  <v>0</v>
      </c>
      <c r="BH559" s="92" t="n">
        <f aca="false">Rosters!BH542</f>
        <v>0</v>
      </c>
      <c r="BI559" s="92" t="n">
        <f aca="false">Rosters!BI542</f>
        <v>-1.114</v>
      </c>
      <c r="BJ559" s="93" t="n">
        <f aca="false">Rosters!BJ542</f>
        <v>1.05525988115416</v>
      </c>
      <c r="BK559" s="94" t="n">
        <f aca="false">Rosters!BK542</f>
        <v>-0.478411976230832</v>
      </c>
      <c r="BL559" s="92" t="n">
        <f aca="false">Rosters!BL542</f>
        <v>-0.305666666666653</v>
      </c>
      <c r="BM559" s="96" t="n">
        <f aca="false">Rosters!BM542</f>
        <v>0</v>
      </c>
      <c r="BN559" s="91" t="n">
        <f aca="false">Rosters!BN542</f>
        <v>0</v>
      </c>
      <c r="BO559" s="96" t="n">
        <f aca="false">Rosters!BO542</f>
        <v>0</v>
      </c>
      <c r="BP559" s="97" t="n">
        <f aca="false">Rosters!BP542</f>
        <v>0</v>
      </c>
      <c r="BQ559" s="96" t="n">
        <f aca="false">Rosters!BQ542</f>
        <v>0</v>
      </c>
      <c r="BR559" s="98" t="n">
        <f aca="false">Rosters!BR542</f>
        <v>0</v>
      </c>
      <c r="BS559" s="96" t="n">
        <f aca="false">Rosters!BS542</f>
        <v>0</v>
      </c>
      <c r="BT559" s="96" t="n">
        <f aca="false">Rosters!BT542</f>
        <v>0</v>
      </c>
      <c r="BU559" s="97" t="n">
        <f aca="false">Rosters!BU542</f>
        <v>0</v>
      </c>
      <c r="BV559" s="99" t="n">
        <f aca="false">Rosters!BV542</f>
        <v>0</v>
      </c>
      <c r="BW559" s="100" t="str">
        <f aca="false">Rosters!BW542</f>
        <v/>
      </c>
      <c r="BX559" s="100" t="n">
        <f aca="false">Rosters!BX542</f>
        <v>0</v>
      </c>
      <c r="BY559" s="101" t="n">
        <f aca="false">Rosters!BY542</f>
        <v>0</v>
      </c>
      <c r="BZ559" s="102" t="n">
        <f aca="false">Rosters!BZ542</f>
        <v>0</v>
      </c>
      <c r="CA559" s="139" t="n">
        <f aca="false">Rosters!CA542</f>
        <v>0</v>
      </c>
      <c r="CB559" s="103" t="str">
        <f aca="false">Rosters!CB542</f>
        <v/>
      </c>
      <c r="CC559" s="101" t="n">
        <f aca="false">Rosters!CC542</f>
        <v>0</v>
      </c>
      <c r="CD559" s="104" t="n">
        <f aca="false">Rosters!CD542</f>
        <v>0</v>
      </c>
      <c r="CE559" s="104" t="n">
        <f aca="false">Rosters!CE542</f>
        <v>0</v>
      </c>
      <c r="CF559" s="104" t="str">
        <f aca="false">Rosters!CF542</f>
        <v/>
      </c>
      <c r="CG559" s="105" t="n">
        <f aca="false">Rosters!CG542</f>
        <v>0</v>
      </c>
      <c r="CH559" s="103" t="n">
        <f aca="false">Rosters!CH542</f>
        <v>0</v>
      </c>
      <c r="CI559" s="104" t="n">
        <f aca="false">Rosters!CI542</f>
        <v>0</v>
      </c>
      <c r="CJ559" s="104" t="str">
        <f aca="false">Rosters!CJ542</f>
        <v/>
      </c>
      <c r="CK559" s="16" t="str">
        <f aca="false">Rosters!CK542</f>
        <v/>
      </c>
      <c r="CL559" s="16" t="str">
        <f aca="false">Rosters!CL542</f>
        <v/>
      </c>
      <c r="CM559" s="106" t="str">
        <f aca="false">Rosters!CM542</f>
        <v/>
      </c>
      <c r="CN559" s="106" t="str">
        <f aca="false">Rosters!CN542</f>
        <v/>
      </c>
      <c r="CO559" s="107" t="str">
        <f aca="false">Rosters!CO542</f>
        <v/>
      </c>
      <c r="CP559" s="106" t="str">
        <f aca="false">Rosters!CP542</f>
        <v/>
      </c>
      <c r="CQ559" s="16" t="str">
        <f aca="false">Rosters!CQ542</f>
        <v/>
      </c>
      <c r="CR559" s="106" t="str">
        <f aca="false">Rosters!CR542</f>
        <v/>
      </c>
      <c r="CS559" s="16" t="str">
        <f aca="false">Rosters!CS542</f>
        <v/>
      </c>
      <c r="CT559" s="106" t="n">
        <f aca="false">Rosters!CT542</f>
        <v>0</v>
      </c>
      <c r="CU559" s="106" t="n">
        <f aca="false">Rosters!CU542</f>
        <v>0</v>
      </c>
      <c r="CV559" s="106" t="n">
        <f aca="false">Rosters!CV542</f>
        <v>0</v>
      </c>
      <c r="CW559" s="106" t="str">
        <f aca="false">Rosters!CW542</f>
        <v/>
      </c>
      <c r="CX559" s="108" t="n">
        <f aca="false">Rosters!CX542</f>
        <v>0</v>
      </c>
      <c r="CY559" s="108" t="str">
        <f aca="false">Rosters!CY542</f>
        <v/>
      </c>
      <c r="CZ559" s="109" t="str">
        <f aca="false">Rosters!CZ542</f>
        <v/>
      </c>
      <c r="DA559" s="110" t="str">
        <f aca="false">Rosters!DA542</f>
        <v/>
      </c>
      <c r="DB559" s="111" t="str">
        <f aca="false">Rosters!DB542</f>
        <v/>
      </c>
      <c r="DC559" s="8" t="str">
        <f aca="false">Rosters!DC542</f>
        <v/>
      </c>
      <c r="DD559" s="110" t="n">
        <f aca="false">Rosters!DD542</f>
        <v>0</v>
      </c>
      <c r="DE559" s="110" t="str">
        <f aca="false">Rosters!DE542</f>
        <v/>
      </c>
      <c r="DF559" s="7" t="n">
        <f aca="false">BY559-AA559</f>
        <v>0</v>
      </c>
      <c r="DG559" s="7" t="n">
        <f aca="false">CA559-AB559</f>
        <v>0</v>
      </c>
      <c r="DH559" s="1" t="n">
        <f aca="false">RANK(CA559,$CA$6:$CA$877)</f>
        <v>286</v>
      </c>
      <c r="DI559" s="1" t="n">
        <f aca="false">RANK(AB559,$AB$6:$AB$877)</f>
        <v>267</v>
      </c>
      <c r="DJ559" s="1" t="n">
        <f aca="false">DI559-DH559</f>
        <v>-19</v>
      </c>
    </row>
    <row r="560" customFormat="false" ht="12.75" hidden="true" customHeight="false" outlineLevel="0" collapsed="false">
      <c r="A560" s="69" t="str">
        <f aca="false">Rosters!A421</f>
        <v>DET</v>
      </c>
      <c r="B560" s="151" t="n">
        <f aca="false">Rosters!B421</f>
        <v>0</v>
      </c>
      <c r="C560" s="156" t="n">
        <f aca="false">Rosters!C421</f>
        <v>0</v>
      </c>
      <c r="D560" s="157" t="n">
        <f aca="false">Rosters!D421</f>
        <v>0</v>
      </c>
      <c r="E560" s="157" t="n">
        <f aca="false">Rosters!E421</f>
        <v>0</v>
      </c>
      <c r="F560" s="157" t="n">
        <f aca="false">Rosters!F421</f>
        <v>0</v>
      </c>
      <c r="G560" s="158" t="n">
        <f aca="false">Rosters!G421</f>
        <v>0</v>
      </c>
      <c r="H560" s="159" t="n">
        <f aca="false">Rosters!H421</f>
        <v>0</v>
      </c>
      <c r="I560" s="159" t="n">
        <f aca="false">Rosters!I421</f>
        <v>0</v>
      </c>
      <c r="J560" s="159" t="n">
        <f aca="false">Rosters!J421</f>
        <v>0</v>
      </c>
      <c r="K560" s="158" t="n">
        <f aca="false">Rosters!K421</f>
        <v>0</v>
      </c>
      <c r="L560" s="158" t="n">
        <f aca="false">Rosters!L421</f>
        <v>0</v>
      </c>
      <c r="M560" s="158" t="n">
        <f aca="false">Rosters!M421</f>
        <v>0</v>
      </c>
      <c r="N560" s="158" t="n">
        <f aca="false">Rosters!N421</f>
        <v>0</v>
      </c>
      <c r="O560" s="158" t="n">
        <f aca="false">Rosters!O421</f>
        <v>0</v>
      </c>
      <c r="P560" s="158" t="n">
        <f aca="false">Rosters!P421</f>
        <v>0</v>
      </c>
      <c r="Q560" s="158" t="n">
        <f aca="false">Rosters!Q421</f>
        <v>0</v>
      </c>
      <c r="R560" s="158" t="n">
        <f aca="false">Rosters!R421</f>
        <v>0</v>
      </c>
      <c r="S560" s="158" t="n">
        <f aca="false">Rosters!S421</f>
        <v>0</v>
      </c>
      <c r="T560" s="158" t="n">
        <f aca="false">Rosters!T421</f>
        <v>0</v>
      </c>
      <c r="U560" s="158" t="n">
        <f aca="false">Rosters!U421</f>
        <v>0</v>
      </c>
      <c r="V560" s="158" t="n">
        <f aca="false">Rosters!V421</f>
        <v>0</v>
      </c>
      <c r="W560" s="159" t="n">
        <f aca="false">Rosters!W421</f>
        <v>0</v>
      </c>
      <c r="X560" s="159" t="n">
        <f aca="false">Rosters!X421</f>
        <v>0</v>
      </c>
      <c r="Y560" s="159" t="n">
        <f aca="false">Rosters!Y421</f>
        <v>0</v>
      </c>
      <c r="Z560" s="159" t="n">
        <f aca="false">Rosters!Z421</f>
        <v>0</v>
      </c>
      <c r="AA560" s="159" t="n">
        <f aca="false">Rosters!AA421</f>
        <v>0</v>
      </c>
      <c r="AB560" s="161" t="n">
        <f aca="false">Rosters!AB421</f>
        <v>0</v>
      </c>
      <c r="AC560" s="76" t="str">
        <f aca="false">Rosters!AC421</f>
        <v/>
      </c>
      <c r="AD560" s="77" t="str">
        <f aca="false">Rosters!AD421</f>
        <v/>
      </c>
      <c r="AE560" s="78" t="n">
        <f aca="false">Rosters!AE421</f>
        <v>0</v>
      </c>
      <c r="AF560" s="79" t="str">
        <f aca="false">Rosters!AF421</f>
        <v/>
      </c>
      <c r="AG560" s="79" t="n">
        <f aca="false">Rosters!AG421</f>
        <v>0.4</v>
      </c>
      <c r="AH560" s="8" t="n">
        <f aca="false">Rosters!AH421</f>
        <v>19880</v>
      </c>
      <c r="AI560" s="9" t="n">
        <f aca="false">Rosters!AI421</f>
        <v>82</v>
      </c>
      <c r="AJ560" s="80" t="n">
        <f aca="false">Rosters!AJ421</f>
        <v>0.284451612903226</v>
      </c>
      <c r="AK560" s="81" t="n">
        <f aca="false">Rosters!AK421</f>
        <v>0.522086491830324</v>
      </c>
      <c r="AL560" s="82" t="n">
        <f aca="false">Rosters!AL421</f>
        <v>349344.4466</v>
      </c>
      <c r="AM560" s="83" t="n">
        <f aca="false">Rosters!AM421</f>
        <v>0</v>
      </c>
      <c r="AN560" s="79" t="n">
        <f aca="false">Rosters!AN421</f>
        <v>0</v>
      </c>
      <c r="AO560" s="84" t="n">
        <f aca="false">Rosters!AO421</f>
        <v>0</v>
      </c>
      <c r="AP560" s="84" t="n">
        <f aca="false">Rosters!AP421</f>
        <v>0</v>
      </c>
      <c r="AQ560" s="84" t="n">
        <f aca="false">Rosters!AQ421</f>
        <v>0</v>
      </c>
      <c r="AR560" s="85" t="n">
        <f aca="false">Rosters!AR421</f>
        <v>0</v>
      </c>
      <c r="AS560" s="86" t="n">
        <f aca="false">Rosters!AS421</f>
        <v>0</v>
      </c>
      <c r="AT560" s="87" t="n">
        <f aca="false">Rosters!AT421</f>
        <v>0</v>
      </c>
      <c r="AU560" s="84" t="n">
        <f aca="false">Rosters!AU421</f>
        <v>0</v>
      </c>
      <c r="AV560" s="79" t="n">
        <f aca="false">Rosters!AV421</f>
        <v>-4.10432573928744</v>
      </c>
      <c r="AW560" s="85" t="n">
        <f aca="false">Rosters!AW421</f>
        <v>0.916865147857488</v>
      </c>
      <c r="AX560" s="88" t="n">
        <f aca="false">Rosters!AX421</f>
        <v>0</v>
      </c>
      <c r="AY560" s="89" t="n">
        <f aca="false">Rosters!AY421</f>
        <v>0</v>
      </c>
      <c r="AZ560" s="90" t="n">
        <f aca="false">Rosters!AZ421</f>
        <v>0</v>
      </c>
      <c r="BA560" s="91" t="n">
        <f aca="false">Rosters!BA421</f>
        <v>0</v>
      </c>
      <c r="BB560" s="92" t="n">
        <f aca="false">Rosters!BB421</f>
        <v>0</v>
      </c>
      <c r="BC560" s="93" t="n">
        <f aca="false">Rosters!BC421</f>
        <v>0</v>
      </c>
      <c r="BD560" s="93" t="n">
        <f aca="false">Rosters!BD421</f>
        <v>0</v>
      </c>
      <c r="BE560" s="93" t="n">
        <f aca="false">Rosters!BE421</f>
        <v>0</v>
      </c>
      <c r="BF560" s="94" t="n">
        <f aca="false">Rosters!BF421</f>
        <v>0</v>
      </c>
      <c r="BG560" s="95" t="n">
        <f aca="false">Rosters!BG421</f>
        <v>0</v>
      </c>
      <c r="BH560" s="92" t="n">
        <f aca="false">Rosters!BH421</f>
        <v>0</v>
      </c>
      <c r="BI560" s="92" t="n">
        <f aca="false">Rosters!BI421</f>
        <v>-0.254000000000005</v>
      </c>
      <c r="BJ560" s="93" t="n">
        <f aca="false">Rosters!BJ421</f>
        <v>1.35871798526125</v>
      </c>
      <c r="BK560" s="94" t="n">
        <f aca="false">Rosters!BK421</f>
        <v>-0.332703597052251</v>
      </c>
      <c r="BL560" s="92" t="n">
        <f aca="false">Rosters!BL421</f>
        <v>0.654333333333341</v>
      </c>
      <c r="BM560" s="96" t="n">
        <f aca="false">Rosters!BM421</f>
        <v>0</v>
      </c>
      <c r="BN560" s="91" t="n">
        <f aca="false">Rosters!BN421</f>
        <v>0</v>
      </c>
      <c r="BO560" s="96" t="n">
        <f aca="false">Rosters!BO421</f>
        <v>0</v>
      </c>
      <c r="BP560" s="97" t="n">
        <f aca="false">Rosters!BP421</f>
        <v>0</v>
      </c>
      <c r="BQ560" s="96" t="n">
        <f aca="false">Rosters!BQ421</f>
        <v>0</v>
      </c>
      <c r="BR560" s="98" t="n">
        <f aca="false">Rosters!BR421</f>
        <v>0</v>
      </c>
      <c r="BS560" s="96" t="n">
        <f aca="false">Rosters!BS421</f>
        <v>0</v>
      </c>
      <c r="BT560" s="96" t="n">
        <f aca="false">Rosters!BT421</f>
        <v>0</v>
      </c>
      <c r="BU560" s="97" t="n">
        <f aca="false">Rosters!BU421</f>
        <v>0</v>
      </c>
      <c r="BV560" s="99" t="n">
        <f aca="false">Rosters!BV421</f>
        <v>0</v>
      </c>
      <c r="BW560" s="100" t="str">
        <f aca="false">Rosters!BW421</f>
        <v/>
      </c>
      <c r="BX560" s="100" t="n">
        <f aca="false">Rosters!BX421</f>
        <v>0</v>
      </c>
      <c r="BY560" s="101" t="n">
        <f aca="false">Rosters!BY421</f>
        <v>0</v>
      </c>
      <c r="BZ560" s="102" t="n">
        <f aca="false">Rosters!BZ421</f>
        <v>0</v>
      </c>
      <c r="CA560" s="139" t="n">
        <f aca="false">Rosters!CA421</f>
        <v>0</v>
      </c>
      <c r="CB560" s="103" t="str">
        <f aca="false">Rosters!CB421</f>
        <v/>
      </c>
      <c r="CC560" s="101" t="n">
        <f aca="false">Rosters!CC421</f>
        <v>0</v>
      </c>
      <c r="CD560" s="104" t="n">
        <f aca="false">Rosters!CD421</f>
        <v>0</v>
      </c>
      <c r="CE560" s="104" t="n">
        <f aca="false">Rosters!CE421</f>
        <v>0</v>
      </c>
      <c r="CF560" s="104" t="str">
        <f aca="false">Rosters!CF421</f>
        <v/>
      </c>
      <c r="CG560" s="105" t="n">
        <f aca="false">Rosters!CG421</f>
        <v>0</v>
      </c>
      <c r="CH560" s="103" t="n">
        <f aca="false">Rosters!CH421</f>
        <v>0</v>
      </c>
      <c r="CI560" s="104" t="n">
        <f aca="false">Rosters!CI421</f>
        <v>0</v>
      </c>
      <c r="CJ560" s="104" t="str">
        <f aca="false">Rosters!CJ421</f>
        <v/>
      </c>
      <c r="CK560" s="16" t="str">
        <f aca="false">Rosters!CK421</f>
        <v/>
      </c>
      <c r="CL560" s="16" t="str">
        <f aca="false">Rosters!CL421</f>
        <v/>
      </c>
      <c r="CM560" s="106" t="str">
        <f aca="false">Rosters!CM421</f>
        <v/>
      </c>
      <c r="CN560" s="106" t="str">
        <f aca="false">Rosters!CN421</f>
        <v/>
      </c>
      <c r="CO560" s="107" t="str">
        <f aca="false">Rosters!CO421</f>
        <v/>
      </c>
      <c r="CP560" s="106" t="str">
        <f aca="false">Rosters!CP421</f>
        <v/>
      </c>
      <c r="CQ560" s="16" t="str">
        <f aca="false">Rosters!CQ421</f>
        <v/>
      </c>
      <c r="CR560" s="106" t="str">
        <f aca="false">Rosters!CR421</f>
        <v/>
      </c>
      <c r="CS560" s="16" t="str">
        <f aca="false">Rosters!CS421</f>
        <v/>
      </c>
      <c r="CT560" s="106" t="n">
        <f aca="false">Rosters!CT421</f>
        <v>0</v>
      </c>
      <c r="CU560" s="106" t="n">
        <f aca="false">Rosters!CU421</f>
        <v>0</v>
      </c>
      <c r="CV560" s="106" t="n">
        <f aca="false">Rosters!CV421</f>
        <v>0</v>
      </c>
      <c r="CW560" s="106" t="str">
        <f aca="false">Rosters!CW421</f>
        <v/>
      </c>
      <c r="CX560" s="108" t="n">
        <f aca="false">Rosters!CX421</f>
        <v>0</v>
      </c>
      <c r="CY560" s="108" t="str">
        <f aca="false">Rosters!CY421</f>
        <v/>
      </c>
      <c r="CZ560" s="109" t="str">
        <f aca="false">Rosters!CZ421</f>
        <v/>
      </c>
      <c r="DA560" s="110" t="str">
        <f aca="false">Rosters!DA421</f>
        <v/>
      </c>
      <c r="DB560" s="111" t="str">
        <f aca="false">Rosters!DB421</f>
        <v/>
      </c>
      <c r="DC560" s="8" t="str">
        <f aca="false">Rosters!DC421</f>
        <v/>
      </c>
      <c r="DD560" s="110" t="n">
        <f aca="false">Rosters!DD421</f>
        <v>0</v>
      </c>
      <c r="DE560" s="110" t="str">
        <f aca="false">Rosters!DE421</f>
        <v/>
      </c>
      <c r="DF560" s="7" t="n">
        <f aca="false">BY560-AA560</f>
        <v>0</v>
      </c>
      <c r="DG560" s="7" t="n">
        <f aca="false">CA560-AB560</f>
        <v>0</v>
      </c>
      <c r="DH560" s="1" t="n">
        <f aca="false">RANK(CA560,$CA$6:$CA$877)</f>
        <v>286</v>
      </c>
      <c r="DI560" s="1" t="n">
        <f aca="false">RANK(AB560,$AB$6:$AB$877)</f>
        <v>267</v>
      </c>
      <c r="DJ560" s="1" t="n">
        <f aca="false">DI560-DH560</f>
        <v>-19</v>
      </c>
    </row>
    <row r="561" customFormat="false" ht="12.75" hidden="true" customHeight="false" outlineLevel="0" collapsed="false">
      <c r="A561" s="69" t="str">
        <f aca="false">Rosters!A180</f>
        <v>TOR</v>
      </c>
      <c r="B561" s="151" t="n">
        <f aca="false">Rosters!B180</f>
        <v>0</v>
      </c>
      <c r="C561" s="152" t="n">
        <f aca="false">Rosters!C180</f>
        <v>0</v>
      </c>
      <c r="D561" s="153" t="n">
        <f aca="false">Rosters!D180</f>
        <v>0</v>
      </c>
      <c r="E561" s="154" t="n">
        <f aca="false">Rosters!E180</f>
        <v>0</v>
      </c>
      <c r="F561" s="153" t="n">
        <f aca="false">Rosters!F180</f>
        <v>0</v>
      </c>
      <c r="G561" s="153" t="n">
        <f aca="false">Rosters!G180</f>
        <v>0</v>
      </c>
      <c r="H561" s="153" t="n">
        <f aca="false">Rosters!H180</f>
        <v>0</v>
      </c>
      <c r="I561" s="153" t="n">
        <f aca="false">Rosters!I180</f>
        <v>0</v>
      </c>
      <c r="J561" s="153" t="n">
        <f aca="false">Rosters!J180</f>
        <v>0</v>
      </c>
      <c r="K561" s="153" t="n">
        <f aca="false">Rosters!K180</f>
        <v>0</v>
      </c>
      <c r="L561" s="153" t="n">
        <f aca="false">Rosters!L180</f>
        <v>0</v>
      </c>
      <c r="M561" s="153" t="n">
        <f aca="false">Rosters!M180</f>
        <v>0</v>
      </c>
      <c r="N561" s="153" t="n">
        <f aca="false">Rosters!N180</f>
        <v>0</v>
      </c>
      <c r="O561" s="153" t="n">
        <f aca="false">Rosters!O180</f>
        <v>0</v>
      </c>
      <c r="P561" s="153" t="n">
        <f aca="false">Rosters!P180</f>
        <v>0</v>
      </c>
      <c r="Q561" s="153" t="n">
        <f aca="false">Rosters!Q180</f>
        <v>0</v>
      </c>
      <c r="R561" s="153" t="n">
        <f aca="false">Rosters!R180</f>
        <v>0</v>
      </c>
      <c r="S561" s="153" t="n">
        <f aca="false">Rosters!S180</f>
        <v>0</v>
      </c>
      <c r="T561" s="153" t="n">
        <f aca="false">Rosters!T180</f>
        <v>0</v>
      </c>
      <c r="U561" s="153" t="n">
        <f aca="false">Rosters!U180</f>
        <v>0</v>
      </c>
      <c r="V561" s="153" t="n">
        <f aca="false">Rosters!V180</f>
        <v>0</v>
      </c>
      <c r="W561" s="153" t="n">
        <f aca="false">Rosters!W180</f>
        <v>0</v>
      </c>
      <c r="X561" s="153" t="n">
        <f aca="false">Rosters!X180</f>
        <v>0</v>
      </c>
      <c r="Y561" s="153" t="n">
        <f aca="false">Rosters!Y180</f>
        <v>0</v>
      </c>
      <c r="Z561" s="153" t="n">
        <f aca="false">Rosters!Z180</f>
        <v>0</v>
      </c>
      <c r="AA561" s="153" t="n">
        <f aca="false">Rosters!AA180</f>
        <v>0</v>
      </c>
      <c r="AB561" s="155" t="n">
        <f aca="false">Rosters!AB180</f>
        <v>0</v>
      </c>
      <c r="AC561" s="76" t="str">
        <f aca="false">Rosters!AC180</f>
        <v/>
      </c>
      <c r="AD561" s="77" t="str">
        <f aca="false">Rosters!AD180</f>
        <v/>
      </c>
      <c r="AE561" s="78" t="n">
        <f aca="false">Rosters!AE180</f>
        <v>0</v>
      </c>
      <c r="AF561" s="79" t="str">
        <f aca="false">Rosters!AF180</f>
        <v/>
      </c>
      <c r="AG561" s="79" t="n">
        <f aca="false">Rosters!AG180</f>
        <v>4.5</v>
      </c>
      <c r="AH561" s="8" t="n">
        <f aca="false">Rosters!AH180</f>
        <v>19779</v>
      </c>
      <c r="AI561" s="9" t="n">
        <f aca="false">Rosters!AI180</f>
        <v>82</v>
      </c>
      <c r="AJ561" s="80" t="n">
        <f aca="false">Rosters!AJ180</f>
        <v>0.284451612903226</v>
      </c>
      <c r="AK561" s="81" t="n">
        <f aca="false">Rosters!AK180</f>
        <v>0.551849649835469</v>
      </c>
      <c r="AL561" s="82" t="n">
        <f aca="false">Rosters!AL180</f>
        <v>346817.6504</v>
      </c>
      <c r="AM561" s="83" t="n">
        <f aca="false">Rosters!AM180</f>
        <v>0</v>
      </c>
      <c r="AN561" s="79" t="n">
        <f aca="false">Rosters!AN180</f>
        <v>0</v>
      </c>
      <c r="AO561" s="84" t="n">
        <f aca="false">Rosters!AO180</f>
        <v>0</v>
      </c>
      <c r="AP561" s="84" t="n">
        <f aca="false">Rosters!AP180</f>
        <v>0</v>
      </c>
      <c r="AQ561" s="84" t="n">
        <f aca="false">Rosters!AQ180</f>
        <v>0</v>
      </c>
      <c r="AR561" s="85" t="n">
        <f aca="false">Rosters!AR180</f>
        <v>0</v>
      </c>
      <c r="AS561" s="86" t="n">
        <f aca="false">Rosters!AS180</f>
        <v>0</v>
      </c>
      <c r="AT561" s="87" t="n">
        <f aca="false">Rosters!AT180</f>
        <v>0</v>
      </c>
      <c r="AU561" s="84" t="n">
        <f aca="false">Rosters!AU180</f>
        <v>0</v>
      </c>
      <c r="AV561" s="79" t="n">
        <f aca="false">Rosters!AV180</f>
        <v>-0.278043466776328</v>
      </c>
      <c r="AW561" s="85" t="n">
        <f aca="false">Rosters!AW180</f>
        <v>1.13560869335527</v>
      </c>
      <c r="AX561" s="88" t="n">
        <f aca="false">Rosters!AX180</f>
        <v>0</v>
      </c>
      <c r="AY561" s="89" t="n">
        <f aca="false">Rosters!AY180</f>
        <v>0</v>
      </c>
      <c r="AZ561" s="90" t="n">
        <f aca="false">Rosters!AZ180</f>
        <v>0</v>
      </c>
      <c r="BA561" s="91" t="n">
        <f aca="false">Rosters!BA180</f>
        <v>0</v>
      </c>
      <c r="BB561" s="92" t="n">
        <f aca="false">Rosters!BB180</f>
        <v>0</v>
      </c>
      <c r="BC561" s="93" t="n">
        <f aca="false">Rosters!BC180</f>
        <v>0</v>
      </c>
      <c r="BD561" s="93" t="n">
        <f aca="false">Rosters!BD180</f>
        <v>0</v>
      </c>
      <c r="BE561" s="93" t="n">
        <f aca="false">Rosters!BE180</f>
        <v>0</v>
      </c>
      <c r="BF561" s="94" t="n">
        <f aca="false">Rosters!BF180</f>
        <v>0</v>
      </c>
      <c r="BG561" s="95" t="n">
        <f aca="false">Rosters!BG180</f>
        <v>0</v>
      </c>
      <c r="BH561" s="92" t="n">
        <f aca="false">Rosters!BH180</f>
        <v>0</v>
      </c>
      <c r="BI561" s="92" t="n">
        <f aca="false">Rosters!BI180</f>
        <v>4.04600000000001</v>
      </c>
      <c r="BJ561" s="93" t="n">
        <f aca="false">Rosters!BJ180</f>
        <v>1.28349493165689</v>
      </c>
      <c r="BK561" s="94" t="n">
        <f aca="false">Rosters!BK180</f>
        <v>0.714341013668624</v>
      </c>
      <c r="BL561" s="92" t="n">
        <f aca="false">Rosters!BL180</f>
        <v>0.454333333333338</v>
      </c>
      <c r="BM561" s="96" t="n">
        <f aca="false">Rosters!BM180</f>
        <v>0</v>
      </c>
      <c r="BN561" s="91" t="n">
        <f aca="false">Rosters!BN180</f>
        <v>0</v>
      </c>
      <c r="BO561" s="96" t="n">
        <f aca="false">Rosters!BO180</f>
        <v>0</v>
      </c>
      <c r="BP561" s="97" t="n">
        <f aca="false">Rosters!BP180</f>
        <v>0</v>
      </c>
      <c r="BQ561" s="96" t="n">
        <f aca="false">Rosters!BQ180</f>
        <v>0</v>
      </c>
      <c r="BR561" s="98" t="n">
        <f aca="false">Rosters!BR180</f>
        <v>0</v>
      </c>
      <c r="BS561" s="96" t="n">
        <f aca="false">Rosters!BS180</f>
        <v>0</v>
      </c>
      <c r="BT561" s="96" t="n">
        <f aca="false">Rosters!BT180</f>
        <v>0</v>
      </c>
      <c r="BU561" s="97" t="n">
        <f aca="false">Rosters!BU180</f>
        <v>0</v>
      </c>
      <c r="BV561" s="99" t="n">
        <f aca="false">Rosters!BV180</f>
        <v>0</v>
      </c>
      <c r="BW561" s="100" t="str">
        <f aca="false">Rosters!BW180</f>
        <v/>
      </c>
      <c r="BX561" s="100" t="n">
        <f aca="false">Rosters!BX180</f>
        <v>0</v>
      </c>
      <c r="BY561" s="101" t="n">
        <f aca="false">Rosters!BY180</f>
        <v>0</v>
      </c>
      <c r="BZ561" s="102" t="n">
        <f aca="false">Rosters!BZ180</f>
        <v>0</v>
      </c>
      <c r="CA561" s="139" t="n">
        <f aca="false">Rosters!CA180</f>
        <v>0</v>
      </c>
      <c r="CB561" s="103" t="str">
        <f aca="false">Rosters!CB180</f>
        <v/>
      </c>
      <c r="CC561" s="101" t="n">
        <f aca="false">Rosters!CC180</f>
        <v>0</v>
      </c>
      <c r="CD561" s="104" t="n">
        <f aca="false">Rosters!CD180</f>
        <v>0</v>
      </c>
      <c r="CE561" s="104" t="n">
        <f aca="false">Rosters!CE180</f>
        <v>0</v>
      </c>
      <c r="CF561" s="104" t="str">
        <f aca="false">Rosters!CF180</f>
        <v/>
      </c>
      <c r="CG561" s="105" t="n">
        <f aca="false">Rosters!CG180</f>
        <v>0</v>
      </c>
      <c r="CH561" s="103" t="n">
        <f aca="false">Rosters!CH180</f>
        <v>0</v>
      </c>
      <c r="CI561" s="104" t="n">
        <f aca="false">Rosters!CI180</f>
        <v>0</v>
      </c>
      <c r="CJ561" s="104" t="str">
        <f aca="false">Rosters!CJ180</f>
        <v/>
      </c>
      <c r="CK561" s="16" t="str">
        <f aca="false">Rosters!CK180</f>
        <v/>
      </c>
      <c r="CL561" s="16" t="str">
        <f aca="false">Rosters!CL180</f>
        <v/>
      </c>
      <c r="CM561" s="106" t="str">
        <f aca="false">Rosters!CM180</f>
        <v/>
      </c>
      <c r="CN561" s="106" t="str">
        <f aca="false">Rosters!CN180</f>
        <v/>
      </c>
      <c r="CO561" s="107" t="str">
        <f aca="false">Rosters!CO180</f>
        <v/>
      </c>
      <c r="CP561" s="106" t="str">
        <f aca="false">Rosters!CP180</f>
        <v/>
      </c>
      <c r="CQ561" s="16" t="str">
        <f aca="false">Rosters!CQ180</f>
        <v/>
      </c>
      <c r="CR561" s="106" t="str">
        <f aca="false">Rosters!CR180</f>
        <v/>
      </c>
      <c r="CS561" s="16" t="str">
        <f aca="false">Rosters!CS180</f>
        <v/>
      </c>
      <c r="CT561" s="106" t="n">
        <f aca="false">Rosters!CT180</f>
        <v>0</v>
      </c>
      <c r="CU561" s="106" t="n">
        <f aca="false">Rosters!CU180</f>
        <v>0</v>
      </c>
      <c r="CV561" s="106" t="n">
        <f aca="false">Rosters!CV180</f>
        <v>0</v>
      </c>
      <c r="CW561" s="106" t="str">
        <f aca="false">Rosters!CW180</f>
        <v/>
      </c>
      <c r="CX561" s="108" t="n">
        <f aca="false">Rosters!CX180</f>
        <v>0</v>
      </c>
      <c r="CY561" s="108" t="str">
        <f aca="false">Rosters!CY180</f>
        <v/>
      </c>
      <c r="CZ561" s="109" t="str">
        <f aca="false">Rosters!CZ180</f>
        <v/>
      </c>
      <c r="DA561" s="110" t="str">
        <f aca="false">Rosters!DA180</f>
        <v/>
      </c>
      <c r="DB561" s="111" t="str">
        <f aca="false">Rosters!DB180</f>
        <v/>
      </c>
      <c r="DC561" s="8" t="str">
        <f aca="false">Rosters!DC180</f>
        <v/>
      </c>
      <c r="DD561" s="110" t="n">
        <f aca="false">Rosters!DD180</f>
        <v>0</v>
      </c>
      <c r="DE561" s="110" t="str">
        <f aca="false">Rosters!DE180</f>
        <v/>
      </c>
      <c r="DF561" s="7" t="n">
        <f aca="false">BY561-AA561</f>
        <v>0</v>
      </c>
      <c r="DG561" s="7" t="n">
        <f aca="false">CA561-AB561</f>
        <v>0</v>
      </c>
      <c r="DH561" s="1" t="n">
        <f aca="false">RANK(CA561,$CA$6:$CA$877)</f>
        <v>286</v>
      </c>
      <c r="DI561" s="1" t="n">
        <f aca="false">RANK(AB561,$AB$6:$AB$877)</f>
        <v>267</v>
      </c>
      <c r="DJ561" s="1" t="n">
        <f aca="false">DI561-DH561</f>
        <v>-19</v>
      </c>
    </row>
    <row r="562" customFormat="false" ht="12.75" hidden="true" customHeight="false" outlineLevel="0" collapsed="false">
      <c r="A562" s="69" t="str">
        <f aca="false">Rosters!A478</f>
        <v>DAL</v>
      </c>
      <c r="B562" s="70" t="n">
        <f aca="false">Rosters!B478</f>
        <v>0</v>
      </c>
      <c r="C562" s="135" t="n">
        <f aca="false">Rosters!C478</f>
        <v>0</v>
      </c>
      <c r="D562" s="136" t="n">
        <f aca="false">Rosters!D478</f>
        <v>0</v>
      </c>
      <c r="E562" s="137" t="n">
        <f aca="false">Rosters!E478</f>
        <v>0</v>
      </c>
      <c r="F562" s="136" t="n">
        <f aca="false">Rosters!F478</f>
        <v>0</v>
      </c>
      <c r="G562" s="136" t="n">
        <f aca="false">Rosters!G478</f>
        <v>0</v>
      </c>
      <c r="H562" s="136" t="n">
        <f aca="false">Rosters!H478</f>
        <v>0</v>
      </c>
      <c r="I562" s="136" t="n">
        <f aca="false">Rosters!I478</f>
        <v>0</v>
      </c>
      <c r="J562" s="136" t="n">
        <f aca="false">Rosters!J478</f>
        <v>0</v>
      </c>
      <c r="K562" s="136" t="n">
        <f aca="false">Rosters!K478</f>
        <v>0</v>
      </c>
      <c r="L562" s="136" t="n">
        <f aca="false">Rosters!L478</f>
        <v>0</v>
      </c>
      <c r="M562" s="136" t="n">
        <f aca="false">Rosters!M478</f>
        <v>0</v>
      </c>
      <c r="N562" s="136" t="n">
        <f aca="false">Rosters!N478</f>
        <v>0</v>
      </c>
      <c r="O562" s="136" t="n">
        <f aca="false">Rosters!O478</f>
        <v>0</v>
      </c>
      <c r="P562" s="136" t="n">
        <f aca="false">Rosters!P478</f>
        <v>0</v>
      </c>
      <c r="Q562" s="136" t="n">
        <f aca="false">Rosters!Q478</f>
        <v>0</v>
      </c>
      <c r="R562" s="136" t="n">
        <f aca="false">Rosters!R478</f>
        <v>0</v>
      </c>
      <c r="S562" s="138" t="n">
        <f aca="false">Rosters!S478</f>
        <v>0</v>
      </c>
      <c r="T562" s="136" t="n">
        <f aca="false">Rosters!T478</f>
        <v>0</v>
      </c>
      <c r="U562" s="136" t="n">
        <f aca="false">Rosters!U478</f>
        <v>0</v>
      </c>
      <c r="V562" s="136" t="n">
        <f aca="false">Rosters!V478</f>
        <v>0</v>
      </c>
      <c r="W562" s="136" t="n">
        <f aca="false">Rosters!W478</f>
        <v>0</v>
      </c>
      <c r="X562" s="138" t="n">
        <f aca="false">Rosters!X478</f>
        <v>0</v>
      </c>
      <c r="Y562" s="136" t="n">
        <f aca="false">Rosters!Y478</f>
        <v>0</v>
      </c>
      <c r="Z562" s="136" t="n">
        <f aca="false">Rosters!Z478</f>
        <v>0</v>
      </c>
      <c r="AA562" s="136" t="n">
        <f aca="false">Rosters!AA478</f>
        <v>0</v>
      </c>
      <c r="AB562" s="75" t="n">
        <f aca="false">Rosters!AB478</f>
        <v>0</v>
      </c>
      <c r="AC562" s="76" t="str">
        <f aca="false">Rosters!AC478</f>
        <v/>
      </c>
      <c r="AD562" s="77" t="str">
        <f aca="false">Rosters!AD478</f>
        <v/>
      </c>
      <c r="AE562" s="78" t="n">
        <f aca="false">Rosters!AE478</f>
        <v>0</v>
      </c>
      <c r="AF562" s="79" t="str">
        <f aca="false">Rosters!AF478</f>
        <v/>
      </c>
      <c r="AG562" s="79" t="n">
        <f aca="false">Rosters!AG478</f>
        <v>0.11</v>
      </c>
      <c r="AH562" s="8" t="n">
        <f aca="false">Rosters!AH478</f>
        <v>20004</v>
      </c>
      <c r="AI562" s="9" t="n">
        <f aca="false">Rosters!AI478</f>
        <v>82</v>
      </c>
      <c r="AJ562" s="80" t="n">
        <f aca="false">Rosters!AJ478</f>
        <v>0.284451612903226</v>
      </c>
      <c r="AK562" s="81" t="n">
        <f aca="false">Rosters!AK478</f>
        <v>0.544228464300853</v>
      </c>
      <c r="AL562" s="82" t="n">
        <f aca="false">Rosters!AL478</f>
        <v>352258.4128</v>
      </c>
      <c r="AM562" s="83" t="n">
        <f aca="false">Rosters!AM478</f>
        <v>0</v>
      </c>
      <c r="AN562" s="79" t="n">
        <f aca="false">Rosters!AN478</f>
        <v>0</v>
      </c>
      <c r="AO562" s="84" t="n">
        <f aca="false">Rosters!AO478</f>
        <v>0</v>
      </c>
      <c r="AP562" s="84" t="n">
        <f aca="false">Rosters!AP478</f>
        <v>0</v>
      </c>
      <c r="AQ562" s="84" t="n">
        <f aca="false">Rosters!AQ478</f>
        <v>0</v>
      </c>
      <c r="AR562" s="85" t="n">
        <f aca="false">Rosters!AR478</f>
        <v>0</v>
      </c>
      <c r="AS562" s="86" t="n">
        <f aca="false">Rosters!AS478</f>
        <v>0</v>
      </c>
      <c r="AT562" s="87" t="n">
        <f aca="false">Rosters!AT478</f>
        <v>0</v>
      </c>
      <c r="AU562" s="84" t="n">
        <f aca="false">Rosters!AU478</f>
        <v>0</v>
      </c>
      <c r="AV562" s="79" t="n">
        <f aca="false">Rosters!AV478</f>
        <v>-3.65642444022247</v>
      </c>
      <c r="AW562" s="85" t="n">
        <f aca="false">Rosters!AW478</f>
        <v>0.757684888044495</v>
      </c>
      <c r="AX562" s="88" t="n">
        <f aca="false">Rosters!AX478</f>
        <v>0</v>
      </c>
      <c r="AY562" s="89" t="n">
        <f aca="false">Rosters!AY478</f>
        <v>0</v>
      </c>
      <c r="AZ562" s="90" t="n">
        <f aca="false">Rosters!AZ478</f>
        <v>0</v>
      </c>
      <c r="BA562" s="91" t="n">
        <f aca="false">Rosters!BA478</f>
        <v>0</v>
      </c>
      <c r="BB562" s="92" t="n">
        <f aca="false">Rosters!BB478</f>
        <v>0</v>
      </c>
      <c r="BC562" s="93" t="n">
        <f aca="false">Rosters!BC478</f>
        <v>0</v>
      </c>
      <c r="BD562" s="93" t="n">
        <f aca="false">Rosters!BD478</f>
        <v>0</v>
      </c>
      <c r="BE562" s="93" t="n">
        <f aca="false">Rosters!BE478</f>
        <v>0</v>
      </c>
      <c r="BF562" s="94" t="n">
        <f aca="false">Rosters!BF478</f>
        <v>0</v>
      </c>
      <c r="BG562" s="95" t="n">
        <f aca="false">Rosters!BG478</f>
        <v>0</v>
      </c>
      <c r="BH562" s="92" t="n">
        <f aca="false">Rosters!BH478</f>
        <v>0</v>
      </c>
      <c r="BI562" s="92" t="n">
        <f aca="false">Rosters!BI478</f>
        <v>0.105999999999995</v>
      </c>
      <c r="BJ562" s="93" t="n">
        <f aca="false">Rosters!BJ478</f>
        <v>1.74368046229687</v>
      </c>
      <c r="BK562" s="94" t="n">
        <f aca="false">Rosters!BK478</f>
        <v>-0.323296092459375</v>
      </c>
      <c r="BL562" s="92" t="n">
        <f aca="false">Rosters!BL478</f>
        <v>0.00433333333334929</v>
      </c>
      <c r="BM562" s="96" t="n">
        <f aca="false">Rosters!BM478</f>
        <v>0</v>
      </c>
      <c r="BN562" s="91" t="n">
        <f aca="false">Rosters!BN478</f>
        <v>0</v>
      </c>
      <c r="BO562" s="96" t="n">
        <f aca="false">Rosters!BO478</f>
        <v>0</v>
      </c>
      <c r="BP562" s="97" t="n">
        <f aca="false">Rosters!BP478</f>
        <v>0</v>
      </c>
      <c r="BQ562" s="96" t="n">
        <f aca="false">Rosters!BQ478</f>
        <v>0</v>
      </c>
      <c r="BR562" s="98" t="n">
        <f aca="false">Rosters!BR478</f>
        <v>0</v>
      </c>
      <c r="BS562" s="96" t="n">
        <f aca="false">Rosters!BS478</f>
        <v>0</v>
      </c>
      <c r="BT562" s="96" t="n">
        <f aca="false">Rosters!BT478</f>
        <v>0</v>
      </c>
      <c r="BU562" s="97" t="n">
        <f aca="false">Rosters!BU478</f>
        <v>0</v>
      </c>
      <c r="BV562" s="99" t="n">
        <f aca="false">Rosters!BV478</f>
        <v>0</v>
      </c>
      <c r="BW562" s="100" t="str">
        <f aca="false">Rosters!BW478</f>
        <v/>
      </c>
      <c r="BX562" s="100" t="n">
        <f aca="false">Rosters!BX478</f>
        <v>0</v>
      </c>
      <c r="BY562" s="101" t="n">
        <f aca="false">Rosters!BY478</f>
        <v>0</v>
      </c>
      <c r="BZ562" s="102" t="n">
        <f aca="false">Rosters!BZ478</f>
        <v>0</v>
      </c>
      <c r="CA562" s="139" t="n">
        <f aca="false">Rosters!CA478</f>
        <v>0</v>
      </c>
      <c r="CB562" s="103" t="str">
        <f aca="false">Rosters!CB478</f>
        <v/>
      </c>
      <c r="CC562" s="101" t="n">
        <f aca="false">Rosters!CC478</f>
        <v>0</v>
      </c>
      <c r="CD562" s="104" t="n">
        <f aca="false">Rosters!CD478</f>
        <v>0</v>
      </c>
      <c r="CE562" s="104" t="n">
        <f aca="false">Rosters!CE478</f>
        <v>0</v>
      </c>
      <c r="CF562" s="104" t="str">
        <f aca="false">Rosters!CF478</f>
        <v/>
      </c>
      <c r="CG562" s="105" t="n">
        <f aca="false">Rosters!CG478</f>
        <v>0</v>
      </c>
      <c r="CH562" s="103" t="n">
        <f aca="false">Rosters!CH478</f>
        <v>0</v>
      </c>
      <c r="CI562" s="104" t="n">
        <f aca="false">Rosters!CI478</f>
        <v>0</v>
      </c>
      <c r="CJ562" s="104" t="str">
        <f aca="false">Rosters!CJ478</f>
        <v/>
      </c>
      <c r="CK562" s="16" t="str">
        <f aca="false">Rosters!CK478</f>
        <v/>
      </c>
      <c r="CL562" s="16" t="str">
        <f aca="false">Rosters!CL478</f>
        <v/>
      </c>
      <c r="CM562" s="106" t="str">
        <f aca="false">Rosters!CM478</f>
        <v/>
      </c>
      <c r="CN562" s="106" t="str">
        <f aca="false">Rosters!CN478</f>
        <v/>
      </c>
      <c r="CO562" s="107" t="str">
        <f aca="false">Rosters!CO478</f>
        <v/>
      </c>
      <c r="CP562" s="106" t="str">
        <f aca="false">Rosters!CP478</f>
        <v/>
      </c>
      <c r="CQ562" s="16" t="str">
        <f aca="false">Rosters!CQ478</f>
        <v/>
      </c>
      <c r="CR562" s="106" t="str">
        <f aca="false">Rosters!CR478</f>
        <v/>
      </c>
      <c r="CS562" s="16" t="str">
        <f aca="false">Rosters!CS478</f>
        <v/>
      </c>
      <c r="CT562" s="106" t="n">
        <f aca="false">Rosters!CT478</f>
        <v>0</v>
      </c>
      <c r="CU562" s="106" t="n">
        <f aca="false">Rosters!CU478</f>
        <v>0</v>
      </c>
      <c r="CV562" s="106" t="n">
        <f aca="false">Rosters!CV478</f>
        <v>0</v>
      </c>
      <c r="CW562" s="106" t="str">
        <f aca="false">Rosters!CW478</f>
        <v/>
      </c>
      <c r="CX562" s="108" t="n">
        <f aca="false">Rosters!CX478</f>
        <v>0</v>
      </c>
      <c r="CY562" s="108" t="str">
        <f aca="false">Rosters!CY478</f>
        <v/>
      </c>
      <c r="CZ562" s="109" t="str">
        <f aca="false">Rosters!CZ478</f>
        <v/>
      </c>
      <c r="DA562" s="110" t="str">
        <f aca="false">Rosters!DA478</f>
        <v/>
      </c>
      <c r="DB562" s="111" t="str">
        <f aca="false">Rosters!DB478</f>
        <v/>
      </c>
      <c r="DC562" s="8" t="str">
        <f aca="false">Rosters!DC478</f>
        <v/>
      </c>
      <c r="DD562" s="110" t="n">
        <f aca="false">Rosters!DD478</f>
        <v>0</v>
      </c>
      <c r="DE562" s="110" t="str">
        <f aca="false">Rosters!DE478</f>
        <v/>
      </c>
      <c r="DF562" s="7" t="n">
        <f aca="false">BY562-AA562</f>
        <v>0</v>
      </c>
      <c r="DG562" s="7" t="n">
        <f aca="false">CA562-AB562</f>
        <v>0</v>
      </c>
      <c r="DH562" s="1" t="n">
        <f aca="false">RANK(CA562,$CA$6:$CA$877)</f>
        <v>286</v>
      </c>
      <c r="DI562" s="1" t="n">
        <f aca="false">RANK(AB562,$AB$6:$AB$877)</f>
        <v>267</v>
      </c>
      <c r="DJ562" s="1" t="n">
        <f aca="false">DI562-DH562</f>
        <v>-19</v>
      </c>
    </row>
    <row r="563" customFormat="false" ht="12.75" hidden="true" customHeight="false" outlineLevel="0" collapsed="false">
      <c r="A563" s="69" t="str">
        <f aca="false">Rosters!A845</f>
        <v>BRK</v>
      </c>
      <c r="B563" s="151" t="n">
        <f aca="false">Rosters!B845</f>
        <v>0</v>
      </c>
      <c r="C563" s="156" t="n">
        <f aca="false">Rosters!C845</f>
        <v>0</v>
      </c>
      <c r="D563" s="157" t="n">
        <f aca="false">Rosters!D845</f>
        <v>0</v>
      </c>
      <c r="E563" s="157" t="n">
        <f aca="false">Rosters!E845</f>
        <v>0</v>
      </c>
      <c r="F563" s="157" t="n">
        <f aca="false">Rosters!F845</f>
        <v>0</v>
      </c>
      <c r="G563" s="158" t="n">
        <f aca="false">Rosters!G845</f>
        <v>0</v>
      </c>
      <c r="H563" s="159" t="n">
        <f aca="false">Rosters!H845</f>
        <v>0</v>
      </c>
      <c r="I563" s="159" t="n">
        <f aca="false">Rosters!I845</f>
        <v>0</v>
      </c>
      <c r="J563" s="159" t="n">
        <f aca="false">Rosters!J845</f>
        <v>0</v>
      </c>
      <c r="K563" s="158" t="n">
        <f aca="false">Rosters!K845</f>
        <v>0</v>
      </c>
      <c r="L563" s="158" t="n">
        <f aca="false">Rosters!L845</f>
        <v>0</v>
      </c>
      <c r="M563" s="158" t="n">
        <f aca="false">Rosters!M845</f>
        <v>0</v>
      </c>
      <c r="N563" s="158" t="n">
        <f aca="false">Rosters!N845</f>
        <v>0</v>
      </c>
      <c r="O563" s="158" t="n">
        <f aca="false">Rosters!O845</f>
        <v>0</v>
      </c>
      <c r="P563" s="158" t="n">
        <f aca="false">Rosters!P845</f>
        <v>0</v>
      </c>
      <c r="Q563" s="158" t="n">
        <f aca="false">Rosters!Q845</f>
        <v>0</v>
      </c>
      <c r="R563" s="158" t="n">
        <f aca="false">Rosters!R845</f>
        <v>0</v>
      </c>
      <c r="S563" s="158" t="n">
        <f aca="false">Rosters!S845</f>
        <v>0</v>
      </c>
      <c r="T563" s="158" t="n">
        <f aca="false">Rosters!T845</f>
        <v>0</v>
      </c>
      <c r="U563" s="158" t="n">
        <f aca="false">Rosters!U845</f>
        <v>0</v>
      </c>
      <c r="V563" s="158" t="n">
        <f aca="false">Rosters!V845</f>
        <v>0</v>
      </c>
      <c r="W563" s="159" t="n">
        <f aca="false">Rosters!W845</f>
        <v>0</v>
      </c>
      <c r="X563" s="159" t="n">
        <f aca="false">Rosters!X845</f>
        <v>0</v>
      </c>
      <c r="Y563" s="159" t="n">
        <f aca="false">Rosters!Y845</f>
        <v>0</v>
      </c>
      <c r="Z563" s="159" t="n">
        <f aca="false">Rosters!Z845</f>
        <v>0</v>
      </c>
      <c r="AA563" s="159" t="n">
        <f aca="false">Rosters!AA845</f>
        <v>0</v>
      </c>
      <c r="AB563" s="161" t="n">
        <f aca="false">Rosters!AB845</f>
        <v>0</v>
      </c>
      <c r="AC563" s="76" t="str">
        <f aca="false">Rosters!AC845</f>
        <v/>
      </c>
      <c r="AD563" s="77" t="str">
        <f aca="false">Rosters!AD845</f>
        <v/>
      </c>
      <c r="AE563" s="78" t="n">
        <f aca="false">Rosters!AE845</f>
        <v>0</v>
      </c>
      <c r="AF563" s="79" t="str">
        <f aca="false">Rosters!AF845</f>
        <v/>
      </c>
      <c r="AG563" s="79" t="n">
        <f aca="false">Rosters!AG845</f>
        <v>-7.61</v>
      </c>
      <c r="AH563" s="8" t="n">
        <f aca="false">Rosters!AH845</f>
        <v>19756</v>
      </c>
      <c r="AI563" s="9" t="n">
        <f aca="false">Rosters!AI845</f>
        <v>82</v>
      </c>
      <c r="AJ563" s="80" t="n">
        <f aca="false">Rosters!AJ845</f>
        <v>0.284451612903226</v>
      </c>
      <c r="AK563" s="81" t="n">
        <f aca="false">Rosters!AK845</f>
        <v>0.527576485451195</v>
      </c>
      <c r="AL563" s="82" t="n">
        <f aca="false">Rosters!AL845</f>
        <v>341288.9274</v>
      </c>
      <c r="AM563" s="83" t="n">
        <f aca="false">Rosters!AM845</f>
        <v>0</v>
      </c>
      <c r="AN563" s="79" t="n">
        <f aca="false">Rosters!AN845</f>
        <v>0</v>
      </c>
      <c r="AO563" s="84" t="n">
        <f aca="false">Rosters!AO845</f>
        <v>0</v>
      </c>
      <c r="AP563" s="84" t="n">
        <f aca="false">Rosters!AP845</f>
        <v>0</v>
      </c>
      <c r="AQ563" s="84" t="n">
        <f aca="false">Rosters!AQ845</f>
        <v>0</v>
      </c>
      <c r="AR563" s="85" t="n">
        <f aca="false">Rosters!AR845</f>
        <v>0</v>
      </c>
      <c r="AS563" s="86" t="n">
        <f aca="false">Rosters!AS845</f>
        <v>0</v>
      </c>
      <c r="AT563" s="87" t="n">
        <f aca="false">Rosters!AT845</f>
        <v>0</v>
      </c>
      <c r="AU563" s="84" t="n">
        <f aca="false">Rosters!AU845</f>
        <v>0</v>
      </c>
      <c r="AV563" s="79" t="n">
        <f aca="false">Rosters!AV845</f>
        <v>-5.9619454538914</v>
      </c>
      <c r="AW563" s="85" t="n">
        <f aca="false">Rosters!AW845</f>
        <v>-0.634010909221721</v>
      </c>
      <c r="AX563" s="88" t="n">
        <f aca="false">Rosters!AX845</f>
        <v>0</v>
      </c>
      <c r="AY563" s="89" t="n">
        <f aca="false">Rosters!AY845</f>
        <v>0</v>
      </c>
      <c r="AZ563" s="90" t="n">
        <f aca="false">Rosters!AZ845</f>
        <v>0</v>
      </c>
      <c r="BA563" s="91" t="n">
        <f aca="false">Rosters!BA845</f>
        <v>0</v>
      </c>
      <c r="BB563" s="92" t="n">
        <f aca="false">Rosters!BB845</f>
        <v>0</v>
      </c>
      <c r="BC563" s="93" t="n">
        <f aca="false">Rosters!BC845</f>
        <v>0</v>
      </c>
      <c r="BD563" s="93" t="n">
        <f aca="false">Rosters!BD845</f>
        <v>0</v>
      </c>
      <c r="BE563" s="93" t="n">
        <f aca="false">Rosters!BE845</f>
        <v>0</v>
      </c>
      <c r="BF563" s="94" t="n">
        <f aca="false">Rosters!BF845</f>
        <v>0</v>
      </c>
      <c r="BG563" s="95" t="n">
        <f aca="false">Rosters!BG845</f>
        <v>0</v>
      </c>
      <c r="BH563" s="92" t="n">
        <f aca="false">Rosters!BH845</f>
        <v>0</v>
      </c>
      <c r="BI563" s="92" t="n">
        <f aca="false">Rosters!BI845</f>
        <v>-3.074</v>
      </c>
      <c r="BJ563" s="93" t="n">
        <f aca="false">Rosters!BJ845</f>
        <v>-2.40950038400104</v>
      </c>
      <c r="BK563" s="94" t="n">
        <f aca="false">Rosters!BK845</f>
        <v>-0.255859923199792</v>
      </c>
      <c r="BL563" s="92" t="n">
        <f aca="false">Rosters!BL845</f>
        <v>-4.52566666666665</v>
      </c>
      <c r="BM563" s="96" t="n">
        <f aca="false">Rosters!BM845</f>
        <v>0</v>
      </c>
      <c r="BN563" s="91" t="n">
        <f aca="false">Rosters!BN845</f>
        <v>0</v>
      </c>
      <c r="BO563" s="96" t="n">
        <f aca="false">Rosters!BO845</f>
        <v>0</v>
      </c>
      <c r="BP563" s="97" t="n">
        <f aca="false">Rosters!BP845</f>
        <v>0</v>
      </c>
      <c r="BQ563" s="96" t="n">
        <f aca="false">Rosters!BQ845</f>
        <v>0</v>
      </c>
      <c r="BR563" s="98" t="n">
        <f aca="false">Rosters!BR845</f>
        <v>0</v>
      </c>
      <c r="BS563" s="96" t="n">
        <f aca="false">Rosters!BS845</f>
        <v>0</v>
      </c>
      <c r="BT563" s="96" t="n">
        <f aca="false">Rosters!BT845</f>
        <v>0</v>
      </c>
      <c r="BU563" s="97" t="n">
        <f aca="false">Rosters!BU845</f>
        <v>0</v>
      </c>
      <c r="BV563" s="99" t="n">
        <f aca="false">Rosters!BV845</f>
        <v>0</v>
      </c>
      <c r="BW563" s="100" t="str">
        <f aca="false">Rosters!BW845</f>
        <v/>
      </c>
      <c r="BX563" s="100" t="n">
        <f aca="false">Rosters!BX845</f>
        <v>0</v>
      </c>
      <c r="BY563" s="101" t="n">
        <f aca="false">Rosters!BY845</f>
        <v>0</v>
      </c>
      <c r="BZ563" s="102" t="n">
        <f aca="false">Rosters!BZ845</f>
        <v>0</v>
      </c>
      <c r="CA563" s="139" t="n">
        <f aca="false">Rosters!CA845</f>
        <v>0</v>
      </c>
      <c r="CB563" s="103" t="str">
        <f aca="false">Rosters!CB845</f>
        <v/>
      </c>
      <c r="CC563" s="101" t="n">
        <f aca="false">Rosters!CC845</f>
        <v>0</v>
      </c>
      <c r="CD563" s="104" t="n">
        <f aca="false">Rosters!CD845</f>
        <v>0</v>
      </c>
      <c r="CE563" s="104" t="n">
        <f aca="false">Rosters!CE845</f>
        <v>0</v>
      </c>
      <c r="CF563" s="104" t="str">
        <f aca="false">Rosters!CF845</f>
        <v/>
      </c>
      <c r="CG563" s="105" t="n">
        <f aca="false">Rosters!CG845</f>
        <v>0</v>
      </c>
      <c r="CH563" s="103" t="n">
        <f aca="false">Rosters!CH845</f>
        <v>0</v>
      </c>
      <c r="CI563" s="104" t="n">
        <f aca="false">Rosters!CI845</f>
        <v>0</v>
      </c>
      <c r="CJ563" s="104" t="str">
        <f aca="false">Rosters!CJ845</f>
        <v/>
      </c>
      <c r="CK563" s="16" t="str">
        <f aca="false">Rosters!CK845</f>
        <v/>
      </c>
      <c r="CL563" s="16" t="str">
        <f aca="false">Rosters!CL845</f>
        <v/>
      </c>
      <c r="CM563" s="106" t="str">
        <f aca="false">Rosters!CM845</f>
        <v/>
      </c>
      <c r="CN563" s="106" t="str">
        <f aca="false">Rosters!CN845</f>
        <v/>
      </c>
      <c r="CO563" s="107" t="str">
        <f aca="false">Rosters!CO845</f>
        <v/>
      </c>
      <c r="CP563" s="106" t="str">
        <f aca="false">Rosters!CP845</f>
        <v/>
      </c>
      <c r="CQ563" s="16" t="str">
        <f aca="false">Rosters!CQ845</f>
        <v/>
      </c>
      <c r="CR563" s="106" t="str">
        <f aca="false">Rosters!CR845</f>
        <v/>
      </c>
      <c r="CS563" s="16" t="str">
        <f aca="false">Rosters!CS845</f>
        <v/>
      </c>
      <c r="CT563" s="106" t="n">
        <f aca="false">Rosters!CT845</f>
        <v>0</v>
      </c>
      <c r="CU563" s="106" t="n">
        <f aca="false">Rosters!CU845</f>
        <v>0</v>
      </c>
      <c r="CV563" s="106" t="n">
        <f aca="false">Rosters!CV845</f>
        <v>0</v>
      </c>
      <c r="CW563" s="106" t="str">
        <f aca="false">Rosters!CW845</f>
        <v/>
      </c>
      <c r="CX563" s="108" t="n">
        <f aca="false">Rosters!CX845</f>
        <v>0</v>
      </c>
      <c r="CY563" s="108" t="str">
        <f aca="false">Rosters!CY845</f>
        <v/>
      </c>
      <c r="CZ563" s="109" t="str">
        <f aca="false">Rosters!CZ845</f>
        <v/>
      </c>
      <c r="DA563" s="110" t="str">
        <f aca="false">Rosters!DA845</f>
        <v/>
      </c>
      <c r="DB563" s="111" t="str">
        <f aca="false">Rosters!DB845</f>
        <v/>
      </c>
      <c r="DC563" s="8" t="str">
        <f aca="false">Rosters!DC845</f>
        <v/>
      </c>
      <c r="DD563" s="110" t="n">
        <f aca="false">Rosters!DD845</f>
        <v>0</v>
      </c>
      <c r="DE563" s="110" t="str">
        <f aca="false">Rosters!DE845</f>
        <v/>
      </c>
      <c r="DF563" s="7" t="n">
        <f aca="false">BY563-AA563</f>
        <v>0</v>
      </c>
      <c r="DG563" s="7" t="n">
        <f aca="false">CA563-AB563</f>
        <v>0</v>
      </c>
      <c r="DH563" s="1" t="n">
        <f aca="false">RANK(CA563,$CA$6:$CA$877)</f>
        <v>286</v>
      </c>
      <c r="DI563" s="1" t="n">
        <f aca="false">RANK(AB563,$AB$6:$AB$877)</f>
        <v>267</v>
      </c>
      <c r="DJ563" s="1" t="n">
        <f aca="false">DI563-DH563</f>
        <v>-19</v>
      </c>
    </row>
    <row r="564" customFormat="false" ht="12.75" hidden="true" customHeight="false" outlineLevel="0" collapsed="false">
      <c r="A564" s="69" t="str">
        <f aca="false">Rosters!A543</f>
        <v>CHI</v>
      </c>
      <c r="B564" s="151" t="n">
        <f aca="false">Rosters!B543</f>
        <v>0</v>
      </c>
      <c r="C564" s="156" t="n">
        <f aca="false">Rosters!C543</f>
        <v>0</v>
      </c>
      <c r="D564" s="157" t="n">
        <f aca="false">Rosters!D543</f>
        <v>0</v>
      </c>
      <c r="E564" s="157" t="n">
        <f aca="false">Rosters!E543</f>
        <v>0</v>
      </c>
      <c r="F564" s="157" t="n">
        <f aca="false">Rosters!F543</f>
        <v>0</v>
      </c>
      <c r="G564" s="158" t="n">
        <f aca="false">Rosters!G543</f>
        <v>0</v>
      </c>
      <c r="H564" s="159" t="n">
        <f aca="false">Rosters!H543</f>
        <v>0</v>
      </c>
      <c r="I564" s="159" t="n">
        <f aca="false">Rosters!I543</f>
        <v>0</v>
      </c>
      <c r="J564" s="159" t="n">
        <f aca="false">Rosters!J543</f>
        <v>0</v>
      </c>
      <c r="K564" s="158" t="n">
        <f aca="false">Rosters!K543</f>
        <v>0</v>
      </c>
      <c r="L564" s="158" t="n">
        <f aca="false">Rosters!L543</f>
        <v>0</v>
      </c>
      <c r="M564" s="158" t="n">
        <f aca="false">Rosters!M543</f>
        <v>0</v>
      </c>
      <c r="N564" s="158" t="n">
        <f aca="false">Rosters!N543</f>
        <v>0</v>
      </c>
      <c r="O564" s="158" t="n">
        <f aca="false">Rosters!O543</f>
        <v>0</v>
      </c>
      <c r="P564" s="158" t="n">
        <f aca="false">Rosters!P543</f>
        <v>0</v>
      </c>
      <c r="Q564" s="158" t="n">
        <f aca="false">Rosters!Q543</f>
        <v>0</v>
      </c>
      <c r="R564" s="158" t="n">
        <f aca="false">Rosters!R543</f>
        <v>0</v>
      </c>
      <c r="S564" s="158" t="n">
        <f aca="false">Rosters!S543</f>
        <v>0</v>
      </c>
      <c r="T564" s="158" t="n">
        <f aca="false">Rosters!T543</f>
        <v>0</v>
      </c>
      <c r="U564" s="158" t="n">
        <f aca="false">Rosters!U543</f>
        <v>0</v>
      </c>
      <c r="V564" s="158" t="n">
        <f aca="false">Rosters!V543</f>
        <v>0</v>
      </c>
      <c r="W564" s="159" t="n">
        <f aca="false">Rosters!W543</f>
        <v>0</v>
      </c>
      <c r="X564" s="159" t="n">
        <f aca="false">Rosters!X543</f>
        <v>0</v>
      </c>
      <c r="Y564" s="159" t="n">
        <f aca="false">Rosters!Y543</f>
        <v>0</v>
      </c>
      <c r="Z564" s="159" t="n">
        <f aca="false">Rosters!Z543</f>
        <v>0</v>
      </c>
      <c r="AA564" s="159" t="n">
        <f aca="false">Rosters!AA543</f>
        <v>0</v>
      </c>
      <c r="AB564" s="161" t="n">
        <f aca="false">Rosters!AB543</f>
        <v>0</v>
      </c>
      <c r="AC564" s="76" t="str">
        <f aca="false">Rosters!AC543</f>
        <v/>
      </c>
      <c r="AD564" s="77" t="str">
        <f aca="false">Rosters!AD543</f>
        <v/>
      </c>
      <c r="AE564" s="78" t="n">
        <f aca="false">Rosters!AE543</f>
        <v>0</v>
      </c>
      <c r="AF564" s="79" t="str">
        <f aca="false">Rosters!AF543</f>
        <v/>
      </c>
      <c r="AG564" s="79" t="n">
        <f aca="false">Rosters!AG543</f>
        <v>-1.42</v>
      </c>
      <c r="AH564" s="8" t="n">
        <f aca="false">Rosters!AH543</f>
        <v>19906</v>
      </c>
      <c r="AI564" s="9" t="n">
        <f aca="false">Rosters!AI543</f>
        <v>82</v>
      </c>
      <c r="AJ564" s="80" t="n">
        <f aca="false">Rosters!AJ543</f>
        <v>0.284451612903226</v>
      </c>
      <c r="AK564" s="81" t="n">
        <f aca="false">Rosters!AK543</f>
        <v>0.525706128542437</v>
      </c>
      <c r="AL564" s="82" t="n">
        <f aca="false">Rosters!AL543</f>
        <v>348018.0503</v>
      </c>
      <c r="AM564" s="83" t="n">
        <f aca="false">Rosters!AM543</f>
        <v>0</v>
      </c>
      <c r="AN564" s="79" t="n">
        <f aca="false">Rosters!AN543</f>
        <v>0</v>
      </c>
      <c r="AO564" s="84" t="n">
        <f aca="false">Rosters!AO543</f>
        <v>0</v>
      </c>
      <c r="AP564" s="84" t="n">
        <f aca="false">Rosters!AP543</f>
        <v>0</v>
      </c>
      <c r="AQ564" s="84" t="n">
        <f aca="false">Rosters!AQ543</f>
        <v>0</v>
      </c>
      <c r="AR564" s="85" t="n">
        <f aca="false">Rosters!AR543</f>
        <v>0</v>
      </c>
      <c r="AS564" s="86" t="n">
        <f aca="false">Rosters!AS543</f>
        <v>0</v>
      </c>
      <c r="AT564" s="87" t="n">
        <f aca="false">Rosters!AT543</f>
        <v>0</v>
      </c>
      <c r="AU564" s="84" t="n">
        <f aca="false">Rosters!AU543</f>
        <v>0</v>
      </c>
      <c r="AV564" s="79" t="n">
        <f aca="false">Rosters!AV543</f>
        <v>-0.897305947750608</v>
      </c>
      <c r="AW564" s="85" t="n">
        <f aca="false">Rosters!AW543</f>
        <v>-0.161338810449878</v>
      </c>
      <c r="AX564" s="88" t="n">
        <f aca="false">Rosters!AX543</f>
        <v>0</v>
      </c>
      <c r="AY564" s="89" t="n">
        <f aca="false">Rosters!AY543</f>
        <v>0</v>
      </c>
      <c r="AZ564" s="90" t="n">
        <f aca="false">Rosters!AZ543</f>
        <v>0</v>
      </c>
      <c r="BA564" s="91" t="n">
        <f aca="false">Rosters!BA543</f>
        <v>0</v>
      </c>
      <c r="BB564" s="92" t="n">
        <f aca="false">Rosters!BB543</f>
        <v>0</v>
      </c>
      <c r="BC564" s="93" t="n">
        <f aca="false">Rosters!BC543</f>
        <v>0</v>
      </c>
      <c r="BD564" s="93" t="n">
        <f aca="false">Rosters!BD543</f>
        <v>0</v>
      </c>
      <c r="BE564" s="93" t="n">
        <f aca="false">Rosters!BE543</f>
        <v>0</v>
      </c>
      <c r="BF564" s="94" t="n">
        <f aca="false">Rosters!BF543</f>
        <v>0</v>
      </c>
      <c r="BG564" s="95" t="n">
        <f aca="false">Rosters!BG543</f>
        <v>0</v>
      </c>
      <c r="BH564" s="92" t="n">
        <f aca="false">Rosters!BH543</f>
        <v>0</v>
      </c>
      <c r="BI564" s="92" t="n">
        <f aca="false">Rosters!BI543</f>
        <v>-1.114</v>
      </c>
      <c r="BJ564" s="93" t="n">
        <f aca="false">Rosters!BJ543</f>
        <v>1.05525988115416</v>
      </c>
      <c r="BK564" s="94" t="n">
        <f aca="false">Rosters!BK543</f>
        <v>-0.478411976230832</v>
      </c>
      <c r="BL564" s="92" t="n">
        <f aca="false">Rosters!BL543</f>
        <v>-0.305666666666653</v>
      </c>
      <c r="BM564" s="96" t="n">
        <f aca="false">Rosters!BM543</f>
        <v>0</v>
      </c>
      <c r="BN564" s="91" t="n">
        <f aca="false">Rosters!BN543</f>
        <v>0</v>
      </c>
      <c r="BO564" s="96" t="n">
        <f aca="false">Rosters!BO543</f>
        <v>0</v>
      </c>
      <c r="BP564" s="97" t="n">
        <f aca="false">Rosters!BP543</f>
        <v>0</v>
      </c>
      <c r="BQ564" s="96" t="n">
        <f aca="false">Rosters!BQ543</f>
        <v>0</v>
      </c>
      <c r="BR564" s="98" t="n">
        <f aca="false">Rosters!BR543</f>
        <v>0</v>
      </c>
      <c r="BS564" s="96" t="n">
        <f aca="false">Rosters!BS543</f>
        <v>0</v>
      </c>
      <c r="BT564" s="96" t="n">
        <f aca="false">Rosters!BT543</f>
        <v>0</v>
      </c>
      <c r="BU564" s="97" t="n">
        <f aca="false">Rosters!BU543</f>
        <v>0</v>
      </c>
      <c r="BV564" s="99" t="n">
        <f aca="false">Rosters!BV543</f>
        <v>0</v>
      </c>
      <c r="BW564" s="100" t="str">
        <f aca="false">Rosters!BW543</f>
        <v/>
      </c>
      <c r="BX564" s="100" t="n">
        <f aca="false">Rosters!BX543</f>
        <v>0</v>
      </c>
      <c r="BY564" s="101" t="n">
        <f aca="false">Rosters!BY543</f>
        <v>0</v>
      </c>
      <c r="BZ564" s="102" t="n">
        <f aca="false">Rosters!BZ543</f>
        <v>0</v>
      </c>
      <c r="CA564" s="139" t="n">
        <f aca="false">Rosters!CA543</f>
        <v>0</v>
      </c>
      <c r="CB564" s="103" t="str">
        <f aca="false">Rosters!CB543</f>
        <v/>
      </c>
      <c r="CC564" s="101" t="n">
        <f aca="false">Rosters!CC543</f>
        <v>0</v>
      </c>
      <c r="CD564" s="104" t="n">
        <f aca="false">Rosters!CD543</f>
        <v>0</v>
      </c>
      <c r="CE564" s="104" t="n">
        <f aca="false">Rosters!CE543</f>
        <v>0</v>
      </c>
      <c r="CF564" s="104" t="str">
        <f aca="false">Rosters!CF543</f>
        <v/>
      </c>
      <c r="CG564" s="105" t="n">
        <f aca="false">Rosters!CG543</f>
        <v>0</v>
      </c>
      <c r="CH564" s="103" t="n">
        <f aca="false">Rosters!CH543</f>
        <v>0</v>
      </c>
      <c r="CI564" s="104" t="n">
        <f aca="false">Rosters!CI543</f>
        <v>0</v>
      </c>
      <c r="CJ564" s="104" t="str">
        <f aca="false">Rosters!CJ543</f>
        <v/>
      </c>
      <c r="CK564" s="16" t="str">
        <f aca="false">Rosters!CK543</f>
        <v/>
      </c>
      <c r="CL564" s="16" t="str">
        <f aca="false">Rosters!CL543</f>
        <v/>
      </c>
      <c r="CM564" s="106" t="str">
        <f aca="false">Rosters!CM543</f>
        <v/>
      </c>
      <c r="CN564" s="106" t="str">
        <f aca="false">Rosters!CN543</f>
        <v/>
      </c>
      <c r="CO564" s="107" t="str">
        <f aca="false">Rosters!CO543</f>
        <v/>
      </c>
      <c r="CP564" s="106" t="str">
        <f aca="false">Rosters!CP543</f>
        <v/>
      </c>
      <c r="CQ564" s="16" t="str">
        <f aca="false">Rosters!CQ543</f>
        <v/>
      </c>
      <c r="CR564" s="106" t="str">
        <f aca="false">Rosters!CR543</f>
        <v/>
      </c>
      <c r="CS564" s="16" t="str">
        <f aca="false">Rosters!CS543</f>
        <v/>
      </c>
      <c r="CT564" s="106" t="n">
        <f aca="false">Rosters!CT543</f>
        <v>0</v>
      </c>
      <c r="CU564" s="106" t="n">
        <f aca="false">Rosters!CU543</f>
        <v>0</v>
      </c>
      <c r="CV564" s="106" t="n">
        <f aca="false">Rosters!CV543</f>
        <v>0</v>
      </c>
      <c r="CW564" s="106" t="str">
        <f aca="false">Rosters!CW543</f>
        <v/>
      </c>
      <c r="CX564" s="108" t="n">
        <f aca="false">Rosters!CX543</f>
        <v>0</v>
      </c>
      <c r="CY564" s="108" t="str">
        <f aca="false">Rosters!CY543</f>
        <v/>
      </c>
      <c r="CZ564" s="109" t="str">
        <f aca="false">Rosters!CZ543</f>
        <v/>
      </c>
      <c r="DA564" s="110" t="str">
        <f aca="false">Rosters!DA543</f>
        <v/>
      </c>
      <c r="DB564" s="111" t="str">
        <f aca="false">Rosters!DB543</f>
        <v/>
      </c>
      <c r="DC564" s="8" t="str">
        <f aca="false">Rosters!DC543</f>
        <v/>
      </c>
      <c r="DD564" s="110" t="n">
        <f aca="false">Rosters!DD543</f>
        <v>0</v>
      </c>
      <c r="DE564" s="110" t="str">
        <f aca="false">Rosters!DE543</f>
        <v/>
      </c>
      <c r="DF564" s="7" t="n">
        <f aca="false">BY564-AA564</f>
        <v>0</v>
      </c>
      <c r="DG564" s="7" t="n">
        <f aca="false">CA564-AB564</f>
        <v>0</v>
      </c>
      <c r="DH564" s="1" t="n">
        <f aca="false">RANK(CA564,$CA$6:$CA$877)</f>
        <v>286</v>
      </c>
      <c r="DI564" s="1" t="n">
        <f aca="false">RANK(AB564,$AB$6:$AB$877)</f>
        <v>267</v>
      </c>
      <c r="DJ564" s="1" t="n">
        <f aca="false">DI564-DH564</f>
        <v>-19</v>
      </c>
    </row>
    <row r="565" customFormat="false" ht="12.75" hidden="true" customHeight="false" outlineLevel="0" collapsed="false">
      <c r="A565" s="69" t="str">
        <f aca="false">Rosters!A718</f>
        <v>MIN</v>
      </c>
      <c r="B565" s="151" t="n">
        <f aca="false">Rosters!B718</f>
        <v>0</v>
      </c>
      <c r="C565" s="152" t="n">
        <f aca="false">Rosters!C718</f>
        <v>0</v>
      </c>
      <c r="D565" s="153" t="n">
        <f aca="false">Rosters!D718</f>
        <v>0</v>
      </c>
      <c r="E565" s="154" t="n">
        <f aca="false">Rosters!E718</f>
        <v>0</v>
      </c>
      <c r="F565" s="153" t="n">
        <f aca="false">Rosters!F718</f>
        <v>0</v>
      </c>
      <c r="G565" s="153" t="n">
        <f aca="false">Rosters!G718</f>
        <v>0</v>
      </c>
      <c r="H565" s="153" t="n">
        <f aca="false">Rosters!H718</f>
        <v>0</v>
      </c>
      <c r="I565" s="153" t="n">
        <f aca="false">Rosters!I718</f>
        <v>0</v>
      </c>
      <c r="J565" s="153" t="n">
        <f aca="false">Rosters!J718</f>
        <v>0</v>
      </c>
      <c r="K565" s="153" t="n">
        <f aca="false">Rosters!K718</f>
        <v>0</v>
      </c>
      <c r="L565" s="153" t="n">
        <f aca="false">Rosters!L718</f>
        <v>0</v>
      </c>
      <c r="M565" s="153" t="n">
        <f aca="false">Rosters!M718</f>
        <v>0</v>
      </c>
      <c r="N565" s="153" t="n">
        <f aca="false">Rosters!N718</f>
        <v>0</v>
      </c>
      <c r="O565" s="153" t="n">
        <f aca="false">Rosters!O718</f>
        <v>0</v>
      </c>
      <c r="P565" s="153" t="n">
        <f aca="false">Rosters!P718</f>
        <v>0</v>
      </c>
      <c r="Q565" s="153" t="n">
        <f aca="false">Rosters!Q718</f>
        <v>0</v>
      </c>
      <c r="R565" s="153" t="n">
        <f aca="false">Rosters!R718</f>
        <v>0</v>
      </c>
      <c r="S565" s="153" t="n">
        <f aca="false">Rosters!S718</f>
        <v>0</v>
      </c>
      <c r="T565" s="153" t="n">
        <f aca="false">Rosters!T718</f>
        <v>0</v>
      </c>
      <c r="U565" s="153" t="n">
        <f aca="false">Rosters!U718</f>
        <v>0</v>
      </c>
      <c r="V565" s="153" t="n">
        <f aca="false">Rosters!V718</f>
        <v>0</v>
      </c>
      <c r="W565" s="153" t="n">
        <f aca="false">Rosters!W718</f>
        <v>0</v>
      </c>
      <c r="X565" s="153" t="n">
        <f aca="false">Rosters!X718</f>
        <v>0</v>
      </c>
      <c r="Y565" s="153" t="n">
        <f aca="false">Rosters!Y718</f>
        <v>0</v>
      </c>
      <c r="Z565" s="153" t="n">
        <f aca="false">Rosters!Z718</f>
        <v>0</v>
      </c>
      <c r="AA565" s="153" t="n">
        <f aca="false">Rosters!AA718</f>
        <v>0</v>
      </c>
      <c r="AB565" s="155" t="n">
        <f aca="false">Rosters!AB718</f>
        <v>0</v>
      </c>
      <c r="AC565" s="76" t="str">
        <f aca="false">Rosters!AC718</f>
        <v/>
      </c>
      <c r="AD565" s="77" t="str">
        <f aca="false">Rosters!AD718</f>
        <v/>
      </c>
      <c r="AE565" s="78" t="n">
        <f aca="false">Rosters!AE718</f>
        <v>0</v>
      </c>
      <c r="AF565" s="79" t="str">
        <f aca="false">Rosters!AF718</f>
        <v/>
      </c>
      <c r="AG565" s="79" t="n">
        <f aca="false">Rosters!AG718</f>
        <v>-3.68</v>
      </c>
      <c r="AH565" s="8" t="n">
        <f aca="false">Rosters!AH718</f>
        <v>19882</v>
      </c>
      <c r="AI565" s="9" t="n">
        <f aca="false">Rosters!AI718</f>
        <v>82</v>
      </c>
      <c r="AJ565" s="80" t="n">
        <f aca="false">Rosters!AJ718</f>
        <v>0.284451612903226</v>
      </c>
      <c r="AK565" s="81" t="n">
        <f aca="false">Rosters!AK718</f>
        <v>0.549474390438846</v>
      </c>
      <c r="AL565" s="82" t="n">
        <f aca="false">Rosters!AL718</f>
        <v>342457.149</v>
      </c>
      <c r="AM565" s="83" t="n">
        <f aca="false">Rosters!AM718</f>
        <v>0</v>
      </c>
      <c r="AN565" s="79" t="n">
        <f aca="false">Rosters!AN718</f>
        <v>0</v>
      </c>
      <c r="AO565" s="84" t="n">
        <f aca="false">Rosters!AO718</f>
        <v>0</v>
      </c>
      <c r="AP565" s="84" t="n">
        <f aca="false">Rosters!AP718</f>
        <v>0</v>
      </c>
      <c r="AQ565" s="84" t="n">
        <f aca="false">Rosters!AQ718</f>
        <v>0</v>
      </c>
      <c r="AR565" s="85" t="n">
        <f aca="false">Rosters!AR718</f>
        <v>0</v>
      </c>
      <c r="AS565" s="86" t="n">
        <f aca="false">Rosters!AS718</f>
        <v>0</v>
      </c>
      <c r="AT565" s="87" t="n">
        <f aca="false">Rosters!AT718</f>
        <v>0</v>
      </c>
      <c r="AU565" s="84" t="n">
        <f aca="false">Rosters!AU718</f>
        <v>0</v>
      </c>
      <c r="AV565" s="79" t="n">
        <f aca="false">Rosters!AV718</f>
        <v>-3.78343767146345</v>
      </c>
      <c r="AW565" s="85" t="n">
        <f aca="false">Rosters!AW718</f>
        <v>-0.126512465707311</v>
      </c>
      <c r="AX565" s="88" t="n">
        <f aca="false">Rosters!AX718</f>
        <v>0</v>
      </c>
      <c r="AY565" s="89" t="n">
        <f aca="false">Rosters!AY718</f>
        <v>0</v>
      </c>
      <c r="AZ565" s="90" t="n">
        <f aca="false">Rosters!AZ718</f>
        <v>0</v>
      </c>
      <c r="BA565" s="91" t="n">
        <f aca="false">Rosters!BA718</f>
        <v>0</v>
      </c>
      <c r="BB565" s="92" t="n">
        <f aca="false">Rosters!BB718</f>
        <v>0</v>
      </c>
      <c r="BC565" s="93" t="n">
        <f aca="false">Rosters!BC718</f>
        <v>0</v>
      </c>
      <c r="BD565" s="93" t="n">
        <f aca="false">Rosters!BD718</f>
        <v>0</v>
      </c>
      <c r="BE565" s="93" t="n">
        <f aca="false">Rosters!BE718</f>
        <v>0</v>
      </c>
      <c r="BF565" s="94" t="n">
        <f aca="false">Rosters!BF718</f>
        <v>0</v>
      </c>
      <c r="BG565" s="95" t="n">
        <f aca="false">Rosters!BG718</f>
        <v>0</v>
      </c>
      <c r="BH565" s="92" t="n">
        <f aca="false">Rosters!BH718</f>
        <v>0</v>
      </c>
      <c r="BI565" s="92" t="n">
        <f aca="false">Rosters!BI718</f>
        <v>0.0360000000000014</v>
      </c>
      <c r="BJ565" s="93" t="n">
        <f aca="false">Rosters!BJ718</f>
        <v>-1.74658560215603</v>
      </c>
      <c r="BK565" s="94" t="n">
        <f aca="false">Rosters!BK718</f>
        <v>0.357957120431207</v>
      </c>
      <c r="BL565" s="92" t="n">
        <f aca="false">Rosters!BL718</f>
        <v>-3.72566666666665</v>
      </c>
      <c r="BM565" s="96" t="n">
        <f aca="false">Rosters!BM718</f>
        <v>0</v>
      </c>
      <c r="BN565" s="91" t="n">
        <f aca="false">Rosters!BN718</f>
        <v>0</v>
      </c>
      <c r="BO565" s="96" t="n">
        <f aca="false">Rosters!BO718</f>
        <v>0</v>
      </c>
      <c r="BP565" s="97" t="n">
        <f aca="false">Rosters!BP718</f>
        <v>0</v>
      </c>
      <c r="BQ565" s="96" t="n">
        <f aca="false">Rosters!BQ718</f>
        <v>0</v>
      </c>
      <c r="BR565" s="98" t="n">
        <f aca="false">Rosters!BR718</f>
        <v>0</v>
      </c>
      <c r="BS565" s="96" t="n">
        <f aca="false">Rosters!BS718</f>
        <v>0</v>
      </c>
      <c r="BT565" s="96" t="n">
        <f aca="false">Rosters!BT718</f>
        <v>0</v>
      </c>
      <c r="BU565" s="97" t="n">
        <f aca="false">Rosters!BU718</f>
        <v>0</v>
      </c>
      <c r="BV565" s="99" t="n">
        <f aca="false">Rosters!BV718</f>
        <v>0</v>
      </c>
      <c r="BW565" s="100" t="str">
        <f aca="false">Rosters!BW718</f>
        <v/>
      </c>
      <c r="BX565" s="100" t="n">
        <f aca="false">Rosters!BX718</f>
        <v>0</v>
      </c>
      <c r="BY565" s="101" t="n">
        <f aca="false">Rosters!BY718</f>
        <v>0</v>
      </c>
      <c r="BZ565" s="102" t="n">
        <f aca="false">Rosters!BZ718</f>
        <v>0</v>
      </c>
      <c r="CA565" s="139" t="n">
        <f aca="false">Rosters!CA718</f>
        <v>0</v>
      </c>
      <c r="CB565" s="103" t="str">
        <f aca="false">Rosters!CB718</f>
        <v/>
      </c>
      <c r="CC565" s="101" t="n">
        <f aca="false">Rosters!CC718</f>
        <v>0</v>
      </c>
      <c r="CD565" s="104" t="n">
        <f aca="false">Rosters!CD718</f>
        <v>0</v>
      </c>
      <c r="CE565" s="104" t="n">
        <f aca="false">Rosters!CE718</f>
        <v>0</v>
      </c>
      <c r="CF565" s="104" t="str">
        <f aca="false">Rosters!CF718</f>
        <v/>
      </c>
      <c r="CG565" s="105" t="n">
        <f aca="false">Rosters!CG718</f>
        <v>0</v>
      </c>
      <c r="CH565" s="103" t="n">
        <f aca="false">Rosters!CH718</f>
        <v>0</v>
      </c>
      <c r="CI565" s="104" t="n">
        <f aca="false">Rosters!CI718</f>
        <v>0</v>
      </c>
      <c r="CJ565" s="104" t="str">
        <f aca="false">Rosters!CJ718</f>
        <v/>
      </c>
      <c r="CK565" s="16" t="str">
        <f aca="false">Rosters!CK718</f>
        <v/>
      </c>
      <c r="CL565" s="16" t="str">
        <f aca="false">Rosters!CL718</f>
        <v/>
      </c>
      <c r="CM565" s="106" t="str">
        <f aca="false">Rosters!CM718</f>
        <v/>
      </c>
      <c r="CN565" s="106" t="str">
        <f aca="false">Rosters!CN718</f>
        <v/>
      </c>
      <c r="CO565" s="107" t="str">
        <f aca="false">Rosters!CO718</f>
        <v/>
      </c>
      <c r="CP565" s="106" t="str">
        <f aca="false">Rosters!CP718</f>
        <v/>
      </c>
      <c r="CQ565" s="16" t="str">
        <f aca="false">Rosters!CQ718</f>
        <v/>
      </c>
      <c r="CR565" s="106" t="str">
        <f aca="false">Rosters!CR718</f>
        <v/>
      </c>
      <c r="CS565" s="16" t="str">
        <f aca="false">Rosters!CS718</f>
        <v/>
      </c>
      <c r="CT565" s="106" t="n">
        <f aca="false">Rosters!CT718</f>
        <v>0</v>
      </c>
      <c r="CU565" s="106" t="n">
        <f aca="false">Rosters!CU718</f>
        <v>0</v>
      </c>
      <c r="CV565" s="106" t="n">
        <f aca="false">Rosters!CV718</f>
        <v>0</v>
      </c>
      <c r="CW565" s="106" t="str">
        <f aca="false">Rosters!CW718</f>
        <v/>
      </c>
      <c r="CX565" s="108" t="n">
        <f aca="false">Rosters!CX718</f>
        <v>0</v>
      </c>
      <c r="CY565" s="108" t="str">
        <f aca="false">Rosters!CY718</f>
        <v/>
      </c>
      <c r="CZ565" s="109" t="str">
        <f aca="false">Rosters!CZ718</f>
        <v/>
      </c>
      <c r="DA565" s="110" t="str">
        <f aca="false">Rosters!DA718</f>
        <v/>
      </c>
      <c r="DB565" s="111" t="str">
        <f aca="false">Rosters!DB718</f>
        <v/>
      </c>
      <c r="DC565" s="8" t="str">
        <f aca="false">Rosters!DC718</f>
        <v/>
      </c>
      <c r="DD565" s="110" t="n">
        <f aca="false">Rosters!DD718</f>
        <v>0</v>
      </c>
      <c r="DE565" s="110" t="str">
        <f aca="false">Rosters!DE718</f>
        <v/>
      </c>
      <c r="DF565" s="7" t="n">
        <f aca="false">BY565-AA565</f>
        <v>0</v>
      </c>
      <c r="DG565" s="7" t="n">
        <f aca="false">CA565-AB565</f>
        <v>0</v>
      </c>
      <c r="DH565" s="1" t="n">
        <f aca="false">RANK(CA565,$CA$6:$CA$877)</f>
        <v>286</v>
      </c>
      <c r="DI565" s="1" t="n">
        <f aca="false">RANK(AB565,$AB$6:$AB$877)</f>
        <v>267</v>
      </c>
      <c r="DJ565" s="1" t="n">
        <f aca="false">DI565-DH565</f>
        <v>-19</v>
      </c>
    </row>
    <row r="566" customFormat="false" ht="12.75" hidden="true" customHeight="false" outlineLevel="0" collapsed="false">
      <c r="A566" s="69" t="str">
        <f aca="false">Rosters!A179</f>
        <v>TOR</v>
      </c>
      <c r="B566" s="151" t="n">
        <f aca="false">Rosters!B179</f>
        <v>0</v>
      </c>
      <c r="C566" s="152" t="n">
        <f aca="false">Rosters!C179</f>
        <v>0</v>
      </c>
      <c r="D566" s="153" t="n">
        <f aca="false">Rosters!D179</f>
        <v>0</v>
      </c>
      <c r="E566" s="154" t="n">
        <f aca="false">Rosters!E179</f>
        <v>0</v>
      </c>
      <c r="F566" s="153" t="n">
        <f aca="false">Rosters!F179</f>
        <v>0</v>
      </c>
      <c r="G566" s="153" t="n">
        <f aca="false">Rosters!G179</f>
        <v>0</v>
      </c>
      <c r="H566" s="153" t="n">
        <f aca="false">Rosters!H179</f>
        <v>0</v>
      </c>
      <c r="I566" s="153" t="n">
        <f aca="false">Rosters!I179</f>
        <v>0</v>
      </c>
      <c r="J566" s="153" t="n">
        <f aca="false">Rosters!J179</f>
        <v>0</v>
      </c>
      <c r="K566" s="153" t="n">
        <f aca="false">Rosters!K179</f>
        <v>0</v>
      </c>
      <c r="L566" s="153" t="n">
        <f aca="false">Rosters!L179</f>
        <v>0</v>
      </c>
      <c r="M566" s="153" t="n">
        <f aca="false">Rosters!M179</f>
        <v>0</v>
      </c>
      <c r="N566" s="153" t="n">
        <f aca="false">Rosters!N179</f>
        <v>0</v>
      </c>
      <c r="O566" s="153" t="n">
        <f aca="false">Rosters!O179</f>
        <v>0</v>
      </c>
      <c r="P566" s="153" t="n">
        <f aca="false">Rosters!P179</f>
        <v>0</v>
      </c>
      <c r="Q566" s="153" t="n">
        <f aca="false">Rosters!Q179</f>
        <v>0</v>
      </c>
      <c r="R566" s="153" t="n">
        <f aca="false">Rosters!R179</f>
        <v>0</v>
      </c>
      <c r="S566" s="153" t="n">
        <f aca="false">Rosters!S179</f>
        <v>0</v>
      </c>
      <c r="T566" s="153" t="n">
        <f aca="false">Rosters!T179</f>
        <v>0</v>
      </c>
      <c r="U566" s="153" t="n">
        <f aca="false">Rosters!U179</f>
        <v>0</v>
      </c>
      <c r="V566" s="153" t="n">
        <f aca="false">Rosters!V179</f>
        <v>0</v>
      </c>
      <c r="W566" s="153" t="n">
        <f aca="false">Rosters!W179</f>
        <v>0</v>
      </c>
      <c r="X566" s="153" t="n">
        <f aca="false">Rosters!X179</f>
        <v>0</v>
      </c>
      <c r="Y566" s="153" t="n">
        <f aca="false">Rosters!Y179</f>
        <v>0</v>
      </c>
      <c r="Z566" s="153" t="n">
        <f aca="false">Rosters!Z179</f>
        <v>0</v>
      </c>
      <c r="AA566" s="153" t="n">
        <f aca="false">Rosters!AA179</f>
        <v>0</v>
      </c>
      <c r="AB566" s="155" t="n">
        <f aca="false">Rosters!AB179</f>
        <v>0</v>
      </c>
      <c r="AC566" s="76" t="str">
        <f aca="false">Rosters!AC179</f>
        <v/>
      </c>
      <c r="AD566" s="77" t="str">
        <f aca="false">Rosters!AD179</f>
        <v/>
      </c>
      <c r="AE566" s="78" t="n">
        <f aca="false">Rosters!AE179</f>
        <v>0</v>
      </c>
      <c r="AF566" s="79" t="str">
        <f aca="false">Rosters!AF179</f>
        <v/>
      </c>
      <c r="AG566" s="79" t="n">
        <f aca="false">Rosters!AG179</f>
        <v>4.5</v>
      </c>
      <c r="AH566" s="8" t="n">
        <f aca="false">Rosters!AH179</f>
        <v>19779</v>
      </c>
      <c r="AI566" s="9" t="n">
        <f aca="false">Rosters!AI179</f>
        <v>82</v>
      </c>
      <c r="AJ566" s="80" t="n">
        <f aca="false">Rosters!AJ179</f>
        <v>0.284451612903226</v>
      </c>
      <c r="AK566" s="81" t="n">
        <f aca="false">Rosters!AK179</f>
        <v>0.551849649835469</v>
      </c>
      <c r="AL566" s="82" t="n">
        <f aca="false">Rosters!AL179</f>
        <v>346817.6504</v>
      </c>
      <c r="AM566" s="83" t="n">
        <f aca="false">Rosters!AM179</f>
        <v>0</v>
      </c>
      <c r="AN566" s="79" t="n">
        <f aca="false">Rosters!AN179</f>
        <v>0</v>
      </c>
      <c r="AO566" s="84" t="n">
        <f aca="false">Rosters!AO179</f>
        <v>0</v>
      </c>
      <c r="AP566" s="84" t="n">
        <f aca="false">Rosters!AP179</f>
        <v>0</v>
      </c>
      <c r="AQ566" s="84" t="n">
        <f aca="false">Rosters!AQ179</f>
        <v>0</v>
      </c>
      <c r="AR566" s="85" t="n">
        <f aca="false">Rosters!AR179</f>
        <v>0</v>
      </c>
      <c r="AS566" s="86" t="n">
        <f aca="false">Rosters!AS179</f>
        <v>0</v>
      </c>
      <c r="AT566" s="87" t="n">
        <f aca="false">Rosters!AT179</f>
        <v>0</v>
      </c>
      <c r="AU566" s="84" t="n">
        <f aca="false">Rosters!AU179</f>
        <v>0</v>
      </c>
      <c r="AV566" s="79" t="n">
        <f aca="false">Rosters!AV179</f>
        <v>-0.278043466776328</v>
      </c>
      <c r="AW566" s="85" t="n">
        <f aca="false">Rosters!AW179</f>
        <v>1.13560869335527</v>
      </c>
      <c r="AX566" s="88" t="n">
        <f aca="false">Rosters!AX179</f>
        <v>0</v>
      </c>
      <c r="AY566" s="89" t="n">
        <f aca="false">Rosters!AY179</f>
        <v>0</v>
      </c>
      <c r="AZ566" s="90" t="n">
        <f aca="false">Rosters!AZ179</f>
        <v>0</v>
      </c>
      <c r="BA566" s="91" t="n">
        <f aca="false">Rosters!BA179</f>
        <v>0</v>
      </c>
      <c r="BB566" s="92" t="n">
        <f aca="false">Rosters!BB179</f>
        <v>0</v>
      </c>
      <c r="BC566" s="93" t="n">
        <f aca="false">Rosters!BC179</f>
        <v>0</v>
      </c>
      <c r="BD566" s="93" t="n">
        <f aca="false">Rosters!BD179</f>
        <v>0</v>
      </c>
      <c r="BE566" s="93" t="n">
        <f aca="false">Rosters!BE179</f>
        <v>0</v>
      </c>
      <c r="BF566" s="94" t="n">
        <f aca="false">Rosters!BF179</f>
        <v>0</v>
      </c>
      <c r="BG566" s="95" t="n">
        <f aca="false">Rosters!BG179</f>
        <v>0</v>
      </c>
      <c r="BH566" s="92" t="n">
        <f aca="false">Rosters!BH179</f>
        <v>0</v>
      </c>
      <c r="BI566" s="92" t="n">
        <f aca="false">Rosters!BI179</f>
        <v>4.04600000000001</v>
      </c>
      <c r="BJ566" s="93" t="n">
        <f aca="false">Rosters!BJ179</f>
        <v>1.28349493165689</v>
      </c>
      <c r="BK566" s="94" t="n">
        <f aca="false">Rosters!BK179</f>
        <v>0.714341013668624</v>
      </c>
      <c r="BL566" s="92" t="n">
        <f aca="false">Rosters!BL179</f>
        <v>0.454333333333338</v>
      </c>
      <c r="BM566" s="96" t="n">
        <f aca="false">Rosters!BM179</f>
        <v>0</v>
      </c>
      <c r="BN566" s="91" t="n">
        <f aca="false">Rosters!BN179</f>
        <v>0</v>
      </c>
      <c r="BO566" s="96" t="n">
        <f aca="false">Rosters!BO179</f>
        <v>0</v>
      </c>
      <c r="BP566" s="97" t="n">
        <f aca="false">Rosters!BP179</f>
        <v>0</v>
      </c>
      <c r="BQ566" s="96" t="n">
        <f aca="false">Rosters!BQ179</f>
        <v>0</v>
      </c>
      <c r="BR566" s="98" t="n">
        <f aca="false">Rosters!BR179</f>
        <v>0</v>
      </c>
      <c r="BS566" s="96" t="n">
        <f aca="false">Rosters!BS179</f>
        <v>0</v>
      </c>
      <c r="BT566" s="96" t="n">
        <f aca="false">Rosters!BT179</f>
        <v>0</v>
      </c>
      <c r="BU566" s="97" t="n">
        <f aca="false">Rosters!BU179</f>
        <v>0</v>
      </c>
      <c r="BV566" s="99" t="n">
        <f aca="false">Rosters!BV179</f>
        <v>0</v>
      </c>
      <c r="BW566" s="100" t="str">
        <f aca="false">Rosters!BW179</f>
        <v/>
      </c>
      <c r="BX566" s="100" t="n">
        <f aca="false">Rosters!BX179</f>
        <v>0</v>
      </c>
      <c r="BY566" s="101" t="n">
        <f aca="false">Rosters!BY179</f>
        <v>0</v>
      </c>
      <c r="BZ566" s="102" t="n">
        <f aca="false">Rosters!BZ179</f>
        <v>0</v>
      </c>
      <c r="CA566" s="139" t="n">
        <f aca="false">Rosters!CA179</f>
        <v>0</v>
      </c>
      <c r="CB566" s="103" t="str">
        <f aca="false">Rosters!CB179</f>
        <v/>
      </c>
      <c r="CC566" s="101" t="n">
        <f aca="false">Rosters!CC179</f>
        <v>0</v>
      </c>
      <c r="CD566" s="104" t="n">
        <f aca="false">Rosters!CD179</f>
        <v>0</v>
      </c>
      <c r="CE566" s="104" t="n">
        <f aca="false">Rosters!CE179</f>
        <v>0</v>
      </c>
      <c r="CF566" s="104" t="str">
        <f aca="false">Rosters!CF179</f>
        <v/>
      </c>
      <c r="CG566" s="105" t="n">
        <f aca="false">Rosters!CG179</f>
        <v>0</v>
      </c>
      <c r="CH566" s="103" t="n">
        <f aca="false">Rosters!CH179</f>
        <v>0</v>
      </c>
      <c r="CI566" s="104" t="n">
        <f aca="false">Rosters!CI179</f>
        <v>0</v>
      </c>
      <c r="CJ566" s="104" t="str">
        <f aca="false">Rosters!CJ179</f>
        <v/>
      </c>
      <c r="CK566" s="16" t="str">
        <f aca="false">Rosters!CK179</f>
        <v/>
      </c>
      <c r="CL566" s="16" t="str">
        <f aca="false">Rosters!CL179</f>
        <v/>
      </c>
      <c r="CM566" s="106" t="str">
        <f aca="false">Rosters!CM179</f>
        <v/>
      </c>
      <c r="CN566" s="106" t="str">
        <f aca="false">Rosters!CN179</f>
        <v/>
      </c>
      <c r="CO566" s="107" t="str">
        <f aca="false">Rosters!CO179</f>
        <v/>
      </c>
      <c r="CP566" s="106" t="str">
        <f aca="false">Rosters!CP179</f>
        <v/>
      </c>
      <c r="CQ566" s="16" t="str">
        <f aca="false">Rosters!CQ179</f>
        <v/>
      </c>
      <c r="CR566" s="106" t="str">
        <f aca="false">Rosters!CR179</f>
        <v/>
      </c>
      <c r="CS566" s="16" t="str">
        <f aca="false">Rosters!CS179</f>
        <v/>
      </c>
      <c r="CT566" s="106" t="n">
        <f aca="false">Rosters!CT179</f>
        <v>0</v>
      </c>
      <c r="CU566" s="106" t="n">
        <f aca="false">Rosters!CU179</f>
        <v>0</v>
      </c>
      <c r="CV566" s="106" t="n">
        <f aca="false">Rosters!CV179</f>
        <v>0</v>
      </c>
      <c r="CW566" s="106" t="str">
        <f aca="false">Rosters!CW179</f>
        <v/>
      </c>
      <c r="CX566" s="108" t="n">
        <f aca="false">Rosters!CX179</f>
        <v>0</v>
      </c>
      <c r="CY566" s="108" t="str">
        <f aca="false">Rosters!CY179</f>
        <v/>
      </c>
      <c r="CZ566" s="109" t="str">
        <f aca="false">Rosters!CZ179</f>
        <v/>
      </c>
      <c r="DA566" s="110" t="str">
        <f aca="false">Rosters!DA179</f>
        <v/>
      </c>
      <c r="DB566" s="111" t="str">
        <f aca="false">Rosters!DB179</f>
        <v/>
      </c>
      <c r="DC566" s="8" t="str">
        <f aca="false">Rosters!DC179</f>
        <v/>
      </c>
      <c r="DD566" s="110" t="n">
        <f aca="false">Rosters!DD179</f>
        <v>0</v>
      </c>
      <c r="DE566" s="110" t="str">
        <f aca="false">Rosters!DE179</f>
        <v/>
      </c>
      <c r="DF566" s="7" t="n">
        <f aca="false">BY566-AA566</f>
        <v>0</v>
      </c>
      <c r="DG566" s="7" t="n">
        <f aca="false">CA566-AB566</f>
        <v>0</v>
      </c>
      <c r="DH566" s="1" t="n">
        <f aca="false">RANK(CA566,$CA$6:$CA$877)</f>
        <v>286</v>
      </c>
      <c r="DI566" s="1" t="n">
        <f aca="false">RANK(AB566,$AB$6:$AB$877)</f>
        <v>267</v>
      </c>
      <c r="DJ566" s="1" t="n">
        <f aca="false">DI566-DH566</f>
        <v>-19</v>
      </c>
    </row>
    <row r="567" customFormat="false" ht="12.75" hidden="true" customHeight="false" outlineLevel="0" collapsed="false">
      <c r="A567" s="69" t="str">
        <f aca="false">Rosters!A571</f>
        <v>ORL</v>
      </c>
      <c r="B567" s="151" t="n">
        <f aca="false">Rosters!B571</f>
        <v>0</v>
      </c>
      <c r="C567" s="152" t="n">
        <f aca="false">Rosters!C571</f>
        <v>0</v>
      </c>
      <c r="D567" s="153" t="n">
        <f aca="false">Rosters!D571</f>
        <v>0</v>
      </c>
      <c r="E567" s="154" t="n">
        <f aca="false">Rosters!E571</f>
        <v>0</v>
      </c>
      <c r="F567" s="153" t="n">
        <f aca="false">Rosters!F571</f>
        <v>0</v>
      </c>
      <c r="G567" s="153" t="n">
        <f aca="false">Rosters!G571</f>
        <v>0</v>
      </c>
      <c r="H567" s="153" t="n">
        <f aca="false">Rosters!H571</f>
        <v>0</v>
      </c>
      <c r="I567" s="153" t="n">
        <f aca="false">Rosters!I571</f>
        <v>0</v>
      </c>
      <c r="J567" s="153" t="n">
        <f aca="false">Rosters!J571</f>
        <v>0</v>
      </c>
      <c r="K567" s="153" t="n">
        <f aca="false">Rosters!K571</f>
        <v>0</v>
      </c>
      <c r="L567" s="153" t="n">
        <f aca="false">Rosters!L571</f>
        <v>0</v>
      </c>
      <c r="M567" s="153" t="n">
        <f aca="false">Rosters!M571</f>
        <v>0</v>
      </c>
      <c r="N567" s="153" t="n">
        <f aca="false">Rosters!N571</f>
        <v>0</v>
      </c>
      <c r="O567" s="153" t="n">
        <f aca="false">Rosters!O571</f>
        <v>0</v>
      </c>
      <c r="P567" s="153" t="n">
        <f aca="false">Rosters!P571</f>
        <v>0</v>
      </c>
      <c r="Q567" s="153" t="n">
        <f aca="false">Rosters!Q571</f>
        <v>0</v>
      </c>
      <c r="R567" s="153" t="n">
        <f aca="false">Rosters!R571</f>
        <v>0</v>
      </c>
      <c r="S567" s="153" t="n">
        <f aca="false">Rosters!S571</f>
        <v>0</v>
      </c>
      <c r="T567" s="153" t="n">
        <f aca="false">Rosters!T571</f>
        <v>0</v>
      </c>
      <c r="U567" s="153" t="n">
        <f aca="false">Rosters!U571</f>
        <v>0</v>
      </c>
      <c r="V567" s="153" t="n">
        <f aca="false">Rosters!V571</f>
        <v>0</v>
      </c>
      <c r="W567" s="153" t="n">
        <f aca="false">Rosters!W571</f>
        <v>0</v>
      </c>
      <c r="X567" s="153" t="n">
        <f aca="false">Rosters!X571</f>
        <v>0</v>
      </c>
      <c r="Y567" s="153" t="n">
        <f aca="false">Rosters!Y571</f>
        <v>0</v>
      </c>
      <c r="Z567" s="153" t="n">
        <f aca="false">Rosters!Z571</f>
        <v>0</v>
      </c>
      <c r="AA567" s="153" t="n">
        <f aca="false">Rosters!AA571</f>
        <v>0</v>
      </c>
      <c r="AB567" s="155" t="n">
        <f aca="false">Rosters!AB571</f>
        <v>0</v>
      </c>
      <c r="AC567" s="76" t="str">
        <f aca="false">Rosters!AC571</f>
        <v/>
      </c>
      <c r="AD567" s="77" t="str">
        <f aca="false">Rosters!AD571</f>
        <v/>
      </c>
      <c r="AE567" s="78" t="n">
        <f aca="false">Rosters!AE571</f>
        <v>0</v>
      </c>
      <c r="AF567" s="79" t="str">
        <f aca="false">Rosters!AF571</f>
        <v/>
      </c>
      <c r="AG567" s="79" t="n">
        <f aca="false">Rosters!AG571</f>
        <v>-1.8</v>
      </c>
      <c r="AH567" s="8" t="n">
        <f aca="false">Rosters!AH571</f>
        <v>19907</v>
      </c>
      <c r="AI567" s="9" t="n">
        <f aca="false">Rosters!AI571</f>
        <v>82</v>
      </c>
      <c r="AJ567" s="80" t="n">
        <f aca="false">Rosters!AJ571</f>
        <v>0.284451612903226</v>
      </c>
      <c r="AK567" s="81" t="n">
        <f aca="false">Rosters!AK571</f>
        <v>0.53331987649058</v>
      </c>
      <c r="AL567" s="82" t="n">
        <f aca="false">Rosters!AL571</f>
        <v>346976.8716</v>
      </c>
      <c r="AM567" s="83" t="n">
        <f aca="false">Rosters!AM571</f>
        <v>0</v>
      </c>
      <c r="AN567" s="79" t="n">
        <f aca="false">Rosters!AN571</f>
        <v>0</v>
      </c>
      <c r="AO567" s="84" t="n">
        <f aca="false">Rosters!AO571</f>
        <v>0</v>
      </c>
      <c r="AP567" s="84" t="n">
        <f aca="false">Rosters!AP571</f>
        <v>0</v>
      </c>
      <c r="AQ567" s="84" t="n">
        <f aca="false">Rosters!AQ571</f>
        <v>0</v>
      </c>
      <c r="AR567" s="85" t="n">
        <f aca="false">Rosters!AR571</f>
        <v>0</v>
      </c>
      <c r="AS567" s="86" t="n">
        <f aca="false">Rosters!AS571</f>
        <v>0</v>
      </c>
      <c r="AT567" s="87" t="n">
        <f aca="false">Rosters!AT571</f>
        <v>0</v>
      </c>
      <c r="AU567" s="84" t="n">
        <f aca="false">Rosters!AU571</f>
        <v>0</v>
      </c>
      <c r="AV567" s="79" t="n">
        <f aca="false">Rosters!AV571</f>
        <v>-1.26247407223609</v>
      </c>
      <c r="AW567" s="85" t="n">
        <f aca="false">Rosters!AW571</f>
        <v>-0.179505185552782</v>
      </c>
      <c r="AX567" s="88" t="n">
        <f aca="false">Rosters!AX571</f>
        <v>0</v>
      </c>
      <c r="AY567" s="89" t="n">
        <f aca="false">Rosters!AY571</f>
        <v>0</v>
      </c>
      <c r="AZ567" s="90" t="n">
        <f aca="false">Rosters!AZ571</f>
        <v>0</v>
      </c>
      <c r="BA567" s="91" t="n">
        <f aca="false">Rosters!BA571</f>
        <v>0</v>
      </c>
      <c r="BB567" s="92" t="n">
        <f aca="false">Rosters!BB571</f>
        <v>0</v>
      </c>
      <c r="BC567" s="93" t="n">
        <f aca="false">Rosters!BC571</f>
        <v>0</v>
      </c>
      <c r="BD567" s="93" t="n">
        <f aca="false">Rosters!BD571</f>
        <v>0</v>
      </c>
      <c r="BE567" s="93" t="n">
        <f aca="false">Rosters!BE571</f>
        <v>0</v>
      </c>
      <c r="BF567" s="94" t="n">
        <f aca="false">Rosters!BF571</f>
        <v>0</v>
      </c>
      <c r="BG567" s="95" t="n">
        <f aca="false">Rosters!BG571</f>
        <v>0</v>
      </c>
      <c r="BH567" s="92" t="n">
        <f aca="false">Rosters!BH571</f>
        <v>0</v>
      </c>
      <c r="BI567" s="92" t="n">
        <f aca="false">Rosters!BI571</f>
        <v>-1.244</v>
      </c>
      <c r="BJ567" s="93" t="n">
        <f aca="false">Rosters!BJ571</f>
        <v>0.231451888729336</v>
      </c>
      <c r="BK567" s="94" t="n">
        <f aca="false">Rosters!BK571</f>
        <v>-0.344850377745867</v>
      </c>
      <c r="BL567" s="92" t="n">
        <f aca="false">Rosters!BL571</f>
        <v>-0.565666666666658</v>
      </c>
      <c r="BM567" s="96" t="n">
        <f aca="false">Rosters!BM571</f>
        <v>0</v>
      </c>
      <c r="BN567" s="91" t="n">
        <f aca="false">Rosters!BN571</f>
        <v>0</v>
      </c>
      <c r="BO567" s="96" t="n">
        <f aca="false">Rosters!BO571</f>
        <v>0</v>
      </c>
      <c r="BP567" s="97" t="n">
        <f aca="false">Rosters!BP571</f>
        <v>0</v>
      </c>
      <c r="BQ567" s="96" t="n">
        <f aca="false">Rosters!BQ571</f>
        <v>0</v>
      </c>
      <c r="BR567" s="98" t="n">
        <f aca="false">Rosters!BR571</f>
        <v>0</v>
      </c>
      <c r="BS567" s="96" t="n">
        <f aca="false">Rosters!BS571</f>
        <v>0</v>
      </c>
      <c r="BT567" s="96" t="n">
        <f aca="false">Rosters!BT571</f>
        <v>0</v>
      </c>
      <c r="BU567" s="97" t="n">
        <f aca="false">Rosters!BU571</f>
        <v>0</v>
      </c>
      <c r="BV567" s="99" t="n">
        <f aca="false">Rosters!BV571</f>
        <v>0</v>
      </c>
      <c r="BW567" s="100" t="str">
        <f aca="false">Rosters!BW571</f>
        <v/>
      </c>
      <c r="BX567" s="100" t="n">
        <f aca="false">Rosters!BX571</f>
        <v>0</v>
      </c>
      <c r="BY567" s="101" t="n">
        <f aca="false">Rosters!BY571</f>
        <v>0</v>
      </c>
      <c r="BZ567" s="102" t="n">
        <f aca="false">Rosters!BZ571</f>
        <v>0</v>
      </c>
      <c r="CA567" s="139" t="n">
        <f aca="false">Rosters!CA571</f>
        <v>0</v>
      </c>
      <c r="CB567" s="103" t="str">
        <f aca="false">Rosters!CB571</f>
        <v/>
      </c>
      <c r="CC567" s="101" t="n">
        <f aca="false">Rosters!CC571</f>
        <v>0</v>
      </c>
      <c r="CD567" s="104" t="n">
        <f aca="false">Rosters!CD571</f>
        <v>0</v>
      </c>
      <c r="CE567" s="104" t="n">
        <f aca="false">Rosters!CE571</f>
        <v>0</v>
      </c>
      <c r="CF567" s="104" t="str">
        <f aca="false">Rosters!CF571</f>
        <v/>
      </c>
      <c r="CG567" s="105" t="n">
        <f aca="false">Rosters!CG571</f>
        <v>0</v>
      </c>
      <c r="CH567" s="103" t="n">
        <f aca="false">Rosters!CH571</f>
        <v>0</v>
      </c>
      <c r="CI567" s="104" t="n">
        <f aca="false">Rosters!CI571</f>
        <v>0</v>
      </c>
      <c r="CJ567" s="104" t="str">
        <f aca="false">Rosters!CJ571</f>
        <v/>
      </c>
      <c r="CK567" s="16" t="str">
        <f aca="false">Rosters!CK571</f>
        <v/>
      </c>
      <c r="CL567" s="16" t="str">
        <f aca="false">Rosters!CL571</f>
        <v/>
      </c>
      <c r="CM567" s="106" t="str">
        <f aca="false">Rosters!CM571</f>
        <v/>
      </c>
      <c r="CN567" s="106" t="str">
        <f aca="false">Rosters!CN571</f>
        <v/>
      </c>
      <c r="CO567" s="107" t="str">
        <f aca="false">Rosters!CO571</f>
        <v/>
      </c>
      <c r="CP567" s="106" t="str">
        <f aca="false">Rosters!CP571</f>
        <v/>
      </c>
      <c r="CQ567" s="16" t="str">
        <f aca="false">Rosters!CQ571</f>
        <v/>
      </c>
      <c r="CR567" s="106" t="str">
        <f aca="false">Rosters!CR571</f>
        <v/>
      </c>
      <c r="CS567" s="16" t="str">
        <f aca="false">Rosters!CS571</f>
        <v/>
      </c>
      <c r="CT567" s="106" t="n">
        <f aca="false">Rosters!CT571</f>
        <v>0</v>
      </c>
      <c r="CU567" s="106" t="n">
        <f aca="false">Rosters!CU571</f>
        <v>0</v>
      </c>
      <c r="CV567" s="106" t="n">
        <f aca="false">Rosters!CV571</f>
        <v>0</v>
      </c>
      <c r="CW567" s="106" t="str">
        <f aca="false">Rosters!CW571</f>
        <v/>
      </c>
      <c r="CX567" s="108" t="n">
        <f aca="false">Rosters!CX571</f>
        <v>0</v>
      </c>
      <c r="CY567" s="108" t="str">
        <f aca="false">Rosters!CY571</f>
        <v/>
      </c>
      <c r="CZ567" s="109" t="str">
        <f aca="false">Rosters!CZ571</f>
        <v/>
      </c>
      <c r="DA567" s="110" t="str">
        <f aca="false">Rosters!DA571</f>
        <v/>
      </c>
      <c r="DB567" s="111" t="str">
        <f aca="false">Rosters!DB571</f>
        <v/>
      </c>
      <c r="DC567" s="8" t="str">
        <f aca="false">Rosters!DC571</f>
        <v/>
      </c>
      <c r="DD567" s="110" t="n">
        <f aca="false">Rosters!DD571</f>
        <v>0</v>
      </c>
      <c r="DE567" s="110" t="str">
        <f aca="false">Rosters!DE571</f>
        <v/>
      </c>
      <c r="DF567" s="7" t="n">
        <f aca="false">BY567-AA567</f>
        <v>0</v>
      </c>
      <c r="DG567" s="7" t="n">
        <f aca="false">CA567-AB567</f>
        <v>0</v>
      </c>
      <c r="DH567" s="1" t="n">
        <f aca="false">RANK(CA567,$CA$6:$CA$877)</f>
        <v>286</v>
      </c>
      <c r="DI567" s="1" t="n">
        <f aca="false">RANK(AB567,$AB$6:$AB$877)</f>
        <v>267</v>
      </c>
      <c r="DJ567" s="1" t="n">
        <f aca="false">DI567-DH567</f>
        <v>-19</v>
      </c>
    </row>
    <row r="568" customFormat="false" ht="12.75" hidden="true" customHeight="false" outlineLevel="0" collapsed="false">
      <c r="A568" s="69" t="str">
        <f aca="false">Rosters!A842</f>
        <v>BRK</v>
      </c>
      <c r="B568" s="151" t="n">
        <f aca="false">Rosters!B842</f>
        <v>0</v>
      </c>
      <c r="C568" s="152" t="n">
        <f aca="false">Rosters!C842</f>
        <v>0</v>
      </c>
      <c r="D568" s="153" t="n">
        <f aca="false">Rosters!D842</f>
        <v>0</v>
      </c>
      <c r="E568" s="154" t="n">
        <f aca="false">Rosters!E842</f>
        <v>0</v>
      </c>
      <c r="F568" s="153" t="n">
        <f aca="false">Rosters!F842</f>
        <v>0</v>
      </c>
      <c r="G568" s="153" t="n">
        <f aca="false">Rosters!G842</f>
        <v>0</v>
      </c>
      <c r="H568" s="153" t="n">
        <f aca="false">Rosters!H842</f>
        <v>0</v>
      </c>
      <c r="I568" s="153" t="n">
        <f aca="false">Rosters!I842</f>
        <v>0</v>
      </c>
      <c r="J568" s="153" t="n">
        <f aca="false">Rosters!J842</f>
        <v>0</v>
      </c>
      <c r="K568" s="153" t="n">
        <f aca="false">Rosters!K842</f>
        <v>0</v>
      </c>
      <c r="L568" s="153" t="n">
        <f aca="false">Rosters!L842</f>
        <v>0</v>
      </c>
      <c r="M568" s="153" t="n">
        <f aca="false">Rosters!M842</f>
        <v>0</v>
      </c>
      <c r="N568" s="153" t="n">
        <f aca="false">Rosters!N842</f>
        <v>0</v>
      </c>
      <c r="O568" s="153" t="n">
        <f aca="false">Rosters!O842</f>
        <v>0</v>
      </c>
      <c r="P568" s="153" t="n">
        <f aca="false">Rosters!P842</f>
        <v>0</v>
      </c>
      <c r="Q568" s="153" t="n">
        <f aca="false">Rosters!Q842</f>
        <v>0</v>
      </c>
      <c r="R568" s="153" t="n">
        <f aca="false">Rosters!R842</f>
        <v>0</v>
      </c>
      <c r="S568" s="153" t="n">
        <f aca="false">Rosters!S842</f>
        <v>0</v>
      </c>
      <c r="T568" s="153" t="n">
        <f aca="false">Rosters!T842</f>
        <v>0</v>
      </c>
      <c r="U568" s="153" t="n">
        <f aca="false">Rosters!U842</f>
        <v>0</v>
      </c>
      <c r="V568" s="153" t="n">
        <f aca="false">Rosters!V842</f>
        <v>0</v>
      </c>
      <c r="W568" s="153" t="n">
        <f aca="false">Rosters!W842</f>
        <v>0</v>
      </c>
      <c r="X568" s="153" t="n">
        <f aca="false">Rosters!X842</f>
        <v>0</v>
      </c>
      <c r="Y568" s="153" t="n">
        <f aca="false">Rosters!Y842</f>
        <v>0</v>
      </c>
      <c r="Z568" s="153" t="n">
        <f aca="false">Rosters!Z842</f>
        <v>0</v>
      </c>
      <c r="AA568" s="153" t="n">
        <f aca="false">Rosters!AA842</f>
        <v>0</v>
      </c>
      <c r="AB568" s="155" t="n">
        <f aca="false">Rosters!AB842</f>
        <v>0</v>
      </c>
      <c r="AC568" s="76" t="str">
        <f aca="false">Rosters!AC842</f>
        <v/>
      </c>
      <c r="AD568" s="77" t="str">
        <f aca="false">Rosters!AD842</f>
        <v/>
      </c>
      <c r="AE568" s="78" t="n">
        <f aca="false">Rosters!AE842</f>
        <v>0</v>
      </c>
      <c r="AF568" s="79" t="str">
        <f aca="false">Rosters!AF842</f>
        <v/>
      </c>
      <c r="AG568" s="79" t="n">
        <f aca="false">Rosters!AG842</f>
        <v>-7.61</v>
      </c>
      <c r="AH568" s="8" t="n">
        <f aca="false">Rosters!AH842</f>
        <v>19756</v>
      </c>
      <c r="AI568" s="9" t="n">
        <f aca="false">Rosters!AI842</f>
        <v>82</v>
      </c>
      <c r="AJ568" s="80" t="n">
        <f aca="false">Rosters!AJ842</f>
        <v>0.284451612903226</v>
      </c>
      <c r="AK568" s="81" t="n">
        <f aca="false">Rosters!AK842</f>
        <v>0.527576485451195</v>
      </c>
      <c r="AL568" s="82" t="n">
        <f aca="false">Rosters!AL842</f>
        <v>341288.9274</v>
      </c>
      <c r="AM568" s="83" t="n">
        <f aca="false">Rosters!AM842</f>
        <v>0</v>
      </c>
      <c r="AN568" s="79" t="n">
        <f aca="false">Rosters!AN842</f>
        <v>0</v>
      </c>
      <c r="AO568" s="84" t="n">
        <f aca="false">Rosters!AO842</f>
        <v>0</v>
      </c>
      <c r="AP568" s="84" t="n">
        <f aca="false">Rosters!AP842</f>
        <v>0</v>
      </c>
      <c r="AQ568" s="84" t="n">
        <f aca="false">Rosters!AQ842</f>
        <v>0</v>
      </c>
      <c r="AR568" s="85" t="n">
        <f aca="false">Rosters!AR842</f>
        <v>0</v>
      </c>
      <c r="AS568" s="86" t="n">
        <f aca="false">Rosters!AS842</f>
        <v>0</v>
      </c>
      <c r="AT568" s="87" t="n">
        <f aca="false">Rosters!AT842</f>
        <v>0</v>
      </c>
      <c r="AU568" s="84" t="n">
        <f aca="false">Rosters!AU842</f>
        <v>0</v>
      </c>
      <c r="AV568" s="79" t="n">
        <f aca="false">Rosters!AV842</f>
        <v>-5.9619454538914</v>
      </c>
      <c r="AW568" s="85" t="n">
        <f aca="false">Rosters!AW842</f>
        <v>-0.634010909221721</v>
      </c>
      <c r="AX568" s="88" t="n">
        <f aca="false">Rosters!AX842</f>
        <v>0</v>
      </c>
      <c r="AY568" s="89" t="n">
        <f aca="false">Rosters!AY842</f>
        <v>0</v>
      </c>
      <c r="AZ568" s="90" t="n">
        <f aca="false">Rosters!AZ842</f>
        <v>0</v>
      </c>
      <c r="BA568" s="91" t="n">
        <f aca="false">Rosters!BA842</f>
        <v>0</v>
      </c>
      <c r="BB568" s="92" t="n">
        <f aca="false">Rosters!BB842</f>
        <v>0</v>
      </c>
      <c r="BC568" s="93" t="n">
        <f aca="false">Rosters!BC842</f>
        <v>0</v>
      </c>
      <c r="BD568" s="93" t="n">
        <f aca="false">Rosters!BD842</f>
        <v>0</v>
      </c>
      <c r="BE568" s="93" t="n">
        <f aca="false">Rosters!BE842</f>
        <v>0</v>
      </c>
      <c r="BF568" s="94" t="n">
        <f aca="false">Rosters!BF842</f>
        <v>0</v>
      </c>
      <c r="BG568" s="95" t="n">
        <f aca="false">Rosters!BG842</f>
        <v>0</v>
      </c>
      <c r="BH568" s="92" t="n">
        <f aca="false">Rosters!BH842</f>
        <v>0</v>
      </c>
      <c r="BI568" s="92" t="n">
        <f aca="false">Rosters!BI842</f>
        <v>-3.074</v>
      </c>
      <c r="BJ568" s="93" t="n">
        <f aca="false">Rosters!BJ842</f>
        <v>-2.40950038400104</v>
      </c>
      <c r="BK568" s="94" t="n">
        <f aca="false">Rosters!BK842</f>
        <v>-0.255859923199792</v>
      </c>
      <c r="BL568" s="92" t="n">
        <f aca="false">Rosters!BL842</f>
        <v>-4.52566666666665</v>
      </c>
      <c r="BM568" s="96" t="n">
        <f aca="false">Rosters!BM842</f>
        <v>0</v>
      </c>
      <c r="BN568" s="91" t="n">
        <f aca="false">Rosters!BN842</f>
        <v>0</v>
      </c>
      <c r="BO568" s="96" t="n">
        <f aca="false">Rosters!BO842</f>
        <v>0</v>
      </c>
      <c r="BP568" s="97" t="n">
        <f aca="false">Rosters!BP842</f>
        <v>0</v>
      </c>
      <c r="BQ568" s="96" t="n">
        <f aca="false">Rosters!BQ842</f>
        <v>0</v>
      </c>
      <c r="BR568" s="98" t="n">
        <f aca="false">Rosters!BR842</f>
        <v>0</v>
      </c>
      <c r="BS568" s="96" t="n">
        <f aca="false">Rosters!BS842</f>
        <v>0</v>
      </c>
      <c r="BT568" s="96" t="n">
        <f aca="false">Rosters!BT842</f>
        <v>0</v>
      </c>
      <c r="BU568" s="97" t="n">
        <f aca="false">Rosters!BU842</f>
        <v>0</v>
      </c>
      <c r="BV568" s="99" t="n">
        <f aca="false">Rosters!BV842</f>
        <v>0</v>
      </c>
      <c r="BW568" s="100" t="str">
        <f aca="false">Rosters!BW842</f>
        <v/>
      </c>
      <c r="BX568" s="100" t="n">
        <f aca="false">Rosters!BX842</f>
        <v>0</v>
      </c>
      <c r="BY568" s="101" t="n">
        <f aca="false">Rosters!BY842</f>
        <v>0</v>
      </c>
      <c r="BZ568" s="102" t="n">
        <f aca="false">Rosters!BZ842</f>
        <v>0</v>
      </c>
      <c r="CA568" s="139" t="n">
        <f aca="false">Rosters!CA842</f>
        <v>0</v>
      </c>
      <c r="CB568" s="103" t="str">
        <f aca="false">Rosters!CB842</f>
        <v/>
      </c>
      <c r="CC568" s="101" t="n">
        <f aca="false">Rosters!CC842</f>
        <v>0</v>
      </c>
      <c r="CD568" s="104" t="n">
        <f aca="false">Rosters!CD842</f>
        <v>0</v>
      </c>
      <c r="CE568" s="104" t="n">
        <f aca="false">Rosters!CE842</f>
        <v>0</v>
      </c>
      <c r="CF568" s="104" t="str">
        <f aca="false">Rosters!CF842</f>
        <v/>
      </c>
      <c r="CG568" s="105" t="n">
        <f aca="false">Rosters!CG842</f>
        <v>0</v>
      </c>
      <c r="CH568" s="103" t="n">
        <f aca="false">Rosters!CH842</f>
        <v>0</v>
      </c>
      <c r="CI568" s="104" t="n">
        <f aca="false">Rosters!CI842</f>
        <v>0</v>
      </c>
      <c r="CJ568" s="104" t="str">
        <f aca="false">Rosters!CJ842</f>
        <v/>
      </c>
      <c r="CK568" s="16" t="str">
        <f aca="false">Rosters!CK842</f>
        <v/>
      </c>
      <c r="CL568" s="16" t="str">
        <f aca="false">Rosters!CL842</f>
        <v/>
      </c>
      <c r="CM568" s="106" t="str">
        <f aca="false">Rosters!CM842</f>
        <v/>
      </c>
      <c r="CN568" s="106" t="str">
        <f aca="false">Rosters!CN842</f>
        <v/>
      </c>
      <c r="CO568" s="107" t="str">
        <f aca="false">Rosters!CO842</f>
        <v/>
      </c>
      <c r="CP568" s="106" t="str">
        <f aca="false">Rosters!CP842</f>
        <v/>
      </c>
      <c r="CQ568" s="16" t="str">
        <f aca="false">Rosters!CQ842</f>
        <v/>
      </c>
      <c r="CR568" s="106" t="str">
        <f aca="false">Rosters!CR842</f>
        <v/>
      </c>
      <c r="CS568" s="16" t="str">
        <f aca="false">Rosters!CS842</f>
        <v/>
      </c>
      <c r="CT568" s="106" t="n">
        <f aca="false">Rosters!CT842</f>
        <v>0</v>
      </c>
      <c r="CU568" s="106" t="n">
        <f aca="false">Rosters!CU842</f>
        <v>0</v>
      </c>
      <c r="CV568" s="106" t="n">
        <f aca="false">Rosters!CV842</f>
        <v>0</v>
      </c>
      <c r="CW568" s="106" t="str">
        <f aca="false">Rosters!CW842</f>
        <v/>
      </c>
      <c r="CX568" s="108" t="n">
        <f aca="false">Rosters!CX842</f>
        <v>0</v>
      </c>
      <c r="CY568" s="108" t="str">
        <f aca="false">Rosters!CY842</f>
        <v/>
      </c>
      <c r="CZ568" s="109" t="str">
        <f aca="false">Rosters!CZ842</f>
        <v/>
      </c>
      <c r="DA568" s="110" t="str">
        <f aca="false">Rosters!DA842</f>
        <v/>
      </c>
      <c r="DB568" s="111" t="str">
        <f aca="false">Rosters!DB842</f>
        <v/>
      </c>
      <c r="DC568" s="8" t="str">
        <f aca="false">Rosters!DC842</f>
        <v/>
      </c>
      <c r="DD568" s="110" t="n">
        <f aca="false">Rosters!DD842</f>
        <v>0</v>
      </c>
      <c r="DE568" s="110" t="str">
        <f aca="false">Rosters!DE842</f>
        <v/>
      </c>
      <c r="DF568" s="7" t="n">
        <f aca="false">BY568-AA568</f>
        <v>0</v>
      </c>
      <c r="DG568" s="7" t="n">
        <f aca="false">CA568-AB568</f>
        <v>0</v>
      </c>
      <c r="DH568" s="1" t="n">
        <f aca="false">RANK(CA568,$CA$6:$CA$877)</f>
        <v>286</v>
      </c>
      <c r="DI568" s="1" t="n">
        <f aca="false">RANK(AB568,$AB$6:$AB$877)</f>
        <v>267</v>
      </c>
      <c r="DJ568" s="1" t="n">
        <f aca="false">DI568-DH568</f>
        <v>-19</v>
      </c>
    </row>
    <row r="569" customFormat="false" ht="12.75" hidden="true" customHeight="false" outlineLevel="0" collapsed="false">
      <c r="A569" s="69" t="str">
        <f aca="false">Rosters!A569</f>
        <v>ORL</v>
      </c>
      <c r="B569" s="151" t="n">
        <f aca="false">Rosters!B569</f>
        <v>0</v>
      </c>
      <c r="C569" s="152" t="n">
        <f aca="false">Rosters!C569</f>
        <v>0</v>
      </c>
      <c r="D569" s="153" t="n">
        <f aca="false">Rosters!D569</f>
        <v>0</v>
      </c>
      <c r="E569" s="154" t="n">
        <f aca="false">Rosters!E569</f>
        <v>0</v>
      </c>
      <c r="F569" s="153" t="n">
        <f aca="false">Rosters!F569</f>
        <v>0</v>
      </c>
      <c r="G569" s="153" t="n">
        <f aca="false">Rosters!G569</f>
        <v>0</v>
      </c>
      <c r="H569" s="153" t="n">
        <f aca="false">Rosters!H569</f>
        <v>0</v>
      </c>
      <c r="I569" s="153" t="n">
        <f aca="false">Rosters!I569</f>
        <v>0</v>
      </c>
      <c r="J569" s="153" t="n">
        <f aca="false">Rosters!J569</f>
        <v>0</v>
      </c>
      <c r="K569" s="153" t="n">
        <f aca="false">Rosters!K569</f>
        <v>0</v>
      </c>
      <c r="L569" s="153" t="n">
        <f aca="false">Rosters!L569</f>
        <v>0</v>
      </c>
      <c r="M569" s="153" t="n">
        <f aca="false">Rosters!M569</f>
        <v>0</v>
      </c>
      <c r="N569" s="153" t="n">
        <f aca="false">Rosters!N569</f>
        <v>0</v>
      </c>
      <c r="O569" s="153" t="n">
        <f aca="false">Rosters!O569</f>
        <v>0</v>
      </c>
      <c r="P569" s="153" t="n">
        <f aca="false">Rosters!P569</f>
        <v>0</v>
      </c>
      <c r="Q569" s="153" t="n">
        <f aca="false">Rosters!Q569</f>
        <v>0</v>
      </c>
      <c r="R569" s="153" t="n">
        <f aca="false">Rosters!R569</f>
        <v>0</v>
      </c>
      <c r="S569" s="153" t="n">
        <f aca="false">Rosters!S569</f>
        <v>0</v>
      </c>
      <c r="T569" s="153" t="n">
        <f aca="false">Rosters!T569</f>
        <v>0</v>
      </c>
      <c r="U569" s="153" t="n">
        <f aca="false">Rosters!U569</f>
        <v>0</v>
      </c>
      <c r="V569" s="153" t="n">
        <f aca="false">Rosters!V569</f>
        <v>0</v>
      </c>
      <c r="W569" s="153" t="n">
        <f aca="false">Rosters!W569</f>
        <v>0</v>
      </c>
      <c r="X569" s="153" t="n">
        <f aca="false">Rosters!X569</f>
        <v>0</v>
      </c>
      <c r="Y569" s="153" t="n">
        <f aca="false">Rosters!Y569</f>
        <v>0</v>
      </c>
      <c r="Z569" s="153" t="n">
        <f aca="false">Rosters!Z569</f>
        <v>0</v>
      </c>
      <c r="AA569" s="153" t="n">
        <f aca="false">Rosters!AA569</f>
        <v>0</v>
      </c>
      <c r="AB569" s="155" t="n">
        <f aca="false">Rosters!AB569</f>
        <v>0</v>
      </c>
      <c r="AC569" s="76" t="str">
        <f aca="false">Rosters!AC569</f>
        <v/>
      </c>
      <c r="AD569" s="77" t="str">
        <f aca="false">Rosters!AD569</f>
        <v/>
      </c>
      <c r="AE569" s="78" t="n">
        <f aca="false">Rosters!AE569</f>
        <v>0</v>
      </c>
      <c r="AF569" s="79" t="str">
        <f aca="false">Rosters!AF569</f>
        <v/>
      </c>
      <c r="AG569" s="79" t="n">
        <f aca="false">Rosters!AG569</f>
        <v>-1.8</v>
      </c>
      <c r="AH569" s="8" t="n">
        <f aca="false">Rosters!AH569</f>
        <v>19907</v>
      </c>
      <c r="AI569" s="9" t="n">
        <f aca="false">Rosters!AI569</f>
        <v>82</v>
      </c>
      <c r="AJ569" s="80" t="n">
        <f aca="false">Rosters!AJ569</f>
        <v>0.284451612903226</v>
      </c>
      <c r="AK569" s="81" t="n">
        <f aca="false">Rosters!AK569</f>
        <v>0.53331987649058</v>
      </c>
      <c r="AL569" s="82" t="n">
        <f aca="false">Rosters!AL569</f>
        <v>346976.8716</v>
      </c>
      <c r="AM569" s="83" t="n">
        <f aca="false">Rosters!AM569</f>
        <v>0</v>
      </c>
      <c r="AN569" s="79" t="n">
        <f aca="false">Rosters!AN569</f>
        <v>0</v>
      </c>
      <c r="AO569" s="84" t="n">
        <f aca="false">Rosters!AO569</f>
        <v>0</v>
      </c>
      <c r="AP569" s="84" t="n">
        <f aca="false">Rosters!AP569</f>
        <v>0</v>
      </c>
      <c r="AQ569" s="84" t="n">
        <f aca="false">Rosters!AQ569</f>
        <v>0</v>
      </c>
      <c r="AR569" s="85" t="n">
        <f aca="false">Rosters!AR569</f>
        <v>0</v>
      </c>
      <c r="AS569" s="86" t="n">
        <f aca="false">Rosters!AS569</f>
        <v>0</v>
      </c>
      <c r="AT569" s="87" t="n">
        <f aca="false">Rosters!AT569</f>
        <v>0</v>
      </c>
      <c r="AU569" s="84" t="n">
        <f aca="false">Rosters!AU569</f>
        <v>0</v>
      </c>
      <c r="AV569" s="79" t="n">
        <f aca="false">Rosters!AV569</f>
        <v>-1.26247407223609</v>
      </c>
      <c r="AW569" s="85" t="n">
        <f aca="false">Rosters!AW569</f>
        <v>-0.179505185552782</v>
      </c>
      <c r="AX569" s="88" t="n">
        <f aca="false">Rosters!AX569</f>
        <v>0</v>
      </c>
      <c r="AY569" s="89" t="n">
        <f aca="false">Rosters!AY569</f>
        <v>0</v>
      </c>
      <c r="AZ569" s="90" t="n">
        <f aca="false">Rosters!AZ569</f>
        <v>0</v>
      </c>
      <c r="BA569" s="91" t="n">
        <f aca="false">Rosters!BA569</f>
        <v>0</v>
      </c>
      <c r="BB569" s="92" t="n">
        <f aca="false">Rosters!BB569</f>
        <v>0</v>
      </c>
      <c r="BC569" s="93" t="n">
        <f aca="false">Rosters!BC569</f>
        <v>0</v>
      </c>
      <c r="BD569" s="93" t="n">
        <f aca="false">Rosters!BD569</f>
        <v>0</v>
      </c>
      <c r="BE569" s="93" t="n">
        <f aca="false">Rosters!BE569</f>
        <v>0</v>
      </c>
      <c r="BF569" s="94" t="n">
        <f aca="false">Rosters!BF569</f>
        <v>0</v>
      </c>
      <c r="BG569" s="95" t="n">
        <f aca="false">Rosters!BG569</f>
        <v>0</v>
      </c>
      <c r="BH569" s="92" t="n">
        <f aca="false">Rosters!BH569</f>
        <v>0</v>
      </c>
      <c r="BI569" s="92" t="n">
        <f aca="false">Rosters!BI569</f>
        <v>-1.244</v>
      </c>
      <c r="BJ569" s="93" t="n">
        <f aca="false">Rosters!BJ569</f>
        <v>0.231451888729336</v>
      </c>
      <c r="BK569" s="94" t="n">
        <f aca="false">Rosters!BK569</f>
        <v>-0.344850377745867</v>
      </c>
      <c r="BL569" s="92" t="n">
        <f aca="false">Rosters!BL569</f>
        <v>-0.565666666666658</v>
      </c>
      <c r="BM569" s="96" t="n">
        <f aca="false">Rosters!BM569</f>
        <v>0</v>
      </c>
      <c r="BN569" s="91" t="n">
        <f aca="false">Rosters!BN569</f>
        <v>0</v>
      </c>
      <c r="BO569" s="96" t="n">
        <f aca="false">Rosters!BO569</f>
        <v>0</v>
      </c>
      <c r="BP569" s="97" t="n">
        <f aca="false">Rosters!BP569</f>
        <v>0</v>
      </c>
      <c r="BQ569" s="96" t="n">
        <f aca="false">Rosters!BQ569</f>
        <v>0</v>
      </c>
      <c r="BR569" s="98" t="n">
        <f aca="false">Rosters!BR569</f>
        <v>0</v>
      </c>
      <c r="BS569" s="96" t="n">
        <f aca="false">Rosters!BS569</f>
        <v>0</v>
      </c>
      <c r="BT569" s="96" t="n">
        <f aca="false">Rosters!BT569</f>
        <v>0</v>
      </c>
      <c r="BU569" s="97" t="n">
        <f aca="false">Rosters!BU569</f>
        <v>0</v>
      </c>
      <c r="BV569" s="99" t="n">
        <f aca="false">Rosters!BV569</f>
        <v>0</v>
      </c>
      <c r="BW569" s="100" t="str">
        <f aca="false">Rosters!BW569</f>
        <v/>
      </c>
      <c r="BX569" s="100" t="n">
        <f aca="false">Rosters!BX569</f>
        <v>0</v>
      </c>
      <c r="BY569" s="101" t="n">
        <f aca="false">Rosters!BY569</f>
        <v>0</v>
      </c>
      <c r="BZ569" s="102" t="n">
        <f aca="false">Rosters!BZ569</f>
        <v>0</v>
      </c>
      <c r="CA569" s="139" t="n">
        <f aca="false">Rosters!CA569</f>
        <v>0</v>
      </c>
      <c r="CB569" s="103" t="str">
        <f aca="false">Rosters!CB569</f>
        <v/>
      </c>
      <c r="CC569" s="101" t="n">
        <f aca="false">Rosters!CC569</f>
        <v>0</v>
      </c>
      <c r="CD569" s="104" t="n">
        <f aca="false">Rosters!CD569</f>
        <v>0</v>
      </c>
      <c r="CE569" s="104" t="n">
        <f aca="false">Rosters!CE569</f>
        <v>0</v>
      </c>
      <c r="CF569" s="104" t="str">
        <f aca="false">Rosters!CF569</f>
        <v/>
      </c>
      <c r="CG569" s="105" t="n">
        <f aca="false">Rosters!CG569</f>
        <v>0</v>
      </c>
      <c r="CH569" s="103" t="n">
        <f aca="false">Rosters!CH569</f>
        <v>0</v>
      </c>
      <c r="CI569" s="104" t="n">
        <f aca="false">Rosters!CI569</f>
        <v>0</v>
      </c>
      <c r="CJ569" s="104" t="str">
        <f aca="false">Rosters!CJ569</f>
        <v/>
      </c>
      <c r="CK569" s="16" t="str">
        <f aca="false">Rosters!CK569</f>
        <v/>
      </c>
      <c r="CL569" s="16" t="str">
        <f aca="false">Rosters!CL569</f>
        <v/>
      </c>
      <c r="CM569" s="106" t="str">
        <f aca="false">Rosters!CM569</f>
        <v/>
      </c>
      <c r="CN569" s="106" t="str">
        <f aca="false">Rosters!CN569</f>
        <v/>
      </c>
      <c r="CO569" s="107" t="str">
        <f aca="false">Rosters!CO569</f>
        <v/>
      </c>
      <c r="CP569" s="106" t="str">
        <f aca="false">Rosters!CP569</f>
        <v/>
      </c>
      <c r="CQ569" s="16" t="str">
        <f aca="false">Rosters!CQ569</f>
        <v/>
      </c>
      <c r="CR569" s="106" t="str">
        <f aca="false">Rosters!CR569</f>
        <v/>
      </c>
      <c r="CS569" s="16" t="str">
        <f aca="false">Rosters!CS569</f>
        <v/>
      </c>
      <c r="CT569" s="106" t="n">
        <f aca="false">Rosters!CT569</f>
        <v>0</v>
      </c>
      <c r="CU569" s="106" t="n">
        <f aca="false">Rosters!CU569</f>
        <v>0</v>
      </c>
      <c r="CV569" s="106" t="n">
        <f aca="false">Rosters!CV569</f>
        <v>0</v>
      </c>
      <c r="CW569" s="106" t="str">
        <f aca="false">Rosters!CW569</f>
        <v/>
      </c>
      <c r="CX569" s="108" t="n">
        <f aca="false">Rosters!CX569</f>
        <v>0</v>
      </c>
      <c r="CY569" s="108" t="str">
        <f aca="false">Rosters!CY569</f>
        <v/>
      </c>
      <c r="CZ569" s="109" t="str">
        <f aca="false">Rosters!CZ569</f>
        <v/>
      </c>
      <c r="DA569" s="110" t="str">
        <f aca="false">Rosters!DA569</f>
        <v/>
      </c>
      <c r="DB569" s="111" t="str">
        <f aca="false">Rosters!DB569</f>
        <v/>
      </c>
      <c r="DC569" s="8" t="str">
        <f aca="false">Rosters!DC569</f>
        <v/>
      </c>
      <c r="DD569" s="110" t="n">
        <f aca="false">Rosters!DD569</f>
        <v>0</v>
      </c>
      <c r="DE569" s="110" t="str">
        <f aca="false">Rosters!DE569</f>
        <v/>
      </c>
      <c r="DF569" s="7" t="n">
        <f aca="false">BY569-AA569</f>
        <v>0</v>
      </c>
      <c r="DG569" s="7" t="n">
        <f aca="false">CA569-AB569</f>
        <v>0</v>
      </c>
      <c r="DH569" s="1" t="n">
        <f aca="false">RANK(CA569,$CA$6:$CA$877)</f>
        <v>286</v>
      </c>
      <c r="DI569" s="1" t="n">
        <f aca="false">RANK(AB569,$AB$6:$AB$877)</f>
        <v>267</v>
      </c>
      <c r="DJ569" s="1" t="n">
        <f aca="false">DI569-DH569</f>
        <v>-19</v>
      </c>
    </row>
    <row r="570" customFormat="false" ht="12.75" hidden="true" customHeight="false" outlineLevel="0" collapsed="false">
      <c r="A570" s="69" t="str">
        <f aca="false">Rosters!A631</f>
        <v>SAC</v>
      </c>
      <c r="B570" s="70" t="n">
        <f aca="false">Rosters!B631</f>
        <v>0</v>
      </c>
      <c r="C570" s="135" t="n">
        <f aca="false">Rosters!C631</f>
        <v>0</v>
      </c>
      <c r="D570" s="136" t="n">
        <f aca="false">Rosters!D631</f>
        <v>0</v>
      </c>
      <c r="E570" s="137" t="n">
        <f aca="false">Rosters!E631</f>
        <v>0</v>
      </c>
      <c r="F570" s="136" t="n">
        <f aca="false">Rosters!F631</f>
        <v>0</v>
      </c>
      <c r="G570" s="136" t="n">
        <f aca="false">Rosters!G631</f>
        <v>0</v>
      </c>
      <c r="H570" s="136" t="n">
        <f aca="false">Rosters!H631</f>
        <v>0</v>
      </c>
      <c r="I570" s="136" t="n">
        <f aca="false">Rosters!I631</f>
        <v>0</v>
      </c>
      <c r="J570" s="136" t="n">
        <f aca="false">Rosters!J631</f>
        <v>0</v>
      </c>
      <c r="K570" s="136" t="n">
        <f aca="false">Rosters!K631</f>
        <v>0</v>
      </c>
      <c r="L570" s="136" t="n">
        <f aca="false">Rosters!L631</f>
        <v>0</v>
      </c>
      <c r="M570" s="136" t="n">
        <f aca="false">Rosters!M631</f>
        <v>0</v>
      </c>
      <c r="N570" s="136" t="n">
        <f aca="false">Rosters!N631</f>
        <v>0</v>
      </c>
      <c r="O570" s="136" t="n">
        <f aca="false">Rosters!O631</f>
        <v>0</v>
      </c>
      <c r="P570" s="136" t="n">
        <f aca="false">Rosters!P631</f>
        <v>0</v>
      </c>
      <c r="Q570" s="136" t="n">
        <f aca="false">Rosters!Q631</f>
        <v>0</v>
      </c>
      <c r="R570" s="136" t="n">
        <f aca="false">Rosters!R631</f>
        <v>0</v>
      </c>
      <c r="S570" s="138" t="n">
        <f aca="false">Rosters!S631</f>
        <v>0</v>
      </c>
      <c r="T570" s="136" t="n">
        <f aca="false">Rosters!T631</f>
        <v>0</v>
      </c>
      <c r="U570" s="136" t="n">
        <f aca="false">Rosters!U631</f>
        <v>0</v>
      </c>
      <c r="V570" s="136" t="n">
        <f aca="false">Rosters!V631</f>
        <v>0</v>
      </c>
      <c r="W570" s="75" t="n">
        <f aca="false">Rosters!W631</f>
        <v>0</v>
      </c>
      <c r="X570" s="138" t="n">
        <f aca="false">Rosters!X631</f>
        <v>0</v>
      </c>
      <c r="Y570" s="136" t="n">
        <f aca="false">Rosters!Y631</f>
        <v>0</v>
      </c>
      <c r="Z570" s="136" t="n">
        <f aca="false">Rosters!Z631</f>
        <v>0</v>
      </c>
      <c r="AA570" s="136" t="n">
        <f aca="false">Rosters!AA631</f>
        <v>0</v>
      </c>
      <c r="AB570" s="136" t="n">
        <f aca="false">Rosters!AB631</f>
        <v>0</v>
      </c>
      <c r="AC570" s="76" t="str">
        <f aca="false">Rosters!AC631</f>
        <v/>
      </c>
      <c r="AD570" s="77" t="str">
        <f aca="false">Rosters!AD631</f>
        <v/>
      </c>
      <c r="AE570" s="78" t="n">
        <f aca="false">Rosters!AE631</f>
        <v>0</v>
      </c>
      <c r="AF570" s="79" t="str">
        <f aca="false">Rosters!AF631</f>
        <v/>
      </c>
      <c r="AG570" s="79" t="n">
        <f aca="false">Rosters!AG631</f>
        <v>-2.33</v>
      </c>
      <c r="AH570" s="8" t="n">
        <f aca="false">Rosters!AH631</f>
        <v>19807</v>
      </c>
      <c r="AI570" s="9" t="n">
        <f aca="false">Rosters!AI631</f>
        <v>82</v>
      </c>
      <c r="AJ570" s="80" t="n">
        <f aca="false">Rosters!AJ631</f>
        <v>0.284451612903226</v>
      </c>
      <c r="AK570" s="81" t="n">
        <f aca="false">Rosters!AK631</f>
        <v>0.545924649017454</v>
      </c>
      <c r="AL570" s="82" t="n">
        <f aca="false">Rosters!AL631</f>
        <v>339420.9808</v>
      </c>
      <c r="AM570" s="83" t="n">
        <f aca="false">Rosters!AM631</f>
        <v>0</v>
      </c>
      <c r="AN570" s="79" t="n">
        <f aca="false">Rosters!AN631</f>
        <v>0</v>
      </c>
      <c r="AO570" s="84" t="n">
        <f aca="false">Rosters!AO631</f>
        <v>0</v>
      </c>
      <c r="AP570" s="84" t="n">
        <f aca="false">Rosters!AP631</f>
        <v>0</v>
      </c>
      <c r="AQ570" s="84" t="n">
        <f aca="false">Rosters!AQ631</f>
        <v>0</v>
      </c>
      <c r="AR570" s="85" t="n">
        <f aca="false">Rosters!AR631</f>
        <v>0</v>
      </c>
      <c r="AS570" s="86" t="n">
        <f aca="false">Rosters!AS631</f>
        <v>0</v>
      </c>
      <c r="AT570" s="87" t="n">
        <f aca="false">Rosters!AT631</f>
        <v>0</v>
      </c>
      <c r="AU570" s="84" t="n">
        <f aca="false">Rosters!AU631</f>
        <v>0</v>
      </c>
      <c r="AV570" s="79" t="n">
        <f aca="false">Rosters!AV631</f>
        <v>-2.82321151579501</v>
      </c>
      <c r="AW570" s="85" t="n">
        <f aca="false">Rosters!AW631</f>
        <v>0.00544230315900167</v>
      </c>
      <c r="AX570" s="88" t="n">
        <f aca="false">Rosters!AX631</f>
        <v>0</v>
      </c>
      <c r="AY570" s="89" t="n">
        <f aca="false">Rosters!AY631</f>
        <v>0</v>
      </c>
      <c r="AZ570" s="90" t="n">
        <f aca="false">Rosters!AZ631</f>
        <v>0</v>
      </c>
      <c r="BA570" s="91" t="n">
        <f aca="false">Rosters!BA631</f>
        <v>0</v>
      </c>
      <c r="BB570" s="92" t="n">
        <f aca="false">Rosters!BB631</f>
        <v>0</v>
      </c>
      <c r="BC570" s="93" t="n">
        <f aca="false">Rosters!BC631</f>
        <v>0</v>
      </c>
      <c r="BD570" s="93" t="n">
        <f aca="false">Rosters!BD631</f>
        <v>0</v>
      </c>
      <c r="BE570" s="93" t="n">
        <f aca="false">Rosters!BE631</f>
        <v>0</v>
      </c>
      <c r="BF570" s="94" t="n">
        <f aca="false">Rosters!BF631</f>
        <v>0</v>
      </c>
      <c r="BG570" s="95" t="n">
        <f aca="false">Rosters!BG631</f>
        <v>0</v>
      </c>
      <c r="BH570" s="92" t="n">
        <f aca="false">Rosters!BH631</f>
        <v>0</v>
      </c>
      <c r="BI570" s="92" t="n">
        <f aca="false">Rosters!BI631</f>
        <v>-0.694000000000003</v>
      </c>
      <c r="BJ570" s="93" t="n">
        <f aca="false">Rosters!BJ631</f>
        <v>-0.576639096050071</v>
      </c>
      <c r="BK570" s="94" t="n">
        <f aca="false">Rosters!BK631</f>
        <v>-0.0512321807899864</v>
      </c>
      <c r="BL570" s="92" t="n">
        <f aca="false">Rosters!BL631</f>
        <v>-1.63566666666665</v>
      </c>
      <c r="BM570" s="96" t="n">
        <f aca="false">Rosters!BM631</f>
        <v>0</v>
      </c>
      <c r="BN570" s="91" t="n">
        <f aca="false">Rosters!BN631</f>
        <v>0</v>
      </c>
      <c r="BO570" s="96" t="n">
        <f aca="false">Rosters!BO631</f>
        <v>0</v>
      </c>
      <c r="BP570" s="97" t="n">
        <f aca="false">Rosters!BP631</f>
        <v>0</v>
      </c>
      <c r="BQ570" s="96" t="n">
        <f aca="false">Rosters!BQ631</f>
        <v>0</v>
      </c>
      <c r="BR570" s="98" t="n">
        <f aca="false">Rosters!BR631</f>
        <v>0</v>
      </c>
      <c r="BS570" s="96" t="n">
        <f aca="false">Rosters!BS631</f>
        <v>0</v>
      </c>
      <c r="BT570" s="96" t="n">
        <f aca="false">Rosters!BT631</f>
        <v>0</v>
      </c>
      <c r="BU570" s="97" t="n">
        <f aca="false">Rosters!BU631</f>
        <v>0</v>
      </c>
      <c r="BV570" s="99" t="n">
        <f aca="false">Rosters!BV631</f>
        <v>0</v>
      </c>
      <c r="BW570" s="100" t="str">
        <f aca="false">Rosters!BW631</f>
        <v/>
      </c>
      <c r="BX570" s="100" t="n">
        <f aca="false">Rosters!BX631</f>
        <v>0</v>
      </c>
      <c r="BY570" s="101" t="n">
        <f aca="false">Rosters!BY631</f>
        <v>0</v>
      </c>
      <c r="BZ570" s="102" t="n">
        <f aca="false">Rosters!BZ631</f>
        <v>0</v>
      </c>
      <c r="CA570" s="139" t="n">
        <f aca="false">Rosters!CA631</f>
        <v>0</v>
      </c>
      <c r="CB570" s="103" t="str">
        <f aca="false">Rosters!CB631</f>
        <v/>
      </c>
      <c r="CC570" s="101" t="n">
        <f aca="false">Rosters!CC631</f>
        <v>0</v>
      </c>
      <c r="CD570" s="104" t="n">
        <f aca="false">Rosters!CD631</f>
        <v>0</v>
      </c>
      <c r="CE570" s="104" t="n">
        <f aca="false">Rosters!CE631</f>
        <v>0</v>
      </c>
      <c r="CF570" s="104" t="str">
        <f aca="false">Rosters!CF631</f>
        <v/>
      </c>
      <c r="CG570" s="105" t="n">
        <f aca="false">Rosters!CG631</f>
        <v>0</v>
      </c>
      <c r="CH570" s="103" t="n">
        <f aca="false">Rosters!CH631</f>
        <v>0</v>
      </c>
      <c r="CI570" s="104" t="n">
        <f aca="false">Rosters!CI631</f>
        <v>0</v>
      </c>
      <c r="CJ570" s="104" t="str">
        <f aca="false">Rosters!CJ631</f>
        <v/>
      </c>
      <c r="CK570" s="16" t="str">
        <f aca="false">Rosters!CK631</f>
        <v/>
      </c>
      <c r="CL570" s="16" t="str">
        <f aca="false">Rosters!CL631</f>
        <v/>
      </c>
      <c r="CM570" s="106" t="str">
        <f aca="false">Rosters!CM631</f>
        <v/>
      </c>
      <c r="CN570" s="106" t="str">
        <f aca="false">Rosters!CN631</f>
        <v/>
      </c>
      <c r="CO570" s="107" t="str">
        <f aca="false">Rosters!CO631</f>
        <v/>
      </c>
      <c r="CP570" s="106" t="str">
        <f aca="false">Rosters!CP631</f>
        <v/>
      </c>
      <c r="CQ570" s="16" t="str">
        <f aca="false">Rosters!CQ631</f>
        <v/>
      </c>
      <c r="CR570" s="106" t="str">
        <f aca="false">Rosters!CR631</f>
        <v/>
      </c>
      <c r="CS570" s="16" t="str">
        <f aca="false">Rosters!CS631</f>
        <v/>
      </c>
      <c r="CT570" s="106" t="n">
        <f aca="false">Rosters!CT631</f>
        <v>0</v>
      </c>
      <c r="CU570" s="106" t="n">
        <f aca="false">Rosters!CU631</f>
        <v>0</v>
      </c>
      <c r="CV570" s="106" t="n">
        <f aca="false">Rosters!CV631</f>
        <v>0</v>
      </c>
      <c r="CW570" s="106" t="str">
        <f aca="false">Rosters!CW631</f>
        <v/>
      </c>
      <c r="CX570" s="108" t="n">
        <f aca="false">Rosters!CX631</f>
        <v>0</v>
      </c>
      <c r="CY570" s="108" t="str">
        <f aca="false">Rosters!CY631</f>
        <v/>
      </c>
      <c r="CZ570" s="109" t="str">
        <f aca="false">Rosters!CZ631</f>
        <v/>
      </c>
      <c r="DA570" s="110" t="str">
        <f aca="false">Rosters!DA631</f>
        <v/>
      </c>
      <c r="DB570" s="111" t="str">
        <f aca="false">Rosters!DB631</f>
        <v/>
      </c>
      <c r="DC570" s="8" t="str">
        <f aca="false">Rosters!DC631</f>
        <v/>
      </c>
      <c r="DD570" s="110" t="n">
        <f aca="false">Rosters!DD631</f>
        <v>0</v>
      </c>
      <c r="DE570" s="110" t="str">
        <f aca="false">Rosters!DE631</f>
        <v/>
      </c>
      <c r="DF570" s="7" t="n">
        <f aca="false">BY570-AA570</f>
        <v>0</v>
      </c>
      <c r="DG570" s="7" t="n">
        <f aca="false">CA570-AB570</f>
        <v>0</v>
      </c>
      <c r="DH570" s="1" t="n">
        <f aca="false">RANK(CA570,$CA$6:$CA$877)</f>
        <v>286</v>
      </c>
      <c r="DI570" s="1" t="n">
        <f aca="false">RANK(AB570,$AB$6:$AB$877)</f>
        <v>267</v>
      </c>
      <c r="DJ570" s="1" t="n">
        <f aca="false">DI570-DH570</f>
        <v>-19</v>
      </c>
    </row>
    <row r="571" customFormat="false" ht="12.75" hidden="true" customHeight="false" outlineLevel="0" collapsed="false">
      <c r="A571" s="69" t="str">
        <f aca="false">Rosters!A717</f>
        <v>MIN</v>
      </c>
      <c r="B571" s="151" t="n">
        <f aca="false">Rosters!B717</f>
        <v>0</v>
      </c>
      <c r="C571" s="152" t="n">
        <f aca="false">Rosters!C717</f>
        <v>0</v>
      </c>
      <c r="D571" s="153" t="n">
        <f aca="false">Rosters!D717</f>
        <v>0</v>
      </c>
      <c r="E571" s="154" t="n">
        <f aca="false">Rosters!E717</f>
        <v>0</v>
      </c>
      <c r="F571" s="153" t="n">
        <f aca="false">Rosters!F717</f>
        <v>0</v>
      </c>
      <c r="G571" s="153" t="n">
        <f aca="false">Rosters!G717</f>
        <v>0</v>
      </c>
      <c r="H571" s="153" t="n">
        <f aca="false">Rosters!H717</f>
        <v>0</v>
      </c>
      <c r="I571" s="153" t="n">
        <f aca="false">Rosters!I717</f>
        <v>0</v>
      </c>
      <c r="J571" s="153" t="n">
        <f aca="false">Rosters!J717</f>
        <v>0</v>
      </c>
      <c r="K571" s="153" t="n">
        <f aca="false">Rosters!K717</f>
        <v>0</v>
      </c>
      <c r="L571" s="153" t="n">
        <f aca="false">Rosters!L717</f>
        <v>0</v>
      </c>
      <c r="M571" s="153" t="n">
        <f aca="false">Rosters!M717</f>
        <v>0</v>
      </c>
      <c r="N571" s="153" t="n">
        <f aca="false">Rosters!N717</f>
        <v>0</v>
      </c>
      <c r="O571" s="153" t="n">
        <f aca="false">Rosters!O717</f>
        <v>0</v>
      </c>
      <c r="P571" s="153" t="n">
        <f aca="false">Rosters!P717</f>
        <v>0</v>
      </c>
      <c r="Q571" s="153" t="n">
        <f aca="false">Rosters!Q717</f>
        <v>0</v>
      </c>
      <c r="R571" s="153" t="n">
        <f aca="false">Rosters!R717</f>
        <v>0</v>
      </c>
      <c r="S571" s="153" t="n">
        <f aca="false">Rosters!S717</f>
        <v>0</v>
      </c>
      <c r="T571" s="153" t="n">
        <f aca="false">Rosters!T717</f>
        <v>0</v>
      </c>
      <c r="U571" s="153" t="n">
        <f aca="false">Rosters!U717</f>
        <v>0</v>
      </c>
      <c r="V571" s="153" t="n">
        <f aca="false">Rosters!V717</f>
        <v>0</v>
      </c>
      <c r="W571" s="155" t="n">
        <f aca="false">Rosters!W717</f>
        <v>0</v>
      </c>
      <c r="X571" s="153" t="n">
        <f aca="false">Rosters!X717</f>
        <v>0</v>
      </c>
      <c r="Y571" s="153" t="n">
        <f aca="false">Rosters!Y717</f>
        <v>0</v>
      </c>
      <c r="Z571" s="153" t="n">
        <f aca="false">Rosters!Z717</f>
        <v>0</v>
      </c>
      <c r="AA571" s="153" t="n">
        <f aca="false">Rosters!AA717</f>
        <v>0</v>
      </c>
      <c r="AB571" s="153" t="n">
        <f aca="false">Rosters!AB717</f>
        <v>0</v>
      </c>
      <c r="AC571" s="76" t="str">
        <f aca="false">Rosters!AC717</f>
        <v/>
      </c>
      <c r="AD571" s="77" t="str">
        <f aca="false">Rosters!AD717</f>
        <v/>
      </c>
      <c r="AE571" s="78" t="n">
        <f aca="false">Rosters!AE717</f>
        <v>0</v>
      </c>
      <c r="AF571" s="79" t="str">
        <f aca="false">Rosters!AF717</f>
        <v/>
      </c>
      <c r="AG571" s="79" t="n">
        <f aca="false">Rosters!AG717</f>
        <v>-3.68</v>
      </c>
      <c r="AH571" s="8" t="n">
        <f aca="false">Rosters!AH717</f>
        <v>19882</v>
      </c>
      <c r="AI571" s="9" t="n">
        <f aca="false">Rosters!AI717</f>
        <v>82</v>
      </c>
      <c r="AJ571" s="80" t="n">
        <f aca="false">Rosters!AJ717</f>
        <v>0.284451612903226</v>
      </c>
      <c r="AK571" s="81" t="n">
        <f aca="false">Rosters!AK717</f>
        <v>0.549474390438846</v>
      </c>
      <c r="AL571" s="82" t="n">
        <f aca="false">Rosters!AL717</f>
        <v>342457.149</v>
      </c>
      <c r="AM571" s="83" t="n">
        <f aca="false">Rosters!AM717</f>
        <v>0</v>
      </c>
      <c r="AN571" s="79" t="n">
        <f aca="false">Rosters!AN717</f>
        <v>0</v>
      </c>
      <c r="AO571" s="84" t="n">
        <f aca="false">Rosters!AO717</f>
        <v>0</v>
      </c>
      <c r="AP571" s="84" t="n">
        <f aca="false">Rosters!AP717</f>
        <v>0</v>
      </c>
      <c r="AQ571" s="84" t="n">
        <f aca="false">Rosters!AQ717</f>
        <v>0</v>
      </c>
      <c r="AR571" s="85" t="n">
        <f aca="false">Rosters!AR717</f>
        <v>0</v>
      </c>
      <c r="AS571" s="86" t="n">
        <f aca="false">Rosters!AS717</f>
        <v>0</v>
      </c>
      <c r="AT571" s="87" t="n">
        <f aca="false">Rosters!AT717</f>
        <v>0</v>
      </c>
      <c r="AU571" s="84" t="n">
        <f aca="false">Rosters!AU717</f>
        <v>0</v>
      </c>
      <c r="AV571" s="79" t="n">
        <f aca="false">Rosters!AV717</f>
        <v>-3.78343767146345</v>
      </c>
      <c r="AW571" s="85" t="n">
        <f aca="false">Rosters!AW717</f>
        <v>-0.126512465707311</v>
      </c>
      <c r="AX571" s="88" t="n">
        <f aca="false">Rosters!AX717</f>
        <v>0</v>
      </c>
      <c r="AY571" s="89" t="n">
        <f aca="false">Rosters!AY717</f>
        <v>0</v>
      </c>
      <c r="AZ571" s="90" t="n">
        <f aca="false">Rosters!AZ717</f>
        <v>0</v>
      </c>
      <c r="BA571" s="91" t="n">
        <f aca="false">Rosters!BA717</f>
        <v>0</v>
      </c>
      <c r="BB571" s="92" t="n">
        <f aca="false">Rosters!BB717</f>
        <v>0</v>
      </c>
      <c r="BC571" s="93" t="n">
        <f aca="false">Rosters!BC717</f>
        <v>0</v>
      </c>
      <c r="BD571" s="93" t="n">
        <f aca="false">Rosters!BD717</f>
        <v>0</v>
      </c>
      <c r="BE571" s="93" t="n">
        <f aca="false">Rosters!BE717</f>
        <v>0</v>
      </c>
      <c r="BF571" s="94" t="n">
        <f aca="false">Rosters!BF717</f>
        <v>0</v>
      </c>
      <c r="BG571" s="95" t="n">
        <f aca="false">Rosters!BG717</f>
        <v>0</v>
      </c>
      <c r="BH571" s="92" t="n">
        <f aca="false">Rosters!BH717</f>
        <v>0</v>
      </c>
      <c r="BI571" s="92" t="n">
        <f aca="false">Rosters!BI717</f>
        <v>0.0360000000000014</v>
      </c>
      <c r="BJ571" s="93" t="n">
        <f aca="false">Rosters!BJ717</f>
        <v>-1.74658560215603</v>
      </c>
      <c r="BK571" s="94" t="n">
        <f aca="false">Rosters!BK717</f>
        <v>0.357957120431207</v>
      </c>
      <c r="BL571" s="92" t="n">
        <f aca="false">Rosters!BL717</f>
        <v>-3.72566666666665</v>
      </c>
      <c r="BM571" s="96" t="n">
        <f aca="false">Rosters!BM717</f>
        <v>0</v>
      </c>
      <c r="BN571" s="91" t="n">
        <f aca="false">Rosters!BN717</f>
        <v>0</v>
      </c>
      <c r="BO571" s="96" t="n">
        <f aca="false">Rosters!BO717</f>
        <v>0</v>
      </c>
      <c r="BP571" s="97" t="n">
        <f aca="false">Rosters!BP717</f>
        <v>0</v>
      </c>
      <c r="BQ571" s="96" t="n">
        <f aca="false">Rosters!BQ717</f>
        <v>0</v>
      </c>
      <c r="BR571" s="98" t="n">
        <f aca="false">Rosters!BR717</f>
        <v>0</v>
      </c>
      <c r="BS571" s="96" t="n">
        <f aca="false">Rosters!BS717</f>
        <v>0</v>
      </c>
      <c r="BT571" s="96" t="n">
        <f aca="false">Rosters!BT717</f>
        <v>0</v>
      </c>
      <c r="BU571" s="97" t="n">
        <f aca="false">Rosters!BU717</f>
        <v>0</v>
      </c>
      <c r="BV571" s="99" t="n">
        <f aca="false">Rosters!BV717</f>
        <v>0</v>
      </c>
      <c r="BW571" s="100" t="str">
        <f aca="false">Rosters!BW717</f>
        <v/>
      </c>
      <c r="BX571" s="100" t="n">
        <f aca="false">Rosters!BX717</f>
        <v>0</v>
      </c>
      <c r="BY571" s="101" t="n">
        <f aca="false">Rosters!BY717</f>
        <v>0</v>
      </c>
      <c r="BZ571" s="102" t="n">
        <f aca="false">Rosters!BZ717</f>
        <v>0</v>
      </c>
      <c r="CA571" s="139" t="n">
        <f aca="false">Rosters!CA717</f>
        <v>0</v>
      </c>
      <c r="CB571" s="103" t="str">
        <f aca="false">Rosters!CB717</f>
        <v/>
      </c>
      <c r="CC571" s="101" t="n">
        <f aca="false">Rosters!CC717</f>
        <v>0</v>
      </c>
      <c r="CD571" s="104" t="n">
        <f aca="false">Rosters!CD717</f>
        <v>0</v>
      </c>
      <c r="CE571" s="104" t="n">
        <f aca="false">Rosters!CE717</f>
        <v>0</v>
      </c>
      <c r="CF571" s="104" t="str">
        <f aca="false">Rosters!CF717</f>
        <v/>
      </c>
      <c r="CG571" s="105" t="n">
        <f aca="false">Rosters!CG717</f>
        <v>0</v>
      </c>
      <c r="CH571" s="103" t="n">
        <f aca="false">Rosters!CH717</f>
        <v>0</v>
      </c>
      <c r="CI571" s="104" t="n">
        <f aca="false">Rosters!CI717</f>
        <v>0</v>
      </c>
      <c r="CJ571" s="104" t="str">
        <f aca="false">Rosters!CJ717</f>
        <v/>
      </c>
      <c r="CK571" s="16" t="str">
        <f aca="false">Rosters!CK717</f>
        <v/>
      </c>
      <c r="CL571" s="16" t="str">
        <f aca="false">Rosters!CL717</f>
        <v/>
      </c>
      <c r="CM571" s="106" t="str">
        <f aca="false">Rosters!CM717</f>
        <v/>
      </c>
      <c r="CN571" s="106" t="str">
        <f aca="false">Rosters!CN717</f>
        <v/>
      </c>
      <c r="CO571" s="107" t="str">
        <f aca="false">Rosters!CO717</f>
        <v/>
      </c>
      <c r="CP571" s="106" t="str">
        <f aca="false">Rosters!CP717</f>
        <v/>
      </c>
      <c r="CQ571" s="16" t="str">
        <f aca="false">Rosters!CQ717</f>
        <v/>
      </c>
      <c r="CR571" s="106" t="str">
        <f aca="false">Rosters!CR717</f>
        <v/>
      </c>
      <c r="CS571" s="16" t="str">
        <f aca="false">Rosters!CS717</f>
        <v/>
      </c>
      <c r="CT571" s="106" t="n">
        <f aca="false">Rosters!CT717</f>
        <v>0</v>
      </c>
      <c r="CU571" s="106" t="n">
        <f aca="false">Rosters!CU717</f>
        <v>0</v>
      </c>
      <c r="CV571" s="106" t="n">
        <f aca="false">Rosters!CV717</f>
        <v>0</v>
      </c>
      <c r="CW571" s="106" t="str">
        <f aca="false">Rosters!CW717</f>
        <v/>
      </c>
      <c r="CX571" s="108" t="n">
        <f aca="false">Rosters!CX717</f>
        <v>0</v>
      </c>
      <c r="CY571" s="108" t="str">
        <f aca="false">Rosters!CY717</f>
        <v/>
      </c>
      <c r="CZ571" s="109" t="str">
        <f aca="false">Rosters!CZ717</f>
        <v/>
      </c>
      <c r="DA571" s="110" t="str">
        <f aca="false">Rosters!DA717</f>
        <v/>
      </c>
      <c r="DB571" s="111" t="str">
        <f aca="false">Rosters!DB717</f>
        <v/>
      </c>
      <c r="DC571" s="8" t="str">
        <f aca="false">Rosters!DC717</f>
        <v/>
      </c>
      <c r="DD571" s="110" t="n">
        <f aca="false">Rosters!DD717</f>
        <v>0</v>
      </c>
      <c r="DE571" s="110" t="str">
        <f aca="false">Rosters!DE717</f>
        <v/>
      </c>
      <c r="DF571" s="7" t="n">
        <f aca="false">BY571-AA571</f>
        <v>0</v>
      </c>
      <c r="DG571" s="7" t="n">
        <f aca="false">CA571-AB571</f>
        <v>0</v>
      </c>
      <c r="DH571" s="1" t="n">
        <f aca="false">RANK(CA571,$CA$6:$CA$877)</f>
        <v>286</v>
      </c>
      <c r="DI571" s="1" t="n">
        <f aca="false">RANK(AB571,$AB$6:$AB$877)</f>
        <v>267</v>
      </c>
      <c r="DJ571" s="1" t="n">
        <f aca="false">DI571-DH571</f>
        <v>-19</v>
      </c>
    </row>
    <row r="572" customFormat="false" ht="12.75" hidden="true" customHeight="false" outlineLevel="0" collapsed="false">
      <c r="A572" s="69" t="str">
        <f aca="false">Rosters!A719</f>
        <v>MIN</v>
      </c>
      <c r="B572" s="151" t="n">
        <f aca="false">Rosters!B719</f>
        <v>0</v>
      </c>
      <c r="C572" s="152" t="n">
        <f aca="false">Rosters!C719</f>
        <v>0</v>
      </c>
      <c r="D572" s="153" t="n">
        <f aca="false">Rosters!D719</f>
        <v>0</v>
      </c>
      <c r="E572" s="154" t="n">
        <f aca="false">Rosters!E719</f>
        <v>0</v>
      </c>
      <c r="F572" s="153" t="n">
        <f aca="false">Rosters!F719</f>
        <v>0</v>
      </c>
      <c r="G572" s="153" t="n">
        <f aca="false">Rosters!G719</f>
        <v>0</v>
      </c>
      <c r="H572" s="153" t="n">
        <f aca="false">Rosters!H719</f>
        <v>0</v>
      </c>
      <c r="I572" s="153" t="n">
        <f aca="false">Rosters!I719</f>
        <v>0</v>
      </c>
      <c r="J572" s="153" t="n">
        <f aca="false">Rosters!J719</f>
        <v>0</v>
      </c>
      <c r="K572" s="153" t="n">
        <f aca="false">Rosters!K719</f>
        <v>0</v>
      </c>
      <c r="L572" s="153" t="n">
        <f aca="false">Rosters!L719</f>
        <v>0</v>
      </c>
      <c r="M572" s="153" t="n">
        <f aca="false">Rosters!M719</f>
        <v>0</v>
      </c>
      <c r="N572" s="153" t="n">
        <f aca="false">Rosters!N719</f>
        <v>0</v>
      </c>
      <c r="O572" s="153" t="n">
        <f aca="false">Rosters!O719</f>
        <v>0</v>
      </c>
      <c r="P572" s="153" t="n">
        <f aca="false">Rosters!P719</f>
        <v>0</v>
      </c>
      <c r="Q572" s="153" t="n">
        <f aca="false">Rosters!Q719</f>
        <v>0</v>
      </c>
      <c r="R572" s="153" t="n">
        <f aca="false">Rosters!R719</f>
        <v>0</v>
      </c>
      <c r="S572" s="153" t="n">
        <f aca="false">Rosters!S719</f>
        <v>0</v>
      </c>
      <c r="T572" s="153" t="n">
        <f aca="false">Rosters!T719</f>
        <v>0</v>
      </c>
      <c r="U572" s="153" t="n">
        <f aca="false">Rosters!U719</f>
        <v>0</v>
      </c>
      <c r="V572" s="153" t="n">
        <f aca="false">Rosters!V719</f>
        <v>0</v>
      </c>
      <c r="W572" s="155" t="n">
        <f aca="false">Rosters!W719</f>
        <v>0</v>
      </c>
      <c r="X572" s="153" t="n">
        <f aca="false">Rosters!X719</f>
        <v>0</v>
      </c>
      <c r="Y572" s="153" t="n">
        <f aca="false">Rosters!Y719</f>
        <v>0</v>
      </c>
      <c r="Z572" s="153" t="n">
        <f aca="false">Rosters!Z719</f>
        <v>0</v>
      </c>
      <c r="AA572" s="153" t="n">
        <f aca="false">Rosters!AA719</f>
        <v>0</v>
      </c>
      <c r="AB572" s="153" t="n">
        <f aca="false">Rosters!AB719</f>
        <v>0</v>
      </c>
      <c r="AC572" s="76" t="str">
        <f aca="false">Rosters!AC719</f>
        <v/>
      </c>
      <c r="AD572" s="77" t="str">
        <f aca="false">Rosters!AD719</f>
        <v/>
      </c>
      <c r="AE572" s="78" t="n">
        <f aca="false">Rosters!AE719</f>
        <v>0</v>
      </c>
      <c r="AF572" s="79" t="str">
        <f aca="false">Rosters!AF719</f>
        <v/>
      </c>
      <c r="AG572" s="79" t="n">
        <f aca="false">Rosters!AG719</f>
        <v>-3.68</v>
      </c>
      <c r="AH572" s="8" t="n">
        <f aca="false">Rosters!AH719</f>
        <v>19882</v>
      </c>
      <c r="AI572" s="9" t="n">
        <f aca="false">Rosters!AI719</f>
        <v>82</v>
      </c>
      <c r="AJ572" s="80" t="n">
        <f aca="false">Rosters!AJ719</f>
        <v>0.284451612903226</v>
      </c>
      <c r="AK572" s="81" t="n">
        <f aca="false">Rosters!AK719</f>
        <v>0.549474390438846</v>
      </c>
      <c r="AL572" s="82" t="n">
        <f aca="false">Rosters!AL719</f>
        <v>342457.149</v>
      </c>
      <c r="AM572" s="83" t="n">
        <f aca="false">Rosters!AM719</f>
        <v>0</v>
      </c>
      <c r="AN572" s="79" t="n">
        <f aca="false">Rosters!AN719</f>
        <v>0</v>
      </c>
      <c r="AO572" s="84" t="n">
        <f aca="false">Rosters!AO719</f>
        <v>0</v>
      </c>
      <c r="AP572" s="84" t="n">
        <f aca="false">Rosters!AP719</f>
        <v>0</v>
      </c>
      <c r="AQ572" s="84" t="n">
        <f aca="false">Rosters!AQ719</f>
        <v>0</v>
      </c>
      <c r="AR572" s="85" t="n">
        <f aca="false">Rosters!AR719</f>
        <v>0</v>
      </c>
      <c r="AS572" s="86" t="n">
        <f aca="false">Rosters!AS719</f>
        <v>0</v>
      </c>
      <c r="AT572" s="87" t="n">
        <f aca="false">Rosters!AT719</f>
        <v>0</v>
      </c>
      <c r="AU572" s="84" t="n">
        <f aca="false">Rosters!AU719</f>
        <v>0</v>
      </c>
      <c r="AV572" s="79" t="n">
        <f aca="false">Rosters!AV719</f>
        <v>-3.78343767146345</v>
      </c>
      <c r="AW572" s="85" t="n">
        <f aca="false">Rosters!AW719</f>
        <v>-0.126512465707311</v>
      </c>
      <c r="AX572" s="88" t="n">
        <f aca="false">Rosters!AX719</f>
        <v>0</v>
      </c>
      <c r="AY572" s="89" t="n">
        <f aca="false">Rosters!AY719</f>
        <v>0</v>
      </c>
      <c r="AZ572" s="90" t="n">
        <f aca="false">Rosters!AZ719</f>
        <v>0</v>
      </c>
      <c r="BA572" s="91" t="n">
        <f aca="false">Rosters!BA719</f>
        <v>0</v>
      </c>
      <c r="BB572" s="92" t="n">
        <f aca="false">Rosters!BB719</f>
        <v>0</v>
      </c>
      <c r="BC572" s="93" t="n">
        <f aca="false">Rosters!BC719</f>
        <v>0</v>
      </c>
      <c r="BD572" s="93" t="n">
        <f aca="false">Rosters!BD719</f>
        <v>0</v>
      </c>
      <c r="BE572" s="93" t="n">
        <f aca="false">Rosters!BE719</f>
        <v>0</v>
      </c>
      <c r="BF572" s="94" t="n">
        <f aca="false">Rosters!BF719</f>
        <v>0</v>
      </c>
      <c r="BG572" s="95" t="n">
        <f aca="false">Rosters!BG719</f>
        <v>0</v>
      </c>
      <c r="BH572" s="92" t="n">
        <f aca="false">Rosters!BH719</f>
        <v>0</v>
      </c>
      <c r="BI572" s="92" t="n">
        <f aca="false">Rosters!BI719</f>
        <v>0.0360000000000014</v>
      </c>
      <c r="BJ572" s="93" t="n">
        <f aca="false">Rosters!BJ719</f>
        <v>-1.74658560215603</v>
      </c>
      <c r="BK572" s="94" t="n">
        <f aca="false">Rosters!BK719</f>
        <v>0.357957120431207</v>
      </c>
      <c r="BL572" s="92" t="n">
        <f aca="false">Rosters!BL719</f>
        <v>-3.72566666666665</v>
      </c>
      <c r="BM572" s="96" t="n">
        <f aca="false">Rosters!BM719</f>
        <v>0</v>
      </c>
      <c r="BN572" s="91" t="n">
        <f aca="false">Rosters!BN719</f>
        <v>0</v>
      </c>
      <c r="BO572" s="96" t="n">
        <f aca="false">Rosters!BO719</f>
        <v>0</v>
      </c>
      <c r="BP572" s="97" t="n">
        <f aca="false">Rosters!BP719</f>
        <v>0</v>
      </c>
      <c r="BQ572" s="96" t="n">
        <f aca="false">Rosters!BQ719</f>
        <v>0</v>
      </c>
      <c r="BR572" s="98" t="n">
        <f aca="false">Rosters!BR719</f>
        <v>0</v>
      </c>
      <c r="BS572" s="96" t="n">
        <f aca="false">Rosters!BS719</f>
        <v>0</v>
      </c>
      <c r="BT572" s="96" t="n">
        <f aca="false">Rosters!BT719</f>
        <v>0</v>
      </c>
      <c r="BU572" s="97" t="n">
        <f aca="false">Rosters!BU719</f>
        <v>0</v>
      </c>
      <c r="BV572" s="99" t="n">
        <f aca="false">Rosters!BV719</f>
        <v>0</v>
      </c>
      <c r="BW572" s="100" t="str">
        <f aca="false">Rosters!BW719</f>
        <v/>
      </c>
      <c r="BX572" s="100" t="n">
        <f aca="false">Rosters!BX719</f>
        <v>0</v>
      </c>
      <c r="BY572" s="101" t="n">
        <f aca="false">Rosters!BY719</f>
        <v>0</v>
      </c>
      <c r="BZ572" s="102" t="n">
        <f aca="false">Rosters!BZ719</f>
        <v>0</v>
      </c>
      <c r="CA572" s="139" t="n">
        <f aca="false">Rosters!CA719</f>
        <v>0</v>
      </c>
      <c r="CB572" s="103" t="str">
        <f aca="false">Rosters!CB719</f>
        <v/>
      </c>
      <c r="CC572" s="101" t="n">
        <f aca="false">Rosters!CC719</f>
        <v>0</v>
      </c>
      <c r="CD572" s="104" t="n">
        <f aca="false">Rosters!CD719</f>
        <v>0</v>
      </c>
      <c r="CE572" s="104" t="n">
        <f aca="false">Rosters!CE719</f>
        <v>0</v>
      </c>
      <c r="CF572" s="104" t="str">
        <f aca="false">Rosters!CF719</f>
        <v/>
      </c>
      <c r="CG572" s="105" t="n">
        <f aca="false">Rosters!CG719</f>
        <v>0</v>
      </c>
      <c r="CH572" s="103" t="n">
        <f aca="false">Rosters!CH719</f>
        <v>0</v>
      </c>
      <c r="CI572" s="104" t="n">
        <f aca="false">Rosters!CI719</f>
        <v>0</v>
      </c>
      <c r="CJ572" s="104" t="str">
        <f aca="false">Rosters!CJ719</f>
        <v/>
      </c>
      <c r="CK572" s="16" t="str">
        <f aca="false">Rosters!CK719</f>
        <v/>
      </c>
      <c r="CL572" s="16" t="str">
        <f aca="false">Rosters!CL719</f>
        <v/>
      </c>
      <c r="CM572" s="106" t="str">
        <f aca="false">Rosters!CM719</f>
        <v/>
      </c>
      <c r="CN572" s="106" t="str">
        <f aca="false">Rosters!CN719</f>
        <v/>
      </c>
      <c r="CO572" s="107" t="str">
        <f aca="false">Rosters!CO719</f>
        <v/>
      </c>
      <c r="CP572" s="106" t="str">
        <f aca="false">Rosters!CP719</f>
        <v/>
      </c>
      <c r="CQ572" s="16" t="str">
        <f aca="false">Rosters!CQ719</f>
        <v/>
      </c>
      <c r="CR572" s="106" t="str">
        <f aca="false">Rosters!CR719</f>
        <v/>
      </c>
      <c r="CS572" s="16" t="str">
        <f aca="false">Rosters!CS719</f>
        <v/>
      </c>
      <c r="CT572" s="106" t="n">
        <f aca="false">Rosters!CT719</f>
        <v>0</v>
      </c>
      <c r="CU572" s="106" t="n">
        <f aca="false">Rosters!CU719</f>
        <v>0</v>
      </c>
      <c r="CV572" s="106" t="n">
        <f aca="false">Rosters!CV719</f>
        <v>0</v>
      </c>
      <c r="CW572" s="106" t="str">
        <f aca="false">Rosters!CW719</f>
        <v/>
      </c>
      <c r="CX572" s="108" t="n">
        <f aca="false">Rosters!CX719</f>
        <v>0</v>
      </c>
      <c r="CY572" s="108" t="str">
        <f aca="false">Rosters!CY719</f>
        <v/>
      </c>
      <c r="CZ572" s="109" t="str">
        <f aca="false">Rosters!CZ719</f>
        <v/>
      </c>
      <c r="DA572" s="110" t="str">
        <f aca="false">Rosters!DA719</f>
        <v/>
      </c>
      <c r="DB572" s="111" t="str">
        <f aca="false">Rosters!DB719</f>
        <v/>
      </c>
      <c r="DC572" s="8" t="str">
        <f aca="false">Rosters!DC719</f>
        <v/>
      </c>
      <c r="DD572" s="110" t="n">
        <f aca="false">Rosters!DD719</f>
        <v>0</v>
      </c>
      <c r="DE572" s="110" t="str">
        <f aca="false">Rosters!DE719</f>
        <v/>
      </c>
      <c r="DF572" s="7" t="n">
        <f aca="false">BY572-AA572</f>
        <v>0</v>
      </c>
      <c r="DG572" s="7" t="n">
        <f aca="false">CA572-AB572</f>
        <v>0</v>
      </c>
      <c r="DH572" s="1" t="n">
        <f aca="false">RANK(CA572,$CA$6:$CA$877)</f>
        <v>286</v>
      </c>
      <c r="DI572" s="1" t="n">
        <f aca="false">RANK(AB572,$AB$6:$AB$877)</f>
        <v>267</v>
      </c>
      <c r="DJ572" s="1" t="n">
        <f aca="false">DI572-DH572</f>
        <v>-19</v>
      </c>
    </row>
    <row r="573" customFormat="false" ht="12.75" hidden="true" customHeight="false" outlineLevel="0" collapsed="false">
      <c r="A573" s="69" t="str">
        <f aca="false">Rosters!A541</f>
        <v>CHI</v>
      </c>
      <c r="B573" s="151" t="n">
        <f aca="false">Rosters!B541</f>
        <v>0</v>
      </c>
      <c r="C573" s="152" t="n">
        <f aca="false">Rosters!C541</f>
        <v>0</v>
      </c>
      <c r="D573" s="153" t="n">
        <f aca="false">Rosters!D541</f>
        <v>0</v>
      </c>
      <c r="E573" s="154" t="n">
        <f aca="false">Rosters!E541</f>
        <v>0</v>
      </c>
      <c r="F573" s="153" t="n">
        <f aca="false">Rosters!F541</f>
        <v>0</v>
      </c>
      <c r="G573" s="153" t="n">
        <f aca="false">Rosters!G541</f>
        <v>0</v>
      </c>
      <c r="H573" s="153" t="n">
        <f aca="false">Rosters!H541</f>
        <v>0</v>
      </c>
      <c r="I573" s="153" t="n">
        <f aca="false">Rosters!I541</f>
        <v>0</v>
      </c>
      <c r="J573" s="153" t="n">
        <f aca="false">Rosters!J541</f>
        <v>0</v>
      </c>
      <c r="K573" s="153" t="n">
        <f aca="false">Rosters!K541</f>
        <v>0</v>
      </c>
      <c r="L573" s="153" t="n">
        <f aca="false">Rosters!L541</f>
        <v>0</v>
      </c>
      <c r="M573" s="153" t="n">
        <f aca="false">Rosters!M541</f>
        <v>0</v>
      </c>
      <c r="N573" s="153" t="n">
        <f aca="false">Rosters!N541</f>
        <v>0</v>
      </c>
      <c r="O573" s="153" t="n">
        <f aca="false">Rosters!O541</f>
        <v>0</v>
      </c>
      <c r="P573" s="153" t="n">
        <f aca="false">Rosters!P541</f>
        <v>0</v>
      </c>
      <c r="Q573" s="153" t="n">
        <f aca="false">Rosters!Q541</f>
        <v>0</v>
      </c>
      <c r="R573" s="153" t="n">
        <f aca="false">Rosters!R541</f>
        <v>0</v>
      </c>
      <c r="S573" s="153" t="n">
        <f aca="false">Rosters!S541</f>
        <v>0</v>
      </c>
      <c r="T573" s="153" t="n">
        <f aca="false">Rosters!T541</f>
        <v>0</v>
      </c>
      <c r="U573" s="153" t="n">
        <f aca="false">Rosters!U541</f>
        <v>0</v>
      </c>
      <c r="V573" s="153" t="n">
        <f aca="false">Rosters!V541</f>
        <v>0</v>
      </c>
      <c r="W573" s="155" t="n">
        <f aca="false">Rosters!W541</f>
        <v>0</v>
      </c>
      <c r="X573" s="153" t="n">
        <f aca="false">Rosters!X541</f>
        <v>0</v>
      </c>
      <c r="Y573" s="153" t="n">
        <f aca="false">Rosters!Y541</f>
        <v>0</v>
      </c>
      <c r="Z573" s="153" t="n">
        <f aca="false">Rosters!Z541</f>
        <v>0</v>
      </c>
      <c r="AA573" s="153" t="n">
        <f aca="false">Rosters!AA541</f>
        <v>0</v>
      </c>
      <c r="AB573" s="153" t="n">
        <f aca="false">Rosters!AB541</f>
        <v>0</v>
      </c>
      <c r="AC573" s="76" t="str">
        <f aca="false">Rosters!AC541</f>
        <v/>
      </c>
      <c r="AD573" s="77" t="str">
        <f aca="false">Rosters!AD541</f>
        <v/>
      </c>
      <c r="AE573" s="78" t="n">
        <f aca="false">Rosters!AE541</f>
        <v>0</v>
      </c>
      <c r="AF573" s="79" t="str">
        <f aca="false">Rosters!AF541</f>
        <v/>
      </c>
      <c r="AG573" s="79" t="n">
        <f aca="false">Rosters!AG541</f>
        <v>-1.42</v>
      </c>
      <c r="AH573" s="8" t="n">
        <f aca="false">Rosters!AH541</f>
        <v>19906</v>
      </c>
      <c r="AI573" s="9" t="n">
        <f aca="false">Rosters!AI541</f>
        <v>82</v>
      </c>
      <c r="AJ573" s="80" t="n">
        <f aca="false">Rosters!AJ541</f>
        <v>0.284451612903226</v>
      </c>
      <c r="AK573" s="81" t="n">
        <f aca="false">Rosters!AK541</f>
        <v>0.525706128542437</v>
      </c>
      <c r="AL573" s="82" t="n">
        <f aca="false">Rosters!AL541</f>
        <v>348018.0503</v>
      </c>
      <c r="AM573" s="83" t="n">
        <f aca="false">Rosters!AM541</f>
        <v>0</v>
      </c>
      <c r="AN573" s="79" t="n">
        <f aca="false">Rosters!AN541</f>
        <v>0</v>
      </c>
      <c r="AO573" s="84" t="n">
        <f aca="false">Rosters!AO541</f>
        <v>0</v>
      </c>
      <c r="AP573" s="84" t="n">
        <f aca="false">Rosters!AP541</f>
        <v>0</v>
      </c>
      <c r="AQ573" s="84" t="n">
        <f aca="false">Rosters!AQ541</f>
        <v>0</v>
      </c>
      <c r="AR573" s="85" t="n">
        <f aca="false">Rosters!AR541</f>
        <v>0</v>
      </c>
      <c r="AS573" s="86" t="n">
        <f aca="false">Rosters!AS541</f>
        <v>0</v>
      </c>
      <c r="AT573" s="87" t="n">
        <f aca="false">Rosters!AT541</f>
        <v>0</v>
      </c>
      <c r="AU573" s="84" t="n">
        <f aca="false">Rosters!AU541</f>
        <v>0</v>
      </c>
      <c r="AV573" s="79" t="n">
        <f aca="false">Rosters!AV541</f>
        <v>-0.897305947750608</v>
      </c>
      <c r="AW573" s="85" t="n">
        <f aca="false">Rosters!AW541</f>
        <v>-0.161338810449878</v>
      </c>
      <c r="AX573" s="88" t="n">
        <f aca="false">Rosters!AX541</f>
        <v>0</v>
      </c>
      <c r="AY573" s="89" t="n">
        <f aca="false">Rosters!AY541</f>
        <v>0</v>
      </c>
      <c r="AZ573" s="90" t="n">
        <f aca="false">Rosters!AZ541</f>
        <v>0</v>
      </c>
      <c r="BA573" s="91" t="n">
        <f aca="false">Rosters!BA541</f>
        <v>0</v>
      </c>
      <c r="BB573" s="92" t="n">
        <f aca="false">Rosters!BB541</f>
        <v>0</v>
      </c>
      <c r="BC573" s="93" t="n">
        <f aca="false">Rosters!BC541</f>
        <v>0</v>
      </c>
      <c r="BD573" s="93" t="n">
        <f aca="false">Rosters!BD541</f>
        <v>0</v>
      </c>
      <c r="BE573" s="93" t="n">
        <f aca="false">Rosters!BE541</f>
        <v>0</v>
      </c>
      <c r="BF573" s="94" t="n">
        <f aca="false">Rosters!BF541</f>
        <v>0</v>
      </c>
      <c r="BG573" s="95" t="n">
        <f aca="false">Rosters!BG541</f>
        <v>0</v>
      </c>
      <c r="BH573" s="92" t="n">
        <f aca="false">Rosters!BH541</f>
        <v>0</v>
      </c>
      <c r="BI573" s="92" t="n">
        <f aca="false">Rosters!BI541</f>
        <v>-1.114</v>
      </c>
      <c r="BJ573" s="93" t="n">
        <f aca="false">Rosters!BJ541</f>
        <v>1.05525988115416</v>
      </c>
      <c r="BK573" s="94" t="n">
        <f aca="false">Rosters!BK541</f>
        <v>-0.478411976230832</v>
      </c>
      <c r="BL573" s="92" t="n">
        <f aca="false">Rosters!BL541</f>
        <v>-0.305666666666653</v>
      </c>
      <c r="BM573" s="96" t="n">
        <f aca="false">Rosters!BM541</f>
        <v>0</v>
      </c>
      <c r="BN573" s="91" t="n">
        <f aca="false">Rosters!BN541</f>
        <v>0</v>
      </c>
      <c r="BO573" s="96" t="n">
        <f aca="false">Rosters!BO541</f>
        <v>0</v>
      </c>
      <c r="BP573" s="97" t="n">
        <f aca="false">Rosters!BP541</f>
        <v>0</v>
      </c>
      <c r="BQ573" s="96" t="n">
        <f aca="false">Rosters!BQ541</f>
        <v>0</v>
      </c>
      <c r="BR573" s="98" t="n">
        <f aca="false">Rosters!BR541</f>
        <v>0</v>
      </c>
      <c r="BS573" s="96" t="n">
        <f aca="false">Rosters!BS541</f>
        <v>0</v>
      </c>
      <c r="BT573" s="96" t="n">
        <f aca="false">Rosters!BT541</f>
        <v>0</v>
      </c>
      <c r="BU573" s="97" t="n">
        <f aca="false">Rosters!BU541</f>
        <v>0</v>
      </c>
      <c r="BV573" s="99" t="n">
        <f aca="false">Rosters!BV541</f>
        <v>0</v>
      </c>
      <c r="BW573" s="100" t="str">
        <f aca="false">Rosters!BW541</f>
        <v/>
      </c>
      <c r="BX573" s="100" t="n">
        <f aca="false">Rosters!BX541</f>
        <v>0</v>
      </c>
      <c r="BY573" s="101" t="n">
        <f aca="false">Rosters!BY541</f>
        <v>0</v>
      </c>
      <c r="BZ573" s="102" t="n">
        <f aca="false">Rosters!BZ541</f>
        <v>0</v>
      </c>
      <c r="CA573" s="139" t="n">
        <f aca="false">Rosters!CA541</f>
        <v>0</v>
      </c>
      <c r="CB573" s="103" t="str">
        <f aca="false">Rosters!CB541</f>
        <v/>
      </c>
      <c r="CC573" s="101" t="n">
        <f aca="false">Rosters!CC541</f>
        <v>0</v>
      </c>
      <c r="CD573" s="104" t="n">
        <f aca="false">Rosters!CD541</f>
        <v>0</v>
      </c>
      <c r="CE573" s="104" t="n">
        <f aca="false">Rosters!CE541</f>
        <v>0</v>
      </c>
      <c r="CF573" s="104" t="str">
        <f aca="false">Rosters!CF541</f>
        <v/>
      </c>
      <c r="CG573" s="105" t="n">
        <f aca="false">Rosters!CG541</f>
        <v>0</v>
      </c>
      <c r="CH573" s="103" t="n">
        <f aca="false">Rosters!CH541</f>
        <v>0</v>
      </c>
      <c r="CI573" s="104" t="n">
        <f aca="false">Rosters!CI541</f>
        <v>0</v>
      </c>
      <c r="CJ573" s="104" t="str">
        <f aca="false">Rosters!CJ541</f>
        <v/>
      </c>
      <c r="CK573" s="16" t="str">
        <f aca="false">Rosters!CK541</f>
        <v/>
      </c>
      <c r="CL573" s="16" t="str">
        <f aca="false">Rosters!CL541</f>
        <v/>
      </c>
      <c r="CM573" s="106" t="str">
        <f aca="false">Rosters!CM541</f>
        <v/>
      </c>
      <c r="CN573" s="106" t="str">
        <f aca="false">Rosters!CN541</f>
        <v/>
      </c>
      <c r="CO573" s="107" t="str">
        <f aca="false">Rosters!CO541</f>
        <v/>
      </c>
      <c r="CP573" s="106" t="str">
        <f aca="false">Rosters!CP541</f>
        <v/>
      </c>
      <c r="CQ573" s="16" t="str">
        <f aca="false">Rosters!CQ541</f>
        <v/>
      </c>
      <c r="CR573" s="106" t="str">
        <f aca="false">Rosters!CR541</f>
        <v/>
      </c>
      <c r="CS573" s="16" t="str">
        <f aca="false">Rosters!CS541</f>
        <v/>
      </c>
      <c r="CT573" s="106" t="n">
        <f aca="false">Rosters!CT541</f>
        <v>0</v>
      </c>
      <c r="CU573" s="106" t="n">
        <f aca="false">Rosters!CU541</f>
        <v>0</v>
      </c>
      <c r="CV573" s="106" t="n">
        <f aca="false">Rosters!CV541</f>
        <v>0</v>
      </c>
      <c r="CW573" s="106" t="str">
        <f aca="false">Rosters!CW541</f>
        <v/>
      </c>
      <c r="CX573" s="108" t="n">
        <f aca="false">Rosters!CX541</f>
        <v>0</v>
      </c>
      <c r="CY573" s="108" t="str">
        <f aca="false">Rosters!CY541</f>
        <v/>
      </c>
      <c r="CZ573" s="109" t="str">
        <f aca="false">Rosters!CZ541</f>
        <v/>
      </c>
      <c r="DA573" s="110" t="str">
        <f aca="false">Rosters!DA541</f>
        <v/>
      </c>
      <c r="DB573" s="111" t="str">
        <f aca="false">Rosters!DB541</f>
        <v/>
      </c>
      <c r="DC573" s="8" t="str">
        <f aca="false">Rosters!DC541</f>
        <v/>
      </c>
      <c r="DD573" s="110" t="n">
        <f aca="false">Rosters!DD541</f>
        <v>0</v>
      </c>
      <c r="DE573" s="110" t="str">
        <f aca="false">Rosters!DE541</f>
        <v/>
      </c>
      <c r="DF573" s="7" t="n">
        <f aca="false">BY573-AA573</f>
        <v>0</v>
      </c>
      <c r="DG573" s="7" t="n">
        <f aca="false">CA573-AB573</f>
        <v>0</v>
      </c>
      <c r="DH573" s="1" t="n">
        <f aca="false">RANK(CA573,$CA$6:$CA$877)</f>
        <v>286</v>
      </c>
      <c r="DI573" s="1" t="n">
        <f aca="false">RANK(AB573,$AB$6:$AB$877)</f>
        <v>267</v>
      </c>
      <c r="DJ573" s="1" t="n">
        <f aca="false">DI573-DH573</f>
        <v>-19</v>
      </c>
    </row>
    <row r="574" customFormat="false" ht="12.75" hidden="true" customHeight="false" outlineLevel="0" collapsed="false">
      <c r="A574" s="69" t="str">
        <f aca="false">Rosters!A210</f>
        <v>ATL</v>
      </c>
      <c r="B574" s="151" t="n">
        <f aca="false">Rosters!B210</f>
        <v>0</v>
      </c>
      <c r="C574" s="152" t="n">
        <f aca="false">Rosters!C210</f>
        <v>0</v>
      </c>
      <c r="D574" s="153" t="n">
        <f aca="false">Rosters!D210</f>
        <v>0</v>
      </c>
      <c r="E574" s="154" t="n">
        <f aca="false">Rosters!E210</f>
        <v>0</v>
      </c>
      <c r="F574" s="153" t="n">
        <f aca="false">Rosters!F210</f>
        <v>0</v>
      </c>
      <c r="G574" s="153" t="n">
        <f aca="false">Rosters!G210</f>
        <v>0</v>
      </c>
      <c r="H574" s="153" t="n">
        <f aca="false">Rosters!H210</f>
        <v>0</v>
      </c>
      <c r="I574" s="153" t="n">
        <f aca="false">Rosters!I210</f>
        <v>0</v>
      </c>
      <c r="J574" s="153" t="n">
        <f aca="false">Rosters!J210</f>
        <v>0</v>
      </c>
      <c r="K574" s="153" t="n">
        <f aca="false">Rosters!K210</f>
        <v>0</v>
      </c>
      <c r="L574" s="153" t="n">
        <f aca="false">Rosters!L210</f>
        <v>0</v>
      </c>
      <c r="M574" s="153" t="n">
        <f aca="false">Rosters!M210</f>
        <v>0</v>
      </c>
      <c r="N574" s="153" t="n">
        <f aca="false">Rosters!N210</f>
        <v>0</v>
      </c>
      <c r="O574" s="153" t="n">
        <f aca="false">Rosters!O210</f>
        <v>0</v>
      </c>
      <c r="P574" s="153" t="n">
        <f aca="false">Rosters!P210</f>
        <v>0</v>
      </c>
      <c r="Q574" s="153" t="n">
        <f aca="false">Rosters!Q210</f>
        <v>0</v>
      </c>
      <c r="R574" s="153" t="n">
        <f aca="false">Rosters!R210</f>
        <v>0</v>
      </c>
      <c r="S574" s="153" t="n">
        <f aca="false">Rosters!S210</f>
        <v>0</v>
      </c>
      <c r="T574" s="153" t="n">
        <f aca="false">Rosters!T210</f>
        <v>0</v>
      </c>
      <c r="U574" s="153" t="n">
        <f aca="false">Rosters!U210</f>
        <v>0</v>
      </c>
      <c r="V574" s="153" t="n">
        <f aca="false">Rosters!V210</f>
        <v>0</v>
      </c>
      <c r="W574" s="155" t="n">
        <f aca="false">Rosters!W210</f>
        <v>0</v>
      </c>
      <c r="X574" s="153" t="n">
        <f aca="false">Rosters!X210</f>
        <v>0</v>
      </c>
      <c r="Y574" s="153" t="n">
        <f aca="false">Rosters!Y210</f>
        <v>0</v>
      </c>
      <c r="Z574" s="153" t="n">
        <f aca="false">Rosters!Z210</f>
        <v>0</v>
      </c>
      <c r="AA574" s="153" t="n">
        <f aca="false">Rosters!AA210</f>
        <v>0</v>
      </c>
      <c r="AB574" s="153" t="n">
        <f aca="false">Rosters!AB210</f>
        <v>0</v>
      </c>
      <c r="AC574" s="76" t="str">
        <f aca="false">Rosters!AC210</f>
        <v/>
      </c>
      <c r="AD574" s="77" t="str">
        <f aca="false">Rosters!AD210</f>
        <v/>
      </c>
      <c r="AE574" s="78" t="n">
        <f aca="false">Rosters!AE210</f>
        <v>0</v>
      </c>
      <c r="AF574" s="79" t="str">
        <f aca="false">Rosters!AF210</f>
        <v/>
      </c>
      <c r="AG574" s="79" t="n">
        <f aca="false">Rosters!AG210</f>
        <v>3.62</v>
      </c>
      <c r="AH574" s="8" t="n">
        <f aca="false">Rosters!AH210</f>
        <v>19831</v>
      </c>
      <c r="AI574" s="9" t="n">
        <f aca="false">Rosters!AI210</f>
        <v>82</v>
      </c>
      <c r="AJ574" s="80" t="n">
        <f aca="false">Rosters!AJ210</f>
        <v>0.284451612903226</v>
      </c>
      <c r="AK574" s="81" t="n">
        <f aca="false">Rosters!AK210</f>
        <v>0.551711967671283</v>
      </c>
      <c r="AL574" s="82" t="n">
        <f aca="false">Rosters!AL210</f>
        <v>341895.0131</v>
      </c>
      <c r="AM574" s="83" t="n">
        <f aca="false">Rosters!AM210</f>
        <v>0</v>
      </c>
      <c r="AN574" s="79" t="n">
        <f aca="false">Rosters!AN210</f>
        <v>0</v>
      </c>
      <c r="AO574" s="84" t="n">
        <f aca="false">Rosters!AO210</f>
        <v>0</v>
      </c>
      <c r="AP574" s="84" t="n">
        <f aca="false">Rosters!AP210</f>
        <v>0</v>
      </c>
      <c r="AQ574" s="84" t="n">
        <f aca="false">Rosters!AQ210</f>
        <v>0</v>
      </c>
      <c r="AR574" s="85" t="n">
        <f aca="false">Rosters!AR210</f>
        <v>0</v>
      </c>
      <c r="AS574" s="86" t="n">
        <f aca="false">Rosters!AS210</f>
        <v>0</v>
      </c>
      <c r="AT574" s="87" t="n">
        <f aca="false">Rosters!AT210</f>
        <v>0</v>
      </c>
      <c r="AU574" s="84" t="n">
        <f aca="false">Rosters!AU210</f>
        <v>0</v>
      </c>
      <c r="AV574" s="79" t="n">
        <f aca="false">Rosters!AV210</f>
        <v>4.19008992490311</v>
      </c>
      <c r="AW574" s="85" t="n">
        <f aca="false">Rosters!AW210</f>
        <v>0.0307820150193788</v>
      </c>
      <c r="AX574" s="88" t="n">
        <f aca="false">Rosters!AX210</f>
        <v>0</v>
      </c>
      <c r="AY574" s="89" t="n">
        <f aca="false">Rosters!AY210</f>
        <v>0</v>
      </c>
      <c r="AZ574" s="90" t="n">
        <f aca="false">Rosters!AZ210</f>
        <v>0</v>
      </c>
      <c r="BA574" s="91" t="n">
        <f aca="false">Rosters!BA210</f>
        <v>0</v>
      </c>
      <c r="BB574" s="92" t="n">
        <f aca="false">Rosters!BB210</f>
        <v>0</v>
      </c>
      <c r="BC574" s="93" t="n">
        <f aca="false">Rosters!BC210</f>
        <v>0</v>
      </c>
      <c r="BD574" s="93" t="n">
        <f aca="false">Rosters!BD210</f>
        <v>0</v>
      </c>
      <c r="BE574" s="93" t="n">
        <f aca="false">Rosters!BE210</f>
        <v>0</v>
      </c>
      <c r="BF574" s="94" t="n">
        <f aca="false">Rosters!BF210</f>
        <v>0</v>
      </c>
      <c r="BG574" s="95" t="n">
        <f aca="false">Rosters!BG210</f>
        <v>0</v>
      </c>
      <c r="BH574" s="92" t="n">
        <f aca="false">Rosters!BH210</f>
        <v>0</v>
      </c>
      <c r="BI574" s="92" t="n">
        <f aca="false">Rosters!BI210</f>
        <v>-1.39400000000001</v>
      </c>
      <c r="BJ574" s="93" t="n">
        <f aca="false">Rosters!BJ210</f>
        <v>2.98946372806002</v>
      </c>
      <c r="BK574" s="94" t="n">
        <f aca="false">Rosters!BK210</f>
        <v>-0.932452745612006</v>
      </c>
      <c r="BL574" s="92" t="n">
        <f aca="false">Rosters!BL210</f>
        <v>5.01433333333334</v>
      </c>
      <c r="BM574" s="96" t="n">
        <f aca="false">Rosters!BM210</f>
        <v>0</v>
      </c>
      <c r="BN574" s="91" t="n">
        <f aca="false">Rosters!BN210</f>
        <v>0</v>
      </c>
      <c r="BO574" s="96" t="n">
        <f aca="false">Rosters!BO210</f>
        <v>0</v>
      </c>
      <c r="BP574" s="97" t="n">
        <f aca="false">Rosters!BP210</f>
        <v>0</v>
      </c>
      <c r="BQ574" s="96" t="n">
        <f aca="false">Rosters!BQ210</f>
        <v>0</v>
      </c>
      <c r="BR574" s="98" t="n">
        <f aca="false">Rosters!BR210</f>
        <v>0</v>
      </c>
      <c r="BS574" s="96" t="n">
        <f aca="false">Rosters!BS210</f>
        <v>0</v>
      </c>
      <c r="BT574" s="96" t="n">
        <f aca="false">Rosters!BT210</f>
        <v>0</v>
      </c>
      <c r="BU574" s="97" t="n">
        <f aca="false">Rosters!BU210</f>
        <v>0</v>
      </c>
      <c r="BV574" s="99" t="n">
        <f aca="false">Rosters!BV210</f>
        <v>0</v>
      </c>
      <c r="BW574" s="100" t="str">
        <f aca="false">Rosters!BW210</f>
        <v/>
      </c>
      <c r="BX574" s="100" t="n">
        <f aca="false">Rosters!BX210</f>
        <v>0</v>
      </c>
      <c r="BY574" s="101" t="n">
        <f aca="false">Rosters!BY210</f>
        <v>0</v>
      </c>
      <c r="BZ574" s="102" t="n">
        <f aca="false">Rosters!BZ210</f>
        <v>0</v>
      </c>
      <c r="CA574" s="139" t="n">
        <f aca="false">Rosters!CA210</f>
        <v>0</v>
      </c>
      <c r="CB574" s="103" t="str">
        <f aca="false">Rosters!CB210</f>
        <v/>
      </c>
      <c r="CC574" s="101" t="n">
        <f aca="false">Rosters!CC210</f>
        <v>0</v>
      </c>
      <c r="CD574" s="104" t="n">
        <f aca="false">Rosters!CD210</f>
        <v>0</v>
      </c>
      <c r="CE574" s="104" t="n">
        <f aca="false">Rosters!CE210</f>
        <v>0</v>
      </c>
      <c r="CF574" s="104" t="str">
        <f aca="false">Rosters!CF210</f>
        <v/>
      </c>
      <c r="CG574" s="105" t="n">
        <f aca="false">Rosters!CG210</f>
        <v>0</v>
      </c>
      <c r="CH574" s="103" t="n">
        <f aca="false">Rosters!CH210</f>
        <v>0</v>
      </c>
      <c r="CI574" s="104" t="n">
        <f aca="false">Rosters!CI210</f>
        <v>0</v>
      </c>
      <c r="CJ574" s="104" t="str">
        <f aca="false">Rosters!CJ210</f>
        <v/>
      </c>
      <c r="CK574" s="16" t="str">
        <f aca="false">Rosters!CK210</f>
        <v/>
      </c>
      <c r="CL574" s="16" t="str">
        <f aca="false">Rosters!CL210</f>
        <v/>
      </c>
      <c r="CM574" s="106" t="str">
        <f aca="false">Rosters!CM210</f>
        <v/>
      </c>
      <c r="CN574" s="106" t="str">
        <f aca="false">Rosters!CN210</f>
        <v/>
      </c>
      <c r="CO574" s="107" t="str">
        <f aca="false">Rosters!CO210</f>
        <v/>
      </c>
      <c r="CP574" s="106" t="str">
        <f aca="false">Rosters!CP210</f>
        <v/>
      </c>
      <c r="CQ574" s="16" t="str">
        <f aca="false">Rosters!CQ210</f>
        <v/>
      </c>
      <c r="CR574" s="106" t="str">
        <f aca="false">Rosters!CR210</f>
        <v/>
      </c>
      <c r="CS574" s="16" t="str">
        <f aca="false">Rosters!CS210</f>
        <v/>
      </c>
      <c r="CT574" s="106" t="n">
        <f aca="false">Rosters!CT210</f>
        <v>0</v>
      </c>
      <c r="CU574" s="106" t="n">
        <f aca="false">Rosters!CU210</f>
        <v>0</v>
      </c>
      <c r="CV574" s="106" t="n">
        <f aca="false">Rosters!CV210</f>
        <v>0</v>
      </c>
      <c r="CW574" s="106" t="str">
        <f aca="false">Rosters!CW210</f>
        <v/>
      </c>
      <c r="CX574" s="108" t="n">
        <f aca="false">Rosters!CX210</f>
        <v>0</v>
      </c>
      <c r="CY574" s="108" t="str">
        <f aca="false">Rosters!CY210</f>
        <v/>
      </c>
      <c r="CZ574" s="109" t="str">
        <f aca="false">Rosters!CZ210</f>
        <v/>
      </c>
      <c r="DA574" s="110" t="str">
        <f aca="false">Rosters!DA210</f>
        <v/>
      </c>
      <c r="DB574" s="111" t="str">
        <f aca="false">Rosters!DB210</f>
        <v/>
      </c>
      <c r="DC574" s="8" t="str">
        <f aca="false">Rosters!DC210</f>
        <v/>
      </c>
      <c r="DD574" s="110" t="n">
        <f aca="false">Rosters!DD210</f>
        <v>0</v>
      </c>
      <c r="DE574" s="110" t="str">
        <f aca="false">Rosters!DE210</f>
        <v/>
      </c>
      <c r="DF574" s="7" t="n">
        <f aca="false">BY574-AA574</f>
        <v>0</v>
      </c>
      <c r="DG574" s="7" t="n">
        <f aca="false">CA574-AB574</f>
        <v>0</v>
      </c>
      <c r="DH574" s="1" t="n">
        <f aca="false">RANK(CA574,$CA$6:$CA$877)</f>
        <v>286</v>
      </c>
      <c r="DI574" s="1" t="n">
        <f aca="false">RANK(AB574,$AB$6:$AB$877)</f>
        <v>267</v>
      </c>
      <c r="DJ574" s="1" t="n">
        <f aca="false">DI574-DH574</f>
        <v>-19</v>
      </c>
    </row>
    <row r="575" customFormat="false" ht="12.75" hidden="true" customHeight="false" outlineLevel="0" collapsed="false">
      <c r="A575" s="69" t="str">
        <f aca="false">Rosters!A269</f>
        <v>CHH</v>
      </c>
      <c r="B575" s="151" t="n">
        <f aca="false">Rosters!B269</f>
        <v>0</v>
      </c>
      <c r="C575" s="152" t="n">
        <f aca="false">Rosters!C269</f>
        <v>0</v>
      </c>
      <c r="D575" s="153" t="n">
        <f aca="false">Rosters!D269</f>
        <v>0</v>
      </c>
      <c r="E575" s="154" t="n">
        <f aca="false">Rosters!E269</f>
        <v>0</v>
      </c>
      <c r="F575" s="153" t="n">
        <f aca="false">Rosters!F269</f>
        <v>0</v>
      </c>
      <c r="G575" s="153" t="n">
        <f aca="false">Rosters!G269</f>
        <v>0</v>
      </c>
      <c r="H575" s="153" t="n">
        <f aca="false">Rosters!H269</f>
        <v>0</v>
      </c>
      <c r="I575" s="153" t="n">
        <f aca="false">Rosters!I269</f>
        <v>0</v>
      </c>
      <c r="J575" s="153" t="n">
        <f aca="false">Rosters!J269</f>
        <v>0</v>
      </c>
      <c r="K575" s="153" t="n">
        <f aca="false">Rosters!K269</f>
        <v>0</v>
      </c>
      <c r="L575" s="153" t="n">
        <f aca="false">Rosters!L269</f>
        <v>0</v>
      </c>
      <c r="M575" s="153" t="n">
        <f aca="false">Rosters!M269</f>
        <v>0</v>
      </c>
      <c r="N575" s="153" t="n">
        <f aca="false">Rosters!N269</f>
        <v>0</v>
      </c>
      <c r="O575" s="153" t="n">
        <f aca="false">Rosters!O269</f>
        <v>0</v>
      </c>
      <c r="P575" s="153" t="n">
        <f aca="false">Rosters!P269</f>
        <v>0</v>
      </c>
      <c r="Q575" s="153" t="n">
        <f aca="false">Rosters!Q269</f>
        <v>0</v>
      </c>
      <c r="R575" s="153" t="n">
        <f aca="false">Rosters!R269</f>
        <v>0</v>
      </c>
      <c r="S575" s="153" t="n">
        <f aca="false">Rosters!S269</f>
        <v>0</v>
      </c>
      <c r="T575" s="153" t="n">
        <f aca="false">Rosters!T269</f>
        <v>0</v>
      </c>
      <c r="U575" s="153" t="n">
        <f aca="false">Rosters!U269</f>
        <v>0</v>
      </c>
      <c r="V575" s="153" t="n">
        <f aca="false">Rosters!V269</f>
        <v>0</v>
      </c>
      <c r="W575" s="162" t="n">
        <f aca="false">Rosters!W269</f>
        <v>0</v>
      </c>
      <c r="X575" s="153" t="n">
        <f aca="false">Rosters!X269</f>
        <v>0</v>
      </c>
      <c r="Y575" s="153" t="n">
        <f aca="false">Rosters!Y269</f>
        <v>0</v>
      </c>
      <c r="Z575" s="153" t="n">
        <f aca="false">Rosters!Z269</f>
        <v>0</v>
      </c>
      <c r="AA575" s="153" t="n">
        <f aca="false">Rosters!AA269</f>
        <v>0</v>
      </c>
      <c r="AB575" s="153" t="n">
        <f aca="false">Rosters!AB269</f>
        <v>0</v>
      </c>
      <c r="AC575" s="76" t="str">
        <f aca="false">Rosters!AC269</f>
        <v/>
      </c>
      <c r="AD575" s="77" t="str">
        <f aca="false">Rosters!AD269</f>
        <v/>
      </c>
      <c r="AE575" s="78" t="n">
        <f aca="false">Rosters!AE269</f>
        <v>0</v>
      </c>
      <c r="AF575" s="79" t="str">
        <f aca="false">Rosters!AF269</f>
        <v/>
      </c>
      <c r="AG575" s="79" t="e">
        <f aca="false">Rosters!AG269</f>
        <v>#N/A</v>
      </c>
      <c r="AH575" s="8" t="n">
        <f aca="false">Rosters!AH269</f>
        <v>0</v>
      </c>
      <c r="AI575" s="9" t="n">
        <f aca="false">Rosters!AI269</f>
        <v>82</v>
      </c>
      <c r="AJ575" s="80" t="n">
        <f aca="false">Rosters!AJ269</f>
        <v>0.284451612903226</v>
      </c>
      <c r="AK575" s="81" t="e">
        <f aca="false">Rosters!AK269</f>
        <v>#DIV/0!</v>
      </c>
      <c r="AL575" s="82" t="n">
        <f aca="false">Rosters!AL269</f>
        <v>0</v>
      </c>
      <c r="AM575" s="83" t="n">
        <f aca="false">Rosters!AM269</f>
        <v>0</v>
      </c>
      <c r="AN575" s="79" t="n">
        <f aca="false">Rosters!AN269</f>
        <v>0</v>
      </c>
      <c r="AO575" s="84" t="n">
        <f aca="false">Rosters!AO269</f>
        <v>0</v>
      </c>
      <c r="AP575" s="84" t="n">
        <f aca="false">Rosters!AP269</f>
        <v>0</v>
      </c>
      <c r="AQ575" s="84" t="n">
        <f aca="false">Rosters!AQ269</f>
        <v>0</v>
      </c>
      <c r="AR575" s="85" t="n">
        <f aca="false">Rosters!AR269</f>
        <v>0</v>
      </c>
      <c r="AS575" s="86" t="n">
        <f aca="false">Rosters!AS269</f>
        <v>0</v>
      </c>
      <c r="AT575" s="87" t="n">
        <f aca="false">Rosters!AT269</f>
        <v>0</v>
      </c>
      <c r="AU575" s="84" t="n">
        <f aca="false">Rosters!AU269</f>
        <v>0</v>
      </c>
      <c r="AV575" s="79" t="n">
        <f aca="false">Rosters!AV269</f>
        <v>0</v>
      </c>
      <c r="AW575" s="85" t="e">
        <f aca="false">Rosters!AW269</f>
        <v>#N/A</v>
      </c>
      <c r="AX575" s="88" t="n">
        <f aca="false">Rosters!AX269</f>
        <v>0</v>
      </c>
      <c r="AY575" s="89" t="n">
        <f aca="false">Rosters!AY269</f>
        <v>0</v>
      </c>
      <c r="AZ575" s="90" t="n">
        <f aca="false">Rosters!AZ269</f>
        <v>0</v>
      </c>
      <c r="BA575" s="91" t="n">
        <f aca="false">Rosters!BA269</f>
        <v>0</v>
      </c>
      <c r="BB575" s="92" t="n">
        <f aca="false">Rosters!BB269</f>
        <v>0</v>
      </c>
      <c r="BC575" s="93" t="n">
        <f aca="false">Rosters!BC269</f>
        <v>0</v>
      </c>
      <c r="BD575" s="93" t="n">
        <f aca="false">Rosters!BD269</f>
        <v>0</v>
      </c>
      <c r="BE575" s="93" t="n">
        <f aca="false">Rosters!BE269</f>
        <v>0</v>
      </c>
      <c r="BF575" s="94" t="n">
        <f aca="false">Rosters!BF269</f>
        <v>0</v>
      </c>
      <c r="BG575" s="95" t="n">
        <f aca="false">Rosters!BG269</f>
        <v>0</v>
      </c>
      <c r="BH575" s="92" t="n">
        <f aca="false">Rosters!BH269</f>
        <v>0</v>
      </c>
      <c r="BI575" s="92" t="e">
        <f aca="false">Rosters!BI269</f>
        <v>#N/A</v>
      </c>
      <c r="BJ575" s="93" t="n">
        <f aca="false">Rosters!BJ269</f>
        <v>0</v>
      </c>
      <c r="BK575" s="94" t="e">
        <f aca="false">Rosters!BK269</f>
        <v>#N/A</v>
      </c>
      <c r="BL575" s="92" t="e">
        <f aca="false">Rosters!BL269</f>
        <v>#N/A</v>
      </c>
      <c r="BM575" s="96" t="n">
        <f aca="false">Rosters!BM269</f>
        <v>0</v>
      </c>
      <c r="BN575" s="91" t="n">
        <f aca="false">Rosters!BN269</f>
        <v>0</v>
      </c>
      <c r="BO575" s="96" t="n">
        <f aca="false">Rosters!BO269</f>
        <v>0</v>
      </c>
      <c r="BP575" s="97" t="n">
        <f aca="false">Rosters!BP269</f>
        <v>0</v>
      </c>
      <c r="BQ575" s="96" t="n">
        <f aca="false">Rosters!BQ269</f>
        <v>0</v>
      </c>
      <c r="BR575" s="98" t="n">
        <f aca="false">Rosters!BR269</f>
        <v>0</v>
      </c>
      <c r="BS575" s="96" t="n">
        <f aca="false">Rosters!BS269</f>
        <v>0</v>
      </c>
      <c r="BT575" s="96" t="n">
        <f aca="false">Rosters!BT269</f>
        <v>0</v>
      </c>
      <c r="BU575" s="97" t="n">
        <f aca="false">Rosters!BU269</f>
        <v>0</v>
      </c>
      <c r="BV575" s="99" t="n">
        <f aca="false">Rosters!BV269</f>
        <v>0</v>
      </c>
      <c r="BW575" s="100" t="str">
        <f aca="false">Rosters!BW269</f>
        <v/>
      </c>
      <c r="BX575" s="100" t="n">
        <f aca="false">Rosters!BX269</f>
        <v>0</v>
      </c>
      <c r="BY575" s="101" t="n">
        <f aca="false">Rosters!BY269</f>
        <v>0</v>
      </c>
      <c r="BZ575" s="102" t="n">
        <f aca="false">Rosters!BZ269</f>
        <v>0</v>
      </c>
      <c r="CA575" s="139" t="n">
        <f aca="false">Rosters!CA269</f>
        <v>0</v>
      </c>
      <c r="CB575" s="103" t="str">
        <f aca="false">Rosters!CB269</f>
        <v/>
      </c>
      <c r="CC575" s="101" t="n">
        <f aca="false">Rosters!CC269</f>
        <v>0</v>
      </c>
      <c r="CD575" s="104" t="n">
        <f aca="false">Rosters!CD269</f>
        <v>0</v>
      </c>
      <c r="CE575" s="104" t="n">
        <f aca="false">Rosters!CE269</f>
        <v>0</v>
      </c>
      <c r="CF575" s="104" t="str">
        <f aca="false">Rosters!CF269</f>
        <v/>
      </c>
      <c r="CG575" s="105" t="n">
        <f aca="false">Rosters!CG269</f>
        <v>0</v>
      </c>
      <c r="CH575" s="103" t="n">
        <f aca="false">Rosters!CH269</f>
        <v>0</v>
      </c>
      <c r="CI575" s="104" t="n">
        <f aca="false">Rosters!CI269</f>
        <v>0</v>
      </c>
      <c r="CJ575" s="104" t="str">
        <f aca="false">Rosters!CJ269</f>
        <v/>
      </c>
      <c r="CK575" s="16" t="str">
        <f aca="false">Rosters!CK269</f>
        <v/>
      </c>
      <c r="CL575" s="16" t="str">
        <f aca="false">Rosters!CL269</f>
        <v/>
      </c>
      <c r="CM575" s="106" t="str">
        <f aca="false">Rosters!CM269</f>
        <v/>
      </c>
      <c r="CN575" s="106" t="str">
        <f aca="false">Rosters!CN269</f>
        <v/>
      </c>
      <c r="CO575" s="107" t="str">
        <f aca="false">Rosters!CO269</f>
        <v/>
      </c>
      <c r="CP575" s="106" t="str">
        <f aca="false">Rosters!CP269</f>
        <v/>
      </c>
      <c r="CQ575" s="16" t="str">
        <f aca="false">Rosters!CQ269</f>
        <v/>
      </c>
      <c r="CR575" s="106" t="str">
        <f aca="false">Rosters!CR269</f>
        <v/>
      </c>
      <c r="CS575" s="16" t="str">
        <f aca="false">Rosters!CS269</f>
        <v/>
      </c>
      <c r="CT575" s="106" t="n">
        <f aca="false">Rosters!CT269</f>
        <v>0</v>
      </c>
      <c r="CU575" s="106" t="n">
        <f aca="false">Rosters!CU269</f>
        <v>0</v>
      </c>
      <c r="CV575" s="106" t="n">
        <f aca="false">Rosters!CV269</f>
        <v>0</v>
      </c>
      <c r="CW575" s="106" t="str">
        <f aca="false">Rosters!CW269</f>
        <v/>
      </c>
      <c r="CX575" s="108" t="n">
        <f aca="false">Rosters!CX269</f>
        <v>0</v>
      </c>
      <c r="CY575" s="108" t="str">
        <f aca="false">Rosters!CY269</f>
        <v/>
      </c>
      <c r="CZ575" s="109" t="str">
        <f aca="false">Rosters!CZ269</f>
        <v/>
      </c>
      <c r="DA575" s="110" t="str">
        <f aca="false">Rosters!DA269</f>
        <v/>
      </c>
      <c r="DB575" s="111" t="str">
        <f aca="false">Rosters!DB269</f>
        <v/>
      </c>
      <c r="DC575" s="8" t="str">
        <f aca="false">Rosters!DC269</f>
        <v/>
      </c>
      <c r="DD575" s="110" t="n">
        <f aca="false">Rosters!DD269</f>
        <v>0</v>
      </c>
      <c r="DE575" s="110" t="str">
        <f aca="false">Rosters!DE269</f>
        <v/>
      </c>
      <c r="DF575" s="7" t="n">
        <f aca="false">BY575-AA575</f>
        <v>0</v>
      </c>
      <c r="DG575" s="7" t="n">
        <f aca="false">CA575-AB575</f>
        <v>0</v>
      </c>
      <c r="DH575" s="1" t="n">
        <f aca="false">RANK(CA575,$CA$6:$CA$877)</f>
        <v>286</v>
      </c>
      <c r="DI575" s="1" t="n">
        <f aca="false">RANK(AB575,$AB$6:$AB$877)</f>
        <v>267</v>
      </c>
      <c r="DJ575" s="1" t="n">
        <f aca="false">DI575-DH575</f>
        <v>-19</v>
      </c>
    </row>
    <row r="576" customFormat="false" ht="12.75" hidden="true" customHeight="false" outlineLevel="0" collapsed="false">
      <c r="A576" s="69" t="str">
        <f aca="false">Rosters!A630</f>
        <v>SAC</v>
      </c>
      <c r="B576" s="70" t="n">
        <f aca="false">Rosters!B630</f>
        <v>0</v>
      </c>
      <c r="C576" s="135" t="n">
        <f aca="false">Rosters!C630</f>
        <v>0</v>
      </c>
      <c r="D576" s="136" t="n">
        <f aca="false">Rosters!D630</f>
        <v>0</v>
      </c>
      <c r="E576" s="137" t="n">
        <f aca="false">Rosters!E630</f>
        <v>0</v>
      </c>
      <c r="F576" s="136" t="n">
        <f aca="false">Rosters!F630</f>
        <v>0</v>
      </c>
      <c r="G576" s="136" t="n">
        <f aca="false">Rosters!G630</f>
        <v>0</v>
      </c>
      <c r="H576" s="136" t="n">
        <f aca="false">Rosters!H630</f>
        <v>0</v>
      </c>
      <c r="I576" s="136" t="n">
        <f aca="false">Rosters!I630</f>
        <v>0</v>
      </c>
      <c r="J576" s="136" t="n">
        <f aca="false">Rosters!J630</f>
        <v>0</v>
      </c>
      <c r="K576" s="136" t="n">
        <f aca="false">Rosters!K630</f>
        <v>0</v>
      </c>
      <c r="L576" s="136" t="n">
        <f aca="false">Rosters!L630</f>
        <v>0</v>
      </c>
      <c r="M576" s="136" t="n">
        <f aca="false">Rosters!M630</f>
        <v>0</v>
      </c>
      <c r="N576" s="136" t="n">
        <f aca="false">Rosters!N630</f>
        <v>0</v>
      </c>
      <c r="O576" s="136" t="n">
        <f aca="false">Rosters!O630</f>
        <v>0</v>
      </c>
      <c r="P576" s="136" t="n">
        <f aca="false">Rosters!P630</f>
        <v>0</v>
      </c>
      <c r="Q576" s="136" t="n">
        <f aca="false">Rosters!Q630</f>
        <v>0</v>
      </c>
      <c r="R576" s="136" t="n">
        <f aca="false">Rosters!R630</f>
        <v>0</v>
      </c>
      <c r="S576" s="138" t="n">
        <f aca="false">Rosters!S630</f>
        <v>0</v>
      </c>
      <c r="T576" s="136" t="n">
        <f aca="false">Rosters!T630</f>
        <v>0</v>
      </c>
      <c r="U576" s="136" t="n">
        <f aca="false">Rosters!U630</f>
        <v>0</v>
      </c>
      <c r="V576" s="136" t="n">
        <f aca="false">Rosters!V630</f>
        <v>0</v>
      </c>
      <c r="W576" s="150" t="n">
        <f aca="false">Rosters!W630</f>
        <v>0</v>
      </c>
      <c r="X576" s="138" t="n">
        <f aca="false">Rosters!X630</f>
        <v>0</v>
      </c>
      <c r="Y576" s="136" t="n">
        <f aca="false">Rosters!Y630</f>
        <v>0</v>
      </c>
      <c r="Z576" s="136" t="n">
        <f aca="false">Rosters!Z630</f>
        <v>0</v>
      </c>
      <c r="AA576" s="136" t="n">
        <f aca="false">Rosters!AA630</f>
        <v>0</v>
      </c>
      <c r="AB576" s="136" t="n">
        <f aca="false">Rosters!AB630</f>
        <v>0</v>
      </c>
      <c r="AC576" s="76" t="str">
        <f aca="false">Rosters!AC630</f>
        <v/>
      </c>
      <c r="AD576" s="77" t="str">
        <f aca="false">Rosters!AD630</f>
        <v/>
      </c>
      <c r="AE576" s="78" t="n">
        <f aca="false">Rosters!AE630</f>
        <v>0</v>
      </c>
      <c r="AF576" s="79" t="str">
        <f aca="false">Rosters!AF630</f>
        <v/>
      </c>
      <c r="AG576" s="79" t="n">
        <f aca="false">Rosters!AG630</f>
        <v>-2.33</v>
      </c>
      <c r="AH576" s="8" t="n">
        <f aca="false">Rosters!AH630</f>
        <v>19807</v>
      </c>
      <c r="AI576" s="9" t="n">
        <f aca="false">Rosters!AI630</f>
        <v>82</v>
      </c>
      <c r="AJ576" s="80" t="n">
        <f aca="false">Rosters!AJ630</f>
        <v>0.284451612903226</v>
      </c>
      <c r="AK576" s="81" t="n">
        <f aca="false">Rosters!AK630</f>
        <v>0.545924649017454</v>
      </c>
      <c r="AL576" s="82" t="n">
        <f aca="false">Rosters!AL630</f>
        <v>339420.9808</v>
      </c>
      <c r="AM576" s="83" t="n">
        <f aca="false">Rosters!AM630</f>
        <v>0</v>
      </c>
      <c r="AN576" s="79" t="n">
        <f aca="false">Rosters!AN630</f>
        <v>0</v>
      </c>
      <c r="AO576" s="84" t="n">
        <f aca="false">Rosters!AO630</f>
        <v>0</v>
      </c>
      <c r="AP576" s="84" t="n">
        <f aca="false">Rosters!AP630</f>
        <v>0</v>
      </c>
      <c r="AQ576" s="84" t="n">
        <f aca="false">Rosters!AQ630</f>
        <v>0</v>
      </c>
      <c r="AR576" s="85" t="n">
        <f aca="false">Rosters!AR630</f>
        <v>0</v>
      </c>
      <c r="AS576" s="86" t="n">
        <f aca="false">Rosters!AS630</f>
        <v>0</v>
      </c>
      <c r="AT576" s="87" t="n">
        <f aca="false">Rosters!AT630</f>
        <v>0</v>
      </c>
      <c r="AU576" s="84" t="n">
        <f aca="false">Rosters!AU630</f>
        <v>0</v>
      </c>
      <c r="AV576" s="79" t="n">
        <f aca="false">Rosters!AV630</f>
        <v>-2.82321151579501</v>
      </c>
      <c r="AW576" s="85" t="n">
        <f aca="false">Rosters!AW630</f>
        <v>0.00544230315900167</v>
      </c>
      <c r="AX576" s="88" t="n">
        <f aca="false">Rosters!AX630</f>
        <v>0</v>
      </c>
      <c r="AY576" s="89" t="n">
        <f aca="false">Rosters!AY630</f>
        <v>0</v>
      </c>
      <c r="AZ576" s="90" t="n">
        <f aca="false">Rosters!AZ630</f>
        <v>0</v>
      </c>
      <c r="BA576" s="91" t="n">
        <f aca="false">Rosters!BA630</f>
        <v>0</v>
      </c>
      <c r="BB576" s="92" t="n">
        <f aca="false">Rosters!BB630</f>
        <v>0</v>
      </c>
      <c r="BC576" s="93" t="n">
        <f aca="false">Rosters!BC630</f>
        <v>0</v>
      </c>
      <c r="BD576" s="93" t="n">
        <f aca="false">Rosters!BD630</f>
        <v>0</v>
      </c>
      <c r="BE576" s="93" t="n">
        <f aca="false">Rosters!BE630</f>
        <v>0</v>
      </c>
      <c r="BF576" s="94" t="n">
        <f aca="false">Rosters!BF630</f>
        <v>0</v>
      </c>
      <c r="BG576" s="95" t="n">
        <f aca="false">Rosters!BG630</f>
        <v>0</v>
      </c>
      <c r="BH576" s="92" t="n">
        <f aca="false">Rosters!BH630</f>
        <v>0</v>
      </c>
      <c r="BI576" s="92" t="n">
        <f aca="false">Rosters!BI630</f>
        <v>-0.694000000000003</v>
      </c>
      <c r="BJ576" s="93" t="n">
        <f aca="false">Rosters!BJ630</f>
        <v>-0.576639096050071</v>
      </c>
      <c r="BK576" s="94" t="n">
        <f aca="false">Rosters!BK630</f>
        <v>-0.0512321807899864</v>
      </c>
      <c r="BL576" s="92" t="n">
        <f aca="false">Rosters!BL630</f>
        <v>-1.63566666666665</v>
      </c>
      <c r="BM576" s="96" t="n">
        <f aca="false">Rosters!BM630</f>
        <v>0</v>
      </c>
      <c r="BN576" s="91" t="n">
        <f aca="false">Rosters!BN630</f>
        <v>0</v>
      </c>
      <c r="BO576" s="96" t="n">
        <f aca="false">Rosters!BO630</f>
        <v>0</v>
      </c>
      <c r="BP576" s="97" t="n">
        <f aca="false">Rosters!BP630</f>
        <v>0</v>
      </c>
      <c r="BQ576" s="96" t="n">
        <f aca="false">Rosters!BQ630</f>
        <v>0</v>
      </c>
      <c r="BR576" s="98" t="n">
        <f aca="false">Rosters!BR630</f>
        <v>0</v>
      </c>
      <c r="BS576" s="96" t="n">
        <f aca="false">Rosters!BS630</f>
        <v>0</v>
      </c>
      <c r="BT576" s="96" t="n">
        <f aca="false">Rosters!BT630</f>
        <v>0</v>
      </c>
      <c r="BU576" s="97" t="n">
        <f aca="false">Rosters!BU630</f>
        <v>0</v>
      </c>
      <c r="BV576" s="99" t="n">
        <f aca="false">Rosters!BV630</f>
        <v>0</v>
      </c>
      <c r="BW576" s="100" t="str">
        <f aca="false">Rosters!BW630</f>
        <v/>
      </c>
      <c r="BX576" s="100" t="n">
        <f aca="false">Rosters!BX630</f>
        <v>0</v>
      </c>
      <c r="BY576" s="101" t="n">
        <f aca="false">Rosters!BY630</f>
        <v>0</v>
      </c>
      <c r="BZ576" s="102" t="n">
        <f aca="false">Rosters!BZ630</f>
        <v>0</v>
      </c>
      <c r="CA576" s="139" t="n">
        <f aca="false">Rosters!CA630</f>
        <v>0</v>
      </c>
      <c r="CB576" s="103" t="str">
        <f aca="false">Rosters!CB630</f>
        <v/>
      </c>
      <c r="CC576" s="101" t="n">
        <f aca="false">Rosters!CC630</f>
        <v>0</v>
      </c>
      <c r="CD576" s="104" t="n">
        <f aca="false">Rosters!CD630</f>
        <v>0</v>
      </c>
      <c r="CE576" s="104" t="n">
        <f aca="false">Rosters!CE630</f>
        <v>0</v>
      </c>
      <c r="CF576" s="104" t="str">
        <f aca="false">Rosters!CF630</f>
        <v/>
      </c>
      <c r="CG576" s="105" t="n">
        <f aca="false">Rosters!CG630</f>
        <v>0</v>
      </c>
      <c r="CH576" s="103" t="n">
        <f aca="false">Rosters!CH630</f>
        <v>0</v>
      </c>
      <c r="CI576" s="104" t="n">
        <f aca="false">Rosters!CI630</f>
        <v>0</v>
      </c>
      <c r="CJ576" s="104" t="str">
        <f aca="false">Rosters!CJ630</f>
        <v/>
      </c>
      <c r="CK576" s="16" t="str">
        <f aca="false">Rosters!CK630</f>
        <v/>
      </c>
      <c r="CL576" s="16" t="str">
        <f aca="false">Rosters!CL630</f>
        <v/>
      </c>
      <c r="CM576" s="106" t="str">
        <f aca="false">Rosters!CM630</f>
        <v/>
      </c>
      <c r="CN576" s="106" t="str">
        <f aca="false">Rosters!CN630</f>
        <v/>
      </c>
      <c r="CO576" s="107" t="str">
        <f aca="false">Rosters!CO630</f>
        <v/>
      </c>
      <c r="CP576" s="106" t="str">
        <f aca="false">Rosters!CP630</f>
        <v/>
      </c>
      <c r="CQ576" s="16" t="str">
        <f aca="false">Rosters!CQ630</f>
        <v/>
      </c>
      <c r="CR576" s="106" t="str">
        <f aca="false">Rosters!CR630</f>
        <v/>
      </c>
      <c r="CS576" s="16" t="str">
        <f aca="false">Rosters!CS630</f>
        <v/>
      </c>
      <c r="CT576" s="106" t="n">
        <f aca="false">Rosters!CT630</f>
        <v>0</v>
      </c>
      <c r="CU576" s="106" t="n">
        <f aca="false">Rosters!CU630</f>
        <v>0</v>
      </c>
      <c r="CV576" s="106" t="n">
        <f aca="false">Rosters!CV630</f>
        <v>0</v>
      </c>
      <c r="CW576" s="106" t="str">
        <f aca="false">Rosters!CW630</f>
        <v/>
      </c>
      <c r="CX576" s="108" t="n">
        <f aca="false">Rosters!CX630</f>
        <v>0</v>
      </c>
      <c r="CY576" s="108" t="str">
        <f aca="false">Rosters!CY630</f>
        <v/>
      </c>
      <c r="CZ576" s="109" t="str">
        <f aca="false">Rosters!CZ630</f>
        <v/>
      </c>
      <c r="DA576" s="110" t="str">
        <f aca="false">Rosters!DA630</f>
        <v/>
      </c>
      <c r="DB576" s="111" t="str">
        <f aca="false">Rosters!DB630</f>
        <v/>
      </c>
      <c r="DC576" s="8" t="str">
        <f aca="false">Rosters!DC630</f>
        <v/>
      </c>
      <c r="DD576" s="110" t="n">
        <f aca="false">Rosters!DD630</f>
        <v>0</v>
      </c>
      <c r="DE576" s="110" t="str">
        <f aca="false">Rosters!DE630</f>
        <v/>
      </c>
      <c r="DF576" s="7" t="n">
        <f aca="false">BY576-AA576</f>
        <v>0</v>
      </c>
      <c r="DG576" s="7" t="n">
        <f aca="false">CA576-AB576</f>
        <v>0</v>
      </c>
      <c r="DH576" s="1" t="n">
        <f aca="false">RANK(CA576,$CA$6:$CA$877)</f>
        <v>286</v>
      </c>
      <c r="DI576" s="1" t="n">
        <f aca="false">RANK(AB576,$AB$6:$AB$877)</f>
        <v>267</v>
      </c>
      <c r="DJ576" s="1" t="n">
        <f aca="false">DI576-DH576</f>
        <v>-19</v>
      </c>
    </row>
    <row r="577" customFormat="false" ht="12.75" hidden="true" customHeight="false" outlineLevel="0" collapsed="false">
      <c r="A577" s="69" t="str">
        <f aca="false">Rosters!A539</f>
        <v>CHI</v>
      </c>
      <c r="B577" s="151" t="n">
        <f aca="false">Rosters!B539</f>
        <v>0</v>
      </c>
      <c r="C577" s="152" t="n">
        <f aca="false">Rosters!C539</f>
        <v>0</v>
      </c>
      <c r="D577" s="153" t="n">
        <f aca="false">Rosters!D539</f>
        <v>0</v>
      </c>
      <c r="E577" s="154" t="n">
        <f aca="false">Rosters!E539</f>
        <v>0</v>
      </c>
      <c r="F577" s="153" t="n">
        <f aca="false">Rosters!F539</f>
        <v>0</v>
      </c>
      <c r="G577" s="153" t="n">
        <f aca="false">Rosters!G539</f>
        <v>0</v>
      </c>
      <c r="H577" s="153" t="n">
        <f aca="false">Rosters!H539</f>
        <v>0</v>
      </c>
      <c r="I577" s="153" t="n">
        <f aca="false">Rosters!I539</f>
        <v>0</v>
      </c>
      <c r="J577" s="153" t="n">
        <f aca="false">Rosters!J539</f>
        <v>0</v>
      </c>
      <c r="K577" s="153" t="n">
        <f aca="false">Rosters!K539</f>
        <v>0</v>
      </c>
      <c r="L577" s="153" t="n">
        <f aca="false">Rosters!L539</f>
        <v>0</v>
      </c>
      <c r="M577" s="153" t="n">
        <f aca="false">Rosters!M539</f>
        <v>0</v>
      </c>
      <c r="N577" s="153" t="n">
        <f aca="false">Rosters!N539</f>
        <v>0</v>
      </c>
      <c r="O577" s="153" t="n">
        <f aca="false">Rosters!O539</f>
        <v>0</v>
      </c>
      <c r="P577" s="153" t="n">
        <f aca="false">Rosters!P539</f>
        <v>0</v>
      </c>
      <c r="Q577" s="153" t="n">
        <f aca="false">Rosters!Q539</f>
        <v>0</v>
      </c>
      <c r="R577" s="153" t="n">
        <f aca="false">Rosters!R539</f>
        <v>0</v>
      </c>
      <c r="S577" s="153" t="n">
        <f aca="false">Rosters!S539</f>
        <v>0</v>
      </c>
      <c r="T577" s="153" t="n">
        <f aca="false">Rosters!T539</f>
        <v>0</v>
      </c>
      <c r="U577" s="153" t="n">
        <f aca="false">Rosters!U539</f>
        <v>0</v>
      </c>
      <c r="V577" s="153" t="n">
        <f aca="false">Rosters!V539</f>
        <v>0</v>
      </c>
      <c r="W577" s="162" t="n">
        <f aca="false">Rosters!W539</f>
        <v>0</v>
      </c>
      <c r="X577" s="153" t="n">
        <f aca="false">Rosters!X539</f>
        <v>0</v>
      </c>
      <c r="Y577" s="153" t="n">
        <f aca="false">Rosters!Y539</f>
        <v>0</v>
      </c>
      <c r="Z577" s="153" t="n">
        <f aca="false">Rosters!Z539</f>
        <v>0</v>
      </c>
      <c r="AA577" s="153" t="n">
        <f aca="false">Rosters!AA539</f>
        <v>0</v>
      </c>
      <c r="AB577" s="153" t="n">
        <f aca="false">Rosters!AB539</f>
        <v>0</v>
      </c>
      <c r="AC577" s="76" t="str">
        <f aca="false">Rosters!AC539</f>
        <v/>
      </c>
      <c r="AD577" s="77" t="str">
        <f aca="false">Rosters!AD539</f>
        <v/>
      </c>
      <c r="AE577" s="78" t="n">
        <f aca="false">Rosters!AE539</f>
        <v>0</v>
      </c>
      <c r="AF577" s="79" t="str">
        <f aca="false">Rosters!AF539</f>
        <v/>
      </c>
      <c r="AG577" s="79" t="n">
        <f aca="false">Rosters!AG539</f>
        <v>-1.42</v>
      </c>
      <c r="AH577" s="8" t="n">
        <f aca="false">Rosters!AH539</f>
        <v>19906</v>
      </c>
      <c r="AI577" s="9" t="n">
        <f aca="false">Rosters!AI539</f>
        <v>82</v>
      </c>
      <c r="AJ577" s="80" t="n">
        <f aca="false">Rosters!AJ539</f>
        <v>0.284451612903226</v>
      </c>
      <c r="AK577" s="81" t="n">
        <f aca="false">Rosters!AK539</f>
        <v>0.525706128542437</v>
      </c>
      <c r="AL577" s="82" t="n">
        <f aca="false">Rosters!AL539</f>
        <v>348018.0503</v>
      </c>
      <c r="AM577" s="83" t="n">
        <f aca="false">Rosters!AM539</f>
        <v>0</v>
      </c>
      <c r="AN577" s="79" t="n">
        <f aca="false">Rosters!AN539</f>
        <v>0</v>
      </c>
      <c r="AO577" s="84" t="n">
        <f aca="false">Rosters!AO539</f>
        <v>0</v>
      </c>
      <c r="AP577" s="84" t="n">
        <f aca="false">Rosters!AP539</f>
        <v>0</v>
      </c>
      <c r="AQ577" s="84" t="n">
        <f aca="false">Rosters!AQ539</f>
        <v>0</v>
      </c>
      <c r="AR577" s="85" t="n">
        <f aca="false">Rosters!AR539</f>
        <v>0</v>
      </c>
      <c r="AS577" s="86" t="n">
        <f aca="false">Rosters!AS539</f>
        <v>0</v>
      </c>
      <c r="AT577" s="87" t="n">
        <f aca="false">Rosters!AT539</f>
        <v>0</v>
      </c>
      <c r="AU577" s="84" t="n">
        <f aca="false">Rosters!AU539</f>
        <v>0</v>
      </c>
      <c r="AV577" s="79" t="n">
        <f aca="false">Rosters!AV539</f>
        <v>-0.897305947750608</v>
      </c>
      <c r="AW577" s="85" t="n">
        <f aca="false">Rosters!AW539</f>
        <v>-0.161338810449878</v>
      </c>
      <c r="AX577" s="88" t="n">
        <f aca="false">Rosters!AX539</f>
        <v>0</v>
      </c>
      <c r="AY577" s="89" t="n">
        <f aca="false">Rosters!AY539</f>
        <v>0</v>
      </c>
      <c r="AZ577" s="90" t="n">
        <f aca="false">Rosters!AZ539</f>
        <v>0</v>
      </c>
      <c r="BA577" s="91" t="n">
        <f aca="false">Rosters!BA539</f>
        <v>0</v>
      </c>
      <c r="BB577" s="92" t="n">
        <f aca="false">Rosters!BB539</f>
        <v>0</v>
      </c>
      <c r="BC577" s="93" t="n">
        <f aca="false">Rosters!BC539</f>
        <v>0</v>
      </c>
      <c r="BD577" s="93" t="n">
        <f aca="false">Rosters!BD539</f>
        <v>0</v>
      </c>
      <c r="BE577" s="93" t="n">
        <f aca="false">Rosters!BE539</f>
        <v>0</v>
      </c>
      <c r="BF577" s="94" t="n">
        <f aca="false">Rosters!BF539</f>
        <v>0</v>
      </c>
      <c r="BG577" s="95" t="n">
        <f aca="false">Rosters!BG539</f>
        <v>0</v>
      </c>
      <c r="BH577" s="92" t="n">
        <f aca="false">Rosters!BH539</f>
        <v>0</v>
      </c>
      <c r="BI577" s="92" t="n">
        <f aca="false">Rosters!BI539</f>
        <v>-1.114</v>
      </c>
      <c r="BJ577" s="93" t="n">
        <f aca="false">Rosters!BJ539</f>
        <v>1.05525988115416</v>
      </c>
      <c r="BK577" s="94" t="n">
        <f aca="false">Rosters!BK539</f>
        <v>-0.478411976230832</v>
      </c>
      <c r="BL577" s="92" t="n">
        <f aca="false">Rosters!BL539</f>
        <v>-0.305666666666653</v>
      </c>
      <c r="BM577" s="96" t="n">
        <f aca="false">Rosters!BM539</f>
        <v>0</v>
      </c>
      <c r="BN577" s="91" t="n">
        <f aca="false">Rosters!BN539</f>
        <v>0</v>
      </c>
      <c r="BO577" s="96" t="n">
        <f aca="false">Rosters!BO539</f>
        <v>0</v>
      </c>
      <c r="BP577" s="97" t="n">
        <f aca="false">Rosters!BP539</f>
        <v>0</v>
      </c>
      <c r="BQ577" s="96" t="n">
        <f aca="false">Rosters!BQ539</f>
        <v>0</v>
      </c>
      <c r="BR577" s="98" t="n">
        <f aca="false">Rosters!BR539</f>
        <v>0</v>
      </c>
      <c r="BS577" s="96" t="n">
        <f aca="false">Rosters!BS539</f>
        <v>0</v>
      </c>
      <c r="BT577" s="96" t="n">
        <f aca="false">Rosters!BT539</f>
        <v>0</v>
      </c>
      <c r="BU577" s="97" t="n">
        <f aca="false">Rosters!BU539</f>
        <v>0</v>
      </c>
      <c r="BV577" s="99" t="n">
        <f aca="false">Rosters!BV539</f>
        <v>0</v>
      </c>
      <c r="BW577" s="100" t="str">
        <f aca="false">Rosters!BW539</f>
        <v/>
      </c>
      <c r="BX577" s="100" t="n">
        <f aca="false">Rosters!BX539</f>
        <v>0</v>
      </c>
      <c r="BY577" s="101" t="n">
        <f aca="false">Rosters!BY539</f>
        <v>0</v>
      </c>
      <c r="BZ577" s="102" t="n">
        <f aca="false">Rosters!BZ539</f>
        <v>0</v>
      </c>
      <c r="CA577" s="139" t="n">
        <f aca="false">Rosters!CA539</f>
        <v>0</v>
      </c>
      <c r="CB577" s="103" t="str">
        <f aca="false">Rosters!CB539</f>
        <v/>
      </c>
      <c r="CC577" s="101" t="n">
        <f aca="false">Rosters!CC539</f>
        <v>0</v>
      </c>
      <c r="CD577" s="104" t="n">
        <f aca="false">Rosters!CD539</f>
        <v>0</v>
      </c>
      <c r="CE577" s="104" t="n">
        <f aca="false">Rosters!CE539</f>
        <v>0</v>
      </c>
      <c r="CF577" s="104" t="str">
        <f aca="false">Rosters!CF539</f>
        <v/>
      </c>
      <c r="CG577" s="105" t="n">
        <f aca="false">Rosters!CG539</f>
        <v>0</v>
      </c>
      <c r="CH577" s="103" t="n">
        <f aca="false">Rosters!CH539</f>
        <v>0</v>
      </c>
      <c r="CI577" s="104" t="n">
        <f aca="false">Rosters!CI539</f>
        <v>0</v>
      </c>
      <c r="CJ577" s="104" t="str">
        <f aca="false">Rosters!CJ539</f>
        <v/>
      </c>
      <c r="CK577" s="16" t="str">
        <f aca="false">Rosters!CK539</f>
        <v/>
      </c>
      <c r="CL577" s="16" t="str">
        <f aca="false">Rosters!CL539</f>
        <v/>
      </c>
      <c r="CM577" s="106" t="str">
        <f aca="false">Rosters!CM539</f>
        <v/>
      </c>
      <c r="CN577" s="106" t="str">
        <f aca="false">Rosters!CN539</f>
        <v/>
      </c>
      <c r="CO577" s="107" t="str">
        <f aca="false">Rosters!CO539</f>
        <v/>
      </c>
      <c r="CP577" s="106" t="str">
        <f aca="false">Rosters!CP539</f>
        <v/>
      </c>
      <c r="CQ577" s="16" t="str">
        <f aca="false">Rosters!CQ539</f>
        <v/>
      </c>
      <c r="CR577" s="106" t="str">
        <f aca="false">Rosters!CR539</f>
        <v/>
      </c>
      <c r="CS577" s="16" t="str">
        <f aca="false">Rosters!CS539</f>
        <v/>
      </c>
      <c r="CT577" s="106" t="n">
        <f aca="false">Rosters!CT539</f>
        <v>0</v>
      </c>
      <c r="CU577" s="106" t="n">
        <f aca="false">Rosters!CU539</f>
        <v>0</v>
      </c>
      <c r="CV577" s="106" t="n">
        <f aca="false">Rosters!CV539</f>
        <v>0</v>
      </c>
      <c r="CW577" s="106" t="str">
        <f aca="false">Rosters!CW539</f>
        <v/>
      </c>
      <c r="CX577" s="108" t="n">
        <f aca="false">Rosters!CX539</f>
        <v>0</v>
      </c>
      <c r="CY577" s="108" t="str">
        <f aca="false">Rosters!CY539</f>
        <v/>
      </c>
      <c r="CZ577" s="109" t="str">
        <f aca="false">Rosters!CZ539</f>
        <v/>
      </c>
      <c r="DA577" s="110" t="str">
        <f aca="false">Rosters!DA539</f>
        <v/>
      </c>
      <c r="DB577" s="111" t="str">
        <f aca="false">Rosters!DB539</f>
        <v/>
      </c>
      <c r="DC577" s="8" t="str">
        <f aca="false">Rosters!DC539</f>
        <v/>
      </c>
      <c r="DD577" s="110" t="n">
        <f aca="false">Rosters!DD539</f>
        <v>0</v>
      </c>
      <c r="DE577" s="110" t="str">
        <f aca="false">Rosters!DE539</f>
        <v/>
      </c>
      <c r="DF577" s="7" t="n">
        <f aca="false">BY577-AA577</f>
        <v>0</v>
      </c>
      <c r="DG577" s="7" t="n">
        <f aca="false">CA577-AB577</f>
        <v>0</v>
      </c>
      <c r="DH577" s="1" t="n">
        <f aca="false">RANK(CA577,$CA$6:$CA$877)</f>
        <v>286</v>
      </c>
      <c r="DI577" s="1" t="n">
        <f aca="false">RANK(AB577,$AB$6:$AB$877)</f>
        <v>267</v>
      </c>
      <c r="DJ577" s="1" t="n">
        <f aca="false">DI577-DH577</f>
        <v>-19</v>
      </c>
    </row>
    <row r="578" customFormat="false" ht="12.75" hidden="true" customHeight="false" outlineLevel="0" collapsed="false">
      <c r="A578" s="69" t="str">
        <f aca="false">Rosters!A844</f>
        <v>BRK</v>
      </c>
      <c r="B578" s="151" t="n">
        <f aca="false">Rosters!B844</f>
        <v>0</v>
      </c>
      <c r="C578" s="152" t="n">
        <f aca="false">Rosters!C844</f>
        <v>0</v>
      </c>
      <c r="D578" s="153" t="n">
        <f aca="false">Rosters!D844</f>
        <v>0</v>
      </c>
      <c r="E578" s="154" t="n">
        <f aca="false">Rosters!E844</f>
        <v>0</v>
      </c>
      <c r="F578" s="153" t="n">
        <f aca="false">Rosters!F844</f>
        <v>0</v>
      </c>
      <c r="G578" s="153" t="n">
        <f aca="false">Rosters!G844</f>
        <v>0</v>
      </c>
      <c r="H578" s="153" t="n">
        <f aca="false">Rosters!H844</f>
        <v>0</v>
      </c>
      <c r="I578" s="153" t="n">
        <f aca="false">Rosters!I844</f>
        <v>0</v>
      </c>
      <c r="J578" s="153" t="n">
        <f aca="false">Rosters!J844</f>
        <v>0</v>
      </c>
      <c r="K578" s="153" t="n">
        <f aca="false">Rosters!K844</f>
        <v>0</v>
      </c>
      <c r="L578" s="153" t="n">
        <f aca="false">Rosters!L844</f>
        <v>0</v>
      </c>
      <c r="M578" s="153" t="n">
        <f aca="false">Rosters!M844</f>
        <v>0</v>
      </c>
      <c r="N578" s="153" t="n">
        <f aca="false">Rosters!N844</f>
        <v>0</v>
      </c>
      <c r="O578" s="153" t="n">
        <f aca="false">Rosters!O844</f>
        <v>0</v>
      </c>
      <c r="P578" s="153" t="n">
        <f aca="false">Rosters!P844</f>
        <v>0</v>
      </c>
      <c r="Q578" s="153" t="n">
        <f aca="false">Rosters!Q844</f>
        <v>0</v>
      </c>
      <c r="R578" s="153" t="n">
        <f aca="false">Rosters!R844</f>
        <v>0</v>
      </c>
      <c r="S578" s="153" t="n">
        <f aca="false">Rosters!S844</f>
        <v>0</v>
      </c>
      <c r="T578" s="153" t="n">
        <f aca="false">Rosters!T844</f>
        <v>0</v>
      </c>
      <c r="U578" s="153" t="n">
        <f aca="false">Rosters!U844</f>
        <v>0</v>
      </c>
      <c r="V578" s="153" t="n">
        <f aca="false">Rosters!V844</f>
        <v>0</v>
      </c>
      <c r="W578" s="162" t="n">
        <f aca="false">Rosters!W844</f>
        <v>0</v>
      </c>
      <c r="X578" s="153" t="n">
        <f aca="false">Rosters!X844</f>
        <v>0</v>
      </c>
      <c r="Y578" s="153" t="n">
        <f aca="false">Rosters!Y844</f>
        <v>0</v>
      </c>
      <c r="Z578" s="153" t="n">
        <f aca="false">Rosters!Z844</f>
        <v>0</v>
      </c>
      <c r="AA578" s="153" t="n">
        <f aca="false">Rosters!AA844</f>
        <v>0</v>
      </c>
      <c r="AB578" s="153" t="n">
        <f aca="false">Rosters!AB844</f>
        <v>0</v>
      </c>
      <c r="AC578" s="76" t="str">
        <f aca="false">Rosters!AC844</f>
        <v/>
      </c>
      <c r="AD578" s="77" t="str">
        <f aca="false">Rosters!AD844</f>
        <v/>
      </c>
      <c r="AE578" s="78" t="n">
        <f aca="false">Rosters!AE844</f>
        <v>0</v>
      </c>
      <c r="AF578" s="79" t="str">
        <f aca="false">Rosters!AF844</f>
        <v/>
      </c>
      <c r="AG578" s="79" t="n">
        <f aca="false">Rosters!AG844</f>
        <v>-7.61</v>
      </c>
      <c r="AH578" s="8" t="n">
        <f aca="false">Rosters!AH844</f>
        <v>19756</v>
      </c>
      <c r="AI578" s="9" t="n">
        <f aca="false">Rosters!AI844</f>
        <v>82</v>
      </c>
      <c r="AJ578" s="80" t="n">
        <f aca="false">Rosters!AJ844</f>
        <v>0.284451612903226</v>
      </c>
      <c r="AK578" s="81" t="n">
        <f aca="false">Rosters!AK844</f>
        <v>0.527576485451195</v>
      </c>
      <c r="AL578" s="82" t="n">
        <f aca="false">Rosters!AL844</f>
        <v>341288.9274</v>
      </c>
      <c r="AM578" s="83" t="n">
        <f aca="false">Rosters!AM844</f>
        <v>0</v>
      </c>
      <c r="AN578" s="79" t="n">
        <f aca="false">Rosters!AN844</f>
        <v>0</v>
      </c>
      <c r="AO578" s="84" t="n">
        <f aca="false">Rosters!AO844</f>
        <v>0</v>
      </c>
      <c r="AP578" s="84" t="n">
        <f aca="false">Rosters!AP844</f>
        <v>0</v>
      </c>
      <c r="AQ578" s="84" t="n">
        <f aca="false">Rosters!AQ844</f>
        <v>0</v>
      </c>
      <c r="AR578" s="85" t="n">
        <f aca="false">Rosters!AR844</f>
        <v>0</v>
      </c>
      <c r="AS578" s="86" t="n">
        <f aca="false">Rosters!AS844</f>
        <v>0</v>
      </c>
      <c r="AT578" s="87" t="n">
        <f aca="false">Rosters!AT844</f>
        <v>0</v>
      </c>
      <c r="AU578" s="84" t="n">
        <f aca="false">Rosters!AU844</f>
        <v>0</v>
      </c>
      <c r="AV578" s="79" t="n">
        <f aca="false">Rosters!AV844</f>
        <v>-5.9619454538914</v>
      </c>
      <c r="AW578" s="85" t="n">
        <f aca="false">Rosters!AW844</f>
        <v>-0.634010909221721</v>
      </c>
      <c r="AX578" s="88" t="n">
        <f aca="false">Rosters!AX844</f>
        <v>0</v>
      </c>
      <c r="AY578" s="89" t="n">
        <f aca="false">Rosters!AY844</f>
        <v>0</v>
      </c>
      <c r="AZ578" s="90" t="n">
        <f aca="false">Rosters!AZ844</f>
        <v>0</v>
      </c>
      <c r="BA578" s="91" t="n">
        <f aca="false">Rosters!BA844</f>
        <v>0</v>
      </c>
      <c r="BB578" s="92" t="n">
        <f aca="false">Rosters!BB844</f>
        <v>0</v>
      </c>
      <c r="BC578" s="93" t="n">
        <f aca="false">Rosters!BC844</f>
        <v>0</v>
      </c>
      <c r="BD578" s="93" t="n">
        <f aca="false">Rosters!BD844</f>
        <v>0</v>
      </c>
      <c r="BE578" s="93" t="n">
        <f aca="false">Rosters!BE844</f>
        <v>0</v>
      </c>
      <c r="BF578" s="94" t="n">
        <f aca="false">Rosters!BF844</f>
        <v>0</v>
      </c>
      <c r="BG578" s="95" t="n">
        <f aca="false">Rosters!BG844</f>
        <v>0</v>
      </c>
      <c r="BH578" s="92" t="n">
        <f aca="false">Rosters!BH844</f>
        <v>0</v>
      </c>
      <c r="BI578" s="92" t="n">
        <f aca="false">Rosters!BI844</f>
        <v>-3.074</v>
      </c>
      <c r="BJ578" s="93" t="n">
        <f aca="false">Rosters!BJ844</f>
        <v>-2.40950038400104</v>
      </c>
      <c r="BK578" s="94" t="n">
        <f aca="false">Rosters!BK844</f>
        <v>-0.255859923199792</v>
      </c>
      <c r="BL578" s="92" t="n">
        <f aca="false">Rosters!BL844</f>
        <v>-4.52566666666665</v>
      </c>
      <c r="BM578" s="96" t="n">
        <f aca="false">Rosters!BM844</f>
        <v>0</v>
      </c>
      <c r="BN578" s="91" t="n">
        <f aca="false">Rosters!BN844</f>
        <v>0</v>
      </c>
      <c r="BO578" s="96" t="n">
        <f aca="false">Rosters!BO844</f>
        <v>0</v>
      </c>
      <c r="BP578" s="97" t="n">
        <f aca="false">Rosters!BP844</f>
        <v>0</v>
      </c>
      <c r="BQ578" s="96" t="n">
        <f aca="false">Rosters!BQ844</f>
        <v>0</v>
      </c>
      <c r="BR578" s="98" t="n">
        <f aca="false">Rosters!BR844</f>
        <v>0</v>
      </c>
      <c r="BS578" s="96" t="n">
        <f aca="false">Rosters!BS844</f>
        <v>0</v>
      </c>
      <c r="BT578" s="96" t="n">
        <f aca="false">Rosters!BT844</f>
        <v>0</v>
      </c>
      <c r="BU578" s="97" t="n">
        <f aca="false">Rosters!BU844</f>
        <v>0</v>
      </c>
      <c r="BV578" s="99" t="n">
        <f aca="false">Rosters!BV844</f>
        <v>0</v>
      </c>
      <c r="BW578" s="100" t="str">
        <f aca="false">Rosters!BW844</f>
        <v/>
      </c>
      <c r="BX578" s="100" t="n">
        <f aca="false">Rosters!BX844</f>
        <v>0</v>
      </c>
      <c r="BY578" s="101" t="n">
        <f aca="false">Rosters!BY844</f>
        <v>0</v>
      </c>
      <c r="BZ578" s="102" t="n">
        <f aca="false">Rosters!BZ844</f>
        <v>0</v>
      </c>
      <c r="CA578" s="139" t="n">
        <f aca="false">Rosters!CA844</f>
        <v>0</v>
      </c>
      <c r="CB578" s="103" t="str">
        <f aca="false">Rosters!CB844</f>
        <v/>
      </c>
      <c r="CC578" s="101" t="n">
        <f aca="false">Rosters!CC844</f>
        <v>0</v>
      </c>
      <c r="CD578" s="104" t="n">
        <f aca="false">Rosters!CD844</f>
        <v>0</v>
      </c>
      <c r="CE578" s="104" t="n">
        <f aca="false">Rosters!CE844</f>
        <v>0</v>
      </c>
      <c r="CF578" s="104" t="str">
        <f aca="false">Rosters!CF844</f>
        <v/>
      </c>
      <c r="CG578" s="105" t="n">
        <f aca="false">Rosters!CG844</f>
        <v>0</v>
      </c>
      <c r="CH578" s="103" t="n">
        <f aca="false">Rosters!CH844</f>
        <v>0</v>
      </c>
      <c r="CI578" s="104" t="n">
        <f aca="false">Rosters!CI844</f>
        <v>0</v>
      </c>
      <c r="CJ578" s="104" t="str">
        <f aca="false">Rosters!CJ844</f>
        <v/>
      </c>
      <c r="CK578" s="16" t="str">
        <f aca="false">Rosters!CK844</f>
        <v/>
      </c>
      <c r="CL578" s="16" t="str">
        <f aca="false">Rosters!CL844</f>
        <v/>
      </c>
      <c r="CM578" s="106" t="str">
        <f aca="false">Rosters!CM844</f>
        <v/>
      </c>
      <c r="CN578" s="106" t="str">
        <f aca="false">Rosters!CN844</f>
        <v/>
      </c>
      <c r="CO578" s="107" t="str">
        <f aca="false">Rosters!CO844</f>
        <v/>
      </c>
      <c r="CP578" s="106" t="str">
        <f aca="false">Rosters!CP844</f>
        <v/>
      </c>
      <c r="CQ578" s="16" t="str">
        <f aca="false">Rosters!CQ844</f>
        <v/>
      </c>
      <c r="CR578" s="106" t="str">
        <f aca="false">Rosters!CR844</f>
        <v/>
      </c>
      <c r="CS578" s="16" t="str">
        <f aca="false">Rosters!CS844</f>
        <v/>
      </c>
      <c r="CT578" s="106" t="n">
        <f aca="false">Rosters!CT844</f>
        <v>0</v>
      </c>
      <c r="CU578" s="106" t="n">
        <f aca="false">Rosters!CU844</f>
        <v>0</v>
      </c>
      <c r="CV578" s="106" t="n">
        <f aca="false">Rosters!CV844</f>
        <v>0</v>
      </c>
      <c r="CW578" s="106" t="str">
        <f aca="false">Rosters!CW844</f>
        <v/>
      </c>
      <c r="CX578" s="108" t="n">
        <f aca="false">Rosters!CX844</f>
        <v>0</v>
      </c>
      <c r="CY578" s="108" t="str">
        <f aca="false">Rosters!CY844</f>
        <v/>
      </c>
      <c r="CZ578" s="109" t="str">
        <f aca="false">Rosters!CZ844</f>
        <v/>
      </c>
      <c r="DA578" s="110" t="str">
        <f aca="false">Rosters!DA844</f>
        <v/>
      </c>
      <c r="DB578" s="111" t="str">
        <f aca="false">Rosters!DB844</f>
        <v/>
      </c>
      <c r="DC578" s="8" t="str">
        <f aca="false">Rosters!DC844</f>
        <v/>
      </c>
      <c r="DD578" s="110" t="n">
        <f aca="false">Rosters!DD844</f>
        <v>0</v>
      </c>
      <c r="DE578" s="110" t="str">
        <f aca="false">Rosters!DE844</f>
        <v/>
      </c>
      <c r="DF578" s="7" t="n">
        <f aca="false">BY578-AA578</f>
        <v>0</v>
      </c>
      <c r="DG578" s="7" t="n">
        <f aca="false">CA578-AB578</f>
        <v>0</v>
      </c>
      <c r="DH578" s="1" t="n">
        <f aca="false">RANK(CA578,$CA$6:$CA$877)</f>
        <v>286</v>
      </c>
      <c r="DI578" s="1" t="n">
        <f aca="false">RANK(AB578,$AB$6:$AB$877)</f>
        <v>267</v>
      </c>
      <c r="DJ578" s="1" t="n">
        <f aca="false">DI578-DH578</f>
        <v>-19</v>
      </c>
    </row>
    <row r="579" customFormat="false" ht="12.75" hidden="true" customHeight="false" outlineLevel="0" collapsed="false">
      <c r="A579" s="69" t="str">
        <f aca="false">Rosters!A866</f>
        <v>LAL</v>
      </c>
      <c r="B579" s="70" t="n">
        <f aca="false">Rosters!B866</f>
        <v>0</v>
      </c>
      <c r="C579" s="135" t="n">
        <f aca="false">Rosters!C866</f>
        <v>0</v>
      </c>
      <c r="D579" s="136" t="n">
        <f aca="false">Rosters!D866</f>
        <v>0</v>
      </c>
      <c r="E579" s="137" t="n">
        <f aca="false">Rosters!E866</f>
        <v>0</v>
      </c>
      <c r="F579" s="136" t="n">
        <f aca="false">Rosters!F866</f>
        <v>0</v>
      </c>
      <c r="G579" s="136" t="n">
        <f aca="false">Rosters!G866</f>
        <v>0</v>
      </c>
      <c r="H579" s="136" t="n">
        <f aca="false">Rosters!H866</f>
        <v>0</v>
      </c>
      <c r="I579" s="136" t="n">
        <f aca="false">Rosters!I866</f>
        <v>0</v>
      </c>
      <c r="J579" s="136" t="n">
        <f aca="false">Rosters!J866</f>
        <v>0</v>
      </c>
      <c r="K579" s="136" t="n">
        <f aca="false">Rosters!K866</f>
        <v>0</v>
      </c>
      <c r="L579" s="136" t="n">
        <f aca="false">Rosters!L866</f>
        <v>0</v>
      </c>
      <c r="M579" s="136" t="n">
        <f aca="false">Rosters!M866</f>
        <v>0</v>
      </c>
      <c r="N579" s="136" t="n">
        <f aca="false">Rosters!N866</f>
        <v>0</v>
      </c>
      <c r="O579" s="136" t="n">
        <f aca="false">Rosters!O866</f>
        <v>0</v>
      </c>
      <c r="P579" s="136" t="n">
        <f aca="false">Rosters!P866</f>
        <v>0</v>
      </c>
      <c r="Q579" s="136" t="n">
        <f aca="false">Rosters!Q866</f>
        <v>0</v>
      </c>
      <c r="R579" s="136" t="n">
        <f aca="false">Rosters!R866</f>
        <v>0</v>
      </c>
      <c r="S579" s="138" t="n">
        <f aca="false">Rosters!S866</f>
        <v>0</v>
      </c>
      <c r="T579" s="136" t="n">
        <f aca="false">Rosters!T866</f>
        <v>0</v>
      </c>
      <c r="U579" s="136" t="n">
        <f aca="false">Rosters!U866</f>
        <v>0</v>
      </c>
      <c r="V579" s="136" t="n">
        <f aca="false">Rosters!V866</f>
        <v>0</v>
      </c>
      <c r="W579" s="150" t="n">
        <f aca="false">Rosters!W866</f>
        <v>0</v>
      </c>
      <c r="X579" s="138" t="n">
        <f aca="false">Rosters!X866</f>
        <v>0</v>
      </c>
      <c r="Y579" s="136" t="n">
        <f aca="false">Rosters!Y866</f>
        <v>0</v>
      </c>
      <c r="Z579" s="136" t="n">
        <f aca="false">Rosters!Z866</f>
        <v>0</v>
      </c>
      <c r="AA579" s="136" t="n">
        <f aca="false">Rosters!AA866</f>
        <v>0</v>
      </c>
      <c r="AB579" s="136" t="n">
        <f aca="false">Rosters!AB866</f>
        <v>0</v>
      </c>
      <c r="AC579" s="76" t="str">
        <f aca="false">Rosters!AC866</f>
        <v/>
      </c>
      <c r="AD579" s="77" t="str">
        <f aca="false">Rosters!AD866</f>
        <v/>
      </c>
      <c r="AE579" s="78" t="n">
        <f aca="false">Rosters!AE866</f>
        <v>0</v>
      </c>
      <c r="AF579" s="79" t="str">
        <f aca="false">Rosters!AF866</f>
        <v/>
      </c>
      <c r="AG579" s="79" t="n">
        <f aca="false">Rosters!AG866</f>
        <v>-9.43</v>
      </c>
      <c r="AH579" s="8" t="n">
        <f aca="false">Rosters!AH866</f>
        <v>19730</v>
      </c>
      <c r="AI579" s="9" t="n">
        <f aca="false">Rosters!AI866</f>
        <v>82</v>
      </c>
      <c r="AJ579" s="80" t="n">
        <f aca="false">Rosters!AJ866</f>
        <v>0.284451612903226</v>
      </c>
      <c r="AK579" s="81" t="n">
        <f aca="false">Rosters!AK866</f>
        <v>0.508516102902723</v>
      </c>
      <c r="AL579" s="82" t="n">
        <f aca="false">Rosters!AL866</f>
        <v>345301.5084</v>
      </c>
      <c r="AM579" s="83" t="n">
        <f aca="false">Rosters!AM866</f>
        <v>0</v>
      </c>
      <c r="AN579" s="79" t="n">
        <f aca="false">Rosters!AN866</f>
        <v>0</v>
      </c>
      <c r="AO579" s="84" t="n">
        <f aca="false">Rosters!AO866</f>
        <v>0</v>
      </c>
      <c r="AP579" s="84" t="n">
        <f aca="false">Rosters!AP866</f>
        <v>0</v>
      </c>
      <c r="AQ579" s="84" t="n">
        <f aca="false">Rosters!AQ866</f>
        <v>0</v>
      </c>
      <c r="AR579" s="85" t="n">
        <f aca="false">Rosters!AR866</f>
        <v>0</v>
      </c>
      <c r="AS579" s="86" t="n">
        <f aca="false">Rosters!AS866</f>
        <v>0</v>
      </c>
      <c r="AT579" s="87" t="n">
        <f aca="false">Rosters!AT866</f>
        <v>0</v>
      </c>
      <c r="AU579" s="84" t="n">
        <f aca="false">Rosters!AU866</f>
        <v>0</v>
      </c>
      <c r="AV579" s="79" t="n">
        <f aca="false">Rosters!AV866</f>
        <v>-3.80208023477818</v>
      </c>
      <c r="AW579" s="85" t="n">
        <f aca="false">Rosters!AW866</f>
        <v>-1.50278395304436</v>
      </c>
      <c r="AX579" s="88" t="n">
        <f aca="false">Rosters!AX866</f>
        <v>0</v>
      </c>
      <c r="AY579" s="89" t="n">
        <f aca="false">Rosters!AY866</f>
        <v>0</v>
      </c>
      <c r="AZ579" s="90" t="n">
        <f aca="false">Rosters!AZ866</f>
        <v>0</v>
      </c>
      <c r="BA579" s="91" t="n">
        <f aca="false">Rosters!BA866</f>
        <v>0</v>
      </c>
      <c r="BB579" s="92" t="n">
        <f aca="false">Rosters!BB866</f>
        <v>0</v>
      </c>
      <c r="BC579" s="93" t="n">
        <f aca="false">Rosters!BC866</f>
        <v>0</v>
      </c>
      <c r="BD579" s="93" t="n">
        <f aca="false">Rosters!BD866</f>
        <v>0</v>
      </c>
      <c r="BE579" s="93" t="n">
        <f aca="false">Rosters!BE866</f>
        <v>0</v>
      </c>
      <c r="BF579" s="94" t="n">
        <f aca="false">Rosters!BF866</f>
        <v>0</v>
      </c>
      <c r="BG579" s="95" t="n">
        <f aca="false">Rosters!BG866</f>
        <v>0</v>
      </c>
      <c r="BH579" s="92" t="n">
        <f aca="false">Rosters!BH866</f>
        <v>0</v>
      </c>
      <c r="BI579" s="92" t="n">
        <f aca="false">Rosters!BI866</f>
        <v>-4.64400000000001</v>
      </c>
      <c r="BJ579" s="93" t="n">
        <f aca="false">Rosters!BJ866</f>
        <v>0.0710186971747852</v>
      </c>
      <c r="BK579" s="94" t="n">
        <f aca="false">Rosters!BK866</f>
        <v>-1.12876373943496</v>
      </c>
      <c r="BL579" s="92" t="n">
        <f aca="false">Rosters!BL866</f>
        <v>-4.78566666666666</v>
      </c>
      <c r="BM579" s="96" t="n">
        <f aca="false">Rosters!BM866</f>
        <v>0</v>
      </c>
      <c r="BN579" s="91" t="n">
        <f aca="false">Rosters!BN866</f>
        <v>0</v>
      </c>
      <c r="BO579" s="96" t="n">
        <f aca="false">Rosters!BO866</f>
        <v>0</v>
      </c>
      <c r="BP579" s="97" t="n">
        <f aca="false">Rosters!BP866</f>
        <v>0</v>
      </c>
      <c r="BQ579" s="96" t="n">
        <f aca="false">Rosters!BQ866</f>
        <v>0</v>
      </c>
      <c r="BR579" s="98" t="n">
        <f aca="false">Rosters!BR866</f>
        <v>0</v>
      </c>
      <c r="BS579" s="96" t="n">
        <f aca="false">Rosters!BS866</f>
        <v>0</v>
      </c>
      <c r="BT579" s="96" t="n">
        <f aca="false">Rosters!BT866</f>
        <v>0</v>
      </c>
      <c r="BU579" s="97" t="n">
        <f aca="false">Rosters!BU866</f>
        <v>0</v>
      </c>
      <c r="BV579" s="99" t="n">
        <f aca="false">Rosters!BV866</f>
        <v>0</v>
      </c>
      <c r="BW579" s="100" t="str">
        <f aca="false">Rosters!BW866</f>
        <v/>
      </c>
      <c r="BX579" s="100" t="n">
        <f aca="false">Rosters!BX866</f>
        <v>0</v>
      </c>
      <c r="BY579" s="101" t="n">
        <f aca="false">Rosters!BY866</f>
        <v>0</v>
      </c>
      <c r="BZ579" s="102" t="n">
        <f aca="false">Rosters!BZ866</f>
        <v>0</v>
      </c>
      <c r="CA579" s="139" t="n">
        <f aca="false">Rosters!CA866</f>
        <v>0</v>
      </c>
      <c r="CB579" s="103" t="str">
        <f aca="false">Rosters!CB866</f>
        <v/>
      </c>
      <c r="CC579" s="101" t="n">
        <f aca="false">Rosters!CC866</f>
        <v>0</v>
      </c>
      <c r="CD579" s="104" t="n">
        <f aca="false">Rosters!CD866</f>
        <v>0</v>
      </c>
      <c r="CE579" s="104" t="n">
        <f aca="false">Rosters!CE866</f>
        <v>0</v>
      </c>
      <c r="CF579" s="104" t="str">
        <f aca="false">Rosters!CF866</f>
        <v/>
      </c>
      <c r="CG579" s="105" t="n">
        <f aca="false">Rosters!CG866</f>
        <v>0</v>
      </c>
      <c r="CH579" s="103" t="n">
        <f aca="false">Rosters!CH866</f>
        <v>0</v>
      </c>
      <c r="CI579" s="104" t="n">
        <f aca="false">Rosters!CI866</f>
        <v>0</v>
      </c>
      <c r="CJ579" s="104" t="str">
        <f aca="false">Rosters!CJ866</f>
        <v/>
      </c>
      <c r="CK579" s="16" t="str">
        <f aca="false">Rosters!CK866</f>
        <v/>
      </c>
      <c r="CL579" s="16" t="str">
        <f aca="false">Rosters!CL866</f>
        <v/>
      </c>
      <c r="CM579" s="106" t="str">
        <f aca="false">Rosters!CM866</f>
        <v/>
      </c>
      <c r="CN579" s="106" t="str">
        <f aca="false">Rosters!CN866</f>
        <v/>
      </c>
      <c r="CO579" s="107" t="str">
        <f aca="false">Rosters!CO866</f>
        <v/>
      </c>
      <c r="CP579" s="106" t="str">
        <f aca="false">Rosters!CP866</f>
        <v/>
      </c>
      <c r="CQ579" s="16" t="str">
        <f aca="false">Rosters!CQ866</f>
        <v/>
      </c>
      <c r="CR579" s="106" t="str">
        <f aca="false">Rosters!CR866</f>
        <v/>
      </c>
      <c r="CS579" s="16" t="str">
        <f aca="false">Rosters!CS866</f>
        <v/>
      </c>
      <c r="CT579" s="106" t="n">
        <f aca="false">Rosters!CT866</f>
        <v>0</v>
      </c>
      <c r="CU579" s="106" t="n">
        <f aca="false">Rosters!CU866</f>
        <v>0</v>
      </c>
      <c r="CV579" s="106" t="n">
        <f aca="false">Rosters!CV866</f>
        <v>0</v>
      </c>
      <c r="CW579" s="106" t="str">
        <f aca="false">Rosters!CW866</f>
        <v/>
      </c>
      <c r="CX579" s="108" t="n">
        <f aca="false">Rosters!CX866</f>
        <v>0</v>
      </c>
      <c r="CY579" s="108" t="str">
        <f aca="false">Rosters!CY866</f>
        <v/>
      </c>
      <c r="CZ579" s="109" t="str">
        <f aca="false">Rosters!CZ866</f>
        <v/>
      </c>
      <c r="DA579" s="110" t="str">
        <f aca="false">Rosters!DA866</f>
        <v/>
      </c>
      <c r="DB579" s="111" t="str">
        <f aca="false">Rosters!DB866</f>
        <v/>
      </c>
      <c r="DC579" s="8" t="str">
        <f aca="false">Rosters!DC866</f>
        <v/>
      </c>
      <c r="DD579" s="110" t="n">
        <f aca="false">Rosters!DD866</f>
        <v>0</v>
      </c>
      <c r="DE579" s="110" t="str">
        <f aca="false">Rosters!DE866</f>
        <v/>
      </c>
      <c r="DF579" s="7" t="n">
        <f aca="false">BY579-AA579</f>
        <v>0</v>
      </c>
      <c r="DG579" s="7" t="n">
        <f aca="false">CA579-AB579</f>
        <v>0</v>
      </c>
      <c r="DH579" s="1" t="n">
        <f aca="false">RANK(CA579,$CA$6:$CA$877)</f>
        <v>286</v>
      </c>
      <c r="DI579" s="1" t="n">
        <f aca="false">RANK(AB579,$AB$6:$AB$877)</f>
        <v>267</v>
      </c>
      <c r="DJ579" s="1" t="n">
        <f aca="false">DI579-DH579</f>
        <v>-19</v>
      </c>
    </row>
    <row r="580" customFormat="false" ht="12.75" hidden="true" customHeight="false" outlineLevel="0" collapsed="false">
      <c r="A580" s="69" t="str">
        <f aca="false">Rosters!A388</f>
        <v>POR</v>
      </c>
      <c r="B580" s="70" t="n">
        <f aca="false">Rosters!B388</f>
        <v>0</v>
      </c>
      <c r="C580" s="135" t="n">
        <f aca="false">Rosters!C388</f>
        <v>0</v>
      </c>
      <c r="D580" s="136" t="n">
        <f aca="false">Rosters!D388</f>
        <v>0</v>
      </c>
      <c r="E580" s="137" t="n">
        <f aca="false">Rosters!E388</f>
        <v>0</v>
      </c>
      <c r="F580" s="136" t="n">
        <f aca="false">Rosters!F388</f>
        <v>0</v>
      </c>
      <c r="G580" s="136" t="n">
        <f aca="false">Rosters!G388</f>
        <v>0</v>
      </c>
      <c r="H580" s="136" t="n">
        <f aca="false">Rosters!H388</f>
        <v>0</v>
      </c>
      <c r="I580" s="136" t="n">
        <f aca="false">Rosters!I388</f>
        <v>0</v>
      </c>
      <c r="J580" s="136" t="n">
        <f aca="false">Rosters!J388</f>
        <v>0</v>
      </c>
      <c r="K580" s="136" t="n">
        <f aca="false">Rosters!K388</f>
        <v>0</v>
      </c>
      <c r="L580" s="136" t="n">
        <f aca="false">Rosters!L388</f>
        <v>0</v>
      </c>
      <c r="M580" s="136" t="n">
        <f aca="false">Rosters!M388</f>
        <v>0</v>
      </c>
      <c r="N580" s="136" t="n">
        <f aca="false">Rosters!N388</f>
        <v>0</v>
      </c>
      <c r="O580" s="136" t="n">
        <f aca="false">Rosters!O388</f>
        <v>0</v>
      </c>
      <c r="P580" s="136" t="n">
        <f aca="false">Rosters!P388</f>
        <v>0</v>
      </c>
      <c r="Q580" s="136" t="n">
        <f aca="false">Rosters!Q388</f>
        <v>0</v>
      </c>
      <c r="R580" s="136" t="n">
        <f aca="false">Rosters!R388</f>
        <v>0</v>
      </c>
      <c r="S580" s="138" t="n">
        <f aca="false">Rosters!S388</f>
        <v>0</v>
      </c>
      <c r="T580" s="136" t="n">
        <f aca="false">Rosters!T388</f>
        <v>0</v>
      </c>
      <c r="U580" s="136" t="n">
        <f aca="false">Rosters!U388</f>
        <v>0</v>
      </c>
      <c r="V580" s="136" t="n">
        <f aca="false">Rosters!V388</f>
        <v>0</v>
      </c>
      <c r="W580" s="136" t="n">
        <f aca="false">Rosters!W388</f>
        <v>0</v>
      </c>
      <c r="X580" s="138" t="n">
        <f aca="false">Rosters!X388</f>
        <v>0</v>
      </c>
      <c r="Y580" s="136" t="n">
        <f aca="false">Rosters!Y388</f>
        <v>0</v>
      </c>
      <c r="Z580" s="136" t="n">
        <f aca="false">Rosters!Z388</f>
        <v>0</v>
      </c>
      <c r="AA580" s="136" t="n">
        <f aca="false">Rosters!AA388</f>
        <v>0</v>
      </c>
      <c r="AB580" s="75" t="n">
        <f aca="false">Rosters!AB388</f>
        <v>0</v>
      </c>
      <c r="AC580" s="76" t="str">
        <f aca="false">Rosters!AC388</f>
        <v/>
      </c>
      <c r="AD580" s="77" t="str">
        <f aca="false">Rosters!AD388</f>
        <v/>
      </c>
      <c r="AE580" s="78" t="n">
        <f aca="false">Rosters!AE388</f>
        <v>0</v>
      </c>
      <c r="AF580" s="79" t="str">
        <f aca="false">Rosters!AF388</f>
        <v/>
      </c>
      <c r="AG580" s="79" t="n">
        <f aca="false">Rosters!AG388</f>
        <v>1.03</v>
      </c>
      <c r="AH580" s="8" t="n">
        <f aca="false">Rosters!AH388</f>
        <v>19807</v>
      </c>
      <c r="AI580" s="9" t="n">
        <f aca="false">Rosters!AI388</f>
        <v>82</v>
      </c>
      <c r="AJ580" s="80" t="n">
        <f aca="false">Rosters!AJ388</f>
        <v>0.284451612903226</v>
      </c>
      <c r="AK580" s="81" t="n">
        <f aca="false">Rosters!AK388</f>
        <v>0.547716876136852</v>
      </c>
      <c r="AL580" s="82" t="n">
        <f aca="false">Rosters!AL388</f>
        <v>343225.3697</v>
      </c>
      <c r="AM580" s="83" t="n">
        <f aca="false">Rosters!AM388</f>
        <v>0</v>
      </c>
      <c r="AN580" s="79" t="n">
        <f aca="false">Rosters!AN388</f>
        <v>0</v>
      </c>
      <c r="AO580" s="84" t="n">
        <f aca="false">Rosters!AO388</f>
        <v>0</v>
      </c>
      <c r="AP580" s="84" t="n">
        <f aca="false">Rosters!AP388</f>
        <v>0</v>
      </c>
      <c r="AQ580" s="84" t="n">
        <f aca="false">Rosters!AQ388</f>
        <v>0</v>
      </c>
      <c r="AR580" s="85" t="n">
        <f aca="false">Rosters!AR388</f>
        <v>0</v>
      </c>
      <c r="AS580" s="86" t="n">
        <f aca="false">Rosters!AS388</f>
        <v>0</v>
      </c>
      <c r="AT580" s="87" t="n">
        <f aca="false">Rosters!AT388</f>
        <v>0</v>
      </c>
      <c r="AU580" s="84" t="n">
        <f aca="false">Rosters!AU388</f>
        <v>0</v>
      </c>
      <c r="AV580" s="79" t="n">
        <f aca="false">Rosters!AV388</f>
        <v>-0.0757673429576535</v>
      </c>
      <c r="AW580" s="85" t="n">
        <f aca="false">Rosters!AW388</f>
        <v>0.262353468591531</v>
      </c>
      <c r="AX580" s="88" t="n">
        <f aca="false">Rosters!AX388</f>
        <v>0</v>
      </c>
      <c r="AY580" s="90" t="n">
        <f aca="false">Rosters!AY388</f>
        <v>0</v>
      </c>
      <c r="AZ580" s="90" t="n">
        <f aca="false">Rosters!AZ388</f>
        <v>0</v>
      </c>
      <c r="BA580" s="90" t="n">
        <f aca="false">Rosters!BA388</f>
        <v>0</v>
      </c>
      <c r="BB580" s="92" t="n">
        <f aca="false">Rosters!BB388</f>
        <v>0</v>
      </c>
      <c r="BC580" s="93" t="n">
        <f aca="false">Rosters!BC388</f>
        <v>0</v>
      </c>
      <c r="BD580" s="93" t="n">
        <f aca="false">Rosters!BD388</f>
        <v>0</v>
      </c>
      <c r="BE580" s="93" t="n">
        <f aca="false">Rosters!BE388</f>
        <v>0</v>
      </c>
      <c r="BF580" s="94" t="n">
        <f aca="false">Rosters!BF388</f>
        <v>0</v>
      </c>
      <c r="BG580" s="96" t="n">
        <f aca="false">Rosters!BG388</f>
        <v>0</v>
      </c>
      <c r="BH580" s="94" t="n">
        <f aca="false">Rosters!BH388</f>
        <v>0</v>
      </c>
      <c r="BI580" s="93" t="n">
        <f aca="false">Rosters!BI388</f>
        <v>2.346</v>
      </c>
      <c r="BJ580" s="93" t="n">
        <f aca="false">Rosters!BJ388</f>
        <v>2.522575501132</v>
      </c>
      <c r="BK580" s="94" t="n">
        <f aca="false">Rosters!BK388</f>
        <v>0.0585248997736002</v>
      </c>
      <c r="BL580" s="93" t="n">
        <f aca="false">Rosters!BL388</f>
        <v>-1.31566666666666</v>
      </c>
      <c r="BM580" s="140" t="n">
        <f aca="false">Rosters!BM388</f>
        <v>0</v>
      </c>
      <c r="BN580" s="90" t="n">
        <f aca="false">Rosters!BN388</f>
        <v>0</v>
      </c>
      <c r="BO580" s="97" t="n">
        <f aca="false">Rosters!BO388</f>
        <v>0</v>
      </c>
      <c r="BP580" s="140" t="n">
        <f aca="false">Rosters!BP388</f>
        <v>0</v>
      </c>
      <c r="BQ580" s="140" t="n">
        <f aca="false">Rosters!BQ388</f>
        <v>0</v>
      </c>
      <c r="BR580" s="90" t="n">
        <f aca="false">Rosters!BR388</f>
        <v>0</v>
      </c>
      <c r="BS580" s="140" t="n">
        <f aca="false">Rosters!BS388</f>
        <v>0</v>
      </c>
      <c r="BT580" s="140" t="n">
        <f aca="false">Rosters!BT388</f>
        <v>0</v>
      </c>
      <c r="BU580" s="140" t="n">
        <f aca="false">Rosters!BU388</f>
        <v>0</v>
      </c>
      <c r="BV580" s="99" t="n">
        <f aca="false">Rosters!BV388</f>
        <v>0</v>
      </c>
      <c r="BW580" s="99" t="str">
        <f aca="false">Rosters!BW388</f>
        <v/>
      </c>
      <c r="BX580" s="100" t="n">
        <f aca="false">Rosters!BX388</f>
        <v>0</v>
      </c>
      <c r="BY580" s="101" t="n">
        <f aca="false">Rosters!BY388</f>
        <v>0</v>
      </c>
      <c r="BZ580" s="141" t="n">
        <f aca="false">Rosters!BZ388</f>
        <v>0</v>
      </c>
      <c r="CA580" s="142" t="n">
        <f aca="false">Rosters!CA388</f>
        <v>0</v>
      </c>
      <c r="CB580" s="143" t="str">
        <f aca="false">Rosters!CB388</f>
        <v/>
      </c>
      <c r="CC580" s="105" t="n">
        <f aca="false">Rosters!CC388</f>
        <v>0</v>
      </c>
      <c r="CD580" s="144" t="n">
        <f aca="false">Rosters!CD388</f>
        <v>0</v>
      </c>
      <c r="CE580" s="144" t="n">
        <f aca="false">Rosters!CE388</f>
        <v>0</v>
      </c>
      <c r="CF580" s="144" t="str">
        <f aca="false">Rosters!CF388</f>
        <v/>
      </c>
      <c r="CG580" s="145" t="n">
        <f aca="false">Rosters!CG388</f>
        <v>0</v>
      </c>
      <c r="CH580" s="144" t="n">
        <f aca="false">Rosters!CH388</f>
        <v>0</v>
      </c>
      <c r="CI580" s="144" t="n">
        <f aca="false">Rosters!CI388</f>
        <v>0</v>
      </c>
      <c r="CJ580" s="144" t="str">
        <f aca="false">Rosters!CJ388</f>
        <v/>
      </c>
      <c r="CK580" s="146" t="str">
        <f aca="false">Rosters!CK388</f>
        <v/>
      </c>
      <c r="CL580" s="146" t="str">
        <f aca="false">Rosters!CL388</f>
        <v/>
      </c>
      <c r="CM580" s="147" t="str">
        <f aca="false">Rosters!CM388</f>
        <v/>
      </c>
      <c r="CN580" s="147" t="str">
        <f aca="false">Rosters!CN388</f>
        <v/>
      </c>
      <c r="CO580" s="148" t="str">
        <f aca="false">Rosters!CO388</f>
        <v/>
      </c>
      <c r="CP580" s="147" t="str">
        <f aca="false">Rosters!CP388</f>
        <v/>
      </c>
      <c r="CQ580" s="146" t="str">
        <f aca="false">Rosters!CQ388</f>
        <v/>
      </c>
      <c r="CR580" s="147" t="str">
        <f aca="false">Rosters!CR388</f>
        <v/>
      </c>
      <c r="CS580" s="146" t="str">
        <f aca="false">Rosters!CS388</f>
        <v/>
      </c>
      <c r="CT580" s="147" t="n">
        <f aca="false">Rosters!CT388</f>
        <v>0</v>
      </c>
      <c r="CU580" s="147" t="n">
        <f aca="false">Rosters!CU388</f>
        <v>0</v>
      </c>
      <c r="CV580" s="147" t="n">
        <f aca="false">Rosters!CV388</f>
        <v>0</v>
      </c>
      <c r="CW580" s="147" t="str">
        <f aca="false">Rosters!CW388</f>
        <v/>
      </c>
      <c r="CX580" s="108" t="n">
        <f aca="false">Rosters!CX388</f>
        <v>0</v>
      </c>
      <c r="CY580" s="108" t="str">
        <f aca="false">Rosters!CY388</f>
        <v/>
      </c>
      <c r="CZ580" s="109" t="str">
        <f aca="false">Rosters!CZ388</f>
        <v/>
      </c>
      <c r="DA580" s="110" t="str">
        <f aca="false">Rosters!DA388</f>
        <v/>
      </c>
      <c r="DB580" s="110" t="str">
        <f aca="false">Rosters!DB388</f>
        <v/>
      </c>
      <c r="DC580" s="110" t="str">
        <f aca="false">Rosters!DC388</f>
        <v/>
      </c>
      <c r="DD580" s="110" t="n">
        <f aca="false">Rosters!DD388</f>
        <v>0</v>
      </c>
      <c r="DE580" s="110" t="str">
        <f aca="false">Rosters!DE388</f>
        <v/>
      </c>
      <c r="DF580" s="7" t="n">
        <f aca="false">BY580-AA580</f>
        <v>0</v>
      </c>
      <c r="DG580" s="7" t="n">
        <f aca="false">CA580-AB580</f>
        <v>0</v>
      </c>
      <c r="DH580" s="1" t="n">
        <f aca="false">RANK(CA580,$CA$6:$CA$877)</f>
        <v>286</v>
      </c>
      <c r="DI580" s="1" t="n">
        <f aca="false">RANK(AB580,$AB$6:$AB$877)</f>
        <v>267</v>
      </c>
      <c r="DJ580" s="1" t="n">
        <f aca="false">DI580-DH580</f>
        <v>-19</v>
      </c>
    </row>
    <row r="581" customFormat="false" ht="12.75" hidden="true" customHeight="false" outlineLevel="0" collapsed="false">
      <c r="A581" s="69" t="str">
        <f aca="false">Rosters!A390</f>
        <v>POR</v>
      </c>
      <c r="B581" s="151" t="n">
        <f aca="false">Rosters!B390</f>
        <v>0</v>
      </c>
      <c r="C581" s="152" t="n">
        <f aca="false">Rosters!C390</f>
        <v>0</v>
      </c>
      <c r="D581" s="153" t="n">
        <f aca="false">Rosters!D390</f>
        <v>0</v>
      </c>
      <c r="E581" s="154" t="n">
        <f aca="false">Rosters!E390</f>
        <v>0</v>
      </c>
      <c r="F581" s="153" t="n">
        <f aca="false">Rosters!F390</f>
        <v>0</v>
      </c>
      <c r="G581" s="153" t="n">
        <f aca="false">Rosters!G390</f>
        <v>0</v>
      </c>
      <c r="H581" s="153" t="n">
        <f aca="false">Rosters!H390</f>
        <v>0</v>
      </c>
      <c r="I581" s="153" t="n">
        <f aca="false">Rosters!I390</f>
        <v>0</v>
      </c>
      <c r="J581" s="153" t="n">
        <f aca="false">Rosters!J390</f>
        <v>0</v>
      </c>
      <c r="K581" s="153" t="n">
        <f aca="false">Rosters!K390</f>
        <v>0</v>
      </c>
      <c r="L581" s="153" t="n">
        <f aca="false">Rosters!L390</f>
        <v>0</v>
      </c>
      <c r="M581" s="153" t="n">
        <f aca="false">Rosters!M390</f>
        <v>0</v>
      </c>
      <c r="N581" s="153" t="n">
        <f aca="false">Rosters!N390</f>
        <v>0</v>
      </c>
      <c r="O581" s="153" t="n">
        <f aca="false">Rosters!O390</f>
        <v>0</v>
      </c>
      <c r="P581" s="153" t="n">
        <f aca="false">Rosters!P390</f>
        <v>0</v>
      </c>
      <c r="Q581" s="153" t="n">
        <f aca="false">Rosters!Q390</f>
        <v>0</v>
      </c>
      <c r="R581" s="153" t="n">
        <f aca="false">Rosters!R390</f>
        <v>0</v>
      </c>
      <c r="S581" s="153" t="n">
        <f aca="false">Rosters!S390</f>
        <v>0</v>
      </c>
      <c r="T581" s="153" t="n">
        <f aca="false">Rosters!T390</f>
        <v>0</v>
      </c>
      <c r="U581" s="153" t="n">
        <f aca="false">Rosters!U390</f>
        <v>0</v>
      </c>
      <c r="V581" s="153" t="n">
        <f aca="false">Rosters!V390</f>
        <v>0</v>
      </c>
      <c r="W581" s="153" t="n">
        <f aca="false">Rosters!W390</f>
        <v>0</v>
      </c>
      <c r="X581" s="153" t="n">
        <f aca="false">Rosters!X390</f>
        <v>0</v>
      </c>
      <c r="Y581" s="153" t="n">
        <f aca="false">Rosters!Y390</f>
        <v>0</v>
      </c>
      <c r="Z581" s="153" t="n">
        <f aca="false">Rosters!Z390</f>
        <v>0</v>
      </c>
      <c r="AA581" s="153" t="n">
        <f aca="false">Rosters!AA390</f>
        <v>0</v>
      </c>
      <c r="AB581" s="155" t="n">
        <f aca="false">Rosters!AB390</f>
        <v>0</v>
      </c>
      <c r="AC581" s="76" t="str">
        <f aca="false">Rosters!AC390</f>
        <v/>
      </c>
      <c r="AD581" s="77" t="str">
        <f aca="false">Rosters!AD390</f>
        <v/>
      </c>
      <c r="AE581" s="78" t="n">
        <f aca="false">Rosters!AE390</f>
        <v>0</v>
      </c>
      <c r="AF581" s="79" t="str">
        <f aca="false">Rosters!AF390</f>
        <v/>
      </c>
      <c r="AG581" s="79" t="n">
        <f aca="false">Rosters!AG390</f>
        <v>1.03</v>
      </c>
      <c r="AH581" s="8" t="n">
        <f aca="false">Rosters!AH390</f>
        <v>19807</v>
      </c>
      <c r="AI581" s="9" t="n">
        <f aca="false">Rosters!AI390</f>
        <v>82</v>
      </c>
      <c r="AJ581" s="80" t="n">
        <f aca="false">Rosters!AJ390</f>
        <v>0.284451612903226</v>
      </c>
      <c r="AK581" s="81" t="n">
        <f aca="false">Rosters!AK390</f>
        <v>0.547716876136852</v>
      </c>
      <c r="AL581" s="82" t="n">
        <f aca="false">Rosters!AL390</f>
        <v>343225.3697</v>
      </c>
      <c r="AM581" s="83" t="n">
        <f aca="false">Rosters!AM390</f>
        <v>0</v>
      </c>
      <c r="AN581" s="79" t="n">
        <f aca="false">Rosters!AN390</f>
        <v>0</v>
      </c>
      <c r="AO581" s="84" t="n">
        <f aca="false">Rosters!AO390</f>
        <v>0</v>
      </c>
      <c r="AP581" s="84" t="n">
        <f aca="false">Rosters!AP390</f>
        <v>0</v>
      </c>
      <c r="AQ581" s="84" t="n">
        <f aca="false">Rosters!AQ390</f>
        <v>0</v>
      </c>
      <c r="AR581" s="85" t="n">
        <f aca="false">Rosters!AR390</f>
        <v>0</v>
      </c>
      <c r="AS581" s="86" t="n">
        <f aca="false">Rosters!AS390</f>
        <v>0</v>
      </c>
      <c r="AT581" s="87" t="n">
        <f aca="false">Rosters!AT390</f>
        <v>0</v>
      </c>
      <c r="AU581" s="84" t="n">
        <f aca="false">Rosters!AU390</f>
        <v>0</v>
      </c>
      <c r="AV581" s="79" t="n">
        <f aca="false">Rosters!AV390</f>
        <v>-0.0757673429576535</v>
      </c>
      <c r="AW581" s="85" t="n">
        <f aca="false">Rosters!AW390</f>
        <v>0.262353468591531</v>
      </c>
      <c r="AX581" s="88" t="n">
        <f aca="false">Rosters!AX390</f>
        <v>0</v>
      </c>
      <c r="AY581" s="89" t="n">
        <f aca="false">Rosters!AY390</f>
        <v>0</v>
      </c>
      <c r="AZ581" s="90" t="n">
        <f aca="false">Rosters!AZ390</f>
        <v>0</v>
      </c>
      <c r="BA581" s="91" t="n">
        <f aca="false">Rosters!BA390</f>
        <v>0</v>
      </c>
      <c r="BB581" s="92" t="n">
        <f aca="false">Rosters!BB390</f>
        <v>0</v>
      </c>
      <c r="BC581" s="93" t="n">
        <f aca="false">Rosters!BC390</f>
        <v>0</v>
      </c>
      <c r="BD581" s="93" t="n">
        <f aca="false">Rosters!BD390</f>
        <v>0</v>
      </c>
      <c r="BE581" s="93" t="n">
        <f aca="false">Rosters!BE390</f>
        <v>0</v>
      </c>
      <c r="BF581" s="94" t="n">
        <f aca="false">Rosters!BF390</f>
        <v>0</v>
      </c>
      <c r="BG581" s="95" t="n">
        <f aca="false">Rosters!BG390</f>
        <v>0</v>
      </c>
      <c r="BH581" s="92" t="n">
        <f aca="false">Rosters!BH390</f>
        <v>0</v>
      </c>
      <c r="BI581" s="92" t="n">
        <f aca="false">Rosters!BI390</f>
        <v>2.346</v>
      </c>
      <c r="BJ581" s="93" t="n">
        <f aca="false">Rosters!BJ390</f>
        <v>2.522575501132</v>
      </c>
      <c r="BK581" s="94" t="n">
        <f aca="false">Rosters!BK390</f>
        <v>0.0585248997736002</v>
      </c>
      <c r="BL581" s="92" t="n">
        <f aca="false">Rosters!BL390</f>
        <v>-1.31566666666666</v>
      </c>
      <c r="BM581" s="96" t="n">
        <f aca="false">Rosters!BM390</f>
        <v>0</v>
      </c>
      <c r="BN581" s="91" t="n">
        <f aca="false">Rosters!BN390</f>
        <v>0</v>
      </c>
      <c r="BO581" s="96" t="n">
        <f aca="false">Rosters!BO390</f>
        <v>0</v>
      </c>
      <c r="BP581" s="97" t="n">
        <f aca="false">Rosters!BP390</f>
        <v>0</v>
      </c>
      <c r="BQ581" s="96" t="n">
        <f aca="false">Rosters!BQ390</f>
        <v>0</v>
      </c>
      <c r="BR581" s="98" t="n">
        <f aca="false">Rosters!BR390</f>
        <v>0</v>
      </c>
      <c r="BS581" s="96" t="n">
        <f aca="false">Rosters!BS390</f>
        <v>0</v>
      </c>
      <c r="BT581" s="96" t="n">
        <f aca="false">Rosters!BT390</f>
        <v>0</v>
      </c>
      <c r="BU581" s="97" t="n">
        <f aca="false">Rosters!BU390</f>
        <v>0</v>
      </c>
      <c r="BV581" s="99" t="n">
        <f aca="false">Rosters!BV390</f>
        <v>0</v>
      </c>
      <c r="BW581" s="100" t="str">
        <f aca="false">Rosters!BW390</f>
        <v/>
      </c>
      <c r="BX581" s="100" t="n">
        <f aca="false">Rosters!BX390</f>
        <v>0</v>
      </c>
      <c r="BY581" s="101" t="n">
        <f aca="false">Rosters!BY390</f>
        <v>0</v>
      </c>
      <c r="BZ581" s="102" t="n">
        <f aca="false">Rosters!BZ390</f>
        <v>0</v>
      </c>
      <c r="CA581" s="139" t="n">
        <f aca="false">Rosters!CA390</f>
        <v>0</v>
      </c>
      <c r="CB581" s="103" t="str">
        <f aca="false">Rosters!CB390</f>
        <v/>
      </c>
      <c r="CC581" s="101" t="n">
        <f aca="false">Rosters!CC390</f>
        <v>0</v>
      </c>
      <c r="CD581" s="104" t="n">
        <f aca="false">Rosters!CD390</f>
        <v>0</v>
      </c>
      <c r="CE581" s="104" t="n">
        <f aca="false">Rosters!CE390</f>
        <v>0</v>
      </c>
      <c r="CF581" s="104" t="str">
        <f aca="false">Rosters!CF390</f>
        <v/>
      </c>
      <c r="CG581" s="105" t="n">
        <f aca="false">Rosters!CG390</f>
        <v>0</v>
      </c>
      <c r="CH581" s="103" t="n">
        <f aca="false">Rosters!CH390</f>
        <v>0</v>
      </c>
      <c r="CI581" s="104" t="n">
        <f aca="false">Rosters!CI390</f>
        <v>0</v>
      </c>
      <c r="CJ581" s="104" t="str">
        <f aca="false">Rosters!CJ390</f>
        <v/>
      </c>
      <c r="CK581" s="16" t="str">
        <f aca="false">Rosters!CK390</f>
        <v/>
      </c>
      <c r="CL581" s="16" t="str">
        <f aca="false">Rosters!CL390</f>
        <v/>
      </c>
      <c r="CM581" s="106" t="str">
        <f aca="false">Rosters!CM390</f>
        <v/>
      </c>
      <c r="CN581" s="106" t="str">
        <f aca="false">Rosters!CN390</f>
        <v/>
      </c>
      <c r="CO581" s="107" t="str">
        <f aca="false">Rosters!CO390</f>
        <v/>
      </c>
      <c r="CP581" s="106" t="str">
        <f aca="false">Rosters!CP390</f>
        <v/>
      </c>
      <c r="CQ581" s="16" t="str">
        <f aca="false">Rosters!CQ390</f>
        <v/>
      </c>
      <c r="CR581" s="106" t="str">
        <f aca="false">Rosters!CR390</f>
        <v/>
      </c>
      <c r="CS581" s="16" t="str">
        <f aca="false">Rosters!CS390</f>
        <v/>
      </c>
      <c r="CT581" s="106" t="n">
        <f aca="false">Rosters!CT390</f>
        <v>0</v>
      </c>
      <c r="CU581" s="106" t="n">
        <f aca="false">Rosters!CU390</f>
        <v>0</v>
      </c>
      <c r="CV581" s="106" t="n">
        <f aca="false">Rosters!CV390</f>
        <v>0</v>
      </c>
      <c r="CW581" s="106" t="str">
        <f aca="false">Rosters!CW390</f>
        <v/>
      </c>
      <c r="CX581" s="108" t="n">
        <f aca="false">Rosters!CX390</f>
        <v>0</v>
      </c>
      <c r="CY581" s="108" t="str">
        <f aca="false">Rosters!CY390</f>
        <v/>
      </c>
      <c r="CZ581" s="109" t="str">
        <f aca="false">Rosters!CZ390</f>
        <v/>
      </c>
      <c r="DA581" s="110" t="str">
        <f aca="false">Rosters!DA390</f>
        <v/>
      </c>
      <c r="DB581" s="111" t="str">
        <f aca="false">Rosters!DB390</f>
        <v/>
      </c>
      <c r="DC581" s="8" t="str">
        <f aca="false">Rosters!DC390</f>
        <v/>
      </c>
      <c r="DD581" s="110" t="n">
        <f aca="false">Rosters!DD390</f>
        <v>0</v>
      </c>
      <c r="DE581" s="110" t="str">
        <f aca="false">Rosters!DE390</f>
        <v/>
      </c>
      <c r="DF581" s="7" t="n">
        <f aca="false">BY581-AA581</f>
        <v>0</v>
      </c>
      <c r="DG581" s="7" t="n">
        <f aca="false">CA581-AB581</f>
        <v>0</v>
      </c>
      <c r="DH581" s="1" t="n">
        <f aca="false">RANK(CA581,$CA$6:$CA$877)</f>
        <v>286</v>
      </c>
      <c r="DI581" s="1" t="n">
        <f aca="false">RANK(AB581,$AB$6:$AB$877)</f>
        <v>267</v>
      </c>
      <c r="DJ581" s="1" t="n">
        <f aca="false">DI581-DH581</f>
        <v>-19</v>
      </c>
    </row>
    <row r="582" customFormat="false" ht="12.75" hidden="true" customHeight="false" outlineLevel="0" collapsed="false">
      <c r="A582" s="69" t="str">
        <f aca="false">Rosters!A178</f>
        <v>TOR</v>
      </c>
      <c r="B582" s="151" t="n">
        <f aca="false">Rosters!B178</f>
        <v>0</v>
      </c>
      <c r="C582" s="152" t="n">
        <f aca="false">Rosters!C178</f>
        <v>0</v>
      </c>
      <c r="D582" s="153" t="n">
        <f aca="false">Rosters!D178</f>
        <v>0</v>
      </c>
      <c r="E582" s="154" t="n">
        <f aca="false">Rosters!E178</f>
        <v>0</v>
      </c>
      <c r="F582" s="153" t="n">
        <f aca="false">Rosters!F178</f>
        <v>0</v>
      </c>
      <c r="G582" s="153" t="n">
        <f aca="false">Rosters!G178</f>
        <v>0</v>
      </c>
      <c r="H582" s="153" t="n">
        <f aca="false">Rosters!H178</f>
        <v>0</v>
      </c>
      <c r="I582" s="153" t="n">
        <f aca="false">Rosters!I178</f>
        <v>0</v>
      </c>
      <c r="J582" s="153" t="n">
        <f aca="false">Rosters!J178</f>
        <v>0</v>
      </c>
      <c r="K582" s="153" t="n">
        <f aca="false">Rosters!K178</f>
        <v>0</v>
      </c>
      <c r="L582" s="153" t="n">
        <f aca="false">Rosters!L178</f>
        <v>0</v>
      </c>
      <c r="M582" s="153" t="n">
        <f aca="false">Rosters!M178</f>
        <v>0</v>
      </c>
      <c r="N582" s="153" t="n">
        <f aca="false">Rosters!N178</f>
        <v>0</v>
      </c>
      <c r="O582" s="153" t="n">
        <f aca="false">Rosters!O178</f>
        <v>0</v>
      </c>
      <c r="P582" s="153" t="n">
        <f aca="false">Rosters!P178</f>
        <v>0</v>
      </c>
      <c r="Q582" s="153" t="n">
        <f aca="false">Rosters!Q178</f>
        <v>0</v>
      </c>
      <c r="R582" s="153" t="n">
        <f aca="false">Rosters!R178</f>
        <v>0</v>
      </c>
      <c r="S582" s="153" t="n">
        <f aca="false">Rosters!S178</f>
        <v>0</v>
      </c>
      <c r="T582" s="153" t="n">
        <f aca="false">Rosters!T178</f>
        <v>0</v>
      </c>
      <c r="U582" s="153" t="n">
        <f aca="false">Rosters!U178</f>
        <v>0</v>
      </c>
      <c r="V582" s="153" t="n">
        <f aca="false">Rosters!V178</f>
        <v>0</v>
      </c>
      <c r="W582" s="153" t="n">
        <f aca="false">Rosters!W178</f>
        <v>0</v>
      </c>
      <c r="X582" s="153" t="n">
        <f aca="false">Rosters!X178</f>
        <v>0</v>
      </c>
      <c r="Y582" s="153" t="n">
        <f aca="false">Rosters!Y178</f>
        <v>0</v>
      </c>
      <c r="Z582" s="153" t="n">
        <f aca="false">Rosters!Z178</f>
        <v>0</v>
      </c>
      <c r="AA582" s="153" t="n">
        <f aca="false">Rosters!AA178</f>
        <v>0</v>
      </c>
      <c r="AB582" s="155" t="n">
        <f aca="false">Rosters!AB178</f>
        <v>0</v>
      </c>
      <c r="AC582" s="76" t="str">
        <f aca="false">Rosters!AC178</f>
        <v/>
      </c>
      <c r="AD582" s="77" t="str">
        <f aca="false">Rosters!AD178</f>
        <v/>
      </c>
      <c r="AE582" s="78" t="n">
        <f aca="false">Rosters!AE178</f>
        <v>0</v>
      </c>
      <c r="AF582" s="79" t="str">
        <f aca="false">Rosters!AF178</f>
        <v/>
      </c>
      <c r="AG582" s="79" t="n">
        <f aca="false">Rosters!AG178</f>
        <v>4.5</v>
      </c>
      <c r="AH582" s="8" t="n">
        <f aca="false">Rosters!AH178</f>
        <v>19779</v>
      </c>
      <c r="AI582" s="9" t="n">
        <f aca="false">Rosters!AI178</f>
        <v>82</v>
      </c>
      <c r="AJ582" s="80" t="n">
        <f aca="false">Rosters!AJ178</f>
        <v>0.284451612903226</v>
      </c>
      <c r="AK582" s="81" t="n">
        <f aca="false">Rosters!AK178</f>
        <v>0.551849649835469</v>
      </c>
      <c r="AL582" s="82" t="n">
        <f aca="false">Rosters!AL178</f>
        <v>346817.6504</v>
      </c>
      <c r="AM582" s="83" t="n">
        <f aca="false">Rosters!AM178</f>
        <v>0</v>
      </c>
      <c r="AN582" s="79" t="n">
        <f aca="false">Rosters!AN178</f>
        <v>0</v>
      </c>
      <c r="AO582" s="84" t="n">
        <f aca="false">Rosters!AO178</f>
        <v>0</v>
      </c>
      <c r="AP582" s="84" t="n">
        <f aca="false">Rosters!AP178</f>
        <v>0</v>
      </c>
      <c r="AQ582" s="84" t="n">
        <f aca="false">Rosters!AQ178</f>
        <v>0</v>
      </c>
      <c r="AR582" s="85" t="n">
        <f aca="false">Rosters!AR178</f>
        <v>0</v>
      </c>
      <c r="AS582" s="86" t="n">
        <f aca="false">Rosters!AS178</f>
        <v>0</v>
      </c>
      <c r="AT582" s="87" t="n">
        <f aca="false">Rosters!AT178</f>
        <v>0</v>
      </c>
      <c r="AU582" s="84" t="n">
        <f aca="false">Rosters!AU178</f>
        <v>0</v>
      </c>
      <c r="AV582" s="79" t="n">
        <f aca="false">Rosters!AV178</f>
        <v>-0.278043466776328</v>
      </c>
      <c r="AW582" s="85" t="n">
        <f aca="false">Rosters!AW178</f>
        <v>1.13560869335527</v>
      </c>
      <c r="AX582" s="88" t="n">
        <f aca="false">Rosters!AX178</f>
        <v>0</v>
      </c>
      <c r="AY582" s="89" t="n">
        <f aca="false">Rosters!AY178</f>
        <v>0</v>
      </c>
      <c r="AZ582" s="90" t="n">
        <f aca="false">Rosters!AZ178</f>
        <v>0</v>
      </c>
      <c r="BA582" s="91" t="n">
        <f aca="false">Rosters!BA178</f>
        <v>0</v>
      </c>
      <c r="BB582" s="92" t="n">
        <f aca="false">Rosters!BB178</f>
        <v>0</v>
      </c>
      <c r="BC582" s="93" t="n">
        <f aca="false">Rosters!BC178</f>
        <v>0</v>
      </c>
      <c r="BD582" s="93" t="n">
        <f aca="false">Rosters!BD178</f>
        <v>0</v>
      </c>
      <c r="BE582" s="93" t="n">
        <f aca="false">Rosters!BE178</f>
        <v>0</v>
      </c>
      <c r="BF582" s="94" t="n">
        <f aca="false">Rosters!BF178</f>
        <v>0</v>
      </c>
      <c r="BG582" s="95" t="n">
        <f aca="false">Rosters!BG178</f>
        <v>0</v>
      </c>
      <c r="BH582" s="92" t="n">
        <f aca="false">Rosters!BH178</f>
        <v>0</v>
      </c>
      <c r="BI582" s="92" t="n">
        <f aca="false">Rosters!BI178</f>
        <v>4.04600000000001</v>
      </c>
      <c r="BJ582" s="93" t="n">
        <f aca="false">Rosters!BJ178</f>
        <v>1.28349493165689</v>
      </c>
      <c r="BK582" s="94" t="n">
        <f aca="false">Rosters!BK178</f>
        <v>0.714341013668624</v>
      </c>
      <c r="BL582" s="92" t="n">
        <f aca="false">Rosters!BL178</f>
        <v>0.454333333333338</v>
      </c>
      <c r="BM582" s="96" t="n">
        <f aca="false">Rosters!BM178</f>
        <v>0</v>
      </c>
      <c r="BN582" s="91" t="n">
        <f aca="false">Rosters!BN178</f>
        <v>0</v>
      </c>
      <c r="BO582" s="96" t="n">
        <f aca="false">Rosters!BO178</f>
        <v>0</v>
      </c>
      <c r="BP582" s="97" t="n">
        <f aca="false">Rosters!BP178</f>
        <v>0</v>
      </c>
      <c r="BQ582" s="96" t="n">
        <f aca="false">Rosters!BQ178</f>
        <v>0</v>
      </c>
      <c r="BR582" s="98" t="n">
        <f aca="false">Rosters!BR178</f>
        <v>0</v>
      </c>
      <c r="BS582" s="96" t="n">
        <f aca="false">Rosters!BS178</f>
        <v>0</v>
      </c>
      <c r="BT582" s="96" t="n">
        <f aca="false">Rosters!BT178</f>
        <v>0</v>
      </c>
      <c r="BU582" s="97" t="n">
        <f aca="false">Rosters!BU178</f>
        <v>0</v>
      </c>
      <c r="BV582" s="99" t="n">
        <f aca="false">Rosters!BV178</f>
        <v>0</v>
      </c>
      <c r="BW582" s="100" t="str">
        <f aca="false">Rosters!BW178</f>
        <v/>
      </c>
      <c r="BX582" s="100" t="n">
        <f aca="false">Rosters!BX178</f>
        <v>0</v>
      </c>
      <c r="BY582" s="101" t="n">
        <f aca="false">Rosters!BY178</f>
        <v>0</v>
      </c>
      <c r="BZ582" s="102" t="n">
        <f aca="false">Rosters!BZ178</f>
        <v>0</v>
      </c>
      <c r="CA582" s="139" t="n">
        <f aca="false">Rosters!CA178</f>
        <v>0</v>
      </c>
      <c r="CB582" s="103" t="str">
        <f aca="false">Rosters!CB178</f>
        <v/>
      </c>
      <c r="CC582" s="101" t="n">
        <f aca="false">Rosters!CC178</f>
        <v>0</v>
      </c>
      <c r="CD582" s="104" t="n">
        <f aca="false">Rosters!CD178</f>
        <v>0</v>
      </c>
      <c r="CE582" s="104" t="n">
        <f aca="false">Rosters!CE178</f>
        <v>0</v>
      </c>
      <c r="CF582" s="104" t="str">
        <f aca="false">Rosters!CF178</f>
        <v/>
      </c>
      <c r="CG582" s="105" t="n">
        <f aca="false">Rosters!CG178</f>
        <v>0</v>
      </c>
      <c r="CH582" s="103" t="n">
        <f aca="false">Rosters!CH178</f>
        <v>0</v>
      </c>
      <c r="CI582" s="104" t="n">
        <f aca="false">Rosters!CI178</f>
        <v>0</v>
      </c>
      <c r="CJ582" s="104" t="str">
        <f aca="false">Rosters!CJ178</f>
        <v/>
      </c>
      <c r="CK582" s="16" t="str">
        <f aca="false">Rosters!CK178</f>
        <v/>
      </c>
      <c r="CL582" s="16" t="str">
        <f aca="false">Rosters!CL178</f>
        <v/>
      </c>
      <c r="CM582" s="106" t="str">
        <f aca="false">Rosters!CM178</f>
        <v/>
      </c>
      <c r="CN582" s="106" t="str">
        <f aca="false">Rosters!CN178</f>
        <v/>
      </c>
      <c r="CO582" s="107" t="str">
        <f aca="false">Rosters!CO178</f>
        <v/>
      </c>
      <c r="CP582" s="106" t="str">
        <f aca="false">Rosters!CP178</f>
        <v/>
      </c>
      <c r="CQ582" s="16" t="str">
        <f aca="false">Rosters!CQ178</f>
        <v/>
      </c>
      <c r="CR582" s="106" t="str">
        <f aca="false">Rosters!CR178</f>
        <v/>
      </c>
      <c r="CS582" s="16" t="str">
        <f aca="false">Rosters!CS178</f>
        <v/>
      </c>
      <c r="CT582" s="106" t="n">
        <f aca="false">Rosters!CT178</f>
        <v>0</v>
      </c>
      <c r="CU582" s="106" t="n">
        <f aca="false">Rosters!CU178</f>
        <v>0</v>
      </c>
      <c r="CV582" s="106" t="n">
        <f aca="false">Rosters!CV178</f>
        <v>0</v>
      </c>
      <c r="CW582" s="106" t="str">
        <f aca="false">Rosters!CW178</f>
        <v/>
      </c>
      <c r="CX582" s="108" t="n">
        <f aca="false">Rosters!CX178</f>
        <v>0</v>
      </c>
      <c r="CY582" s="108" t="str">
        <f aca="false">Rosters!CY178</f>
        <v/>
      </c>
      <c r="CZ582" s="109" t="str">
        <f aca="false">Rosters!CZ178</f>
        <v/>
      </c>
      <c r="DA582" s="110" t="str">
        <f aca="false">Rosters!DA178</f>
        <v/>
      </c>
      <c r="DB582" s="111" t="str">
        <f aca="false">Rosters!DB178</f>
        <v/>
      </c>
      <c r="DC582" s="8" t="str">
        <f aca="false">Rosters!DC178</f>
        <v/>
      </c>
      <c r="DD582" s="110" t="n">
        <f aca="false">Rosters!DD178</f>
        <v>0</v>
      </c>
      <c r="DE582" s="110" t="str">
        <f aca="false">Rosters!DE178</f>
        <v/>
      </c>
      <c r="DF582" s="7" t="n">
        <f aca="false">BY582-AA582</f>
        <v>0</v>
      </c>
      <c r="DG582" s="7" t="n">
        <f aca="false">CA582-AB582</f>
        <v>0</v>
      </c>
      <c r="DH582" s="1" t="n">
        <f aca="false">RANK(CA582,$CA$6:$CA$877)</f>
        <v>286</v>
      </c>
      <c r="DI582" s="1" t="n">
        <f aca="false">RANK(AB582,$AB$6:$AB$877)</f>
        <v>267</v>
      </c>
      <c r="DJ582" s="1" t="n">
        <f aca="false">DI582-DH582</f>
        <v>-19</v>
      </c>
    </row>
    <row r="583" customFormat="false" ht="12.75" hidden="true" customHeight="false" outlineLevel="0" collapsed="false">
      <c r="A583" s="69" t="str">
        <f aca="false">Rosters!A177</f>
        <v>TOR</v>
      </c>
      <c r="B583" s="151" t="n">
        <f aca="false">Rosters!B177</f>
        <v>0</v>
      </c>
      <c r="C583" s="152" t="n">
        <f aca="false">Rosters!C177</f>
        <v>0</v>
      </c>
      <c r="D583" s="153" t="n">
        <f aca="false">Rosters!D177</f>
        <v>0</v>
      </c>
      <c r="E583" s="154" t="n">
        <f aca="false">Rosters!E177</f>
        <v>0</v>
      </c>
      <c r="F583" s="153" t="n">
        <f aca="false">Rosters!F177</f>
        <v>0</v>
      </c>
      <c r="G583" s="153" t="n">
        <f aca="false">Rosters!G177</f>
        <v>0</v>
      </c>
      <c r="H583" s="153" t="n">
        <f aca="false">Rosters!H177</f>
        <v>0</v>
      </c>
      <c r="I583" s="153" t="n">
        <f aca="false">Rosters!I177</f>
        <v>0</v>
      </c>
      <c r="J583" s="153" t="n">
        <f aca="false">Rosters!J177</f>
        <v>0</v>
      </c>
      <c r="K583" s="153" t="n">
        <f aca="false">Rosters!K177</f>
        <v>0</v>
      </c>
      <c r="L583" s="153" t="n">
        <f aca="false">Rosters!L177</f>
        <v>0</v>
      </c>
      <c r="M583" s="153" t="n">
        <f aca="false">Rosters!M177</f>
        <v>0</v>
      </c>
      <c r="N583" s="153" t="n">
        <f aca="false">Rosters!N177</f>
        <v>0</v>
      </c>
      <c r="O583" s="153" t="n">
        <f aca="false">Rosters!O177</f>
        <v>0</v>
      </c>
      <c r="P583" s="153" t="n">
        <f aca="false">Rosters!P177</f>
        <v>0</v>
      </c>
      <c r="Q583" s="153" t="n">
        <f aca="false">Rosters!Q177</f>
        <v>0</v>
      </c>
      <c r="R583" s="153" t="n">
        <f aca="false">Rosters!R177</f>
        <v>0</v>
      </c>
      <c r="S583" s="153" t="n">
        <f aca="false">Rosters!S177</f>
        <v>0</v>
      </c>
      <c r="T583" s="153" t="n">
        <f aca="false">Rosters!T177</f>
        <v>0</v>
      </c>
      <c r="U583" s="153" t="n">
        <f aca="false">Rosters!U177</f>
        <v>0</v>
      </c>
      <c r="V583" s="153" t="n">
        <f aca="false">Rosters!V177</f>
        <v>0</v>
      </c>
      <c r="W583" s="153" t="n">
        <f aca="false">Rosters!W177</f>
        <v>0</v>
      </c>
      <c r="X583" s="153" t="n">
        <f aca="false">Rosters!X177</f>
        <v>0</v>
      </c>
      <c r="Y583" s="153" t="n">
        <f aca="false">Rosters!Y177</f>
        <v>0</v>
      </c>
      <c r="Z583" s="153" t="n">
        <f aca="false">Rosters!Z177</f>
        <v>0</v>
      </c>
      <c r="AA583" s="153" t="n">
        <f aca="false">Rosters!AA177</f>
        <v>0</v>
      </c>
      <c r="AB583" s="155" t="n">
        <f aca="false">Rosters!AB177</f>
        <v>0</v>
      </c>
      <c r="AC583" s="76" t="str">
        <f aca="false">Rosters!AC177</f>
        <v/>
      </c>
      <c r="AD583" s="77" t="str">
        <f aca="false">Rosters!AD177</f>
        <v/>
      </c>
      <c r="AE583" s="78" t="n">
        <f aca="false">Rosters!AE177</f>
        <v>0</v>
      </c>
      <c r="AF583" s="79" t="str">
        <f aca="false">Rosters!AF177</f>
        <v/>
      </c>
      <c r="AG583" s="79" t="n">
        <f aca="false">Rosters!AG177</f>
        <v>4.5</v>
      </c>
      <c r="AH583" s="8" t="n">
        <f aca="false">Rosters!AH177</f>
        <v>19779</v>
      </c>
      <c r="AI583" s="9" t="n">
        <f aca="false">Rosters!AI177</f>
        <v>82</v>
      </c>
      <c r="AJ583" s="80" t="n">
        <f aca="false">Rosters!AJ177</f>
        <v>0.284451612903226</v>
      </c>
      <c r="AK583" s="81" t="n">
        <f aca="false">Rosters!AK177</f>
        <v>0.551849649835469</v>
      </c>
      <c r="AL583" s="82" t="n">
        <f aca="false">Rosters!AL177</f>
        <v>346817.6504</v>
      </c>
      <c r="AM583" s="83" t="n">
        <f aca="false">Rosters!AM177</f>
        <v>0</v>
      </c>
      <c r="AN583" s="79" t="n">
        <f aca="false">Rosters!AN177</f>
        <v>0</v>
      </c>
      <c r="AO583" s="84" t="n">
        <f aca="false">Rosters!AO177</f>
        <v>0</v>
      </c>
      <c r="AP583" s="84" t="n">
        <f aca="false">Rosters!AP177</f>
        <v>0</v>
      </c>
      <c r="AQ583" s="84" t="n">
        <f aca="false">Rosters!AQ177</f>
        <v>0</v>
      </c>
      <c r="AR583" s="85" t="n">
        <f aca="false">Rosters!AR177</f>
        <v>0</v>
      </c>
      <c r="AS583" s="86" t="n">
        <f aca="false">Rosters!AS177</f>
        <v>0</v>
      </c>
      <c r="AT583" s="87" t="n">
        <f aca="false">Rosters!AT177</f>
        <v>0</v>
      </c>
      <c r="AU583" s="84" t="n">
        <f aca="false">Rosters!AU177</f>
        <v>0</v>
      </c>
      <c r="AV583" s="79" t="n">
        <f aca="false">Rosters!AV177</f>
        <v>-0.278043466776328</v>
      </c>
      <c r="AW583" s="85" t="n">
        <f aca="false">Rosters!AW177</f>
        <v>1.13560869335527</v>
      </c>
      <c r="AX583" s="88" t="n">
        <f aca="false">Rosters!AX177</f>
        <v>0</v>
      </c>
      <c r="AY583" s="89" t="n">
        <f aca="false">Rosters!AY177</f>
        <v>0</v>
      </c>
      <c r="AZ583" s="90" t="n">
        <f aca="false">Rosters!AZ177</f>
        <v>0</v>
      </c>
      <c r="BA583" s="91" t="n">
        <f aca="false">Rosters!BA177</f>
        <v>0</v>
      </c>
      <c r="BB583" s="92" t="n">
        <f aca="false">Rosters!BB177</f>
        <v>0</v>
      </c>
      <c r="BC583" s="93" t="n">
        <f aca="false">Rosters!BC177</f>
        <v>0</v>
      </c>
      <c r="BD583" s="93" t="n">
        <f aca="false">Rosters!BD177</f>
        <v>0</v>
      </c>
      <c r="BE583" s="93" t="n">
        <f aca="false">Rosters!BE177</f>
        <v>0</v>
      </c>
      <c r="BF583" s="94" t="n">
        <f aca="false">Rosters!BF177</f>
        <v>0</v>
      </c>
      <c r="BG583" s="95" t="n">
        <f aca="false">Rosters!BG177</f>
        <v>0</v>
      </c>
      <c r="BH583" s="92" t="n">
        <f aca="false">Rosters!BH177</f>
        <v>0</v>
      </c>
      <c r="BI583" s="92" t="n">
        <f aca="false">Rosters!BI177</f>
        <v>4.04600000000001</v>
      </c>
      <c r="BJ583" s="93" t="n">
        <f aca="false">Rosters!BJ177</f>
        <v>1.28349493165689</v>
      </c>
      <c r="BK583" s="94" t="n">
        <f aca="false">Rosters!BK177</f>
        <v>0.714341013668624</v>
      </c>
      <c r="BL583" s="92" t="n">
        <f aca="false">Rosters!BL177</f>
        <v>0.454333333333338</v>
      </c>
      <c r="BM583" s="96" t="n">
        <f aca="false">Rosters!BM177</f>
        <v>0</v>
      </c>
      <c r="BN583" s="91" t="n">
        <f aca="false">Rosters!BN177</f>
        <v>0</v>
      </c>
      <c r="BO583" s="96" t="n">
        <f aca="false">Rosters!BO177</f>
        <v>0</v>
      </c>
      <c r="BP583" s="97" t="n">
        <f aca="false">Rosters!BP177</f>
        <v>0</v>
      </c>
      <c r="BQ583" s="96" t="n">
        <f aca="false">Rosters!BQ177</f>
        <v>0</v>
      </c>
      <c r="BR583" s="98" t="n">
        <f aca="false">Rosters!BR177</f>
        <v>0</v>
      </c>
      <c r="BS583" s="96" t="n">
        <f aca="false">Rosters!BS177</f>
        <v>0</v>
      </c>
      <c r="BT583" s="96" t="n">
        <f aca="false">Rosters!BT177</f>
        <v>0</v>
      </c>
      <c r="BU583" s="97" t="n">
        <f aca="false">Rosters!BU177</f>
        <v>0</v>
      </c>
      <c r="BV583" s="99" t="n">
        <f aca="false">Rosters!BV177</f>
        <v>0</v>
      </c>
      <c r="BW583" s="100" t="str">
        <f aca="false">Rosters!BW177</f>
        <v/>
      </c>
      <c r="BX583" s="100" t="n">
        <f aca="false">Rosters!BX177</f>
        <v>0</v>
      </c>
      <c r="BY583" s="101" t="n">
        <f aca="false">Rosters!BY177</f>
        <v>0</v>
      </c>
      <c r="BZ583" s="102" t="n">
        <f aca="false">Rosters!BZ177</f>
        <v>0</v>
      </c>
      <c r="CA583" s="139" t="n">
        <f aca="false">Rosters!CA177</f>
        <v>0</v>
      </c>
      <c r="CB583" s="103" t="str">
        <f aca="false">Rosters!CB177</f>
        <v/>
      </c>
      <c r="CC583" s="101" t="n">
        <f aca="false">Rosters!CC177</f>
        <v>0</v>
      </c>
      <c r="CD583" s="104" t="n">
        <f aca="false">Rosters!CD177</f>
        <v>0</v>
      </c>
      <c r="CE583" s="104" t="n">
        <f aca="false">Rosters!CE177</f>
        <v>0</v>
      </c>
      <c r="CF583" s="104" t="str">
        <f aca="false">Rosters!CF177</f>
        <v/>
      </c>
      <c r="CG583" s="105" t="n">
        <f aca="false">Rosters!CG177</f>
        <v>0</v>
      </c>
      <c r="CH583" s="103" t="n">
        <f aca="false">Rosters!CH177</f>
        <v>0</v>
      </c>
      <c r="CI583" s="104" t="n">
        <f aca="false">Rosters!CI177</f>
        <v>0</v>
      </c>
      <c r="CJ583" s="104" t="str">
        <f aca="false">Rosters!CJ177</f>
        <v/>
      </c>
      <c r="CK583" s="16" t="str">
        <f aca="false">Rosters!CK177</f>
        <v/>
      </c>
      <c r="CL583" s="16" t="str">
        <f aca="false">Rosters!CL177</f>
        <v/>
      </c>
      <c r="CM583" s="106" t="str">
        <f aca="false">Rosters!CM177</f>
        <v/>
      </c>
      <c r="CN583" s="106" t="str">
        <f aca="false">Rosters!CN177</f>
        <v/>
      </c>
      <c r="CO583" s="107" t="str">
        <f aca="false">Rosters!CO177</f>
        <v/>
      </c>
      <c r="CP583" s="106" t="str">
        <f aca="false">Rosters!CP177</f>
        <v/>
      </c>
      <c r="CQ583" s="16" t="str">
        <f aca="false">Rosters!CQ177</f>
        <v/>
      </c>
      <c r="CR583" s="106" t="str">
        <f aca="false">Rosters!CR177</f>
        <v/>
      </c>
      <c r="CS583" s="16" t="str">
        <f aca="false">Rosters!CS177</f>
        <v/>
      </c>
      <c r="CT583" s="106" t="n">
        <f aca="false">Rosters!CT177</f>
        <v>0</v>
      </c>
      <c r="CU583" s="106" t="n">
        <f aca="false">Rosters!CU177</f>
        <v>0</v>
      </c>
      <c r="CV583" s="106" t="n">
        <f aca="false">Rosters!CV177</f>
        <v>0</v>
      </c>
      <c r="CW583" s="106" t="str">
        <f aca="false">Rosters!CW177</f>
        <v/>
      </c>
      <c r="CX583" s="108" t="n">
        <f aca="false">Rosters!CX177</f>
        <v>0</v>
      </c>
      <c r="CY583" s="108" t="str">
        <f aca="false">Rosters!CY177</f>
        <v/>
      </c>
      <c r="CZ583" s="109" t="str">
        <f aca="false">Rosters!CZ177</f>
        <v/>
      </c>
      <c r="DA583" s="110" t="str">
        <f aca="false">Rosters!DA177</f>
        <v/>
      </c>
      <c r="DB583" s="111" t="str">
        <f aca="false">Rosters!DB177</f>
        <v/>
      </c>
      <c r="DC583" s="8" t="str">
        <f aca="false">Rosters!DC177</f>
        <v/>
      </c>
      <c r="DD583" s="110" t="n">
        <f aca="false">Rosters!DD177</f>
        <v>0</v>
      </c>
      <c r="DE583" s="110" t="str">
        <f aca="false">Rosters!DE177</f>
        <v/>
      </c>
      <c r="DF583" s="7" t="n">
        <f aca="false">BY583-AA583</f>
        <v>0</v>
      </c>
      <c r="DG583" s="7" t="n">
        <f aca="false">CA583-AB583</f>
        <v>0</v>
      </c>
      <c r="DH583" s="1" t="n">
        <f aca="false">RANK(CA583,$CA$6:$CA$877)</f>
        <v>286</v>
      </c>
      <c r="DI583" s="1" t="n">
        <f aca="false">RANK(AB583,$AB$6:$AB$877)</f>
        <v>267</v>
      </c>
      <c r="DJ583" s="1" t="n">
        <f aca="false">DI583-DH583</f>
        <v>-19</v>
      </c>
    </row>
    <row r="584" customFormat="false" ht="12.75" hidden="true" customHeight="false" outlineLevel="0" collapsed="false">
      <c r="A584" s="69" t="str">
        <f aca="false">Rosters!A331</f>
        <v>IND</v>
      </c>
      <c r="B584" s="151" t="n">
        <f aca="false">Rosters!B331</f>
        <v>0</v>
      </c>
      <c r="C584" s="156" t="n">
        <f aca="false">Rosters!C331</f>
        <v>0</v>
      </c>
      <c r="D584" s="157" t="n">
        <f aca="false">Rosters!D331</f>
        <v>0</v>
      </c>
      <c r="E584" s="157" t="n">
        <f aca="false">Rosters!E331</f>
        <v>0</v>
      </c>
      <c r="F584" s="157" t="n">
        <f aca="false">Rosters!F331</f>
        <v>0</v>
      </c>
      <c r="G584" s="158" t="n">
        <f aca="false">Rosters!G331</f>
        <v>0</v>
      </c>
      <c r="H584" s="159" t="n">
        <f aca="false">Rosters!H331</f>
        <v>0</v>
      </c>
      <c r="I584" s="159" t="n">
        <f aca="false">Rosters!I331</f>
        <v>0</v>
      </c>
      <c r="J584" s="159" t="n">
        <f aca="false">Rosters!J331</f>
        <v>0</v>
      </c>
      <c r="K584" s="158" t="n">
        <f aca="false">Rosters!K331</f>
        <v>0</v>
      </c>
      <c r="L584" s="158" t="n">
        <f aca="false">Rosters!L331</f>
        <v>0</v>
      </c>
      <c r="M584" s="158" t="n">
        <f aca="false">Rosters!M331</f>
        <v>0</v>
      </c>
      <c r="N584" s="158" t="n">
        <f aca="false">Rosters!N331</f>
        <v>0</v>
      </c>
      <c r="O584" s="158" t="n">
        <f aca="false">Rosters!O331</f>
        <v>0</v>
      </c>
      <c r="P584" s="158" t="n">
        <f aca="false">Rosters!P331</f>
        <v>0</v>
      </c>
      <c r="Q584" s="158" t="n">
        <f aca="false">Rosters!Q331</f>
        <v>0</v>
      </c>
      <c r="R584" s="158" t="n">
        <f aca="false">Rosters!R331</f>
        <v>0</v>
      </c>
      <c r="S584" s="158" t="n">
        <f aca="false">Rosters!S331</f>
        <v>0</v>
      </c>
      <c r="T584" s="158" t="n">
        <f aca="false">Rosters!T331</f>
        <v>0</v>
      </c>
      <c r="U584" s="158" t="n">
        <f aca="false">Rosters!U331</f>
        <v>0</v>
      </c>
      <c r="V584" s="158" t="n">
        <f aca="false">Rosters!V331</f>
        <v>0</v>
      </c>
      <c r="W584" s="159" t="n">
        <f aca="false">Rosters!W331</f>
        <v>0</v>
      </c>
      <c r="X584" s="159" t="n">
        <f aca="false">Rosters!X331</f>
        <v>0</v>
      </c>
      <c r="Y584" s="159" t="n">
        <f aca="false">Rosters!Y331</f>
        <v>0</v>
      </c>
      <c r="Z584" s="159" t="n">
        <f aca="false">Rosters!Z331</f>
        <v>0</v>
      </c>
      <c r="AA584" s="159" t="n">
        <f aca="false">Rosters!AA331</f>
        <v>0</v>
      </c>
      <c r="AB584" s="161" t="n">
        <f aca="false">Rosters!AB331</f>
        <v>0</v>
      </c>
      <c r="AC584" s="76" t="str">
        <f aca="false">Rosters!AC331</f>
        <v/>
      </c>
      <c r="AD584" s="77" t="str">
        <f aca="false">Rosters!AD331</f>
        <v/>
      </c>
      <c r="AE584" s="78" t="n">
        <f aca="false">Rosters!AE331</f>
        <v>0</v>
      </c>
      <c r="AF584" s="79" t="str">
        <f aca="false">Rosters!AF331</f>
        <v/>
      </c>
      <c r="AG584" s="79" t="n">
        <f aca="false">Rosters!AG331</f>
        <v>1.68</v>
      </c>
      <c r="AH584" s="8" t="n">
        <f aca="false">Rosters!AH331</f>
        <v>19880</v>
      </c>
      <c r="AI584" s="9" t="n">
        <f aca="false">Rosters!AI331</f>
        <v>82</v>
      </c>
      <c r="AJ584" s="80" t="n">
        <f aca="false">Rosters!AJ331</f>
        <v>0.284451612903226</v>
      </c>
      <c r="AK584" s="81" t="n">
        <f aca="false">Rosters!AK331</f>
        <v>0.536254984326678</v>
      </c>
      <c r="AL584" s="82" t="n">
        <f aca="false">Rosters!AL331</f>
        <v>343970.3767</v>
      </c>
      <c r="AM584" s="83" t="n">
        <f aca="false">Rosters!AM331</f>
        <v>0</v>
      </c>
      <c r="AN584" s="79" t="n">
        <f aca="false">Rosters!AN331</f>
        <v>0</v>
      </c>
      <c r="AO584" s="84" t="n">
        <f aca="false">Rosters!AO331</f>
        <v>0</v>
      </c>
      <c r="AP584" s="84" t="n">
        <f aca="false">Rosters!AP331</f>
        <v>0</v>
      </c>
      <c r="AQ584" s="84" t="n">
        <f aca="false">Rosters!AQ331</f>
        <v>0</v>
      </c>
      <c r="AR584" s="85" t="n">
        <f aca="false">Rosters!AR331</f>
        <v>0</v>
      </c>
      <c r="AS584" s="86" t="n">
        <f aca="false">Rosters!AS331</f>
        <v>0</v>
      </c>
      <c r="AT584" s="87" t="n">
        <f aca="false">Rosters!AT331</f>
        <v>0</v>
      </c>
      <c r="AU584" s="84" t="n">
        <f aca="false">Rosters!AU331</f>
        <v>0</v>
      </c>
      <c r="AV584" s="79" t="n">
        <f aca="false">Rosters!AV331</f>
        <v>0.0901006297138671</v>
      </c>
      <c r="AW584" s="85" t="n">
        <f aca="false">Rosters!AW331</f>
        <v>0.385179874057227</v>
      </c>
      <c r="AX584" s="88" t="n">
        <f aca="false">Rosters!AX331</f>
        <v>0</v>
      </c>
      <c r="AY584" s="89" t="n">
        <f aca="false">Rosters!AY331</f>
        <v>0</v>
      </c>
      <c r="AZ584" s="90" t="n">
        <f aca="false">Rosters!AZ331</f>
        <v>0</v>
      </c>
      <c r="BA584" s="91" t="n">
        <f aca="false">Rosters!BA331</f>
        <v>0</v>
      </c>
      <c r="BB584" s="92" t="n">
        <f aca="false">Rosters!BB331</f>
        <v>0</v>
      </c>
      <c r="BC584" s="93" t="n">
        <f aca="false">Rosters!BC331</f>
        <v>0</v>
      </c>
      <c r="BD584" s="93" t="n">
        <f aca="false">Rosters!BD331</f>
        <v>0</v>
      </c>
      <c r="BE584" s="93" t="n">
        <f aca="false">Rosters!BE331</f>
        <v>0</v>
      </c>
      <c r="BF584" s="94" t="n">
        <f aca="false">Rosters!BF331</f>
        <v>0</v>
      </c>
      <c r="BG584" s="95" t="n">
        <f aca="false">Rosters!BG331</f>
        <v>0</v>
      </c>
      <c r="BH584" s="92" t="n">
        <f aca="false">Rosters!BH331</f>
        <v>0</v>
      </c>
      <c r="BI584" s="92" t="n">
        <f aca="false">Rosters!BI331</f>
        <v>-1.874</v>
      </c>
      <c r="BJ584" s="93" t="n">
        <f aca="false">Rosters!BJ331</f>
        <v>0.289387932857324</v>
      </c>
      <c r="BK584" s="94" t="n">
        <f aca="false">Rosters!BK331</f>
        <v>-0.507637586571464</v>
      </c>
      <c r="BL584" s="92" t="n">
        <f aca="false">Rosters!BL331</f>
        <v>3.55433333333335</v>
      </c>
      <c r="BM584" s="96" t="n">
        <f aca="false">Rosters!BM331</f>
        <v>0</v>
      </c>
      <c r="BN584" s="91" t="n">
        <f aca="false">Rosters!BN331</f>
        <v>0</v>
      </c>
      <c r="BO584" s="96" t="n">
        <f aca="false">Rosters!BO331</f>
        <v>0</v>
      </c>
      <c r="BP584" s="97" t="n">
        <f aca="false">Rosters!BP331</f>
        <v>0</v>
      </c>
      <c r="BQ584" s="96" t="n">
        <f aca="false">Rosters!BQ331</f>
        <v>0</v>
      </c>
      <c r="BR584" s="98" t="n">
        <f aca="false">Rosters!BR331</f>
        <v>0</v>
      </c>
      <c r="BS584" s="96" t="n">
        <f aca="false">Rosters!BS331</f>
        <v>0</v>
      </c>
      <c r="BT584" s="96" t="n">
        <f aca="false">Rosters!BT331</f>
        <v>0</v>
      </c>
      <c r="BU584" s="97" t="n">
        <f aca="false">Rosters!BU331</f>
        <v>0</v>
      </c>
      <c r="BV584" s="99" t="n">
        <f aca="false">Rosters!BV331</f>
        <v>0</v>
      </c>
      <c r="BW584" s="100" t="str">
        <f aca="false">Rosters!BW331</f>
        <v/>
      </c>
      <c r="BX584" s="100" t="n">
        <f aca="false">Rosters!BX331</f>
        <v>0</v>
      </c>
      <c r="BY584" s="101" t="n">
        <f aca="false">Rosters!BY331</f>
        <v>0</v>
      </c>
      <c r="BZ584" s="102" t="n">
        <f aca="false">Rosters!BZ331</f>
        <v>0</v>
      </c>
      <c r="CA584" s="139" t="n">
        <f aca="false">Rosters!CA331</f>
        <v>0</v>
      </c>
      <c r="CB584" s="103" t="str">
        <f aca="false">Rosters!CB331</f>
        <v/>
      </c>
      <c r="CC584" s="101" t="n">
        <f aca="false">Rosters!CC331</f>
        <v>0</v>
      </c>
      <c r="CD584" s="104" t="n">
        <f aca="false">Rosters!CD331</f>
        <v>0</v>
      </c>
      <c r="CE584" s="104" t="n">
        <f aca="false">Rosters!CE331</f>
        <v>0</v>
      </c>
      <c r="CF584" s="104" t="str">
        <f aca="false">Rosters!CF331</f>
        <v/>
      </c>
      <c r="CG584" s="105" t="n">
        <f aca="false">Rosters!CG331</f>
        <v>0</v>
      </c>
      <c r="CH584" s="103" t="n">
        <f aca="false">Rosters!CH331</f>
        <v>0</v>
      </c>
      <c r="CI584" s="104" t="n">
        <f aca="false">Rosters!CI331</f>
        <v>0</v>
      </c>
      <c r="CJ584" s="104" t="str">
        <f aca="false">Rosters!CJ331</f>
        <v/>
      </c>
      <c r="CK584" s="16" t="str">
        <f aca="false">Rosters!CK331</f>
        <v/>
      </c>
      <c r="CL584" s="16" t="str">
        <f aca="false">Rosters!CL331</f>
        <v/>
      </c>
      <c r="CM584" s="106" t="str">
        <f aca="false">Rosters!CM331</f>
        <v/>
      </c>
      <c r="CN584" s="106" t="str">
        <f aca="false">Rosters!CN331</f>
        <v/>
      </c>
      <c r="CO584" s="107" t="str">
        <f aca="false">Rosters!CO331</f>
        <v/>
      </c>
      <c r="CP584" s="106" t="str">
        <f aca="false">Rosters!CP331</f>
        <v/>
      </c>
      <c r="CQ584" s="16" t="str">
        <f aca="false">Rosters!CQ331</f>
        <v/>
      </c>
      <c r="CR584" s="106" t="str">
        <f aca="false">Rosters!CR331</f>
        <v/>
      </c>
      <c r="CS584" s="16" t="str">
        <f aca="false">Rosters!CS331</f>
        <v/>
      </c>
      <c r="CT584" s="106" t="n">
        <f aca="false">Rosters!CT331</f>
        <v>0</v>
      </c>
      <c r="CU584" s="106" t="n">
        <f aca="false">Rosters!CU331</f>
        <v>0</v>
      </c>
      <c r="CV584" s="106" t="n">
        <f aca="false">Rosters!CV331</f>
        <v>0</v>
      </c>
      <c r="CW584" s="106" t="str">
        <f aca="false">Rosters!CW331</f>
        <v/>
      </c>
      <c r="CX584" s="108" t="n">
        <f aca="false">Rosters!CX331</f>
        <v>0</v>
      </c>
      <c r="CY584" s="108" t="str">
        <f aca="false">Rosters!CY331</f>
        <v/>
      </c>
      <c r="CZ584" s="109" t="str">
        <f aca="false">Rosters!CZ331</f>
        <v/>
      </c>
      <c r="DA584" s="110" t="str">
        <f aca="false">Rosters!DA331</f>
        <v/>
      </c>
      <c r="DB584" s="111" t="str">
        <f aca="false">Rosters!DB331</f>
        <v/>
      </c>
      <c r="DC584" s="8" t="str">
        <f aca="false">Rosters!DC331</f>
        <v/>
      </c>
      <c r="DD584" s="110" t="n">
        <f aca="false">Rosters!DD331</f>
        <v>0</v>
      </c>
      <c r="DE584" s="110" t="str">
        <f aca="false">Rosters!DE331</f>
        <v/>
      </c>
      <c r="DF584" s="7" t="n">
        <f aca="false">BY584-AA584</f>
        <v>0</v>
      </c>
      <c r="DG584" s="7" t="n">
        <f aca="false">CA584-AB584</f>
        <v>0</v>
      </c>
      <c r="DH584" s="1" t="n">
        <f aca="false">RANK(CA584,$CA$6:$CA$877)</f>
        <v>286</v>
      </c>
      <c r="DI584" s="1" t="n">
        <f aca="false">RANK(AB584,$AB$6:$AB$877)</f>
        <v>267</v>
      </c>
      <c r="DJ584" s="1" t="n">
        <f aca="false">DI584-DH584</f>
        <v>-19</v>
      </c>
    </row>
    <row r="585" customFormat="false" ht="12.75" hidden="true" customHeight="false" outlineLevel="0" collapsed="false">
      <c r="A585" s="69" t="str">
        <f aca="false">Rosters!A629</f>
        <v>SAC</v>
      </c>
      <c r="B585" s="70" t="n">
        <f aca="false">Rosters!B629</f>
        <v>0</v>
      </c>
      <c r="C585" s="135" t="n">
        <f aca="false">Rosters!C629</f>
        <v>0</v>
      </c>
      <c r="D585" s="136" t="n">
        <f aca="false">Rosters!D629</f>
        <v>0</v>
      </c>
      <c r="E585" s="137" t="n">
        <f aca="false">Rosters!E629</f>
        <v>0</v>
      </c>
      <c r="F585" s="136" t="n">
        <f aca="false">Rosters!F629</f>
        <v>0</v>
      </c>
      <c r="G585" s="136" t="n">
        <f aca="false">Rosters!G629</f>
        <v>0</v>
      </c>
      <c r="H585" s="136" t="n">
        <f aca="false">Rosters!H629</f>
        <v>0</v>
      </c>
      <c r="I585" s="136" t="n">
        <f aca="false">Rosters!I629</f>
        <v>0</v>
      </c>
      <c r="J585" s="136" t="n">
        <f aca="false">Rosters!J629</f>
        <v>0</v>
      </c>
      <c r="K585" s="136" t="n">
        <f aca="false">Rosters!K629</f>
        <v>0</v>
      </c>
      <c r="L585" s="136" t="n">
        <f aca="false">Rosters!L629</f>
        <v>0</v>
      </c>
      <c r="M585" s="136" t="n">
        <f aca="false">Rosters!M629</f>
        <v>0</v>
      </c>
      <c r="N585" s="136" t="n">
        <f aca="false">Rosters!N629</f>
        <v>0</v>
      </c>
      <c r="O585" s="136" t="n">
        <f aca="false">Rosters!O629</f>
        <v>0</v>
      </c>
      <c r="P585" s="136" t="n">
        <f aca="false">Rosters!P629</f>
        <v>0</v>
      </c>
      <c r="Q585" s="136" t="n">
        <f aca="false">Rosters!Q629</f>
        <v>0</v>
      </c>
      <c r="R585" s="136" t="n">
        <f aca="false">Rosters!R629</f>
        <v>0</v>
      </c>
      <c r="S585" s="138" t="n">
        <f aca="false">Rosters!S629</f>
        <v>0</v>
      </c>
      <c r="T585" s="136" t="n">
        <f aca="false">Rosters!T629</f>
        <v>0</v>
      </c>
      <c r="U585" s="136" t="n">
        <f aca="false">Rosters!U629</f>
        <v>0</v>
      </c>
      <c r="V585" s="136" t="n">
        <f aca="false">Rosters!V629</f>
        <v>0</v>
      </c>
      <c r="W585" s="136" t="n">
        <f aca="false">Rosters!W629</f>
        <v>0</v>
      </c>
      <c r="X585" s="138" t="n">
        <f aca="false">Rosters!X629</f>
        <v>0</v>
      </c>
      <c r="Y585" s="136" t="n">
        <f aca="false">Rosters!Y629</f>
        <v>0</v>
      </c>
      <c r="Z585" s="136" t="n">
        <f aca="false">Rosters!Z629</f>
        <v>0</v>
      </c>
      <c r="AA585" s="136" t="n">
        <f aca="false">Rosters!AA629</f>
        <v>0</v>
      </c>
      <c r="AB585" s="75" t="n">
        <f aca="false">Rosters!AB629</f>
        <v>0</v>
      </c>
      <c r="AC585" s="76" t="str">
        <f aca="false">Rosters!AC629</f>
        <v/>
      </c>
      <c r="AD585" s="77" t="str">
        <f aca="false">Rosters!AD629</f>
        <v/>
      </c>
      <c r="AE585" s="78" t="n">
        <f aca="false">Rosters!AE629</f>
        <v>0</v>
      </c>
      <c r="AF585" s="79" t="str">
        <f aca="false">Rosters!AF629</f>
        <v/>
      </c>
      <c r="AG585" s="79" t="n">
        <f aca="false">Rosters!AG629</f>
        <v>-2.33</v>
      </c>
      <c r="AH585" s="8" t="n">
        <f aca="false">Rosters!AH629</f>
        <v>19807</v>
      </c>
      <c r="AI585" s="9" t="n">
        <f aca="false">Rosters!AI629</f>
        <v>82</v>
      </c>
      <c r="AJ585" s="80" t="n">
        <f aca="false">Rosters!AJ629</f>
        <v>0.284451612903226</v>
      </c>
      <c r="AK585" s="81" t="n">
        <f aca="false">Rosters!AK629</f>
        <v>0.545924649017454</v>
      </c>
      <c r="AL585" s="82" t="n">
        <f aca="false">Rosters!AL629</f>
        <v>339420.9808</v>
      </c>
      <c r="AM585" s="83" t="n">
        <f aca="false">Rosters!AM629</f>
        <v>0</v>
      </c>
      <c r="AN585" s="79" t="n">
        <f aca="false">Rosters!AN629</f>
        <v>0</v>
      </c>
      <c r="AO585" s="84" t="n">
        <f aca="false">Rosters!AO629</f>
        <v>0</v>
      </c>
      <c r="AP585" s="84" t="n">
        <f aca="false">Rosters!AP629</f>
        <v>0</v>
      </c>
      <c r="AQ585" s="84" t="n">
        <f aca="false">Rosters!AQ629</f>
        <v>0</v>
      </c>
      <c r="AR585" s="85" t="n">
        <f aca="false">Rosters!AR629</f>
        <v>0</v>
      </c>
      <c r="AS585" s="86" t="n">
        <f aca="false">Rosters!AS629</f>
        <v>0</v>
      </c>
      <c r="AT585" s="87" t="n">
        <f aca="false">Rosters!AT629</f>
        <v>0</v>
      </c>
      <c r="AU585" s="84" t="n">
        <f aca="false">Rosters!AU629</f>
        <v>0</v>
      </c>
      <c r="AV585" s="79" t="n">
        <f aca="false">Rosters!AV629</f>
        <v>-2.82321151579501</v>
      </c>
      <c r="AW585" s="85" t="n">
        <f aca="false">Rosters!AW629</f>
        <v>0.00544230315900167</v>
      </c>
      <c r="AX585" s="88" t="n">
        <f aca="false">Rosters!AX629</f>
        <v>0</v>
      </c>
      <c r="AY585" s="89" t="n">
        <f aca="false">Rosters!AY629</f>
        <v>0</v>
      </c>
      <c r="AZ585" s="90" t="n">
        <f aca="false">Rosters!AZ629</f>
        <v>0</v>
      </c>
      <c r="BA585" s="91" t="n">
        <f aca="false">Rosters!BA629</f>
        <v>0</v>
      </c>
      <c r="BB585" s="92" t="n">
        <f aca="false">Rosters!BB629</f>
        <v>0</v>
      </c>
      <c r="BC585" s="93" t="n">
        <f aca="false">Rosters!BC629</f>
        <v>0</v>
      </c>
      <c r="BD585" s="93" t="n">
        <f aca="false">Rosters!BD629</f>
        <v>0</v>
      </c>
      <c r="BE585" s="93" t="n">
        <f aca="false">Rosters!BE629</f>
        <v>0</v>
      </c>
      <c r="BF585" s="94" t="n">
        <f aca="false">Rosters!BF629</f>
        <v>0</v>
      </c>
      <c r="BG585" s="95" t="n">
        <f aca="false">Rosters!BG629</f>
        <v>0</v>
      </c>
      <c r="BH585" s="92" t="n">
        <f aca="false">Rosters!BH629</f>
        <v>0</v>
      </c>
      <c r="BI585" s="92" t="n">
        <f aca="false">Rosters!BI629</f>
        <v>-0.694000000000003</v>
      </c>
      <c r="BJ585" s="93" t="n">
        <f aca="false">Rosters!BJ629</f>
        <v>-0.576639096050071</v>
      </c>
      <c r="BK585" s="94" t="n">
        <f aca="false">Rosters!BK629</f>
        <v>-0.0512321807899864</v>
      </c>
      <c r="BL585" s="92" t="n">
        <f aca="false">Rosters!BL629</f>
        <v>-1.63566666666665</v>
      </c>
      <c r="BM585" s="96" t="n">
        <f aca="false">Rosters!BM629</f>
        <v>0</v>
      </c>
      <c r="BN585" s="91" t="n">
        <f aca="false">Rosters!BN629</f>
        <v>0</v>
      </c>
      <c r="BO585" s="96" t="n">
        <f aca="false">Rosters!BO629</f>
        <v>0</v>
      </c>
      <c r="BP585" s="97" t="n">
        <f aca="false">Rosters!BP629</f>
        <v>0</v>
      </c>
      <c r="BQ585" s="96" t="n">
        <f aca="false">Rosters!BQ629</f>
        <v>0</v>
      </c>
      <c r="BR585" s="98" t="n">
        <f aca="false">Rosters!BR629</f>
        <v>0</v>
      </c>
      <c r="BS585" s="96" t="n">
        <f aca="false">Rosters!BS629</f>
        <v>0</v>
      </c>
      <c r="BT585" s="96" t="n">
        <f aca="false">Rosters!BT629</f>
        <v>0</v>
      </c>
      <c r="BU585" s="97" t="n">
        <f aca="false">Rosters!BU629</f>
        <v>0</v>
      </c>
      <c r="BV585" s="99" t="n">
        <f aca="false">Rosters!BV629</f>
        <v>0</v>
      </c>
      <c r="BW585" s="100" t="str">
        <f aca="false">Rosters!BW629</f>
        <v/>
      </c>
      <c r="BX585" s="100" t="n">
        <f aca="false">Rosters!BX629</f>
        <v>0</v>
      </c>
      <c r="BY585" s="101" t="n">
        <f aca="false">Rosters!BY629</f>
        <v>0</v>
      </c>
      <c r="BZ585" s="102" t="n">
        <f aca="false">Rosters!BZ629</f>
        <v>0</v>
      </c>
      <c r="CA585" s="139" t="n">
        <f aca="false">Rosters!CA629</f>
        <v>0</v>
      </c>
      <c r="CB585" s="103" t="str">
        <f aca="false">Rosters!CB629</f>
        <v/>
      </c>
      <c r="CC585" s="101" t="n">
        <f aca="false">Rosters!CC629</f>
        <v>0</v>
      </c>
      <c r="CD585" s="104" t="n">
        <f aca="false">Rosters!CD629</f>
        <v>0</v>
      </c>
      <c r="CE585" s="104" t="n">
        <f aca="false">Rosters!CE629</f>
        <v>0</v>
      </c>
      <c r="CF585" s="104" t="str">
        <f aca="false">Rosters!CF629</f>
        <v/>
      </c>
      <c r="CG585" s="105" t="n">
        <f aca="false">Rosters!CG629</f>
        <v>0</v>
      </c>
      <c r="CH585" s="103" t="n">
        <f aca="false">Rosters!CH629</f>
        <v>0</v>
      </c>
      <c r="CI585" s="104" t="n">
        <f aca="false">Rosters!CI629</f>
        <v>0</v>
      </c>
      <c r="CJ585" s="104" t="str">
        <f aca="false">Rosters!CJ629</f>
        <v/>
      </c>
      <c r="CK585" s="16" t="str">
        <f aca="false">Rosters!CK629</f>
        <v/>
      </c>
      <c r="CL585" s="16" t="str">
        <f aca="false">Rosters!CL629</f>
        <v/>
      </c>
      <c r="CM585" s="106" t="str">
        <f aca="false">Rosters!CM629</f>
        <v/>
      </c>
      <c r="CN585" s="106" t="str">
        <f aca="false">Rosters!CN629</f>
        <v/>
      </c>
      <c r="CO585" s="107" t="str">
        <f aca="false">Rosters!CO629</f>
        <v/>
      </c>
      <c r="CP585" s="106" t="str">
        <f aca="false">Rosters!CP629</f>
        <v/>
      </c>
      <c r="CQ585" s="16" t="str">
        <f aca="false">Rosters!CQ629</f>
        <v/>
      </c>
      <c r="CR585" s="106" t="str">
        <f aca="false">Rosters!CR629</f>
        <v/>
      </c>
      <c r="CS585" s="16" t="str">
        <f aca="false">Rosters!CS629</f>
        <v/>
      </c>
      <c r="CT585" s="106" t="n">
        <f aca="false">Rosters!CT629</f>
        <v>0</v>
      </c>
      <c r="CU585" s="106" t="n">
        <f aca="false">Rosters!CU629</f>
        <v>0</v>
      </c>
      <c r="CV585" s="106" t="n">
        <f aca="false">Rosters!CV629</f>
        <v>0</v>
      </c>
      <c r="CW585" s="106" t="str">
        <f aca="false">Rosters!CW629</f>
        <v/>
      </c>
      <c r="CX585" s="108" t="n">
        <f aca="false">Rosters!CX629</f>
        <v>0</v>
      </c>
      <c r="CY585" s="108" t="str">
        <f aca="false">Rosters!CY629</f>
        <v/>
      </c>
      <c r="CZ585" s="109" t="str">
        <f aca="false">Rosters!CZ629</f>
        <v/>
      </c>
      <c r="DA585" s="110" t="str">
        <f aca="false">Rosters!DA629</f>
        <v/>
      </c>
      <c r="DB585" s="111" t="str">
        <f aca="false">Rosters!DB629</f>
        <v/>
      </c>
      <c r="DC585" s="8" t="str">
        <f aca="false">Rosters!DC629</f>
        <v/>
      </c>
      <c r="DD585" s="110" t="n">
        <f aca="false">Rosters!DD629</f>
        <v>0</v>
      </c>
      <c r="DE585" s="110" t="str">
        <f aca="false">Rosters!DE629</f>
        <v/>
      </c>
      <c r="DF585" s="7" t="n">
        <f aca="false">BY585-AA585</f>
        <v>0</v>
      </c>
      <c r="DG585" s="7" t="n">
        <f aca="false">CA585-AB585</f>
        <v>0</v>
      </c>
      <c r="DH585" s="1" t="n">
        <f aca="false">RANK(CA585,$CA$6:$CA$877)</f>
        <v>286</v>
      </c>
      <c r="DI585" s="1" t="n">
        <f aca="false">RANK(AB585,$AB$6:$AB$877)</f>
        <v>267</v>
      </c>
      <c r="DJ585" s="1" t="n">
        <f aca="false">DI585-DH585</f>
        <v>-19</v>
      </c>
    </row>
    <row r="586" customFormat="false" ht="12.75" hidden="true" customHeight="false" outlineLevel="0" collapsed="false">
      <c r="A586" s="69" t="str">
        <f aca="false">Rosters!A209</f>
        <v>ATL</v>
      </c>
      <c r="B586" s="151" t="n">
        <f aca="false">Rosters!B209</f>
        <v>0</v>
      </c>
      <c r="C586" s="152" t="n">
        <f aca="false">Rosters!C209</f>
        <v>0</v>
      </c>
      <c r="D586" s="153" t="n">
        <f aca="false">Rosters!D209</f>
        <v>0</v>
      </c>
      <c r="E586" s="154" t="n">
        <f aca="false">Rosters!E209</f>
        <v>0</v>
      </c>
      <c r="F586" s="153" t="n">
        <f aca="false">Rosters!F209</f>
        <v>0</v>
      </c>
      <c r="G586" s="153" t="n">
        <f aca="false">Rosters!G209</f>
        <v>0</v>
      </c>
      <c r="H586" s="153" t="n">
        <f aca="false">Rosters!H209</f>
        <v>0</v>
      </c>
      <c r="I586" s="153" t="n">
        <f aca="false">Rosters!I209</f>
        <v>0</v>
      </c>
      <c r="J586" s="153" t="n">
        <f aca="false">Rosters!J209</f>
        <v>0</v>
      </c>
      <c r="K586" s="153" t="n">
        <f aca="false">Rosters!K209</f>
        <v>0</v>
      </c>
      <c r="L586" s="153" t="n">
        <f aca="false">Rosters!L209</f>
        <v>0</v>
      </c>
      <c r="M586" s="153" t="n">
        <f aca="false">Rosters!M209</f>
        <v>0</v>
      </c>
      <c r="N586" s="153" t="n">
        <f aca="false">Rosters!N209</f>
        <v>0</v>
      </c>
      <c r="O586" s="153" t="n">
        <f aca="false">Rosters!O209</f>
        <v>0</v>
      </c>
      <c r="P586" s="153" t="n">
        <f aca="false">Rosters!P209</f>
        <v>0</v>
      </c>
      <c r="Q586" s="153" t="n">
        <f aca="false">Rosters!Q209</f>
        <v>0</v>
      </c>
      <c r="R586" s="153" t="n">
        <f aca="false">Rosters!R209</f>
        <v>0</v>
      </c>
      <c r="S586" s="153" t="n">
        <f aca="false">Rosters!S209</f>
        <v>0</v>
      </c>
      <c r="T586" s="153" t="n">
        <f aca="false">Rosters!T209</f>
        <v>0</v>
      </c>
      <c r="U586" s="153" t="n">
        <f aca="false">Rosters!U209</f>
        <v>0</v>
      </c>
      <c r="V586" s="153" t="n">
        <f aca="false">Rosters!V209</f>
        <v>0</v>
      </c>
      <c r="W586" s="153" t="n">
        <f aca="false">Rosters!W209</f>
        <v>0</v>
      </c>
      <c r="X586" s="153" t="n">
        <f aca="false">Rosters!X209</f>
        <v>0</v>
      </c>
      <c r="Y586" s="153" t="n">
        <f aca="false">Rosters!Y209</f>
        <v>0</v>
      </c>
      <c r="Z586" s="153" t="n">
        <f aca="false">Rosters!Z209</f>
        <v>0</v>
      </c>
      <c r="AA586" s="153" t="n">
        <f aca="false">Rosters!AA209</f>
        <v>0</v>
      </c>
      <c r="AB586" s="155" t="n">
        <f aca="false">Rosters!AB209</f>
        <v>0</v>
      </c>
      <c r="AC586" s="76" t="str">
        <f aca="false">Rosters!AC209</f>
        <v/>
      </c>
      <c r="AD586" s="77" t="str">
        <f aca="false">Rosters!AD209</f>
        <v/>
      </c>
      <c r="AE586" s="78" t="n">
        <f aca="false">Rosters!AE209</f>
        <v>0</v>
      </c>
      <c r="AF586" s="79" t="str">
        <f aca="false">Rosters!AF209</f>
        <v/>
      </c>
      <c r="AG586" s="79" t="n">
        <f aca="false">Rosters!AG209</f>
        <v>3.62</v>
      </c>
      <c r="AH586" s="8" t="n">
        <f aca="false">Rosters!AH209</f>
        <v>19831</v>
      </c>
      <c r="AI586" s="9" t="n">
        <f aca="false">Rosters!AI209</f>
        <v>82</v>
      </c>
      <c r="AJ586" s="80" t="n">
        <f aca="false">Rosters!AJ209</f>
        <v>0.284451612903226</v>
      </c>
      <c r="AK586" s="81" t="n">
        <f aca="false">Rosters!AK209</f>
        <v>0.551711967671283</v>
      </c>
      <c r="AL586" s="82" t="n">
        <f aca="false">Rosters!AL209</f>
        <v>341895.0131</v>
      </c>
      <c r="AM586" s="83" t="n">
        <f aca="false">Rosters!AM209</f>
        <v>0</v>
      </c>
      <c r="AN586" s="79" t="n">
        <f aca="false">Rosters!AN209</f>
        <v>0</v>
      </c>
      <c r="AO586" s="84" t="n">
        <f aca="false">Rosters!AO209</f>
        <v>0</v>
      </c>
      <c r="AP586" s="84" t="n">
        <f aca="false">Rosters!AP209</f>
        <v>0</v>
      </c>
      <c r="AQ586" s="84" t="n">
        <f aca="false">Rosters!AQ209</f>
        <v>0</v>
      </c>
      <c r="AR586" s="85" t="n">
        <f aca="false">Rosters!AR209</f>
        <v>0</v>
      </c>
      <c r="AS586" s="86" t="n">
        <f aca="false">Rosters!AS209</f>
        <v>0</v>
      </c>
      <c r="AT586" s="87" t="n">
        <f aca="false">Rosters!AT209</f>
        <v>0</v>
      </c>
      <c r="AU586" s="84" t="n">
        <f aca="false">Rosters!AU209</f>
        <v>0</v>
      </c>
      <c r="AV586" s="79" t="n">
        <f aca="false">Rosters!AV209</f>
        <v>4.19008992490311</v>
      </c>
      <c r="AW586" s="85" t="n">
        <f aca="false">Rosters!AW209</f>
        <v>0.0307820150193788</v>
      </c>
      <c r="AX586" s="88" t="n">
        <f aca="false">Rosters!AX209</f>
        <v>0</v>
      </c>
      <c r="AY586" s="89" t="n">
        <f aca="false">Rosters!AY209</f>
        <v>0</v>
      </c>
      <c r="AZ586" s="90" t="n">
        <f aca="false">Rosters!AZ209</f>
        <v>0</v>
      </c>
      <c r="BA586" s="91" t="n">
        <f aca="false">Rosters!BA209</f>
        <v>0</v>
      </c>
      <c r="BB586" s="92" t="n">
        <f aca="false">Rosters!BB209</f>
        <v>0</v>
      </c>
      <c r="BC586" s="93" t="n">
        <f aca="false">Rosters!BC209</f>
        <v>0</v>
      </c>
      <c r="BD586" s="93" t="n">
        <f aca="false">Rosters!BD209</f>
        <v>0</v>
      </c>
      <c r="BE586" s="93" t="n">
        <f aca="false">Rosters!BE209</f>
        <v>0</v>
      </c>
      <c r="BF586" s="94" t="n">
        <f aca="false">Rosters!BF209</f>
        <v>0</v>
      </c>
      <c r="BG586" s="95" t="n">
        <f aca="false">Rosters!BG209</f>
        <v>0</v>
      </c>
      <c r="BH586" s="92" t="n">
        <f aca="false">Rosters!BH209</f>
        <v>0</v>
      </c>
      <c r="BI586" s="92" t="n">
        <f aca="false">Rosters!BI209</f>
        <v>-1.39400000000001</v>
      </c>
      <c r="BJ586" s="93" t="n">
        <f aca="false">Rosters!BJ209</f>
        <v>2.98946372806002</v>
      </c>
      <c r="BK586" s="94" t="n">
        <f aca="false">Rosters!BK209</f>
        <v>-0.932452745612006</v>
      </c>
      <c r="BL586" s="92" t="n">
        <f aca="false">Rosters!BL209</f>
        <v>5.01433333333334</v>
      </c>
      <c r="BM586" s="96" t="n">
        <f aca="false">Rosters!BM209</f>
        <v>0</v>
      </c>
      <c r="BN586" s="91" t="n">
        <f aca="false">Rosters!BN209</f>
        <v>0</v>
      </c>
      <c r="BO586" s="96" t="n">
        <f aca="false">Rosters!BO209</f>
        <v>0</v>
      </c>
      <c r="BP586" s="97" t="n">
        <f aca="false">Rosters!BP209</f>
        <v>0</v>
      </c>
      <c r="BQ586" s="96" t="n">
        <f aca="false">Rosters!BQ209</f>
        <v>0</v>
      </c>
      <c r="BR586" s="98" t="n">
        <f aca="false">Rosters!BR209</f>
        <v>0</v>
      </c>
      <c r="BS586" s="96" t="n">
        <f aca="false">Rosters!BS209</f>
        <v>0</v>
      </c>
      <c r="BT586" s="96" t="n">
        <f aca="false">Rosters!BT209</f>
        <v>0</v>
      </c>
      <c r="BU586" s="97" t="n">
        <f aca="false">Rosters!BU209</f>
        <v>0</v>
      </c>
      <c r="BV586" s="99" t="n">
        <f aca="false">Rosters!BV209</f>
        <v>0</v>
      </c>
      <c r="BW586" s="100" t="str">
        <f aca="false">Rosters!BW209</f>
        <v/>
      </c>
      <c r="BX586" s="100" t="n">
        <f aca="false">Rosters!BX209</f>
        <v>0</v>
      </c>
      <c r="BY586" s="101" t="n">
        <f aca="false">Rosters!BY209</f>
        <v>0</v>
      </c>
      <c r="BZ586" s="102" t="n">
        <f aca="false">Rosters!BZ209</f>
        <v>0</v>
      </c>
      <c r="CA586" s="139" t="n">
        <f aca="false">Rosters!CA209</f>
        <v>0</v>
      </c>
      <c r="CB586" s="103" t="str">
        <f aca="false">Rosters!CB209</f>
        <v/>
      </c>
      <c r="CC586" s="101" t="n">
        <f aca="false">Rosters!CC209</f>
        <v>0</v>
      </c>
      <c r="CD586" s="104" t="n">
        <f aca="false">Rosters!CD209</f>
        <v>0</v>
      </c>
      <c r="CE586" s="104" t="n">
        <f aca="false">Rosters!CE209</f>
        <v>0</v>
      </c>
      <c r="CF586" s="104" t="str">
        <f aca="false">Rosters!CF209</f>
        <v/>
      </c>
      <c r="CG586" s="105" t="n">
        <f aca="false">Rosters!CG209</f>
        <v>0</v>
      </c>
      <c r="CH586" s="103" t="n">
        <f aca="false">Rosters!CH209</f>
        <v>0</v>
      </c>
      <c r="CI586" s="104" t="n">
        <f aca="false">Rosters!CI209</f>
        <v>0</v>
      </c>
      <c r="CJ586" s="104" t="str">
        <f aca="false">Rosters!CJ209</f>
        <v/>
      </c>
      <c r="CK586" s="16" t="str">
        <f aca="false">Rosters!CK209</f>
        <v/>
      </c>
      <c r="CL586" s="16" t="str">
        <f aca="false">Rosters!CL209</f>
        <v/>
      </c>
      <c r="CM586" s="106" t="str">
        <f aca="false">Rosters!CM209</f>
        <v/>
      </c>
      <c r="CN586" s="106" t="str">
        <f aca="false">Rosters!CN209</f>
        <v/>
      </c>
      <c r="CO586" s="107" t="str">
        <f aca="false">Rosters!CO209</f>
        <v/>
      </c>
      <c r="CP586" s="106" t="str">
        <f aca="false">Rosters!CP209</f>
        <v/>
      </c>
      <c r="CQ586" s="16" t="str">
        <f aca="false">Rosters!CQ209</f>
        <v/>
      </c>
      <c r="CR586" s="106" t="str">
        <f aca="false">Rosters!CR209</f>
        <v/>
      </c>
      <c r="CS586" s="16" t="str">
        <f aca="false">Rosters!CS209</f>
        <v/>
      </c>
      <c r="CT586" s="106" t="n">
        <f aca="false">Rosters!CT209</f>
        <v>0</v>
      </c>
      <c r="CU586" s="106" t="n">
        <f aca="false">Rosters!CU209</f>
        <v>0</v>
      </c>
      <c r="CV586" s="106" t="n">
        <f aca="false">Rosters!CV209</f>
        <v>0</v>
      </c>
      <c r="CW586" s="106" t="str">
        <f aca="false">Rosters!CW209</f>
        <v/>
      </c>
      <c r="CX586" s="108" t="n">
        <f aca="false">Rosters!CX209</f>
        <v>0</v>
      </c>
      <c r="CY586" s="108" t="str">
        <f aca="false">Rosters!CY209</f>
        <v/>
      </c>
      <c r="CZ586" s="109" t="str">
        <f aca="false">Rosters!CZ209</f>
        <v/>
      </c>
      <c r="DA586" s="110" t="str">
        <f aca="false">Rosters!DA209</f>
        <v/>
      </c>
      <c r="DB586" s="111" t="str">
        <f aca="false">Rosters!DB209</f>
        <v/>
      </c>
      <c r="DC586" s="8" t="str">
        <f aca="false">Rosters!DC209</f>
        <v/>
      </c>
      <c r="DD586" s="110" t="n">
        <f aca="false">Rosters!DD209</f>
        <v>0</v>
      </c>
      <c r="DE586" s="110" t="str">
        <f aca="false">Rosters!DE209</f>
        <v/>
      </c>
      <c r="DF586" s="7" t="n">
        <f aca="false">BY586-AA586</f>
        <v>0</v>
      </c>
      <c r="DG586" s="7" t="n">
        <f aca="false">CA586-AB586</f>
        <v>0</v>
      </c>
      <c r="DH586" s="1" t="n">
        <f aca="false">RANK(CA586,$CA$6:$CA$877)</f>
        <v>286</v>
      </c>
      <c r="DI586" s="1" t="n">
        <f aca="false">RANK(AB586,$AB$6:$AB$877)</f>
        <v>267</v>
      </c>
      <c r="DJ586" s="1" t="n">
        <f aca="false">DI586-DH586</f>
        <v>-19</v>
      </c>
    </row>
    <row r="587" customFormat="false" ht="12.75" hidden="true" customHeight="false" outlineLevel="0" collapsed="false">
      <c r="A587" s="69" t="str">
        <f aca="false">Rosters!A58</f>
        <v>SAS</v>
      </c>
      <c r="B587" s="70" t="n">
        <f aca="false">Rosters!B58</f>
        <v>0</v>
      </c>
      <c r="C587" s="135" t="n">
        <f aca="false">Rosters!C58</f>
        <v>0</v>
      </c>
      <c r="D587" s="136" t="n">
        <f aca="false">Rosters!D58</f>
        <v>0</v>
      </c>
      <c r="E587" s="137" t="n">
        <f aca="false">Rosters!E58</f>
        <v>0</v>
      </c>
      <c r="F587" s="136" t="n">
        <f aca="false">Rosters!F58</f>
        <v>0</v>
      </c>
      <c r="G587" s="136" t="n">
        <f aca="false">Rosters!G58</f>
        <v>0</v>
      </c>
      <c r="H587" s="136" t="n">
        <f aca="false">Rosters!H58</f>
        <v>0</v>
      </c>
      <c r="I587" s="136" t="n">
        <f aca="false">Rosters!I58</f>
        <v>0</v>
      </c>
      <c r="J587" s="136" t="n">
        <f aca="false">Rosters!J58</f>
        <v>0</v>
      </c>
      <c r="K587" s="136" t="n">
        <f aca="false">Rosters!K58</f>
        <v>0</v>
      </c>
      <c r="L587" s="136" t="n">
        <f aca="false">Rosters!L58</f>
        <v>0</v>
      </c>
      <c r="M587" s="136" t="n">
        <f aca="false">Rosters!M58</f>
        <v>0</v>
      </c>
      <c r="N587" s="136" t="n">
        <f aca="false">Rosters!N58</f>
        <v>0</v>
      </c>
      <c r="O587" s="136" t="n">
        <f aca="false">Rosters!O58</f>
        <v>0</v>
      </c>
      <c r="P587" s="136" t="n">
        <f aca="false">Rosters!P58</f>
        <v>0</v>
      </c>
      <c r="Q587" s="136" t="n">
        <f aca="false">Rosters!Q58</f>
        <v>0</v>
      </c>
      <c r="R587" s="136" t="n">
        <f aca="false">Rosters!R58</f>
        <v>0</v>
      </c>
      <c r="S587" s="138" t="n">
        <f aca="false">Rosters!S58</f>
        <v>0</v>
      </c>
      <c r="T587" s="136" t="n">
        <f aca="false">Rosters!T58</f>
        <v>0</v>
      </c>
      <c r="U587" s="136" t="n">
        <f aca="false">Rosters!U58</f>
        <v>0</v>
      </c>
      <c r="V587" s="136" t="n">
        <f aca="false">Rosters!V58</f>
        <v>0</v>
      </c>
      <c r="W587" s="136" t="n">
        <f aca="false">Rosters!W58</f>
        <v>0</v>
      </c>
      <c r="X587" s="138" t="n">
        <f aca="false">Rosters!X58</f>
        <v>0</v>
      </c>
      <c r="Y587" s="136" t="n">
        <f aca="false">Rosters!Y58</f>
        <v>0</v>
      </c>
      <c r="Z587" s="136" t="n">
        <f aca="false">Rosters!Z58</f>
        <v>0</v>
      </c>
      <c r="AA587" s="136" t="n">
        <f aca="false">Rosters!AA58</f>
        <v>0</v>
      </c>
      <c r="AB587" s="75" t="n">
        <f aca="false">Rosters!AB58</f>
        <v>0</v>
      </c>
      <c r="AC587" s="76" t="str">
        <f aca="false">Rosters!AC58</f>
        <v/>
      </c>
      <c r="AD587" s="77" t="str">
        <f aca="false">Rosters!AD58</f>
        <v/>
      </c>
      <c r="AE587" s="78" t="n">
        <f aca="false">Rosters!AE58</f>
        <v>0</v>
      </c>
      <c r="AF587" s="79" t="str">
        <f aca="false">Rosters!AF58</f>
        <v/>
      </c>
      <c r="AG587" s="79" t="n">
        <f aca="false">Rosters!AG58</f>
        <v>11.1</v>
      </c>
      <c r="AH587" s="8" t="n">
        <f aca="false">Rosters!AH58</f>
        <v>19707</v>
      </c>
      <c r="AI587" s="9" t="n">
        <f aca="false">Rosters!AI58</f>
        <v>82</v>
      </c>
      <c r="AJ587" s="80" t="n">
        <f aca="false">Rosters!AJ58</f>
        <v>0.284451612903226</v>
      </c>
      <c r="AK587" s="81" t="n">
        <f aca="false">Rosters!AK58</f>
        <v>0.563516972197434</v>
      </c>
      <c r="AL587" s="82" t="n">
        <f aca="false">Rosters!AL58</f>
        <v>345257.1167</v>
      </c>
      <c r="AM587" s="83" t="n">
        <f aca="false">Rosters!AM58</f>
        <v>0</v>
      </c>
      <c r="AN587" s="79" t="n">
        <f aca="false">Rosters!AN58</f>
        <v>0</v>
      </c>
      <c r="AO587" s="84" t="n">
        <f aca="false">Rosters!AO58</f>
        <v>0</v>
      </c>
      <c r="AP587" s="84" t="n">
        <f aca="false">Rosters!AP58</f>
        <v>0</v>
      </c>
      <c r="AQ587" s="84" t="n">
        <f aca="false">Rosters!AQ58</f>
        <v>0</v>
      </c>
      <c r="AR587" s="85" t="n">
        <f aca="false">Rosters!AR58</f>
        <v>0</v>
      </c>
      <c r="AS587" s="86" t="n">
        <f aca="false">Rosters!AS58</f>
        <v>0</v>
      </c>
      <c r="AT587" s="87" t="n">
        <f aca="false">Rosters!AT58</f>
        <v>0</v>
      </c>
      <c r="AU587" s="84" t="n">
        <f aca="false">Rosters!AU58</f>
        <v>0</v>
      </c>
      <c r="AV587" s="79" t="n">
        <f aca="false">Rosters!AV58</f>
        <v>-0.187705175686539</v>
      </c>
      <c r="AW587" s="85" t="n">
        <f aca="false">Rosters!AW58</f>
        <v>2.70154103513731</v>
      </c>
      <c r="AX587" s="88" t="n">
        <f aca="false">Rosters!AX58</f>
        <v>0</v>
      </c>
      <c r="AY587" s="89" t="n">
        <f aca="false">Rosters!AY58</f>
        <v>0</v>
      </c>
      <c r="AZ587" s="90" t="n">
        <f aca="false">Rosters!AZ58</f>
        <v>0</v>
      </c>
      <c r="BA587" s="91" t="n">
        <f aca="false">Rosters!BA58</f>
        <v>0</v>
      </c>
      <c r="BB587" s="92" t="n">
        <f aca="false">Rosters!BB58</f>
        <v>0</v>
      </c>
      <c r="BC587" s="93" t="n">
        <f aca="false">Rosters!BC58</f>
        <v>0</v>
      </c>
      <c r="BD587" s="93" t="n">
        <f aca="false">Rosters!BD58</f>
        <v>0</v>
      </c>
      <c r="BE587" s="93" t="n">
        <f aca="false">Rosters!BE58</f>
        <v>0</v>
      </c>
      <c r="BF587" s="94" t="n">
        <f aca="false">Rosters!BF58</f>
        <v>0</v>
      </c>
      <c r="BG587" s="95" t="n">
        <f aca="false">Rosters!BG58</f>
        <v>0</v>
      </c>
      <c r="BH587" s="92" t="n">
        <f aca="false">Rosters!BH58</f>
        <v>0</v>
      </c>
      <c r="BI587" s="92" t="n">
        <f aca="false">Rosters!BI58</f>
        <v>3.456</v>
      </c>
      <c r="BJ587" s="93" t="n">
        <f aca="false">Rosters!BJ58</f>
        <v>-0.293529707019114</v>
      </c>
      <c r="BK587" s="94" t="n">
        <f aca="false">Rosters!BK58</f>
        <v>0.888145941403823</v>
      </c>
      <c r="BL587" s="92" t="n">
        <f aca="false">Rosters!BL58</f>
        <v>7.64433333333335</v>
      </c>
      <c r="BM587" s="96" t="n">
        <f aca="false">Rosters!BM58</f>
        <v>0</v>
      </c>
      <c r="BN587" s="91" t="n">
        <f aca="false">Rosters!BN58</f>
        <v>0</v>
      </c>
      <c r="BO587" s="96" t="n">
        <f aca="false">Rosters!BO58</f>
        <v>0</v>
      </c>
      <c r="BP587" s="97" t="n">
        <f aca="false">Rosters!BP58</f>
        <v>0</v>
      </c>
      <c r="BQ587" s="96" t="n">
        <f aca="false">Rosters!BQ58</f>
        <v>0</v>
      </c>
      <c r="BR587" s="98" t="n">
        <f aca="false">Rosters!BR58</f>
        <v>0</v>
      </c>
      <c r="BS587" s="96" t="n">
        <f aca="false">Rosters!BS58</f>
        <v>0</v>
      </c>
      <c r="BT587" s="96" t="n">
        <f aca="false">Rosters!BT58</f>
        <v>0</v>
      </c>
      <c r="BU587" s="97" t="n">
        <f aca="false">Rosters!BU58</f>
        <v>0</v>
      </c>
      <c r="BV587" s="99" t="n">
        <f aca="false">Rosters!BV58</f>
        <v>0</v>
      </c>
      <c r="BW587" s="100" t="str">
        <f aca="false">Rosters!BW58</f>
        <v/>
      </c>
      <c r="BX587" s="100" t="n">
        <f aca="false">Rosters!BX58</f>
        <v>0</v>
      </c>
      <c r="BY587" s="101" t="n">
        <f aca="false">Rosters!BY58</f>
        <v>0</v>
      </c>
      <c r="BZ587" s="102" t="n">
        <f aca="false">Rosters!BZ58</f>
        <v>0</v>
      </c>
      <c r="CA587" s="139" t="n">
        <f aca="false">Rosters!CA58</f>
        <v>0</v>
      </c>
      <c r="CB587" s="103" t="str">
        <f aca="false">Rosters!CB58</f>
        <v/>
      </c>
      <c r="CC587" s="101" t="n">
        <f aca="false">Rosters!CC58</f>
        <v>0</v>
      </c>
      <c r="CD587" s="104" t="n">
        <f aca="false">Rosters!CD58</f>
        <v>0</v>
      </c>
      <c r="CE587" s="104" t="n">
        <f aca="false">Rosters!CE58</f>
        <v>0</v>
      </c>
      <c r="CF587" s="104" t="str">
        <f aca="false">Rosters!CF58</f>
        <v/>
      </c>
      <c r="CG587" s="105" t="n">
        <f aca="false">Rosters!CG58</f>
        <v>0</v>
      </c>
      <c r="CH587" s="103" t="n">
        <f aca="false">Rosters!CH58</f>
        <v>0</v>
      </c>
      <c r="CI587" s="104" t="n">
        <f aca="false">Rosters!CI58</f>
        <v>0</v>
      </c>
      <c r="CJ587" s="104" t="str">
        <f aca="false">Rosters!CJ58</f>
        <v/>
      </c>
      <c r="CK587" s="16" t="str">
        <f aca="false">Rosters!CK58</f>
        <v/>
      </c>
      <c r="CL587" s="16" t="str">
        <f aca="false">Rosters!CL58</f>
        <v/>
      </c>
      <c r="CM587" s="106" t="str">
        <f aca="false">Rosters!CM58</f>
        <v/>
      </c>
      <c r="CN587" s="106" t="str">
        <f aca="false">Rosters!CN58</f>
        <v/>
      </c>
      <c r="CO587" s="107" t="str">
        <f aca="false">Rosters!CO58</f>
        <v/>
      </c>
      <c r="CP587" s="106" t="str">
        <f aca="false">Rosters!CP58</f>
        <v/>
      </c>
      <c r="CQ587" s="16" t="str">
        <f aca="false">Rosters!CQ58</f>
        <v/>
      </c>
      <c r="CR587" s="106" t="str">
        <f aca="false">Rosters!CR58</f>
        <v/>
      </c>
      <c r="CS587" s="16" t="str">
        <f aca="false">Rosters!CS58</f>
        <v/>
      </c>
      <c r="CT587" s="106" t="n">
        <f aca="false">Rosters!CT58</f>
        <v>0</v>
      </c>
      <c r="CU587" s="106" t="n">
        <f aca="false">Rosters!CU58</f>
        <v>0</v>
      </c>
      <c r="CV587" s="106" t="n">
        <f aca="false">Rosters!CV58</f>
        <v>0</v>
      </c>
      <c r="CW587" s="106" t="str">
        <f aca="false">Rosters!CW58</f>
        <v/>
      </c>
      <c r="CX587" s="108" t="n">
        <f aca="false">Rosters!CX58</f>
        <v>0</v>
      </c>
      <c r="CY587" s="108" t="str">
        <f aca="false">Rosters!CY58</f>
        <v/>
      </c>
      <c r="CZ587" s="109" t="str">
        <f aca="false">Rosters!CZ58</f>
        <v/>
      </c>
      <c r="DA587" s="110" t="str">
        <f aca="false">Rosters!DA58</f>
        <v/>
      </c>
      <c r="DB587" s="111" t="str">
        <f aca="false">Rosters!DB58</f>
        <v/>
      </c>
      <c r="DC587" s="8" t="str">
        <f aca="false">Rosters!DC58</f>
        <v/>
      </c>
      <c r="DD587" s="110" t="n">
        <f aca="false">Rosters!DD58</f>
        <v>0</v>
      </c>
      <c r="DE587" s="110" t="str">
        <f aca="false">Rosters!DE58</f>
        <v/>
      </c>
      <c r="DF587" s="7" t="n">
        <f aca="false">BY587-AA587</f>
        <v>0</v>
      </c>
      <c r="DG587" s="7" t="n">
        <f aca="false">CA587-AB587</f>
        <v>0</v>
      </c>
      <c r="DH587" s="1" t="n">
        <f aca="false">RANK(CA587,$CA$6:$CA$877)</f>
        <v>286</v>
      </c>
      <c r="DI587" s="1" t="n">
        <f aca="false">RANK(AB587,$AB$6:$AB$877)</f>
        <v>267</v>
      </c>
      <c r="DJ587" s="1" t="n">
        <f aca="false">DI587-DH587</f>
        <v>-19</v>
      </c>
    </row>
    <row r="588" customFormat="false" ht="12.75" hidden="true" customHeight="false" outlineLevel="0" collapsed="false">
      <c r="A588" s="69" t="str">
        <f aca="false">Rosters!A419</f>
        <v>DET</v>
      </c>
      <c r="B588" s="70" t="n">
        <f aca="false">Rosters!B419</f>
        <v>0</v>
      </c>
      <c r="C588" s="135" t="n">
        <f aca="false">Rosters!C419</f>
        <v>0</v>
      </c>
      <c r="D588" s="136" t="n">
        <f aca="false">Rosters!D419</f>
        <v>0</v>
      </c>
      <c r="E588" s="137" t="n">
        <f aca="false">Rosters!E419</f>
        <v>0</v>
      </c>
      <c r="F588" s="136" t="n">
        <f aca="false">Rosters!F419</f>
        <v>0</v>
      </c>
      <c r="G588" s="136" t="n">
        <f aca="false">Rosters!G419</f>
        <v>0</v>
      </c>
      <c r="H588" s="136" t="n">
        <f aca="false">Rosters!H419</f>
        <v>0</v>
      </c>
      <c r="I588" s="136" t="n">
        <f aca="false">Rosters!I419</f>
        <v>0</v>
      </c>
      <c r="J588" s="136" t="n">
        <f aca="false">Rosters!J419</f>
        <v>0</v>
      </c>
      <c r="K588" s="136" t="n">
        <f aca="false">Rosters!K419</f>
        <v>0</v>
      </c>
      <c r="L588" s="136" t="n">
        <f aca="false">Rosters!L419</f>
        <v>0</v>
      </c>
      <c r="M588" s="136" t="n">
        <f aca="false">Rosters!M419</f>
        <v>0</v>
      </c>
      <c r="N588" s="136" t="n">
        <f aca="false">Rosters!N419</f>
        <v>0</v>
      </c>
      <c r="O588" s="136" t="n">
        <f aca="false">Rosters!O419</f>
        <v>0</v>
      </c>
      <c r="P588" s="136" t="n">
        <f aca="false">Rosters!P419</f>
        <v>0</v>
      </c>
      <c r="Q588" s="136" t="n">
        <f aca="false">Rosters!Q419</f>
        <v>0</v>
      </c>
      <c r="R588" s="136" t="n">
        <f aca="false">Rosters!R419</f>
        <v>0</v>
      </c>
      <c r="S588" s="138" t="n">
        <f aca="false">Rosters!S419</f>
        <v>0</v>
      </c>
      <c r="T588" s="136" t="n">
        <f aca="false">Rosters!T419</f>
        <v>0</v>
      </c>
      <c r="U588" s="136" t="n">
        <f aca="false">Rosters!U419</f>
        <v>0</v>
      </c>
      <c r="V588" s="136" t="n">
        <f aca="false">Rosters!V419</f>
        <v>0</v>
      </c>
      <c r="W588" s="136" t="n">
        <f aca="false">Rosters!W419</f>
        <v>0</v>
      </c>
      <c r="X588" s="138" t="n">
        <f aca="false">Rosters!X419</f>
        <v>0</v>
      </c>
      <c r="Y588" s="136" t="n">
        <f aca="false">Rosters!Y419</f>
        <v>0</v>
      </c>
      <c r="Z588" s="136" t="n">
        <f aca="false">Rosters!Z419</f>
        <v>0</v>
      </c>
      <c r="AA588" s="136" t="n">
        <f aca="false">Rosters!AA419</f>
        <v>0</v>
      </c>
      <c r="AB588" s="75" t="n">
        <f aca="false">Rosters!AB419</f>
        <v>0</v>
      </c>
      <c r="AC588" s="76" t="str">
        <f aca="false">Rosters!AC419</f>
        <v/>
      </c>
      <c r="AD588" s="77" t="str">
        <f aca="false">Rosters!AD419</f>
        <v/>
      </c>
      <c r="AE588" s="78" t="n">
        <f aca="false">Rosters!AE419</f>
        <v>0</v>
      </c>
      <c r="AF588" s="79" t="str">
        <f aca="false">Rosters!AF419</f>
        <v/>
      </c>
      <c r="AG588" s="79" t="n">
        <f aca="false">Rosters!AG419</f>
        <v>0.4</v>
      </c>
      <c r="AH588" s="8" t="n">
        <f aca="false">Rosters!AH419</f>
        <v>19880</v>
      </c>
      <c r="AI588" s="9" t="n">
        <f aca="false">Rosters!AI419</f>
        <v>82</v>
      </c>
      <c r="AJ588" s="80" t="n">
        <f aca="false">Rosters!AJ419</f>
        <v>0.284451612903226</v>
      </c>
      <c r="AK588" s="81" t="n">
        <f aca="false">Rosters!AK419</f>
        <v>0.522086491830324</v>
      </c>
      <c r="AL588" s="82" t="n">
        <f aca="false">Rosters!AL419</f>
        <v>349344.4466</v>
      </c>
      <c r="AM588" s="83" t="n">
        <f aca="false">Rosters!AM419</f>
        <v>0</v>
      </c>
      <c r="AN588" s="79" t="n">
        <f aca="false">Rosters!AN419</f>
        <v>0</v>
      </c>
      <c r="AO588" s="84" t="n">
        <f aca="false">Rosters!AO419</f>
        <v>0</v>
      </c>
      <c r="AP588" s="84" t="n">
        <f aca="false">Rosters!AP419</f>
        <v>0</v>
      </c>
      <c r="AQ588" s="84" t="n">
        <f aca="false">Rosters!AQ419</f>
        <v>0</v>
      </c>
      <c r="AR588" s="85" t="n">
        <f aca="false">Rosters!AR419</f>
        <v>0</v>
      </c>
      <c r="AS588" s="86" t="n">
        <f aca="false">Rosters!AS419</f>
        <v>0</v>
      </c>
      <c r="AT588" s="87" t="n">
        <f aca="false">Rosters!AT419</f>
        <v>0</v>
      </c>
      <c r="AU588" s="84" t="n">
        <f aca="false">Rosters!AU419</f>
        <v>0</v>
      </c>
      <c r="AV588" s="79" t="n">
        <f aca="false">Rosters!AV419</f>
        <v>-4.10432573928744</v>
      </c>
      <c r="AW588" s="85" t="n">
        <f aca="false">Rosters!AW419</f>
        <v>0.916865147857488</v>
      </c>
      <c r="AX588" s="88" t="n">
        <f aca="false">Rosters!AX419</f>
        <v>0</v>
      </c>
      <c r="AY588" s="89" t="n">
        <f aca="false">Rosters!AY419</f>
        <v>0</v>
      </c>
      <c r="AZ588" s="90" t="n">
        <f aca="false">Rosters!AZ419</f>
        <v>0</v>
      </c>
      <c r="BA588" s="91" t="n">
        <f aca="false">Rosters!BA419</f>
        <v>0</v>
      </c>
      <c r="BB588" s="92" t="n">
        <f aca="false">Rosters!BB419</f>
        <v>0</v>
      </c>
      <c r="BC588" s="93" t="n">
        <f aca="false">Rosters!BC419</f>
        <v>0</v>
      </c>
      <c r="BD588" s="93" t="n">
        <f aca="false">Rosters!BD419</f>
        <v>0</v>
      </c>
      <c r="BE588" s="93" t="n">
        <f aca="false">Rosters!BE419</f>
        <v>0</v>
      </c>
      <c r="BF588" s="94" t="n">
        <f aca="false">Rosters!BF419</f>
        <v>0</v>
      </c>
      <c r="BG588" s="95" t="n">
        <f aca="false">Rosters!BG419</f>
        <v>0</v>
      </c>
      <c r="BH588" s="92" t="n">
        <f aca="false">Rosters!BH419</f>
        <v>0</v>
      </c>
      <c r="BI588" s="92" t="n">
        <f aca="false">Rosters!BI419</f>
        <v>-0.254000000000005</v>
      </c>
      <c r="BJ588" s="93" t="n">
        <f aca="false">Rosters!BJ419</f>
        <v>1.35871798526125</v>
      </c>
      <c r="BK588" s="94" t="n">
        <f aca="false">Rosters!BK419</f>
        <v>-0.332703597052251</v>
      </c>
      <c r="BL588" s="92" t="n">
        <f aca="false">Rosters!BL419</f>
        <v>0.654333333333341</v>
      </c>
      <c r="BM588" s="96" t="n">
        <f aca="false">Rosters!BM419</f>
        <v>0</v>
      </c>
      <c r="BN588" s="91" t="n">
        <f aca="false">Rosters!BN419</f>
        <v>0</v>
      </c>
      <c r="BO588" s="96" t="n">
        <f aca="false">Rosters!BO419</f>
        <v>0</v>
      </c>
      <c r="BP588" s="97" t="n">
        <f aca="false">Rosters!BP419</f>
        <v>0</v>
      </c>
      <c r="BQ588" s="96" t="n">
        <f aca="false">Rosters!BQ419</f>
        <v>0</v>
      </c>
      <c r="BR588" s="98" t="n">
        <f aca="false">Rosters!BR419</f>
        <v>0</v>
      </c>
      <c r="BS588" s="96" t="n">
        <f aca="false">Rosters!BS419</f>
        <v>0</v>
      </c>
      <c r="BT588" s="96" t="n">
        <f aca="false">Rosters!BT419</f>
        <v>0</v>
      </c>
      <c r="BU588" s="97" t="n">
        <f aca="false">Rosters!BU419</f>
        <v>0</v>
      </c>
      <c r="BV588" s="99" t="n">
        <f aca="false">Rosters!BV419</f>
        <v>0</v>
      </c>
      <c r="BW588" s="100" t="str">
        <f aca="false">Rosters!BW419</f>
        <v/>
      </c>
      <c r="BX588" s="100" t="n">
        <f aca="false">Rosters!BX419</f>
        <v>0</v>
      </c>
      <c r="BY588" s="101" t="n">
        <f aca="false">Rosters!BY419</f>
        <v>0</v>
      </c>
      <c r="BZ588" s="102" t="n">
        <f aca="false">Rosters!BZ419</f>
        <v>0</v>
      </c>
      <c r="CA588" s="139" t="n">
        <f aca="false">Rosters!CA419</f>
        <v>0</v>
      </c>
      <c r="CB588" s="103" t="str">
        <f aca="false">Rosters!CB419</f>
        <v/>
      </c>
      <c r="CC588" s="101" t="n">
        <f aca="false">Rosters!CC419</f>
        <v>0</v>
      </c>
      <c r="CD588" s="104" t="n">
        <f aca="false">Rosters!CD419</f>
        <v>0</v>
      </c>
      <c r="CE588" s="104" t="n">
        <f aca="false">Rosters!CE419</f>
        <v>0</v>
      </c>
      <c r="CF588" s="104" t="str">
        <f aca="false">Rosters!CF419</f>
        <v/>
      </c>
      <c r="CG588" s="105" t="n">
        <f aca="false">Rosters!CG419</f>
        <v>0</v>
      </c>
      <c r="CH588" s="103" t="n">
        <f aca="false">Rosters!CH419</f>
        <v>0</v>
      </c>
      <c r="CI588" s="104" t="n">
        <f aca="false">Rosters!CI419</f>
        <v>0</v>
      </c>
      <c r="CJ588" s="104" t="str">
        <f aca="false">Rosters!CJ419</f>
        <v/>
      </c>
      <c r="CK588" s="16" t="str">
        <f aca="false">Rosters!CK419</f>
        <v/>
      </c>
      <c r="CL588" s="16" t="str">
        <f aca="false">Rosters!CL419</f>
        <v/>
      </c>
      <c r="CM588" s="106" t="str">
        <f aca="false">Rosters!CM419</f>
        <v/>
      </c>
      <c r="CN588" s="106" t="str">
        <f aca="false">Rosters!CN419</f>
        <v/>
      </c>
      <c r="CO588" s="107" t="str">
        <f aca="false">Rosters!CO419</f>
        <v/>
      </c>
      <c r="CP588" s="106" t="str">
        <f aca="false">Rosters!CP419</f>
        <v/>
      </c>
      <c r="CQ588" s="16" t="str">
        <f aca="false">Rosters!CQ419</f>
        <v/>
      </c>
      <c r="CR588" s="106" t="str">
        <f aca="false">Rosters!CR419</f>
        <v/>
      </c>
      <c r="CS588" s="16" t="str">
        <f aca="false">Rosters!CS419</f>
        <v/>
      </c>
      <c r="CT588" s="106" t="n">
        <f aca="false">Rosters!CT419</f>
        <v>0</v>
      </c>
      <c r="CU588" s="106" t="n">
        <f aca="false">Rosters!CU419</f>
        <v>0</v>
      </c>
      <c r="CV588" s="106" t="n">
        <f aca="false">Rosters!CV419</f>
        <v>0</v>
      </c>
      <c r="CW588" s="106" t="str">
        <f aca="false">Rosters!CW419</f>
        <v/>
      </c>
      <c r="CX588" s="108" t="n">
        <f aca="false">Rosters!CX419</f>
        <v>0</v>
      </c>
      <c r="CY588" s="108" t="str">
        <f aca="false">Rosters!CY419</f>
        <v/>
      </c>
      <c r="CZ588" s="109" t="str">
        <f aca="false">Rosters!CZ419</f>
        <v/>
      </c>
      <c r="DA588" s="110" t="str">
        <f aca="false">Rosters!DA419</f>
        <v/>
      </c>
      <c r="DB588" s="111" t="str">
        <f aca="false">Rosters!DB419</f>
        <v/>
      </c>
      <c r="DC588" s="8" t="str">
        <f aca="false">Rosters!DC419</f>
        <v/>
      </c>
      <c r="DD588" s="110" t="n">
        <f aca="false">Rosters!DD419</f>
        <v>0</v>
      </c>
      <c r="DE588" s="110" t="str">
        <f aca="false">Rosters!DE419</f>
        <v/>
      </c>
      <c r="DF588" s="7" t="n">
        <f aca="false">BY588-AA588</f>
        <v>0</v>
      </c>
      <c r="DG588" s="7" t="n">
        <f aca="false">CA588-AB588</f>
        <v>0</v>
      </c>
      <c r="DH588" s="1" t="n">
        <f aca="false">RANK(CA588,$CA$6:$CA$877)</f>
        <v>286</v>
      </c>
      <c r="DI588" s="1" t="n">
        <f aca="false">RANK(AB588,$AB$6:$AB$877)</f>
        <v>267</v>
      </c>
      <c r="DJ588" s="1" t="n">
        <f aca="false">DI588-DH588</f>
        <v>-19</v>
      </c>
    </row>
    <row r="589" customFormat="false" ht="12.75" hidden="true" customHeight="false" outlineLevel="0" collapsed="false">
      <c r="A589" s="69" t="str">
        <f aca="false">Rosters!A59</f>
        <v>SAS</v>
      </c>
      <c r="B589" s="70" t="n">
        <f aca="false">Rosters!B59</f>
        <v>0</v>
      </c>
      <c r="C589" s="135" t="n">
        <f aca="false">Rosters!C59</f>
        <v>0</v>
      </c>
      <c r="D589" s="136" t="n">
        <f aca="false">Rosters!D59</f>
        <v>0</v>
      </c>
      <c r="E589" s="137" t="n">
        <f aca="false">Rosters!E59</f>
        <v>0</v>
      </c>
      <c r="F589" s="136" t="n">
        <f aca="false">Rosters!F59</f>
        <v>0</v>
      </c>
      <c r="G589" s="136" t="n">
        <f aca="false">Rosters!G59</f>
        <v>0</v>
      </c>
      <c r="H589" s="136" t="n">
        <f aca="false">Rosters!H59</f>
        <v>0</v>
      </c>
      <c r="I589" s="136" t="n">
        <f aca="false">Rosters!I59</f>
        <v>0</v>
      </c>
      <c r="J589" s="136" t="n">
        <f aca="false">Rosters!J59</f>
        <v>0</v>
      </c>
      <c r="K589" s="136" t="n">
        <f aca="false">Rosters!K59</f>
        <v>0</v>
      </c>
      <c r="L589" s="136" t="n">
        <f aca="false">Rosters!L59</f>
        <v>0</v>
      </c>
      <c r="M589" s="136" t="n">
        <f aca="false">Rosters!M59</f>
        <v>0</v>
      </c>
      <c r="N589" s="136" t="n">
        <f aca="false">Rosters!N59</f>
        <v>0</v>
      </c>
      <c r="O589" s="136" t="n">
        <f aca="false">Rosters!O59</f>
        <v>0</v>
      </c>
      <c r="P589" s="136" t="n">
        <f aca="false">Rosters!P59</f>
        <v>0</v>
      </c>
      <c r="Q589" s="136" t="n">
        <f aca="false">Rosters!Q59</f>
        <v>0</v>
      </c>
      <c r="R589" s="136" t="n">
        <f aca="false">Rosters!R59</f>
        <v>0</v>
      </c>
      <c r="S589" s="138" t="n">
        <f aca="false">Rosters!S59</f>
        <v>0</v>
      </c>
      <c r="T589" s="136" t="n">
        <f aca="false">Rosters!T59</f>
        <v>0</v>
      </c>
      <c r="U589" s="136" t="n">
        <f aca="false">Rosters!U59</f>
        <v>0</v>
      </c>
      <c r="V589" s="136" t="n">
        <f aca="false">Rosters!V59</f>
        <v>0</v>
      </c>
      <c r="W589" s="136" t="n">
        <f aca="false">Rosters!W59</f>
        <v>0</v>
      </c>
      <c r="X589" s="138" t="n">
        <f aca="false">Rosters!X59</f>
        <v>0</v>
      </c>
      <c r="Y589" s="136" t="n">
        <f aca="false">Rosters!Y59</f>
        <v>0</v>
      </c>
      <c r="Z589" s="136" t="n">
        <f aca="false">Rosters!Z59</f>
        <v>0</v>
      </c>
      <c r="AA589" s="136" t="n">
        <f aca="false">Rosters!AA59</f>
        <v>0</v>
      </c>
      <c r="AB589" s="75" t="n">
        <f aca="false">Rosters!AB59</f>
        <v>0</v>
      </c>
      <c r="AC589" s="76" t="str">
        <f aca="false">Rosters!AC59</f>
        <v/>
      </c>
      <c r="AD589" s="77" t="str">
        <f aca="false">Rosters!AD59</f>
        <v/>
      </c>
      <c r="AE589" s="78" t="n">
        <f aca="false">Rosters!AE59</f>
        <v>0</v>
      </c>
      <c r="AF589" s="79" t="str">
        <f aca="false">Rosters!AF59</f>
        <v/>
      </c>
      <c r="AG589" s="79" t="n">
        <f aca="false">Rosters!AG59</f>
        <v>11.1</v>
      </c>
      <c r="AH589" s="8" t="n">
        <f aca="false">Rosters!AH59</f>
        <v>19707</v>
      </c>
      <c r="AI589" s="9" t="n">
        <f aca="false">Rosters!AI59</f>
        <v>82</v>
      </c>
      <c r="AJ589" s="80" t="n">
        <f aca="false">Rosters!AJ59</f>
        <v>0.284451612903226</v>
      </c>
      <c r="AK589" s="81" t="n">
        <f aca="false">Rosters!AK59</f>
        <v>0.563516972197434</v>
      </c>
      <c r="AL589" s="82" t="n">
        <f aca="false">Rosters!AL59</f>
        <v>345257.1167</v>
      </c>
      <c r="AM589" s="83" t="n">
        <f aca="false">Rosters!AM59</f>
        <v>0</v>
      </c>
      <c r="AN589" s="79" t="n">
        <f aca="false">Rosters!AN59</f>
        <v>0</v>
      </c>
      <c r="AO589" s="84" t="n">
        <f aca="false">Rosters!AO59</f>
        <v>0</v>
      </c>
      <c r="AP589" s="84" t="n">
        <f aca="false">Rosters!AP59</f>
        <v>0</v>
      </c>
      <c r="AQ589" s="84" t="n">
        <f aca="false">Rosters!AQ59</f>
        <v>0</v>
      </c>
      <c r="AR589" s="85" t="n">
        <f aca="false">Rosters!AR59</f>
        <v>0</v>
      </c>
      <c r="AS589" s="86" t="n">
        <f aca="false">Rosters!AS59</f>
        <v>0</v>
      </c>
      <c r="AT589" s="87" t="n">
        <f aca="false">Rosters!AT59</f>
        <v>0</v>
      </c>
      <c r="AU589" s="84" t="n">
        <f aca="false">Rosters!AU59</f>
        <v>0</v>
      </c>
      <c r="AV589" s="79" t="n">
        <f aca="false">Rosters!AV59</f>
        <v>-0.187705175686539</v>
      </c>
      <c r="AW589" s="85" t="n">
        <f aca="false">Rosters!AW59</f>
        <v>2.70154103513731</v>
      </c>
      <c r="AX589" s="88" t="n">
        <f aca="false">Rosters!AX59</f>
        <v>0</v>
      </c>
      <c r="AY589" s="89" t="n">
        <f aca="false">Rosters!AY59</f>
        <v>0</v>
      </c>
      <c r="AZ589" s="90" t="n">
        <f aca="false">Rosters!AZ59</f>
        <v>0</v>
      </c>
      <c r="BA589" s="91" t="n">
        <f aca="false">Rosters!BA59</f>
        <v>0</v>
      </c>
      <c r="BB589" s="92" t="n">
        <f aca="false">Rosters!BB59</f>
        <v>0</v>
      </c>
      <c r="BC589" s="93" t="n">
        <f aca="false">Rosters!BC59</f>
        <v>0</v>
      </c>
      <c r="BD589" s="93" t="n">
        <f aca="false">Rosters!BD59</f>
        <v>0</v>
      </c>
      <c r="BE589" s="93" t="n">
        <f aca="false">Rosters!BE59</f>
        <v>0</v>
      </c>
      <c r="BF589" s="94" t="n">
        <f aca="false">Rosters!BF59</f>
        <v>0</v>
      </c>
      <c r="BG589" s="95" t="n">
        <f aca="false">Rosters!BG59</f>
        <v>0</v>
      </c>
      <c r="BH589" s="92" t="n">
        <f aca="false">Rosters!BH59</f>
        <v>0</v>
      </c>
      <c r="BI589" s="92" t="n">
        <f aca="false">Rosters!BI59</f>
        <v>3.456</v>
      </c>
      <c r="BJ589" s="93" t="n">
        <f aca="false">Rosters!BJ59</f>
        <v>-0.293529707019114</v>
      </c>
      <c r="BK589" s="94" t="n">
        <f aca="false">Rosters!BK59</f>
        <v>0.888145941403823</v>
      </c>
      <c r="BL589" s="92" t="n">
        <f aca="false">Rosters!BL59</f>
        <v>7.64433333333335</v>
      </c>
      <c r="BM589" s="96" t="n">
        <f aca="false">Rosters!BM59</f>
        <v>0</v>
      </c>
      <c r="BN589" s="91" t="n">
        <f aca="false">Rosters!BN59</f>
        <v>0</v>
      </c>
      <c r="BO589" s="96" t="n">
        <f aca="false">Rosters!BO59</f>
        <v>0</v>
      </c>
      <c r="BP589" s="97" t="n">
        <f aca="false">Rosters!BP59</f>
        <v>0</v>
      </c>
      <c r="BQ589" s="96" t="n">
        <f aca="false">Rosters!BQ59</f>
        <v>0</v>
      </c>
      <c r="BR589" s="98" t="n">
        <f aca="false">Rosters!BR59</f>
        <v>0</v>
      </c>
      <c r="BS589" s="96" t="n">
        <f aca="false">Rosters!BS59</f>
        <v>0</v>
      </c>
      <c r="BT589" s="96" t="n">
        <f aca="false">Rosters!BT59</f>
        <v>0</v>
      </c>
      <c r="BU589" s="97" t="n">
        <f aca="false">Rosters!BU59</f>
        <v>0</v>
      </c>
      <c r="BV589" s="99" t="n">
        <f aca="false">Rosters!BV59</f>
        <v>0</v>
      </c>
      <c r="BW589" s="100" t="str">
        <f aca="false">Rosters!BW59</f>
        <v/>
      </c>
      <c r="BX589" s="100" t="n">
        <f aca="false">Rosters!BX59</f>
        <v>0</v>
      </c>
      <c r="BY589" s="101" t="n">
        <f aca="false">Rosters!BY59</f>
        <v>0</v>
      </c>
      <c r="BZ589" s="102" t="n">
        <f aca="false">Rosters!BZ59</f>
        <v>0</v>
      </c>
      <c r="CA589" s="139" t="n">
        <f aca="false">Rosters!CA59</f>
        <v>0</v>
      </c>
      <c r="CB589" s="103" t="str">
        <f aca="false">Rosters!CB59</f>
        <v/>
      </c>
      <c r="CC589" s="101" t="n">
        <f aca="false">Rosters!CC59</f>
        <v>0</v>
      </c>
      <c r="CD589" s="104" t="n">
        <f aca="false">Rosters!CD59</f>
        <v>0</v>
      </c>
      <c r="CE589" s="104" t="n">
        <f aca="false">Rosters!CE59</f>
        <v>0</v>
      </c>
      <c r="CF589" s="104" t="str">
        <f aca="false">Rosters!CF59</f>
        <v/>
      </c>
      <c r="CG589" s="105" t="n">
        <f aca="false">Rosters!CG59</f>
        <v>0</v>
      </c>
      <c r="CH589" s="103" t="n">
        <f aca="false">Rosters!CH59</f>
        <v>0</v>
      </c>
      <c r="CI589" s="104" t="n">
        <f aca="false">Rosters!CI59</f>
        <v>0</v>
      </c>
      <c r="CJ589" s="104" t="str">
        <f aca="false">Rosters!CJ59</f>
        <v/>
      </c>
      <c r="CK589" s="16" t="str">
        <f aca="false">Rosters!CK59</f>
        <v/>
      </c>
      <c r="CL589" s="16" t="str">
        <f aca="false">Rosters!CL59</f>
        <v/>
      </c>
      <c r="CM589" s="106" t="str">
        <f aca="false">Rosters!CM59</f>
        <v/>
      </c>
      <c r="CN589" s="106" t="str">
        <f aca="false">Rosters!CN59</f>
        <v/>
      </c>
      <c r="CO589" s="107" t="str">
        <f aca="false">Rosters!CO59</f>
        <v/>
      </c>
      <c r="CP589" s="106" t="str">
        <f aca="false">Rosters!CP59</f>
        <v/>
      </c>
      <c r="CQ589" s="16" t="str">
        <f aca="false">Rosters!CQ59</f>
        <v/>
      </c>
      <c r="CR589" s="106" t="str">
        <f aca="false">Rosters!CR59</f>
        <v/>
      </c>
      <c r="CS589" s="16" t="str">
        <f aca="false">Rosters!CS59</f>
        <v/>
      </c>
      <c r="CT589" s="106" t="n">
        <f aca="false">Rosters!CT59</f>
        <v>0</v>
      </c>
      <c r="CU589" s="106" t="n">
        <f aca="false">Rosters!CU59</f>
        <v>0</v>
      </c>
      <c r="CV589" s="106" t="n">
        <f aca="false">Rosters!CV59</f>
        <v>0</v>
      </c>
      <c r="CW589" s="106" t="str">
        <f aca="false">Rosters!CW59</f>
        <v/>
      </c>
      <c r="CX589" s="108" t="n">
        <f aca="false">Rosters!CX59</f>
        <v>0</v>
      </c>
      <c r="CY589" s="108" t="str">
        <f aca="false">Rosters!CY59</f>
        <v/>
      </c>
      <c r="CZ589" s="109" t="str">
        <f aca="false">Rosters!CZ59</f>
        <v/>
      </c>
      <c r="DA589" s="110" t="str">
        <f aca="false">Rosters!DA59</f>
        <v/>
      </c>
      <c r="DB589" s="111" t="str">
        <f aca="false">Rosters!DB59</f>
        <v/>
      </c>
      <c r="DC589" s="8" t="str">
        <f aca="false">Rosters!DC59</f>
        <v/>
      </c>
      <c r="DD589" s="110" t="n">
        <f aca="false">Rosters!DD59</f>
        <v>0</v>
      </c>
      <c r="DE589" s="110" t="str">
        <f aca="false">Rosters!DE59</f>
        <v/>
      </c>
      <c r="DF589" s="7" t="n">
        <f aca="false">BY589-AA589</f>
        <v>0</v>
      </c>
      <c r="DG589" s="7" t="n">
        <f aca="false">CA589-AB589</f>
        <v>0</v>
      </c>
      <c r="DH589" s="1" t="n">
        <f aca="false">RANK(CA589,$CA$6:$CA$877)</f>
        <v>286</v>
      </c>
      <c r="DI589" s="1" t="n">
        <f aca="false">RANK(AB589,$AB$6:$AB$877)</f>
        <v>267</v>
      </c>
      <c r="DJ589" s="1" t="n">
        <f aca="false">DI589-DH589</f>
        <v>-19</v>
      </c>
    </row>
    <row r="590" customFormat="false" ht="12.75" hidden="true" customHeight="false" outlineLevel="0" collapsed="false">
      <c r="A590" s="69" t="str">
        <f aca="false">Rosters!A540</f>
        <v>CHI</v>
      </c>
      <c r="B590" s="151" t="n">
        <f aca="false">Rosters!B540</f>
        <v>0</v>
      </c>
      <c r="C590" s="152" t="n">
        <f aca="false">Rosters!C540</f>
        <v>0</v>
      </c>
      <c r="D590" s="153" t="n">
        <f aca="false">Rosters!D540</f>
        <v>0</v>
      </c>
      <c r="E590" s="154" t="n">
        <f aca="false">Rosters!E540</f>
        <v>0</v>
      </c>
      <c r="F590" s="153" t="n">
        <f aca="false">Rosters!F540</f>
        <v>0</v>
      </c>
      <c r="G590" s="153" t="n">
        <f aca="false">Rosters!G540</f>
        <v>0</v>
      </c>
      <c r="H590" s="153" t="n">
        <f aca="false">Rosters!H540</f>
        <v>0</v>
      </c>
      <c r="I590" s="153" t="n">
        <f aca="false">Rosters!I540</f>
        <v>0</v>
      </c>
      <c r="J590" s="153" t="n">
        <f aca="false">Rosters!J540</f>
        <v>0</v>
      </c>
      <c r="K590" s="153" t="n">
        <f aca="false">Rosters!K540</f>
        <v>0</v>
      </c>
      <c r="L590" s="153" t="n">
        <f aca="false">Rosters!L540</f>
        <v>0</v>
      </c>
      <c r="M590" s="153" t="n">
        <f aca="false">Rosters!M540</f>
        <v>0</v>
      </c>
      <c r="N590" s="153" t="n">
        <f aca="false">Rosters!N540</f>
        <v>0</v>
      </c>
      <c r="O590" s="153" t="n">
        <f aca="false">Rosters!O540</f>
        <v>0</v>
      </c>
      <c r="P590" s="153" t="n">
        <f aca="false">Rosters!P540</f>
        <v>0</v>
      </c>
      <c r="Q590" s="153" t="n">
        <f aca="false">Rosters!Q540</f>
        <v>0</v>
      </c>
      <c r="R590" s="153" t="n">
        <f aca="false">Rosters!R540</f>
        <v>0</v>
      </c>
      <c r="S590" s="153" t="n">
        <f aca="false">Rosters!S540</f>
        <v>0</v>
      </c>
      <c r="T590" s="153" t="n">
        <f aca="false">Rosters!T540</f>
        <v>0</v>
      </c>
      <c r="U590" s="153" t="n">
        <f aca="false">Rosters!U540</f>
        <v>0</v>
      </c>
      <c r="V590" s="153" t="n">
        <f aca="false">Rosters!V540</f>
        <v>0</v>
      </c>
      <c r="W590" s="153" t="n">
        <f aca="false">Rosters!W540</f>
        <v>0</v>
      </c>
      <c r="X590" s="153" t="n">
        <f aca="false">Rosters!X540</f>
        <v>0</v>
      </c>
      <c r="Y590" s="153" t="n">
        <f aca="false">Rosters!Y540</f>
        <v>0</v>
      </c>
      <c r="Z590" s="153" t="n">
        <f aca="false">Rosters!Z540</f>
        <v>0</v>
      </c>
      <c r="AA590" s="153" t="n">
        <f aca="false">Rosters!AA540</f>
        <v>0</v>
      </c>
      <c r="AB590" s="155" t="n">
        <f aca="false">Rosters!AB540</f>
        <v>0</v>
      </c>
      <c r="AC590" s="76" t="str">
        <f aca="false">Rosters!AC540</f>
        <v/>
      </c>
      <c r="AD590" s="77" t="str">
        <f aca="false">Rosters!AD540</f>
        <v/>
      </c>
      <c r="AE590" s="78" t="n">
        <f aca="false">Rosters!AE540</f>
        <v>0</v>
      </c>
      <c r="AF590" s="79" t="str">
        <f aca="false">Rosters!AF540</f>
        <v/>
      </c>
      <c r="AG590" s="79" t="n">
        <f aca="false">Rosters!AG540</f>
        <v>-1.42</v>
      </c>
      <c r="AH590" s="8" t="n">
        <f aca="false">Rosters!AH540</f>
        <v>19906</v>
      </c>
      <c r="AI590" s="9" t="n">
        <f aca="false">Rosters!AI540</f>
        <v>82</v>
      </c>
      <c r="AJ590" s="80" t="n">
        <f aca="false">Rosters!AJ540</f>
        <v>0.284451612903226</v>
      </c>
      <c r="AK590" s="81" t="n">
        <f aca="false">Rosters!AK540</f>
        <v>0.525706128542437</v>
      </c>
      <c r="AL590" s="82" t="n">
        <f aca="false">Rosters!AL540</f>
        <v>348018.0503</v>
      </c>
      <c r="AM590" s="83" t="n">
        <f aca="false">Rosters!AM540</f>
        <v>0</v>
      </c>
      <c r="AN590" s="79" t="n">
        <f aca="false">Rosters!AN540</f>
        <v>0</v>
      </c>
      <c r="AO590" s="84" t="n">
        <f aca="false">Rosters!AO540</f>
        <v>0</v>
      </c>
      <c r="AP590" s="84" t="n">
        <f aca="false">Rosters!AP540</f>
        <v>0</v>
      </c>
      <c r="AQ590" s="84" t="n">
        <f aca="false">Rosters!AQ540</f>
        <v>0</v>
      </c>
      <c r="AR590" s="85" t="n">
        <f aca="false">Rosters!AR540</f>
        <v>0</v>
      </c>
      <c r="AS590" s="86" t="n">
        <f aca="false">Rosters!AS540</f>
        <v>0</v>
      </c>
      <c r="AT590" s="87" t="n">
        <f aca="false">Rosters!AT540</f>
        <v>0</v>
      </c>
      <c r="AU590" s="84" t="n">
        <f aca="false">Rosters!AU540</f>
        <v>0</v>
      </c>
      <c r="AV590" s="79" t="n">
        <f aca="false">Rosters!AV540</f>
        <v>-0.897305947750608</v>
      </c>
      <c r="AW590" s="85" t="n">
        <f aca="false">Rosters!AW540</f>
        <v>-0.161338810449878</v>
      </c>
      <c r="AX590" s="88" t="n">
        <f aca="false">Rosters!AX540</f>
        <v>0</v>
      </c>
      <c r="AY590" s="89" t="n">
        <f aca="false">Rosters!AY540</f>
        <v>0</v>
      </c>
      <c r="AZ590" s="90" t="n">
        <f aca="false">Rosters!AZ540</f>
        <v>0</v>
      </c>
      <c r="BA590" s="91" t="n">
        <f aca="false">Rosters!BA540</f>
        <v>0</v>
      </c>
      <c r="BB590" s="92" t="n">
        <f aca="false">Rosters!BB540</f>
        <v>0</v>
      </c>
      <c r="BC590" s="93" t="n">
        <f aca="false">Rosters!BC540</f>
        <v>0</v>
      </c>
      <c r="BD590" s="93" t="n">
        <f aca="false">Rosters!BD540</f>
        <v>0</v>
      </c>
      <c r="BE590" s="93" t="n">
        <f aca="false">Rosters!BE540</f>
        <v>0</v>
      </c>
      <c r="BF590" s="94" t="n">
        <f aca="false">Rosters!BF540</f>
        <v>0</v>
      </c>
      <c r="BG590" s="95" t="n">
        <f aca="false">Rosters!BG540</f>
        <v>0</v>
      </c>
      <c r="BH590" s="92" t="n">
        <f aca="false">Rosters!BH540</f>
        <v>0</v>
      </c>
      <c r="BI590" s="92" t="n">
        <f aca="false">Rosters!BI540</f>
        <v>-1.114</v>
      </c>
      <c r="BJ590" s="93" t="n">
        <f aca="false">Rosters!BJ540</f>
        <v>1.05525988115416</v>
      </c>
      <c r="BK590" s="94" t="n">
        <f aca="false">Rosters!BK540</f>
        <v>-0.478411976230832</v>
      </c>
      <c r="BL590" s="92" t="n">
        <f aca="false">Rosters!BL540</f>
        <v>-0.305666666666653</v>
      </c>
      <c r="BM590" s="96" t="n">
        <f aca="false">Rosters!BM540</f>
        <v>0</v>
      </c>
      <c r="BN590" s="91" t="n">
        <f aca="false">Rosters!BN540</f>
        <v>0</v>
      </c>
      <c r="BO590" s="96" t="n">
        <f aca="false">Rosters!BO540</f>
        <v>0</v>
      </c>
      <c r="BP590" s="97" t="n">
        <f aca="false">Rosters!BP540</f>
        <v>0</v>
      </c>
      <c r="BQ590" s="96" t="n">
        <f aca="false">Rosters!BQ540</f>
        <v>0</v>
      </c>
      <c r="BR590" s="98" t="n">
        <f aca="false">Rosters!BR540</f>
        <v>0</v>
      </c>
      <c r="BS590" s="96" t="n">
        <f aca="false">Rosters!BS540</f>
        <v>0</v>
      </c>
      <c r="BT590" s="96" t="n">
        <f aca="false">Rosters!BT540</f>
        <v>0</v>
      </c>
      <c r="BU590" s="97" t="n">
        <f aca="false">Rosters!BU540</f>
        <v>0</v>
      </c>
      <c r="BV590" s="99" t="n">
        <f aca="false">Rosters!BV540</f>
        <v>0</v>
      </c>
      <c r="BW590" s="100" t="str">
        <f aca="false">Rosters!BW540</f>
        <v/>
      </c>
      <c r="BX590" s="100" t="n">
        <f aca="false">Rosters!BX540</f>
        <v>0</v>
      </c>
      <c r="BY590" s="101" t="n">
        <f aca="false">Rosters!BY540</f>
        <v>0</v>
      </c>
      <c r="BZ590" s="102" t="n">
        <f aca="false">Rosters!BZ540</f>
        <v>0</v>
      </c>
      <c r="CA590" s="139" t="n">
        <f aca="false">Rosters!CA540</f>
        <v>0</v>
      </c>
      <c r="CB590" s="103" t="str">
        <f aca="false">Rosters!CB540</f>
        <v/>
      </c>
      <c r="CC590" s="101" t="n">
        <f aca="false">Rosters!CC540</f>
        <v>0</v>
      </c>
      <c r="CD590" s="104" t="n">
        <f aca="false">Rosters!CD540</f>
        <v>0</v>
      </c>
      <c r="CE590" s="104" t="n">
        <f aca="false">Rosters!CE540</f>
        <v>0</v>
      </c>
      <c r="CF590" s="104" t="str">
        <f aca="false">Rosters!CF540</f>
        <v/>
      </c>
      <c r="CG590" s="105" t="n">
        <f aca="false">Rosters!CG540</f>
        <v>0</v>
      </c>
      <c r="CH590" s="103" t="n">
        <f aca="false">Rosters!CH540</f>
        <v>0</v>
      </c>
      <c r="CI590" s="104" t="n">
        <f aca="false">Rosters!CI540</f>
        <v>0</v>
      </c>
      <c r="CJ590" s="104" t="str">
        <f aca="false">Rosters!CJ540</f>
        <v/>
      </c>
      <c r="CK590" s="16" t="str">
        <f aca="false">Rosters!CK540</f>
        <v/>
      </c>
      <c r="CL590" s="16" t="str">
        <f aca="false">Rosters!CL540</f>
        <v/>
      </c>
      <c r="CM590" s="106" t="str">
        <f aca="false">Rosters!CM540</f>
        <v/>
      </c>
      <c r="CN590" s="106" t="str">
        <f aca="false">Rosters!CN540</f>
        <v/>
      </c>
      <c r="CO590" s="107" t="str">
        <f aca="false">Rosters!CO540</f>
        <v/>
      </c>
      <c r="CP590" s="106" t="str">
        <f aca="false">Rosters!CP540</f>
        <v/>
      </c>
      <c r="CQ590" s="16" t="str">
        <f aca="false">Rosters!CQ540</f>
        <v/>
      </c>
      <c r="CR590" s="106" t="str">
        <f aca="false">Rosters!CR540</f>
        <v/>
      </c>
      <c r="CS590" s="16" t="str">
        <f aca="false">Rosters!CS540</f>
        <v/>
      </c>
      <c r="CT590" s="106" t="n">
        <f aca="false">Rosters!CT540</f>
        <v>0</v>
      </c>
      <c r="CU590" s="106" t="n">
        <f aca="false">Rosters!CU540</f>
        <v>0</v>
      </c>
      <c r="CV590" s="106" t="n">
        <f aca="false">Rosters!CV540</f>
        <v>0</v>
      </c>
      <c r="CW590" s="106" t="str">
        <f aca="false">Rosters!CW540</f>
        <v/>
      </c>
      <c r="CX590" s="108" t="n">
        <f aca="false">Rosters!CX540</f>
        <v>0</v>
      </c>
      <c r="CY590" s="108" t="str">
        <f aca="false">Rosters!CY540</f>
        <v/>
      </c>
      <c r="CZ590" s="109" t="str">
        <f aca="false">Rosters!CZ540</f>
        <v/>
      </c>
      <c r="DA590" s="110" t="str">
        <f aca="false">Rosters!DA540</f>
        <v/>
      </c>
      <c r="DB590" s="111" t="str">
        <f aca="false">Rosters!DB540</f>
        <v/>
      </c>
      <c r="DC590" s="8" t="str">
        <f aca="false">Rosters!DC540</f>
        <v/>
      </c>
      <c r="DD590" s="110" t="n">
        <f aca="false">Rosters!DD540</f>
        <v>0</v>
      </c>
      <c r="DE590" s="110" t="str">
        <f aca="false">Rosters!DE540</f>
        <v/>
      </c>
      <c r="DF590" s="7" t="n">
        <f aca="false">BY590-AA590</f>
        <v>0</v>
      </c>
      <c r="DG590" s="7" t="n">
        <f aca="false">CA590-AB590</f>
        <v>0</v>
      </c>
      <c r="DH590" s="1" t="n">
        <f aca="false">RANK(CA590,$CA$6:$CA$877)</f>
        <v>286</v>
      </c>
      <c r="DI590" s="1" t="n">
        <f aca="false">RANK(AB590,$AB$6:$AB$877)</f>
        <v>267</v>
      </c>
      <c r="DJ590" s="1" t="n">
        <f aca="false">DI590-DH590</f>
        <v>-19</v>
      </c>
    </row>
    <row r="591" customFormat="false" ht="12.75" hidden="true" customHeight="false" outlineLevel="0" collapsed="false">
      <c r="A591" s="69" t="str">
        <f aca="false">Rosters!A328</f>
        <v>IND</v>
      </c>
      <c r="B591" s="151" t="n">
        <f aca="false">Rosters!B328</f>
        <v>0</v>
      </c>
      <c r="C591" s="152" t="n">
        <f aca="false">Rosters!C328</f>
        <v>0</v>
      </c>
      <c r="D591" s="153" t="n">
        <f aca="false">Rosters!D328</f>
        <v>0</v>
      </c>
      <c r="E591" s="154" t="n">
        <f aca="false">Rosters!E328</f>
        <v>0</v>
      </c>
      <c r="F591" s="153" t="n">
        <f aca="false">Rosters!F328</f>
        <v>0</v>
      </c>
      <c r="G591" s="153" t="n">
        <f aca="false">Rosters!G328</f>
        <v>0</v>
      </c>
      <c r="H591" s="153" t="n">
        <f aca="false">Rosters!H328</f>
        <v>0</v>
      </c>
      <c r="I591" s="153" t="n">
        <f aca="false">Rosters!I328</f>
        <v>0</v>
      </c>
      <c r="J591" s="153" t="n">
        <f aca="false">Rosters!J328</f>
        <v>0</v>
      </c>
      <c r="K591" s="153" t="n">
        <f aca="false">Rosters!K328</f>
        <v>0</v>
      </c>
      <c r="L591" s="153" t="n">
        <f aca="false">Rosters!L328</f>
        <v>0</v>
      </c>
      <c r="M591" s="153" t="n">
        <f aca="false">Rosters!M328</f>
        <v>0</v>
      </c>
      <c r="N591" s="153" t="n">
        <f aca="false">Rosters!N328</f>
        <v>0</v>
      </c>
      <c r="O591" s="153" t="n">
        <f aca="false">Rosters!O328</f>
        <v>0</v>
      </c>
      <c r="P591" s="153" t="n">
        <f aca="false">Rosters!P328</f>
        <v>0</v>
      </c>
      <c r="Q591" s="153" t="n">
        <f aca="false">Rosters!Q328</f>
        <v>0</v>
      </c>
      <c r="R591" s="153" t="n">
        <f aca="false">Rosters!R328</f>
        <v>0</v>
      </c>
      <c r="S591" s="153" t="n">
        <f aca="false">Rosters!S328</f>
        <v>0</v>
      </c>
      <c r="T591" s="153" t="n">
        <f aca="false">Rosters!T328</f>
        <v>0</v>
      </c>
      <c r="U591" s="153" t="n">
        <f aca="false">Rosters!U328</f>
        <v>0</v>
      </c>
      <c r="V591" s="153" t="n">
        <f aca="false">Rosters!V328</f>
        <v>0</v>
      </c>
      <c r="W591" s="153" t="n">
        <f aca="false">Rosters!W328</f>
        <v>0</v>
      </c>
      <c r="X591" s="153" t="n">
        <f aca="false">Rosters!X328</f>
        <v>0</v>
      </c>
      <c r="Y591" s="153" t="n">
        <f aca="false">Rosters!Y328</f>
        <v>0</v>
      </c>
      <c r="Z591" s="153" t="n">
        <f aca="false">Rosters!Z328</f>
        <v>0</v>
      </c>
      <c r="AA591" s="153" t="n">
        <f aca="false">Rosters!AA328</f>
        <v>0</v>
      </c>
      <c r="AB591" s="155" t="n">
        <f aca="false">Rosters!AB328</f>
        <v>0</v>
      </c>
      <c r="AC591" s="76" t="str">
        <f aca="false">Rosters!AC328</f>
        <v/>
      </c>
      <c r="AD591" s="77" t="str">
        <f aca="false">Rosters!AD328</f>
        <v/>
      </c>
      <c r="AE591" s="78" t="n">
        <f aca="false">Rosters!AE328</f>
        <v>0</v>
      </c>
      <c r="AF591" s="79" t="str">
        <f aca="false">Rosters!AF328</f>
        <v/>
      </c>
      <c r="AG591" s="79" t="n">
        <f aca="false">Rosters!AG328</f>
        <v>1.68</v>
      </c>
      <c r="AH591" s="8" t="n">
        <f aca="false">Rosters!AH328</f>
        <v>19880</v>
      </c>
      <c r="AI591" s="9" t="n">
        <f aca="false">Rosters!AI328</f>
        <v>82</v>
      </c>
      <c r="AJ591" s="80" t="n">
        <f aca="false">Rosters!AJ328</f>
        <v>0.284451612903226</v>
      </c>
      <c r="AK591" s="81" t="n">
        <f aca="false">Rosters!AK328</f>
        <v>0.536254984326678</v>
      </c>
      <c r="AL591" s="82" t="n">
        <f aca="false">Rosters!AL328</f>
        <v>343970.3767</v>
      </c>
      <c r="AM591" s="83" t="n">
        <f aca="false">Rosters!AM328</f>
        <v>0</v>
      </c>
      <c r="AN591" s="79" t="n">
        <f aca="false">Rosters!AN328</f>
        <v>0</v>
      </c>
      <c r="AO591" s="84" t="n">
        <f aca="false">Rosters!AO328</f>
        <v>0</v>
      </c>
      <c r="AP591" s="84" t="n">
        <f aca="false">Rosters!AP328</f>
        <v>0</v>
      </c>
      <c r="AQ591" s="84" t="n">
        <f aca="false">Rosters!AQ328</f>
        <v>0</v>
      </c>
      <c r="AR591" s="85" t="n">
        <f aca="false">Rosters!AR328</f>
        <v>0</v>
      </c>
      <c r="AS591" s="86" t="n">
        <f aca="false">Rosters!AS328</f>
        <v>0</v>
      </c>
      <c r="AT591" s="87" t="n">
        <f aca="false">Rosters!AT328</f>
        <v>0</v>
      </c>
      <c r="AU591" s="84" t="n">
        <f aca="false">Rosters!AU328</f>
        <v>0</v>
      </c>
      <c r="AV591" s="79" t="n">
        <f aca="false">Rosters!AV328</f>
        <v>0.0901006297138671</v>
      </c>
      <c r="AW591" s="85" t="n">
        <f aca="false">Rosters!AW328</f>
        <v>0.385179874057227</v>
      </c>
      <c r="AX591" s="88" t="n">
        <f aca="false">Rosters!AX328</f>
        <v>0</v>
      </c>
      <c r="AY591" s="89" t="n">
        <f aca="false">Rosters!AY328</f>
        <v>0</v>
      </c>
      <c r="AZ591" s="90" t="n">
        <f aca="false">Rosters!AZ328</f>
        <v>0</v>
      </c>
      <c r="BA591" s="91" t="n">
        <f aca="false">Rosters!BA328</f>
        <v>0</v>
      </c>
      <c r="BB591" s="92" t="n">
        <f aca="false">Rosters!BB328</f>
        <v>0</v>
      </c>
      <c r="BC591" s="93" t="n">
        <f aca="false">Rosters!BC328</f>
        <v>0</v>
      </c>
      <c r="BD591" s="93" t="n">
        <f aca="false">Rosters!BD328</f>
        <v>0</v>
      </c>
      <c r="BE591" s="93" t="n">
        <f aca="false">Rosters!BE328</f>
        <v>0</v>
      </c>
      <c r="BF591" s="94" t="n">
        <f aca="false">Rosters!BF328</f>
        <v>0</v>
      </c>
      <c r="BG591" s="95" t="n">
        <f aca="false">Rosters!BG328</f>
        <v>0</v>
      </c>
      <c r="BH591" s="92" t="n">
        <f aca="false">Rosters!BH328</f>
        <v>0</v>
      </c>
      <c r="BI591" s="92" t="n">
        <f aca="false">Rosters!BI328</f>
        <v>-1.874</v>
      </c>
      <c r="BJ591" s="93" t="n">
        <f aca="false">Rosters!BJ328</f>
        <v>0.289387932857324</v>
      </c>
      <c r="BK591" s="94" t="n">
        <f aca="false">Rosters!BK328</f>
        <v>-0.507637586571464</v>
      </c>
      <c r="BL591" s="92" t="n">
        <f aca="false">Rosters!BL328</f>
        <v>3.55433333333335</v>
      </c>
      <c r="BM591" s="96" t="n">
        <f aca="false">Rosters!BM328</f>
        <v>0</v>
      </c>
      <c r="BN591" s="91" t="n">
        <f aca="false">Rosters!BN328</f>
        <v>0</v>
      </c>
      <c r="BO591" s="96" t="n">
        <f aca="false">Rosters!BO328</f>
        <v>0</v>
      </c>
      <c r="BP591" s="97" t="n">
        <f aca="false">Rosters!BP328</f>
        <v>0</v>
      </c>
      <c r="BQ591" s="96" t="n">
        <f aca="false">Rosters!BQ328</f>
        <v>0</v>
      </c>
      <c r="BR591" s="98" t="n">
        <f aca="false">Rosters!BR328</f>
        <v>0</v>
      </c>
      <c r="BS591" s="96" t="n">
        <f aca="false">Rosters!BS328</f>
        <v>0</v>
      </c>
      <c r="BT591" s="96" t="n">
        <f aca="false">Rosters!BT328</f>
        <v>0</v>
      </c>
      <c r="BU591" s="97" t="n">
        <f aca="false">Rosters!BU328</f>
        <v>0</v>
      </c>
      <c r="BV591" s="99" t="n">
        <f aca="false">Rosters!BV328</f>
        <v>0</v>
      </c>
      <c r="BW591" s="100" t="str">
        <f aca="false">Rosters!BW328</f>
        <v/>
      </c>
      <c r="BX591" s="100" t="n">
        <f aca="false">Rosters!BX328</f>
        <v>0</v>
      </c>
      <c r="BY591" s="101" t="n">
        <f aca="false">Rosters!BY328</f>
        <v>0</v>
      </c>
      <c r="BZ591" s="102" t="n">
        <f aca="false">Rosters!BZ328</f>
        <v>0</v>
      </c>
      <c r="CA591" s="139" t="n">
        <f aca="false">Rosters!CA328</f>
        <v>0</v>
      </c>
      <c r="CB591" s="103" t="str">
        <f aca="false">Rosters!CB328</f>
        <v/>
      </c>
      <c r="CC591" s="101" t="n">
        <f aca="false">Rosters!CC328</f>
        <v>0</v>
      </c>
      <c r="CD591" s="104" t="n">
        <f aca="false">Rosters!CD328</f>
        <v>0</v>
      </c>
      <c r="CE591" s="104" t="n">
        <f aca="false">Rosters!CE328</f>
        <v>0</v>
      </c>
      <c r="CF591" s="104" t="str">
        <f aca="false">Rosters!CF328</f>
        <v/>
      </c>
      <c r="CG591" s="105" t="n">
        <f aca="false">Rosters!CG328</f>
        <v>0</v>
      </c>
      <c r="CH591" s="103" t="n">
        <f aca="false">Rosters!CH328</f>
        <v>0</v>
      </c>
      <c r="CI591" s="104" t="n">
        <f aca="false">Rosters!CI328</f>
        <v>0</v>
      </c>
      <c r="CJ591" s="104" t="str">
        <f aca="false">Rosters!CJ328</f>
        <v/>
      </c>
      <c r="CK591" s="16" t="str">
        <f aca="false">Rosters!CK328</f>
        <v/>
      </c>
      <c r="CL591" s="16" t="str">
        <f aca="false">Rosters!CL328</f>
        <v/>
      </c>
      <c r="CM591" s="106" t="str">
        <f aca="false">Rosters!CM328</f>
        <v/>
      </c>
      <c r="CN591" s="106" t="str">
        <f aca="false">Rosters!CN328</f>
        <v/>
      </c>
      <c r="CO591" s="107" t="str">
        <f aca="false">Rosters!CO328</f>
        <v/>
      </c>
      <c r="CP591" s="106" t="str">
        <f aca="false">Rosters!CP328</f>
        <v/>
      </c>
      <c r="CQ591" s="16" t="str">
        <f aca="false">Rosters!CQ328</f>
        <v/>
      </c>
      <c r="CR591" s="106" t="str">
        <f aca="false">Rosters!CR328</f>
        <v/>
      </c>
      <c r="CS591" s="16" t="str">
        <f aca="false">Rosters!CS328</f>
        <v/>
      </c>
      <c r="CT591" s="106" t="n">
        <f aca="false">Rosters!CT328</f>
        <v>0</v>
      </c>
      <c r="CU591" s="106" t="n">
        <f aca="false">Rosters!CU328</f>
        <v>0</v>
      </c>
      <c r="CV591" s="106" t="n">
        <f aca="false">Rosters!CV328</f>
        <v>0</v>
      </c>
      <c r="CW591" s="106" t="str">
        <f aca="false">Rosters!CW328</f>
        <v/>
      </c>
      <c r="CX591" s="108" t="n">
        <f aca="false">Rosters!CX328</f>
        <v>0</v>
      </c>
      <c r="CY591" s="108" t="str">
        <f aca="false">Rosters!CY328</f>
        <v/>
      </c>
      <c r="CZ591" s="109" t="str">
        <f aca="false">Rosters!CZ328</f>
        <v/>
      </c>
      <c r="DA591" s="110" t="str">
        <f aca="false">Rosters!DA328</f>
        <v/>
      </c>
      <c r="DB591" s="111" t="str">
        <f aca="false">Rosters!DB328</f>
        <v/>
      </c>
      <c r="DC591" s="8" t="str">
        <f aca="false">Rosters!DC328</f>
        <v/>
      </c>
      <c r="DD591" s="110" t="n">
        <f aca="false">Rosters!DD328</f>
        <v>0</v>
      </c>
      <c r="DE591" s="110" t="str">
        <f aca="false">Rosters!DE328</f>
        <v/>
      </c>
      <c r="DF591" s="7" t="n">
        <f aca="false">BY591-AA591</f>
        <v>0</v>
      </c>
      <c r="DG591" s="7" t="n">
        <f aca="false">CA591-AB591</f>
        <v>0</v>
      </c>
      <c r="DH591" s="1" t="n">
        <f aca="false">RANK(CA591,$CA$6:$CA$877)</f>
        <v>286</v>
      </c>
      <c r="DI591" s="1" t="n">
        <f aca="false">RANK(AB591,$AB$6:$AB$877)</f>
        <v>267</v>
      </c>
      <c r="DJ591" s="1" t="n">
        <f aca="false">DI591-DH591</f>
        <v>-19</v>
      </c>
    </row>
    <row r="592" customFormat="false" ht="12.75" hidden="true" customHeight="false" outlineLevel="0" collapsed="false">
      <c r="A592" s="69" t="str">
        <f aca="false">Rosters!A330</f>
        <v>IND</v>
      </c>
      <c r="B592" s="151" t="n">
        <f aca="false">Rosters!B330</f>
        <v>0</v>
      </c>
      <c r="C592" s="152" t="n">
        <f aca="false">Rosters!C330</f>
        <v>0</v>
      </c>
      <c r="D592" s="153" t="n">
        <f aca="false">Rosters!D330</f>
        <v>0</v>
      </c>
      <c r="E592" s="154" t="n">
        <f aca="false">Rosters!E330</f>
        <v>0</v>
      </c>
      <c r="F592" s="153" t="n">
        <f aca="false">Rosters!F330</f>
        <v>0</v>
      </c>
      <c r="G592" s="153" t="n">
        <f aca="false">Rosters!G330</f>
        <v>0</v>
      </c>
      <c r="H592" s="153" t="n">
        <f aca="false">Rosters!H330</f>
        <v>0</v>
      </c>
      <c r="I592" s="153" t="n">
        <f aca="false">Rosters!I330</f>
        <v>0</v>
      </c>
      <c r="J592" s="153" t="n">
        <f aca="false">Rosters!J330</f>
        <v>0</v>
      </c>
      <c r="K592" s="153" t="n">
        <f aca="false">Rosters!K330</f>
        <v>0</v>
      </c>
      <c r="L592" s="153" t="n">
        <f aca="false">Rosters!L330</f>
        <v>0</v>
      </c>
      <c r="M592" s="153" t="n">
        <f aca="false">Rosters!M330</f>
        <v>0</v>
      </c>
      <c r="N592" s="153" t="n">
        <f aca="false">Rosters!N330</f>
        <v>0</v>
      </c>
      <c r="O592" s="153" t="n">
        <f aca="false">Rosters!O330</f>
        <v>0</v>
      </c>
      <c r="P592" s="153" t="n">
        <f aca="false">Rosters!P330</f>
        <v>0</v>
      </c>
      <c r="Q592" s="153" t="n">
        <f aca="false">Rosters!Q330</f>
        <v>0</v>
      </c>
      <c r="R592" s="153" t="n">
        <f aca="false">Rosters!R330</f>
        <v>0</v>
      </c>
      <c r="S592" s="153" t="n">
        <f aca="false">Rosters!S330</f>
        <v>0</v>
      </c>
      <c r="T592" s="153" t="n">
        <f aca="false">Rosters!T330</f>
        <v>0</v>
      </c>
      <c r="U592" s="153" t="n">
        <f aca="false">Rosters!U330</f>
        <v>0</v>
      </c>
      <c r="V592" s="153" t="n">
        <f aca="false">Rosters!V330</f>
        <v>0</v>
      </c>
      <c r="W592" s="153" t="n">
        <f aca="false">Rosters!W330</f>
        <v>0</v>
      </c>
      <c r="X592" s="153" t="n">
        <f aca="false">Rosters!X330</f>
        <v>0</v>
      </c>
      <c r="Y592" s="153" t="n">
        <f aca="false">Rosters!Y330</f>
        <v>0</v>
      </c>
      <c r="Z592" s="153" t="n">
        <f aca="false">Rosters!Z330</f>
        <v>0</v>
      </c>
      <c r="AA592" s="153" t="n">
        <f aca="false">Rosters!AA330</f>
        <v>0</v>
      </c>
      <c r="AB592" s="155" t="n">
        <f aca="false">Rosters!AB330</f>
        <v>0</v>
      </c>
      <c r="AC592" s="76" t="str">
        <f aca="false">Rosters!AC330</f>
        <v/>
      </c>
      <c r="AD592" s="77" t="str">
        <f aca="false">Rosters!AD330</f>
        <v/>
      </c>
      <c r="AE592" s="78" t="n">
        <f aca="false">Rosters!AE330</f>
        <v>0</v>
      </c>
      <c r="AF592" s="79" t="str">
        <f aca="false">Rosters!AF330</f>
        <v/>
      </c>
      <c r="AG592" s="79" t="n">
        <f aca="false">Rosters!AG330</f>
        <v>1.68</v>
      </c>
      <c r="AH592" s="8" t="n">
        <f aca="false">Rosters!AH330</f>
        <v>19880</v>
      </c>
      <c r="AI592" s="9" t="n">
        <f aca="false">Rosters!AI330</f>
        <v>82</v>
      </c>
      <c r="AJ592" s="80" t="n">
        <f aca="false">Rosters!AJ330</f>
        <v>0.284451612903226</v>
      </c>
      <c r="AK592" s="81" t="n">
        <f aca="false">Rosters!AK330</f>
        <v>0.536254984326678</v>
      </c>
      <c r="AL592" s="82" t="n">
        <f aca="false">Rosters!AL330</f>
        <v>343970.3767</v>
      </c>
      <c r="AM592" s="83" t="n">
        <f aca="false">Rosters!AM330</f>
        <v>0</v>
      </c>
      <c r="AN592" s="79" t="n">
        <f aca="false">Rosters!AN330</f>
        <v>0</v>
      </c>
      <c r="AO592" s="84" t="n">
        <f aca="false">Rosters!AO330</f>
        <v>0</v>
      </c>
      <c r="AP592" s="84" t="n">
        <f aca="false">Rosters!AP330</f>
        <v>0</v>
      </c>
      <c r="AQ592" s="84" t="n">
        <f aca="false">Rosters!AQ330</f>
        <v>0</v>
      </c>
      <c r="AR592" s="85" t="n">
        <f aca="false">Rosters!AR330</f>
        <v>0</v>
      </c>
      <c r="AS592" s="86" t="n">
        <f aca="false">Rosters!AS330</f>
        <v>0</v>
      </c>
      <c r="AT592" s="87" t="n">
        <f aca="false">Rosters!AT330</f>
        <v>0</v>
      </c>
      <c r="AU592" s="84" t="n">
        <f aca="false">Rosters!AU330</f>
        <v>0</v>
      </c>
      <c r="AV592" s="79" t="n">
        <f aca="false">Rosters!AV330</f>
        <v>0.0901006297138671</v>
      </c>
      <c r="AW592" s="85" t="n">
        <f aca="false">Rosters!AW330</f>
        <v>0.385179874057227</v>
      </c>
      <c r="AX592" s="88" t="n">
        <f aca="false">Rosters!AX330</f>
        <v>0</v>
      </c>
      <c r="AY592" s="89" t="n">
        <f aca="false">Rosters!AY330</f>
        <v>0</v>
      </c>
      <c r="AZ592" s="90" t="n">
        <f aca="false">Rosters!AZ330</f>
        <v>0</v>
      </c>
      <c r="BA592" s="91" t="n">
        <f aca="false">Rosters!BA330</f>
        <v>0</v>
      </c>
      <c r="BB592" s="92" t="n">
        <f aca="false">Rosters!BB330</f>
        <v>0</v>
      </c>
      <c r="BC592" s="93" t="n">
        <f aca="false">Rosters!BC330</f>
        <v>0</v>
      </c>
      <c r="BD592" s="93" t="n">
        <f aca="false">Rosters!BD330</f>
        <v>0</v>
      </c>
      <c r="BE592" s="93" t="n">
        <f aca="false">Rosters!BE330</f>
        <v>0</v>
      </c>
      <c r="BF592" s="94" t="n">
        <f aca="false">Rosters!BF330</f>
        <v>0</v>
      </c>
      <c r="BG592" s="95" t="n">
        <f aca="false">Rosters!BG330</f>
        <v>0</v>
      </c>
      <c r="BH592" s="92" t="n">
        <f aca="false">Rosters!BH330</f>
        <v>0</v>
      </c>
      <c r="BI592" s="92" t="n">
        <f aca="false">Rosters!BI330</f>
        <v>-1.874</v>
      </c>
      <c r="BJ592" s="93" t="n">
        <f aca="false">Rosters!BJ330</f>
        <v>0.289387932857324</v>
      </c>
      <c r="BK592" s="94" t="n">
        <f aca="false">Rosters!BK330</f>
        <v>-0.507637586571464</v>
      </c>
      <c r="BL592" s="92" t="n">
        <f aca="false">Rosters!BL330</f>
        <v>3.55433333333335</v>
      </c>
      <c r="BM592" s="96" t="n">
        <f aca="false">Rosters!BM330</f>
        <v>0</v>
      </c>
      <c r="BN592" s="91" t="n">
        <f aca="false">Rosters!BN330</f>
        <v>0</v>
      </c>
      <c r="BO592" s="96" t="n">
        <f aca="false">Rosters!BO330</f>
        <v>0</v>
      </c>
      <c r="BP592" s="97" t="n">
        <f aca="false">Rosters!BP330</f>
        <v>0</v>
      </c>
      <c r="BQ592" s="96" t="n">
        <f aca="false">Rosters!BQ330</f>
        <v>0</v>
      </c>
      <c r="BR592" s="98" t="n">
        <f aca="false">Rosters!BR330</f>
        <v>0</v>
      </c>
      <c r="BS592" s="96" t="n">
        <f aca="false">Rosters!BS330</f>
        <v>0</v>
      </c>
      <c r="BT592" s="96" t="n">
        <f aca="false">Rosters!BT330</f>
        <v>0</v>
      </c>
      <c r="BU592" s="97" t="n">
        <f aca="false">Rosters!BU330</f>
        <v>0</v>
      </c>
      <c r="BV592" s="99" t="n">
        <f aca="false">Rosters!BV330</f>
        <v>0</v>
      </c>
      <c r="BW592" s="100" t="str">
        <f aca="false">Rosters!BW330</f>
        <v/>
      </c>
      <c r="BX592" s="100" t="n">
        <f aca="false">Rosters!BX330</f>
        <v>0</v>
      </c>
      <c r="BY592" s="101" t="n">
        <f aca="false">Rosters!BY330</f>
        <v>0</v>
      </c>
      <c r="BZ592" s="102" t="n">
        <f aca="false">Rosters!BZ330</f>
        <v>0</v>
      </c>
      <c r="CA592" s="139" t="n">
        <f aca="false">Rosters!CA330</f>
        <v>0</v>
      </c>
      <c r="CB592" s="103" t="str">
        <f aca="false">Rosters!CB330</f>
        <v/>
      </c>
      <c r="CC592" s="101" t="n">
        <f aca="false">Rosters!CC330</f>
        <v>0</v>
      </c>
      <c r="CD592" s="104" t="n">
        <f aca="false">Rosters!CD330</f>
        <v>0</v>
      </c>
      <c r="CE592" s="104" t="n">
        <f aca="false">Rosters!CE330</f>
        <v>0</v>
      </c>
      <c r="CF592" s="104" t="str">
        <f aca="false">Rosters!CF330</f>
        <v/>
      </c>
      <c r="CG592" s="105" t="n">
        <f aca="false">Rosters!CG330</f>
        <v>0</v>
      </c>
      <c r="CH592" s="103" t="n">
        <f aca="false">Rosters!CH330</f>
        <v>0</v>
      </c>
      <c r="CI592" s="104" t="n">
        <f aca="false">Rosters!CI330</f>
        <v>0</v>
      </c>
      <c r="CJ592" s="104" t="str">
        <f aca="false">Rosters!CJ330</f>
        <v/>
      </c>
      <c r="CK592" s="16" t="str">
        <f aca="false">Rosters!CK330</f>
        <v/>
      </c>
      <c r="CL592" s="16" t="str">
        <f aca="false">Rosters!CL330</f>
        <v/>
      </c>
      <c r="CM592" s="106" t="str">
        <f aca="false">Rosters!CM330</f>
        <v/>
      </c>
      <c r="CN592" s="106" t="str">
        <f aca="false">Rosters!CN330</f>
        <v/>
      </c>
      <c r="CO592" s="107" t="str">
        <f aca="false">Rosters!CO330</f>
        <v/>
      </c>
      <c r="CP592" s="106" t="str">
        <f aca="false">Rosters!CP330</f>
        <v/>
      </c>
      <c r="CQ592" s="16" t="str">
        <f aca="false">Rosters!CQ330</f>
        <v/>
      </c>
      <c r="CR592" s="106" t="str">
        <f aca="false">Rosters!CR330</f>
        <v/>
      </c>
      <c r="CS592" s="16" t="str">
        <f aca="false">Rosters!CS330</f>
        <v/>
      </c>
      <c r="CT592" s="106" t="n">
        <f aca="false">Rosters!CT330</f>
        <v>0</v>
      </c>
      <c r="CU592" s="106" t="n">
        <f aca="false">Rosters!CU330</f>
        <v>0</v>
      </c>
      <c r="CV592" s="106" t="n">
        <f aca="false">Rosters!CV330</f>
        <v>0</v>
      </c>
      <c r="CW592" s="106" t="str">
        <f aca="false">Rosters!CW330</f>
        <v/>
      </c>
      <c r="CX592" s="108" t="n">
        <f aca="false">Rosters!CX330</f>
        <v>0</v>
      </c>
      <c r="CY592" s="108" t="str">
        <f aca="false">Rosters!CY330</f>
        <v/>
      </c>
      <c r="CZ592" s="109" t="str">
        <f aca="false">Rosters!CZ330</f>
        <v/>
      </c>
      <c r="DA592" s="110" t="str">
        <f aca="false">Rosters!DA330</f>
        <v/>
      </c>
      <c r="DB592" s="111" t="str">
        <f aca="false">Rosters!DB330</f>
        <v/>
      </c>
      <c r="DC592" s="8" t="str">
        <f aca="false">Rosters!DC330</f>
        <v/>
      </c>
      <c r="DD592" s="110" t="n">
        <f aca="false">Rosters!DD330</f>
        <v>0</v>
      </c>
      <c r="DE592" s="110" t="str">
        <f aca="false">Rosters!DE330</f>
        <v/>
      </c>
      <c r="DF592" s="7" t="n">
        <f aca="false">BY592-AA592</f>
        <v>0</v>
      </c>
      <c r="DG592" s="7" t="n">
        <f aca="false">CA592-AB592</f>
        <v>0</v>
      </c>
      <c r="DH592" s="1" t="n">
        <f aca="false">RANK(CA592,$CA$6:$CA$877)</f>
        <v>286</v>
      </c>
      <c r="DI592" s="1" t="n">
        <f aca="false">RANK(AB592,$AB$6:$AB$877)</f>
        <v>267</v>
      </c>
      <c r="DJ592" s="1" t="n">
        <f aca="false">DI592-DH592</f>
        <v>-19</v>
      </c>
    </row>
    <row r="593" customFormat="false" ht="12.75" hidden="true" customHeight="false" outlineLevel="0" collapsed="false">
      <c r="A593" s="69" t="str">
        <f aca="false">Rosters!A537</f>
        <v>CHI</v>
      </c>
      <c r="B593" s="151" t="n">
        <f aca="false">Rosters!B537</f>
        <v>0</v>
      </c>
      <c r="C593" s="152" t="n">
        <f aca="false">Rosters!C537</f>
        <v>0</v>
      </c>
      <c r="D593" s="153" t="n">
        <f aca="false">Rosters!D537</f>
        <v>0</v>
      </c>
      <c r="E593" s="154" t="n">
        <f aca="false">Rosters!E537</f>
        <v>0</v>
      </c>
      <c r="F593" s="153" t="n">
        <f aca="false">Rosters!F537</f>
        <v>0</v>
      </c>
      <c r="G593" s="153" t="n">
        <f aca="false">Rosters!G537</f>
        <v>0</v>
      </c>
      <c r="H593" s="153" t="n">
        <f aca="false">Rosters!H537</f>
        <v>0</v>
      </c>
      <c r="I593" s="153" t="n">
        <f aca="false">Rosters!I537</f>
        <v>0</v>
      </c>
      <c r="J593" s="153" t="n">
        <f aca="false">Rosters!J537</f>
        <v>0</v>
      </c>
      <c r="K593" s="153" t="n">
        <f aca="false">Rosters!K537</f>
        <v>0</v>
      </c>
      <c r="L593" s="153" t="n">
        <f aca="false">Rosters!L537</f>
        <v>0</v>
      </c>
      <c r="M593" s="153" t="n">
        <f aca="false">Rosters!M537</f>
        <v>0</v>
      </c>
      <c r="N593" s="153" t="n">
        <f aca="false">Rosters!N537</f>
        <v>0</v>
      </c>
      <c r="O593" s="153" t="n">
        <f aca="false">Rosters!O537</f>
        <v>0</v>
      </c>
      <c r="P593" s="153" t="n">
        <f aca="false">Rosters!P537</f>
        <v>0</v>
      </c>
      <c r="Q593" s="153" t="n">
        <f aca="false">Rosters!Q537</f>
        <v>0</v>
      </c>
      <c r="R593" s="153" t="n">
        <f aca="false">Rosters!R537</f>
        <v>0</v>
      </c>
      <c r="S593" s="153" t="n">
        <f aca="false">Rosters!S537</f>
        <v>0</v>
      </c>
      <c r="T593" s="153" t="n">
        <f aca="false">Rosters!T537</f>
        <v>0</v>
      </c>
      <c r="U593" s="153" t="n">
        <f aca="false">Rosters!U537</f>
        <v>0</v>
      </c>
      <c r="V593" s="153" t="n">
        <f aca="false">Rosters!V537</f>
        <v>0</v>
      </c>
      <c r="W593" s="153" t="n">
        <f aca="false">Rosters!W537</f>
        <v>0</v>
      </c>
      <c r="X593" s="153" t="n">
        <f aca="false">Rosters!X537</f>
        <v>0</v>
      </c>
      <c r="Y593" s="153" t="n">
        <f aca="false">Rosters!Y537</f>
        <v>0</v>
      </c>
      <c r="Z593" s="153" t="n">
        <f aca="false">Rosters!Z537</f>
        <v>0</v>
      </c>
      <c r="AA593" s="153" t="n">
        <f aca="false">Rosters!AA537</f>
        <v>0</v>
      </c>
      <c r="AB593" s="155" t="n">
        <f aca="false">Rosters!AB537</f>
        <v>0</v>
      </c>
      <c r="AC593" s="76" t="str">
        <f aca="false">Rosters!AC537</f>
        <v/>
      </c>
      <c r="AD593" s="77" t="str">
        <f aca="false">Rosters!AD537</f>
        <v/>
      </c>
      <c r="AE593" s="78" t="n">
        <f aca="false">Rosters!AE537</f>
        <v>0</v>
      </c>
      <c r="AF593" s="79" t="str">
        <f aca="false">Rosters!AF537</f>
        <v/>
      </c>
      <c r="AG593" s="79" t="n">
        <f aca="false">Rosters!AG537</f>
        <v>-1.42</v>
      </c>
      <c r="AH593" s="8" t="n">
        <f aca="false">Rosters!AH537</f>
        <v>19906</v>
      </c>
      <c r="AI593" s="9" t="n">
        <f aca="false">Rosters!AI537</f>
        <v>82</v>
      </c>
      <c r="AJ593" s="80" t="n">
        <f aca="false">Rosters!AJ537</f>
        <v>0.284451612903226</v>
      </c>
      <c r="AK593" s="81" t="n">
        <f aca="false">Rosters!AK537</f>
        <v>0.525706128542437</v>
      </c>
      <c r="AL593" s="82" t="n">
        <f aca="false">Rosters!AL537</f>
        <v>348018.0503</v>
      </c>
      <c r="AM593" s="83" t="n">
        <f aca="false">Rosters!AM537</f>
        <v>0</v>
      </c>
      <c r="AN593" s="79" t="n">
        <f aca="false">Rosters!AN537</f>
        <v>0</v>
      </c>
      <c r="AO593" s="84" t="n">
        <f aca="false">Rosters!AO537</f>
        <v>0</v>
      </c>
      <c r="AP593" s="84" t="n">
        <f aca="false">Rosters!AP537</f>
        <v>0</v>
      </c>
      <c r="AQ593" s="84" t="n">
        <f aca="false">Rosters!AQ537</f>
        <v>0</v>
      </c>
      <c r="AR593" s="85" t="n">
        <f aca="false">Rosters!AR537</f>
        <v>0</v>
      </c>
      <c r="AS593" s="86" t="n">
        <f aca="false">Rosters!AS537</f>
        <v>0</v>
      </c>
      <c r="AT593" s="87" t="n">
        <f aca="false">Rosters!AT537</f>
        <v>0</v>
      </c>
      <c r="AU593" s="84" t="n">
        <f aca="false">Rosters!AU537</f>
        <v>0</v>
      </c>
      <c r="AV593" s="79" t="n">
        <f aca="false">Rosters!AV537</f>
        <v>-0.897305947750608</v>
      </c>
      <c r="AW593" s="85" t="n">
        <f aca="false">Rosters!AW537</f>
        <v>-0.161338810449878</v>
      </c>
      <c r="AX593" s="88" t="n">
        <f aca="false">Rosters!AX537</f>
        <v>0</v>
      </c>
      <c r="AY593" s="89" t="n">
        <f aca="false">Rosters!AY537</f>
        <v>0</v>
      </c>
      <c r="AZ593" s="90" t="n">
        <f aca="false">Rosters!AZ537</f>
        <v>0</v>
      </c>
      <c r="BA593" s="91" t="n">
        <f aca="false">Rosters!BA537</f>
        <v>0</v>
      </c>
      <c r="BB593" s="92" t="n">
        <f aca="false">Rosters!BB537</f>
        <v>0</v>
      </c>
      <c r="BC593" s="93" t="n">
        <f aca="false">Rosters!BC537</f>
        <v>0</v>
      </c>
      <c r="BD593" s="93" t="n">
        <f aca="false">Rosters!BD537</f>
        <v>0</v>
      </c>
      <c r="BE593" s="93" t="n">
        <f aca="false">Rosters!BE537</f>
        <v>0</v>
      </c>
      <c r="BF593" s="94" t="n">
        <f aca="false">Rosters!BF537</f>
        <v>0</v>
      </c>
      <c r="BG593" s="95" t="n">
        <f aca="false">Rosters!BG537</f>
        <v>0</v>
      </c>
      <c r="BH593" s="92" t="n">
        <f aca="false">Rosters!BH537</f>
        <v>0</v>
      </c>
      <c r="BI593" s="92" t="n">
        <f aca="false">Rosters!BI537</f>
        <v>-1.114</v>
      </c>
      <c r="BJ593" s="93" t="n">
        <f aca="false">Rosters!BJ537</f>
        <v>1.05525988115416</v>
      </c>
      <c r="BK593" s="94" t="n">
        <f aca="false">Rosters!BK537</f>
        <v>-0.478411976230832</v>
      </c>
      <c r="BL593" s="92" t="n">
        <f aca="false">Rosters!BL537</f>
        <v>-0.305666666666653</v>
      </c>
      <c r="BM593" s="96" t="n">
        <f aca="false">Rosters!BM537</f>
        <v>0</v>
      </c>
      <c r="BN593" s="91" t="n">
        <f aca="false">Rosters!BN537</f>
        <v>0</v>
      </c>
      <c r="BO593" s="96" t="n">
        <f aca="false">Rosters!BO537</f>
        <v>0</v>
      </c>
      <c r="BP593" s="97" t="n">
        <f aca="false">Rosters!BP537</f>
        <v>0</v>
      </c>
      <c r="BQ593" s="96" t="n">
        <f aca="false">Rosters!BQ537</f>
        <v>0</v>
      </c>
      <c r="BR593" s="98" t="n">
        <f aca="false">Rosters!BR537</f>
        <v>0</v>
      </c>
      <c r="BS593" s="96" t="n">
        <f aca="false">Rosters!BS537</f>
        <v>0</v>
      </c>
      <c r="BT593" s="96" t="n">
        <f aca="false">Rosters!BT537</f>
        <v>0</v>
      </c>
      <c r="BU593" s="97" t="n">
        <f aca="false">Rosters!BU537</f>
        <v>0</v>
      </c>
      <c r="BV593" s="99" t="n">
        <f aca="false">Rosters!BV537</f>
        <v>0</v>
      </c>
      <c r="BW593" s="100" t="str">
        <f aca="false">Rosters!BW537</f>
        <v/>
      </c>
      <c r="BX593" s="100" t="n">
        <f aca="false">Rosters!BX537</f>
        <v>0</v>
      </c>
      <c r="BY593" s="101" t="n">
        <f aca="false">Rosters!BY537</f>
        <v>0</v>
      </c>
      <c r="BZ593" s="102" t="n">
        <f aca="false">Rosters!BZ537</f>
        <v>0</v>
      </c>
      <c r="CA593" s="139" t="n">
        <f aca="false">Rosters!CA537</f>
        <v>0</v>
      </c>
      <c r="CB593" s="103" t="str">
        <f aca="false">Rosters!CB537</f>
        <v/>
      </c>
      <c r="CC593" s="101" t="n">
        <f aca="false">Rosters!CC537</f>
        <v>0</v>
      </c>
      <c r="CD593" s="104" t="n">
        <f aca="false">Rosters!CD537</f>
        <v>0</v>
      </c>
      <c r="CE593" s="104" t="n">
        <f aca="false">Rosters!CE537</f>
        <v>0</v>
      </c>
      <c r="CF593" s="104" t="str">
        <f aca="false">Rosters!CF537</f>
        <v/>
      </c>
      <c r="CG593" s="105" t="n">
        <f aca="false">Rosters!CG537</f>
        <v>0</v>
      </c>
      <c r="CH593" s="103" t="n">
        <f aca="false">Rosters!CH537</f>
        <v>0</v>
      </c>
      <c r="CI593" s="104" t="n">
        <f aca="false">Rosters!CI537</f>
        <v>0</v>
      </c>
      <c r="CJ593" s="104" t="str">
        <f aca="false">Rosters!CJ537</f>
        <v/>
      </c>
      <c r="CK593" s="16" t="str">
        <f aca="false">Rosters!CK537</f>
        <v/>
      </c>
      <c r="CL593" s="16" t="str">
        <f aca="false">Rosters!CL537</f>
        <v/>
      </c>
      <c r="CM593" s="106" t="str">
        <f aca="false">Rosters!CM537</f>
        <v/>
      </c>
      <c r="CN593" s="106" t="str">
        <f aca="false">Rosters!CN537</f>
        <v/>
      </c>
      <c r="CO593" s="107" t="str">
        <f aca="false">Rosters!CO537</f>
        <v/>
      </c>
      <c r="CP593" s="106" t="str">
        <f aca="false">Rosters!CP537</f>
        <v/>
      </c>
      <c r="CQ593" s="16" t="str">
        <f aca="false">Rosters!CQ537</f>
        <v/>
      </c>
      <c r="CR593" s="106" t="str">
        <f aca="false">Rosters!CR537</f>
        <v/>
      </c>
      <c r="CS593" s="16" t="str">
        <f aca="false">Rosters!CS537</f>
        <v/>
      </c>
      <c r="CT593" s="106" t="n">
        <f aca="false">Rosters!CT537</f>
        <v>0</v>
      </c>
      <c r="CU593" s="106" t="n">
        <f aca="false">Rosters!CU537</f>
        <v>0</v>
      </c>
      <c r="CV593" s="106" t="n">
        <f aca="false">Rosters!CV537</f>
        <v>0</v>
      </c>
      <c r="CW593" s="106" t="str">
        <f aca="false">Rosters!CW537</f>
        <v/>
      </c>
      <c r="CX593" s="108" t="n">
        <f aca="false">Rosters!CX537</f>
        <v>0</v>
      </c>
      <c r="CY593" s="108" t="str">
        <f aca="false">Rosters!CY537</f>
        <v/>
      </c>
      <c r="CZ593" s="109" t="str">
        <f aca="false">Rosters!CZ537</f>
        <v/>
      </c>
      <c r="DA593" s="110" t="str">
        <f aca="false">Rosters!DA537</f>
        <v/>
      </c>
      <c r="DB593" s="111" t="str">
        <f aca="false">Rosters!DB537</f>
        <v/>
      </c>
      <c r="DC593" s="8" t="str">
        <f aca="false">Rosters!DC537</f>
        <v/>
      </c>
      <c r="DD593" s="110" t="n">
        <f aca="false">Rosters!DD537</f>
        <v>0</v>
      </c>
      <c r="DE593" s="110" t="str">
        <f aca="false">Rosters!DE537</f>
        <v/>
      </c>
      <c r="DF593" s="7" t="n">
        <f aca="false">BY593-AA593</f>
        <v>0</v>
      </c>
      <c r="DG593" s="7" t="n">
        <f aca="false">CA593-AB593</f>
        <v>0</v>
      </c>
      <c r="DH593" s="1" t="n">
        <f aca="false">RANK(CA593,$CA$6:$CA$877)</f>
        <v>286</v>
      </c>
      <c r="DI593" s="1" t="n">
        <f aca="false">RANK(AB593,$AB$6:$AB$877)</f>
        <v>267</v>
      </c>
      <c r="DJ593" s="1" t="n">
        <f aca="false">DI593-DH593</f>
        <v>-19</v>
      </c>
    </row>
    <row r="594" customFormat="false" ht="12.75" hidden="true" customHeight="false" outlineLevel="0" collapsed="false">
      <c r="A594" s="69" t="str">
        <f aca="false">Rosters!A477</f>
        <v>DAL</v>
      </c>
      <c r="B594" s="70" t="n">
        <f aca="false">Rosters!B477</f>
        <v>0</v>
      </c>
      <c r="C594" s="135" t="n">
        <f aca="false">Rosters!C477</f>
        <v>0</v>
      </c>
      <c r="D594" s="136" t="n">
        <f aca="false">Rosters!D477</f>
        <v>0</v>
      </c>
      <c r="E594" s="137" t="n">
        <f aca="false">Rosters!E477</f>
        <v>0</v>
      </c>
      <c r="F594" s="136" t="n">
        <f aca="false">Rosters!F477</f>
        <v>0</v>
      </c>
      <c r="G594" s="136" t="n">
        <f aca="false">Rosters!G477</f>
        <v>0</v>
      </c>
      <c r="H594" s="136" t="n">
        <f aca="false">Rosters!H477</f>
        <v>0</v>
      </c>
      <c r="I594" s="136" t="n">
        <f aca="false">Rosters!I477</f>
        <v>0</v>
      </c>
      <c r="J594" s="136" t="n">
        <f aca="false">Rosters!J477</f>
        <v>0</v>
      </c>
      <c r="K594" s="136" t="n">
        <f aca="false">Rosters!K477</f>
        <v>0</v>
      </c>
      <c r="L594" s="136" t="n">
        <f aca="false">Rosters!L477</f>
        <v>0</v>
      </c>
      <c r="M594" s="136" t="n">
        <f aca="false">Rosters!M477</f>
        <v>0</v>
      </c>
      <c r="N594" s="136" t="n">
        <f aca="false">Rosters!N477</f>
        <v>0</v>
      </c>
      <c r="O594" s="136" t="n">
        <f aca="false">Rosters!O477</f>
        <v>0</v>
      </c>
      <c r="P594" s="136" t="n">
        <f aca="false">Rosters!P477</f>
        <v>0</v>
      </c>
      <c r="Q594" s="136" t="n">
        <f aca="false">Rosters!Q477</f>
        <v>0</v>
      </c>
      <c r="R594" s="136" t="n">
        <f aca="false">Rosters!R477</f>
        <v>0</v>
      </c>
      <c r="S594" s="138" t="n">
        <f aca="false">Rosters!S477</f>
        <v>0</v>
      </c>
      <c r="T594" s="136" t="n">
        <f aca="false">Rosters!T477</f>
        <v>0</v>
      </c>
      <c r="U594" s="136" t="n">
        <f aca="false">Rosters!U477</f>
        <v>0</v>
      </c>
      <c r="V594" s="136" t="n">
        <f aca="false">Rosters!V477</f>
        <v>0</v>
      </c>
      <c r="W594" s="136" t="n">
        <f aca="false">Rosters!W477</f>
        <v>0</v>
      </c>
      <c r="X594" s="138" t="n">
        <f aca="false">Rosters!X477</f>
        <v>0</v>
      </c>
      <c r="Y594" s="136" t="n">
        <f aca="false">Rosters!Y477</f>
        <v>0</v>
      </c>
      <c r="Z594" s="136" t="n">
        <f aca="false">Rosters!Z477</f>
        <v>0</v>
      </c>
      <c r="AA594" s="136" t="n">
        <f aca="false">Rosters!AA477</f>
        <v>0</v>
      </c>
      <c r="AB594" s="75" t="n">
        <f aca="false">Rosters!AB477</f>
        <v>0</v>
      </c>
      <c r="AC594" s="76" t="str">
        <f aca="false">Rosters!AC477</f>
        <v/>
      </c>
      <c r="AD594" s="77" t="str">
        <f aca="false">Rosters!AD477</f>
        <v/>
      </c>
      <c r="AE594" s="78" t="n">
        <f aca="false">Rosters!AE477</f>
        <v>0</v>
      </c>
      <c r="AF594" s="79" t="str">
        <f aca="false">Rosters!AF477</f>
        <v/>
      </c>
      <c r="AG594" s="79" t="n">
        <f aca="false">Rosters!AG477</f>
        <v>0.11</v>
      </c>
      <c r="AH594" s="8" t="n">
        <f aca="false">Rosters!AH477</f>
        <v>20004</v>
      </c>
      <c r="AI594" s="9" t="n">
        <f aca="false">Rosters!AI477</f>
        <v>82</v>
      </c>
      <c r="AJ594" s="80" t="n">
        <f aca="false">Rosters!AJ477</f>
        <v>0.284451612903226</v>
      </c>
      <c r="AK594" s="81" t="n">
        <f aca="false">Rosters!AK477</f>
        <v>0.544228464300853</v>
      </c>
      <c r="AL594" s="82" t="n">
        <f aca="false">Rosters!AL477</f>
        <v>352258.4128</v>
      </c>
      <c r="AM594" s="83" t="n">
        <f aca="false">Rosters!AM477</f>
        <v>0</v>
      </c>
      <c r="AN594" s="79" t="n">
        <f aca="false">Rosters!AN477</f>
        <v>0</v>
      </c>
      <c r="AO594" s="84" t="n">
        <f aca="false">Rosters!AO477</f>
        <v>0</v>
      </c>
      <c r="AP594" s="84" t="n">
        <f aca="false">Rosters!AP477</f>
        <v>0</v>
      </c>
      <c r="AQ594" s="84" t="n">
        <f aca="false">Rosters!AQ477</f>
        <v>0</v>
      </c>
      <c r="AR594" s="85" t="n">
        <f aca="false">Rosters!AR477</f>
        <v>0</v>
      </c>
      <c r="AS594" s="86" t="n">
        <f aca="false">Rosters!AS477</f>
        <v>0</v>
      </c>
      <c r="AT594" s="87" t="n">
        <f aca="false">Rosters!AT477</f>
        <v>0</v>
      </c>
      <c r="AU594" s="84" t="n">
        <f aca="false">Rosters!AU477</f>
        <v>0</v>
      </c>
      <c r="AV594" s="79" t="n">
        <f aca="false">Rosters!AV477</f>
        <v>-3.65642444022247</v>
      </c>
      <c r="AW594" s="85" t="n">
        <f aca="false">Rosters!AW477</f>
        <v>0.757684888044495</v>
      </c>
      <c r="AX594" s="88" t="n">
        <f aca="false">Rosters!AX477</f>
        <v>0</v>
      </c>
      <c r="AY594" s="89" t="n">
        <f aca="false">Rosters!AY477</f>
        <v>0</v>
      </c>
      <c r="AZ594" s="90" t="n">
        <f aca="false">Rosters!AZ477</f>
        <v>0</v>
      </c>
      <c r="BA594" s="91" t="n">
        <f aca="false">Rosters!BA477</f>
        <v>0</v>
      </c>
      <c r="BB594" s="92" t="n">
        <f aca="false">Rosters!BB477</f>
        <v>0</v>
      </c>
      <c r="BC594" s="93" t="n">
        <f aca="false">Rosters!BC477</f>
        <v>0</v>
      </c>
      <c r="BD594" s="93" t="n">
        <f aca="false">Rosters!BD477</f>
        <v>0</v>
      </c>
      <c r="BE594" s="93" t="n">
        <f aca="false">Rosters!BE477</f>
        <v>0</v>
      </c>
      <c r="BF594" s="94" t="n">
        <f aca="false">Rosters!BF477</f>
        <v>0</v>
      </c>
      <c r="BG594" s="95" t="n">
        <f aca="false">Rosters!BG477</f>
        <v>0</v>
      </c>
      <c r="BH594" s="92" t="n">
        <f aca="false">Rosters!BH477</f>
        <v>0</v>
      </c>
      <c r="BI594" s="92" t="n">
        <f aca="false">Rosters!BI477</f>
        <v>0.105999999999995</v>
      </c>
      <c r="BJ594" s="93" t="n">
        <f aca="false">Rosters!BJ477</f>
        <v>1.74368046229687</v>
      </c>
      <c r="BK594" s="94" t="n">
        <f aca="false">Rosters!BK477</f>
        <v>-0.323296092459375</v>
      </c>
      <c r="BL594" s="92" t="n">
        <f aca="false">Rosters!BL477</f>
        <v>0.00433333333334929</v>
      </c>
      <c r="BM594" s="96" t="n">
        <f aca="false">Rosters!BM477</f>
        <v>0</v>
      </c>
      <c r="BN594" s="91" t="n">
        <f aca="false">Rosters!BN477</f>
        <v>0</v>
      </c>
      <c r="BO594" s="96" t="n">
        <f aca="false">Rosters!BO477</f>
        <v>0</v>
      </c>
      <c r="BP594" s="97" t="n">
        <f aca="false">Rosters!BP477</f>
        <v>0</v>
      </c>
      <c r="BQ594" s="96" t="n">
        <f aca="false">Rosters!BQ477</f>
        <v>0</v>
      </c>
      <c r="BR594" s="98" t="n">
        <f aca="false">Rosters!BR477</f>
        <v>0</v>
      </c>
      <c r="BS594" s="96" t="n">
        <f aca="false">Rosters!BS477</f>
        <v>0</v>
      </c>
      <c r="BT594" s="96" t="n">
        <f aca="false">Rosters!BT477</f>
        <v>0</v>
      </c>
      <c r="BU594" s="97" t="n">
        <f aca="false">Rosters!BU477</f>
        <v>0</v>
      </c>
      <c r="BV594" s="99" t="n">
        <f aca="false">Rosters!BV477</f>
        <v>0</v>
      </c>
      <c r="BW594" s="100" t="str">
        <f aca="false">Rosters!BW477</f>
        <v/>
      </c>
      <c r="BX594" s="100" t="n">
        <f aca="false">Rosters!BX477</f>
        <v>0</v>
      </c>
      <c r="BY594" s="101" t="n">
        <f aca="false">Rosters!BY477</f>
        <v>0</v>
      </c>
      <c r="BZ594" s="102" t="n">
        <f aca="false">Rosters!BZ477</f>
        <v>0</v>
      </c>
      <c r="CA594" s="139" t="n">
        <f aca="false">Rosters!CA477</f>
        <v>0</v>
      </c>
      <c r="CB594" s="103" t="str">
        <f aca="false">Rosters!CB477</f>
        <v/>
      </c>
      <c r="CC594" s="101" t="n">
        <f aca="false">Rosters!CC477</f>
        <v>0</v>
      </c>
      <c r="CD594" s="104" t="n">
        <f aca="false">Rosters!CD477</f>
        <v>0</v>
      </c>
      <c r="CE594" s="104" t="n">
        <f aca="false">Rosters!CE477</f>
        <v>0</v>
      </c>
      <c r="CF594" s="104" t="str">
        <f aca="false">Rosters!CF477</f>
        <v/>
      </c>
      <c r="CG594" s="105" t="n">
        <f aca="false">Rosters!CG477</f>
        <v>0</v>
      </c>
      <c r="CH594" s="103" t="n">
        <f aca="false">Rosters!CH477</f>
        <v>0</v>
      </c>
      <c r="CI594" s="104" t="n">
        <f aca="false">Rosters!CI477</f>
        <v>0</v>
      </c>
      <c r="CJ594" s="104" t="str">
        <f aca="false">Rosters!CJ477</f>
        <v/>
      </c>
      <c r="CK594" s="16" t="str">
        <f aca="false">Rosters!CK477</f>
        <v/>
      </c>
      <c r="CL594" s="16" t="str">
        <f aca="false">Rosters!CL477</f>
        <v/>
      </c>
      <c r="CM594" s="106" t="str">
        <f aca="false">Rosters!CM477</f>
        <v/>
      </c>
      <c r="CN594" s="106" t="str">
        <f aca="false">Rosters!CN477</f>
        <v/>
      </c>
      <c r="CO594" s="107" t="str">
        <f aca="false">Rosters!CO477</f>
        <v/>
      </c>
      <c r="CP594" s="106" t="str">
        <f aca="false">Rosters!CP477</f>
        <v/>
      </c>
      <c r="CQ594" s="16" t="str">
        <f aca="false">Rosters!CQ477</f>
        <v/>
      </c>
      <c r="CR594" s="106" t="str">
        <f aca="false">Rosters!CR477</f>
        <v/>
      </c>
      <c r="CS594" s="16" t="str">
        <f aca="false">Rosters!CS477</f>
        <v/>
      </c>
      <c r="CT594" s="106" t="n">
        <f aca="false">Rosters!CT477</f>
        <v>0</v>
      </c>
      <c r="CU594" s="106" t="n">
        <f aca="false">Rosters!CU477</f>
        <v>0</v>
      </c>
      <c r="CV594" s="106" t="n">
        <f aca="false">Rosters!CV477</f>
        <v>0</v>
      </c>
      <c r="CW594" s="106" t="str">
        <f aca="false">Rosters!CW477</f>
        <v/>
      </c>
      <c r="CX594" s="108" t="n">
        <f aca="false">Rosters!CX477</f>
        <v>0</v>
      </c>
      <c r="CY594" s="108" t="str">
        <f aca="false">Rosters!CY477</f>
        <v/>
      </c>
      <c r="CZ594" s="109" t="str">
        <f aca="false">Rosters!CZ477</f>
        <v/>
      </c>
      <c r="DA594" s="110" t="str">
        <f aca="false">Rosters!DA477</f>
        <v/>
      </c>
      <c r="DB594" s="111" t="str">
        <f aca="false">Rosters!DB477</f>
        <v/>
      </c>
      <c r="DC594" s="8" t="str">
        <f aca="false">Rosters!DC477</f>
        <v/>
      </c>
      <c r="DD594" s="110" t="n">
        <f aca="false">Rosters!DD477</f>
        <v>0</v>
      </c>
      <c r="DE594" s="110" t="str">
        <f aca="false">Rosters!DE477</f>
        <v/>
      </c>
      <c r="DF594" s="7" t="n">
        <f aca="false">BY594-AA594</f>
        <v>0</v>
      </c>
      <c r="DG594" s="7" t="n">
        <f aca="false">CA594-AB594</f>
        <v>0</v>
      </c>
      <c r="DH594" s="1" t="n">
        <f aca="false">RANK(CA594,$CA$6:$CA$877)</f>
        <v>286</v>
      </c>
      <c r="DI594" s="1" t="n">
        <f aca="false">RANK(AB594,$AB$6:$AB$877)</f>
        <v>267</v>
      </c>
      <c r="DJ594" s="1" t="n">
        <f aca="false">DI594-DH594</f>
        <v>-19</v>
      </c>
    </row>
    <row r="595" customFormat="false" ht="12.75" hidden="true" customHeight="false" outlineLevel="0" collapsed="false">
      <c r="A595" s="69" t="str">
        <f aca="false">Rosters!A208</f>
        <v>ATL</v>
      </c>
      <c r="B595" s="70" t="n">
        <f aca="false">Rosters!B208</f>
        <v>0</v>
      </c>
      <c r="C595" s="135" t="n">
        <f aca="false">Rosters!C208</f>
        <v>0</v>
      </c>
      <c r="D595" s="136" t="n">
        <f aca="false">Rosters!D208</f>
        <v>0</v>
      </c>
      <c r="E595" s="137" t="n">
        <f aca="false">Rosters!E208</f>
        <v>0</v>
      </c>
      <c r="F595" s="136" t="n">
        <f aca="false">Rosters!F208</f>
        <v>0</v>
      </c>
      <c r="G595" s="136" t="n">
        <f aca="false">Rosters!G208</f>
        <v>0</v>
      </c>
      <c r="H595" s="136" t="n">
        <f aca="false">Rosters!H208</f>
        <v>0</v>
      </c>
      <c r="I595" s="136" t="n">
        <f aca="false">Rosters!I208</f>
        <v>0</v>
      </c>
      <c r="J595" s="136" t="n">
        <f aca="false">Rosters!J208</f>
        <v>0</v>
      </c>
      <c r="K595" s="136" t="n">
        <f aca="false">Rosters!K208</f>
        <v>0</v>
      </c>
      <c r="L595" s="136" t="n">
        <f aca="false">Rosters!L208</f>
        <v>0</v>
      </c>
      <c r="M595" s="136" t="n">
        <f aca="false">Rosters!M208</f>
        <v>0</v>
      </c>
      <c r="N595" s="136" t="n">
        <f aca="false">Rosters!N208</f>
        <v>0</v>
      </c>
      <c r="O595" s="136" t="n">
        <f aca="false">Rosters!O208</f>
        <v>0</v>
      </c>
      <c r="P595" s="136" t="n">
        <f aca="false">Rosters!P208</f>
        <v>0</v>
      </c>
      <c r="Q595" s="136" t="n">
        <f aca="false">Rosters!Q208</f>
        <v>0</v>
      </c>
      <c r="R595" s="136" t="n">
        <f aca="false">Rosters!R208</f>
        <v>0</v>
      </c>
      <c r="S595" s="138" t="n">
        <f aca="false">Rosters!S208</f>
        <v>0</v>
      </c>
      <c r="T595" s="136" t="n">
        <f aca="false">Rosters!T208</f>
        <v>0</v>
      </c>
      <c r="U595" s="136" t="n">
        <f aca="false">Rosters!U208</f>
        <v>0</v>
      </c>
      <c r="V595" s="136" t="n">
        <f aca="false">Rosters!V208</f>
        <v>0</v>
      </c>
      <c r="W595" s="136" t="n">
        <f aca="false">Rosters!W208</f>
        <v>0</v>
      </c>
      <c r="X595" s="138" t="n">
        <f aca="false">Rosters!X208</f>
        <v>0</v>
      </c>
      <c r="Y595" s="136" t="n">
        <f aca="false">Rosters!Y208</f>
        <v>0</v>
      </c>
      <c r="Z595" s="136" t="n">
        <f aca="false">Rosters!Z208</f>
        <v>0</v>
      </c>
      <c r="AA595" s="136" t="n">
        <f aca="false">Rosters!AA208</f>
        <v>0</v>
      </c>
      <c r="AB595" s="75" t="n">
        <f aca="false">Rosters!AB208</f>
        <v>0</v>
      </c>
      <c r="AC595" s="76" t="str">
        <f aca="false">Rosters!AC208</f>
        <v/>
      </c>
      <c r="AD595" s="77" t="str">
        <f aca="false">Rosters!AD208</f>
        <v/>
      </c>
      <c r="AE595" s="78" t="n">
        <f aca="false">Rosters!AE208</f>
        <v>0</v>
      </c>
      <c r="AF595" s="79" t="str">
        <f aca="false">Rosters!AF208</f>
        <v/>
      </c>
      <c r="AG595" s="79" t="n">
        <f aca="false">Rosters!AG208</f>
        <v>3.62</v>
      </c>
      <c r="AH595" s="8" t="n">
        <f aca="false">Rosters!AH208</f>
        <v>19831</v>
      </c>
      <c r="AI595" s="9" t="n">
        <f aca="false">Rosters!AI208</f>
        <v>82</v>
      </c>
      <c r="AJ595" s="80" t="n">
        <f aca="false">Rosters!AJ208</f>
        <v>0.284451612903226</v>
      </c>
      <c r="AK595" s="81" t="n">
        <f aca="false">Rosters!AK208</f>
        <v>0.551711967671283</v>
      </c>
      <c r="AL595" s="82" t="n">
        <f aca="false">Rosters!AL208</f>
        <v>341895.0131</v>
      </c>
      <c r="AM595" s="83" t="n">
        <f aca="false">Rosters!AM208</f>
        <v>0</v>
      </c>
      <c r="AN595" s="79" t="n">
        <f aca="false">Rosters!AN208</f>
        <v>0</v>
      </c>
      <c r="AO595" s="84" t="n">
        <f aca="false">Rosters!AO208</f>
        <v>0</v>
      </c>
      <c r="AP595" s="84" t="n">
        <f aca="false">Rosters!AP208</f>
        <v>0</v>
      </c>
      <c r="AQ595" s="84" t="n">
        <f aca="false">Rosters!AQ208</f>
        <v>0</v>
      </c>
      <c r="AR595" s="85" t="n">
        <f aca="false">Rosters!AR208</f>
        <v>0</v>
      </c>
      <c r="AS595" s="86" t="n">
        <f aca="false">Rosters!AS208</f>
        <v>0</v>
      </c>
      <c r="AT595" s="87" t="n">
        <f aca="false">Rosters!AT208</f>
        <v>0</v>
      </c>
      <c r="AU595" s="84" t="n">
        <f aca="false">Rosters!AU208</f>
        <v>0</v>
      </c>
      <c r="AV595" s="79" t="n">
        <f aca="false">Rosters!AV208</f>
        <v>4.19008992490311</v>
      </c>
      <c r="AW595" s="85" t="n">
        <f aca="false">Rosters!AW208</f>
        <v>0.0307820150193788</v>
      </c>
      <c r="AX595" s="88" t="n">
        <f aca="false">Rosters!AX208</f>
        <v>0</v>
      </c>
      <c r="AY595" s="89" t="n">
        <f aca="false">Rosters!AY208</f>
        <v>0</v>
      </c>
      <c r="AZ595" s="90" t="n">
        <f aca="false">Rosters!AZ208</f>
        <v>0</v>
      </c>
      <c r="BA595" s="91" t="n">
        <f aca="false">Rosters!BA208</f>
        <v>0</v>
      </c>
      <c r="BB595" s="92" t="n">
        <f aca="false">Rosters!BB208</f>
        <v>0</v>
      </c>
      <c r="BC595" s="93" t="n">
        <f aca="false">Rosters!BC208</f>
        <v>0</v>
      </c>
      <c r="BD595" s="93" t="n">
        <f aca="false">Rosters!BD208</f>
        <v>0</v>
      </c>
      <c r="BE595" s="93" t="n">
        <f aca="false">Rosters!BE208</f>
        <v>0</v>
      </c>
      <c r="BF595" s="94" t="n">
        <f aca="false">Rosters!BF208</f>
        <v>0</v>
      </c>
      <c r="BG595" s="95" t="n">
        <f aca="false">Rosters!BG208</f>
        <v>0</v>
      </c>
      <c r="BH595" s="92" t="n">
        <f aca="false">Rosters!BH208</f>
        <v>0</v>
      </c>
      <c r="BI595" s="92" t="n">
        <f aca="false">Rosters!BI208</f>
        <v>-1.39400000000001</v>
      </c>
      <c r="BJ595" s="93" t="n">
        <f aca="false">Rosters!BJ208</f>
        <v>2.98946372806002</v>
      </c>
      <c r="BK595" s="94" t="n">
        <f aca="false">Rosters!BK208</f>
        <v>-0.932452745612006</v>
      </c>
      <c r="BL595" s="92" t="n">
        <f aca="false">Rosters!BL208</f>
        <v>5.01433333333334</v>
      </c>
      <c r="BM595" s="96" t="n">
        <f aca="false">Rosters!BM208</f>
        <v>0</v>
      </c>
      <c r="BN595" s="91" t="n">
        <f aca="false">Rosters!BN208</f>
        <v>0</v>
      </c>
      <c r="BO595" s="96" t="n">
        <f aca="false">Rosters!BO208</f>
        <v>0</v>
      </c>
      <c r="BP595" s="97" t="n">
        <f aca="false">Rosters!BP208</f>
        <v>0</v>
      </c>
      <c r="BQ595" s="96" t="n">
        <f aca="false">Rosters!BQ208</f>
        <v>0</v>
      </c>
      <c r="BR595" s="98" t="n">
        <f aca="false">Rosters!BR208</f>
        <v>0</v>
      </c>
      <c r="BS595" s="96" t="n">
        <f aca="false">Rosters!BS208</f>
        <v>0</v>
      </c>
      <c r="BT595" s="96" t="n">
        <f aca="false">Rosters!BT208</f>
        <v>0</v>
      </c>
      <c r="BU595" s="97" t="n">
        <f aca="false">Rosters!BU208</f>
        <v>0</v>
      </c>
      <c r="BV595" s="99" t="n">
        <f aca="false">Rosters!BV208</f>
        <v>0</v>
      </c>
      <c r="BW595" s="100" t="str">
        <f aca="false">Rosters!BW208</f>
        <v/>
      </c>
      <c r="BX595" s="100" t="n">
        <f aca="false">Rosters!BX208</f>
        <v>0</v>
      </c>
      <c r="BY595" s="101" t="n">
        <f aca="false">Rosters!BY208</f>
        <v>0</v>
      </c>
      <c r="BZ595" s="102" t="n">
        <f aca="false">Rosters!BZ208</f>
        <v>0</v>
      </c>
      <c r="CA595" s="139" t="n">
        <f aca="false">Rosters!CA208</f>
        <v>0</v>
      </c>
      <c r="CB595" s="103" t="str">
        <f aca="false">Rosters!CB208</f>
        <v/>
      </c>
      <c r="CC595" s="101" t="n">
        <f aca="false">Rosters!CC208</f>
        <v>0</v>
      </c>
      <c r="CD595" s="104" t="n">
        <f aca="false">Rosters!CD208</f>
        <v>0</v>
      </c>
      <c r="CE595" s="104" t="n">
        <f aca="false">Rosters!CE208</f>
        <v>0</v>
      </c>
      <c r="CF595" s="104" t="str">
        <f aca="false">Rosters!CF208</f>
        <v/>
      </c>
      <c r="CG595" s="105" t="n">
        <f aca="false">Rosters!CG208</f>
        <v>0</v>
      </c>
      <c r="CH595" s="103" t="n">
        <f aca="false">Rosters!CH208</f>
        <v>0</v>
      </c>
      <c r="CI595" s="104" t="n">
        <f aca="false">Rosters!CI208</f>
        <v>0</v>
      </c>
      <c r="CJ595" s="104" t="str">
        <f aca="false">Rosters!CJ208</f>
        <v/>
      </c>
      <c r="CK595" s="16" t="str">
        <f aca="false">Rosters!CK208</f>
        <v/>
      </c>
      <c r="CL595" s="16" t="str">
        <f aca="false">Rosters!CL208</f>
        <v/>
      </c>
      <c r="CM595" s="106" t="str">
        <f aca="false">Rosters!CM208</f>
        <v/>
      </c>
      <c r="CN595" s="106" t="str">
        <f aca="false">Rosters!CN208</f>
        <v/>
      </c>
      <c r="CO595" s="107" t="str">
        <f aca="false">Rosters!CO208</f>
        <v/>
      </c>
      <c r="CP595" s="106" t="str">
        <f aca="false">Rosters!CP208</f>
        <v/>
      </c>
      <c r="CQ595" s="16" t="str">
        <f aca="false">Rosters!CQ208</f>
        <v/>
      </c>
      <c r="CR595" s="106" t="str">
        <f aca="false">Rosters!CR208</f>
        <v/>
      </c>
      <c r="CS595" s="16" t="str">
        <f aca="false">Rosters!CS208</f>
        <v/>
      </c>
      <c r="CT595" s="106" t="n">
        <f aca="false">Rosters!CT208</f>
        <v>0</v>
      </c>
      <c r="CU595" s="106" t="n">
        <f aca="false">Rosters!CU208</f>
        <v>0</v>
      </c>
      <c r="CV595" s="106" t="n">
        <f aca="false">Rosters!CV208</f>
        <v>0</v>
      </c>
      <c r="CW595" s="106" t="str">
        <f aca="false">Rosters!CW208</f>
        <v/>
      </c>
      <c r="CX595" s="108" t="n">
        <f aca="false">Rosters!CX208</f>
        <v>0</v>
      </c>
      <c r="CY595" s="108" t="str">
        <f aca="false">Rosters!CY208</f>
        <v/>
      </c>
      <c r="CZ595" s="109" t="str">
        <f aca="false">Rosters!CZ208</f>
        <v/>
      </c>
      <c r="DA595" s="110" t="str">
        <f aca="false">Rosters!DA208</f>
        <v/>
      </c>
      <c r="DB595" s="111" t="str">
        <f aca="false">Rosters!DB208</f>
        <v/>
      </c>
      <c r="DC595" s="8" t="str">
        <f aca="false">Rosters!DC208</f>
        <v/>
      </c>
      <c r="DD595" s="110" t="n">
        <f aca="false">Rosters!DD208</f>
        <v>0</v>
      </c>
      <c r="DE595" s="110" t="str">
        <f aca="false">Rosters!DE208</f>
        <v/>
      </c>
      <c r="DF595" s="7" t="n">
        <f aca="false">BY595-AA595</f>
        <v>0</v>
      </c>
      <c r="DG595" s="7" t="n">
        <f aca="false">CA595-AB595</f>
        <v>0</v>
      </c>
      <c r="DH595" s="1" t="n">
        <f aca="false">RANK(CA595,$CA$6:$CA$877)</f>
        <v>286</v>
      </c>
      <c r="DI595" s="1" t="n">
        <f aca="false">RANK(AB595,$AB$6:$AB$877)</f>
        <v>267</v>
      </c>
      <c r="DJ595" s="1" t="n">
        <f aca="false">DI595-DH595</f>
        <v>-19</v>
      </c>
    </row>
    <row r="596" customFormat="false" ht="12.75" hidden="true" customHeight="false" outlineLevel="0" collapsed="false">
      <c r="A596" s="69" t="str">
        <f aca="false">Rosters!A387</f>
        <v>POR</v>
      </c>
      <c r="B596" s="70" t="n">
        <f aca="false">Rosters!B387</f>
        <v>0</v>
      </c>
      <c r="C596" s="135" t="n">
        <f aca="false">Rosters!C387</f>
        <v>0</v>
      </c>
      <c r="D596" s="136" t="n">
        <f aca="false">Rosters!D387</f>
        <v>0</v>
      </c>
      <c r="E596" s="137" t="n">
        <f aca="false">Rosters!E387</f>
        <v>0</v>
      </c>
      <c r="F596" s="136" t="n">
        <f aca="false">Rosters!F387</f>
        <v>0</v>
      </c>
      <c r="G596" s="136" t="n">
        <f aca="false">Rosters!G387</f>
        <v>0</v>
      </c>
      <c r="H596" s="136" t="n">
        <f aca="false">Rosters!H387</f>
        <v>0</v>
      </c>
      <c r="I596" s="136" t="n">
        <f aca="false">Rosters!I387</f>
        <v>0</v>
      </c>
      <c r="J596" s="136" t="n">
        <f aca="false">Rosters!J387</f>
        <v>0</v>
      </c>
      <c r="K596" s="136" t="n">
        <f aca="false">Rosters!K387</f>
        <v>0</v>
      </c>
      <c r="L596" s="136" t="n">
        <f aca="false">Rosters!L387</f>
        <v>0</v>
      </c>
      <c r="M596" s="136" t="n">
        <f aca="false">Rosters!M387</f>
        <v>0</v>
      </c>
      <c r="N596" s="136" t="n">
        <f aca="false">Rosters!N387</f>
        <v>0</v>
      </c>
      <c r="O596" s="136" t="n">
        <f aca="false">Rosters!O387</f>
        <v>0</v>
      </c>
      <c r="P596" s="136" t="n">
        <f aca="false">Rosters!P387</f>
        <v>0</v>
      </c>
      <c r="Q596" s="136" t="n">
        <f aca="false">Rosters!Q387</f>
        <v>0</v>
      </c>
      <c r="R596" s="136" t="n">
        <f aca="false">Rosters!R387</f>
        <v>0</v>
      </c>
      <c r="S596" s="138" t="n">
        <f aca="false">Rosters!S387</f>
        <v>0</v>
      </c>
      <c r="T596" s="136" t="n">
        <f aca="false">Rosters!T387</f>
        <v>0</v>
      </c>
      <c r="U596" s="136" t="n">
        <f aca="false">Rosters!U387</f>
        <v>0</v>
      </c>
      <c r="V596" s="136" t="n">
        <f aca="false">Rosters!V387</f>
        <v>0</v>
      </c>
      <c r="W596" s="136" t="n">
        <f aca="false">Rosters!W387</f>
        <v>0</v>
      </c>
      <c r="X596" s="138" t="n">
        <f aca="false">Rosters!X387</f>
        <v>0</v>
      </c>
      <c r="Y596" s="136" t="n">
        <f aca="false">Rosters!Y387</f>
        <v>0</v>
      </c>
      <c r="Z596" s="136" t="n">
        <f aca="false">Rosters!Z387</f>
        <v>0</v>
      </c>
      <c r="AA596" s="136" t="n">
        <f aca="false">Rosters!AA387</f>
        <v>0</v>
      </c>
      <c r="AB596" s="75" t="n">
        <f aca="false">Rosters!AB387</f>
        <v>0</v>
      </c>
      <c r="AC596" s="76" t="str">
        <f aca="false">Rosters!AC387</f>
        <v/>
      </c>
      <c r="AD596" s="77" t="str">
        <f aca="false">Rosters!AD387</f>
        <v/>
      </c>
      <c r="AE596" s="78" t="n">
        <f aca="false">Rosters!AE387</f>
        <v>0</v>
      </c>
      <c r="AF596" s="79" t="str">
        <f aca="false">Rosters!AF387</f>
        <v/>
      </c>
      <c r="AG596" s="79" t="n">
        <f aca="false">Rosters!AG387</f>
        <v>1.03</v>
      </c>
      <c r="AH596" s="8" t="n">
        <f aca="false">Rosters!AH387</f>
        <v>19807</v>
      </c>
      <c r="AI596" s="9" t="n">
        <f aca="false">Rosters!AI387</f>
        <v>82</v>
      </c>
      <c r="AJ596" s="80" t="n">
        <f aca="false">Rosters!AJ387</f>
        <v>0.284451612903226</v>
      </c>
      <c r="AK596" s="81" t="n">
        <f aca="false">Rosters!AK387</f>
        <v>0.547716876136852</v>
      </c>
      <c r="AL596" s="82" t="n">
        <f aca="false">Rosters!AL387</f>
        <v>343225.3697</v>
      </c>
      <c r="AM596" s="83" t="n">
        <f aca="false">Rosters!AM387</f>
        <v>0</v>
      </c>
      <c r="AN596" s="79" t="n">
        <f aca="false">Rosters!AN387</f>
        <v>0</v>
      </c>
      <c r="AO596" s="84" t="n">
        <f aca="false">Rosters!AO387</f>
        <v>0</v>
      </c>
      <c r="AP596" s="84" t="n">
        <f aca="false">Rosters!AP387</f>
        <v>0</v>
      </c>
      <c r="AQ596" s="84" t="n">
        <f aca="false">Rosters!AQ387</f>
        <v>0</v>
      </c>
      <c r="AR596" s="85" t="n">
        <f aca="false">Rosters!AR387</f>
        <v>0</v>
      </c>
      <c r="AS596" s="86" t="n">
        <f aca="false">Rosters!AS387</f>
        <v>0</v>
      </c>
      <c r="AT596" s="87" t="n">
        <f aca="false">Rosters!AT387</f>
        <v>0</v>
      </c>
      <c r="AU596" s="84" t="n">
        <f aca="false">Rosters!AU387</f>
        <v>0</v>
      </c>
      <c r="AV596" s="79" t="n">
        <f aca="false">Rosters!AV387</f>
        <v>-0.0757673429576535</v>
      </c>
      <c r="AW596" s="85" t="n">
        <f aca="false">Rosters!AW387</f>
        <v>0.262353468591531</v>
      </c>
      <c r="AX596" s="88" t="n">
        <f aca="false">Rosters!AX387</f>
        <v>0</v>
      </c>
      <c r="AY596" s="89" t="n">
        <f aca="false">Rosters!AY387</f>
        <v>0</v>
      </c>
      <c r="AZ596" s="90" t="n">
        <f aca="false">Rosters!AZ387</f>
        <v>0</v>
      </c>
      <c r="BA596" s="91" t="n">
        <f aca="false">Rosters!BA387</f>
        <v>0</v>
      </c>
      <c r="BB596" s="92" t="n">
        <f aca="false">Rosters!BB387</f>
        <v>0</v>
      </c>
      <c r="BC596" s="93" t="n">
        <f aca="false">Rosters!BC387</f>
        <v>0</v>
      </c>
      <c r="BD596" s="93" t="n">
        <f aca="false">Rosters!BD387</f>
        <v>0</v>
      </c>
      <c r="BE596" s="93" t="n">
        <f aca="false">Rosters!BE387</f>
        <v>0</v>
      </c>
      <c r="BF596" s="94" t="n">
        <f aca="false">Rosters!BF387</f>
        <v>0</v>
      </c>
      <c r="BG596" s="95" t="n">
        <f aca="false">Rosters!BG387</f>
        <v>0</v>
      </c>
      <c r="BH596" s="92" t="n">
        <f aca="false">Rosters!BH387</f>
        <v>0</v>
      </c>
      <c r="BI596" s="92" t="n">
        <f aca="false">Rosters!BI387</f>
        <v>2.346</v>
      </c>
      <c r="BJ596" s="93" t="n">
        <f aca="false">Rosters!BJ387</f>
        <v>2.522575501132</v>
      </c>
      <c r="BK596" s="94" t="n">
        <f aca="false">Rosters!BK387</f>
        <v>0.0585248997736002</v>
      </c>
      <c r="BL596" s="92" t="n">
        <f aca="false">Rosters!BL387</f>
        <v>-1.31566666666666</v>
      </c>
      <c r="BM596" s="96" t="n">
        <f aca="false">Rosters!BM387</f>
        <v>0</v>
      </c>
      <c r="BN596" s="91" t="n">
        <f aca="false">Rosters!BN387</f>
        <v>0</v>
      </c>
      <c r="BO596" s="96" t="n">
        <f aca="false">Rosters!BO387</f>
        <v>0</v>
      </c>
      <c r="BP596" s="97" t="n">
        <f aca="false">Rosters!BP387</f>
        <v>0</v>
      </c>
      <c r="BQ596" s="96" t="n">
        <f aca="false">Rosters!BQ387</f>
        <v>0</v>
      </c>
      <c r="BR596" s="98" t="n">
        <f aca="false">Rosters!BR387</f>
        <v>0</v>
      </c>
      <c r="BS596" s="96" t="n">
        <f aca="false">Rosters!BS387</f>
        <v>0</v>
      </c>
      <c r="BT596" s="96" t="n">
        <f aca="false">Rosters!BT387</f>
        <v>0</v>
      </c>
      <c r="BU596" s="97" t="n">
        <f aca="false">Rosters!BU387</f>
        <v>0</v>
      </c>
      <c r="BV596" s="99" t="n">
        <f aca="false">Rosters!BV387</f>
        <v>0</v>
      </c>
      <c r="BW596" s="100" t="str">
        <f aca="false">Rosters!BW387</f>
        <v/>
      </c>
      <c r="BX596" s="100" t="n">
        <f aca="false">Rosters!BX387</f>
        <v>0</v>
      </c>
      <c r="BY596" s="101" t="n">
        <f aca="false">Rosters!BY387</f>
        <v>0</v>
      </c>
      <c r="BZ596" s="102" t="n">
        <f aca="false">Rosters!BZ387</f>
        <v>0</v>
      </c>
      <c r="CA596" s="139" t="n">
        <f aca="false">Rosters!CA387</f>
        <v>0</v>
      </c>
      <c r="CB596" s="103" t="str">
        <f aca="false">Rosters!CB387</f>
        <v/>
      </c>
      <c r="CC596" s="101" t="n">
        <f aca="false">Rosters!CC387</f>
        <v>0</v>
      </c>
      <c r="CD596" s="104" t="n">
        <f aca="false">Rosters!CD387</f>
        <v>0</v>
      </c>
      <c r="CE596" s="104" t="n">
        <f aca="false">Rosters!CE387</f>
        <v>0</v>
      </c>
      <c r="CF596" s="104" t="str">
        <f aca="false">Rosters!CF387</f>
        <v/>
      </c>
      <c r="CG596" s="105" t="n">
        <f aca="false">Rosters!CG387</f>
        <v>0</v>
      </c>
      <c r="CH596" s="103" t="n">
        <f aca="false">Rosters!CH387</f>
        <v>0</v>
      </c>
      <c r="CI596" s="104" t="n">
        <f aca="false">Rosters!CI387</f>
        <v>0</v>
      </c>
      <c r="CJ596" s="104" t="str">
        <f aca="false">Rosters!CJ387</f>
        <v/>
      </c>
      <c r="CK596" s="16" t="str">
        <f aca="false">Rosters!CK387</f>
        <v/>
      </c>
      <c r="CL596" s="16" t="str">
        <f aca="false">Rosters!CL387</f>
        <v/>
      </c>
      <c r="CM596" s="106" t="str">
        <f aca="false">Rosters!CM387</f>
        <v/>
      </c>
      <c r="CN596" s="106" t="str">
        <f aca="false">Rosters!CN387</f>
        <v/>
      </c>
      <c r="CO596" s="107" t="str">
        <f aca="false">Rosters!CO387</f>
        <v/>
      </c>
      <c r="CP596" s="106" t="str">
        <f aca="false">Rosters!CP387</f>
        <v/>
      </c>
      <c r="CQ596" s="16" t="str">
        <f aca="false">Rosters!CQ387</f>
        <v/>
      </c>
      <c r="CR596" s="106" t="str">
        <f aca="false">Rosters!CR387</f>
        <v/>
      </c>
      <c r="CS596" s="16" t="str">
        <f aca="false">Rosters!CS387</f>
        <v/>
      </c>
      <c r="CT596" s="106" t="n">
        <f aca="false">Rosters!CT387</f>
        <v>0</v>
      </c>
      <c r="CU596" s="106" t="n">
        <f aca="false">Rosters!CU387</f>
        <v>0</v>
      </c>
      <c r="CV596" s="106" t="n">
        <f aca="false">Rosters!CV387</f>
        <v>0</v>
      </c>
      <c r="CW596" s="106" t="str">
        <f aca="false">Rosters!CW387</f>
        <v/>
      </c>
      <c r="CX596" s="108" t="n">
        <f aca="false">Rosters!CX387</f>
        <v>0</v>
      </c>
      <c r="CY596" s="108" t="str">
        <f aca="false">Rosters!CY387</f>
        <v/>
      </c>
      <c r="CZ596" s="109" t="str">
        <f aca="false">Rosters!CZ387</f>
        <v/>
      </c>
      <c r="DA596" s="110" t="str">
        <f aca="false">Rosters!DA387</f>
        <v/>
      </c>
      <c r="DB596" s="111" t="str">
        <f aca="false">Rosters!DB387</f>
        <v/>
      </c>
      <c r="DC596" s="8" t="str">
        <f aca="false">Rosters!DC387</f>
        <v/>
      </c>
      <c r="DD596" s="110" t="n">
        <f aca="false">Rosters!DD387</f>
        <v>0</v>
      </c>
      <c r="DE596" s="110" t="str">
        <f aca="false">Rosters!DE387</f>
        <v/>
      </c>
      <c r="DF596" s="7" t="n">
        <f aca="false">BY596-AA596</f>
        <v>0</v>
      </c>
      <c r="DG596" s="7" t="n">
        <f aca="false">CA596-AB596</f>
        <v>0</v>
      </c>
      <c r="DH596" s="1" t="n">
        <f aca="false">RANK(CA596,$CA$6:$CA$877)</f>
        <v>286</v>
      </c>
      <c r="DI596" s="1" t="n">
        <f aca="false">RANK(AB596,$AB$6:$AB$877)</f>
        <v>267</v>
      </c>
      <c r="DJ596" s="1" t="n">
        <f aca="false">DI596-DH596</f>
        <v>-19</v>
      </c>
    </row>
    <row r="597" customFormat="false" ht="12.75" hidden="true" customHeight="false" outlineLevel="0" collapsed="false">
      <c r="A597" s="69" t="str">
        <f aca="false">Rosters!A874</f>
        <v>LAL</v>
      </c>
      <c r="B597" s="151" t="n">
        <f aca="false">Rosters!B874</f>
        <v>0</v>
      </c>
      <c r="C597" s="156" t="n">
        <f aca="false">Rosters!C874</f>
        <v>0</v>
      </c>
      <c r="D597" s="157" t="n">
        <f aca="false">Rosters!D874</f>
        <v>0</v>
      </c>
      <c r="E597" s="157" t="n">
        <f aca="false">Rosters!E874</f>
        <v>0</v>
      </c>
      <c r="F597" s="157" t="n">
        <f aca="false">Rosters!F874</f>
        <v>0</v>
      </c>
      <c r="G597" s="158" t="n">
        <f aca="false">Rosters!G874</f>
        <v>0</v>
      </c>
      <c r="H597" s="159" t="n">
        <f aca="false">Rosters!H874</f>
        <v>0</v>
      </c>
      <c r="I597" s="159" t="n">
        <f aca="false">Rosters!I874</f>
        <v>0</v>
      </c>
      <c r="J597" s="159" t="n">
        <f aca="false">Rosters!J874</f>
        <v>0</v>
      </c>
      <c r="K597" s="158" t="n">
        <f aca="false">Rosters!K874</f>
        <v>0</v>
      </c>
      <c r="L597" s="158" t="n">
        <f aca="false">Rosters!L874</f>
        <v>0</v>
      </c>
      <c r="M597" s="158" t="n">
        <f aca="false">Rosters!M874</f>
        <v>0</v>
      </c>
      <c r="N597" s="158" t="n">
        <f aca="false">Rosters!N874</f>
        <v>0</v>
      </c>
      <c r="O597" s="158" t="n">
        <f aca="false">Rosters!O874</f>
        <v>0</v>
      </c>
      <c r="P597" s="158" t="n">
        <f aca="false">Rosters!P874</f>
        <v>0</v>
      </c>
      <c r="Q597" s="158" t="n">
        <f aca="false">Rosters!Q874</f>
        <v>0</v>
      </c>
      <c r="R597" s="158" t="n">
        <f aca="false">Rosters!R874</f>
        <v>0</v>
      </c>
      <c r="S597" s="158" t="n">
        <f aca="false">Rosters!S874</f>
        <v>0</v>
      </c>
      <c r="T597" s="158" t="n">
        <f aca="false">Rosters!T874</f>
        <v>0</v>
      </c>
      <c r="U597" s="158" t="n">
        <f aca="false">Rosters!U874</f>
        <v>0</v>
      </c>
      <c r="V597" s="158" t="n">
        <f aca="false">Rosters!V874</f>
        <v>0</v>
      </c>
      <c r="W597" s="159" t="n">
        <f aca="false">Rosters!W874</f>
        <v>0</v>
      </c>
      <c r="X597" s="159" t="n">
        <f aca="false">Rosters!X874</f>
        <v>0</v>
      </c>
      <c r="Y597" s="159" t="n">
        <f aca="false">Rosters!Y874</f>
        <v>0</v>
      </c>
      <c r="Z597" s="159" t="n">
        <f aca="false">Rosters!Z874</f>
        <v>0</v>
      </c>
      <c r="AA597" s="159" t="n">
        <f aca="false">Rosters!AA874</f>
        <v>0</v>
      </c>
      <c r="AB597" s="161" t="n">
        <f aca="false">Rosters!AB874</f>
        <v>0</v>
      </c>
      <c r="AC597" s="76" t="str">
        <f aca="false">Rosters!AC874</f>
        <v/>
      </c>
      <c r="AD597" s="77" t="str">
        <f aca="false">Rosters!AD874</f>
        <v/>
      </c>
      <c r="AE597" s="78" t="n">
        <f aca="false">Rosters!AE874</f>
        <v>0</v>
      </c>
      <c r="AF597" s="79" t="str">
        <f aca="false">Rosters!AF874</f>
        <v/>
      </c>
      <c r="AG597" s="79" t="n">
        <f aca="false">Rosters!AG874</f>
        <v>-9.43</v>
      </c>
      <c r="AH597" s="8" t="n">
        <f aca="false">Rosters!AH874</f>
        <v>19730</v>
      </c>
      <c r="AI597" s="9" t="n">
        <f aca="false">Rosters!AI874</f>
        <v>82</v>
      </c>
      <c r="AJ597" s="80" t="n">
        <f aca="false">Rosters!AJ874</f>
        <v>0.284451612903226</v>
      </c>
      <c r="AK597" s="81" t="n">
        <f aca="false">Rosters!AK874</f>
        <v>0.508516102902723</v>
      </c>
      <c r="AL597" s="82" t="n">
        <f aca="false">Rosters!AL874</f>
        <v>345301.5084</v>
      </c>
      <c r="AM597" s="83" t="n">
        <f aca="false">Rosters!AM874</f>
        <v>0</v>
      </c>
      <c r="AN597" s="79" t="n">
        <f aca="false">Rosters!AN874</f>
        <v>0</v>
      </c>
      <c r="AO597" s="84" t="n">
        <f aca="false">Rosters!AO874</f>
        <v>0</v>
      </c>
      <c r="AP597" s="84" t="n">
        <f aca="false">Rosters!AP874</f>
        <v>0</v>
      </c>
      <c r="AQ597" s="84" t="n">
        <f aca="false">Rosters!AQ874</f>
        <v>0</v>
      </c>
      <c r="AR597" s="85" t="n">
        <f aca="false">Rosters!AR874</f>
        <v>0</v>
      </c>
      <c r="AS597" s="86" t="n">
        <f aca="false">Rosters!AS874</f>
        <v>0</v>
      </c>
      <c r="AT597" s="87" t="n">
        <f aca="false">Rosters!AT874</f>
        <v>0</v>
      </c>
      <c r="AU597" s="84" t="n">
        <f aca="false">Rosters!AU874</f>
        <v>0</v>
      </c>
      <c r="AV597" s="79" t="n">
        <f aca="false">Rosters!AV874</f>
        <v>-3.80208023477818</v>
      </c>
      <c r="AW597" s="85" t="n">
        <f aca="false">Rosters!AW874</f>
        <v>-1.50278395304436</v>
      </c>
      <c r="AX597" s="88" t="n">
        <f aca="false">Rosters!AX874</f>
        <v>0</v>
      </c>
      <c r="AY597" s="89" t="n">
        <f aca="false">Rosters!AY874</f>
        <v>0</v>
      </c>
      <c r="AZ597" s="90" t="n">
        <f aca="false">Rosters!AZ874</f>
        <v>0</v>
      </c>
      <c r="BA597" s="91" t="n">
        <f aca="false">Rosters!BA874</f>
        <v>0</v>
      </c>
      <c r="BB597" s="92" t="n">
        <f aca="false">Rosters!BB874</f>
        <v>0</v>
      </c>
      <c r="BC597" s="93" t="n">
        <f aca="false">Rosters!BC874</f>
        <v>0</v>
      </c>
      <c r="BD597" s="93" t="n">
        <f aca="false">Rosters!BD874</f>
        <v>0</v>
      </c>
      <c r="BE597" s="93" t="n">
        <f aca="false">Rosters!BE874</f>
        <v>0</v>
      </c>
      <c r="BF597" s="94" t="n">
        <f aca="false">Rosters!BF874</f>
        <v>0</v>
      </c>
      <c r="BG597" s="95" t="n">
        <f aca="false">Rosters!BG874</f>
        <v>0</v>
      </c>
      <c r="BH597" s="92" t="n">
        <f aca="false">Rosters!BH874</f>
        <v>0</v>
      </c>
      <c r="BI597" s="92" t="n">
        <f aca="false">Rosters!BI874</f>
        <v>-4.64400000000001</v>
      </c>
      <c r="BJ597" s="93" t="n">
        <f aca="false">Rosters!BJ874</f>
        <v>0.0710186971747852</v>
      </c>
      <c r="BK597" s="94" t="n">
        <f aca="false">Rosters!BK874</f>
        <v>-1.12876373943496</v>
      </c>
      <c r="BL597" s="92" t="n">
        <f aca="false">Rosters!BL874</f>
        <v>-4.78566666666666</v>
      </c>
      <c r="BM597" s="96" t="n">
        <f aca="false">Rosters!BM874</f>
        <v>0</v>
      </c>
      <c r="BN597" s="91" t="n">
        <f aca="false">Rosters!BN874</f>
        <v>0</v>
      </c>
      <c r="BO597" s="96" t="n">
        <f aca="false">Rosters!BO874</f>
        <v>0</v>
      </c>
      <c r="BP597" s="97" t="n">
        <f aca="false">Rosters!BP874</f>
        <v>0</v>
      </c>
      <c r="BQ597" s="96" t="n">
        <f aca="false">Rosters!BQ874</f>
        <v>0</v>
      </c>
      <c r="BR597" s="98" t="n">
        <f aca="false">Rosters!BR874</f>
        <v>0</v>
      </c>
      <c r="BS597" s="96" t="n">
        <f aca="false">Rosters!BS874</f>
        <v>0</v>
      </c>
      <c r="BT597" s="96" t="n">
        <f aca="false">Rosters!BT874</f>
        <v>0</v>
      </c>
      <c r="BU597" s="97" t="n">
        <f aca="false">Rosters!BU874</f>
        <v>0</v>
      </c>
      <c r="BV597" s="99" t="n">
        <f aca="false">Rosters!BV874</f>
        <v>0</v>
      </c>
      <c r="BW597" s="100" t="str">
        <f aca="false">Rosters!BW874</f>
        <v/>
      </c>
      <c r="BX597" s="100" t="n">
        <f aca="false">Rosters!BX874</f>
        <v>0</v>
      </c>
      <c r="BY597" s="101" t="n">
        <f aca="false">Rosters!BY874</f>
        <v>0</v>
      </c>
      <c r="BZ597" s="102" t="n">
        <f aca="false">Rosters!BZ874</f>
        <v>0</v>
      </c>
      <c r="CA597" s="139" t="n">
        <f aca="false">Rosters!CA874</f>
        <v>0</v>
      </c>
      <c r="CB597" s="103" t="str">
        <f aca="false">Rosters!CB874</f>
        <v/>
      </c>
      <c r="CC597" s="101" t="n">
        <f aca="false">Rosters!CC874</f>
        <v>0</v>
      </c>
      <c r="CD597" s="104" t="n">
        <f aca="false">Rosters!CD874</f>
        <v>0</v>
      </c>
      <c r="CE597" s="104" t="n">
        <f aca="false">Rosters!CE874</f>
        <v>0</v>
      </c>
      <c r="CF597" s="104" t="str">
        <f aca="false">Rosters!CF874</f>
        <v/>
      </c>
      <c r="CG597" s="105" t="n">
        <f aca="false">Rosters!CG874</f>
        <v>0</v>
      </c>
      <c r="CH597" s="103" t="n">
        <f aca="false">Rosters!CH874</f>
        <v>0</v>
      </c>
      <c r="CI597" s="104" t="n">
        <f aca="false">Rosters!CI874</f>
        <v>0</v>
      </c>
      <c r="CJ597" s="104" t="str">
        <f aca="false">Rosters!CJ874</f>
        <v/>
      </c>
      <c r="CK597" s="16" t="str">
        <f aca="false">Rosters!CK874</f>
        <v/>
      </c>
      <c r="CL597" s="16" t="str">
        <f aca="false">Rosters!CL874</f>
        <v/>
      </c>
      <c r="CM597" s="106" t="str">
        <f aca="false">Rosters!CM874</f>
        <v/>
      </c>
      <c r="CN597" s="106" t="str">
        <f aca="false">Rosters!CN874</f>
        <v/>
      </c>
      <c r="CO597" s="107" t="str">
        <f aca="false">Rosters!CO874</f>
        <v/>
      </c>
      <c r="CP597" s="106" t="str">
        <f aca="false">Rosters!CP874</f>
        <v/>
      </c>
      <c r="CQ597" s="16" t="str">
        <f aca="false">Rosters!CQ874</f>
        <v/>
      </c>
      <c r="CR597" s="106" t="str">
        <f aca="false">Rosters!CR874</f>
        <v/>
      </c>
      <c r="CS597" s="16" t="str">
        <f aca="false">Rosters!CS874</f>
        <v/>
      </c>
      <c r="CT597" s="106" t="n">
        <f aca="false">Rosters!CT874</f>
        <v>0</v>
      </c>
      <c r="CU597" s="106" t="n">
        <f aca="false">Rosters!CU874</f>
        <v>0</v>
      </c>
      <c r="CV597" s="106" t="n">
        <f aca="false">Rosters!CV874</f>
        <v>0</v>
      </c>
      <c r="CW597" s="106" t="str">
        <f aca="false">Rosters!CW874</f>
        <v/>
      </c>
      <c r="CX597" s="108" t="n">
        <f aca="false">Rosters!CX874</f>
        <v>0</v>
      </c>
      <c r="CY597" s="108" t="str">
        <f aca="false">Rosters!CY874</f>
        <v/>
      </c>
      <c r="CZ597" s="109" t="str">
        <f aca="false">Rosters!CZ874</f>
        <v/>
      </c>
      <c r="DA597" s="110" t="str">
        <f aca="false">Rosters!DA874</f>
        <v/>
      </c>
      <c r="DB597" s="111" t="str">
        <f aca="false">Rosters!DB874</f>
        <v/>
      </c>
      <c r="DC597" s="8" t="str">
        <f aca="false">Rosters!DC874</f>
        <v/>
      </c>
      <c r="DD597" s="110" t="n">
        <f aca="false">Rosters!DD874</f>
        <v>0</v>
      </c>
      <c r="DE597" s="110" t="str">
        <f aca="false">Rosters!DE874</f>
        <v/>
      </c>
      <c r="DF597" s="7" t="n">
        <f aca="false">BY597-AA597</f>
        <v>0</v>
      </c>
      <c r="DG597" s="7" t="n">
        <f aca="false">CA597-AB597</f>
        <v>0</v>
      </c>
      <c r="DH597" s="1" t="n">
        <f aca="false">RANK(CA597,$CA$6:$CA$877)</f>
        <v>286</v>
      </c>
      <c r="DI597" s="1" t="n">
        <f aca="false">RANK(AB597,$AB$6:$AB$877)</f>
        <v>267</v>
      </c>
      <c r="DJ597" s="1" t="n">
        <f aca="false">DI597-DH597</f>
        <v>-19</v>
      </c>
    </row>
    <row r="598" customFormat="false" ht="12.75" hidden="true" customHeight="false" outlineLevel="0" collapsed="false">
      <c r="A598" s="69" t="str">
        <f aca="false">Rosters!A391</f>
        <v>POR</v>
      </c>
      <c r="B598" s="151" t="n">
        <f aca="false">Rosters!B391</f>
        <v>0</v>
      </c>
      <c r="C598" s="152" t="n">
        <f aca="false">Rosters!C391</f>
        <v>0</v>
      </c>
      <c r="D598" s="153" t="n">
        <f aca="false">Rosters!D391</f>
        <v>0</v>
      </c>
      <c r="E598" s="154" t="n">
        <f aca="false">Rosters!E391</f>
        <v>0</v>
      </c>
      <c r="F598" s="153" t="n">
        <f aca="false">Rosters!F391</f>
        <v>0</v>
      </c>
      <c r="G598" s="153" t="n">
        <f aca="false">Rosters!G391</f>
        <v>0</v>
      </c>
      <c r="H598" s="153" t="n">
        <f aca="false">Rosters!H391</f>
        <v>0</v>
      </c>
      <c r="I598" s="153" t="n">
        <f aca="false">Rosters!I391</f>
        <v>0</v>
      </c>
      <c r="J598" s="153" t="n">
        <f aca="false">Rosters!J391</f>
        <v>0</v>
      </c>
      <c r="K598" s="153" t="n">
        <f aca="false">Rosters!K391</f>
        <v>0</v>
      </c>
      <c r="L598" s="153" t="n">
        <f aca="false">Rosters!L391</f>
        <v>0</v>
      </c>
      <c r="M598" s="153" t="n">
        <f aca="false">Rosters!M391</f>
        <v>0</v>
      </c>
      <c r="N598" s="153" t="n">
        <f aca="false">Rosters!N391</f>
        <v>0</v>
      </c>
      <c r="O598" s="153" t="n">
        <f aca="false">Rosters!O391</f>
        <v>0</v>
      </c>
      <c r="P598" s="153" t="n">
        <f aca="false">Rosters!P391</f>
        <v>0</v>
      </c>
      <c r="Q598" s="153" t="n">
        <f aca="false">Rosters!Q391</f>
        <v>0</v>
      </c>
      <c r="R598" s="153" t="n">
        <f aca="false">Rosters!R391</f>
        <v>0</v>
      </c>
      <c r="S598" s="153" t="n">
        <f aca="false">Rosters!S391</f>
        <v>0</v>
      </c>
      <c r="T598" s="153" t="n">
        <f aca="false">Rosters!T391</f>
        <v>0</v>
      </c>
      <c r="U598" s="153" t="n">
        <f aca="false">Rosters!U391</f>
        <v>0</v>
      </c>
      <c r="V598" s="153" t="n">
        <f aca="false">Rosters!V391</f>
        <v>0</v>
      </c>
      <c r="W598" s="153" t="n">
        <f aca="false">Rosters!W391</f>
        <v>0</v>
      </c>
      <c r="X598" s="153" t="n">
        <f aca="false">Rosters!X391</f>
        <v>0</v>
      </c>
      <c r="Y598" s="153" t="n">
        <f aca="false">Rosters!Y391</f>
        <v>0</v>
      </c>
      <c r="Z598" s="153" t="n">
        <f aca="false">Rosters!Z391</f>
        <v>0</v>
      </c>
      <c r="AA598" s="153" t="n">
        <f aca="false">Rosters!AA391</f>
        <v>0</v>
      </c>
      <c r="AB598" s="155" t="n">
        <f aca="false">Rosters!AB391</f>
        <v>0</v>
      </c>
      <c r="AC598" s="76" t="str">
        <f aca="false">Rosters!AC391</f>
        <v/>
      </c>
      <c r="AD598" s="77" t="str">
        <f aca="false">Rosters!AD391</f>
        <v/>
      </c>
      <c r="AE598" s="78" t="n">
        <f aca="false">Rosters!AE391</f>
        <v>0</v>
      </c>
      <c r="AF598" s="79" t="str">
        <f aca="false">Rosters!AF391</f>
        <v/>
      </c>
      <c r="AG598" s="79" t="n">
        <f aca="false">Rosters!AG391</f>
        <v>1.03</v>
      </c>
      <c r="AH598" s="8" t="n">
        <f aca="false">Rosters!AH391</f>
        <v>19807</v>
      </c>
      <c r="AI598" s="9" t="n">
        <f aca="false">Rosters!AI391</f>
        <v>82</v>
      </c>
      <c r="AJ598" s="80" t="n">
        <f aca="false">Rosters!AJ391</f>
        <v>0.284451612903226</v>
      </c>
      <c r="AK598" s="81" t="n">
        <f aca="false">Rosters!AK391</f>
        <v>0.547716876136852</v>
      </c>
      <c r="AL598" s="82" t="n">
        <f aca="false">Rosters!AL391</f>
        <v>343225.3697</v>
      </c>
      <c r="AM598" s="83" t="n">
        <f aca="false">Rosters!AM391</f>
        <v>0</v>
      </c>
      <c r="AN598" s="79" t="n">
        <f aca="false">Rosters!AN391</f>
        <v>0</v>
      </c>
      <c r="AO598" s="84" t="n">
        <f aca="false">Rosters!AO391</f>
        <v>0</v>
      </c>
      <c r="AP598" s="84" t="n">
        <f aca="false">Rosters!AP391</f>
        <v>0</v>
      </c>
      <c r="AQ598" s="84" t="n">
        <f aca="false">Rosters!AQ391</f>
        <v>0</v>
      </c>
      <c r="AR598" s="85" t="n">
        <f aca="false">Rosters!AR391</f>
        <v>0</v>
      </c>
      <c r="AS598" s="86" t="n">
        <f aca="false">Rosters!AS391</f>
        <v>0</v>
      </c>
      <c r="AT598" s="87" t="n">
        <f aca="false">Rosters!AT391</f>
        <v>0</v>
      </c>
      <c r="AU598" s="84" t="n">
        <f aca="false">Rosters!AU391</f>
        <v>0</v>
      </c>
      <c r="AV598" s="79" t="n">
        <f aca="false">Rosters!AV391</f>
        <v>-0.0757673429576535</v>
      </c>
      <c r="AW598" s="85" t="n">
        <f aca="false">Rosters!AW391</f>
        <v>0.262353468591531</v>
      </c>
      <c r="AX598" s="88" t="n">
        <f aca="false">Rosters!AX391</f>
        <v>0</v>
      </c>
      <c r="AY598" s="89" t="n">
        <f aca="false">Rosters!AY391</f>
        <v>0</v>
      </c>
      <c r="AZ598" s="90" t="n">
        <f aca="false">Rosters!AZ391</f>
        <v>0</v>
      </c>
      <c r="BA598" s="91" t="n">
        <f aca="false">Rosters!BA391</f>
        <v>0</v>
      </c>
      <c r="BB598" s="92" t="n">
        <f aca="false">Rosters!BB391</f>
        <v>0</v>
      </c>
      <c r="BC598" s="93" t="n">
        <f aca="false">Rosters!BC391</f>
        <v>0</v>
      </c>
      <c r="BD598" s="93" t="n">
        <f aca="false">Rosters!BD391</f>
        <v>0</v>
      </c>
      <c r="BE598" s="93" t="n">
        <f aca="false">Rosters!BE391</f>
        <v>0</v>
      </c>
      <c r="BF598" s="94" t="n">
        <f aca="false">Rosters!BF391</f>
        <v>0</v>
      </c>
      <c r="BG598" s="95" t="n">
        <f aca="false">Rosters!BG391</f>
        <v>0</v>
      </c>
      <c r="BH598" s="92" t="n">
        <f aca="false">Rosters!BH391</f>
        <v>0</v>
      </c>
      <c r="BI598" s="92" t="n">
        <f aca="false">Rosters!BI391</f>
        <v>2.346</v>
      </c>
      <c r="BJ598" s="93" t="n">
        <f aca="false">Rosters!BJ391</f>
        <v>2.522575501132</v>
      </c>
      <c r="BK598" s="94" t="n">
        <f aca="false">Rosters!BK391</f>
        <v>0.0585248997736002</v>
      </c>
      <c r="BL598" s="92" t="n">
        <f aca="false">Rosters!BL391</f>
        <v>-1.31566666666666</v>
      </c>
      <c r="BM598" s="96" t="n">
        <f aca="false">Rosters!BM391</f>
        <v>0</v>
      </c>
      <c r="BN598" s="91" t="n">
        <f aca="false">Rosters!BN391</f>
        <v>0</v>
      </c>
      <c r="BO598" s="96" t="n">
        <f aca="false">Rosters!BO391</f>
        <v>0</v>
      </c>
      <c r="BP598" s="97" t="n">
        <f aca="false">Rosters!BP391</f>
        <v>0</v>
      </c>
      <c r="BQ598" s="96" t="n">
        <f aca="false">Rosters!BQ391</f>
        <v>0</v>
      </c>
      <c r="BR598" s="98" t="n">
        <f aca="false">Rosters!BR391</f>
        <v>0</v>
      </c>
      <c r="BS598" s="96" t="n">
        <f aca="false">Rosters!BS391</f>
        <v>0</v>
      </c>
      <c r="BT598" s="96" t="n">
        <f aca="false">Rosters!BT391</f>
        <v>0</v>
      </c>
      <c r="BU598" s="97" t="n">
        <f aca="false">Rosters!BU391</f>
        <v>0</v>
      </c>
      <c r="BV598" s="99" t="n">
        <f aca="false">Rosters!BV391</f>
        <v>0</v>
      </c>
      <c r="BW598" s="100" t="str">
        <f aca="false">Rosters!BW391</f>
        <v/>
      </c>
      <c r="BX598" s="100" t="n">
        <f aca="false">Rosters!BX391</f>
        <v>0</v>
      </c>
      <c r="BY598" s="101" t="n">
        <f aca="false">Rosters!BY391</f>
        <v>0</v>
      </c>
      <c r="BZ598" s="102" t="n">
        <f aca="false">Rosters!BZ391</f>
        <v>0</v>
      </c>
      <c r="CA598" s="139" t="n">
        <f aca="false">Rosters!CA391</f>
        <v>0</v>
      </c>
      <c r="CB598" s="103" t="str">
        <f aca="false">Rosters!CB391</f>
        <v/>
      </c>
      <c r="CC598" s="101" t="n">
        <f aca="false">Rosters!CC391</f>
        <v>0</v>
      </c>
      <c r="CD598" s="104" t="n">
        <f aca="false">Rosters!CD391</f>
        <v>0</v>
      </c>
      <c r="CE598" s="104" t="n">
        <f aca="false">Rosters!CE391</f>
        <v>0</v>
      </c>
      <c r="CF598" s="104" t="str">
        <f aca="false">Rosters!CF391</f>
        <v/>
      </c>
      <c r="CG598" s="105" t="n">
        <f aca="false">Rosters!CG391</f>
        <v>0</v>
      </c>
      <c r="CH598" s="103" t="n">
        <f aca="false">Rosters!CH391</f>
        <v>0</v>
      </c>
      <c r="CI598" s="104" t="n">
        <f aca="false">Rosters!CI391</f>
        <v>0</v>
      </c>
      <c r="CJ598" s="104" t="str">
        <f aca="false">Rosters!CJ391</f>
        <v/>
      </c>
      <c r="CK598" s="16" t="str">
        <f aca="false">Rosters!CK391</f>
        <v/>
      </c>
      <c r="CL598" s="16" t="str">
        <f aca="false">Rosters!CL391</f>
        <v/>
      </c>
      <c r="CM598" s="106" t="str">
        <f aca="false">Rosters!CM391</f>
        <v/>
      </c>
      <c r="CN598" s="106" t="str">
        <f aca="false">Rosters!CN391</f>
        <v/>
      </c>
      <c r="CO598" s="107" t="str">
        <f aca="false">Rosters!CO391</f>
        <v/>
      </c>
      <c r="CP598" s="106" t="str">
        <f aca="false">Rosters!CP391</f>
        <v/>
      </c>
      <c r="CQ598" s="16" t="str">
        <f aca="false">Rosters!CQ391</f>
        <v/>
      </c>
      <c r="CR598" s="106" t="str">
        <f aca="false">Rosters!CR391</f>
        <v/>
      </c>
      <c r="CS598" s="16" t="str">
        <f aca="false">Rosters!CS391</f>
        <v/>
      </c>
      <c r="CT598" s="106" t="n">
        <f aca="false">Rosters!CT391</f>
        <v>0</v>
      </c>
      <c r="CU598" s="106" t="n">
        <f aca="false">Rosters!CU391</f>
        <v>0</v>
      </c>
      <c r="CV598" s="106" t="n">
        <f aca="false">Rosters!CV391</f>
        <v>0</v>
      </c>
      <c r="CW598" s="106" t="str">
        <f aca="false">Rosters!CW391</f>
        <v/>
      </c>
      <c r="CX598" s="108" t="n">
        <f aca="false">Rosters!CX391</f>
        <v>0</v>
      </c>
      <c r="CY598" s="108" t="str">
        <f aca="false">Rosters!CY391</f>
        <v/>
      </c>
      <c r="CZ598" s="109" t="str">
        <f aca="false">Rosters!CZ391</f>
        <v/>
      </c>
      <c r="DA598" s="110" t="str">
        <f aca="false">Rosters!DA391</f>
        <v/>
      </c>
      <c r="DB598" s="111" t="str">
        <f aca="false">Rosters!DB391</f>
        <v/>
      </c>
      <c r="DC598" s="8" t="str">
        <f aca="false">Rosters!DC391</f>
        <v/>
      </c>
      <c r="DD598" s="110" t="n">
        <f aca="false">Rosters!DD391</f>
        <v>0</v>
      </c>
      <c r="DE598" s="110" t="str">
        <f aca="false">Rosters!DE391</f>
        <v/>
      </c>
      <c r="DF598" s="7" t="n">
        <f aca="false">BY598-AA598</f>
        <v>0</v>
      </c>
      <c r="DG598" s="7" t="n">
        <f aca="false">CA598-AB598</f>
        <v>0</v>
      </c>
      <c r="DH598" s="1" t="n">
        <f aca="false">RANK(CA598,$CA$6:$CA$877)</f>
        <v>286</v>
      </c>
      <c r="DI598" s="1" t="n">
        <f aca="false">RANK(AB598,$AB$6:$AB$877)</f>
        <v>267</v>
      </c>
      <c r="DJ598" s="1" t="n">
        <f aca="false">DI598-DH598</f>
        <v>-19</v>
      </c>
    </row>
    <row r="599" customFormat="false" ht="12.75" hidden="true" customHeight="false" outlineLevel="0" collapsed="false">
      <c r="A599" s="69" t="str">
        <f aca="false">Rosters!A840</f>
        <v>BRK</v>
      </c>
      <c r="B599" s="151" t="n">
        <f aca="false">Rosters!B840</f>
        <v>0</v>
      </c>
      <c r="C599" s="152" t="n">
        <f aca="false">Rosters!C840</f>
        <v>0</v>
      </c>
      <c r="D599" s="153" t="n">
        <f aca="false">Rosters!D840</f>
        <v>0</v>
      </c>
      <c r="E599" s="154" t="n">
        <f aca="false">Rosters!E840</f>
        <v>0</v>
      </c>
      <c r="F599" s="153" t="n">
        <f aca="false">Rosters!F840</f>
        <v>0</v>
      </c>
      <c r="G599" s="153" t="n">
        <f aca="false">Rosters!G840</f>
        <v>0</v>
      </c>
      <c r="H599" s="153" t="n">
        <f aca="false">Rosters!H840</f>
        <v>0</v>
      </c>
      <c r="I599" s="153" t="n">
        <f aca="false">Rosters!I840</f>
        <v>0</v>
      </c>
      <c r="J599" s="153" t="n">
        <f aca="false">Rosters!J840</f>
        <v>0</v>
      </c>
      <c r="K599" s="153" t="n">
        <f aca="false">Rosters!K840</f>
        <v>0</v>
      </c>
      <c r="L599" s="153" t="n">
        <f aca="false">Rosters!L840</f>
        <v>0</v>
      </c>
      <c r="M599" s="153" t="n">
        <f aca="false">Rosters!M840</f>
        <v>0</v>
      </c>
      <c r="N599" s="153" t="n">
        <f aca="false">Rosters!N840</f>
        <v>0</v>
      </c>
      <c r="O599" s="153" t="n">
        <f aca="false">Rosters!O840</f>
        <v>0</v>
      </c>
      <c r="P599" s="153" t="n">
        <f aca="false">Rosters!P840</f>
        <v>0</v>
      </c>
      <c r="Q599" s="153" t="n">
        <f aca="false">Rosters!Q840</f>
        <v>0</v>
      </c>
      <c r="R599" s="153" t="n">
        <f aca="false">Rosters!R840</f>
        <v>0</v>
      </c>
      <c r="S599" s="153" t="n">
        <f aca="false">Rosters!S840</f>
        <v>0</v>
      </c>
      <c r="T599" s="153" t="n">
        <f aca="false">Rosters!T840</f>
        <v>0</v>
      </c>
      <c r="U599" s="153" t="n">
        <f aca="false">Rosters!U840</f>
        <v>0</v>
      </c>
      <c r="V599" s="153" t="n">
        <f aca="false">Rosters!V840</f>
        <v>0</v>
      </c>
      <c r="W599" s="153" t="n">
        <f aca="false">Rosters!W840</f>
        <v>0</v>
      </c>
      <c r="X599" s="153" t="n">
        <f aca="false">Rosters!X840</f>
        <v>0</v>
      </c>
      <c r="Y599" s="153" t="n">
        <f aca="false">Rosters!Y840</f>
        <v>0</v>
      </c>
      <c r="Z599" s="153" t="n">
        <f aca="false">Rosters!Z840</f>
        <v>0</v>
      </c>
      <c r="AA599" s="153" t="n">
        <f aca="false">Rosters!AA840</f>
        <v>0</v>
      </c>
      <c r="AB599" s="155" t="n">
        <f aca="false">Rosters!AB840</f>
        <v>0</v>
      </c>
      <c r="AC599" s="76" t="str">
        <f aca="false">Rosters!AC840</f>
        <v/>
      </c>
      <c r="AD599" s="77" t="str">
        <f aca="false">Rosters!AD840</f>
        <v/>
      </c>
      <c r="AE599" s="78" t="n">
        <f aca="false">Rosters!AE840</f>
        <v>0</v>
      </c>
      <c r="AF599" s="79" t="str">
        <f aca="false">Rosters!AF840</f>
        <v/>
      </c>
      <c r="AG599" s="79" t="n">
        <f aca="false">Rosters!AG840</f>
        <v>-7.61</v>
      </c>
      <c r="AH599" s="8" t="n">
        <f aca="false">Rosters!AH840</f>
        <v>19756</v>
      </c>
      <c r="AI599" s="9" t="n">
        <f aca="false">Rosters!AI840</f>
        <v>82</v>
      </c>
      <c r="AJ599" s="80" t="n">
        <f aca="false">Rosters!AJ840</f>
        <v>0.284451612903226</v>
      </c>
      <c r="AK599" s="81" t="n">
        <f aca="false">Rosters!AK840</f>
        <v>0.527576485451195</v>
      </c>
      <c r="AL599" s="82" t="n">
        <f aca="false">Rosters!AL840</f>
        <v>341288.9274</v>
      </c>
      <c r="AM599" s="83" t="n">
        <f aca="false">Rosters!AM840</f>
        <v>0</v>
      </c>
      <c r="AN599" s="79" t="n">
        <f aca="false">Rosters!AN840</f>
        <v>0</v>
      </c>
      <c r="AO599" s="84" t="n">
        <f aca="false">Rosters!AO840</f>
        <v>0</v>
      </c>
      <c r="AP599" s="84" t="n">
        <f aca="false">Rosters!AP840</f>
        <v>0</v>
      </c>
      <c r="AQ599" s="84" t="n">
        <f aca="false">Rosters!AQ840</f>
        <v>0</v>
      </c>
      <c r="AR599" s="85" t="n">
        <f aca="false">Rosters!AR840</f>
        <v>0</v>
      </c>
      <c r="AS599" s="86" t="n">
        <f aca="false">Rosters!AS840</f>
        <v>0</v>
      </c>
      <c r="AT599" s="87" t="n">
        <f aca="false">Rosters!AT840</f>
        <v>0</v>
      </c>
      <c r="AU599" s="84" t="n">
        <f aca="false">Rosters!AU840</f>
        <v>0</v>
      </c>
      <c r="AV599" s="79" t="n">
        <f aca="false">Rosters!AV840</f>
        <v>-5.9619454538914</v>
      </c>
      <c r="AW599" s="85" t="n">
        <f aca="false">Rosters!AW840</f>
        <v>-0.634010909221721</v>
      </c>
      <c r="AX599" s="88" t="n">
        <f aca="false">Rosters!AX840</f>
        <v>0</v>
      </c>
      <c r="AY599" s="89" t="n">
        <f aca="false">Rosters!AY840</f>
        <v>0</v>
      </c>
      <c r="AZ599" s="90" t="n">
        <f aca="false">Rosters!AZ840</f>
        <v>0</v>
      </c>
      <c r="BA599" s="91" t="n">
        <f aca="false">Rosters!BA840</f>
        <v>0</v>
      </c>
      <c r="BB599" s="92" t="n">
        <f aca="false">Rosters!BB840</f>
        <v>0</v>
      </c>
      <c r="BC599" s="93" t="n">
        <f aca="false">Rosters!BC840</f>
        <v>0</v>
      </c>
      <c r="BD599" s="93" t="n">
        <f aca="false">Rosters!BD840</f>
        <v>0</v>
      </c>
      <c r="BE599" s="93" t="n">
        <f aca="false">Rosters!BE840</f>
        <v>0</v>
      </c>
      <c r="BF599" s="94" t="n">
        <f aca="false">Rosters!BF840</f>
        <v>0</v>
      </c>
      <c r="BG599" s="95" t="n">
        <f aca="false">Rosters!BG840</f>
        <v>0</v>
      </c>
      <c r="BH599" s="92" t="n">
        <f aca="false">Rosters!BH840</f>
        <v>0</v>
      </c>
      <c r="BI599" s="92" t="n">
        <f aca="false">Rosters!BI840</f>
        <v>-3.074</v>
      </c>
      <c r="BJ599" s="93" t="n">
        <f aca="false">Rosters!BJ840</f>
        <v>-2.40950038400104</v>
      </c>
      <c r="BK599" s="94" t="n">
        <f aca="false">Rosters!BK840</f>
        <v>-0.255859923199792</v>
      </c>
      <c r="BL599" s="92" t="n">
        <f aca="false">Rosters!BL840</f>
        <v>-4.52566666666665</v>
      </c>
      <c r="BM599" s="96" t="n">
        <f aca="false">Rosters!BM840</f>
        <v>0</v>
      </c>
      <c r="BN599" s="91" t="n">
        <f aca="false">Rosters!BN840</f>
        <v>0</v>
      </c>
      <c r="BO599" s="96" t="n">
        <f aca="false">Rosters!BO840</f>
        <v>0</v>
      </c>
      <c r="BP599" s="97" t="n">
        <f aca="false">Rosters!BP840</f>
        <v>0</v>
      </c>
      <c r="BQ599" s="96" t="n">
        <f aca="false">Rosters!BQ840</f>
        <v>0</v>
      </c>
      <c r="BR599" s="98" t="n">
        <f aca="false">Rosters!BR840</f>
        <v>0</v>
      </c>
      <c r="BS599" s="96" t="n">
        <f aca="false">Rosters!BS840</f>
        <v>0</v>
      </c>
      <c r="BT599" s="96" t="n">
        <f aca="false">Rosters!BT840</f>
        <v>0</v>
      </c>
      <c r="BU599" s="97" t="n">
        <f aca="false">Rosters!BU840</f>
        <v>0</v>
      </c>
      <c r="BV599" s="99" t="n">
        <f aca="false">Rosters!BV840</f>
        <v>0</v>
      </c>
      <c r="BW599" s="100" t="str">
        <f aca="false">Rosters!BW840</f>
        <v/>
      </c>
      <c r="BX599" s="100" t="n">
        <f aca="false">Rosters!BX840</f>
        <v>0</v>
      </c>
      <c r="BY599" s="101" t="n">
        <f aca="false">Rosters!BY840</f>
        <v>0</v>
      </c>
      <c r="BZ599" s="102" t="n">
        <f aca="false">Rosters!BZ840</f>
        <v>0</v>
      </c>
      <c r="CA599" s="139" t="n">
        <f aca="false">Rosters!CA840</f>
        <v>0</v>
      </c>
      <c r="CB599" s="103" t="str">
        <f aca="false">Rosters!CB840</f>
        <v/>
      </c>
      <c r="CC599" s="101" t="n">
        <f aca="false">Rosters!CC840</f>
        <v>0</v>
      </c>
      <c r="CD599" s="104" t="n">
        <f aca="false">Rosters!CD840</f>
        <v>0</v>
      </c>
      <c r="CE599" s="104" t="n">
        <f aca="false">Rosters!CE840</f>
        <v>0</v>
      </c>
      <c r="CF599" s="104" t="str">
        <f aca="false">Rosters!CF840</f>
        <v/>
      </c>
      <c r="CG599" s="105" t="n">
        <f aca="false">Rosters!CG840</f>
        <v>0</v>
      </c>
      <c r="CH599" s="103" t="n">
        <f aca="false">Rosters!CH840</f>
        <v>0</v>
      </c>
      <c r="CI599" s="104" t="n">
        <f aca="false">Rosters!CI840</f>
        <v>0</v>
      </c>
      <c r="CJ599" s="104" t="str">
        <f aca="false">Rosters!CJ840</f>
        <v/>
      </c>
      <c r="CK599" s="16" t="str">
        <f aca="false">Rosters!CK840</f>
        <v/>
      </c>
      <c r="CL599" s="16" t="str">
        <f aca="false">Rosters!CL840</f>
        <v/>
      </c>
      <c r="CM599" s="106" t="str">
        <f aca="false">Rosters!CM840</f>
        <v/>
      </c>
      <c r="CN599" s="106" t="str">
        <f aca="false">Rosters!CN840</f>
        <v/>
      </c>
      <c r="CO599" s="107" t="str">
        <f aca="false">Rosters!CO840</f>
        <v/>
      </c>
      <c r="CP599" s="106" t="str">
        <f aca="false">Rosters!CP840</f>
        <v/>
      </c>
      <c r="CQ599" s="16" t="str">
        <f aca="false">Rosters!CQ840</f>
        <v/>
      </c>
      <c r="CR599" s="106" t="str">
        <f aca="false">Rosters!CR840</f>
        <v/>
      </c>
      <c r="CS599" s="16" t="str">
        <f aca="false">Rosters!CS840</f>
        <v/>
      </c>
      <c r="CT599" s="106" t="n">
        <f aca="false">Rosters!CT840</f>
        <v>0</v>
      </c>
      <c r="CU599" s="106" t="n">
        <f aca="false">Rosters!CU840</f>
        <v>0</v>
      </c>
      <c r="CV599" s="106" t="n">
        <f aca="false">Rosters!CV840</f>
        <v>0</v>
      </c>
      <c r="CW599" s="106" t="str">
        <f aca="false">Rosters!CW840</f>
        <v/>
      </c>
      <c r="CX599" s="108" t="n">
        <f aca="false">Rosters!CX840</f>
        <v>0</v>
      </c>
      <c r="CY599" s="108" t="str">
        <f aca="false">Rosters!CY840</f>
        <v/>
      </c>
      <c r="CZ599" s="109" t="str">
        <f aca="false">Rosters!CZ840</f>
        <v/>
      </c>
      <c r="DA599" s="110" t="str">
        <f aca="false">Rosters!DA840</f>
        <v/>
      </c>
      <c r="DB599" s="111" t="str">
        <f aca="false">Rosters!DB840</f>
        <v/>
      </c>
      <c r="DC599" s="8" t="str">
        <f aca="false">Rosters!DC840</f>
        <v/>
      </c>
      <c r="DD599" s="110" t="n">
        <f aca="false">Rosters!DD840</f>
        <v>0</v>
      </c>
      <c r="DE599" s="110" t="str">
        <f aca="false">Rosters!DE840</f>
        <v/>
      </c>
      <c r="DF599" s="7" t="n">
        <f aca="false">BY599-AA599</f>
        <v>0</v>
      </c>
      <c r="DG599" s="7" t="n">
        <f aca="false">CA599-AB599</f>
        <v>0</v>
      </c>
      <c r="DH599" s="1" t="n">
        <f aca="false">RANK(CA599,$CA$6:$CA$877)</f>
        <v>286</v>
      </c>
      <c r="DI599" s="1" t="n">
        <f aca="false">RANK(AB599,$AB$6:$AB$877)</f>
        <v>267</v>
      </c>
      <c r="DJ599" s="1" t="n">
        <f aca="false">DI599-DH599</f>
        <v>-19</v>
      </c>
    </row>
    <row r="600" customFormat="false" ht="12.75" hidden="true" customHeight="false" outlineLevel="0" collapsed="false">
      <c r="A600" s="69" t="str">
        <f aca="false">Rosters!A329</f>
        <v>IND</v>
      </c>
      <c r="B600" s="151" t="n">
        <f aca="false">Rosters!B329</f>
        <v>0</v>
      </c>
      <c r="C600" s="152" t="n">
        <f aca="false">Rosters!C329</f>
        <v>0</v>
      </c>
      <c r="D600" s="153" t="n">
        <f aca="false">Rosters!D329</f>
        <v>0</v>
      </c>
      <c r="E600" s="154" t="n">
        <f aca="false">Rosters!E329</f>
        <v>0</v>
      </c>
      <c r="F600" s="153" t="n">
        <f aca="false">Rosters!F329</f>
        <v>0</v>
      </c>
      <c r="G600" s="153" t="n">
        <f aca="false">Rosters!G329</f>
        <v>0</v>
      </c>
      <c r="H600" s="153" t="n">
        <f aca="false">Rosters!H329</f>
        <v>0</v>
      </c>
      <c r="I600" s="153" t="n">
        <f aca="false">Rosters!I329</f>
        <v>0</v>
      </c>
      <c r="J600" s="153" t="n">
        <f aca="false">Rosters!J329</f>
        <v>0</v>
      </c>
      <c r="K600" s="153" t="n">
        <f aca="false">Rosters!K329</f>
        <v>0</v>
      </c>
      <c r="L600" s="153" t="n">
        <f aca="false">Rosters!L329</f>
        <v>0</v>
      </c>
      <c r="M600" s="153" t="n">
        <f aca="false">Rosters!M329</f>
        <v>0</v>
      </c>
      <c r="N600" s="153" t="n">
        <f aca="false">Rosters!N329</f>
        <v>0</v>
      </c>
      <c r="O600" s="153" t="n">
        <f aca="false">Rosters!O329</f>
        <v>0</v>
      </c>
      <c r="P600" s="153" t="n">
        <f aca="false">Rosters!P329</f>
        <v>0</v>
      </c>
      <c r="Q600" s="153" t="n">
        <f aca="false">Rosters!Q329</f>
        <v>0</v>
      </c>
      <c r="R600" s="153" t="n">
        <f aca="false">Rosters!R329</f>
        <v>0</v>
      </c>
      <c r="S600" s="153" t="n">
        <f aca="false">Rosters!S329</f>
        <v>0</v>
      </c>
      <c r="T600" s="153" t="n">
        <f aca="false">Rosters!T329</f>
        <v>0</v>
      </c>
      <c r="U600" s="153" t="n">
        <f aca="false">Rosters!U329</f>
        <v>0</v>
      </c>
      <c r="V600" s="153" t="n">
        <f aca="false">Rosters!V329</f>
        <v>0</v>
      </c>
      <c r="W600" s="153" t="n">
        <f aca="false">Rosters!W329</f>
        <v>0</v>
      </c>
      <c r="X600" s="153" t="n">
        <f aca="false">Rosters!X329</f>
        <v>0</v>
      </c>
      <c r="Y600" s="153" t="n">
        <f aca="false">Rosters!Y329</f>
        <v>0</v>
      </c>
      <c r="Z600" s="153" t="n">
        <f aca="false">Rosters!Z329</f>
        <v>0</v>
      </c>
      <c r="AA600" s="153" t="n">
        <f aca="false">Rosters!AA329</f>
        <v>0</v>
      </c>
      <c r="AB600" s="155" t="n">
        <f aca="false">Rosters!AB329</f>
        <v>0</v>
      </c>
      <c r="AC600" s="76" t="str">
        <f aca="false">Rosters!AC329</f>
        <v/>
      </c>
      <c r="AD600" s="77" t="str">
        <f aca="false">Rosters!AD329</f>
        <v/>
      </c>
      <c r="AE600" s="78" t="n">
        <f aca="false">Rosters!AE329</f>
        <v>0</v>
      </c>
      <c r="AF600" s="79" t="str">
        <f aca="false">Rosters!AF329</f>
        <v/>
      </c>
      <c r="AG600" s="79" t="n">
        <f aca="false">Rosters!AG329</f>
        <v>1.68</v>
      </c>
      <c r="AH600" s="8" t="n">
        <f aca="false">Rosters!AH329</f>
        <v>19880</v>
      </c>
      <c r="AI600" s="9" t="n">
        <f aca="false">Rosters!AI329</f>
        <v>82</v>
      </c>
      <c r="AJ600" s="80" t="n">
        <f aca="false">Rosters!AJ329</f>
        <v>0.284451612903226</v>
      </c>
      <c r="AK600" s="81" t="n">
        <f aca="false">Rosters!AK329</f>
        <v>0.536254984326678</v>
      </c>
      <c r="AL600" s="82" t="n">
        <f aca="false">Rosters!AL329</f>
        <v>343970.3767</v>
      </c>
      <c r="AM600" s="83" t="n">
        <f aca="false">Rosters!AM329</f>
        <v>0</v>
      </c>
      <c r="AN600" s="79" t="n">
        <f aca="false">Rosters!AN329</f>
        <v>0</v>
      </c>
      <c r="AO600" s="84" t="n">
        <f aca="false">Rosters!AO329</f>
        <v>0</v>
      </c>
      <c r="AP600" s="84" t="n">
        <f aca="false">Rosters!AP329</f>
        <v>0</v>
      </c>
      <c r="AQ600" s="84" t="n">
        <f aca="false">Rosters!AQ329</f>
        <v>0</v>
      </c>
      <c r="AR600" s="85" t="n">
        <f aca="false">Rosters!AR329</f>
        <v>0</v>
      </c>
      <c r="AS600" s="86" t="n">
        <f aca="false">Rosters!AS329</f>
        <v>0</v>
      </c>
      <c r="AT600" s="87" t="n">
        <f aca="false">Rosters!AT329</f>
        <v>0</v>
      </c>
      <c r="AU600" s="84" t="n">
        <f aca="false">Rosters!AU329</f>
        <v>0</v>
      </c>
      <c r="AV600" s="79" t="n">
        <f aca="false">Rosters!AV329</f>
        <v>0.0901006297138671</v>
      </c>
      <c r="AW600" s="85" t="n">
        <f aca="false">Rosters!AW329</f>
        <v>0.385179874057227</v>
      </c>
      <c r="AX600" s="88" t="n">
        <f aca="false">Rosters!AX329</f>
        <v>0</v>
      </c>
      <c r="AY600" s="89" t="n">
        <f aca="false">Rosters!AY329</f>
        <v>0</v>
      </c>
      <c r="AZ600" s="90" t="n">
        <f aca="false">Rosters!AZ329</f>
        <v>0</v>
      </c>
      <c r="BA600" s="91" t="n">
        <f aca="false">Rosters!BA329</f>
        <v>0</v>
      </c>
      <c r="BB600" s="92" t="n">
        <f aca="false">Rosters!BB329</f>
        <v>0</v>
      </c>
      <c r="BC600" s="93" t="n">
        <f aca="false">Rosters!BC329</f>
        <v>0</v>
      </c>
      <c r="BD600" s="93" t="n">
        <f aca="false">Rosters!BD329</f>
        <v>0</v>
      </c>
      <c r="BE600" s="93" t="n">
        <f aca="false">Rosters!BE329</f>
        <v>0</v>
      </c>
      <c r="BF600" s="94" t="n">
        <f aca="false">Rosters!BF329</f>
        <v>0</v>
      </c>
      <c r="BG600" s="95" t="n">
        <f aca="false">Rosters!BG329</f>
        <v>0</v>
      </c>
      <c r="BH600" s="92" t="n">
        <f aca="false">Rosters!BH329</f>
        <v>0</v>
      </c>
      <c r="BI600" s="92" t="n">
        <f aca="false">Rosters!BI329</f>
        <v>-1.874</v>
      </c>
      <c r="BJ600" s="93" t="n">
        <f aca="false">Rosters!BJ329</f>
        <v>0.289387932857324</v>
      </c>
      <c r="BK600" s="94" t="n">
        <f aca="false">Rosters!BK329</f>
        <v>-0.507637586571464</v>
      </c>
      <c r="BL600" s="92" t="n">
        <f aca="false">Rosters!BL329</f>
        <v>3.55433333333335</v>
      </c>
      <c r="BM600" s="96" t="n">
        <f aca="false">Rosters!BM329</f>
        <v>0</v>
      </c>
      <c r="BN600" s="91" t="n">
        <f aca="false">Rosters!BN329</f>
        <v>0</v>
      </c>
      <c r="BO600" s="96" t="n">
        <f aca="false">Rosters!BO329</f>
        <v>0</v>
      </c>
      <c r="BP600" s="97" t="n">
        <f aca="false">Rosters!BP329</f>
        <v>0</v>
      </c>
      <c r="BQ600" s="96" t="n">
        <f aca="false">Rosters!BQ329</f>
        <v>0</v>
      </c>
      <c r="BR600" s="98" t="n">
        <f aca="false">Rosters!BR329</f>
        <v>0</v>
      </c>
      <c r="BS600" s="96" t="n">
        <f aca="false">Rosters!BS329</f>
        <v>0</v>
      </c>
      <c r="BT600" s="96" t="n">
        <f aca="false">Rosters!BT329</f>
        <v>0</v>
      </c>
      <c r="BU600" s="97" t="n">
        <f aca="false">Rosters!BU329</f>
        <v>0</v>
      </c>
      <c r="BV600" s="99" t="n">
        <f aca="false">Rosters!BV329</f>
        <v>0</v>
      </c>
      <c r="BW600" s="100" t="str">
        <f aca="false">Rosters!BW329</f>
        <v/>
      </c>
      <c r="BX600" s="100" t="n">
        <f aca="false">Rosters!BX329</f>
        <v>0</v>
      </c>
      <c r="BY600" s="101" t="n">
        <f aca="false">Rosters!BY329</f>
        <v>0</v>
      </c>
      <c r="BZ600" s="102" t="n">
        <f aca="false">Rosters!BZ329</f>
        <v>0</v>
      </c>
      <c r="CA600" s="139" t="n">
        <f aca="false">Rosters!CA329</f>
        <v>0</v>
      </c>
      <c r="CB600" s="103" t="str">
        <f aca="false">Rosters!CB329</f>
        <v/>
      </c>
      <c r="CC600" s="101" t="n">
        <f aca="false">Rosters!CC329</f>
        <v>0</v>
      </c>
      <c r="CD600" s="104" t="n">
        <f aca="false">Rosters!CD329</f>
        <v>0</v>
      </c>
      <c r="CE600" s="104" t="n">
        <f aca="false">Rosters!CE329</f>
        <v>0</v>
      </c>
      <c r="CF600" s="104" t="str">
        <f aca="false">Rosters!CF329</f>
        <v/>
      </c>
      <c r="CG600" s="105" t="n">
        <f aca="false">Rosters!CG329</f>
        <v>0</v>
      </c>
      <c r="CH600" s="103" t="n">
        <f aca="false">Rosters!CH329</f>
        <v>0</v>
      </c>
      <c r="CI600" s="104" t="n">
        <f aca="false">Rosters!CI329</f>
        <v>0</v>
      </c>
      <c r="CJ600" s="104" t="str">
        <f aca="false">Rosters!CJ329</f>
        <v/>
      </c>
      <c r="CK600" s="16" t="str">
        <f aca="false">Rosters!CK329</f>
        <v/>
      </c>
      <c r="CL600" s="16" t="str">
        <f aca="false">Rosters!CL329</f>
        <v/>
      </c>
      <c r="CM600" s="106" t="str">
        <f aca="false">Rosters!CM329</f>
        <v/>
      </c>
      <c r="CN600" s="106" t="str">
        <f aca="false">Rosters!CN329</f>
        <v/>
      </c>
      <c r="CO600" s="107" t="str">
        <f aca="false">Rosters!CO329</f>
        <v/>
      </c>
      <c r="CP600" s="106" t="str">
        <f aca="false">Rosters!CP329</f>
        <v/>
      </c>
      <c r="CQ600" s="16" t="str">
        <f aca="false">Rosters!CQ329</f>
        <v/>
      </c>
      <c r="CR600" s="106" t="str">
        <f aca="false">Rosters!CR329</f>
        <v/>
      </c>
      <c r="CS600" s="16" t="str">
        <f aca="false">Rosters!CS329</f>
        <v/>
      </c>
      <c r="CT600" s="106" t="n">
        <f aca="false">Rosters!CT329</f>
        <v>0</v>
      </c>
      <c r="CU600" s="106" t="n">
        <f aca="false">Rosters!CU329</f>
        <v>0</v>
      </c>
      <c r="CV600" s="106" t="n">
        <f aca="false">Rosters!CV329</f>
        <v>0</v>
      </c>
      <c r="CW600" s="106" t="str">
        <f aca="false">Rosters!CW329</f>
        <v/>
      </c>
      <c r="CX600" s="108" t="n">
        <f aca="false">Rosters!CX329</f>
        <v>0</v>
      </c>
      <c r="CY600" s="108" t="str">
        <f aca="false">Rosters!CY329</f>
        <v/>
      </c>
      <c r="CZ600" s="109" t="str">
        <f aca="false">Rosters!CZ329</f>
        <v/>
      </c>
      <c r="DA600" s="110" t="str">
        <f aca="false">Rosters!DA329</f>
        <v/>
      </c>
      <c r="DB600" s="111" t="str">
        <f aca="false">Rosters!DB329</f>
        <v/>
      </c>
      <c r="DC600" s="8" t="str">
        <f aca="false">Rosters!DC329</f>
        <v/>
      </c>
      <c r="DD600" s="110" t="n">
        <f aca="false">Rosters!DD329</f>
        <v>0</v>
      </c>
      <c r="DE600" s="110" t="str">
        <f aca="false">Rosters!DE329</f>
        <v/>
      </c>
      <c r="DF600" s="7" t="n">
        <f aca="false">BY600-AA600</f>
        <v>0</v>
      </c>
      <c r="DG600" s="7" t="n">
        <f aca="false">CA600-AB600</f>
        <v>0</v>
      </c>
      <c r="DH600" s="1" t="n">
        <f aca="false">RANK(CA600,$CA$6:$CA$877)</f>
        <v>286</v>
      </c>
      <c r="DI600" s="1" t="n">
        <f aca="false">RANK(AB600,$AB$6:$AB$877)</f>
        <v>267</v>
      </c>
      <c r="DJ600" s="1" t="n">
        <f aca="false">DI600-DH600</f>
        <v>-19</v>
      </c>
    </row>
    <row r="601" customFormat="false" ht="12.75" hidden="true" customHeight="false" outlineLevel="0" collapsed="false">
      <c r="A601" s="69" t="str">
        <f aca="false">Rosters!A872</f>
        <v>LAL</v>
      </c>
      <c r="B601" s="151" t="n">
        <f aca="false">Rosters!B872</f>
        <v>0</v>
      </c>
      <c r="C601" s="152" t="n">
        <f aca="false">Rosters!C872</f>
        <v>0</v>
      </c>
      <c r="D601" s="153" t="n">
        <f aca="false">Rosters!D872</f>
        <v>0</v>
      </c>
      <c r="E601" s="154" t="n">
        <f aca="false">Rosters!E872</f>
        <v>0</v>
      </c>
      <c r="F601" s="153" t="n">
        <f aca="false">Rosters!F872</f>
        <v>0</v>
      </c>
      <c r="G601" s="153" t="n">
        <f aca="false">Rosters!G872</f>
        <v>0</v>
      </c>
      <c r="H601" s="153" t="n">
        <f aca="false">Rosters!H872</f>
        <v>0</v>
      </c>
      <c r="I601" s="153" t="n">
        <f aca="false">Rosters!I872</f>
        <v>0</v>
      </c>
      <c r="J601" s="153" t="n">
        <f aca="false">Rosters!J872</f>
        <v>0</v>
      </c>
      <c r="K601" s="153" t="n">
        <f aca="false">Rosters!K872</f>
        <v>0</v>
      </c>
      <c r="L601" s="153" t="n">
        <f aca="false">Rosters!L872</f>
        <v>0</v>
      </c>
      <c r="M601" s="153" t="n">
        <f aca="false">Rosters!M872</f>
        <v>0</v>
      </c>
      <c r="N601" s="153" t="n">
        <f aca="false">Rosters!N872</f>
        <v>0</v>
      </c>
      <c r="O601" s="153" t="n">
        <f aca="false">Rosters!O872</f>
        <v>0</v>
      </c>
      <c r="P601" s="153" t="n">
        <f aca="false">Rosters!P872</f>
        <v>0</v>
      </c>
      <c r="Q601" s="153" t="n">
        <f aca="false">Rosters!Q872</f>
        <v>0</v>
      </c>
      <c r="R601" s="153" t="n">
        <f aca="false">Rosters!R872</f>
        <v>0</v>
      </c>
      <c r="S601" s="153" t="n">
        <f aca="false">Rosters!S872</f>
        <v>0</v>
      </c>
      <c r="T601" s="153" t="n">
        <f aca="false">Rosters!T872</f>
        <v>0</v>
      </c>
      <c r="U601" s="153" t="n">
        <f aca="false">Rosters!U872</f>
        <v>0</v>
      </c>
      <c r="V601" s="153" t="n">
        <f aca="false">Rosters!V872</f>
        <v>0</v>
      </c>
      <c r="W601" s="153" t="n">
        <f aca="false">Rosters!W872</f>
        <v>0</v>
      </c>
      <c r="X601" s="153" t="n">
        <f aca="false">Rosters!X872</f>
        <v>0</v>
      </c>
      <c r="Y601" s="153" t="n">
        <f aca="false">Rosters!Y872</f>
        <v>0</v>
      </c>
      <c r="Z601" s="153" t="n">
        <f aca="false">Rosters!Z872</f>
        <v>0</v>
      </c>
      <c r="AA601" s="153" t="n">
        <f aca="false">Rosters!AA872</f>
        <v>0</v>
      </c>
      <c r="AB601" s="155" t="n">
        <f aca="false">Rosters!AB872</f>
        <v>0</v>
      </c>
      <c r="AC601" s="76" t="str">
        <f aca="false">Rosters!AC872</f>
        <v/>
      </c>
      <c r="AD601" s="77" t="str">
        <f aca="false">Rosters!AD872</f>
        <v/>
      </c>
      <c r="AE601" s="78" t="n">
        <f aca="false">Rosters!AE872</f>
        <v>0</v>
      </c>
      <c r="AF601" s="79" t="str">
        <f aca="false">Rosters!AF872</f>
        <v/>
      </c>
      <c r="AG601" s="79" t="n">
        <f aca="false">Rosters!AG872</f>
        <v>-9.43</v>
      </c>
      <c r="AH601" s="8" t="n">
        <f aca="false">Rosters!AH872</f>
        <v>19730</v>
      </c>
      <c r="AI601" s="9" t="n">
        <f aca="false">Rosters!AI872</f>
        <v>82</v>
      </c>
      <c r="AJ601" s="80" t="n">
        <f aca="false">Rosters!AJ872</f>
        <v>0.284451612903226</v>
      </c>
      <c r="AK601" s="81" t="n">
        <f aca="false">Rosters!AK872</f>
        <v>0.508516102902723</v>
      </c>
      <c r="AL601" s="82" t="n">
        <f aca="false">Rosters!AL872</f>
        <v>345301.5084</v>
      </c>
      <c r="AM601" s="83" t="n">
        <f aca="false">Rosters!AM872</f>
        <v>0</v>
      </c>
      <c r="AN601" s="79" t="n">
        <f aca="false">Rosters!AN872</f>
        <v>0</v>
      </c>
      <c r="AO601" s="84" t="n">
        <f aca="false">Rosters!AO872</f>
        <v>0</v>
      </c>
      <c r="AP601" s="84" t="n">
        <f aca="false">Rosters!AP872</f>
        <v>0</v>
      </c>
      <c r="AQ601" s="84" t="n">
        <f aca="false">Rosters!AQ872</f>
        <v>0</v>
      </c>
      <c r="AR601" s="85" t="n">
        <f aca="false">Rosters!AR872</f>
        <v>0</v>
      </c>
      <c r="AS601" s="86" t="n">
        <f aca="false">Rosters!AS872</f>
        <v>0</v>
      </c>
      <c r="AT601" s="87" t="n">
        <f aca="false">Rosters!AT872</f>
        <v>0</v>
      </c>
      <c r="AU601" s="84" t="n">
        <f aca="false">Rosters!AU872</f>
        <v>0</v>
      </c>
      <c r="AV601" s="79" t="n">
        <f aca="false">Rosters!AV872</f>
        <v>-3.80208023477818</v>
      </c>
      <c r="AW601" s="85" t="n">
        <f aca="false">Rosters!AW872</f>
        <v>-1.50278395304436</v>
      </c>
      <c r="AX601" s="88" t="n">
        <f aca="false">Rosters!AX872</f>
        <v>0</v>
      </c>
      <c r="AY601" s="89" t="n">
        <f aca="false">Rosters!AY872</f>
        <v>0</v>
      </c>
      <c r="AZ601" s="90" t="n">
        <f aca="false">Rosters!AZ872</f>
        <v>0</v>
      </c>
      <c r="BA601" s="91" t="n">
        <f aca="false">Rosters!BA872</f>
        <v>0</v>
      </c>
      <c r="BB601" s="92" t="n">
        <f aca="false">Rosters!BB872</f>
        <v>0</v>
      </c>
      <c r="BC601" s="93" t="n">
        <f aca="false">Rosters!BC872</f>
        <v>0</v>
      </c>
      <c r="BD601" s="93" t="n">
        <f aca="false">Rosters!BD872</f>
        <v>0</v>
      </c>
      <c r="BE601" s="93" t="n">
        <f aca="false">Rosters!BE872</f>
        <v>0</v>
      </c>
      <c r="BF601" s="94" t="n">
        <f aca="false">Rosters!BF872</f>
        <v>0</v>
      </c>
      <c r="BG601" s="95" t="n">
        <f aca="false">Rosters!BG872</f>
        <v>0</v>
      </c>
      <c r="BH601" s="92" t="n">
        <f aca="false">Rosters!BH872</f>
        <v>0</v>
      </c>
      <c r="BI601" s="92" t="n">
        <f aca="false">Rosters!BI872</f>
        <v>-4.64400000000001</v>
      </c>
      <c r="BJ601" s="93" t="n">
        <f aca="false">Rosters!BJ872</f>
        <v>0.0710186971747852</v>
      </c>
      <c r="BK601" s="94" t="n">
        <f aca="false">Rosters!BK872</f>
        <v>-1.12876373943496</v>
      </c>
      <c r="BL601" s="92" t="n">
        <f aca="false">Rosters!BL872</f>
        <v>-4.78566666666666</v>
      </c>
      <c r="BM601" s="96" t="n">
        <f aca="false">Rosters!BM872</f>
        <v>0</v>
      </c>
      <c r="BN601" s="91" t="n">
        <f aca="false">Rosters!BN872</f>
        <v>0</v>
      </c>
      <c r="BO601" s="96" t="n">
        <f aca="false">Rosters!BO872</f>
        <v>0</v>
      </c>
      <c r="BP601" s="97" t="n">
        <f aca="false">Rosters!BP872</f>
        <v>0</v>
      </c>
      <c r="BQ601" s="96" t="n">
        <f aca="false">Rosters!BQ872</f>
        <v>0</v>
      </c>
      <c r="BR601" s="98" t="n">
        <f aca="false">Rosters!BR872</f>
        <v>0</v>
      </c>
      <c r="BS601" s="96" t="n">
        <f aca="false">Rosters!BS872</f>
        <v>0</v>
      </c>
      <c r="BT601" s="96" t="n">
        <f aca="false">Rosters!BT872</f>
        <v>0</v>
      </c>
      <c r="BU601" s="97" t="n">
        <f aca="false">Rosters!BU872</f>
        <v>0</v>
      </c>
      <c r="BV601" s="99" t="n">
        <f aca="false">Rosters!BV872</f>
        <v>0</v>
      </c>
      <c r="BW601" s="100" t="str">
        <f aca="false">Rosters!BW872</f>
        <v/>
      </c>
      <c r="BX601" s="100" t="n">
        <f aca="false">Rosters!BX872</f>
        <v>0</v>
      </c>
      <c r="BY601" s="101" t="n">
        <f aca="false">Rosters!BY872</f>
        <v>0</v>
      </c>
      <c r="BZ601" s="102" t="n">
        <f aca="false">Rosters!BZ872</f>
        <v>0</v>
      </c>
      <c r="CA601" s="139" t="n">
        <f aca="false">Rosters!CA872</f>
        <v>0</v>
      </c>
      <c r="CB601" s="103" t="str">
        <f aca="false">Rosters!CB872</f>
        <v/>
      </c>
      <c r="CC601" s="101" t="n">
        <f aca="false">Rosters!CC872</f>
        <v>0</v>
      </c>
      <c r="CD601" s="104" t="n">
        <f aca="false">Rosters!CD872</f>
        <v>0</v>
      </c>
      <c r="CE601" s="104" t="n">
        <f aca="false">Rosters!CE872</f>
        <v>0</v>
      </c>
      <c r="CF601" s="104" t="str">
        <f aca="false">Rosters!CF872</f>
        <v/>
      </c>
      <c r="CG601" s="105" t="n">
        <f aca="false">Rosters!CG872</f>
        <v>0</v>
      </c>
      <c r="CH601" s="103" t="n">
        <f aca="false">Rosters!CH872</f>
        <v>0</v>
      </c>
      <c r="CI601" s="104" t="n">
        <f aca="false">Rosters!CI872</f>
        <v>0</v>
      </c>
      <c r="CJ601" s="104" t="str">
        <f aca="false">Rosters!CJ872</f>
        <v/>
      </c>
      <c r="CK601" s="16" t="str">
        <f aca="false">Rosters!CK872</f>
        <v/>
      </c>
      <c r="CL601" s="16" t="str">
        <f aca="false">Rosters!CL872</f>
        <v/>
      </c>
      <c r="CM601" s="106" t="str">
        <f aca="false">Rosters!CM872</f>
        <v/>
      </c>
      <c r="CN601" s="106" t="str">
        <f aca="false">Rosters!CN872</f>
        <v/>
      </c>
      <c r="CO601" s="107" t="str">
        <f aca="false">Rosters!CO872</f>
        <v/>
      </c>
      <c r="CP601" s="106" t="str">
        <f aca="false">Rosters!CP872</f>
        <v/>
      </c>
      <c r="CQ601" s="16" t="str">
        <f aca="false">Rosters!CQ872</f>
        <v/>
      </c>
      <c r="CR601" s="106" t="str">
        <f aca="false">Rosters!CR872</f>
        <v/>
      </c>
      <c r="CS601" s="16" t="str">
        <f aca="false">Rosters!CS872</f>
        <v/>
      </c>
      <c r="CT601" s="106" t="n">
        <f aca="false">Rosters!CT872</f>
        <v>0</v>
      </c>
      <c r="CU601" s="106" t="n">
        <f aca="false">Rosters!CU872</f>
        <v>0</v>
      </c>
      <c r="CV601" s="106" t="n">
        <f aca="false">Rosters!CV872</f>
        <v>0</v>
      </c>
      <c r="CW601" s="106" t="str">
        <f aca="false">Rosters!CW872</f>
        <v/>
      </c>
      <c r="CX601" s="108" t="n">
        <f aca="false">Rosters!CX872</f>
        <v>0</v>
      </c>
      <c r="CY601" s="108" t="str">
        <f aca="false">Rosters!CY872</f>
        <v/>
      </c>
      <c r="CZ601" s="109" t="str">
        <f aca="false">Rosters!CZ872</f>
        <v/>
      </c>
      <c r="DA601" s="110" t="str">
        <f aca="false">Rosters!DA872</f>
        <v/>
      </c>
      <c r="DB601" s="111" t="str">
        <f aca="false">Rosters!DB872</f>
        <v/>
      </c>
      <c r="DC601" s="8" t="str">
        <f aca="false">Rosters!DC872</f>
        <v/>
      </c>
      <c r="DD601" s="110" t="n">
        <f aca="false">Rosters!DD872</f>
        <v>0</v>
      </c>
      <c r="DE601" s="110" t="str">
        <f aca="false">Rosters!DE872</f>
        <v/>
      </c>
      <c r="DF601" s="7" t="n">
        <f aca="false">BY601-AA601</f>
        <v>0</v>
      </c>
      <c r="DG601" s="7" t="n">
        <f aca="false">CA601-AB601</f>
        <v>0</v>
      </c>
      <c r="DH601" s="1" t="n">
        <f aca="false">RANK(CA601,$CA$6:$CA$877)</f>
        <v>286</v>
      </c>
      <c r="DI601" s="1" t="n">
        <f aca="false">RANK(AB601,$AB$6:$AB$877)</f>
        <v>267</v>
      </c>
      <c r="DJ601" s="1" t="n">
        <f aca="false">DI601-DH601</f>
        <v>-19</v>
      </c>
    </row>
    <row r="602" customFormat="false" ht="12.75" hidden="true" customHeight="false" outlineLevel="0" collapsed="false">
      <c r="A602" s="69" t="str">
        <f aca="false">Rosters!A839</f>
        <v>BRK</v>
      </c>
      <c r="B602" s="151" t="n">
        <f aca="false">Rosters!B839</f>
        <v>0</v>
      </c>
      <c r="C602" s="152" t="n">
        <f aca="false">Rosters!C839</f>
        <v>0</v>
      </c>
      <c r="D602" s="153" t="n">
        <f aca="false">Rosters!D839</f>
        <v>0</v>
      </c>
      <c r="E602" s="154" t="n">
        <f aca="false">Rosters!E839</f>
        <v>0</v>
      </c>
      <c r="F602" s="153" t="n">
        <f aca="false">Rosters!F839</f>
        <v>0</v>
      </c>
      <c r="G602" s="153" t="n">
        <f aca="false">Rosters!G839</f>
        <v>0</v>
      </c>
      <c r="H602" s="153" t="n">
        <f aca="false">Rosters!H839</f>
        <v>0</v>
      </c>
      <c r="I602" s="153" t="n">
        <f aca="false">Rosters!I839</f>
        <v>0</v>
      </c>
      <c r="J602" s="153" t="n">
        <f aca="false">Rosters!J839</f>
        <v>0</v>
      </c>
      <c r="K602" s="153" t="n">
        <f aca="false">Rosters!K839</f>
        <v>0</v>
      </c>
      <c r="L602" s="153" t="n">
        <f aca="false">Rosters!L839</f>
        <v>0</v>
      </c>
      <c r="M602" s="153" t="n">
        <f aca="false">Rosters!M839</f>
        <v>0</v>
      </c>
      <c r="N602" s="153" t="n">
        <f aca="false">Rosters!N839</f>
        <v>0</v>
      </c>
      <c r="O602" s="153" t="n">
        <f aca="false">Rosters!O839</f>
        <v>0</v>
      </c>
      <c r="P602" s="153" t="n">
        <f aca="false">Rosters!P839</f>
        <v>0</v>
      </c>
      <c r="Q602" s="153" t="n">
        <f aca="false">Rosters!Q839</f>
        <v>0</v>
      </c>
      <c r="R602" s="153" t="n">
        <f aca="false">Rosters!R839</f>
        <v>0</v>
      </c>
      <c r="S602" s="153" t="n">
        <f aca="false">Rosters!S839</f>
        <v>0</v>
      </c>
      <c r="T602" s="153" t="n">
        <f aca="false">Rosters!T839</f>
        <v>0</v>
      </c>
      <c r="U602" s="153" t="n">
        <f aca="false">Rosters!U839</f>
        <v>0</v>
      </c>
      <c r="V602" s="153" t="n">
        <f aca="false">Rosters!V839</f>
        <v>0</v>
      </c>
      <c r="W602" s="155" t="n">
        <f aca="false">Rosters!W839</f>
        <v>0</v>
      </c>
      <c r="X602" s="153" t="n">
        <f aca="false">Rosters!X839</f>
        <v>0</v>
      </c>
      <c r="Y602" s="153" t="n">
        <f aca="false">Rosters!Y839</f>
        <v>0</v>
      </c>
      <c r="Z602" s="153" t="n">
        <f aca="false">Rosters!Z839</f>
        <v>0</v>
      </c>
      <c r="AA602" s="153" t="n">
        <f aca="false">Rosters!AA839</f>
        <v>0</v>
      </c>
      <c r="AB602" s="153" t="n">
        <f aca="false">Rosters!AB839</f>
        <v>0</v>
      </c>
      <c r="AC602" s="76" t="str">
        <f aca="false">Rosters!AC839</f>
        <v/>
      </c>
      <c r="AD602" s="77" t="str">
        <f aca="false">Rosters!AD839</f>
        <v/>
      </c>
      <c r="AE602" s="78" t="n">
        <f aca="false">Rosters!AE839</f>
        <v>0</v>
      </c>
      <c r="AF602" s="79" t="str">
        <f aca="false">Rosters!AF839</f>
        <v/>
      </c>
      <c r="AG602" s="79" t="n">
        <f aca="false">Rosters!AG839</f>
        <v>-7.61</v>
      </c>
      <c r="AH602" s="8" t="n">
        <f aca="false">Rosters!AH839</f>
        <v>19756</v>
      </c>
      <c r="AI602" s="9" t="n">
        <f aca="false">Rosters!AI839</f>
        <v>82</v>
      </c>
      <c r="AJ602" s="80" t="n">
        <f aca="false">Rosters!AJ839</f>
        <v>0.284451612903226</v>
      </c>
      <c r="AK602" s="81" t="n">
        <f aca="false">Rosters!AK839</f>
        <v>0.527576485451195</v>
      </c>
      <c r="AL602" s="82" t="n">
        <f aca="false">Rosters!AL839</f>
        <v>341288.9274</v>
      </c>
      <c r="AM602" s="83" t="n">
        <f aca="false">Rosters!AM839</f>
        <v>0</v>
      </c>
      <c r="AN602" s="79" t="n">
        <f aca="false">Rosters!AN839</f>
        <v>0</v>
      </c>
      <c r="AO602" s="84" t="n">
        <f aca="false">Rosters!AO839</f>
        <v>0</v>
      </c>
      <c r="AP602" s="84" t="n">
        <f aca="false">Rosters!AP839</f>
        <v>0</v>
      </c>
      <c r="AQ602" s="84" t="n">
        <f aca="false">Rosters!AQ839</f>
        <v>0</v>
      </c>
      <c r="AR602" s="85" t="n">
        <f aca="false">Rosters!AR839</f>
        <v>0</v>
      </c>
      <c r="AS602" s="86" t="n">
        <f aca="false">Rosters!AS839</f>
        <v>0</v>
      </c>
      <c r="AT602" s="87" t="n">
        <f aca="false">Rosters!AT839</f>
        <v>0</v>
      </c>
      <c r="AU602" s="84" t="n">
        <f aca="false">Rosters!AU839</f>
        <v>0</v>
      </c>
      <c r="AV602" s="79" t="n">
        <f aca="false">Rosters!AV839</f>
        <v>-5.9619454538914</v>
      </c>
      <c r="AW602" s="85" t="n">
        <f aca="false">Rosters!AW839</f>
        <v>-0.634010909221721</v>
      </c>
      <c r="AX602" s="88" t="n">
        <f aca="false">Rosters!AX839</f>
        <v>0</v>
      </c>
      <c r="AY602" s="89" t="n">
        <f aca="false">Rosters!AY839</f>
        <v>0</v>
      </c>
      <c r="AZ602" s="90" t="n">
        <f aca="false">Rosters!AZ839</f>
        <v>0</v>
      </c>
      <c r="BA602" s="91" t="n">
        <f aca="false">Rosters!BA839</f>
        <v>0</v>
      </c>
      <c r="BB602" s="92" t="n">
        <f aca="false">Rosters!BB839</f>
        <v>0</v>
      </c>
      <c r="BC602" s="93" t="n">
        <f aca="false">Rosters!BC839</f>
        <v>0</v>
      </c>
      <c r="BD602" s="93" t="n">
        <f aca="false">Rosters!BD839</f>
        <v>0</v>
      </c>
      <c r="BE602" s="93" t="n">
        <f aca="false">Rosters!BE839</f>
        <v>0</v>
      </c>
      <c r="BF602" s="94" t="n">
        <f aca="false">Rosters!BF839</f>
        <v>0</v>
      </c>
      <c r="BG602" s="95" t="n">
        <f aca="false">Rosters!BG839</f>
        <v>0</v>
      </c>
      <c r="BH602" s="92" t="n">
        <f aca="false">Rosters!BH839</f>
        <v>0</v>
      </c>
      <c r="BI602" s="92" t="n">
        <f aca="false">Rosters!BI839</f>
        <v>-3.074</v>
      </c>
      <c r="BJ602" s="93" t="n">
        <f aca="false">Rosters!BJ839</f>
        <v>-2.40950038400104</v>
      </c>
      <c r="BK602" s="94" t="n">
        <f aca="false">Rosters!BK839</f>
        <v>-0.255859923199792</v>
      </c>
      <c r="BL602" s="92" t="n">
        <f aca="false">Rosters!BL839</f>
        <v>-4.52566666666665</v>
      </c>
      <c r="BM602" s="96" t="n">
        <f aca="false">Rosters!BM839</f>
        <v>0</v>
      </c>
      <c r="BN602" s="91" t="n">
        <f aca="false">Rosters!BN839</f>
        <v>0</v>
      </c>
      <c r="BO602" s="96" t="n">
        <f aca="false">Rosters!BO839</f>
        <v>0</v>
      </c>
      <c r="BP602" s="97" t="n">
        <f aca="false">Rosters!BP839</f>
        <v>0</v>
      </c>
      <c r="BQ602" s="96" t="n">
        <f aca="false">Rosters!BQ839</f>
        <v>0</v>
      </c>
      <c r="BR602" s="98" t="n">
        <f aca="false">Rosters!BR839</f>
        <v>0</v>
      </c>
      <c r="BS602" s="96" t="n">
        <f aca="false">Rosters!BS839</f>
        <v>0</v>
      </c>
      <c r="BT602" s="96" t="n">
        <f aca="false">Rosters!BT839</f>
        <v>0</v>
      </c>
      <c r="BU602" s="97" t="n">
        <f aca="false">Rosters!BU839</f>
        <v>0</v>
      </c>
      <c r="BV602" s="99" t="n">
        <f aca="false">Rosters!BV839</f>
        <v>0</v>
      </c>
      <c r="BW602" s="100" t="str">
        <f aca="false">Rosters!BW839</f>
        <v/>
      </c>
      <c r="BX602" s="100" t="n">
        <f aca="false">Rosters!BX839</f>
        <v>0</v>
      </c>
      <c r="BY602" s="101" t="n">
        <f aca="false">Rosters!BY839</f>
        <v>0</v>
      </c>
      <c r="BZ602" s="102" t="n">
        <f aca="false">Rosters!BZ839</f>
        <v>0</v>
      </c>
      <c r="CA602" s="139" t="n">
        <f aca="false">Rosters!CA839</f>
        <v>0</v>
      </c>
      <c r="CB602" s="103" t="str">
        <f aca="false">Rosters!CB839</f>
        <v/>
      </c>
      <c r="CC602" s="101" t="n">
        <f aca="false">Rosters!CC839</f>
        <v>0</v>
      </c>
      <c r="CD602" s="104" t="n">
        <f aca="false">Rosters!CD839</f>
        <v>0</v>
      </c>
      <c r="CE602" s="104" t="n">
        <f aca="false">Rosters!CE839</f>
        <v>0</v>
      </c>
      <c r="CF602" s="104" t="str">
        <f aca="false">Rosters!CF839</f>
        <v/>
      </c>
      <c r="CG602" s="105" t="n">
        <f aca="false">Rosters!CG839</f>
        <v>0</v>
      </c>
      <c r="CH602" s="103" t="n">
        <f aca="false">Rosters!CH839</f>
        <v>0</v>
      </c>
      <c r="CI602" s="104" t="n">
        <f aca="false">Rosters!CI839</f>
        <v>0</v>
      </c>
      <c r="CJ602" s="104" t="str">
        <f aca="false">Rosters!CJ839</f>
        <v/>
      </c>
      <c r="CK602" s="16" t="str">
        <f aca="false">Rosters!CK839</f>
        <v/>
      </c>
      <c r="CL602" s="16" t="str">
        <f aca="false">Rosters!CL839</f>
        <v/>
      </c>
      <c r="CM602" s="106" t="str">
        <f aca="false">Rosters!CM839</f>
        <v/>
      </c>
      <c r="CN602" s="106" t="str">
        <f aca="false">Rosters!CN839</f>
        <v/>
      </c>
      <c r="CO602" s="107" t="str">
        <f aca="false">Rosters!CO839</f>
        <v/>
      </c>
      <c r="CP602" s="106" t="str">
        <f aca="false">Rosters!CP839</f>
        <v/>
      </c>
      <c r="CQ602" s="16" t="str">
        <f aca="false">Rosters!CQ839</f>
        <v/>
      </c>
      <c r="CR602" s="106" t="str">
        <f aca="false">Rosters!CR839</f>
        <v/>
      </c>
      <c r="CS602" s="16" t="str">
        <f aca="false">Rosters!CS839</f>
        <v/>
      </c>
      <c r="CT602" s="106" t="n">
        <f aca="false">Rosters!CT839</f>
        <v>0</v>
      </c>
      <c r="CU602" s="106" t="n">
        <f aca="false">Rosters!CU839</f>
        <v>0</v>
      </c>
      <c r="CV602" s="106" t="n">
        <f aca="false">Rosters!CV839</f>
        <v>0</v>
      </c>
      <c r="CW602" s="106" t="str">
        <f aca="false">Rosters!CW839</f>
        <v/>
      </c>
      <c r="CX602" s="108" t="n">
        <f aca="false">Rosters!CX839</f>
        <v>0</v>
      </c>
      <c r="CY602" s="108" t="str">
        <f aca="false">Rosters!CY839</f>
        <v/>
      </c>
      <c r="CZ602" s="109" t="str">
        <f aca="false">Rosters!CZ839</f>
        <v/>
      </c>
      <c r="DA602" s="110" t="str">
        <f aca="false">Rosters!DA839</f>
        <v/>
      </c>
      <c r="DB602" s="111" t="str">
        <f aca="false">Rosters!DB839</f>
        <v/>
      </c>
      <c r="DC602" s="8" t="str">
        <f aca="false">Rosters!DC839</f>
        <v/>
      </c>
      <c r="DD602" s="110" t="n">
        <f aca="false">Rosters!DD839</f>
        <v>0</v>
      </c>
      <c r="DE602" s="110" t="str">
        <f aca="false">Rosters!DE839</f>
        <v/>
      </c>
      <c r="DF602" s="7" t="n">
        <f aca="false">BY602-AA602</f>
        <v>0</v>
      </c>
      <c r="DG602" s="7" t="n">
        <f aca="false">CA602-AB602</f>
        <v>0</v>
      </c>
      <c r="DH602" s="1" t="n">
        <f aca="false">RANK(CA602,$CA$6:$CA$877)</f>
        <v>286</v>
      </c>
      <c r="DI602" s="1" t="n">
        <f aca="false">RANK(AB602,$AB$6:$AB$877)</f>
        <v>267</v>
      </c>
      <c r="DJ602" s="1" t="n">
        <f aca="false">DI602-DH602</f>
        <v>-19</v>
      </c>
    </row>
    <row r="603" customFormat="false" ht="12.75" hidden="true" customHeight="false" outlineLevel="0" collapsed="false">
      <c r="A603" s="69" t="str">
        <f aca="false">Rosters!A389</f>
        <v>POR</v>
      </c>
      <c r="B603" s="151" t="n">
        <f aca="false">Rosters!B389</f>
        <v>0</v>
      </c>
      <c r="C603" s="152" t="n">
        <f aca="false">Rosters!C389</f>
        <v>0</v>
      </c>
      <c r="D603" s="153" t="n">
        <f aca="false">Rosters!D389</f>
        <v>0</v>
      </c>
      <c r="E603" s="154" t="n">
        <f aca="false">Rosters!E389</f>
        <v>0</v>
      </c>
      <c r="F603" s="153" t="n">
        <f aca="false">Rosters!F389</f>
        <v>0</v>
      </c>
      <c r="G603" s="153" t="n">
        <f aca="false">Rosters!G389</f>
        <v>0</v>
      </c>
      <c r="H603" s="153" t="n">
        <f aca="false">Rosters!H389</f>
        <v>0</v>
      </c>
      <c r="I603" s="153" t="n">
        <f aca="false">Rosters!I389</f>
        <v>0</v>
      </c>
      <c r="J603" s="153" t="n">
        <f aca="false">Rosters!J389</f>
        <v>0</v>
      </c>
      <c r="K603" s="153" t="n">
        <f aca="false">Rosters!K389</f>
        <v>0</v>
      </c>
      <c r="L603" s="153" t="n">
        <f aca="false">Rosters!L389</f>
        <v>0</v>
      </c>
      <c r="M603" s="153" t="n">
        <f aca="false">Rosters!M389</f>
        <v>0</v>
      </c>
      <c r="N603" s="153" t="n">
        <f aca="false">Rosters!N389</f>
        <v>0</v>
      </c>
      <c r="O603" s="153" t="n">
        <f aca="false">Rosters!O389</f>
        <v>0</v>
      </c>
      <c r="P603" s="153" t="n">
        <f aca="false">Rosters!P389</f>
        <v>0</v>
      </c>
      <c r="Q603" s="153" t="n">
        <f aca="false">Rosters!Q389</f>
        <v>0</v>
      </c>
      <c r="R603" s="153" t="n">
        <f aca="false">Rosters!R389</f>
        <v>0</v>
      </c>
      <c r="S603" s="153" t="n">
        <f aca="false">Rosters!S389</f>
        <v>0</v>
      </c>
      <c r="T603" s="153" t="n">
        <f aca="false">Rosters!T389</f>
        <v>0</v>
      </c>
      <c r="U603" s="153" t="n">
        <f aca="false">Rosters!U389</f>
        <v>0</v>
      </c>
      <c r="V603" s="153" t="n">
        <f aca="false">Rosters!V389</f>
        <v>0</v>
      </c>
      <c r="W603" s="155" t="n">
        <f aca="false">Rosters!W389</f>
        <v>0</v>
      </c>
      <c r="X603" s="153" t="n">
        <f aca="false">Rosters!X389</f>
        <v>0</v>
      </c>
      <c r="Y603" s="153" t="n">
        <f aca="false">Rosters!Y389</f>
        <v>0</v>
      </c>
      <c r="Z603" s="153" t="n">
        <f aca="false">Rosters!Z389</f>
        <v>0</v>
      </c>
      <c r="AA603" s="153" t="n">
        <f aca="false">Rosters!AA389</f>
        <v>0</v>
      </c>
      <c r="AB603" s="153" t="n">
        <f aca="false">Rosters!AB389</f>
        <v>0</v>
      </c>
      <c r="AC603" s="76" t="str">
        <f aca="false">Rosters!AC389</f>
        <v/>
      </c>
      <c r="AD603" s="77" t="str">
        <f aca="false">Rosters!AD389</f>
        <v/>
      </c>
      <c r="AE603" s="78" t="n">
        <f aca="false">Rosters!AE389</f>
        <v>0</v>
      </c>
      <c r="AF603" s="79" t="str">
        <f aca="false">Rosters!AF389</f>
        <v/>
      </c>
      <c r="AG603" s="79" t="n">
        <f aca="false">Rosters!AG389</f>
        <v>1.03</v>
      </c>
      <c r="AH603" s="8" t="n">
        <f aca="false">Rosters!AH389</f>
        <v>19807</v>
      </c>
      <c r="AI603" s="9" t="n">
        <f aca="false">Rosters!AI389</f>
        <v>82</v>
      </c>
      <c r="AJ603" s="80" t="n">
        <f aca="false">Rosters!AJ389</f>
        <v>0.284451612903226</v>
      </c>
      <c r="AK603" s="81" t="n">
        <f aca="false">Rosters!AK389</f>
        <v>0.547716876136852</v>
      </c>
      <c r="AL603" s="82" t="n">
        <f aca="false">Rosters!AL389</f>
        <v>343225.3697</v>
      </c>
      <c r="AM603" s="83" t="n">
        <f aca="false">Rosters!AM389</f>
        <v>0</v>
      </c>
      <c r="AN603" s="79" t="n">
        <f aca="false">Rosters!AN389</f>
        <v>0</v>
      </c>
      <c r="AO603" s="84" t="n">
        <f aca="false">Rosters!AO389</f>
        <v>0</v>
      </c>
      <c r="AP603" s="84" t="n">
        <f aca="false">Rosters!AP389</f>
        <v>0</v>
      </c>
      <c r="AQ603" s="84" t="n">
        <f aca="false">Rosters!AQ389</f>
        <v>0</v>
      </c>
      <c r="AR603" s="85" t="n">
        <f aca="false">Rosters!AR389</f>
        <v>0</v>
      </c>
      <c r="AS603" s="86" t="n">
        <f aca="false">Rosters!AS389</f>
        <v>0</v>
      </c>
      <c r="AT603" s="87" t="n">
        <f aca="false">Rosters!AT389</f>
        <v>0</v>
      </c>
      <c r="AU603" s="84" t="n">
        <f aca="false">Rosters!AU389</f>
        <v>0</v>
      </c>
      <c r="AV603" s="79" t="n">
        <f aca="false">Rosters!AV389</f>
        <v>-0.0757673429576535</v>
      </c>
      <c r="AW603" s="85" t="n">
        <f aca="false">Rosters!AW389</f>
        <v>0.262353468591531</v>
      </c>
      <c r="AX603" s="88" t="n">
        <f aca="false">Rosters!AX389</f>
        <v>0</v>
      </c>
      <c r="AY603" s="89" t="n">
        <f aca="false">Rosters!AY389</f>
        <v>0</v>
      </c>
      <c r="AZ603" s="90" t="n">
        <f aca="false">Rosters!AZ389</f>
        <v>0</v>
      </c>
      <c r="BA603" s="91" t="n">
        <f aca="false">Rosters!BA389</f>
        <v>0</v>
      </c>
      <c r="BB603" s="92" t="n">
        <f aca="false">Rosters!BB389</f>
        <v>0</v>
      </c>
      <c r="BC603" s="93" t="n">
        <f aca="false">Rosters!BC389</f>
        <v>0</v>
      </c>
      <c r="BD603" s="93" t="n">
        <f aca="false">Rosters!BD389</f>
        <v>0</v>
      </c>
      <c r="BE603" s="93" t="n">
        <f aca="false">Rosters!BE389</f>
        <v>0</v>
      </c>
      <c r="BF603" s="94" t="n">
        <f aca="false">Rosters!BF389</f>
        <v>0</v>
      </c>
      <c r="BG603" s="95" t="n">
        <f aca="false">Rosters!BG389</f>
        <v>0</v>
      </c>
      <c r="BH603" s="92" t="n">
        <f aca="false">Rosters!BH389</f>
        <v>0</v>
      </c>
      <c r="BI603" s="92" t="n">
        <f aca="false">Rosters!BI389</f>
        <v>2.346</v>
      </c>
      <c r="BJ603" s="93" t="n">
        <f aca="false">Rosters!BJ389</f>
        <v>2.522575501132</v>
      </c>
      <c r="BK603" s="94" t="n">
        <f aca="false">Rosters!BK389</f>
        <v>0.0585248997736002</v>
      </c>
      <c r="BL603" s="92" t="n">
        <f aca="false">Rosters!BL389</f>
        <v>-1.31566666666666</v>
      </c>
      <c r="BM603" s="96" t="n">
        <f aca="false">Rosters!BM389</f>
        <v>0</v>
      </c>
      <c r="BN603" s="91" t="n">
        <f aca="false">Rosters!BN389</f>
        <v>0</v>
      </c>
      <c r="BO603" s="96" t="n">
        <f aca="false">Rosters!BO389</f>
        <v>0</v>
      </c>
      <c r="BP603" s="97" t="n">
        <f aca="false">Rosters!BP389</f>
        <v>0</v>
      </c>
      <c r="BQ603" s="96" t="n">
        <f aca="false">Rosters!BQ389</f>
        <v>0</v>
      </c>
      <c r="BR603" s="98" t="n">
        <f aca="false">Rosters!BR389</f>
        <v>0</v>
      </c>
      <c r="BS603" s="96" t="n">
        <f aca="false">Rosters!BS389</f>
        <v>0</v>
      </c>
      <c r="BT603" s="96" t="n">
        <f aca="false">Rosters!BT389</f>
        <v>0</v>
      </c>
      <c r="BU603" s="97" t="n">
        <f aca="false">Rosters!BU389</f>
        <v>0</v>
      </c>
      <c r="BV603" s="99" t="n">
        <f aca="false">Rosters!BV389</f>
        <v>0</v>
      </c>
      <c r="BW603" s="100" t="str">
        <f aca="false">Rosters!BW389</f>
        <v/>
      </c>
      <c r="BX603" s="100" t="n">
        <f aca="false">Rosters!BX389</f>
        <v>0</v>
      </c>
      <c r="BY603" s="101" t="n">
        <f aca="false">Rosters!BY389</f>
        <v>0</v>
      </c>
      <c r="BZ603" s="102" t="n">
        <f aca="false">Rosters!BZ389</f>
        <v>0</v>
      </c>
      <c r="CA603" s="139" t="n">
        <f aca="false">Rosters!CA389</f>
        <v>0</v>
      </c>
      <c r="CB603" s="103" t="str">
        <f aca="false">Rosters!CB389</f>
        <v/>
      </c>
      <c r="CC603" s="101" t="n">
        <f aca="false">Rosters!CC389</f>
        <v>0</v>
      </c>
      <c r="CD603" s="104" t="n">
        <f aca="false">Rosters!CD389</f>
        <v>0</v>
      </c>
      <c r="CE603" s="104" t="n">
        <f aca="false">Rosters!CE389</f>
        <v>0</v>
      </c>
      <c r="CF603" s="104" t="str">
        <f aca="false">Rosters!CF389</f>
        <v/>
      </c>
      <c r="CG603" s="105" t="n">
        <f aca="false">Rosters!CG389</f>
        <v>0</v>
      </c>
      <c r="CH603" s="103" t="n">
        <f aca="false">Rosters!CH389</f>
        <v>0</v>
      </c>
      <c r="CI603" s="104" t="n">
        <f aca="false">Rosters!CI389</f>
        <v>0</v>
      </c>
      <c r="CJ603" s="104" t="str">
        <f aca="false">Rosters!CJ389</f>
        <v/>
      </c>
      <c r="CK603" s="16" t="str">
        <f aca="false">Rosters!CK389</f>
        <v/>
      </c>
      <c r="CL603" s="16" t="str">
        <f aca="false">Rosters!CL389</f>
        <v/>
      </c>
      <c r="CM603" s="106" t="str">
        <f aca="false">Rosters!CM389</f>
        <v/>
      </c>
      <c r="CN603" s="106" t="str">
        <f aca="false">Rosters!CN389</f>
        <v/>
      </c>
      <c r="CO603" s="107" t="str">
        <f aca="false">Rosters!CO389</f>
        <v/>
      </c>
      <c r="CP603" s="106" t="str">
        <f aca="false">Rosters!CP389</f>
        <v/>
      </c>
      <c r="CQ603" s="16" t="str">
        <f aca="false">Rosters!CQ389</f>
        <v/>
      </c>
      <c r="CR603" s="106" t="str">
        <f aca="false">Rosters!CR389</f>
        <v/>
      </c>
      <c r="CS603" s="16" t="str">
        <f aca="false">Rosters!CS389</f>
        <v/>
      </c>
      <c r="CT603" s="106" t="n">
        <f aca="false">Rosters!CT389</f>
        <v>0</v>
      </c>
      <c r="CU603" s="106" t="n">
        <f aca="false">Rosters!CU389</f>
        <v>0</v>
      </c>
      <c r="CV603" s="106" t="n">
        <f aca="false">Rosters!CV389</f>
        <v>0</v>
      </c>
      <c r="CW603" s="106" t="str">
        <f aca="false">Rosters!CW389</f>
        <v/>
      </c>
      <c r="CX603" s="108" t="n">
        <f aca="false">Rosters!CX389</f>
        <v>0</v>
      </c>
      <c r="CY603" s="108" t="str">
        <f aca="false">Rosters!CY389</f>
        <v/>
      </c>
      <c r="CZ603" s="109" t="str">
        <f aca="false">Rosters!CZ389</f>
        <v/>
      </c>
      <c r="DA603" s="110" t="str">
        <f aca="false">Rosters!DA389</f>
        <v/>
      </c>
      <c r="DB603" s="111" t="str">
        <f aca="false">Rosters!DB389</f>
        <v/>
      </c>
      <c r="DC603" s="8" t="str">
        <f aca="false">Rosters!DC389</f>
        <v/>
      </c>
      <c r="DD603" s="110" t="n">
        <f aca="false">Rosters!DD389</f>
        <v>0</v>
      </c>
      <c r="DE603" s="110" t="str">
        <f aca="false">Rosters!DE389</f>
        <v/>
      </c>
      <c r="DF603" s="7" t="n">
        <f aca="false">BY603-AA603</f>
        <v>0</v>
      </c>
      <c r="DG603" s="7" t="n">
        <f aca="false">CA603-AB603</f>
        <v>0</v>
      </c>
      <c r="DH603" s="1" t="n">
        <f aca="false">RANK(CA603,$CA$6:$CA$877)</f>
        <v>286</v>
      </c>
      <c r="DI603" s="1" t="n">
        <f aca="false">RANK(AB603,$AB$6:$AB$877)</f>
        <v>267</v>
      </c>
      <c r="DJ603" s="1" t="n">
        <f aca="false">DI603-DH603</f>
        <v>-19</v>
      </c>
    </row>
    <row r="604" customFormat="false" ht="12.75" hidden="true" customHeight="false" outlineLevel="0" collapsed="false">
      <c r="A604" s="69" t="str">
        <f aca="false">Rosters!A538</f>
        <v>CHI</v>
      </c>
      <c r="B604" s="151" t="n">
        <f aca="false">Rosters!B538</f>
        <v>0</v>
      </c>
      <c r="C604" s="152" t="n">
        <f aca="false">Rosters!C538</f>
        <v>0</v>
      </c>
      <c r="D604" s="153" t="n">
        <f aca="false">Rosters!D538</f>
        <v>0</v>
      </c>
      <c r="E604" s="154" t="n">
        <f aca="false">Rosters!E538</f>
        <v>0</v>
      </c>
      <c r="F604" s="153" t="n">
        <f aca="false">Rosters!F538</f>
        <v>0</v>
      </c>
      <c r="G604" s="153" t="n">
        <f aca="false">Rosters!G538</f>
        <v>0</v>
      </c>
      <c r="H604" s="153" t="n">
        <f aca="false">Rosters!H538</f>
        <v>0</v>
      </c>
      <c r="I604" s="153" t="n">
        <f aca="false">Rosters!I538</f>
        <v>0</v>
      </c>
      <c r="J604" s="153" t="n">
        <f aca="false">Rosters!J538</f>
        <v>0</v>
      </c>
      <c r="K604" s="153" t="n">
        <f aca="false">Rosters!K538</f>
        <v>0</v>
      </c>
      <c r="L604" s="153" t="n">
        <f aca="false">Rosters!L538</f>
        <v>0</v>
      </c>
      <c r="M604" s="153" t="n">
        <f aca="false">Rosters!M538</f>
        <v>0</v>
      </c>
      <c r="N604" s="153" t="n">
        <f aca="false">Rosters!N538</f>
        <v>0</v>
      </c>
      <c r="O604" s="153" t="n">
        <f aca="false">Rosters!O538</f>
        <v>0</v>
      </c>
      <c r="P604" s="153" t="n">
        <f aca="false">Rosters!P538</f>
        <v>0</v>
      </c>
      <c r="Q604" s="153" t="n">
        <f aca="false">Rosters!Q538</f>
        <v>0</v>
      </c>
      <c r="R604" s="153" t="n">
        <f aca="false">Rosters!R538</f>
        <v>0</v>
      </c>
      <c r="S604" s="153" t="n">
        <f aca="false">Rosters!S538</f>
        <v>0</v>
      </c>
      <c r="T604" s="153" t="n">
        <f aca="false">Rosters!T538</f>
        <v>0</v>
      </c>
      <c r="U604" s="153" t="n">
        <f aca="false">Rosters!U538</f>
        <v>0</v>
      </c>
      <c r="V604" s="153" t="n">
        <f aca="false">Rosters!V538</f>
        <v>0</v>
      </c>
      <c r="W604" s="162" t="n">
        <f aca="false">Rosters!W538</f>
        <v>0</v>
      </c>
      <c r="X604" s="153" t="n">
        <f aca="false">Rosters!X538</f>
        <v>0</v>
      </c>
      <c r="Y604" s="153" t="n">
        <f aca="false">Rosters!Y538</f>
        <v>0</v>
      </c>
      <c r="Z604" s="153" t="n">
        <f aca="false">Rosters!Z538</f>
        <v>0</v>
      </c>
      <c r="AA604" s="153" t="n">
        <f aca="false">Rosters!AA538</f>
        <v>0</v>
      </c>
      <c r="AB604" s="153" t="n">
        <f aca="false">Rosters!AB538</f>
        <v>0</v>
      </c>
      <c r="AC604" s="76" t="str">
        <f aca="false">Rosters!AC538</f>
        <v/>
      </c>
      <c r="AD604" s="77" t="str">
        <f aca="false">Rosters!AD538</f>
        <v/>
      </c>
      <c r="AE604" s="78" t="n">
        <f aca="false">Rosters!AE538</f>
        <v>0</v>
      </c>
      <c r="AF604" s="79" t="str">
        <f aca="false">Rosters!AF538</f>
        <v/>
      </c>
      <c r="AG604" s="79" t="n">
        <f aca="false">Rosters!AG538</f>
        <v>-1.42</v>
      </c>
      <c r="AH604" s="8" t="n">
        <f aca="false">Rosters!AH538</f>
        <v>19906</v>
      </c>
      <c r="AI604" s="9" t="n">
        <f aca="false">Rosters!AI538</f>
        <v>82</v>
      </c>
      <c r="AJ604" s="80" t="n">
        <f aca="false">Rosters!AJ538</f>
        <v>0.284451612903226</v>
      </c>
      <c r="AK604" s="81" t="n">
        <f aca="false">Rosters!AK538</f>
        <v>0.525706128542437</v>
      </c>
      <c r="AL604" s="82" t="n">
        <f aca="false">Rosters!AL538</f>
        <v>348018.0503</v>
      </c>
      <c r="AM604" s="83" t="n">
        <f aca="false">Rosters!AM538</f>
        <v>0</v>
      </c>
      <c r="AN604" s="79" t="n">
        <f aca="false">Rosters!AN538</f>
        <v>0</v>
      </c>
      <c r="AO604" s="84" t="n">
        <f aca="false">Rosters!AO538</f>
        <v>0</v>
      </c>
      <c r="AP604" s="84" t="n">
        <f aca="false">Rosters!AP538</f>
        <v>0</v>
      </c>
      <c r="AQ604" s="84" t="n">
        <f aca="false">Rosters!AQ538</f>
        <v>0</v>
      </c>
      <c r="AR604" s="85" t="n">
        <f aca="false">Rosters!AR538</f>
        <v>0</v>
      </c>
      <c r="AS604" s="86" t="n">
        <f aca="false">Rosters!AS538</f>
        <v>0</v>
      </c>
      <c r="AT604" s="87" t="n">
        <f aca="false">Rosters!AT538</f>
        <v>0</v>
      </c>
      <c r="AU604" s="84" t="n">
        <f aca="false">Rosters!AU538</f>
        <v>0</v>
      </c>
      <c r="AV604" s="79" t="n">
        <f aca="false">Rosters!AV538</f>
        <v>-0.897305947750608</v>
      </c>
      <c r="AW604" s="85" t="n">
        <f aca="false">Rosters!AW538</f>
        <v>-0.161338810449878</v>
      </c>
      <c r="AX604" s="88" t="n">
        <f aca="false">Rosters!AX538</f>
        <v>0</v>
      </c>
      <c r="AY604" s="89" t="n">
        <f aca="false">Rosters!AY538</f>
        <v>0</v>
      </c>
      <c r="AZ604" s="90" t="n">
        <f aca="false">Rosters!AZ538</f>
        <v>0</v>
      </c>
      <c r="BA604" s="91" t="n">
        <f aca="false">Rosters!BA538</f>
        <v>0</v>
      </c>
      <c r="BB604" s="92" t="n">
        <f aca="false">Rosters!BB538</f>
        <v>0</v>
      </c>
      <c r="BC604" s="93" t="n">
        <f aca="false">Rosters!BC538</f>
        <v>0</v>
      </c>
      <c r="BD604" s="93" t="n">
        <f aca="false">Rosters!BD538</f>
        <v>0</v>
      </c>
      <c r="BE604" s="93" t="n">
        <f aca="false">Rosters!BE538</f>
        <v>0</v>
      </c>
      <c r="BF604" s="94" t="n">
        <f aca="false">Rosters!BF538</f>
        <v>0</v>
      </c>
      <c r="BG604" s="95" t="n">
        <f aca="false">Rosters!BG538</f>
        <v>0</v>
      </c>
      <c r="BH604" s="92" t="n">
        <f aca="false">Rosters!BH538</f>
        <v>0</v>
      </c>
      <c r="BI604" s="92" t="n">
        <f aca="false">Rosters!BI538</f>
        <v>-1.114</v>
      </c>
      <c r="BJ604" s="93" t="n">
        <f aca="false">Rosters!BJ538</f>
        <v>1.05525988115416</v>
      </c>
      <c r="BK604" s="94" t="n">
        <f aca="false">Rosters!BK538</f>
        <v>-0.478411976230832</v>
      </c>
      <c r="BL604" s="92" t="n">
        <f aca="false">Rosters!BL538</f>
        <v>-0.305666666666653</v>
      </c>
      <c r="BM604" s="96" t="n">
        <f aca="false">Rosters!BM538</f>
        <v>0</v>
      </c>
      <c r="BN604" s="91" t="n">
        <f aca="false">Rosters!BN538</f>
        <v>0</v>
      </c>
      <c r="BO604" s="96" t="n">
        <f aca="false">Rosters!BO538</f>
        <v>0</v>
      </c>
      <c r="BP604" s="97" t="n">
        <f aca="false">Rosters!BP538</f>
        <v>0</v>
      </c>
      <c r="BQ604" s="96" t="n">
        <f aca="false">Rosters!BQ538</f>
        <v>0</v>
      </c>
      <c r="BR604" s="98" t="n">
        <f aca="false">Rosters!BR538</f>
        <v>0</v>
      </c>
      <c r="BS604" s="96" t="n">
        <f aca="false">Rosters!BS538</f>
        <v>0</v>
      </c>
      <c r="BT604" s="96" t="n">
        <f aca="false">Rosters!BT538</f>
        <v>0</v>
      </c>
      <c r="BU604" s="97" t="n">
        <f aca="false">Rosters!BU538</f>
        <v>0</v>
      </c>
      <c r="BV604" s="99" t="n">
        <f aca="false">Rosters!BV538</f>
        <v>0</v>
      </c>
      <c r="BW604" s="100" t="str">
        <f aca="false">Rosters!BW538</f>
        <v/>
      </c>
      <c r="BX604" s="100" t="n">
        <f aca="false">Rosters!BX538</f>
        <v>0</v>
      </c>
      <c r="BY604" s="101" t="n">
        <f aca="false">Rosters!BY538</f>
        <v>0</v>
      </c>
      <c r="BZ604" s="102" t="n">
        <f aca="false">Rosters!BZ538</f>
        <v>0</v>
      </c>
      <c r="CA604" s="139" t="n">
        <f aca="false">Rosters!CA538</f>
        <v>0</v>
      </c>
      <c r="CB604" s="103" t="str">
        <f aca="false">Rosters!CB538</f>
        <v/>
      </c>
      <c r="CC604" s="101" t="n">
        <f aca="false">Rosters!CC538</f>
        <v>0</v>
      </c>
      <c r="CD604" s="104" t="n">
        <f aca="false">Rosters!CD538</f>
        <v>0</v>
      </c>
      <c r="CE604" s="104" t="n">
        <f aca="false">Rosters!CE538</f>
        <v>0</v>
      </c>
      <c r="CF604" s="104" t="str">
        <f aca="false">Rosters!CF538</f>
        <v/>
      </c>
      <c r="CG604" s="105" t="n">
        <f aca="false">Rosters!CG538</f>
        <v>0</v>
      </c>
      <c r="CH604" s="103" t="n">
        <f aca="false">Rosters!CH538</f>
        <v>0</v>
      </c>
      <c r="CI604" s="104" t="n">
        <f aca="false">Rosters!CI538</f>
        <v>0</v>
      </c>
      <c r="CJ604" s="104" t="str">
        <f aca="false">Rosters!CJ538</f>
        <v/>
      </c>
      <c r="CK604" s="16" t="str">
        <f aca="false">Rosters!CK538</f>
        <v/>
      </c>
      <c r="CL604" s="16" t="str">
        <f aca="false">Rosters!CL538</f>
        <v/>
      </c>
      <c r="CM604" s="106" t="str">
        <f aca="false">Rosters!CM538</f>
        <v/>
      </c>
      <c r="CN604" s="106" t="str">
        <f aca="false">Rosters!CN538</f>
        <v/>
      </c>
      <c r="CO604" s="107" t="str">
        <f aca="false">Rosters!CO538</f>
        <v/>
      </c>
      <c r="CP604" s="106" t="str">
        <f aca="false">Rosters!CP538</f>
        <v/>
      </c>
      <c r="CQ604" s="16" t="str">
        <f aca="false">Rosters!CQ538</f>
        <v/>
      </c>
      <c r="CR604" s="106" t="str">
        <f aca="false">Rosters!CR538</f>
        <v/>
      </c>
      <c r="CS604" s="16" t="str">
        <f aca="false">Rosters!CS538</f>
        <v/>
      </c>
      <c r="CT604" s="106" t="n">
        <f aca="false">Rosters!CT538</f>
        <v>0</v>
      </c>
      <c r="CU604" s="106" t="n">
        <f aca="false">Rosters!CU538</f>
        <v>0</v>
      </c>
      <c r="CV604" s="106" t="n">
        <f aca="false">Rosters!CV538</f>
        <v>0</v>
      </c>
      <c r="CW604" s="106" t="str">
        <f aca="false">Rosters!CW538</f>
        <v/>
      </c>
      <c r="CX604" s="108" t="n">
        <f aca="false">Rosters!CX538</f>
        <v>0</v>
      </c>
      <c r="CY604" s="108" t="str">
        <f aca="false">Rosters!CY538</f>
        <v/>
      </c>
      <c r="CZ604" s="109" t="str">
        <f aca="false">Rosters!CZ538</f>
        <v/>
      </c>
      <c r="DA604" s="110" t="str">
        <f aca="false">Rosters!DA538</f>
        <v/>
      </c>
      <c r="DB604" s="111" t="str">
        <f aca="false">Rosters!DB538</f>
        <v/>
      </c>
      <c r="DC604" s="8" t="str">
        <f aca="false">Rosters!DC538</f>
        <v/>
      </c>
      <c r="DD604" s="110" t="n">
        <f aca="false">Rosters!DD538</f>
        <v>0</v>
      </c>
      <c r="DE604" s="110" t="str">
        <f aca="false">Rosters!DE538</f>
        <v/>
      </c>
      <c r="DF604" s="7" t="n">
        <f aca="false">BY604-AA604</f>
        <v>0</v>
      </c>
      <c r="DG604" s="7" t="n">
        <f aca="false">CA604-AB604</f>
        <v>0</v>
      </c>
      <c r="DH604" s="1" t="n">
        <f aca="false">RANK(CA604,$CA$6:$CA$877)</f>
        <v>286</v>
      </c>
      <c r="DI604" s="1" t="n">
        <f aca="false">RANK(AB604,$AB$6:$AB$877)</f>
        <v>267</v>
      </c>
      <c r="DJ604" s="1" t="n">
        <f aca="false">DI604-DH604</f>
        <v>-19</v>
      </c>
    </row>
    <row r="605" customFormat="false" ht="12.75" hidden="true" customHeight="false" outlineLevel="0" collapsed="false">
      <c r="A605" s="69" t="str">
        <f aca="false">Rosters!A873</f>
        <v>LAL</v>
      </c>
      <c r="B605" s="151" t="n">
        <f aca="false">Rosters!B873</f>
        <v>0</v>
      </c>
      <c r="C605" s="152" t="n">
        <f aca="false">Rosters!C873</f>
        <v>0</v>
      </c>
      <c r="D605" s="153" t="n">
        <f aca="false">Rosters!D873</f>
        <v>0</v>
      </c>
      <c r="E605" s="154" t="n">
        <f aca="false">Rosters!E873</f>
        <v>0</v>
      </c>
      <c r="F605" s="153" t="n">
        <f aca="false">Rosters!F873</f>
        <v>0</v>
      </c>
      <c r="G605" s="153" t="n">
        <f aca="false">Rosters!G873</f>
        <v>0</v>
      </c>
      <c r="H605" s="153" t="n">
        <f aca="false">Rosters!H873</f>
        <v>0</v>
      </c>
      <c r="I605" s="153" t="n">
        <f aca="false">Rosters!I873</f>
        <v>0</v>
      </c>
      <c r="J605" s="153" t="n">
        <f aca="false">Rosters!J873</f>
        <v>0</v>
      </c>
      <c r="K605" s="153" t="n">
        <f aca="false">Rosters!K873</f>
        <v>0</v>
      </c>
      <c r="L605" s="153" t="n">
        <f aca="false">Rosters!L873</f>
        <v>0</v>
      </c>
      <c r="M605" s="153" t="n">
        <f aca="false">Rosters!M873</f>
        <v>0</v>
      </c>
      <c r="N605" s="153" t="n">
        <f aca="false">Rosters!N873</f>
        <v>0</v>
      </c>
      <c r="O605" s="153" t="n">
        <f aca="false">Rosters!O873</f>
        <v>0</v>
      </c>
      <c r="P605" s="153" t="n">
        <f aca="false">Rosters!P873</f>
        <v>0</v>
      </c>
      <c r="Q605" s="153" t="n">
        <f aca="false">Rosters!Q873</f>
        <v>0</v>
      </c>
      <c r="R605" s="153" t="n">
        <f aca="false">Rosters!R873</f>
        <v>0</v>
      </c>
      <c r="S605" s="153" t="n">
        <f aca="false">Rosters!S873</f>
        <v>0</v>
      </c>
      <c r="T605" s="153" t="n">
        <f aca="false">Rosters!T873</f>
        <v>0</v>
      </c>
      <c r="U605" s="153" t="n">
        <f aca="false">Rosters!U873</f>
        <v>0</v>
      </c>
      <c r="V605" s="153" t="n">
        <f aca="false">Rosters!V873</f>
        <v>0</v>
      </c>
      <c r="W605" s="162" t="n">
        <f aca="false">Rosters!W873</f>
        <v>0</v>
      </c>
      <c r="X605" s="153" t="n">
        <f aca="false">Rosters!X873</f>
        <v>0</v>
      </c>
      <c r="Y605" s="153" t="n">
        <f aca="false">Rosters!Y873</f>
        <v>0</v>
      </c>
      <c r="Z605" s="153" t="n">
        <f aca="false">Rosters!Z873</f>
        <v>0</v>
      </c>
      <c r="AA605" s="153" t="n">
        <f aca="false">Rosters!AA873</f>
        <v>0</v>
      </c>
      <c r="AB605" s="153" t="n">
        <f aca="false">Rosters!AB873</f>
        <v>0</v>
      </c>
      <c r="AC605" s="76" t="str">
        <f aca="false">Rosters!AC873</f>
        <v/>
      </c>
      <c r="AD605" s="77" t="str">
        <f aca="false">Rosters!AD873</f>
        <v/>
      </c>
      <c r="AE605" s="78" t="n">
        <f aca="false">Rosters!AE873</f>
        <v>0</v>
      </c>
      <c r="AF605" s="79" t="str">
        <f aca="false">Rosters!AF873</f>
        <v/>
      </c>
      <c r="AG605" s="79" t="n">
        <f aca="false">Rosters!AG873</f>
        <v>-9.43</v>
      </c>
      <c r="AH605" s="8" t="n">
        <f aca="false">Rosters!AH873</f>
        <v>19730</v>
      </c>
      <c r="AI605" s="9" t="n">
        <f aca="false">Rosters!AI873</f>
        <v>82</v>
      </c>
      <c r="AJ605" s="80" t="n">
        <f aca="false">Rosters!AJ873</f>
        <v>0.284451612903226</v>
      </c>
      <c r="AK605" s="81" t="n">
        <f aca="false">Rosters!AK873</f>
        <v>0.508516102902723</v>
      </c>
      <c r="AL605" s="82" t="n">
        <f aca="false">Rosters!AL873</f>
        <v>345301.5084</v>
      </c>
      <c r="AM605" s="83" t="n">
        <f aca="false">Rosters!AM873</f>
        <v>0</v>
      </c>
      <c r="AN605" s="79" t="n">
        <f aca="false">Rosters!AN873</f>
        <v>0</v>
      </c>
      <c r="AO605" s="84" t="n">
        <f aca="false">Rosters!AO873</f>
        <v>0</v>
      </c>
      <c r="AP605" s="84" t="n">
        <f aca="false">Rosters!AP873</f>
        <v>0</v>
      </c>
      <c r="AQ605" s="84" t="n">
        <f aca="false">Rosters!AQ873</f>
        <v>0</v>
      </c>
      <c r="AR605" s="85" t="n">
        <f aca="false">Rosters!AR873</f>
        <v>0</v>
      </c>
      <c r="AS605" s="86" t="n">
        <f aca="false">Rosters!AS873</f>
        <v>0</v>
      </c>
      <c r="AT605" s="87" t="n">
        <f aca="false">Rosters!AT873</f>
        <v>0</v>
      </c>
      <c r="AU605" s="84" t="n">
        <f aca="false">Rosters!AU873</f>
        <v>0</v>
      </c>
      <c r="AV605" s="79" t="n">
        <f aca="false">Rosters!AV873</f>
        <v>-3.80208023477818</v>
      </c>
      <c r="AW605" s="85" t="n">
        <f aca="false">Rosters!AW873</f>
        <v>-1.50278395304436</v>
      </c>
      <c r="AX605" s="88" t="n">
        <f aca="false">Rosters!AX873</f>
        <v>0</v>
      </c>
      <c r="AY605" s="89" t="n">
        <f aca="false">Rosters!AY873</f>
        <v>0</v>
      </c>
      <c r="AZ605" s="90" t="n">
        <f aca="false">Rosters!AZ873</f>
        <v>0</v>
      </c>
      <c r="BA605" s="91" t="n">
        <f aca="false">Rosters!BA873</f>
        <v>0</v>
      </c>
      <c r="BB605" s="92" t="n">
        <f aca="false">Rosters!BB873</f>
        <v>0</v>
      </c>
      <c r="BC605" s="93" t="n">
        <f aca="false">Rosters!BC873</f>
        <v>0</v>
      </c>
      <c r="BD605" s="93" t="n">
        <f aca="false">Rosters!BD873</f>
        <v>0</v>
      </c>
      <c r="BE605" s="93" t="n">
        <f aca="false">Rosters!BE873</f>
        <v>0</v>
      </c>
      <c r="BF605" s="94" t="n">
        <f aca="false">Rosters!BF873</f>
        <v>0</v>
      </c>
      <c r="BG605" s="95" t="n">
        <f aca="false">Rosters!BG873</f>
        <v>0</v>
      </c>
      <c r="BH605" s="92" t="n">
        <f aca="false">Rosters!BH873</f>
        <v>0</v>
      </c>
      <c r="BI605" s="92" t="n">
        <f aca="false">Rosters!BI873</f>
        <v>-4.64400000000001</v>
      </c>
      <c r="BJ605" s="93" t="n">
        <f aca="false">Rosters!BJ873</f>
        <v>0.0710186971747852</v>
      </c>
      <c r="BK605" s="94" t="n">
        <f aca="false">Rosters!BK873</f>
        <v>-1.12876373943496</v>
      </c>
      <c r="BL605" s="92" t="n">
        <f aca="false">Rosters!BL873</f>
        <v>-4.78566666666666</v>
      </c>
      <c r="BM605" s="96" t="n">
        <f aca="false">Rosters!BM873</f>
        <v>0</v>
      </c>
      <c r="BN605" s="91" t="n">
        <f aca="false">Rosters!BN873</f>
        <v>0</v>
      </c>
      <c r="BO605" s="96" t="n">
        <f aca="false">Rosters!BO873</f>
        <v>0</v>
      </c>
      <c r="BP605" s="97" t="n">
        <f aca="false">Rosters!BP873</f>
        <v>0</v>
      </c>
      <c r="BQ605" s="96" t="n">
        <f aca="false">Rosters!BQ873</f>
        <v>0</v>
      </c>
      <c r="BR605" s="98" t="n">
        <f aca="false">Rosters!BR873</f>
        <v>0</v>
      </c>
      <c r="BS605" s="96" t="n">
        <f aca="false">Rosters!BS873</f>
        <v>0</v>
      </c>
      <c r="BT605" s="96" t="n">
        <f aca="false">Rosters!BT873</f>
        <v>0</v>
      </c>
      <c r="BU605" s="97" t="n">
        <f aca="false">Rosters!BU873</f>
        <v>0</v>
      </c>
      <c r="BV605" s="99" t="n">
        <f aca="false">Rosters!BV873</f>
        <v>0</v>
      </c>
      <c r="BW605" s="100" t="str">
        <f aca="false">Rosters!BW873</f>
        <v/>
      </c>
      <c r="BX605" s="100" t="n">
        <f aca="false">Rosters!BX873</f>
        <v>0</v>
      </c>
      <c r="BY605" s="101" t="n">
        <f aca="false">Rosters!BY873</f>
        <v>0</v>
      </c>
      <c r="BZ605" s="102" t="n">
        <f aca="false">Rosters!BZ873</f>
        <v>0</v>
      </c>
      <c r="CA605" s="139" t="n">
        <f aca="false">Rosters!CA873</f>
        <v>0</v>
      </c>
      <c r="CB605" s="103" t="str">
        <f aca="false">Rosters!CB873</f>
        <v/>
      </c>
      <c r="CC605" s="101" t="n">
        <f aca="false">Rosters!CC873</f>
        <v>0</v>
      </c>
      <c r="CD605" s="104" t="n">
        <f aca="false">Rosters!CD873</f>
        <v>0</v>
      </c>
      <c r="CE605" s="104" t="n">
        <f aca="false">Rosters!CE873</f>
        <v>0</v>
      </c>
      <c r="CF605" s="104" t="str">
        <f aca="false">Rosters!CF873</f>
        <v/>
      </c>
      <c r="CG605" s="105" t="n">
        <f aca="false">Rosters!CG873</f>
        <v>0</v>
      </c>
      <c r="CH605" s="103" t="n">
        <f aca="false">Rosters!CH873</f>
        <v>0</v>
      </c>
      <c r="CI605" s="104" t="n">
        <f aca="false">Rosters!CI873</f>
        <v>0</v>
      </c>
      <c r="CJ605" s="104" t="str">
        <f aca="false">Rosters!CJ873</f>
        <v/>
      </c>
      <c r="CK605" s="16" t="str">
        <f aca="false">Rosters!CK873</f>
        <v/>
      </c>
      <c r="CL605" s="16" t="str">
        <f aca="false">Rosters!CL873</f>
        <v/>
      </c>
      <c r="CM605" s="106" t="str">
        <f aca="false">Rosters!CM873</f>
        <v/>
      </c>
      <c r="CN605" s="106" t="str">
        <f aca="false">Rosters!CN873</f>
        <v/>
      </c>
      <c r="CO605" s="107" t="str">
        <f aca="false">Rosters!CO873</f>
        <v/>
      </c>
      <c r="CP605" s="106" t="str">
        <f aca="false">Rosters!CP873</f>
        <v/>
      </c>
      <c r="CQ605" s="16" t="str">
        <f aca="false">Rosters!CQ873</f>
        <v/>
      </c>
      <c r="CR605" s="106" t="str">
        <f aca="false">Rosters!CR873</f>
        <v/>
      </c>
      <c r="CS605" s="16" t="str">
        <f aca="false">Rosters!CS873</f>
        <v/>
      </c>
      <c r="CT605" s="106" t="n">
        <f aca="false">Rosters!CT873</f>
        <v>0</v>
      </c>
      <c r="CU605" s="106" t="n">
        <f aca="false">Rosters!CU873</f>
        <v>0</v>
      </c>
      <c r="CV605" s="106" t="n">
        <f aca="false">Rosters!CV873</f>
        <v>0</v>
      </c>
      <c r="CW605" s="106" t="str">
        <f aca="false">Rosters!CW873</f>
        <v/>
      </c>
      <c r="CX605" s="108" t="n">
        <f aca="false">Rosters!CX873</f>
        <v>0</v>
      </c>
      <c r="CY605" s="108" t="str">
        <f aca="false">Rosters!CY873</f>
        <v/>
      </c>
      <c r="CZ605" s="109" t="str">
        <f aca="false">Rosters!CZ873</f>
        <v/>
      </c>
      <c r="DA605" s="110" t="str">
        <f aca="false">Rosters!DA873</f>
        <v/>
      </c>
      <c r="DB605" s="111" t="str">
        <f aca="false">Rosters!DB873</f>
        <v/>
      </c>
      <c r="DC605" s="8" t="str">
        <f aca="false">Rosters!DC873</f>
        <v/>
      </c>
      <c r="DD605" s="110" t="n">
        <f aca="false">Rosters!DD873</f>
        <v>0</v>
      </c>
      <c r="DE605" s="110" t="str">
        <f aca="false">Rosters!DE873</f>
        <v/>
      </c>
      <c r="DF605" s="7" t="n">
        <f aca="false">BY605-AA605</f>
        <v>0</v>
      </c>
      <c r="DG605" s="7" t="n">
        <f aca="false">CA605-AB605</f>
        <v>0</v>
      </c>
      <c r="DH605" s="1" t="n">
        <f aca="false">RANK(CA605,$CA$6:$CA$877)</f>
        <v>286</v>
      </c>
      <c r="DI605" s="1" t="n">
        <f aca="false">RANK(AB605,$AB$6:$AB$877)</f>
        <v>267</v>
      </c>
      <c r="DJ605" s="1" t="n">
        <f aca="false">DI605-DH605</f>
        <v>-19</v>
      </c>
    </row>
    <row r="606" customFormat="false" ht="12.75" hidden="true" customHeight="false" outlineLevel="0" collapsed="false">
      <c r="A606" s="69" t="str">
        <f aca="false">Rosters!A870</f>
        <v>LAL</v>
      </c>
      <c r="B606" s="151" t="n">
        <f aca="false">Rosters!B870</f>
        <v>0</v>
      </c>
      <c r="C606" s="152" t="n">
        <f aca="false">Rosters!C870</f>
        <v>0</v>
      </c>
      <c r="D606" s="153" t="n">
        <f aca="false">Rosters!D870</f>
        <v>0</v>
      </c>
      <c r="E606" s="154" t="n">
        <f aca="false">Rosters!E870</f>
        <v>0</v>
      </c>
      <c r="F606" s="153" t="n">
        <f aca="false">Rosters!F870</f>
        <v>0</v>
      </c>
      <c r="G606" s="153" t="n">
        <f aca="false">Rosters!G870</f>
        <v>0</v>
      </c>
      <c r="H606" s="153" t="n">
        <f aca="false">Rosters!H870</f>
        <v>0</v>
      </c>
      <c r="I606" s="153" t="n">
        <f aca="false">Rosters!I870</f>
        <v>0</v>
      </c>
      <c r="J606" s="153" t="n">
        <f aca="false">Rosters!J870</f>
        <v>0</v>
      </c>
      <c r="K606" s="153" t="n">
        <f aca="false">Rosters!K870</f>
        <v>0</v>
      </c>
      <c r="L606" s="153" t="n">
        <f aca="false">Rosters!L870</f>
        <v>0</v>
      </c>
      <c r="M606" s="153" t="n">
        <f aca="false">Rosters!M870</f>
        <v>0</v>
      </c>
      <c r="N606" s="153" t="n">
        <f aca="false">Rosters!N870</f>
        <v>0</v>
      </c>
      <c r="O606" s="153" t="n">
        <f aca="false">Rosters!O870</f>
        <v>0</v>
      </c>
      <c r="P606" s="153" t="n">
        <f aca="false">Rosters!P870</f>
        <v>0</v>
      </c>
      <c r="Q606" s="153" t="n">
        <f aca="false">Rosters!Q870</f>
        <v>0</v>
      </c>
      <c r="R606" s="153" t="n">
        <f aca="false">Rosters!R870</f>
        <v>0</v>
      </c>
      <c r="S606" s="153" t="n">
        <f aca="false">Rosters!S870</f>
        <v>0</v>
      </c>
      <c r="T606" s="153" t="n">
        <f aca="false">Rosters!T870</f>
        <v>0</v>
      </c>
      <c r="U606" s="153" t="n">
        <f aca="false">Rosters!U870</f>
        <v>0</v>
      </c>
      <c r="V606" s="153" t="n">
        <f aca="false">Rosters!V870</f>
        <v>0</v>
      </c>
      <c r="W606" s="162" t="n">
        <f aca="false">Rosters!W870</f>
        <v>0</v>
      </c>
      <c r="X606" s="153" t="n">
        <f aca="false">Rosters!X870</f>
        <v>0</v>
      </c>
      <c r="Y606" s="153" t="n">
        <f aca="false">Rosters!Y870</f>
        <v>0</v>
      </c>
      <c r="Z606" s="153" t="n">
        <f aca="false">Rosters!Z870</f>
        <v>0</v>
      </c>
      <c r="AA606" s="153" t="n">
        <f aca="false">Rosters!AA870</f>
        <v>0</v>
      </c>
      <c r="AB606" s="153" t="n">
        <f aca="false">Rosters!AB870</f>
        <v>0</v>
      </c>
      <c r="AC606" s="76" t="str">
        <f aca="false">Rosters!AC870</f>
        <v/>
      </c>
      <c r="AD606" s="77" t="str">
        <f aca="false">Rosters!AD870</f>
        <v/>
      </c>
      <c r="AE606" s="78" t="n">
        <f aca="false">Rosters!AE870</f>
        <v>0</v>
      </c>
      <c r="AF606" s="79" t="str">
        <f aca="false">Rosters!AF870</f>
        <v/>
      </c>
      <c r="AG606" s="79" t="n">
        <f aca="false">Rosters!AG870</f>
        <v>-9.43</v>
      </c>
      <c r="AH606" s="8" t="n">
        <f aca="false">Rosters!AH870</f>
        <v>19730</v>
      </c>
      <c r="AI606" s="9" t="n">
        <f aca="false">Rosters!AI870</f>
        <v>82</v>
      </c>
      <c r="AJ606" s="80" t="n">
        <f aca="false">Rosters!AJ870</f>
        <v>0.284451612903226</v>
      </c>
      <c r="AK606" s="81" t="n">
        <f aca="false">Rosters!AK870</f>
        <v>0.508516102902723</v>
      </c>
      <c r="AL606" s="82" t="n">
        <f aca="false">Rosters!AL870</f>
        <v>345301.5084</v>
      </c>
      <c r="AM606" s="83" t="n">
        <f aca="false">Rosters!AM870</f>
        <v>0</v>
      </c>
      <c r="AN606" s="79" t="n">
        <f aca="false">Rosters!AN870</f>
        <v>0</v>
      </c>
      <c r="AO606" s="84" t="n">
        <f aca="false">Rosters!AO870</f>
        <v>0</v>
      </c>
      <c r="AP606" s="84" t="n">
        <f aca="false">Rosters!AP870</f>
        <v>0</v>
      </c>
      <c r="AQ606" s="84" t="n">
        <f aca="false">Rosters!AQ870</f>
        <v>0</v>
      </c>
      <c r="AR606" s="85" t="n">
        <f aca="false">Rosters!AR870</f>
        <v>0</v>
      </c>
      <c r="AS606" s="86" t="n">
        <f aca="false">Rosters!AS870</f>
        <v>0</v>
      </c>
      <c r="AT606" s="87" t="n">
        <f aca="false">Rosters!AT870</f>
        <v>0</v>
      </c>
      <c r="AU606" s="84" t="n">
        <f aca="false">Rosters!AU870</f>
        <v>0</v>
      </c>
      <c r="AV606" s="79" t="n">
        <f aca="false">Rosters!AV870</f>
        <v>-3.80208023477818</v>
      </c>
      <c r="AW606" s="85" t="n">
        <f aca="false">Rosters!AW870</f>
        <v>-1.50278395304436</v>
      </c>
      <c r="AX606" s="88" t="n">
        <f aca="false">Rosters!AX870</f>
        <v>0</v>
      </c>
      <c r="AY606" s="89" t="n">
        <f aca="false">Rosters!AY870</f>
        <v>0</v>
      </c>
      <c r="AZ606" s="90" t="n">
        <f aca="false">Rosters!AZ870</f>
        <v>0</v>
      </c>
      <c r="BA606" s="91" t="n">
        <f aca="false">Rosters!BA870</f>
        <v>0</v>
      </c>
      <c r="BB606" s="92" t="n">
        <f aca="false">Rosters!BB870</f>
        <v>0</v>
      </c>
      <c r="BC606" s="93" t="n">
        <f aca="false">Rosters!BC870</f>
        <v>0</v>
      </c>
      <c r="BD606" s="93" t="n">
        <f aca="false">Rosters!BD870</f>
        <v>0</v>
      </c>
      <c r="BE606" s="93" t="n">
        <f aca="false">Rosters!BE870</f>
        <v>0</v>
      </c>
      <c r="BF606" s="94" t="n">
        <f aca="false">Rosters!BF870</f>
        <v>0</v>
      </c>
      <c r="BG606" s="95" t="n">
        <f aca="false">Rosters!BG870</f>
        <v>0</v>
      </c>
      <c r="BH606" s="92" t="n">
        <f aca="false">Rosters!BH870</f>
        <v>0</v>
      </c>
      <c r="BI606" s="92" t="n">
        <f aca="false">Rosters!BI870</f>
        <v>-4.64400000000001</v>
      </c>
      <c r="BJ606" s="93" t="n">
        <f aca="false">Rosters!BJ870</f>
        <v>0.0710186971747852</v>
      </c>
      <c r="BK606" s="94" t="n">
        <f aca="false">Rosters!BK870</f>
        <v>-1.12876373943496</v>
      </c>
      <c r="BL606" s="92" t="n">
        <f aca="false">Rosters!BL870</f>
        <v>-4.78566666666666</v>
      </c>
      <c r="BM606" s="96" t="n">
        <f aca="false">Rosters!BM870</f>
        <v>0</v>
      </c>
      <c r="BN606" s="91" t="n">
        <f aca="false">Rosters!BN870</f>
        <v>0</v>
      </c>
      <c r="BO606" s="96" t="n">
        <f aca="false">Rosters!BO870</f>
        <v>0</v>
      </c>
      <c r="BP606" s="97" t="n">
        <f aca="false">Rosters!BP870</f>
        <v>0</v>
      </c>
      <c r="BQ606" s="96" t="n">
        <f aca="false">Rosters!BQ870</f>
        <v>0</v>
      </c>
      <c r="BR606" s="98" t="n">
        <f aca="false">Rosters!BR870</f>
        <v>0</v>
      </c>
      <c r="BS606" s="96" t="n">
        <f aca="false">Rosters!BS870</f>
        <v>0</v>
      </c>
      <c r="BT606" s="96" t="n">
        <f aca="false">Rosters!BT870</f>
        <v>0</v>
      </c>
      <c r="BU606" s="97" t="n">
        <f aca="false">Rosters!BU870</f>
        <v>0</v>
      </c>
      <c r="BV606" s="99" t="n">
        <f aca="false">Rosters!BV870</f>
        <v>0</v>
      </c>
      <c r="BW606" s="100" t="str">
        <f aca="false">Rosters!BW870</f>
        <v/>
      </c>
      <c r="BX606" s="100" t="n">
        <f aca="false">Rosters!BX870</f>
        <v>0</v>
      </c>
      <c r="BY606" s="101" t="n">
        <f aca="false">Rosters!BY870</f>
        <v>0</v>
      </c>
      <c r="BZ606" s="102" t="n">
        <f aca="false">Rosters!BZ870</f>
        <v>0</v>
      </c>
      <c r="CA606" s="139" t="n">
        <f aca="false">Rosters!CA870</f>
        <v>0</v>
      </c>
      <c r="CB606" s="103" t="str">
        <f aca="false">Rosters!CB870</f>
        <v/>
      </c>
      <c r="CC606" s="101" t="n">
        <f aca="false">Rosters!CC870</f>
        <v>0</v>
      </c>
      <c r="CD606" s="104" t="n">
        <f aca="false">Rosters!CD870</f>
        <v>0</v>
      </c>
      <c r="CE606" s="104" t="n">
        <f aca="false">Rosters!CE870</f>
        <v>0</v>
      </c>
      <c r="CF606" s="104" t="str">
        <f aca="false">Rosters!CF870</f>
        <v/>
      </c>
      <c r="CG606" s="105" t="n">
        <f aca="false">Rosters!CG870</f>
        <v>0</v>
      </c>
      <c r="CH606" s="103" t="n">
        <f aca="false">Rosters!CH870</f>
        <v>0</v>
      </c>
      <c r="CI606" s="104" t="n">
        <f aca="false">Rosters!CI870</f>
        <v>0</v>
      </c>
      <c r="CJ606" s="104" t="str">
        <f aca="false">Rosters!CJ870</f>
        <v/>
      </c>
      <c r="CK606" s="16" t="str">
        <f aca="false">Rosters!CK870</f>
        <v/>
      </c>
      <c r="CL606" s="16" t="str">
        <f aca="false">Rosters!CL870</f>
        <v/>
      </c>
      <c r="CM606" s="106" t="str">
        <f aca="false">Rosters!CM870</f>
        <v/>
      </c>
      <c r="CN606" s="106" t="str">
        <f aca="false">Rosters!CN870</f>
        <v/>
      </c>
      <c r="CO606" s="107" t="str">
        <f aca="false">Rosters!CO870</f>
        <v/>
      </c>
      <c r="CP606" s="106" t="str">
        <f aca="false">Rosters!CP870</f>
        <v/>
      </c>
      <c r="CQ606" s="16" t="str">
        <f aca="false">Rosters!CQ870</f>
        <v/>
      </c>
      <c r="CR606" s="106" t="str">
        <f aca="false">Rosters!CR870</f>
        <v/>
      </c>
      <c r="CS606" s="16" t="str">
        <f aca="false">Rosters!CS870</f>
        <v/>
      </c>
      <c r="CT606" s="106" t="n">
        <f aca="false">Rosters!CT870</f>
        <v>0</v>
      </c>
      <c r="CU606" s="106" t="n">
        <f aca="false">Rosters!CU870</f>
        <v>0</v>
      </c>
      <c r="CV606" s="106" t="n">
        <f aca="false">Rosters!CV870</f>
        <v>0</v>
      </c>
      <c r="CW606" s="106" t="str">
        <f aca="false">Rosters!CW870</f>
        <v/>
      </c>
      <c r="CX606" s="108" t="n">
        <f aca="false">Rosters!CX870</f>
        <v>0</v>
      </c>
      <c r="CY606" s="108" t="str">
        <f aca="false">Rosters!CY870</f>
        <v/>
      </c>
      <c r="CZ606" s="109" t="str">
        <f aca="false">Rosters!CZ870</f>
        <v/>
      </c>
      <c r="DA606" s="110" t="str">
        <f aca="false">Rosters!DA870</f>
        <v/>
      </c>
      <c r="DB606" s="111" t="str">
        <f aca="false">Rosters!DB870</f>
        <v/>
      </c>
      <c r="DC606" s="8" t="str">
        <f aca="false">Rosters!DC870</f>
        <v/>
      </c>
      <c r="DD606" s="110" t="n">
        <f aca="false">Rosters!DD870</f>
        <v>0</v>
      </c>
      <c r="DE606" s="110" t="str">
        <f aca="false">Rosters!DE870</f>
        <v/>
      </c>
      <c r="DF606" s="7" t="n">
        <f aca="false">BY606-AA606</f>
        <v>0</v>
      </c>
      <c r="DG606" s="7" t="n">
        <f aca="false">CA606-AB606</f>
        <v>0</v>
      </c>
      <c r="DH606" s="1" t="n">
        <f aca="false">RANK(CA606,$CA$6:$CA$877)</f>
        <v>286</v>
      </c>
      <c r="DI606" s="1" t="n">
        <f aca="false">RANK(AB606,$AB$6:$AB$877)</f>
        <v>267</v>
      </c>
      <c r="DJ606" s="1" t="n">
        <f aca="false">DI606-DH606</f>
        <v>-19</v>
      </c>
    </row>
    <row r="607" customFormat="false" ht="12.75" hidden="true" customHeight="false" outlineLevel="0" collapsed="false">
      <c r="A607" s="69" t="str">
        <f aca="false">Rosters!A869</f>
        <v>LAL</v>
      </c>
      <c r="B607" s="70" t="n">
        <f aca="false">Rosters!B869</f>
        <v>0</v>
      </c>
      <c r="C607" s="135" t="n">
        <f aca="false">Rosters!C869</f>
        <v>0</v>
      </c>
      <c r="D607" s="136" t="n">
        <f aca="false">Rosters!D869</f>
        <v>0</v>
      </c>
      <c r="E607" s="137" t="n">
        <f aca="false">Rosters!E869</f>
        <v>0</v>
      </c>
      <c r="F607" s="136" t="n">
        <f aca="false">Rosters!F869</f>
        <v>0</v>
      </c>
      <c r="G607" s="136" t="n">
        <f aca="false">Rosters!G869</f>
        <v>0</v>
      </c>
      <c r="H607" s="136" t="n">
        <f aca="false">Rosters!H869</f>
        <v>0</v>
      </c>
      <c r="I607" s="136" t="n">
        <f aca="false">Rosters!I869</f>
        <v>0</v>
      </c>
      <c r="J607" s="136" t="n">
        <f aca="false">Rosters!J869</f>
        <v>0</v>
      </c>
      <c r="K607" s="136" t="n">
        <f aca="false">Rosters!K869</f>
        <v>0</v>
      </c>
      <c r="L607" s="136" t="n">
        <f aca="false">Rosters!L869</f>
        <v>0</v>
      </c>
      <c r="M607" s="136" t="n">
        <f aca="false">Rosters!M869</f>
        <v>0</v>
      </c>
      <c r="N607" s="136" t="n">
        <f aca="false">Rosters!N869</f>
        <v>0</v>
      </c>
      <c r="O607" s="136" t="n">
        <f aca="false">Rosters!O869</f>
        <v>0</v>
      </c>
      <c r="P607" s="136" t="n">
        <f aca="false">Rosters!P869</f>
        <v>0</v>
      </c>
      <c r="Q607" s="136" t="n">
        <f aca="false">Rosters!Q869</f>
        <v>0</v>
      </c>
      <c r="R607" s="136" t="n">
        <f aca="false">Rosters!R869</f>
        <v>0</v>
      </c>
      <c r="S607" s="138" t="n">
        <f aca="false">Rosters!S869</f>
        <v>0</v>
      </c>
      <c r="T607" s="136" t="n">
        <f aca="false">Rosters!T869</f>
        <v>0</v>
      </c>
      <c r="U607" s="136" t="n">
        <f aca="false">Rosters!U869</f>
        <v>0</v>
      </c>
      <c r="V607" s="136" t="n">
        <f aca="false">Rosters!V869</f>
        <v>0</v>
      </c>
      <c r="W607" s="150" t="n">
        <f aca="false">Rosters!W869</f>
        <v>0</v>
      </c>
      <c r="X607" s="138" t="n">
        <f aca="false">Rosters!X869</f>
        <v>0</v>
      </c>
      <c r="Y607" s="136" t="n">
        <f aca="false">Rosters!Y869</f>
        <v>0</v>
      </c>
      <c r="Z607" s="136" t="n">
        <f aca="false">Rosters!Z869</f>
        <v>0</v>
      </c>
      <c r="AA607" s="136" t="n">
        <f aca="false">Rosters!AA869</f>
        <v>0</v>
      </c>
      <c r="AB607" s="136" t="n">
        <f aca="false">Rosters!AB869</f>
        <v>0</v>
      </c>
      <c r="AC607" s="76" t="str">
        <f aca="false">Rosters!AC869</f>
        <v/>
      </c>
      <c r="AD607" s="77" t="str">
        <f aca="false">Rosters!AD869</f>
        <v/>
      </c>
      <c r="AE607" s="78" t="n">
        <f aca="false">Rosters!AE869</f>
        <v>0</v>
      </c>
      <c r="AF607" s="79" t="str">
        <f aca="false">Rosters!AF869</f>
        <v/>
      </c>
      <c r="AG607" s="79" t="n">
        <f aca="false">Rosters!AG869</f>
        <v>-9.43</v>
      </c>
      <c r="AH607" s="8" t="n">
        <f aca="false">Rosters!AH869</f>
        <v>19730</v>
      </c>
      <c r="AI607" s="9" t="n">
        <f aca="false">Rosters!AI869</f>
        <v>82</v>
      </c>
      <c r="AJ607" s="80" t="n">
        <f aca="false">Rosters!AJ869</f>
        <v>0.284451612903226</v>
      </c>
      <c r="AK607" s="81" t="n">
        <f aca="false">Rosters!AK869</f>
        <v>0.508516102902723</v>
      </c>
      <c r="AL607" s="82" t="n">
        <f aca="false">Rosters!AL869</f>
        <v>345301.5084</v>
      </c>
      <c r="AM607" s="83" t="n">
        <f aca="false">Rosters!AM869</f>
        <v>0</v>
      </c>
      <c r="AN607" s="79" t="n">
        <f aca="false">Rosters!AN869</f>
        <v>0</v>
      </c>
      <c r="AO607" s="84" t="n">
        <f aca="false">Rosters!AO869</f>
        <v>0</v>
      </c>
      <c r="AP607" s="84" t="n">
        <f aca="false">Rosters!AP869</f>
        <v>0</v>
      </c>
      <c r="AQ607" s="84" t="n">
        <f aca="false">Rosters!AQ869</f>
        <v>0</v>
      </c>
      <c r="AR607" s="85" t="n">
        <f aca="false">Rosters!AR869</f>
        <v>0</v>
      </c>
      <c r="AS607" s="86" t="n">
        <f aca="false">Rosters!AS869</f>
        <v>0</v>
      </c>
      <c r="AT607" s="87" t="n">
        <f aca="false">Rosters!AT869</f>
        <v>0</v>
      </c>
      <c r="AU607" s="84" t="n">
        <f aca="false">Rosters!AU869</f>
        <v>0</v>
      </c>
      <c r="AV607" s="79" t="n">
        <f aca="false">Rosters!AV869</f>
        <v>-3.80208023477818</v>
      </c>
      <c r="AW607" s="85" t="n">
        <f aca="false">Rosters!AW869</f>
        <v>-1.50278395304436</v>
      </c>
      <c r="AX607" s="88" t="n">
        <f aca="false">Rosters!AX869</f>
        <v>0</v>
      </c>
      <c r="AY607" s="89" t="n">
        <f aca="false">Rosters!AY869</f>
        <v>0</v>
      </c>
      <c r="AZ607" s="90" t="n">
        <f aca="false">Rosters!AZ869</f>
        <v>0</v>
      </c>
      <c r="BA607" s="91" t="n">
        <f aca="false">Rosters!BA869</f>
        <v>0</v>
      </c>
      <c r="BB607" s="92" t="n">
        <f aca="false">Rosters!BB869</f>
        <v>0</v>
      </c>
      <c r="BC607" s="93" t="n">
        <f aca="false">Rosters!BC869</f>
        <v>0</v>
      </c>
      <c r="BD607" s="93" t="n">
        <f aca="false">Rosters!BD869</f>
        <v>0</v>
      </c>
      <c r="BE607" s="93" t="n">
        <f aca="false">Rosters!BE869</f>
        <v>0</v>
      </c>
      <c r="BF607" s="94" t="n">
        <f aca="false">Rosters!BF869</f>
        <v>0</v>
      </c>
      <c r="BG607" s="95" t="n">
        <f aca="false">Rosters!BG869</f>
        <v>0</v>
      </c>
      <c r="BH607" s="92" t="n">
        <f aca="false">Rosters!BH869</f>
        <v>0</v>
      </c>
      <c r="BI607" s="92" t="n">
        <f aca="false">Rosters!BI869</f>
        <v>-4.64400000000001</v>
      </c>
      <c r="BJ607" s="93" t="n">
        <f aca="false">Rosters!BJ869</f>
        <v>0.0710186971747852</v>
      </c>
      <c r="BK607" s="94" t="n">
        <f aca="false">Rosters!BK869</f>
        <v>-1.12876373943496</v>
      </c>
      <c r="BL607" s="92" t="n">
        <f aca="false">Rosters!BL869</f>
        <v>-4.78566666666666</v>
      </c>
      <c r="BM607" s="96" t="n">
        <f aca="false">Rosters!BM869</f>
        <v>0</v>
      </c>
      <c r="BN607" s="91" t="n">
        <f aca="false">Rosters!BN869</f>
        <v>0</v>
      </c>
      <c r="BO607" s="96" t="n">
        <f aca="false">Rosters!BO869</f>
        <v>0</v>
      </c>
      <c r="BP607" s="97" t="n">
        <f aca="false">Rosters!BP869</f>
        <v>0</v>
      </c>
      <c r="BQ607" s="96" t="n">
        <f aca="false">Rosters!BQ869</f>
        <v>0</v>
      </c>
      <c r="BR607" s="98" t="n">
        <f aca="false">Rosters!BR869</f>
        <v>0</v>
      </c>
      <c r="BS607" s="96" t="n">
        <f aca="false">Rosters!BS869</f>
        <v>0</v>
      </c>
      <c r="BT607" s="96" t="n">
        <f aca="false">Rosters!BT869</f>
        <v>0</v>
      </c>
      <c r="BU607" s="97" t="n">
        <f aca="false">Rosters!BU869</f>
        <v>0</v>
      </c>
      <c r="BV607" s="99" t="n">
        <f aca="false">Rosters!BV869</f>
        <v>0</v>
      </c>
      <c r="BW607" s="100" t="str">
        <f aca="false">Rosters!BW869</f>
        <v/>
      </c>
      <c r="BX607" s="100" t="n">
        <f aca="false">Rosters!BX869</f>
        <v>0</v>
      </c>
      <c r="BY607" s="101" t="n">
        <f aca="false">Rosters!BY869</f>
        <v>0</v>
      </c>
      <c r="BZ607" s="102" t="n">
        <f aca="false">Rosters!BZ869</f>
        <v>0</v>
      </c>
      <c r="CA607" s="139" t="n">
        <f aca="false">Rosters!CA869</f>
        <v>0</v>
      </c>
      <c r="CB607" s="103" t="str">
        <f aca="false">Rosters!CB869</f>
        <v/>
      </c>
      <c r="CC607" s="101" t="n">
        <f aca="false">Rosters!CC869</f>
        <v>0</v>
      </c>
      <c r="CD607" s="104" t="n">
        <f aca="false">Rosters!CD869</f>
        <v>0</v>
      </c>
      <c r="CE607" s="104" t="n">
        <f aca="false">Rosters!CE869</f>
        <v>0</v>
      </c>
      <c r="CF607" s="104" t="str">
        <f aca="false">Rosters!CF869</f>
        <v/>
      </c>
      <c r="CG607" s="105" t="n">
        <f aca="false">Rosters!CG869</f>
        <v>0</v>
      </c>
      <c r="CH607" s="103" t="n">
        <f aca="false">Rosters!CH869</f>
        <v>0</v>
      </c>
      <c r="CI607" s="104" t="n">
        <f aca="false">Rosters!CI869</f>
        <v>0</v>
      </c>
      <c r="CJ607" s="104" t="str">
        <f aca="false">Rosters!CJ869</f>
        <v/>
      </c>
      <c r="CK607" s="16" t="str">
        <f aca="false">Rosters!CK869</f>
        <v/>
      </c>
      <c r="CL607" s="16" t="str">
        <f aca="false">Rosters!CL869</f>
        <v/>
      </c>
      <c r="CM607" s="106" t="str">
        <f aca="false">Rosters!CM869</f>
        <v/>
      </c>
      <c r="CN607" s="106" t="str">
        <f aca="false">Rosters!CN869</f>
        <v/>
      </c>
      <c r="CO607" s="107" t="str">
        <f aca="false">Rosters!CO869</f>
        <v/>
      </c>
      <c r="CP607" s="106" t="str">
        <f aca="false">Rosters!CP869</f>
        <v/>
      </c>
      <c r="CQ607" s="16" t="str">
        <f aca="false">Rosters!CQ869</f>
        <v/>
      </c>
      <c r="CR607" s="106" t="str">
        <f aca="false">Rosters!CR869</f>
        <v/>
      </c>
      <c r="CS607" s="16" t="str">
        <f aca="false">Rosters!CS869</f>
        <v/>
      </c>
      <c r="CT607" s="106" t="n">
        <f aca="false">Rosters!CT869</f>
        <v>0</v>
      </c>
      <c r="CU607" s="106" t="n">
        <f aca="false">Rosters!CU869</f>
        <v>0</v>
      </c>
      <c r="CV607" s="106" t="n">
        <f aca="false">Rosters!CV869</f>
        <v>0</v>
      </c>
      <c r="CW607" s="106" t="str">
        <f aca="false">Rosters!CW869</f>
        <v/>
      </c>
      <c r="CX607" s="108" t="n">
        <f aca="false">Rosters!CX869</f>
        <v>0</v>
      </c>
      <c r="CY607" s="108" t="str">
        <f aca="false">Rosters!CY869</f>
        <v/>
      </c>
      <c r="CZ607" s="109" t="str">
        <f aca="false">Rosters!CZ869</f>
        <v/>
      </c>
      <c r="DA607" s="110" t="str">
        <f aca="false">Rosters!DA869</f>
        <v/>
      </c>
      <c r="DB607" s="111" t="str">
        <f aca="false">Rosters!DB869</f>
        <v/>
      </c>
      <c r="DC607" s="8" t="str">
        <f aca="false">Rosters!DC869</f>
        <v/>
      </c>
      <c r="DD607" s="110" t="n">
        <f aca="false">Rosters!DD869</f>
        <v>0</v>
      </c>
      <c r="DE607" s="110" t="str">
        <f aca="false">Rosters!DE869</f>
        <v/>
      </c>
      <c r="DF607" s="7" t="n">
        <f aca="false">BY607-AA607</f>
        <v>0</v>
      </c>
      <c r="DG607" s="7" t="n">
        <f aca="false">CA607-AB607</f>
        <v>0</v>
      </c>
      <c r="DH607" s="1" t="n">
        <f aca="false">RANK(CA607,$CA$6:$CA$877)</f>
        <v>286</v>
      </c>
      <c r="DI607" s="1" t="n">
        <f aca="false">RANK(AB607,$AB$6:$AB$877)</f>
        <v>267</v>
      </c>
      <c r="DJ607" s="1" t="n">
        <f aca="false">DI607-DH607</f>
        <v>-19</v>
      </c>
    </row>
    <row r="608" customFormat="false" ht="12.75" hidden="true" customHeight="false" outlineLevel="0" collapsed="false">
      <c r="A608" s="69" t="str">
        <f aca="false">Rosters!A900</f>
        <v>PHI</v>
      </c>
      <c r="B608" s="70" t="n">
        <f aca="false">Rosters!B900</f>
        <v>0</v>
      </c>
      <c r="C608" s="135" t="n">
        <f aca="false">Rosters!C900</f>
        <v>0</v>
      </c>
      <c r="D608" s="136" t="n">
        <f aca="false">Rosters!D900</f>
        <v>0</v>
      </c>
      <c r="E608" s="137" t="n">
        <f aca="false">Rosters!E900</f>
        <v>0</v>
      </c>
      <c r="F608" s="136" t="n">
        <f aca="false">Rosters!F900</f>
        <v>0</v>
      </c>
      <c r="G608" s="136" t="n">
        <f aca="false">Rosters!G900</f>
        <v>0</v>
      </c>
      <c r="H608" s="136" t="n">
        <f aca="false">Rosters!H900</f>
        <v>0</v>
      </c>
      <c r="I608" s="136" t="n">
        <f aca="false">Rosters!I900</f>
        <v>0</v>
      </c>
      <c r="J608" s="136" t="n">
        <f aca="false">Rosters!J900</f>
        <v>0</v>
      </c>
      <c r="K608" s="136" t="n">
        <f aca="false">Rosters!K900</f>
        <v>0</v>
      </c>
      <c r="L608" s="136" t="n">
        <f aca="false">Rosters!L900</f>
        <v>0</v>
      </c>
      <c r="M608" s="136" t="n">
        <f aca="false">Rosters!M900</f>
        <v>0</v>
      </c>
      <c r="N608" s="136" t="n">
        <f aca="false">Rosters!N900</f>
        <v>0</v>
      </c>
      <c r="O608" s="136" t="n">
        <f aca="false">Rosters!O900</f>
        <v>0</v>
      </c>
      <c r="P608" s="136" t="n">
        <f aca="false">Rosters!P900</f>
        <v>0</v>
      </c>
      <c r="Q608" s="136" t="n">
        <f aca="false">Rosters!Q900</f>
        <v>0</v>
      </c>
      <c r="R608" s="136" t="n">
        <f aca="false">Rosters!R900</f>
        <v>0</v>
      </c>
      <c r="S608" s="138" t="n">
        <f aca="false">Rosters!S900</f>
        <v>0</v>
      </c>
      <c r="T608" s="136" t="n">
        <f aca="false">Rosters!T900</f>
        <v>0</v>
      </c>
      <c r="U608" s="136" t="n">
        <f aca="false">Rosters!U900</f>
        <v>0</v>
      </c>
      <c r="V608" s="136" t="n">
        <f aca="false">Rosters!V900</f>
        <v>0</v>
      </c>
      <c r="W608" s="150" t="n">
        <f aca="false">Rosters!W900</f>
        <v>0</v>
      </c>
      <c r="X608" s="138" t="n">
        <f aca="false">Rosters!X900</f>
        <v>0</v>
      </c>
      <c r="Y608" s="136" t="n">
        <f aca="false">Rosters!Y900</f>
        <v>0</v>
      </c>
      <c r="Z608" s="136" t="n">
        <f aca="false">Rosters!Z900</f>
        <v>0</v>
      </c>
      <c r="AA608" s="136" t="n">
        <f aca="false">Rosters!AA900</f>
        <v>0</v>
      </c>
      <c r="AB608" s="136" t="n">
        <f aca="false">Rosters!AB900</f>
        <v>0</v>
      </c>
      <c r="AC608" s="76" t="str">
        <f aca="false">Rosters!AC900</f>
        <v/>
      </c>
      <c r="AD608" s="77" t="str">
        <f aca="false">Rosters!AD900</f>
        <v/>
      </c>
      <c r="AE608" s="78" t="n">
        <f aca="false">Rosters!AE900</f>
        <v>0</v>
      </c>
      <c r="AF608" s="79" t="str">
        <f aca="false">Rosters!AF900</f>
        <v/>
      </c>
      <c r="AG608" s="79" t="n">
        <f aca="false">Rosters!AG900</f>
        <v>-10.18</v>
      </c>
      <c r="AH608" s="8" t="n">
        <f aca="false">Rosters!AH900</f>
        <v>19806</v>
      </c>
      <c r="AI608" s="9" t="n">
        <f aca="false">Rosters!AI900</f>
        <v>82</v>
      </c>
      <c r="AJ608" s="80" t="n">
        <f aca="false">Rosters!AJ900</f>
        <v>0.284451612903226</v>
      </c>
      <c r="AK608" s="81" t="n">
        <f aca="false">Rosters!AK900</f>
        <v>0.518803176053745</v>
      </c>
      <c r="AL608" s="82" t="n">
        <f aca="false">Rosters!AL900</f>
        <v>337220.9874</v>
      </c>
      <c r="AM608" s="83" t="n">
        <f aca="false">Rosters!AM900</f>
        <v>0</v>
      </c>
      <c r="AN608" s="79" t="n">
        <f aca="false">Rosters!AN900</f>
        <v>0</v>
      </c>
      <c r="AO608" s="84" t="n">
        <f aca="false">Rosters!AO900</f>
        <v>0</v>
      </c>
      <c r="AP608" s="84" t="n">
        <f aca="false">Rosters!AP900</f>
        <v>0</v>
      </c>
      <c r="AQ608" s="84" t="n">
        <f aca="false">Rosters!AQ900</f>
        <v>0</v>
      </c>
      <c r="AR608" s="85" t="n">
        <f aca="false">Rosters!AR900</f>
        <v>0</v>
      </c>
      <c r="AS608" s="86" t="n">
        <f aca="false">Rosters!AS900</f>
        <v>0</v>
      </c>
      <c r="AT608" s="87" t="n">
        <f aca="false">Rosters!AT900</f>
        <v>0</v>
      </c>
      <c r="AU608" s="84" t="n">
        <f aca="false">Rosters!AU900</f>
        <v>0</v>
      </c>
      <c r="AV608" s="79" t="n">
        <f aca="false">Rosters!AV900</f>
        <v>-2.70550655872124</v>
      </c>
      <c r="AW608" s="85" t="n">
        <f aca="false">Rosters!AW900</f>
        <v>-1.90209868825575</v>
      </c>
      <c r="AX608" s="88" t="n">
        <f aca="false">Rosters!AX900</f>
        <v>0</v>
      </c>
      <c r="AY608" s="89" t="n">
        <f aca="false">Rosters!AY900</f>
        <v>0</v>
      </c>
      <c r="AZ608" s="90" t="n">
        <f aca="false">Rosters!AZ900</f>
        <v>0</v>
      </c>
      <c r="BA608" s="91" t="n">
        <f aca="false">Rosters!BA900</f>
        <v>0</v>
      </c>
      <c r="BB608" s="92" t="n">
        <f aca="false">Rosters!BB900</f>
        <v>0</v>
      </c>
      <c r="BC608" s="93" t="n">
        <f aca="false">Rosters!BC900</f>
        <v>0</v>
      </c>
      <c r="BD608" s="93" t="n">
        <f aca="false">Rosters!BD900</f>
        <v>0</v>
      </c>
      <c r="BE608" s="93" t="n">
        <f aca="false">Rosters!BE900</f>
        <v>0</v>
      </c>
      <c r="BF608" s="94" t="n">
        <f aca="false">Rosters!BF900</f>
        <v>0</v>
      </c>
      <c r="BG608" s="95" t="n">
        <f aca="false">Rosters!BG900</f>
        <v>0</v>
      </c>
      <c r="BH608" s="92" t="n">
        <f aca="false">Rosters!BH900</f>
        <v>0</v>
      </c>
      <c r="BI608" s="92" t="n">
        <f aca="false">Rosters!BI900</f>
        <v>-7.304</v>
      </c>
      <c r="BJ608" s="93" t="n">
        <f aca="false">Rosters!BJ900</f>
        <v>-1.06613912799247</v>
      </c>
      <c r="BK608" s="94" t="n">
        <f aca="false">Rosters!BK900</f>
        <v>-1.53973217440151</v>
      </c>
      <c r="BL608" s="92" t="n">
        <f aca="false">Rosters!BL900</f>
        <v>-2.87566666666666</v>
      </c>
      <c r="BM608" s="96" t="n">
        <f aca="false">Rosters!BM900</f>
        <v>0</v>
      </c>
      <c r="BN608" s="91" t="n">
        <f aca="false">Rosters!BN900</f>
        <v>0</v>
      </c>
      <c r="BO608" s="96" t="n">
        <f aca="false">Rosters!BO900</f>
        <v>0</v>
      </c>
      <c r="BP608" s="97" t="n">
        <f aca="false">Rosters!BP900</f>
        <v>0</v>
      </c>
      <c r="BQ608" s="96" t="n">
        <f aca="false">Rosters!BQ900</f>
        <v>0</v>
      </c>
      <c r="BR608" s="98" t="n">
        <f aca="false">Rosters!BR900</f>
        <v>0</v>
      </c>
      <c r="BS608" s="96" t="n">
        <f aca="false">Rosters!BS900</f>
        <v>0</v>
      </c>
      <c r="BT608" s="96" t="n">
        <f aca="false">Rosters!BT900</f>
        <v>0</v>
      </c>
      <c r="BU608" s="97" t="n">
        <f aca="false">Rosters!BU900</f>
        <v>0</v>
      </c>
      <c r="BV608" s="99" t="n">
        <f aca="false">Rosters!BV900</f>
        <v>0</v>
      </c>
      <c r="BW608" s="100" t="str">
        <f aca="false">Rosters!BW900</f>
        <v/>
      </c>
      <c r="BX608" s="100" t="n">
        <f aca="false">Rosters!BX900</f>
        <v>0</v>
      </c>
      <c r="BY608" s="101" t="n">
        <f aca="false">Rosters!BY900</f>
        <v>0</v>
      </c>
      <c r="BZ608" s="102" t="n">
        <f aca="false">Rosters!BZ900</f>
        <v>0</v>
      </c>
      <c r="CA608" s="139" t="n">
        <f aca="false">Rosters!CA900</f>
        <v>0</v>
      </c>
      <c r="CB608" s="103" t="str">
        <f aca="false">Rosters!CB900</f>
        <v/>
      </c>
      <c r="CC608" s="101" t="n">
        <f aca="false">Rosters!CC900</f>
        <v>0</v>
      </c>
      <c r="CD608" s="104" t="n">
        <f aca="false">Rosters!CD900</f>
        <v>0</v>
      </c>
      <c r="CE608" s="104" t="n">
        <f aca="false">Rosters!CE900</f>
        <v>0</v>
      </c>
      <c r="CF608" s="104" t="str">
        <f aca="false">Rosters!CF900</f>
        <v/>
      </c>
      <c r="CG608" s="105" t="n">
        <f aca="false">Rosters!CG900</f>
        <v>0</v>
      </c>
      <c r="CH608" s="103" t="n">
        <f aca="false">Rosters!CH900</f>
        <v>0</v>
      </c>
      <c r="CI608" s="104" t="n">
        <f aca="false">Rosters!CI900</f>
        <v>0</v>
      </c>
      <c r="CJ608" s="104" t="str">
        <f aca="false">Rosters!CJ900</f>
        <v/>
      </c>
      <c r="CK608" s="16" t="str">
        <f aca="false">Rosters!CK900</f>
        <v/>
      </c>
      <c r="CL608" s="16" t="str">
        <f aca="false">Rosters!CL900</f>
        <v/>
      </c>
      <c r="CM608" s="106" t="str">
        <f aca="false">Rosters!CM900</f>
        <v/>
      </c>
      <c r="CN608" s="106" t="str">
        <f aca="false">Rosters!CN900</f>
        <v/>
      </c>
      <c r="CO608" s="107" t="str">
        <f aca="false">Rosters!CO900</f>
        <v/>
      </c>
      <c r="CP608" s="106" t="str">
        <f aca="false">Rosters!CP900</f>
        <v/>
      </c>
      <c r="CQ608" s="16" t="str">
        <f aca="false">Rosters!CQ900</f>
        <v/>
      </c>
      <c r="CR608" s="106" t="str">
        <f aca="false">Rosters!CR900</f>
        <v/>
      </c>
      <c r="CS608" s="16" t="str">
        <f aca="false">Rosters!CS900</f>
        <v/>
      </c>
      <c r="CT608" s="106" t="n">
        <f aca="false">Rosters!CT900</f>
        <v>0</v>
      </c>
      <c r="CU608" s="106" t="n">
        <f aca="false">Rosters!CU900</f>
        <v>0</v>
      </c>
      <c r="CV608" s="106" t="n">
        <f aca="false">Rosters!CV900</f>
        <v>0</v>
      </c>
      <c r="CW608" s="106" t="str">
        <f aca="false">Rosters!CW900</f>
        <v/>
      </c>
      <c r="CX608" s="108" t="n">
        <f aca="false">Rosters!CX900</f>
        <v>0</v>
      </c>
      <c r="CY608" s="108" t="str">
        <f aca="false">Rosters!CY900</f>
        <v/>
      </c>
      <c r="CZ608" s="109" t="str">
        <f aca="false">Rosters!CZ900</f>
        <v/>
      </c>
      <c r="DA608" s="110" t="str">
        <f aca="false">Rosters!DA900</f>
        <v/>
      </c>
      <c r="DB608" s="111" t="str">
        <f aca="false">Rosters!DB900</f>
        <v/>
      </c>
      <c r="DC608" s="8" t="str">
        <f aca="false">Rosters!DC900</f>
        <v/>
      </c>
      <c r="DD608" s="110" t="n">
        <f aca="false">Rosters!DD900</f>
        <v>0</v>
      </c>
      <c r="DE608" s="110" t="str">
        <f aca="false">Rosters!DE900</f>
        <v/>
      </c>
      <c r="DF608" s="7" t="n">
        <f aca="false">BY608-AA608</f>
        <v>0</v>
      </c>
      <c r="DG608" s="7" t="n">
        <f aca="false">CA608-AB608</f>
        <v>0</v>
      </c>
      <c r="DH608" s="1" t="n">
        <f aca="false">RANK(CA608,$CA$6:$CA$877)</f>
        <v>286</v>
      </c>
      <c r="DI608" s="1" t="n">
        <f aca="false">RANK(AB608,$AB$6:$AB$877)</f>
        <v>267</v>
      </c>
      <c r="DJ608" s="1" t="n">
        <f aca="false">DI608-DH608</f>
        <v>-19</v>
      </c>
    </row>
    <row r="609" customFormat="false" ht="12.75" hidden="true" customHeight="false" outlineLevel="0" collapsed="false">
      <c r="A609" s="69" t="str">
        <f aca="false">Rosters!A871</f>
        <v>LAL</v>
      </c>
      <c r="B609" s="151" t="n">
        <f aca="false">Rosters!B871</f>
        <v>0</v>
      </c>
      <c r="C609" s="152" t="n">
        <f aca="false">Rosters!C871</f>
        <v>0</v>
      </c>
      <c r="D609" s="153" t="n">
        <f aca="false">Rosters!D871</f>
        <v>0</v>
      </c>
      <c r="E609" s="154" t="n">
        <f aca="false">Rosters!E871</f>
        <v>0</v>
      </c>
      <c r="F609" s="153" t="n">
        <f aca="false">Rosters!F871</f>
        <v>0</v>
      </c>
      <c r="G609" s="153" t="n">
        <f aca="false">Rosters!G871</f>
        <v>0</v>
      </c>
      <c r="H609" s="153" t="n">
        <f aca="false">Rosters!H871</f>
        <v>0</v>
      </c>
      <c r="I609" s="153" t="n">
        <f aca="false">Rosters!I871</f>
        <v>0</v>
      </c>
      <c r="J609" s="153" t="n">
        <f aca="false">Rosters!J871</f>
        <v>0</v>
      </c>
      <c r="K609" s="153" t="n">
        <f aca="false">Rosters!K871</f>
        <v>0</v>
      </c>
      <c r="L609" s="153" t="n">
        <f aca="false">Rosters!L871</f>
        <v>0</v>
      </c>
      <c r="M609" s="153" t="n">
        <f aca="false">Rosters!M871</f>
        <v>0</v>
      </c>
      <c r="N609" s="153" t="n">
        <f aca="false">Rosters!N871</f>
        <v>0</v>
      </c>
      <c r="O609" s="153" t="n">
        <f aca="false">Rosters!O871</f>
        <v>0</v>
      </c>
      <c r="P609" s="153" t="n">
        <f aca="false">Rosters!P871</f>
        <v>0</v>
      </c>
      <c r="Q609" s="153" t="n">
        <f aca="false">Rosters!Q871</f>
        <v>0</v>
      </c>
      <c r="R609" s="153" t="n">
        <f aca="false">Rosters!R871</f>
        <v>0</v>
      </c>
      <c r="S609" s="153" t="n">
        <f aca="false">Rosters!S871</f>
        <v>0</v>
      </c>
      <c r="T609" s="153" t="n">
        <f aca="false">Rosters!T871</f>
        <v>0</v>
      </c>
      <c r="U609" s="153" t="n">
        <f aca="false">Rosters!U871</f>
        <v>0</v>
      </c>
      <c r="V609" s="153" t="n">
        <f aca="false">Rosters!V871</f>
        <v>0</v>
      </c>
      <c r="W609" s="162" t="n">
        <f aca="false">Rosters!W871</f>
        <v>0</v>
      </c>
      <c r="X609" s="153" t="n">
        <f aca="false">Rosters!X871</f>
        <v>0</v>
      </c>
      <c r="Y609" s="153" t="n">
        <f aca="false">Rosters!Y871</f>
        <v>0</v>
      </c>
      <c r="Z609" s="153" t="n">
        <f aca="false">Rosters!Z871</f>
        <v>0</v>
      </c>
      <c r="AA609" s="153" t="n">
        <f aca="false">Rosters!AA871</f>
        <v>0</v>
      </c>
      <c r="AB609" s="153" t="n">
        <f aca="false">Rosters!AB871</f>
        <v>0</v>
      </c>
      <c r="AC609" s="76" t="str">
        <f aca="false">Rosters!AC871</f>
        <v/>
      </c>
      <c r="AD609" s="77" t="str">
        <f aca="false">Rosters!AD871</f>
        <v/>
      </c>
      <c r="AE609" s="78" t="n">
        <f aca="false">Rosters!AE871</f>
        <v>0</v>
      </c>
      <c r="AF609" s="79" t="str">
        <f aca="false">Rosters!AF871</f>
        <v/>
      </c>
      <c r="AG609" s="79" t="n">
        <f aca="false">Rosters!AG871</f>
        <v>-9.43</v>
      </c>
      <c r="AH609" s="8" t="n">
        <f aca="false">Rosters!AH871</f>
        <v>19730</v>
      </c>
      <c r="AI609" s="9" t="n">
        <f aca="false">Rosters!AI871</f>
        <v>82</v>
      </c>
      <c r="AJ609" s="80" t="n">
        <f aca="false">Rosters!AJ871</f>
        <v>0.284451612903226</v>
      </c>
      <c r="AK609" s="81" t="n">
        <f aca="false">Rosters!AK871</f>
        <v>0.508516102902723</v>
      </c>
      <c r="AL609" s="82" t="n">
        <f aca="false">Rosters!AL871</f>
        <v>345301.5084</v>
      </c>
      <c r="AM609" s="83" t="n">
        <f aca="false">Rosters!AM871</f>
        <v>0</v>
      </c>
      <c r="AN609" s="79" t="n">
        <f aca="false">Rosters!AN871</f>
        <v>0</v>
      </c>
      <c r="AO609" s="84" t="n">
        <f aca="false">Rosters!AO871</f>
        <v>0</v>
      </c>
      <c r="AP609" s="84" t="n">
        <f aca="false">Rosters!AP871</f>
        <v>0</v>
      </c>
      <c r="AQ609" s="84" t="n">
        <f aca="false">Rosters!AQ871</f>
        <v>0</v>
      </c>
      <c r="AR609" s="85" t="n">
        <f aca="false">Rosters!AR871</f>
        <v>0</v>
      </c>
      <c r="AS609" s="86" t="n">
        <f aca="false">Rosters!AS871</f>
        <v>0</v>
      </c>
      <c r="AT609" s="87" t="n">
        <f aca="false">Rosters!AT871</f>
        <v>0</v>
      </c>
      <c r="AU609" s="84" t="n">
        <f aca="false">Rosters!AU871</f>
        <v>0</v>
      </c>
      <c r="AV609" s="79" t="n">
        <f aca="false">Rosters!AV871</f>
        <v>-3.80208023477818</v>
      </c>
      <c r="AW609" s="85" t="n">
        <f aca="false">Rosters!AW871</f>
        <v>-1.50278395304436</v>
      </c>
      <c r="AX609" s="88" t="n">
        <f aca="false">Rosters!AX871</f>
        <v>0</v>
      </c>
      <c r="AY609" s="89" t="n">
        <f aca="false">Rosters!AY871</f>
        <v>0</v>
      </c>
      <c r="AZ609" s="90" t="n">
        <f aca="false">Rosters!AZ871</f>
        <v>0</v>
      </c>
      <c r="BA609" s="91" t="n">
        <f aca="false">Rosters!BA871</f>
        <v>0</v>
      </c>
      <c r="BB609" s="92" t="n">
        <f aca="false">Rosters!BB871</f>
        <v>0</v>
      </c>
      <c r="BC609" s="93" t="n">
        <f aca="false">Rosters!BC871</f>
        <v>0</v>
      </c>
      <c r="BD609" s="93" t="n">
        <f aca="false">Rosters!BD871</f>
        <v>0</v>
      </c>
      <c r="BE609" s="93" t="n">
        <f aca="false">Rosters!BE871</f>
        <v>0</v>
      </c>
      <c r="BF609" s="94" t="n">
        <f aca="false">Rosters!BF871</f>
        <v>0</v>
      </c>
      <c r="BG609" s="95" t="n">
        <f aca="false">Rosters!BG871</f>
        <v>0</v>
      </c>
      <c r="BH609" s="92" t="n">
        <f aca="false">Rosters!BH871</f>
        <v>0</v>
      </c>
      <c r="BI609" s="92" t="n">
        <f aca="false">Rosters!BI871</f>
        <v>-4.64400000000001</v>
      </c>
      <c r="BJ609" s="93" t="n">
        <f aca="false">Rosters!BJ871</f>
        <v>0.0710186971747852</v>
      </c>
      <c r="BK609" s="94" t="n">
        <f aca="false">Rosters!BK871</f>
        <v>-1.12876373943496</v>
      </c>
      <c r="BL609" s="92" t="n">
        <f aca="false">Rosters!BL871</f>
        <v>-4.78566666666666</v>
      </c>
      <c r="BM609" s="96" t="n">
        <f aca="false">Rosters!BM871</f>
        <v>0</v>
      </c>
      <c r="BN609" s="91" t="n">
        <f aca="false">Rosters!BN871</f>
        <v>0</v>
      </c>
      <c r="BO609" s="96" t="n">
        <f aca="false">Rosters!BO871</f>
        <v>0</v>
      </c>
      <c r="BP609" s="97" t="n">
        <f aca="false">Rosters!BP871</f>
        <v>0</v>
      </c>
      <c r="BQ609" s="96" t="n">
        <f aca="false">Rosters!BQ871</f>
        <v>0</v>
      </c>
      <c r="BR609" s="98" t="n">
        <f aca="false">Rosters!BR871</f>
        <v>0</v>
      </c>
      <c r="BS609" s="96" t="n">
        <f aca="false">Rosters!BS871</f>
        <v>0</v>
      </c>
      <c r="BT609" s="96" t="n">
        <f aca="false">Rosters!BT871</f>
        <v>0</v>
      </c>
      <c r="BU609" s="97" t="n">
        <f aca="false">Rosters!BU871</f>
        <v>0</v>
      </c>
      <c r="BV609" s="99" t="n">
        <f aca="false">Rosters!BV871</f>
        <v>0</v>
      </c>
      <c r="BW609" s="100" t="str">
        <f aca="false">Rosters!BW871</f>
        <v/>
      </c>
      <c r="BX609" s="100" t="n">
        <f aca="false">Rosters!BX871</f>
        <v>0</v>
      </c>
      <c r="BY609" s="101" t="n">
        <f aca="false">Rosters!BY871</f>
        <v>0</v>
      </c>
      <c r="BZ609" s="102" t="n">
        <f aca="false">Rosters!BZ871</f>
        <v>0</v>
      </c>
      <c r="CA609" s="139" t="n">
        <f aca="false">Rosters!CA871</f>
        <v>0</v>
      </c>
      <c r="CB609" s="103" t="str">
        <f aca="false">Rosters!CB871</f>
        <v/>
      </c>
      <c r="CC609" s="101" t="n">
        <f aca="false">Rosters!CC871</f>
        <v>0</v>
      </c>
      <c r="CD609" s="104" t="n">
        <f aca="false">Rosters!CD871</f>
        <v>0</v>
      </c>
      <c r="CE609" s="104" t="n">
        <f aca="false">Rosters!CE871</f>
        <v>0</v>
      </c>
      <c r="CF609" s="104" t="str">
        <f aca="false">Rosters!CF871</f>
        <v/>
      </c>
      <c r="CG609" s="105" t="n">
        <f aca="false">Rosters!CG871</f>
        <v>0</v>
      </c>
      <c r="CH609" s="103" t="n">
        <f aca="false">Rosters!CH871</f>
        <v>0</v>
      </c>
      <c r="CI609" s="104" t="n">
        <f aca="false">Rosters!CI871</f>
        <v>0</v>
      </c>
      <c r="CJ609" s="104" t="str">
        <f aca="false">Rosters!CJ871</f>
        <v/>
      </c>
      <c r="CK609" s="16" t="str">
        <f aca="false">Rosters!CK871</f>
        <v/>
      </c>
      <c r="CL609" s="16" t="str">
        <f aca="false">Rosters!CL871</f>
        <v/>
      </c>
      <c r="CM609" s="106" t="str">
        <f aca="false">Rosters!CM871</f>
        <v/>
      </c>
      <c r="CN609" s="106" t="str">
        <f aca="false">Rosters!CN871</f>
        <v/>
      </c>
      <c r="CO609" s="107" t="str">
        <f aca="false">Rosters!CO871</f>
        <v/>
      </c>
      <c r="CP609" s="106" t="str">
        <f aca="false">Rosters!CP871</f>
        <v/>
      </c>
      <c r="CQ609" s="16" t="str">
        <f aca="false">Rosters!CQ871</f>
        <v/>
      </c>
      <c r="CR609" s="106" t="str">
        <f aca="false">Rosters!CR871</f>
        <v/>
      </c>
      <c r="CS609" s="16" t="str">
        <f aca="false">Rosters!CS871</f>
        <v/>
      </c>
      <c r="CT609" s="106" t="n">
        <f aca="false">Rosters!CT871</f>
        <v>0</v>
      </c>
      <c r="CU609" s="106" t="n">
        <f aca="false">Rosters!CU871</f>
        <v>0</v>
      </c>
      <c r="CV609" s="106" t="n">
        <f aca="false">Rosters!CV871</f>
        <v>0</v>
      </c>
      <c r="CW609" s="106" t="str">
        <f aca="false">Rosters!CW871</f>
        <v/>
      </c>
      <c r="CX609" s="108" t="n">
        <f aca="false">Rosters!CX871</f>
        <v>0</v>
      </c>
      <c r="CY609" s="108" t="str">
        <f aca="false">Rosters!CY871</f>
        <v/>
      </c>
      <c r="CZ609" s="109" t="str">
        <f aca="false">Rosters!CZ871</f>
        <v/>
      </c>
      <c r="DA609" s="110" t="str">
        <f aca="false">Rosters!DA871</f>
        <v/>
      </c>
      <c r="DB609" s="111" t="str">
        <f aca="false">Rosters!DB871</f>
        <v/>
      </c>
      <c r="DC609" s="8" t="str">
        <f aca="false">Rosters!DC871</f>
        <v/>
      </c>
      <c r="DD609" s="110" t="n">
        <f aca="false">Rosters!DD871</f>
        <v>0</v>
      </c>
      <c r="DE609" s="110" t="str">
        <f aca="false">Rosters!DE871</f>
        <v/>
      </c>
      <c r="DF609" s="7" t="n">
        <f aca="false">BY609-AA609</f>
        <v>0</v>
      </c>
      <c r="DG609" s="7" t="n">
        <f aca="false">CA609-AB609</f>
        <v>0</v>
      </c>
      <c r="DH609" s="1" t="n">
        <f aca="false">RANK(CA609,$CA$6:$CA$877)</f>
        <v>286</v>
      </c>
      <c r="DI609" s="1" t="n">
        <f aca="false">RANK(AB609,$AB$6:$AB$877)</f>
        <v>267</v>
      </c>
      <c r="DJ609" s="1" t="n">
        <f aca="false">DI609-DH609</f>
        <v>-19</v>
      </c>
    </row>
    <row r="610" customFormat="false" ht="12.75" hidden="true" customHeight="false" outlineLevel="0" collapsed="false">
      <c r="A610" s="69" t="str">
        <f aca="false">Rosters!A626</f>
        <v>SAC</v>
      </c>
      <c r="B610" s="136" t="n">
        <f aca="false">Rosters!B626</f>
        <v>0</v>
      </c>
      <c r="C610" s="135" t="n">
        <f aca="false">Rosters!C626</f>
        <v>0</v>
      </c>
      <c r="D610" s="136" t="n">
        <f aca="false">Rosters!D626</f>
        <v>0</v>
      </c>
      <c r="E610" s="137" t="n">
        <f aca="false">Rosters!E626</f>
        <v>0</v>
      </c>
      <c r="F610" s="136" t="n">
        <f aca="false">Rosters!F626</f>
        <v>0</v>
      </c>
      <c r="G610" s="136" t="n">
        <f aca="false">Rosters!G626</f>
        <v>0</v>
      </c>
      <c r="H610" s="136" t="n">
        <f aca="false">Rosters!H626</f>
        <v>0</v>
      </c>
      <c r="I610" s="136" t="n">
        <f aca="false">Rosters!I626</f>
        <v>0</v>
      </c>
      <c r="J610" s="136" t="n">
        <f aca="false">Rosters!J626</f>
        <v>0</v>
      </c>
      <c r="K610" s="136" t="n">
        <f aca="false">Rosters!K626</f>
        <v>0</v>
      </c>
      <c r="L610" s="136" t="n">
        <f aca="false">Rosters!L626</f>
        <v>0</v>
      </c>
      <c r="M610" s="136" t="n">
        <f aca="false">Rosters!M626</f>
        <v>0</v>
      </c>
      <c r="N610" s="136" t="n">
        <f aca="false">Rosters!N626</f>
        <v>0</v>
      </c>
      <c r="O610" s="136" t="n">
        <f aca="false">Rosters!O626</f>
        <v>0</v>
      </c>
      <c r="P610" s="136" t="n">
        <f aca="false">Rosters!P626</f>
        <v>0</v>
      </c>
      <c r="Q610" s="136" t="n">
        <f aca="false">Rosters!Q626</f>
        <v>0</v>
      </c>
      <c r="R610" s="136" t="n">
        <f aca="false">Rosters!R626</f>
        <v>0</v>
      </c>
      <c r="S610" s="138" t="n">
        <f aca="false">Rosters!S626</f>
        <v>0</v>
      </c>
      <c r="T610" s="136" t="n">
        <f aca="false">Rosters!T626</f>
        <v>0</v>
      </c>
      <c r="U610" s="136" t="n">
        <f aca="false">Rosters!U626</f>
        <v>0</v>
      </c>
      <c r="V610" s="136" t="n">
        <f aca="false">Rosters!V626</f>
        <v>0</v>
      </c>
      <c r="W610" s="136" t="n">
        <f aca="false">Rosters!W626</f>
        <v>0</v>
      </c>
      <c r="X610" s="138" t="n">
        <f aca="false">Rosters!X626</f>
        <v>0</v>
      </c>
      <c r="Y610" s="136" t="n">
        <f aca="false">Rosters!Y626</f>
        <v>0</v>
      </c>
      <c r="Z610" s="136" t="n">
        <f aca="false">Rosters!Z626</f>
        <v>0</v>
      </c>
      <c r="AA610" s="136" t="n">
        <f aca="false">Rosters!AA626</f>
        <v>0</v>
      </c>
      <c r="AB610" s="75" t="n">
        <f aca="false">Rosters!AB626</f>
        <v>0</v>
      </c>
      <c r="AC610" s="76" t="str">
        <f aca="false">Rosters!AC626</f>
        <v/>
      </c>
      <c r="AD610" s="77" t="str">
        <f aca="false">Rosters!AD626</f>
        <v/>
      </c>
      <c r="AE610" s="78" t="n">
        <f aca="false">Rosters!AE626</f>
        <v>0</v>
      </c>
      <c r="AF610" s="79" t="str">
        <f aca="false">Rosters!AF626</f>
        <v/>
      </c>
      <c r="AG610" s="79" t="n">
        <f aca="false">Rosters!AG626</f>
        <v>-2.33</v>
      </c>
      <c r="AH610" s="8" t="n">
        <f aca="false">Rosters!AH626</f>
        <v>19807</v>
      </c>
      <c r="AI610" s="9" t="n">
        <f aca="false">Rosters!AI626</f>
        <v>82</v>
      </c>
      <c r="AJ610" s="80" t="n">
        <f aca="false">Rosters!AJ626</f>
        <v>0.284451612903226</v>
      </c>
      <c r="AK610" s="81" t="n">
        <f aca="false">Rosters!AK626</f>
        <v>0.545924649017454</v>
      </c>
      <c r="AL610" s="82" t="n">
        <f aca="false">Rosters!AL626</f>
        <v>339420.9808</v>
      </c>
      <c r="AM610" s="83" t="n">
        <f aca="false">Rosters!AM626</f>
        <v>0</v>
      </c>
      <c r="AN610" s="79" t="n">
        <f aca="false">Rosters!AN626</f>
        <v>0</v>
      </c>
      <c r="AO610" s="84" t="n">
        <f aca="false">Rosters!AO626</f>
        <v>0</v>
      </c>
      <c r="AP610" s="84" t="n">
        <f aca="false">Rosters!AP626</f>
        <v>0</v>
      </c>
      <c r="AQ610" s="84" t="n">
        <f aca="false">Rosters!AQ626</f>
        <v>0</v>
      </c>
      <c r="AR610" s="85" t="n">
        <f aca="false">Rosters!AR626</f>
        <v>0</v>
      </c>
      <c r="AS610" s="86" t="n">
        <f aca="false">Rosters!AS626</f>
        <v>0</v>
      </c>
      <c r="AT610" s="87" t="n">
        <f aca="false">Rosters!AT626</f>
        <v>0</v>
      </c>
      <c r="AU610" s="84" t="n">
        <f aca="false">Rosters!AU626</f>
        <v>0</v>
      </c>
      <c r="AV610" s="79" t="n">
        <f aca="false">Rosters!AV626</f>
        <v>-2.82321151579501</v>
      </c>
      <c r="AW610" s="85" t="n">
        <f aca="false">Rosters!AW626</f>
        <v>0.00544230315900167</v>
      </c>
      <c r="AX610" s="88" t="n">
        <f aca="false">Rosters!AX626</f>
        <v>0</v>
      </c>
      <c r="AY610" s="90" t="n">
        <f aca="false">Rosters!AY626</f>
        <v>0</v>
      </c>
      <c r="AZ610" s="90" t="n">
        <f aca="false">Rosters!AZ626</f>
        <v>0</v>
      </c>
      <c r="BA610" s="90" t="n">
        <f aca="false">Rosters!BA626</f>
        <v>0</v>
      </c>
      <c r="BB610" s="92" t="n">
        <f aca="false">Rosters!BB626</f>
        <v>0</v>
      </c>
      <c r="BC610" s="93" t="n">
        <f aca="false">Rosters!BC626</f>
        <v>0</v>
      </c>
      <c r="BD610" s="93" t="n">
        <f aca="false">Rosters!BD626</f>
        <v>0</v>
      </c>
      <c r="BE610" s="93" t="n">
        <f aca="false">Rosters!BE626</f>
        <v>0</v>
      </c>
      <c r="BF610" s="94" t="n">
        <f aca="false">Rosters!BF626</f>
        <v>0</v>
      </c>
      <c r="BG610" s="96" t="n">
        <f aca="false">Rosters!BG626</f>
        <v>0</v>
      </c>
      <c r="BH610" s="94" t="n">
        <f aca="false">Rosters!BH626</f>
        <v>0</v>
      </c>
      <c r="BI610" s="93" t="n">
        <f aca="false">Rosters!BI626</f>
        <v>-0.694000000000003</v>
      </c>
      <c r="BJ610" s="93" t="n">
        <f aca="false">Rosters!BJ626</f>
        <v>-0.576639096050071</v>
      </c>
      <c r="BK610" s="94" t="n">
        <f aca="false">Rosters!BK626</f>
        <v>-0.0512321807899864</v>
      </c>
      <c r="BL610" s="93" t="n">
        <f aca="false">Rosters!BL626</f>
        <v>-1.63566666666665</v>
      </c>
      <c r="BM610" s="140" t="n">
        <f aca="false">Rosters!BM626</f>
        <v>0</v>
      </c>
      <c r="BN610" s="90" t="n">
        <f aca="false">Rosters!BN626</f>
        <v>0</v>
      </c>
      <c r="BO610" s="97" t="n">
        <f aca="false">Rosters!BO626</f>
        <v>0</v>
      </c>
      <c r="BP610" s="140" t="n">
        <f aca="false">Rosters!BP626</f>
        <v>0</v>
      </c>
      <c r="BQ610" s="140" t="n">
        <f aca="false">Rosters!BQ626</f>
        <v>0</v>
      </c>
      <c r="BR610" s="90" t="n">
        <f aca="false">Rosters!BR626</f>
        <v>0</v>
      </c>
      <c r="BS610" s="140" t="n">
        <f aca="false">Rosters!BS626</f>
        <v>0</v>
      </c>
      <c r="BT610" s="140" t="n">
        <f aca="false">Rosters!BT626</f>
        <v>0</v>
      </c>
      <c r="BU610" s="140" t="n">
        <f aca="false">Rosters!BU626</f>
        <v>0</v>
      </c>
      <c r="BV610" s="99" t="n">
        <f aca="false">Rosters!BV626</f>
        <v>0</v>
      </c>
      <c r="BW610" s="99" t="str">
        <f aca="false">Rosters!BW626</f>
        <v/>
      </c>
      <c r="BX610" s="100" t="n">
        <f aca="false">Rosters!BX626</f>
        <v>0</v>
      </c>
      <c r="BY610" s="101" t="n">
        <f aca="false">Rosters!BY626</f>
        <v>0</v>
      </c>
      <c r="BZ610" s="141" t="n">
        <f aca="false">Rosters!BZ626</f>
        <v>0</v>
      </c>
      <c r="CA610" s="142" t="n">
        <f aca="false">Rosters!CA626</f>
        <v>0</v>
      </c>
      <c r="CB610" s="143" t="str">
        <f aca="false">Rosters!CB626</f>
        <v/>
      </c>
      <c r="CC610" s="105" t="n">
        <f aca="false">Rosters!CC626</f>
        <v>0</v>
      </c>
      <c r="CD610" s="144" t="n">
        <f aca="false">Rosters!CD626</f>
        <v>0</v>
      </c>
      <c r="CE610" s="144" t="n">
        <f aca="false">Rosters!CE626</f>
        <v>0</v>
      </c>
      <c r="CF610" s="144" t="str">
        <f aca="false">Rosters!CF626</f>
        <v/>
      </c>
      <c r="CG610" s="145" t="n">
        <f aca="false">Rosters!CG626</f>
        <v>0</v>
      </c>
      <c r="CH610" s="144" t="n">
        <f aca="false">Rosters!CH626</f>
        <v>0</v>
      </c>
      <c r="CI610" s="144" t="n">
        <f aca="false">Rosters!CI626</f>
        <v>0</v>
      </c>
      <c r="CJ610" s="144" t="str">
        <f aca="false">Rosters!CJ626</f>
        <v/>
      </c>
      <c r="CK610" s="146" t="str">
        <f aca="false">Rosters!CK626</f>
        <v/>
      </c>
      <c r="CL610" s="146" t="str">
        <f aca="false">Rosters!CL626</f>
        <v/>
      </c>
      <c r="CM610" s="147" t="str">
        <f aca="false">Rosters!CM626</f>
        <v/>
      </c>
      <c r="CN610" s="147" t="str">
        <f aca="false">Rosters!CN626</f>
        <v/>
      </c>
      <c r="CO610" s="148" t="str">
        <f aca="false">Rosters!CO626</f>
        <v/>
      </c>
      <c r="CP610" s="147" t="str">
        <f aca="false">Rosters!CP626</f>
        <v/>
      </c>
      <c r="CQ610" s="146" t="str">
        <f aca="false">Rosters!CQ626</f>
        <v/>
      </c>
      <c r="CR610" s="147" t="str">
        <f aca="false">Rosters!CR626</f>
        <v/>
      </c>
      <c r="CS610" s="146" t="str">
        <f aca="false">Rosters!CS626</f>
        <v/>
      </c>
      <c r="CT610" s="147" t="n">
        <f aca="false">Rosters!CT626</f>
        <v>0</v>
      </c>
      <c r="CU610" s="147" t="n">
        <f aca="false">Rosters!CU626</f>
        <v>0</v>
      </c>
      <c r="CV610" s="147" t="n">
        <f aca="false">Rosters!CV626</f>
        <v>0</v>
      </c>
      <c r="CW610" s="147" t="str">
        <f aca="false">Rosters!CW626</f>
        <v/>
      </c>
      <c r="CX610" s="108" t="n">
        <f aca="false">Rosters!CX626</f>
        <v>0</v>
      </c>
      <c r="CY610" s="108" t="str">
        <f aca="false">Rosters!CY626</f>
        <v/>
      </c>
      <c r="CZ610" s="109" t="str">
        <f aca="false">Rosters!CZ626</f>
        <v/>
      </c>
      <c r="DA610" s="110" t="str">
        <f aca="false">Rosters!DA626</f>
        <v/>
      </c>
      <c r="DB610" s="110" t="str">
        <f aca="false">Rosters!DB626</f>
        <v/>
      </c>
      <c r="DC610" s="110" t="str">
        <f aca="false">Rosters!DC626</f>
        <v/>
      </c>
      <c r="DD610" s="110" t="n">
        <f aca="false">Rosters!DD626</f>
        <v>0</v>
      </c>
      <c r="DE610" s="110" t="str">
        <f aca="false">Rosters!DE626</f>
        <v/>
      </c>
      <c r="DF610" s="7" t="n">
        <f aca="false">BY610-AA610</f>
        <v>0</v>
      </c>
      <c r="DG610" s="7" t="n">
        <f aca="false">CA610-AB610</f>
        <v>0</v>
      </c>
      <c r="DH610" s="1" t="n">
        <f aca="false">RANK(CA610,$CA$6:$CA$877)</f>
        <v>286</v>
      </c>
      <c r="DI610" s="1" t="n">
        <f aca="false">RANK(AB610,$AB$6:$AB$877)</f>
        <v>267</v>
      </c>
      <c r="DJ610" s="1" t="n">
        <f aca="false">DI610-DH610</f>
        <v>-19</v>
      </c>
    </row>
    <row r="611" customFormat="false" ht="12.75" hidden="true" customHeight="false" outlineLevel="0" collapsed="false">
      <c r="A611" s="69" t="str">
        <f aca="false">Rosters!A327</f>
        <v>IND</v>
      </c>
      <c r="B611" s="70" t="n">
        <f aca="false">Rosters!B327</f>
        <v>0</v>
      </c>
      <c r="C611" s="135" t="n">
        <f aca="false">Rosters!C327</f>
        <v>0</v>
      </c>
      <c r="D611" s="136" t="n">
        <f aca="false">Rosters!D327</f>
        <v>0</v>
      </c>
      <c r="E611" s="137" t="n">
        <f aca="false">Rosters!E327</f>
        <v>0</v>
      </c>
      <c r="F611" s="136" t="n">
        <f aca="false">Rosters!F327</f>
        <v>0</v>
      </c>
      <c r="G611" s="136" t="n">
        <f aca="false">Rosters!G327</f>
        <v>0</v>
      </c>
      <c r="H611" s="136" t="n">
        <f aca="false">Rosters!H327</f>
        <v>0</v>
      </c>
      <c r="I611" s="136" t="n">
        <f aca="false">Rosters!I327</f>
        <v>0</v>
      </c>
      <c r="J611" s="136" t="n">
        <f aca="false">Rosters!J327</f>
        <v>0</v>
      </c>
      <c r="K611" s="136" t="n">
        <f aca="false">Rosters!K327</f>
        <v>0</v>
      </c>
      <c r="L611" s="136" t="n">
        <f aca="false">Rosters!L327</f>
        <v>0</v>
      </c>
      <c r="M611" s="136" t="n">
        <f aca="false">Rosters!M327</f>
        <v>0</v>
      </c>
      <c r="N611" s="136" t="n">
        <f aca="false">Rosters!N327</f>
        <v>0</v>
      </c>
      <c r="O611" s="136" t="n">
        <f aca="false">Rosters!O327</f>
        <v>0</v>
      </c>
      <c r="P611" s="136" t="n">
        <f aca="false">Rosters!P327</f>
        <v>0</v>
      </c>
      <c r="Q611" s="136" t="n">
        <f aca="false">Rosters!Q327</f>
        <v>0</v>
      </c>
      <c r="R611" s="136" t="n">
        <f aca="false">Rosters!R327</f>
        <v>0</v>
      </c>
      <c r="S611" s="138" t="n">
        <f aca="false">Rosters!S327</f>
        <v>0</v>
      </c>
      <c r="T611" s="136" t="n">
        <f aca="false">Rosters!T327</f>
        <v>0</v>
      </c>
      <c r="U611" s="136" t="n">
        <f aca="false">Rosters!U327</f>
        <v>0</v>
      </c>
      <c r="V611" s="136" t="n">
        <f aca="false">Rosters!V327</f>
        <v>0</v>
      </c>
      <c r="W611" s="136" t="n">
        <f aca="false">Rosters!W327</f>
        <v>0</v>
      </c>
      <c r="X611" s="138" t="n">
        <f aca="false">Rosters!X327</f>
        <v>0</v>
      </c>
      <c r="Y611" s="136" t="n">
        <f aca="false">Rosters!Y327</f>
        <v>0</v>
      </c>
      <c r="Z611" s="136" t="n">
        <f aca="false">Rosters!Z327</f>
        <v>0</v>
      </c>
      <c r="AA611" s="136" t="n">
        <f aca="false">Rosters!AA327</f>
        <v>0</v>
      </c>
      <c r="AB611" s="75" t="n">
        <f aca="false">Rosters!AB327</f>
        <v>0</v>
      </c>
      <c r="AC611" s="76" t="str">
        <f aca="false">Rosters!AC327</f>
        <v/>
      </c>
      <c r="AD611" s="77" t="str">
        <f aca="false">Rosters!AD327</f>
        <v/>
      </c>
      <c r="AE611" s="78" t="n">
        <f aca="false">Rosters!AE327</f>
        <v>0</v>
      </c>
      <c r="AF611" s="79" t="str">
        <f aca="false">Rosters!AF327</f>
        <v/>
      </c>
      <c r="AG611" s="79" t="n">
        <f aca="false">Rosters!AG327</f>
        <v>1.68</v>
      </c>
      <c r="AH611" s="8" t="n">
        <f aca="false">Rosters!AH327</f>
        <v>19880</v>
      </c>
      <c r="AI611" s="9" t="n">
        <f aca="false">Rosters!AI327</f>
        <v>82</v>
      </c>
      <c r="AJ611" s="80" t="n">
        <f aca="false">Rosters!AJ327</f>
        <v>0.284451612903226</v>
      </c>
      <c r="AK611" s="81" t="n">
        <f aca="false">Rosters!AK327</f>
        <v>0.536254984326678</v>
      </c>
      <c r="AL611" s="82" t="n">
        <f aca="false">Rosters!AL327</f>
        <v>343970.3767</v>
      </c>
      <c r="AM611" s="83" t="n">
        <f aca="false">Rosters!AM327</f>
        <v>0</v>
      </c>
      <c r="AN611" s="79" t="n">
        <f aca="false">Rosters!AN327</f>
        <v>0</v>
      </c>
      <c r="AO611" s="84" t="n">
        <f aca="false">Rosters!AO327</f>
        <v>0</v>
      </c>
      <c r="AP611" s="84" t="n">
        <f aca="false">Rosters!AP327</f>
        <v>0</v>
      </c>
      <c r="AQ611" s="84" t="n">
        <f aca="false">Rosters!AQ327</f>
        <v>0</v>
      </c>
      <c r="AR611" s="85" t="n">
        <f aca="false">Rosters!AR327</f>
        <v>0</v>
      </c>
      <c r="AS611" s="86" t="n">
        <f aca="false">Rosters!AS327</f>
        <v>0</v>
      </c>
      <c r="AT611" s="87" t="n">
        <f aca="false">Rosters!AT327</f>
        <v>0</v>
      </c>
      <c r="AU611" s="84" t="n">
        <f aca="false">Rosters!AU327</f>
        <v>0</v>
      </c>
      <c r="AV611" s="79" t="n">
        <f aca="false">Rosters!AV327</f>
        <v>0.0901006297138671</v>
      </c>
      <c r="AW611" s="85" t="n">
        <f aca="false">Rosters!AW327</f>
        <v>0.385179874057227</v>
      </c>
      <c r="AX611" s="88" t="n">
        <f aca="false">Rosters!AX327</f>
        <v>0</v>
      </c>
      <c r="AY611" s="89" t="n">
        <f aca="false">Rosters!AY327</f>
        <v>0</v>
      </c>
      <c r="AZ611" s="90" t="n">
        <f aca="false">Rosters!AZ327</f>
        <v>0</v>
      </c>
      <c r="BA611" s="91" t="n">
        <f aca="false">Rosters!BA327</f>
        <v>0</v>
      </c>
      <c r="BB611" s="92" t="n">
        <f aca="false">Rosters!BB327</f>
        <v>0</v>
      </c>
      <c r="BC611" s="93" t="n">
        <f aca="false">Rosters!BC327</f>
        <v>0</v>
      </c>
      <c r="BD611" s="93" t="n">
        <f aca="false">Rosters!BD327</f>
        <v>0</v>
      </c>
      <c r="BE611" s="93" t="n">
        <f aca="false">Rosters!BE327</f>
        <v>0</v>
      </c>
      <c r="BF611" s="94" t="n">
        <f aca="false">Rosters!BF327</f>
        <v>0</v>
      </c>
      <c r="BG611" s="95" t="n">
        <f aca="false">Rosters!BG327</f>
        <v>0</v>
      </c>
      <c r="BH611" s="92" t="n">
        <f aca="false">Rosters!BH327</f>
        <v>0</v>
      </c>
      <c r="BI611" s="92" t="n">
        <f aca="false">Rosters!BI327</f>
        <v>-1.874</v>
      </c>
      <c r="BJ611" s="93" t="n">
        <f aca="false">Rosters!BJ327</f>
        <v>0.289387932857324</v>
      </c>
      <c r="BK611" s="94" t="n">
        <f aca="false">Rosters!BK327</f>
        <v>-0.507637586571464</v>
      </c>
      <c r="BL611" s="92" t="n">
        <f aca="false">Rosters!BL327</f>
        <v>3.55433333333335</v>
      </c>
      <c r="BM611" s="96" t="n">
        <f aca="false">Rosters!BM327</f>
        <v>0</v>
      </c>
      <c r="BN611" s="91" t="n">
        <f aca="false">Rosters!BN327</f>
        <v>0</v>
      </c>
      <c r="BO611" s="96" t="n">
        <f aca="false">Rosters!BO327</f>
        <v>0</v>
      </c>
      <c r="BP611" s="97" t="n">
        <f aca="false">Rosters!BP327</f>
        <v>0</v>
      </c>
      <c r="BQ611" s="96" t="n">
        <f aca="false">Rosters!BQ327</f>
        <v>0</v>
      </c>
      <c r="BR611" s="98" t="n">
        <f aca="false">Rosters!BR327</f>
        <v>0</v>
      </c>
      <c r="BS611" s="96" t="n">
        <f aca="false">Rosters!BS327</f>
        <v>0</v>
      </c>
      <c r="BT611" s="96" t="n">
        <f aca="false">Rosters!BT327</f>
        <v>0</v>
      </c>
      <c r="BU611" s="97" t="n">
        <f aca="false">Rosters!BU327</f>
        <v>0</v>
      </c>
      <c r="BV611" s="99" t="n">
        <f aca="false">Rosters!BV327</f>
        <v>0</v>
      </c>
      <c r="BW611" s="100" t="str">
        <f aca="false">Rosters!BW327</f>
        <v/>
      </c>
      <c r="BX611" s="100" t="n">
        <f aca="false">Rosters!BX327</f>
        <v>0</v>
      </c>
      <c r="BY611" s="101" t="n">
        <f aca="false">Rosters!BY327</f>
        <v>0</v>
      </c>
      <c r="BZ611" s="102" t="n">
        <f aca="false">Rosters!BZ327</f>
        <v>0</v>
      </c>
      <c r="CA611" s="139" t="n">
        <f aca="false">Rosters!CA327</f>
        <v>0</v>
      </c>
      <c r="CB611" s="103" t="str">
        <f aca="false">Rosters!CB327</f>
        <v/>
      </c>
      <c r="CC611" s="101" t="n">
        <f aca="false">Rosters!CC327</f>
        <v>0</v>
      </c>
      <c r="CD611" s="104" t="n">
        <f aca="false">Rosters!CD327</f>
        <v>0</v>
      </c>
      <c r="CE611" s="104" t="n">
        <f aca="false">Rosters!CE327</f>
        <v>0</v>
      </c>
      <c r="CF611" s="104" t="str">
        <f aca="false">Rosters!CF327</f>
        <v/>
      </c>
      <c r="CG611" s="105" t="n">
        <f aca="false">Rosters!CG327</f>
        <v>0</v>
      </c>
      <c r="CH611" s="103" t="n">
        <f aca="false">Rosters!CH327</f>
        <v>0</v>
      </c>
      <c r="CI611" s="104" t="n">
        <f aca="false">Rosters!CI327</f>
        <v>0</v>
      </c>
      <c r="CJ611" s="104" t="str">
        <f aca="false">Rosters!CJ327</f>
        <v/>
      </c>
      <c r="CK611" s="16" t="str">
        <f aca="false">Rosters!CK327</f>
        <v/>
      </c>
      <c r="CL611" s="16" t="str">
        <f aca="false">Rosters!CL327</f>
        <v/>
      </c>
      <c r="CM611" s="106" t="str">
        <f aca="false">Rosters!CM327</f>
        <v/>
      </c>
      <c r="CN611" s="106" t="str">
        <f aca="false">Rosters!CN327</f>
        <v/>
      </c>
      <c r="CO611" s="107" t="str">
        <f aca="false">Rosters!CO327</f>
        <v/>
      </c>
      <c r="CP611" s="106" t="str">
        <f aca="false">Rosters!CP327</f>
        <v/>
      </c>
      <c r="CQ611" s="16" t="str">
        <f aca="false">Rosters!CQ327</f>
        <v/>
      </c>
      <c r="CR611" s="106" t="str">
        <f aca="false">Rosters!CR327</f>
        <v/>
      </c>
      <c r="CS611" s="16" t="str">
        <f aca="false">Rosters!CS327</f>
        <v/>
      </c>
      <c r="CT611" s="106" t="n">
        <f aca="false">Rosters!CT327</f>
        <v>0</v>
      </c>
      <c r="CU611" s="106" t="n">
        <f aca="false">Rosters!CU327</f>
        <v>0</v>
      </c>
      <c r="CV611" s="106" t="n">
        <f aca="false">Rosters!CV327</f>
        <v>0</v>
      </c>
      <c r="CW611" s="106" t="str">
        <f aca="false">Rosters!CW327</f>
        <v/>
      </c>
      <c r="CX611" s="108" t="n">
        <f aca="false">Rosters!CX327</f>
        <v>0</v>
      </c>
      <c r="CY611" s="108" t="str">
        <f aca="false">Rosters!CY327</f>
        <v/>
      </c>
      <c r="CZ611" s="109" t="str">
        <f aca="false">Rosters!CZ327</f>
        <v/>
      </c>
      <c r="DA611" s="110" t="str">
        <f aca="false">Rosters!DA327</f>
        <v/>
      </c>
      <c r="DB611" s="111" t="str">
        <f aca="false">Rosters!DB327</f>
        <v/>
      </c>
      <c r="DC611" s="8" t="str">
        <f aca="false">Rosters!DC327</f>
        <v/>
      </c>
      <c r="DD611" s="110" t="n">
        <f aca="false">Rosters!DD327</f>
        <v>0</v>
      </c>
      <c r="DE611" s="110" t="str">
        <f aca="false">Rosters!DE327</f>
        <v/>
      </c>
      <c r="DF611" s="7" t="n">
        <f aca="false">BY611-AA611</f>
        <v>0</v>
      </c>
      <c r="DG611" s="7" t="n">
        <f aca="false">CA611-AB611</f>
        <v>0</v>
      </c>
      <c r="DH611" s="1" t="n">
        <f aca="false">RANK(CA611,$CA$6:$CA$877)</f>
        <v>286</v>
      </c>
      <c r="DI611" s="1" t="n">
        <f aca="false">RANK(AB611,$AB$6:$AB$877)</f>
        <v>267</v>
      </c>
      <c r="DJ611" s="1" t="n">
        <f aca="false">DI611-DH611</f>
        <v>-19</v>
      </c>
    </row>
    <row r="612" customFormat="false" ht="12.75" hidden="true" customHeight="false" outlineLevel="0" collapsed="false">
      <c r="A612" s="69" t="str">
        <f aca="false">Rosters!A868</f>
        <v>LAL</v>
      </c>
      <c r="B612" s="70" t="n">
        <f aca="false">Rosters!B868</f>
        <v>0</v>
      </c>
      <c r="C612" s="135" t="n">
        <f aca="false">Rosters!C868</f>
        <v>0</v>
      </c>
      <c r="D612" s="136" t="n">
        <f aca="false">Rosters!D868</f>
        <v>0</v>
      </c>
      <c r="E612" s="137" t="n">
        <f aca="false">Rosters!E868</f>
        <v>0</v>
      </c>
      <c r="F612" s="136" t="n">
        <f aca="false">Rosters!F868</f>
        <v>0</v>
      </c>
      <c r="G612" s="136" t="n">
        <f aca="false">Rosters!G868</f>
        <v>0</v>
      </c>
      <c r="H612" s="136" t="n">
        <f aca="false">Rosters!H868</f>
        <v>0</v>
      </c>
      <c r="I612" s="136" t="n">
        <f aca="false">Rosters!I868</f>
        <v>0</v>
      </c>
      <c r="J612" s="136" t="n">
        <f aca="false">Rosters!J868</f>
        <v>0</v>
      </c>
      <c r="K612" s="136" t="n">
        <f aca="false">Rosters!K868</f>
        <v>0</v>
      </c>
      <c r="L612" s="136" t="n">
        <f aca="false">Rosters!L868</f>
        <v>0</v>
      </c>
      <c r="M612" s="136" t="n">
        <f aca="false">Rosters!M868</f>
        <v>0</v>
      </c>
      <c r="N612" s="136" t="n">
        <f aca="false">Rosters!N868</f>
        <v>0</v>
      </c>
      <c r="O612" s="136" t="n">
        <f aca="false">Rosters!O868</f>
        <v>0</v>
      </c>
      <c r="P612" s="136" t="n">
        <f aca="false">Rosters!P868</f>
        <v>0</v>
      </c>
      <c r="Q612" s="136" t="n">
        <f aca="false">Rosters!Q868</f>
        <v>0</v>
      </c>
      <c r="R612" s="136" t="n">
        <f aca="false">Rosters!R868</f>
        <v>0</v>
      </c>
      <c r="S612" s="138" t="n">
        <f aca="false">Rosters!S868</f>
        <v>0</v>
      </c>
      <c r="T612" s="136" t="n">
        <f aca="false">Rosters!T868</f>
        <v>0</v>
      </c>
      <c r="U612" s="136" t="n">
        <f aca="false">Rosters!U868</f>
        <v>0</v>
      </c>
      <c r="V612" s="136" t="n">
        <f aca="false">Rosters!V868</f>
        <v>0</v>
      </c>
      <c r="W612" s="136" t="n">
        <f aca="false">Rosters!W868</f>
        <v>0</v>
      </c>
      <c r="X612" s="138" t="n">
        <f aca="false">Rosters!X868</f>
        <v>0</v>
      </c>
      <c r="Y612" s="136" t="n">
        <f aca="false">Rosters!Y868</f>
        <v>0</v>
      </c>
      <c r="Z612" s="136" t="n">
        <f aca="false">Rosters!Z868</f>
        <v>0</v>
      </c>
      <c r="AA612" s="136" t="n">
        <f aca="false">Rosters!AA868</f>
        <v>0</v>
      </c>
      <c r="AB612" s="75" t="n">
        <f aca="false">Rosters!AB868</f>
        <v>0</v>
      </c>
      <c r="AC612" s="76" t="str">
        <f aca="false">Rosters!AC868</f>
        <v/>
      </c>
      <c r="AD612" s="77" t="str">
        <f aca="false">Rosters!AD868</f>
        <v/>
      </c>
      <c r="AE612" s="78" t="n">
        <f aca="false">Rosters!AE868</f>
        <v>0</v>
      </c>
      <c r="AF612" s="79" t="str">
        <f aca="false">Rosters!AF868</f>
        <v/>
      </c>
      <c r="AG612" s="79" t="n">
        <f aca="false">Rosters!AG868</f>
        <v>-9.43</v>
      </c>
      <c r="AH612" s="8" t="n">
        <f aca="false">Rosters!AH868</f>
        <v>19730</v>
      </c>
      <c r="AI612" s="9" t="n">
        <f aca="false">Rosters!AI868</f>
        <v>82</v>
      </c>
      <c r="AJ612" s="80" t="n">
        <f aca="false">Rosters!AJ868</f>
        <v>0.284451612903226</v>
      </c>
      <c r="AK612" s="81" t="n">
        <f aca="false">Rosters!AK868</f>
        <v>0.508516102902723</v>
      </c>
      <c r="AL612" s="82" t="n">
        <f aca="false">Rosters!AL868</f>
        <v>345301.5084</v>
      </c>
      <c r="AM612" s="83" t="n">
        <f aca="false">Rosters!AM868</f>
        <v>0</v>
      </c>
      <c r="AN612" s="79" t="n">
        <f aca="false">Rosters!AN868</f>
        <v>0</v>
      </c>
      <c r="AO612" s="84" t="n">
        <f aca="false">Rosters!AO868</f>
        <v>0</v>
      </c>
      <c r="AP612" s="84" t="n">
        <f aca="false">Rosters!AP868</f>
        <v>0</v>
      </c>
      <c r="AQ612" s="84" t="n">
        <f aca="false">Rosters!AQ868</f>
        <v>0</v>
      </c>
      <c r="AR612" s="85" t="n">
        <f aca="false">Rosters!AR868</f>
        <v>0</v>
      </c>
      <c r="AS612" s="86" t="n">
        <f aca="false">Rosters!AS868</f>
        <v>0</v>
      </c>
      <c r="AT612" s="87" t="n">
        <f aca="false">Rosters!AT868</f>
        <v>0</v>
      </c>
      <c r="AU612" s="84" t="n">
        <f aca="false">Rosters!AU868</f>
        <v>0</v>
      </c>
      <c r="AV612" s="79" t="n">
        <f aca="false">Rosters!AV868</f>
        <v>-3.80208023477818</v>
      </c>
      <c r="AW612" s="85" t="n">
        <f aca="false">Rosters!AW868</f>
        <v>-1.50278395304436</v>
      </c>
      <c r="AX612" s="88" t="n">
        <f aca="false">Rosters!AX868</f>
        <v>0</v>
      </c>
      <c r="AY612" s="89" t="n">
        <f aca="false">Rosters!AY868</f>
        <v>0</v>
      </c>
      <c r="AZ612" s="90" t="n">
        <f aca="false">Rosters!AZ868</f>
        <v>0</v>
      </c>
      <c r="BA612" s="91" t="n">
        <f aca="false">Rosters!BA868</f>
        <v>0</v>
      </c>
      <c r="BB612" s="92" t="n">
        <f aca="false">Rosters!BB868</f>
        <v>0</v>
      </c>
      <c r="BC612" s="93" t="n">
        <f aca="false">Rosters!BC868</f>
        <v>0</v>
      </c>
      <c r="BD612" s="93" t="n">
        <f aca="false">Rosters!BD868</f>
        <v>0</v>
      </c>
      <c r="BE612" s="93" t="n">
        <f aca="false">Rosters!BE868</f>
        <v>0</v>
      </c>
      <c r="BF612" s="94" t="n">
        <f aca="false">Rosters!BF868</f>
        <v>0</v>
      </c>
      <c r="BG612" s="95" t="n">
        <f aca="false">Rosters!BG868</f>
        <v>0</v>
      </c>
      <c r="BH612" s="92" t="n">
        <f aca="false">Rosters!BH868</f>
        <v>0</v>
      </c>
      <c r="BI612" s="92" t="n">
        <f aca="false">Rosters!BI868</f>
        <v>-4.64400000000001</v>
      </c>
      <c r="BJ612" s="93" t="n">
        <f aca="false">Rosters!BJ868</f>
        <v>0.0710186971747852</v>
      </c>
      <c r="BK612" s="94" t="n">
        <f aca="false">Rosters!BK868</f>
        <v>-1.12876373943496</v>
      </c>
      <c r="BL612" s="92" t="n">
        <f aca="false">Rosters!BL868</f>
        <v>-4.78566666666666</v>
      </c>
      <c r="BM612" s="96" t="n">
        <f aca="false">Rosters!BM868</f>
        <v>0</v>
      </c>
      <c r="BN612" s="91" t="n">
        <f aca="false">Rosters!BN868</f>
        <v>0</v>
      </c>
      <c r="BO612" s="96" t="n">
        <f aca="false">Rosters!BO868</f>
        <v>0</v>
      </c>
      <c r="BP612" s="97" t="n">
        <f aca="false">Rosters!BP868</f>
        <v>0</v>
      </c>
      <c r="BQ612" s="96" t="n">
        <f aca="false">Rosters!BQ868</f>
        <v>0</v>
      </c>
      <c r="BR612" s="98" t="n">
        <f aca="false">Rosters!BR868</f>
        <v>0</v>
      </c>
      <c r="BS612" s="96" t="n">
        <f aca="false">Rosters!BS868</f>
        <v>0</v>
      </c>
      <c r="BT612" s="96" t="n">
        <f aca="false">Rosters!BT868</f>
        <v>0</v>
      </c>
      <c r="BU612" s="97" t="n">
        <f aca="false">Rosters!BU868</f>
        <v>0</v>
      </c>
      <c r="BV612" s="99" t="n">
        <f aca="false">Rosters!BV868</f>
        <v>0</v>
      </c>
      <c r="BW612" s="100" t="str">
        <f aca="false">Rosters!BW868</f>
        <v/>
      </c>
      <c r="BX612" s="100" t="n">
        <f aca="false">Rosters!BX868</f>
        <v>0</v>
      </c>
      <c r="BY612" s="101" t="n">
        <f aca="false">Rosters!BY868</f>
        <v>0</v>
      </c>
      <c r="BZ612" s="102" t="n">
        <f aca="false">Rosters!BZ868</f>
        <v>0</v>
      </c>
      <c r="CA612" s="139" t="n">
        <f aca="false">Rosters!CA868</f>
        <v>0</v>
      </c>
      <c r="CB612" s="103" t="str">
        <f aca="false">Rosters!CB868</f>
        <v/>
      </c>
      <c r="CC612" s="101" t="n">
        <f aca="false">Rosters!CC868</f>
        <v>0</v>
      </c>
      <c r="CD612" s="104" t="n">
        <f aca="false">Rosters!CD868</f>
        <v>0</v>
      </c>
      <c r="CE612" s="104" t="n">
        <f aca="false">Rosters!CE868</f>
        <v>0</v>
      </c>
      <c r="CF612" s="104" t="str">
        <f aca="false">Rosters!CF868</f>
        <v/>
      </c>
      <c r="CG612" s="105" t="n">
        <f aca="false">Rosters!CG868</f>
        <v>0</v>
      </c>
      <c r="CH612" s="103" t="n">
        <f aca="false">Rosters!CH868</f>
        <v>0</v>
      </c>
      <c r="CI612" s="104" t="n">
        <f aca="false">Rosters!CI868</f>
        <v>0</v>
      </c>
      <c r="CJ612" s="104" t="str">
        <f aca="false">Rosters!CJ868</f>
        <v/>
      </c>
      <c r="CK612" s="16" t="str">
        <f aca="false">Rosters!CK868</f>
        <v/>
      </c>
      <c r="CL612" s="16" t="str">
        <f aca="false">Rosters!CL868</f>
        <v/>
      </c>
      <c r="CM612" s="106" t="str">
        <f aca="false">Rosters!CM868</f>
        <v/>
      </c>
      <c r="CN612" s="106" t="str">
        <f aca="false">Rosters!CN868</f>
        <v/>
      </c>
      <c r="CO612" s="107" t="str">
        <f aca="false">Rosters!CO868</f>
        <v/>
      </c>
      <c r="CP612" s="106" t="str">
        <f aca="false">Rosters!CP868</f>
        <v/>
      </c>
      <c r="CQ612" s="16" t="str">
        <f aca="false">Rosters!CQ868</f>
        <v/>
      </c>
      <c r="CR612" s="106" t="str">
        <f aca="false">Rosters!CR868</f>
        <v/>
      </c>
      <c r="CS612" s="16" t="str">
        <f aca="false">Rosters!CS868</f>
        <v/>
      </c>
      <c r="CT612" s="106" t="n">
        <f aca="false">Rosters!CT868</f>
        <v>0</v>
      </c>
      <c r="CU612" s="106" t="n">
        <f aca="false">Rosters!CU868</f>
        <v>0</v>
      </c>
      <c r="CV612" s="106" t="n">
        <f aca="false">Rosters!CV868</f>
        <v>0</v>
      </c>
      <c r="CW612" s="106" t="str">
        <f aca="false">Rosters!CW868</f>
        <v/>
      </c>
      <c r="CX612" s="108" t="n">
        <f aca="false">Rosters!CX868</f>
        <v>0</v>
      </c>
      <c r="CY612" s="108" t="str">
        <f aca="false">Rosters!CY868</f>
        <v/>
      </c>
      <c r="CZ612" s="109" t="str">
        <f aca="false">Rosters!CZ868</f>
        <v/>
      </c>
      <c r="DA612" s="110" t="str">
        <f aca="false">Rosters!DA868</f>
        <v/>
      </c>
      <c r="DB612" s="111" t="str">
        <f aca="false">Rosters!DB868</f>
        <v/>
      </c>
      <c r="DC612" s="8" t="str">
        <f aca="false">Rosters!DC868</f>
        <v/>
      </c>
      <c r="DD612" s="110" t="n">
        <f aca="false">Rosters!DD868</f>
        <v>0</v>
      </c>
      <c r="DE612" s="110" t="str">
        <f aca="false">Rosters!DE868</f>
        <v/>
      </c>
      <c r="DF612" s="7" t="n">
        <f aca="false">BY612-AA612</f>
        <v>0</v>
      </c>
      <c r="DG612" s="7" t="n">
        <f aca="false">CA612-AB612</f>
        <v>0</v>
      </c>
      <c r="DH612" s="1" t="n">
        <f aca="false">RANK(CA612,$CA$6:$CA$877)</f>
        <v>286</v>
      </c>
      <c r="DI612" s="1" t="n">
        <f aca="false">RANK(AB612,$AB$6:$AB$877)</f>
        <v>267</v>
      </c>
      <c r="DJ612" s="1" t="n">
        <f aca="false">DI612-DH612</f>
        <v>-19</v>
      </c>
    </row>
    <row r="613" customFormat="false" ht="12.75" hidden="true" customHeight="false" outlineLevel="0" collapsed="false">
      <c r="A613" s="69" t="str">
        <f aca="false">Rosters!A299</f>
        <v>UTA</v>
      </c>
      <c r="B613" s="151" t="n">
        <f aca="false">Rosters!B299</f>
        <v>0</v>
      </c>
      <c r="C613" s="152" t="n">
        <f aca="false">Rosters!C299</f>
        <v>0</v>
      </c>
      <c r="D613" s="153" t="n">
        <f aca="false">Rosters!D299</f>
        <v>0</v>
      </c>
      <c r="E613" s="154" t="n">
        <f aca="false">Rosters!E299</f>
        <v>0</v>
      </c>
      <c r="F613" s="153" t="n">
        <f aca="false">Rosters!F299</f>
        <v>0</v>
      </c>
      <c r="G613" s="153" t="n">
        <f aca="false">Rosters!G299</f>
        <v>0</v>
      </c>
      <c r="H613" s="153" t="n">
        <f aca="false">Rosters!H299</f>
        <v>0</v>
      </c>
      <c r="I613" s="153" t="n">
        <f aca="false">Rosters!I299</f>
        <v>0</v>
      </c>
      <c r="J613" s="153" t="n">
        <f aca="false">Rosters!J299</f>
        <v>0</v>
      </c>
      <c r="K613" s="153" t="n">
        <f aca="false">Rosters!K299</f>
        <v>0</v>
      </c>
      <c r="L613" s="153" t="n">
        <f aca="false">Rosters!L299</f>
        <v>0</v>
      </c>
      <c r="M613" s="153" t="n">
        <f aca="false">Rosters!M299</f>
        <v>0</v>
      </c>
      <c r="N613" s="153" t="n">
        <f aca="false">Rosters!N299</f>
        <v>0</v>
      </c>
      <c r="O613" s="153" t="n">
        <f aca="false">Rosters!O299</f>
        <v>0</v>
      </c>
      <c r="P613" s="153" t="n">
        <f aca="false">Rosters!P299</f>
        <v>0</v>
      </c>
      <c r="Q613" s="153" t="n">
        <f aca="false">Rosters!Q299</f>
        <v>0</v>
      </c>
      <c r="R613" s="153" t="n">
        <f aca="false">Rosters!R299</f>
        <v>0</v>
      </c>
      <c r="S613" s="153" t="n">
        <f aca="false">Rosters!S299</f>
        <v>0</v>
      </c>
      <c r="T613" s="153" t="n">
        <f aca="false">Rosters!T299</f>
        <v>0</v>
      </c>
      <c r="U613" s="153" t="n">
        <f aca="false">Rosters!U299</f>
        <v>0</v>
      </c>
      <c r="V613" s="153" t="n">
        <f aca="false">Rosters!V299</f>
        <v>0</v>
      </c>
      <c r="W613" s="153" t="n">
        <f aca="false">Rosters!W299</f>
        <v>0</v>
      </c>
      <c r="X613" s="153" t="n">
        <f aca="false">Rosters!X299</f>
        <v>0</v>
      </c>
      <c r="Y613" s="153" t="n">
        <f aca="false">Rosters!Y299</f>
        <v>0</v>
      </c>
      <c r="Z613" s="153" t="n">
        <f aca="false">Rosters!Z299</f>
        <v>0</v>
      </c>
      <c r="AA613" s="153" t="n">
        <f aca="false">Rosters!AA299</f>
        <v>0</v>
      </c>
      <c r="AB613" s="155" t="n">
        <f aca="false">Rosters!AB299</f>
        <v>0</v>
      </c>
      <c r="AC613" s="76" t="str">
        <f aca="false">Rosters!AC299</f>
        <v/>
      </c>
      <c r="AD613" s="77" t="str">
        <f aca="false">Rosters!AD299</f>
        <v/>
      </c>
      <c r="AE613" s="78" t="n">
        <f aca="false">Rosters!AE299</f>
        <v>0</v>
      </c>
      <c r="AF613" s="79" t="str">
        <f aca="false">Rosters!AF299</f>
        <v/>
      </c>
      <c r="AG613" s="79" t="n">
        <f aca="false">Rosters!AG299</f>
        <v>2.09</v>
      </c>
      <c r="AH613" s="8" t="n">
        <f aca="false">Rosters!AH299</f>
        <v>19956</v>
      </c>
      <c r="AI613" s="9" t="n">
        <f aca="false">Rosters!AI299</f>
        <v>82</v>
      </c>
      <c r="AJ613" s="80" t="n">
        <f aca="false">Rosters!AJ299</f>
        <v>0.284451612903226</v>
      </c>
      <c r="AK613" s="81" t="n">
        <f aca="false">Rosters!AK299</f>
        <v>0.539714986086516</v>
      </c>
      <c r="AL613" s="82" t="n">
        <f aca="false">Rosters!AL299</f>
        <v>342442.5159</v>
      </c>
      <c r="AM613" s="83" t="n">
        <f aca="false">Rosters!AM299</f>
        <v>0</v>
      </c>
      <c r="AN613" s="79" t="n">
        <f aca="false">Rosters!AN299</f>
        <v>0</v>
      </c>
      <c r="AO613" s="84" t="n">
        <f aca="false">Rosters!AO299</f>
        <v>0</v>
      </c>
      <c r="AP613" s="84" t="n">
        <f aca="false">Rosters!AP299</f>
        <v>0</v>
      </c>
      <c r="AQ613" s="84" t="n">
        <f aca="false">Rosters!AQ299</f>
        <v>0</v>
      </c>
      <c r="AR613" s="85" t="n">
        <f aca="false">Rosters!AR299</f>
        <v>0</v>
      </c>
      <c r="AS613" s="86" t="n">
        <f aca="false">Rosters!AS299</f>
        <v>0</v>
      </c>
      <c r="AT613" s="87" t="n">
        <f aca="false">Rosters!AT299</f>
        <v>0</v>
      </c>
      <c r="AU613" s="84" t="n">
        <f aca="false">Rosters!AU299</f>
        <v>0</v>
      </c>
      <c r="AV613" s="79" t="n">
        <f aca="false">Rosters!AV299</f>
        <v>-1.2685731483619</v>
      </c>
      <c r="AW613" s="85" t="n">
        <f aca="false">Rosters!AW299</f>
        <v>0.755314629672379</v>
      </c>
      <c r="AX613" s="88" t="n">
        <f aca="false">Rosters!AX299</f>
        <v>0</v>
      </c>
      <c r="AY613" s="89" t="n">
        <f aca="false">Rosters!AY299</f>
        <v>0</v>
      </c>
      <c r="AZ613" s="90" t="n">
        <f aca="false">Rosters!AZ299</f>
        <v>0</v>
      </c>
      <c r="BA613" s="91" t="n">
        <f aca="false">Rosters!BA299</f>
        <v>0</v>
      </c>
      <c r="BB613" s="92" t="n">
        <f aca="false">Rosters!BB299</f>
        <v>0</v>
      </c>
      <c r="BC613" s="93" t="n">
        <f aca="false">Rosters!BC299</f>
        <v>0</v>
      </c>
      <c r="BD613" s="93" t="n">
        <f aca="false">Rosters!BD299</f>
        <v>0</v>
      </c>
      <c r="BE613" s="93" t="n">
        <f aca="false">Rosters!BE299</f>
        <v>0</v>
      </c>
      <c r="BF613" s="94" t="n">
        <f aca="false">Rosters!BF299</f>
        <v>0</v>
      </c>
      <c r="BG613" s="95" t="n">
        <f aca="false">Rosters!BG299</f>
        <v>0</v>
      </c>
      <c r="BH613" s="92" t="n">
        <f aca="false">Rosters!BH299</f>
        <v>0</v>
      </c>
      <c r="BI613" s="92" t="n">
        <f aca="false">Rosters!BI299</f>
        <v>-0.564000000000007</v>
      </c>
      <c r="BJ613" s="93" t="n">
        <f aca="false">Rosters!BJ299</f>
        <v>-0.358634428876725</v>
      </c>
      <c r="BK613" s="94" t="n">
        <f aca="false">Rosters!BK299</f>
        <v>-0.0636331142246567</v>
      </c>
      <c r="BL613" s="92" t="n">
        <f aca="false">Rosters!BL299</f>
        <v>2.65433333333334</v>
      </c>
      <c r="BM613" s="96" t="n">
        <f aca="false">Rosters!BM299</f>
        <v>0</v>
      </c>
      <c r="BN613" s="91" t="n">
        <f aca="false">Rosters!BN299</f>
        <v>0</v>
      </c>
      <c r="BO613" s="96" t="n">
        <f aca="false">Rosters!BO299</f>
        <v>0</v>
      </c>
      <c r="BP613" s="97" t="n">
        <f aca="false">Rosters!BP299</f>
        <v>0</v>
      </c>
      <c r="BQ613" s="96" t="n">
        <f aca="false">Rosters!BQ299</f>
        <v>0</v>
      </c>
      <c r="BR613" s="98" t="n">
        <f aca="false">Rosters!BR299</f>
        <v>0</v>
      </c>
      <c r="BS613" s="96" t="n">
        <f aca="false">Rosters!BS299</f>
        <v>0</v>
      </c>
      <c r="BT613" s="96" t="n">
        <f aca="false">Rosters!BT299</f>
        <v>0</v>
      </c>
      <c r="BU613" s="97" t="n">
        <f aca="false">Rosters!BU299</f>
        <v>0</v>
      </c>
      <c r="BV613" s="99" t="n">
        <f aca="false">Rosters!BV299</f>
        <v>0</v>
      </c>
      <c r="BW613" s="100" t="str">
        <f aca="false">Rosters!BW299</f>
        <v/>
      </c>
      <c r="BX613" s="100" t="n">
        <f aca="false">Rosters!BX299</f>
        <v>0</v>
      </c>
      <c r="BY613" s="101" t="n">
        <f aca="false">Rosters!BY299</f>
        <v>0</v>
      </c>
      <c r="BZ613" s="102" t="n">
        <f aca="false">Rosters!BZ299</f>
        <v>0</v>
      </c>
      <c r="CA613" s="139" t="n">
        <f aca="false">Rosters!CA299</f>
        <v>0</v>
      </c>
      <c r="CB613" s="103" t="str">
        <f aca="false">Rosters!CB299</f>
        <v/>
      </c>
      <c r="CC613" s="101" t="n">
        <f aca="false">Rosters!CC299</f>
        <v>0</v>
      </c>
      <c r="CD613" s="104" t="n">
        <f aca="false">Rosters!CD299</f>
        <v>0</v>
      </c>
      <c r="CE613" s="104" t="n">
        <f aca="false">Rosters!CE299</f>
        <v>0</v>
      </c>
      <c r="CF613" s="104" t="str">
        <f aca="false">Rosters!CF299</f>
        <v/>
      </c>
      <c r="CG613" s="105" t="n">
        <f aca="false">Rosters!CG299</f>
        <v>0</v>
      </c>
      <c r="CH613" s="103" t="n">
        <f aca="false">Rosters!CH299</f>
        <v>0</v>
      </c>
      <c r="CI613" s="104" t="n">
        <f aca="false">Rosters!CI299</f>
        <v>0</v>
      </c>
      <c r="CJ613" s="104" t="str">
        <f aca="false">Rosters!CJ299</f>
        <v/>
      </c>
      <c r="CK613" s="16" t="str">
        <f aca="false">Rosters!CK299</f>
        <v/>
      </c>
      <c r="CL613" s="16" t="str">
        <f aca="false">Rosters!CL299</f>
        <v/>
      </c>
      <c r="CM613" s="106" t="str">
        <f aca="false">Rosters!CM299</f>
        <v/>
      </c>
      <c r="CN613" s="106" t="str">
        <f aca="false">Rosters!CN299</f>
        <v/>
      </c>
      <c r="CO613" s="107" t="str">
        <f aca="false">Rosters!CO299</f>
        <v/>
      </c>
      <c r="CP613" s="106" t="str">
        <f aca="false">Rosters!CP299</f>
        <v/>
      </c>
      <c r="CQ613" s="16" t="str">
        <f aca="false">Rosters!CQ299</f>
        <v/>
      </c>
      <c r="CR613" s="106" t="str">
        <f aca="false">Rosters!CR299</f>
        <v/>
      </c>
      <c r="CS613" s="16" t="str">
        <f aca="false">Rosters!CS299</f>
        <v/>
      </c>
      <c r="CT613" s="106" t="n">
        <f aca="false">Rosters!CT299</f>
        <v>0</v>
      </c>
      <c r="CU613" s="106" t="n">
        <f aca="false">Rosters!CU299</f>
        <v>0</v>
      </c>
      <c r="CV613" s="106" t="n">
        <f aca="false">Rosters!CV299</f>
        <v>0</v>
      </c>
      <c r="CW613" s="106" t="str">
        <f aca="false">Rosters!CW299</f>
        <v/>
      </c>
      <c r="CX613" s="108" t="n">
        <f aca="false">Rosters!CX299</f>
        <v>0</v>
      </c>
      <c r="CY613" s="108" t="str">
        <f aca="false">Rosters!CY299</f>
        <v/>
      </c>
      <c r="CZ613" s="109" t="str">
        <f aca="false">Rosters!CZ299</f>
        <v/>
      </c>
      <c r="DA613" s="110" t="str">
        <f aca="false">Rosters!DA299</f>
        <v/>
      </c>
      <c r="DB613" s="111" t="str">
        <f aca="false">Rosters!DB299</f>
        <v/>
      </c>
      <c r="DC613" s="8" t="str">
        <f aca="false">Rosters!DC299</f>
        <v/>
      </c>
      <c r="DD613" s="110" t="n">
        <f aca="false">Rosters!DD299</f>
        <v>0</v>
      </c>
      <c r="DE613" s="110" t="str">
        <f aca="false">Rosters!DE299</f>
        <v/>
      </c>
      <c r="DF613" s="7" t="n">
        <f aca="false">BY613-AA613</f>
        <v>0</v>
      </c>
      <c r="DG613" s="7" t="n">
        <f aca="false">CA613-AB613</f>
        <v>0</v>
      </c>
      <c r="DH613" s="1" t="n">
        <f aca="false">RANK(CA613,$CA$6:$CA$877)</f>
        <v>286</v>
      </c>
      <c r="DI613" s="1" t="n">
        <f aca="false">RANK(AB613,$AB$6:$AB$877)</f>
        <v>267</v>
      </c>
      <c r="DJ613" s="1" t="n">
        <f aca="false">DI613-DH613</f>
        <v>-19</v>
      </c>
    </row>
    <row r="614" customFormat="false" ht="12.75" hidden="true" customHeight="false" outlineLevel="0" collapsed="false">
      <c r="A614" s="69" t="str">
        <f aca="false">Rosters!A298</f>
        <v>UTA</v>
      </c>
      <c r="B614" s="151" t="n">
        <f aca="false">Rosters!B298</f>
        <v>0</v>
      </c>
      <c r="C614" s="152" t="n">
        <f aca="false">Rosters!C298</f>
        <v>0</v>
      </c>
      <c r="D614" s="153" t="n">
        <f aca="false">Rosters!D298</f>
        <v>0</v>
      </c>
      <c r="E614" s="154" t="n">
        <f aca="false">Rosters!E298</f>
        <v>0</v>
      </c>
      <c r="F614" s="153" t="n">
        <f aca="false">Rosters!F298</f>
        <v>0</v>
      </c>
      <c r="G614" s="153" t="n">
        <f aca="false">Rosters!G298</f>
        <v>0</v>
      </c>
      <c r="H614" s="153" t="n">
        <f aca="false">Rosters!H298</f>
        <v>0</v>
      </c>
      <c r="I614" s="153" t="n">
        <f aca="false">Rosters!I298</f>
        <v>0</v>
      </c>
      <c r="J614" s="153" t="n">
        <f aca="false">Rosters!J298</f>
        <v>0</v>
      </c>
      <c r="K614" s="153" t="n">
        <f aca="false">Rosters!K298</f>
        <v>0</v>
      </c>
      <c r="L614" s="153" t="n">
        <f aca="false">Rosters!L298</f>
        <v>0</v>
      </c>
      <c r="M614" s="153" t="n">
        <f aca="false">Rosters!M298</f>
        <v>0</v>
      </c>
      <c r="N614" s="153" t="n">
        <f aca="false">Rosters!N298</f>
        <v>0</v>
      </c>
      <c r="O614" s="153" t="n">
        <f aca="false">Rosters!O298</f>
        <v>0</v>
      </c>
      <c r="P614" s="153" t="n">
        <f aca="false">Rosters!P298</f>
        <v>0</v>
      </c>
      <c r="Q614" s="153" t="n">
        <f aca="false">Rosters!Q298</f>
        <v>0</v>
      </c>
      <c r="R614" s="153" t="n">
        <f aca="false">Rosters!R298</f>
        <v>0</v>
      </c>
      <c r="S614" s="153" t="n">
        <f aca="false">Rosters!S298</f>
        <v>0</v>
      </c>
      <c r="T614" s="153" t="n">
        <f aca="false">Rosters!T298</f>
        <v>0</v>
      </c>
      <c r="U614" s="153" t="n">
        <f aca="false">Rosters!U298</f>
        <v>0</v>
      </c>
      <c r="V614" s="153" t="n">
        <f aca="false">Rosters!V298</f>
        <v>0</v>
      </c>
      <c r="W614" s="153" t="n">
        <f aca="false">Rosters!W298</f>
        <v>0</v>
      </c>
      <c r="X614" s="153" t="n">
        <f aca="false">Rosters!X298</f>
        <v>0</v>
      </c>
      <c r="Y614" s="153" t="n">
        <f aca="false">Rosters!Y298</f>
        <v>0</v>
      </c>
      <c r="Z614" s="153" t="n">
        <f aca="false">Rosters!Z298</f>
        <v>0</v>
      </c>
      <c r="AA614" s="153" t="n">
        <f aca="false">Rosters!AA298</f>
        <v>0</v>
      </c>
      <c r="AB614" s="155" t="n">
        <f aca="false">Rosters!AB298</f>
        <v>0</v>
      </c>
      <c r="AC614" s="76" t="str">
        <f aca="false">Rosters!AC298</f>
        <v/>
      </c>
      <c r="AD614" s="77" t="str">
        <f aca="false">Rosters!AD298</f>
        <v/>
      </c>
      <c r="AE614" s="78" t="n">
        <f aca="false">Rosters!AE298</f>
        <v>0</v>
      </c>
      <c r="AF614" s="79" t="str">
        <f aca="false">Rosters!AF298</f>
        <v/>
      </c>
      <c r="AG614" s="79" t="n">
        <f aca="false">Rosters!AG298</f>
        <v>2.09</v>
      </c>
      <c r="AH614" s="8" t="n">
        <f aca="false">Rosters!AH298</f>
        <v>19956</v>
      </c>
      <c r="AI614" s="9" t="n">
        <f aca="false">Rosters!AI298</f>
        <v>82</v>
      </c>
      <c r="AJ614" s="80" t="n">
        <f aca="false">Rosters!AJ298</f>
        <v>0.284451612903226</v>
      </c>
      <c r="AK614" s="81" t="n">
        <f aca="false">Rosters!AK298</f>
        <v>0.539714986086516</v>
      </c>
      <c r="AL614" s="82" t="n">
        <f aca="false">Rosters!AL298</f>
        <v>342442.5159</v>
      </c>
      <c r="AM614" s="83" t="n">
        <f aca="false">Rosters!AM298</f>
        <v>0</v>
      </c>
      <c r="AN614" s="79" t="n">
        <f aca="false">Rosters!AN298</f>
        <v>0</v>
      </c>
      <c r="AO614" s="84" t="n">
        <f aca="false">Rosters!AO298</f>
        <v>0</v>
      </c>
      <c r="AP614" s="84" t="n">
        <f aca="false">Rosters!AP298</f>
        <v>0</v>
      </c>
      <c r="AQ614" s="84" t="n">
        <f aca="false">Rosters!AQ298</f>
        <v>0</v>
      </c>
      <c r="AR614" s="85" t="n">
        <f aca="false">Rosters!AR298</f>
        <v>0</v>
      </c>
      <c r="AS614" s="86" t="n">
        <f aca="false">Rosters!AS298</f>
        <v>0</v>
      </c>
      <c r="AT614" s="87" t="n">
        <f aca="false">Rosters!AT298</f>
        <v>0</v>
      </c>
      <c r="AU614" s="84" t="n">
        <f aca="false">Rosters!AU298</f>
        <v>0</v>
      </c>
      <c r="AV614" s="79" t="n">
        <f aca="false">Rosters!AV298</f>
        <v>-1.2685731483619</v>
      </c>
      <c r="AW614" s="85" t="n">
        <f aca="false">Rosters!AW298</f>
        <v>0.755314629672379</v>
      </c>
      <c r="AX614" s="88" t="n">
        <f aca="false">Rosters!AX298</f>
        <v>0</v>
      </c>
      <c r="AY614" s="89" t="n">
        <f aca="false">Rosters!AY298</f>
        <v>0</v>
      </c>
      <c r="AZ614" s="90" t="n">
        <f aca="false">Rosters!AZ298</f>
        <v>0</v>
      </c>
      <c r="BA614" s="91" t="n">
        <f aca="false">Rosters!BA298</f>
        <v>0</v>
      </c>
      <c r="BB614" s="92" t="n">
        <f aca="false">Rosters!BB298</f>
        <v>0</v>
      </c>
      <c r="BC614" s="93" t="n">
        <f aca="false">Rosters!BC298</f>
        <v>0</v>
      </c>
      <c r="BD614" s="93" t="n">
        <f aca="false">Rosters!BD298</f>
        <v>0</v>
      </c>
      <c r="BE614" s="93" t="n">
        <f aca="false">Rosters!BE298</f>
        <v>0</v>
      </c>
      <c r="BF614" s="94" t="n">
        <f aca="false">Rosters!BF298</f>
        <v>0</v>
      </c>
      <c r="BG614" s="95" t="n">
        <f aca="false">Rosters!BG298</f>
        <v>0</v>
      </c>
      <c r="BH614" s="92" t="n">
        <f aca="false">Rosters!BH298</f>
        <v>0</v>
      </c>
      <c r="BI614" s="92" t="n">
        <f aca="false">Rosters!BI298</f>
        <v>-0.564000000000007</v>
      </c>
      <c r="BJ614" s="93" t="n">
        <f aca="false">Rosters!BJ298</f>
        <v>-0.358634428876725</v>
      </c>
      <c r="BK614" s="94" t="n">
        <f aca="false">Rosters!BK298</f>
        <v>-0.0636331142246567</v>
      </c>
      <c r="BL614" s="92" t="n">
        <f aca="false">Rosters!BL298</f>
        <v>2.65433333333334</v>
      </c>
      <c r="BM614" s="96" t="n">
        <f aca="false">Rosters!BM298</f>
        <v>0</v>
      </c>
      <c r="BN614" s="91" t="n">
        <f aca="false">Rosters!BN298</f>
        <v>0</v>
      </c>
      <c r="BO614" s="96" t="n">
        <f aca="false">Rosters!BO298</f>
        <v>0</v>
      </c>
      <c r="BP614" s="97" t="n">
        <f aca="false">Rosters!BP298</f>
        <v>0</v>
      </c>
      <c r="BQ614" s="96" t="n">
        <f aca="false">Rosters!BQ298</f>
        <v>0</v>
      </c>
      <c r="BR614" s="98" t="n">
        <f aca="false">Rosters!BR298</f>
        <v>0</v>
      </c>
      <c r="BS614" s="96" t="n">
        <f aca="false">Rosters!BS298</f>
        <v>0</v>
      </c>
      <c r="BT614" s="96" t="n">
        <f aca="false">Rosters!BT298</f>
        <v>0</v>
      </c>
      <c r="BU614" s="97" t="n">
        <f aca="false">Rosters!BU298</f>
        <v>0</v>
      </c>
      <c r="BV614" s="99" t="n">
        <f aca="false">Rosters!BV298</f>
        <v>0</v>
      </c>
      <c r="BW614" s="100" t="str">
        <f aca="false">Rosters!BW298</f>
        <v/>
      </c>
      <c r="BX614" s="100" t="n">
        <f aca="false">Rosters!BX298</f>
        <v>0</v>
      </c>
      <c r="BY614" s="101" t="n">
        <f aca="false">Rosters!BY298</f>
        <v>0</v>
      </c>
      <c r="BZ614" s="102" t="n">
        <f aca="false">Rosters!BZ298</f>
        <v>0</v>
      </c>
      <c r="CA614" s="139" t="n">
        <f aca="false">Rosters!CA298</f>
        <v>0</v>
      </c>
      <c r="CB614" s="103" t="str">
        <f aca="false">Rosters!CB298</f>
        <v/>
      </c>
      <c r="CC614" s="101" t="n">
        <f aca="false">Rosters!CC298</f>
        <v>0</v>
      </c>
      <c r="CD614" s="104" t="n">
        <f aca="false">Rosters!CD298</f>
        <v>0</v>
      </c>
      <c r="CE614" s="104" t="n">
        <f aca="false">Rosters!CE298</f>
        <v>0</v>
      </c>
      <c r="CF614" s="104" t="str">
        <f aca="false">Rosters!CF298</f>
        <v/>
      </c>
      <c r="CG614" s="105" t="n">
        <f aca="false">Rosters!CG298</f>
        <v>0</v>
      </c>
      <c r="CH614" s="103" t="n">
        <f aca="false">Rosters!CH298</f>
        <v>0</v>
      </c>
      <c r="CI614" s="104" t="n">
        <f aca="false">Rosters!CI298</f>
        <v>0</v>
      </c>
      <c r="CJ614" s="104" t="str">
        <f aca="false">Rosters!CJ298</f>
        <v/>
      </c>
      <c r="CK614" s="16" t="str">
        <f aca="false">Rosters!CK298</f>
        <v/>
      </c>
      <c r="CL614" s="16" t="str">
        <f aca="false">Rosters!CL298</f>
        <v/>
      </c>
      <c r="CM614" s="106" t="str">
        <f aca="false">Rosters!CM298</f>
        <v/>
      </c>
      <c r="CN614" s="106" t="str">
        <f aca="false">Rosters!CN298</f>
        <v/>
      </c>
      <c r="CO614" s="107" t="str">
        <f aca="false">Rosters!CO298</f>
        <v/>
      </c>
      <c r="CP614" s="106" t="str">
        <f aca="false">Rosters!CP298</f>
        <v/>
      </c>
      <c r="CQ614" s="16" t="str">
        <f aca="false">Rosters!CQ298</f>
        <v/>
      </c>
      <c r="CR614" s="106" t="str">
        <f aca="false">Rosters!CR298</f>
        <v/>
      </c>
      <c r="CS614" s="16" t="str">
        <f aca="false">Rosters!CS298</f>
        <v/>
      </c>
      <c r="CT614" s="106" t="n">
        <f aca="false">Rosters!CT298</f>
        <v>0</v>
      </c>
      <c r="CU614" s="106" t="n">
        <f aca="false">Rosters!CU298</f>
        <v>0</v>
      </c>
      <c r="CV614" s="106" t="n">
        <f aca="false">Rosters!CV298</f>
        <v>0</v>
      </c>
      <c r="CW614" s="106" t="str">
        <f aca="false">Rosters!CW298</f>
        <v/>
      </c>
      <c r="CX614" s="108" t="n">
        <f aca="false">Rosters!CX298</f>
        <v>0</v>
      </c>
      <c r="CY614" s="108" t="str">
        <f aca="false">Rosters!CY298</f>
        <v/>
      </c>
      <c r="CZ614" s="109" t="str">
        <f aca="false">Rosters!CZ298</f>
        <v/>
      </c>
      <c r="DA614" s="110" t="str">
        <f aca="false">Rosters!DA298</f>
        <v/>
      </c>
      <c r="DB614" s="111" t="str">
        <f aca="false">Rosters!DB298</f>
        <v/>
      </c>
      <c r="DC614" s="8" t="str">
        <f aca="false">Rosters!DC298</f>
        <v/>
      </c>
      <c r="DD614" s="110" t="n">
        <f aca="false">Rosters!DD298</f>
        <v>0</v>
      </c>
      <c r="DE614" s="110" t="str">
        <f aca="false">Rosters!DE298</f>
        <v/>
      </c>
      <c r="DF614" s="7" t="n">
        <f aca="false">BY614-AA614</f>
        <v>0</v>
      </c>
      <c r="DG614" s="7" t="n">
        <f aca="false">CA614-AB614</f>
        <v>0</v>
      </c>
      <c r="DH614" s="1" t="n">
        <f aca="false">RANK(CA614,$CA$6:$CA$877)</f>
        <v>286</v>
      </c>
      <c r="DI614" s="1" t="n">
        <f aca="false">RANK(AB614,$AB$6:$AB$877)</f>
        <v>267</v>
      </c>
      <c r="DJ614" s="1" t="n">
        <f aca="false">DI614-DH614</f>
        <v>-19</v>
      </c>
    </row>
    <row r="615" customFormat="false" ht="12.75" hidden="true" customHeight="false" outlineLevel="0" collapsed="false">
      <c r="A615" s="69" t="str">
        <f aca="false">Rosters!A779</f>
        <v>MIL</v>
      </c>
      <c r="B615" s="70" t="n">
        <f aca="false">Rosters!B779</f>
        <v>0</v>
      </c>
      <c r="C615" s="135" t="n">
        <f aca="false">Rosters!C779</f>
        <v>0</v>
      </c>
      <c r="D615" s="136" t="n">
        <f aca="false">Rosters!D779</f>
        <v>0</v>
      </c>
      <c r="E615" s="137" t="n">
        <f aca="false">Rosters!E779</f>
        <v>0</v>
      </c>
      <c r="F615" s="136" t="n">
        <f aca="false">Rosters!F779</f>
        <v>0</v>
      </c>
      <c r="G615" s="136" t="n">
        <f aca="false">Rosters!G779</f>
        <v>0</v>
      </c>
      <c r="H615" s="136" t="n">
        <f aca="false">Rosters!H779</f>
        <v>0</v>
      </c>
      <c r="I615" s="136" t="n">
        <f aca="false">Rosters!I779</f>
        <v>0</v>
      </c>
      <c r="J615" s="136" t="n">
        <f aca="false">Rosters!J779</f>
        <v>0</v>
      </c>
      <c r="K615" s="136" t="n">
        <f aca="false">Rosters!K779</f>
        <v>0</v>
      </c>
      <c r="L615" s="136" t="n">
        <f aca="false">Rosters!L779</f>
        <v>0</v>
      </c>
      <c r="M615" s="136" t="n">
        <f aca="false">Rosters!M779</f>
        <v>0</v>
      </c>
      <c r="N615" s="136" t="n">
        <f aca="false">Rosters!N779</f>
        <v>0</v>
      </c>
      <c r="O615" s="136" t="n">
        <f aca="false">Rosters!O779</f>
        <v>0</v>
      </c>
      <c r="P615" s="136" t="n">
        <f aca="false">Rosters!P779</f>
        <v>0</v>
      </c>
      <c r="Q615" s="136" t="n">
        <f aca="false">Rosters!Q779</f>
        <v>0</v>
      </c>
      <c r="R615" s="136" t="n">
        <f aca="false">Rosters!R779</f>
        <v>0</v>
      </c>
      <c r="S615" s="138" t="n">
        <f aca="false">Rosters!S779</f>
        <v>0</v>
      </c>
      <c r="T615" s="136" t="n">
        <f aca="false">Rosters!T779</f>
        <v>0</v>
      </c>
      <c r="U615" s="136" t="n">
        <f aca="false">Rosters!U779</f>
        <v>0</v>
      </c>
      <c r="V615" s="136" t="n">
        <f aca="false">Rosters!V779</f>
        <v>0</v>
      </c>
      <c r="W615" s="136" t="n">
        <f aca="false">Rosters!W779</f>
        <v>0</v>
      </c>
      <c r="X615" s="138" t="n">
        <f aca="false">Rosters!X779</f>
        <v>0</v>
      </c>
      <c r="Y615" s="136" t="n">
        <f aca="false">Rosters!Y779</f>
        <v>0</v>
      </c>
      <c r="Z615" s="136" t="n">
        <f aca="false">Rosters!Z779</f>
        <v>0</v>
      </c>
      <c r="AA615" s="136" t="n">
        <f aca="false">Rosters!AA779</f>
        <v>0</v>
      </c>
      <c r="AB615" s="75" t="n">
        <f aca="false">Rosters!AB779</f>
        <v>0</v>
      </c>
      <c r="AC615" s="76" t="str">
        <f aca="false">Rosters!AC779</f>
        <v/>
      </c>
      <c r="AD615" s="77" t="str">
        <f aca="false">Rosters!AD779</f>
        <v/>
      </c>
      <c r="AE615" s="78" t="n">
        <f aca="false">Rosters!AE779</f>
        <v>0</v>
      </c>
      <c r="AF615" s="79" t="str">
        <f aca="false">Rosters!AF779</f>
        <v/>
      </c>
      <c r="AG615" s="79" t="n">
        <f aca="false">Rosters!AG779</f>
        <v>-4.37</v>
      </c>
      <c r="AH615" s="8" t="n">
        <f aca="false">Rosters!AH779</f>
        <v>19830</v>
      </c>
      <c r="AI615" s="9" t="n">
        <f aca="false">Rosters!AI779</f>
        <v>82</v>
      </c>
      <c r="AJ615" s="80" t="n">
        <f aca="false">Rosters!AJ779</f>
        <v>0.284451612903226</v>
      </c>
      <c r="AK615" s="81" t="n">
        <f aca="false">Rosters!AK779</f>
        <v>0.537083747438885</v>
      </c>
      <c r="AL615" s="82" t="n">
        <f aca="false">Rosters!AL779</f>
        <v>340447.5203</v>
      </c>
      <c r="AM615" s="83" t="n">
        <f aca="false">Rosters!AM779</f>
        <v>0</v>
      </c>
      <c r="AN615" s="79" t="n">
        <f aca="false">Rosters!AN779</f>
        <v>0</v>
      </c>
      <c r="AO615" s="84" t="n">
        <f aca="false">Rosters!AO779</f>
        <v>0</v>
      </c>
      <c r="AP615" s="84" t="n">
        <f aca="false">Rosters!AP779</f>
        <v>0</v>
      </c>
      <c r="AQ615" s="84" t="n">
        <f aca="false">Rosters!AQ779</f>
        <v>0</v>
      </c>
      <c r="AR615" s="85" t="n">
        <f aca="false">Rosters!AR779</f>
        <v>0</v>
      </c>
      <c r="AS615" s="86" t="n">
        <f aca="false">Rosters!AS779</f>
        <v>0</v>
      </c>
      <c r="AT615" s="87" t="n">
        <f aca="false">Rosters!AT779</f>
        <v>0</v>
      </c>
      <c r="AU615" s="84" t="n">
        <f aca="false">Rosters!AU779</f>
        <v>0</v>
      </c>
      <c r="AV615" s="79" t="n">
        <f aca="false">Rosters!AV779</f>
        <v>0.984501330963938</v>
      </c>
      <c r="AW615" s="85" t="n">
        <f aca="false">Rosters!AW779</f>
        <v>-1.24570026619279</v>
      </c>
      <c r="AX615" s="88" t="n">
        <f aca="false">Rosters!AX779</f>
        <v>0</v>
      </c>
      <c r="AY615" s="89" t="n">
        <f aca="false">Rosters!AY779</f>
        <v>0</v>
      </c>
      <c r="AZ615" s="90" t="n">
        <f aca="false">Rosters!AZ779</f>
        <v>0</v>
      </c>
      <c r="BA615" s="91" t="n">
        <f aca="false">Rosters!BA779</f>
        <v>0</v>
      </c>
      <c r="BB615" s="92" t="n">
        <f aca="false">Rosters!BB779</f>
        <v>0</v>
      </c>
      <c r="BC615" s="93" t="n">
        <f aca="false">Rosters!BC779</f>
        <v>0</v>
      </c>
      <c r="BD615" s="93" t="n">
        <f aca="false">Rosters!BD779</f>
        <v>0</v>
      </c>
      <c r="BE615" s="93" t="n">
        <f aca="false">Rosters!BE779</f>
        <v>0</v>
      </c>
      <c r="BF615" s="94" t="n">
        <f aca="false">Rosters!BF779</f>
        <v>0</v>
      </c>
      <c r="BG615" s="95" t="n">
        <f aca="false">Rosters!BG779</f>
        <v>0</v>
      </c>
      <c r="BH615" s="92" t="n">
        <f aca="false">Rosters!BH779</f>
        <v>0</v>
      </c>
      <c r="BI615" s="92" t="n">
        <f aca="false">Rosters!BI779</f>
        <v>-1.81400000000001</v>
      </c>
      <c r="BJ615" s="93" t="n">
        <f aca="false">Rosters!BJ779</f>
        <v>-0.726896287224343</v>
      </c>
      <c r="BK615" s="94" t="n">
        <f aca="false">Rosters!BK779</f>
        <v>-0.289980742555133</v>
      </c>
      <c r="BL615" s="92" t="n">
        <f aca="false">Rosters!BL779</f>
        <v>-2.55566666666665</v>
      </c>
      <c r="BM615" s="96" t="n">
        <f aca="false">Rosters!BM779</f>
        <v>0</v>
      </c>
      <c r="BN615" s="91" t="n">
        <f aca="false">Rosters!BN779</f>
        <v>0</v>
      </c>
      <c r="BO615" s="96" t="n">
        <f aca="false">Rosters!BO779</f>
        <v>0</v>
      </c>
      <c r="BP615" s="97" t="n">
        <f aca="false">Rosters!BP779</f>
        <v>0</v>
      </c>
      <c r="BQ615" s="96" t="n">
        <f aca="false">Rosters!BQ779</f>
        <v>0</v>
      </c>
      <c r="BR615" s="98" t="n">
        <f aca="false">Rosters!BR779</f>
        <v>0</v>
      </c>
      <c r="BS615" s="96" t="n">
        <f aca="false">Rosters!BS779</f>
        <v>0</v>
      </c>
      <c r="BT615" s="96" t="n">
        <f aca="false">Rosters!BT779</f>
        <v>0</v>
      </c>
      <c r="BU615" s="97" t="n">
        <f aca="false">Rosters!BU779</f>
        <v>0</v>
      </c>
      <c r="BV615" s="99" t="n">
        <f aca="false">Rosters!BV779</f>
        <v>0</v>
      </c>
      <c r="BW615" s="100" t="str">
        <f aca="false">Rosters!BW779</f>
        <v/>
      </c>
      <c r="BX615" s="100" t="n">
        <f aca="false">Rosters!BX779</f>
        <v>0</v>
      </c>
      <c r="BY615" s="101" t="n">
        <f aca="false">Rosters!BY779</f>
        <v>0</v>
      </c>
      <c r="BZ615" s="102" t="n">
        <f aca="false">Rosters!BZ779</f>
        <v>0</v>
      </c>
      <c r="CA615" s="139" t="n">
        <f aca="false">Rosters!CA779</f>
        <v>0</v>
      </c>
      <c r="CB615" s="103" t="str">
        <f aca="false">Rosters!CB779</f>
        <v/>
      </c>
      <c r="CC615" s="101" t="n">
        <f aca="false">Rosters!CC779</f>
        <v>0</v>
      </c>
      <c r="CD615" s="104" t="n">
        <f aca="false">Rosters!CD779</f>
        <v>0</v>
      </c>
      <c r="CE615" s="104" t="n">
        <f aca="false">Rosters!CE779</f>
        <v>0</v>
      </c>
      <c r="CF615" s="104" t="str">
        <f aca="false">Rosters!CF779</f>
        <v/>
      </c>
      <c r="CG615" s="105" t="n">
        <f aca="false">Rosters!CG779</f>
        <v>0</v>
      </c>
      <c r="CH615" s="103" t="n">
        <f aca="false">Rosters!CH779</f>
        <v>0</v>
      </c>
      <c r="CI615" s="104" t="n">
        <f aca="false">Rosters!CI779</f>
        <v>0</v>
      </c>
      <c r="CJ615" s="104" t="str">
        <f aca="false">Rosters!CJ779</f>
        <v/>
      </c>
      <c r="CK615" s="16" t="str">
        <f aca="false">Rosters!CK779</f>
        <v/>
      </c>
      <c r="CL615" s="16" t="str">
        <f aca="false">Rosters!CL779</f>
        <v/>
      </c>
      <c r="CM615" s="106" t="str">
        <f aca="false">Rosters!CM779</f>
        <v/>
      </c>
      <c r="CN615" s="106" t="str">
        <f aca="false">Rosters!CN779</f>
        <v/>
      </c>
      <c r="CO615" s="107" t="str">
        <f aca="false">Rosters!CO779</f>
        <v/>
      </c>
      <c r="CP615" s="106" t="str">
        <f aca="false">Rosters!CP779</f>
        <v/>
      </c>
      <c r="CQ615" s="16" t="str">
        <f aca="false">Rosters!CQ779</f>
        <v/>
      </c>
      <c r="CR615" s="106" t="str">
        <f aca="false">Rosters!CR779</f>
        <v/>
      </c>
      <c r="CS615" s="16" t="str">
        <f aca="false">Rosters!CS779</f>
        <v/>
      </c>
      <c r="CT615" s="106" t="n">
        <f aca="false">Rosters!CT779</f>
        <v>0</v>
      </c>
      <c r="CU615" s="106" t="n">
        <f aca="false">Rosters!CU779</f>
        <v>0</v>
      </c>
      <c r="CV615" s="106" t="n">
        <f aca="false">Rosters!CV779</f>
        <v>0</v>
      </c>
      <c r="CW615" s="106" t="str">
        <f aca="false">Rosters!CW779</f>
        <v/>
      </c>
      <c r="CX615" s="108" t="n">
        <f aca="false">Rosters!CX779</f>
        <v>0</v>
      </c>
      <c r="CY615" s="108" t="str">
        <f aca="false">Rosters!CY779</f>
        <v/>
      </c>
      <c r="CZ615" s="109" t="str">
        <f aca="false">Rosters!CZ779</f>
        <v/>
      </c>
      <c r="DA615" s="110" t="str">
        <f aca="false">Rosters!DA779</f>
        <v/>
      </c>
      <c r="DB615" s="111" t="str">
        <f aca="false">Rosters!DB779</f>
        <v/>
      </c>
      <c r="DC615" s="8" t="str">
        <f aca="false">Rosters!DC779</f>
        <v/>
      </c>
      <c r="DD615" s="110" t="n">
        <f aca="false">Rosters!DD779</f>
        <v>0</v>
      </c>
      <c r="DE615" s="110" t="str">
        <f aca="false">Rosters!DE779</f>
        <v/>
      </c>
      <c r="DF615" s="7" t="n">
        <f aca="false">BY615-AA615</f>
        <v>0</v>
      </c>
      <c r="DG615" s="7" t="n">
        <f aca="false">CA615-AB615</f>
        <v>0</v>
      </c>
      <c r="DH615" s="1" t="n">
        <f aca="false">RANK(CA615,$CA$6:$CA$877)</f>
        <v>286</v>
      </c>
      <c r="DI615" s="1" t="n">
        <f aca="false">RANK(AB615,$AB$6:$AB$877)</f>
        <v>267</v>
      </c>
      <c r="DJ615" s="1" t="n">
        <f aca="false">DI615-DH615</f>
        <v>-19</v>
      </c>
    </row>
    <row r="616" customFormat="false" ht="12.75" hidden="true" customHeight="false" outlineLevel="0" collapsed="false">
      <c r="A616" s="69" t="str">
        <f aca="false">Rosters!A661</f>
        <v>NYK</v>
      </c>
      <c r="B616" s="70" t="n">
        <f aca="false">Rosters!B661</f>
        <v>0</v>
      </c>
      <c r="C616" s="135" t="n">
        <f aca="false">Rosters!C661</f>
        <v>0</v>
      </c>
      <c r="D616" s="136" t="n">
        <f aca="false">Rosters!D661</f>
        <v>0</v>
      </c>
      <c r="E616" s="137" t="n">
        <f aca="false">Rosters!E661</f>
        <v>0</v>
      </c>
      <c r="F616" s="136" t="n">
        <f aca="false">Rosters!F661</f>
        <v>0</v>
      </c>
      <c r="G616" s="136" t="n">
        <f aca="false">Rosters!G661</f>
        <v>0</v>
      </c>
      <c r="H616" s="136" t="n">
        <f aca="false">Rosters!H661</f>
        <v>0</v>
      </c>
      <c r="I616" s="136" t="n">
        <f aca="false">Rosters!I661</f>
        <v>0</v>
      </c>
      <c r="J616" s="136" t="n">
        <f aca="false">Rosters!J661</f>
        <v>0</v>
      </c>
      <c r="K616" s="136" t="n">
        <f aca="false">Rosters!K661</f>
        <v>0</v>
      </c>
      <c r="L616" s="136" t="n">
        <f aca="false">Rosters!L661</f>
        <v>0</v>
      </c>
      <c r="M616" s="136" t="n">
        <f aca="false">Rosters!M661</f>
        <v>0</v>
      </c>
      <c r="N616" s="136" t="n">
        <f aca="false">Rosters!N661</f>
        <v>0</v>
      </c>
      <c r="O616" s="136" t="n">
        <f aca="false">Rosters!O661</f>
        <v>0</v>
      </c>
      <c r="P616" s="136" t="n">
        <f aca="false">Rosters!P661</f>
        <v>0</v>
      </c>
      <c r="Q616" s="136" t="n">
        <f aca="false">Rosters!Q661</f>
        <v>0</v>
      </c>
      <c r="R616" s="136" t="n">
        <f aca="false">Rosters!R661</f>
        <v>0</v>
      </c>
      <c r="S616" s="138" t="n">
        <f aca="false">Rosters!S661</f>
        <v>0</v>
      </c>
      <c r="T616" s="136" t="n">
        <f aca="false">Rosters!T661</f>
        <v>0</v>
      </c>
      <c r="U616" s="136" t="n">
        <f aca="false">Rosters!U661</f>
        <v>0</v>
      </c>
      <c r="V616" s="136" t="n">
        <f aca="false">Rosters!V661</f>
        <v>0</v>
      </c>
      <c r="W616" s="136" t="n">
        <f aca="false">Rosters!W661</f>
        <v>0</v>
      </c>
      <c r="X616" s="138" t="n">
        <f aca="false">Rosters!X661</f>
        <v>0</v>
      </c>
      <c r="Y616" s="136" t="n">
        <f aca="false">Rosters!Y661</f>
        <v>0</v>
      </c>
      <c r="Z616" s="136" t="n">
        <f aca="false">Rosters!Z661</f>
        <v>0</v>
      </c>
      <c r="AA616" s="136" t="n">
        <f aca="false">Rosters!AA661</f>
        <v>0</v>
      </c>
      <c r="AB616" s="75" t="n">
        <f aca="false">Rosters!AB661</f>
        <v>0</v>
      </c>
      <c r="AC616" s="76" t="str">
        <f aca="false">Rosters!AC661</f>
        <v/>
      </c>
      <c r="AD616" s="77" t="str">
        <f aca="false">Rosters!AD661</f>
        <v/>
      </c>
      <c r="AE616" s="78" t="n">
        <f aca="false">Rosters!AE661</f>
        <v>0</v>
      </c>
      <c r="AF616" s="79" t="str">
        <f aca="false">Rosters!AF661</f>
        <v/>
      </c>
      <c r="AG616" s="79" t="n">
        <f aca="false">Rosters!AG661</f>
        <v>-3.02</v>
      </c>
      <c r="AH616" s="8" t="n">
        <f aca="false">Rosters!AH661</f>
        <v>19804</v>
      </c>
      <c r="AI616" s="9" t="n">
        <f aca="false">Rosters!AI661</f>
        <v>82</v>
      </c>
      <c r="AJ616" s="80" t="n">
        <f aca="false">Rosters!AJ661</f>
        <v>0.284451612903226</v>
      </c>
      <c r="AK616" s="81" t="n">
        <f aca="false">Rosters!AK661</f>
        <v>0.526628761732714</v>
      </c>
      <c r="AL616" s="82" t="n">
        <f aca="false">Rosters!AL661</f>
        <v>346531.8908</v>
      </c>
      <c r="AM616" s="83" t="n">
        <f aca="false">Rosters!AM661</f>
        <v>0</v>
      </c>
      <c r="AN616" s="79" t="n">
        <f aca="false">Rosters!AN661</f>
        <v>0</v>
      </c>
      <c r="AO616" s="84" t="n">
        <f aca="false">Rosters!AO661</f>
        <v>0</v>
      </c>
      <c r="AP616" s="84" t="n">
        <f aca="false">Rosters!AP661</f>
        <v>0</v>
      </c>
      <c r="AQ616" s="84" t="n">
        <f aca="false">Rosters!AQ661</f>
        <v>0</v>
      </c>
      <c r="AR616" s="85" t="n">
        <f aca="false">Rosters!AR661</f>
        <v>0</v>
      </c>
      <c r="AS616" s="86" t="n">
        <f aca="false">Rosters!AS661</f>
        <v>0</v>
      </c>
      <c r="AT616" s="87" t="n">
        <f aca="false">Rosters!AT661</f>
        <v>0</v>
      </c>
      <c r="AU616" s="84" t="n">
        <f aca="false">Rosters!AU661</f>
        <v>0</v>
      </c>
      <c r="AV616" s="79" t="n">
        <f aca="false">Rosters!AV661</f>
        <v>-2.52690741401426</v>
      </c>
      <c r="AW616" s="85" t="n">
        <f aca="false">Rosters!AW661</f>
        <v>-0.219418517197148</v>
      </c>
      <c r="AX616" s="88" t="n">
        <f aca="false">Rosters!AX661</f>
        <v>0</v>
      </c>
      <c r="AY616" s="89" t="n">
        <f aca="false">Rosters!AY661</f>
        <v>0</v>
      </c>
      <c r="AZ616" s="90" t="n">
        <f aca="false">Rosters!AZ661</f>
        <v>0</v>
      </c>
      <c r="BA616" s="91" t="n">
        <f aca="false">Rosters!BA661</f>
        <v>0</v>
      </c>
      <c r="BB616" s="92" t="n">
        <f aca="false">Rosters!BB661</f>
        <v>0</v>
      </c>
      <c r="BC616" s="93" t="n">
        <f aca="false">Rosters!BC661</f>
        <v>0</v>
      </c>
      <c r="BD616" s="93" t="n">
        <f aca="false">Rosters!BD661</f>
        <v>0</v>
      </c>
      <c r="BE616" s="93" t="n">
        <f aca="false">Rosters!BE661</f>
        <v>0</v>
      </c>
      <c r="BF616" s="94" t="n">
        <f aca="false">Rosters!BF661</f>
        <v>0</v>
      </c>
      <c r="BG616" s="95" t="n">
        <f aca="false">Rosters!BG661</f>
        <v>0</v>
      </c>
      <c r="BH616" s="92" t="n">
        <f aca="false">Rosters!BH661</f>
        <v>0</v>
      </c>
      <c r="BI616" s="92" t="n">
        <f aca="false">Rosters!BI661</f>
        <v>-1.584</v>
      </c>
      <c r="BJ616" s="93" t="n">
        <f aca="false">Rosters!BJ661</f>
        <v>0.00150478318012949</v>
      </c>
      <c r="BK616" s="94" t="n">
        <f aca="false">Rosters!BK661</f>
        <v>-0.380460956636027</v>
      </c>
      <c r="BL616" s="92" t="n">
        <f aca="false">Rosters!BL661</f>
        <v>-1.44566666666665</v>
      </c>
      <c r="BM616" s="96" t="n">
        <f aca="false">Rosters!BM661</f>
        <v>0</v>
      </c>
      <c r="BN616" s="91" t="n">
        <f aca="false">Rosters!BN661</f>
        <v>0</v>
      </c>
      <c r="BO616" s="96" t="n">
        <f aca="false">Rosters!BO661</f>
        <v>0</v>
      </c>
      <c r="BP616" s="97" t="n">
        <f aca="false">Rosters!BP661</f>
        <v>0</v>
      </c>
      <c r="BQ616" s="96" t="n">
        <f aca="false">Rosters!BQ661</f>
        <v>0</v>
      </c>
      <c r="BR616" s="98" t="n">
        <f aca="false">Rosters!BR661</f>
        <v>0</v>
      </c>
      <c r="BS616" s="96" t="n">
        <f aca="false">Rosters!BS661</f>
        <v>0</v>
      </c>
      <c r="BT616" s="96" t="n">
        <f aca="false">Rosters!BT661</f>
        <v>0</v>
      </c>
      <c r="BU616" s="97" t="n">
        <f aca="false">Rosters!BU661</f>
        <v>0</v>
      </c>
      <c r="BV616" s="99" t="n">
        <f aca="false">Rosters!BV661</f>
        <v>0</v>
      </c>
      <c r="BW616" s="100" t="str">
        <f aca="false">Rosters!BW661</f>
        <v/>
      </c>
      <c r="BX616" s="100" t="n">
        <f aca="false">Rosters!BX661</f>
        <v>0</v>
      </c>
      <c r="BY616" s="101" t="n">
        <f aca="false">Rosters!BY661</f>
        <v>0</v>
      </c>
      <c r="BZ616" s="102" t="n">
        <f aca="false">Rosters!BZ661</f>
        <v>0</v>
      </c>
      <c r="CA616" s="139" t="n">
        <f aca="false">Rosters!CA661</f>
        <v>0</v>
      </c>
      <c r="CB616" s="103" t="str">
        <f aca="false">Rosters!CB661</f>
        <v/>
      </c>
      <c r="CC616" s="101" t="n">
        <f aca="false">Rosters!CC661</f>
        <v>0</v>
      </c>
      <c r="CD616" s="104" t="n">
        <f aca="false">Rosters!CD661</f>
        <v>0</v>
      </c>
      <c r="CE616" s="104" t="n">
        <f aca="false">Rosters!CE661</f>
        <v>0</v>
      </c>
      <c r="CF616" s="104" t="str">
        <f aca="false">Rosters!CF661</f>
        <v/>
      </c>
      <c r="CG616" s="105" t="n">
        <f aca="false">Rosters!CG661</f>
        <v>0</v>
      </c>
      <c r="CH616" s="103" t="n">
        <f aca="false">Rosters!CH661</f>
        <v>0</v>
      </c>
      <c r="CI616" s="104" t="n">
        <f aca="false">Rosters!CI661</f>
        <v>0</v>
      </c>
      <c r="CJ616" s="104" t="str">
        <f aca="false">Rosters!CJ661</f>
        <v/>
      </c>
      <c r="CK616" s="16" t="str">
        <f aca="false">Rosters!CK661</f>
        <v/>
      </c>
      <c r="CL616" s="16" t="str">
        <f aca="false">Rosters!CL661</f>
        <v/>
      </c>
      <c r="CM616" s="106" t="str">
        <f aca="false">Rosters!CM661</f>
        <v/>
      </c>
      <c r="CN616" s="106" t="str">
        <f aca="false">Rosters!CN661</f>
        <v/>
      </c>
      <c r="CO616" s="107" t="str">
        <f aca="false">Rosters!CO661</f>
        <v/>
      </c>
      <c r="CP616" s="106" t="str">
        <f aca="false">Rosters!CP661</f>
        <v/>
      </c>
      <c r="CQ616" s="16" t="str">
        <f aca="false">Rosters!CQ661</f>
        <v/>
      </c>
      <c r="CR616" s="106" t="str">
        <f aca="false">Rosters!CR661</f>
        <v/>
      </c>
      <c r="CS616" s="16" t="str">
        <f aca="false">Rosters!CS661</f>
        <v/>
      </c>
      <c r="CT616" s="106" t="n">
        <f aca="false">Rosters!CT661</f>
        <v>0</v>
      </c>
      <c r="CU616" s="106" t="n">
        <f aca="false">Rosters!CU661</f>
        <v>0</v>
      </c>
      <c r="CV616" s="106" t="n">
        <f aca="false">Rosters!CV661</f>
        <v>0</v>
      </c>
      <c r="CW616" s="106" t="str">
        <f aca="false">Rosters!CW661</f>
        <v/>
      </c>
      <c r="CX616" s="108" t="n">
        <f aca="false">Rosters!CX661</f>
        <v>0</v>
      </c>
      <c r="CY616" s="108" t="str">
        <f aca="false">Rosters!CY661</f>
        <v/>
      </c>
      <c r="CZ616" s="109" t="str">
        <f aca="false">Rosters!CZ661</f>
        <v/>
      </c>
      <c r="DA616" s="110" t="str">
        <f aca="false">Rosters!DA661</f>
        <v/>
      </c>
      <c r="DB616" s="111" t="str">
        <f aca="false">Rosters!DB661</f>
        <v/>
      </c>
      <c r="DC616" s="8" t="str">
        <f aca="false">Rosters!DC661</f>
        <v/>
      </c>
      <c r="DD616" s="110" t="n">
        <f aca="false">Rosters!DD661</f>
        <v>0</v>
      </c>
      <c r="DE616" s="110" t="str">
        <f aca="false">Rosters!DE661</f>
        <v/>
      </c>
      <c r="DF616" s="7" t="n">
        <f aca="false">BY616-AA616</f>
        <v>0</v>
      </c>
      <c r="DG616" s="7" t="n">
        <f aca="false">CA616-AB616</f>
        <v>0</v>
      </c>
      <c r="DH616" s="1" t="n">
        <f aca="false">RANK(CA616,$CA$6:$CA$877)</f>
        <v>286</v>
      </c>
      <c r="DI616" s="1" t="n">
        <f aca="false">RANK(AB616,$AB$6:$AB$877)</f>
        <v>267</v>
      </c>
      <c r="DJ616" s="1" t="n">
        <f aca="false">DI616-DH616</f>
        <v>-19</v>
      </c>
    </row>
    <row r="617" customFormat="false" ht="12.75" hidden="true" customHeight="false" outlineLevel="0" collapsed="false">
      <c r="A617" s="69" t="str">
        <f aca="false">Rosters!A28</f>
        <v>GSW</v>
      </c>
      <c r="B617" s="70" t="n">
        <f aca="false">Rosters!B28</f>
        <v>0</v>
      </c>
      <c r="C617" s="135" t="n">
        <f aca="false">Rosters!C28</f>
        <v>0</v>
      </c>
      <c r="D617" s="136" t="n">
        <f aca="false">Rosters!D28</f>
        <v>0</v>
      </c>
      <c r="E617" s="137" t="n">
        <f aca="false">Rosters!E28</f>
        <v>0</v>
      </c>
      <c r="F617" s="136" t="n">
        <f aca="false">Rosters!F28</f>
        <v>0</v>
      </c>
      <c r="G617" s="136" t="n">
        <f aca="false">Rosters!G28</f>
        <v>0</v>
      </c>
      <c r="H617" s="136" t="n">
        <f aca="false">Rosters!H28</f>
        <v>0</v>
      </c>
      <c r="I617" s="136" t="n">
        <f aca="false">Rosters!I28</f>
        <v>0</v>
      </c>
      <c r="J617" s="136" t="n">
        <f aca="false">Rosters!J28</f>
        <v>0</v>
      </c>
      <c r="K617" s="136" t="n">
        <f aca="false">Rosters!K28</f>
        <v>0</v>
      </c>
      <c r="L617" s="136" t="n">
        <f aca="false">Rosters!L28</f>
        <v>0</v>
      </c>
      <c r="M617" s="136" t="n">
        <f aca="false">Rosters!M28</f>
        <v>0</v>
      </c>
      <c r="N617" s="136" t="n">
        <f aca="false">Rosters!N28</f>
        <v>0</v>
      </c>
      <c r="O617" s="136" t="n">
        <f aca="false">Rosters!O28</f>
        <v>0</v>
      </c>
      <c r="P617" s="136" t="n">
        <f aca="false">Rosters!P28</f>
        <v>0</v>
      </c>
      <c r="Q617" s="136" t="n">
        <f aca="false">Rosters!Q28</f>
        <v>0</v>
      </c>
      <c r="R617" s="136" t="n">
        <f aca="false">Rosters!R28</f>
        <v>0</v>
      </c>
      <c r="S617" s="138" t="n">
        <f aca="false">Rosters!S28</f>
        <v>0</v>
      </c>
      <c r="T617" s="136" t="n">
        <f aca="false">Rosters!T28</f>
        <v>0</v>
      </c>
      <c r="U617" s="136" t="n">
        <f aca="false">Rosters!U28</f>
        <v>0</v>
      </c>
      <c r="V617" s="136" t="n">
        <f aca="false">Rosters!V28</f>
        <v>0</v>
      </c>
      <c r="W617" s="136" t="n">
        <f aca="false">Rosters!W28</f>
        <v>0</v>
      </c>
      <c r="X617" s="138" t="n">
        <f aca="false">Rosters!X28</f>
        <v>0</v>
      </c>
      <c r="Y617" s="136" t="n">
        <f aca="false">Rosters!Y28</f>
        <v>0</v>
      </c>
      <c r="Z617" s="136" t="n">
        <f aca="false">Rosters!Z28</f>
        <v>0</v>
      </c>
      <c r="AA617" s="136" t="n">
        <f aca="false">Rosters!AA28</f>
        <v>0</v>
      </c>
      <c r="AB617" s="75" t="n">
        <f aca="false">Rosters!AB28</f>
        <v>0</v>
      </c>
      <c r="AC617" s="76" t="str">
        <f aca="false">Rosters!AC28</f>
        <v/>
      </c>
      <c r="AD617" s="77" t="str">
        <f aca="false">Rosters!AD28</f>
        <v/>
      </c>
      <c r="AE617" s="78" t="n">
        <f aca="false">Rosters!AE28</f>
        <v>0</v>
      </c>
      <c r="AF617" s="79" t="str">
        <f aca="false">Rosters!AF28</f>
        <v/>
      </c>
      <c r="AG617" s="79" t="n">
        <f aca="false">Rosters!AG28</f>
        <v>10.49</v>
      </c>
      <c r="AH617" s="8" t="n">
        <f aca="false">Rosters!AH28</f>
        <v>19881</v>
      </c>
      <c r="AI617" s="9" t="n">
        <f aca="false">Rosters!AI28</f>
        <v>82</v>
      </c>
      <c r="AJ617" s="80" t="n">
        <f aca="false">Rosters!AJ28</f>
        <v>0.284451612903226</v>
      </c>
      <c r="AK617" s="81" t="n">
        <f aca="false">Rosters!AK28</f>
        <v>0.592668173895605</v>
      </c>
      <c r="AL617" s="82" t="n">
        <f aca="false">Rosters!AL28</f>
        <v>343684.9485</v>
      </c>
      <c r="AM617" s="83" t="n">
        <f aca="false">Rosters!AM28</f>
        <v>0</v>
      </c>
      <c r="AN617" s="79" t="n">
        <f aca="false">Rosters!AN28</f>
        <v>0</v>
      </c>
      <c r="AO617" s="84" t="n">
        <f aca="false">Rosters!AO28</f>
        <v>0</v>
      </c>
      <c r="AP617" s="84" t="n">
        <f aca="false">Rosters!AP28</f>
        <v>0</v>
      </c>
      <c r="AQ617" s="84" t="n">
        <f aca="false">Rosters!AQ28</f>
        <v>0</v>
      </c>
      <c r="AR617" s="85" t="n">
        <f aca="false">Rosters!AR28</f>
        <v>0</v>
      </c>
      <c r="AS617" s="86" t="n">
        <f aca="false">Rosters!AS28</f>
        <v>0</v>
      </c>
      <c r="AT617" s="87" t="n">
        <f aca="false">Rosters!AT28</f>
        <v>0</v>
      </c>
      <c r="AU617" s="84" t="n">
        <f aca="false">Rosters!AU28</f>
        <v>0</v>
      </c>
      <c r="AV617" s="79" t="n">
        <f aca="false">Rosters!AV28</f>
        <v>6.41679731616313</v>
      </c>
      <c r="AW617" s="85" t="n">
        <f aca="false">Rosters!AW28</f>
        <v>1.23424053676737</v>
      </c>
      <c r="AX617" s="88" t="n">
        <f aca="false">Rosters!AX28</f>
        <v>0</v>
      </c>
      <c r="AY617" s="89" t="n">
        <f aca="false">Rosters!AY28</f>
        <v>0</v>
      </c>
      <c r="AZ617" s="90" t="n">
        <f aca="false">Rosters!AZ28</f>
        <v>0</v>
      </c>
      <c r="BA617" s="91" t="n">
        <f aca="false">Rosters!BA28</f>
        <v>0</v>
      </c>
      <c r="BB617" s="92" t="n">
        <f aca="false">Rosters!BB28</f>
        <v>0</v>
      </c>
      <c r="BC617" s="93" t="n">
        <f aca="false">Rosters!BC28</f>
        <v>0</v>
      </c>
      <c r="BD617" s="93" t="n">
        <f aca="false">Rosters!BD28</f>
        <v>0</v>
      </c>
      <c r="BE617" s="93" t="n">
        <f aca="false">Rosters!BE28</f>
        <v>0</v>
      </c>
      <c r="BF617" s="94" t="n">
        <f aca="false">Rosters!BF28</f>
        <v>0</v>
      </c>
      <c r="BG617" s="95" t="n">
        <f aca="false">Rosters!BG28</f>
        <v>0</v>
      </c>
      <c r="BH617" s="92" t="n">
        <f aca="false">Rosters!BH28</f>
        <v>0</v>
      </c>
      <c r="BI617" s="92" t="n">
        <f aca="false">Rosters!BI28</f>
        <v>7.87600000000001</v>
      </c>
      <c r="BJ617" s="93" t="n">
        <f aca="false">Rosters!BJ28</f>
        <v>5.35362744562324</v>
      </c>
      <c r="BK617" s="94" t="n">
        <f aca="false">Rosters!BK28</f>
        <v>0.819514510875353</v>
      </c>
      <c r="BL617" s="92" t="n">
        <f aca="false">Rosters!BL28</f>
        <v>2.60433333333334</v>
      </c>
      <c r="BM617" s="96" t="n">
        <f aca="false">Rosters!BM28</f>
        <v>0</v>
      </c>
      <c r="BN617" s="91" t="n">
        <f aca="false">Rosters!BN28</f>
        <v>0</v>
      </c>
      <c r="BO617" s="96" t="n">
        <f aca="false">Rosters!BO28</f>
        <v>0</v>
      </c>
      <c r="BP617" s="97" t="n">
        <f aca="false">Rosters!BP28</f>
        <v>0</v>
      </c>
      <c r="BQ617" s="96" t="n">
        <f aca="false">Rosters!BQ28</f>
        <v>0</v>
      </c>
      <c r="BR617" s="98" t="n">
        <f aca="false">Rosters!BR28</f>
        <v>0</v>
      </c>
      <c r="BS617" s="96" t="n">
        <f aca="false">Rosters!BS28</f>
        <v>0</v>
      </c>
      <c r="BT617" s="96" t="n">
        <f aca="false">Rosters!BT28</f>
        <v>0</v>
      </c>
      <c r="BU617" s="97" t="n">
        <f aca="false">Rosters!BU28</f>
        <v>0</v>
      </c>
      <c r="BV617" s="99" t="n">
        <f aca="false">Rosters!BV28</f>
        <v>0</v>
      </c>
      <c r="BW617" s="100" t="str">
        <f aca="false">Rosters!BW28</f>
        <v/>
      </c>
      <c r="BX617" s="100" t="n">
        <f aca="false">Rosters!BX28</f>
        <v>0</v>
      </c>
      <c r="BY617" s="101" t="n">
        <f aca="false">Rosters!BY28</f>
        <v>0</v>
      </c>
      <c r="BZ617" s="102" t="n">
        <f aca="false">Rosters!BZ28</f>
        <v>0</v>
      </c>
      <c r="CA617" s="139" t="n">
        <f aca="false">Rosters!CA28</f>
        <v>0</v>
      </c>
      <c r="CB617" s="103" t="str">
        <f aca="false">Rosters!CB28</f>
        <v/>
      </c>
      <c r="CC617" s="101" t="n">
        <f aca="false">Rosters!CC28</f>
        <v>0</v>
      </c>
      <c r="CD617" s="104" t="n">
        <f aca="false">Rosters!CD28</f>
        <v>0</v>
      </c>
      <c r="CE617" s="104" t="n">
        <f aca="false">Rosters!CE28</f>
        <v>0</v>
      </c>
      <c r="CF617" s="104" t="str">
        <f aca="false">Rosters!CF28</f>
        <v/>
      </c>
      <c r="CG617" s="105" t="n">
        <f aca="false">Rosters!CG28</f>
        <v>0</v>
      </c>
      <c r="CH617" s="103" t="n">
        <f aca="false">Rosters!CH28</f>
        <v>0</v>
      </c>
      <c r="CI617" s="104" t="n">
        <f aca="false">Rosters!CI28</f>
        <v>0</v>
      </c>
      <c r="CJ617" s="104" t="str">
        <f aca="false">Rosters!CJ28</f>
        <v/>
      </c>
      <c r="CK617" s="16" t="str">
        <f aca="false">Rosters!CK28</f>
        <v/>
      </c>
      <c r="CL617" s="16" t="str">
        <f aca="false">Rosters!CL28</f>
        <v/>
      </c>
      <c r="CM617" s="106" t="str">
        <f aca="false">Rosters!CM28</f>
        <v/>
      </c>
      <c r="CN617" s="106" t="str">
        <f aca="false">Rosters!CN28</f>
        <v/>
      </c>
      <c r="CO617" s="107" t="str">
        <f aca="false">Rosters!CO28</f>
        <v/>
      </c>
      <c r="CP617" s="106" t="str">
        <f aca="false">Rosters!CP28</f>
        <v/>
      </c>
      <c r="CQ617" s="16" t="str">
        <f aca="false">Rosters!CQ28</f>
        <v/>
      </c>
      <c r="CR617" s="106" t="str">
        <f aca="false">Rosters!CR28</f>
        <v/>
      </c>
      <c r="CS617" s="16" t="str">
        <f aca="false">Rosters!CS28</f>
        <v/>
      </c>
      <c r="CT617" s="106" t="n">
        <f aca="false">Rosters!CT28</f>
        <v>0</v>
      </c>
      <c r="CU617" s="106" t="n">
        <f aca="false">Rosters!CU28</f>
        <v>0</v>
      </c>
      <c r="CV617" s="106" t="n">
        <f aca="false">Rosters!CV28</f>
        <v>0</v>
      </c>
      <c r="CW617" s="106" t="str">
        <f aca="false">Rosters!CW28</f>
        <v/>
      </c>
      <c r="CX617" s="108" t="n">
        <f aca="false">Rosters!CX28</f>
        <v>0</v>
      </c>
      <c r="CY617" s="108" t="str">
        <f aca="false">Rosters!CY28</f>
        <v/>
      </c>
      <c r="CZ617" s="109" t="str">
        <f aca="false">Rosters!CZ28</f>
        <v/>
      </c>
      <c r="DA617" s="110" t="str">
        <f aca="false">Rosters!DA28</f>
        <v/>
      </c>
      <c r="DB617" s="111" t="str">
        <f aca="false">Rosters!DB28</f>
        <v/>
      </c>
      <c r="DC617" s="8" t="str">
        <f aca="false">Rosters!DC28</f>
        <v/>
      </c>
      <c r="DD617" s="110" t="n">
        <f aca="false">Rosters!DD28</f>
        <v>0</v>
      </c>
      <c r="DE617" s="110" t="str">
        <f aca="false">Rosters!DE28</f>
        <v/>
      </c>
      <c r="DF617" s="7" t="n">
        <f aca="false">BY617-AA617</f>
        <v>0</v>
      </c>
      <c r="DG617" s="7" t="n">
        <f aca="false">CA617-AB617</f>
        <v>0</v>
      </c>
      <c r="DH617" s="1" t="n">
        <f aca="false">RANK(CA617,$CA$6:$CA$877)</f>
        <v>286</v>
      </c>
      <c r="DI617" s="1" t="n">
        <f aca="false">RANK(AB617,$AB$6:$AB$877)</f>
        <v>267</v>
      </c>
      <c r="DJ617" s="1" t="n">
        <f aca="false">DI617-DH617</f>
        <v>-19</v>
      </c>
    </row>
    <row r="618" customFormat="false" ht="12.75" hidden="true" customHeight="false" outlineLevel="0" collapsed="false">
      <c r="A618" s="69" t="str">
        <f aca="false">Rosters!A360</f>
        <v>MIA</v>
      </c>
      <c r="B618" s="70" t="n">
        <f aca="false">Rosters!B360</f>
        <v>0</v>
      </c>
      <c r="C618" s="135" t="n">
        <f aca="false">Rosters!C360</f>
        <v>0</v>
      </c>
      <c r="D618" s="136" t="n">
        <f aca="false">Rosters!D360</f>
        <v>0</v>
      </c>
      <c r="E618" s="137" t="n">
        <f aca="false">Rosters!E360</f>
        <v>0</v>
      </c>
      <c r="F618" s="136" t="n">
        <f aca="false">Rosters!F360</f>
        <v>0</v>
      </c>
      <c r="G618" s="136" t="n">
        <f aca="false">Rosters!G360</f>
        <v>0</v>
      </c>
      <c r="H618" s="136" t="n">
        <f aca="false">Rosters!H360</f>
        <v>0</v>
      </c>
      <c r="I618" s="136" t="n">
        <f aca="false">Rosters!I360</f>
        <v>0</v>
      </c>
      <c r="J618" s="136" t="n">
        <f aca="false">Rosters!J360</f>
        <v>0</v>
      </c>
      <c r="K618" s="136" t="n">
        <f aca="false">Rosters!K360</f>
        <v>0</v>
      </c>
      <c r="L618" s="136" t="n">
        <f aca="false">Rosters!L360</f>
        <v>0</v>
      </c>
      <c r="M618" s="136" t="n">
        <f aca="false">Rosters!M360</f>
        <v>0</v>
      </c>
      <c r="N618" s="136" t="n">
        <f aca="false">Rosters!N360</f>
        <v>0</v>
      </c>
      <c r="O618" s="136" t="n">
        <f aca="false">Rosters!O360</f>
        <v>0</v>
      </c>
      <c r="P618" s="136" t="n">
        <f aca="false">Rosters!P360</f>
        <v>0</v>
      </c>
      <c r="Q618" s="136" t="n">
        <f aca="false">Rosters!Q360</f>
        <v>0</v>
      </c>
      <c r="R618" s="136" t="n">
        <f aca="false">Rosters!R360</f>
        <v>0</v>
      </c>
      <c r="S618" s="138" t="n">
        <f aca="false">Rosters!S360</f>
        <v>0</v>
      </c>
      <c r="T618" s="136" t="n">
        <f aca="false">Rosters!T360</f>
        <v>0</v>
      </c>
      <c r="U618" s="136" t="n">
        <f aca="false">Rosters!U360</f>
        <v>0</v>
      </c>
      <c r="V618" s="136" t="n">
        <f aca="false">Rosters!V360</f>
        <v>0</v>
      </c>
      <c r="W618" s="136" t="n">
        <f aca="false">Rosters!W360</f>
        <v>0</v>
      </c>
      <c r="X618" s="138" t="n">
        <f aca="false">Rosters!X360</f>
        <v>0</v>
      </c>
      <c r="Y618" s="136" t="n">
        <f aca="false">Rosters!Y360</f>
        <v>0</v>
      </c>
      <c r="Z618" s="136" t="n">
        <f aca="false">Rosters!Z360</f>
        <v>0</v>
      </c>
      <c r="AA618" s="136" t="n">
        <f aca="false">Rosters!AA360</f>
        <v>0</v>
      </c>
      <c r="AB618" s="75" t="n">
        <f aca="false">Rosters!AB360</f>
        <v>0</v>
      </c>
      <c r="AC618" s="76" t="str">
        <f aca="false">Rosters!AC360</f>
        <v/>
      </c>
      <c r="AD618" s="77" t="str">
        <f aca="false">Rosters!AD360</f>
        <v/>
      </c>
      <c r="AE618" s="78" t="n">
        <f aca="false">Rosters!AE360</f>
        <v>0</v>
      </c>
      <c r="AF618" s="79" t="str">
        <f aca="false">Rosters!AF360</f>
        <v/>
      </c>
      <c r="AG618" s="79" t="n">
        <f aca="false">Rosters!AG360</f>
        <v>1.52</v>
      </c>
      <c r="AH618" s="8" t="n">
        <f aca="false">Rosters!AH360</f>
        <v>19830</v>
      </c>
      <c r="AI618" s="9" t="n">
        <f aca="false">Rosters!AI360</f>
        <v>82</v>
      </c>
      <c r="AJ618" s="80" t="n">
        <f aca="false">Rosters!AJ360</f>
        <v>0.284451612903226</v>
      </c>
      <c r="AK618" s="81" t="n">
        <f aca="false">Rosters!AK360</f>
        <v>0.544812704225404</v>
      </c>
      <c r="AL618" s="82" t="n">
        <f aca="false">Rosters!AL360</f>
        <v>343885.6885</v>
      </c>
      <c r="AM618" s="83" t="n">
        <f aca="false">Rosters!AM360</f>
        <v>0</v>
      </c>
      <c r="AN618" s="79" t="n">
        <f aca="false">Rosters!AN360</f>
        <v>0</v>
      </c>
      <c r="AO618" s="84" t="n">
        <f aca="false">Rosters!AO360</f>
        <v>0</v>
      </c>
      <c r="AP618" s="84" t="n">
        <f aca="false">Rosters!AP360</f>
        <v>0</v>
      </c>
      <c r="AQ618" s="84" t="n">
        <f aca="false">Rosters!AQ360</f>
        <v>0</v>
      </c>
      <c r="AR618" s="85" t="n">
        <f aca="false">Rosters!AR360</f>
        <v>0</v>
      </c>
      <c r="AS618" s="86" t="n">
        <f aca="false">Rosters!AS360</f>
        <v>0</v>
      </c>
      <c r="AT618" s="87" t="n">
        <f aca="false">Rosters!AT360</f>
        <v>0</v>
      </c>
      <c r="AU618" s="84" t="n">
        <f aca="false">Rosters!AU360</f>
        <v>0</v>
      </c>
      <c r="AV618" s="79" t="n">
        <f aca="false">Rosters!AV360</f>
        <v>-2.73182706013135</v>
      </c>
      <c r="AW618" s="85" t="n">
        <f aca="false">Rosters!AW360</f>
        <v>0.911165412026271</v>
      </c>
      <c r="AX618" s="88" t="n">
        <f aca="false">Rosters!AX360</f>
        <v>0</v>
      </c>
      <c r="AY618" s="89" t="n">
        <f aca="false">Rosters!AY360</f>
        <v>0</v>
      </c>
      <c r="AZ618" s="90" t="n">
        <f aca="false">Rosters!AZ360</f>
        <v>0</v>
      </c>
      <c r="BA618" s="91" t="n">
        <f aca="false">Rosters!BA360</f>
        <v>0</v>
      </c>
      <c r="BB618" s="92" t="n">
        <f aca="false">Rosters!BB360</f>
        <v>0</v>
      </c>
      <c r="BC618" s="93" t="n">
        <f aca="false">Rosters!BC360</f>
        <v>0</v>
      </c>
      <c r="BD618" s="93" t="n">
        <f aca="false">Rosters!BD360</f>
        <v>0</v>
      </c>
      <c r="BE618" s="93" t="n">
        <f aca="false">Rosters!BE360</f>
        <v>0</v>
      </c>
      <c r="BF618" s="94" t="n">
        <f aca="false">Rosters!BF360</f>
        <v>0</v>
      </c>
      <c r="BG618" s="95" t="n">
        <f aca="false">Rosters!BG360</f>
        <v>0</v>
      </c>
      <c r="BH618" s="92" t="n">
        <f aca="false">Rosters!BH360</f>
        <v>0</v>
      </c>
      <c r="BI618" s="92" t="n">
        <f aca="false">Rosters!BI360</f>
        <v>-0.054000000000002</v>
      </c>
      <c r="BJ618" s="93" t="n">
        <f aca="false">Rosters!BJ360</f>
        <v>-1.5151205212574</v>
      </c>
      <c r="BK618" s="94" t="n">
        <f aca="false">Rosters!BK360</f>
        <v>0.290064104251479</v>
      </c>
      <c r="BL618" s="92" t="n">
        <f aca="false">Rosters!BL360</f>
        <v>1.57433333333334</v>
      </c>
      <c r="BM618" s="96" t="n">
        <f aca="false">Rosters!BM360</f>
        <v>0</v>
      </c>
      <c r="BN618" s="91" t="n">
        <f aca="false">Rosters!BN360</f>
        <v>0</v>
      </c>
      <c r="BO618" s="96" t="n">
        <f aca="false">Rosters!BO360</f>
        <v>0</v>
      </c>
      <c r="BP618" s="97" t="n">
        <f aca="false">Rosters!BP360</f>
        <v>0</v>
      </c>
      <c r="BQ618" s="96" t="n">
        <f aca="false">Rosters!BQ360</f>
        <v>0</v>
      </c>
      <c r="BR618" s="98" t="n">
        <f aca="false">Rosters!BR360</f>
        <v>0</v>
      </c>
      <c r="BS618" s="96" t="n">
        <f aca="false">Rosters!BS360</f>
        <v>0</v>
      </c>
      <c r="BT618" s="96" t="n">
        <f aca="false">Rosters!BT360</f>
        <v>0</v>
      </c>
      <c r="BU618" s="97" t="n">
        <f aca="false">Rosters!BU360</f>
        <v>0</v>
      </c>
      <c r="BV618" s="99" t="n">
        <f aca="false">Rosters!BV360</f>
        <v>0</v>
      </c>
      <c r="BW618" s="100" t="str">
        <f aca="false">Rosters!BW360</f>
        <v/>
      </c>
      <c r="BX618" s="100" t="n">
        <f aca="false">Rosters!BX360</f>
        <v>0</v>
      </c>
      <c r="BY618" s="101" t="n">
        <f aca="false">Rosters!BY360</f>
        <v>0</v>
      </c>
      <c r="BZ618" s="102" t="n">
        <f aca="false">Rosters!BZ360</f>
        <v>0</v>
      </c>
      <c r="CA618" s="139" t="n">
        <f aca="false">Rosters!CA360</f>
        <v>0</v>
      </c>
      <c r="CB618" s="103" t="str">
        <f aca="false">Rosters!CB360</f>
        <v/>
      </c>
      <c r="CC618" s="101" t="n">
        <f aca="false">Rosters!CC360</f>
        <v>0</v>
      </c>
      <c r="CD618" s="104" t="n">
        <f aca="false">Rosters!CD360</f>
        <v>0</v>
      </c>
      <c r="CE618" s="104" t="n">
        <f aca="false">Rosters!CE360</f>
        <v>0</v>
      </c>
      <c r="CF618" s="104" t="str">
        <f aca="false">Rosters!CF360</f>
        <v/>
      </c>
      <c r="CG618" s="105" t="n">
        <f aca="false">Rosters!CG360</f>
        <v>0</v>
      </c>
      <c r="CH618" s="103" t="n">
        <f aca="false">Rosters!CH360</f>
        <v>0</v>
      </c>
      <c r="CI618" s="104" t="n">
        <f aca="false">Rosters!CI360</f>
        <v>0</v>
      </c>
      <c r="CJ618" s="104" t="str">
        <f aca="false">Rosters!CJ360</f>
        <v/>
      </c>
      <c r="CK618" s="16" t="str">
        <f aca="false">Rosters!CK360</f>
        <v/>
      </c>
      <c r="CL618" s="16" t="str">
        <f aca="false">Rosters!CL360</f>
        <v/>
      </c>
      <c r="CM618" s="106" t="str">
        <f aca="false">Rosters!CM360</f>
        <v/>
      </c>
      <c r="CN618" s="106" t="str">
        <f aca="false">Rosters!CN360</f>
        <v/>
      </c>
      <c r="CO618" s="107" t="str">
        <f aca="false">Rosters!CO360</f>
        <v/>
      </c>
      <c r="CP618" s="106" t="str">
        <f aca="false">Rosters!CP360</f>
        <v/>
      </c>
      <c r="CQ618" s="16" t="str">
        <f aca="false">Rosters!CQ360</f>
        <v/>
      </c>
      <c r="CR618" s="106" t="str">
        <f aca="false">Rosters!CR360</f>
        <v/>
      </c>
      <c r="CS618" s="16" t="str">
        <f aca="false">Rosters!CS360</f>
        <v/>
      </c>
      <c r="CT618" s="106" t="n">
        <f aca="false">Rosters!CT360</f>
        <v>0</v>
      </c>
      <c r="CU618" s="106" t="n">
        <f aca="false">Rosters!CU360</f>
        <v>0</v>
      </c>
      <c r="CV618" s="106" t="n">
        <f aca="false">Rosters!CV360</f>
        <v>0</v>
      </c>
      <c r="CW618" s="106" t="str">
        <f aca="false">Rosters!CW360</f>
        <v/>
      </c>
      <c r="CX618" s="108" t="n">
        <f aca="false">Rosters!CX360</f>
        <v>0</v>
      </c>
      <c r="CY618" s="108" t="str">
        <f aca="false">Rosters!CY360</f>
        <v/>
      </c>
      <c r="CZ618" s="109" t="str">
        <f aca="false">Rosters!CZ360</f>
        <v/>
      </c>
      <c r="DA618" s="110" t="str">
        <f aca="false">Rosters!DA360</f>
        <v/>
      </c>
      <c r="DB618" s="111" t="str">
        <f aca="false">Rosters!DB360</f>
        <v/>
      </c>
      <c r="DC618" s="8" t="str">
        <f aca="false">Rosters!DC360</f>
        <v/>
      </c>
      <c r="DD618" s="110" t="n">
        <f aca="false">Rosters!DD360</f>
        <v>0</v>
      </c>
      <c r="DE618" s="110" t="str">
        <f aca="false">Rosters!DE360</f>
        <v/>
      </c>
      <c r="DF618" s="7" t="n">
        <f aca="false">BY618-AA618</f>
        <v>0</v>
      </c>
      <c r="DG618" s="7" t="n">
        <f aca="false">CA618-AB618</f>
        <v>0</v>
      </c>
      <c r="DH618" s="1" t="n">
        <f aca="false">RANK(CA618,$CA$6:$CA$877)</f>
        <v>286</v>
      </c>
      <c r="DI618" s="1" t="n">
        <f aca="false">RANK(AB618,$AB$6:$AB$877)</f>
        <v>267</v>
      </c>
      <c r="DJ618" s="1" t="n">
        <f aca="false">DI618-DH618</f>
        <v>-19</v>
      </c>
    </row>
    <row r="619" customFormat="false" ht="12.75" hidden="true" customHeight="false" outlineLevel="0" collapsed="false">
      <c r="A619" s="69" t="str">
        <f aca="false">Rosters!A663</f>
        <v>NYK</v>
      </c>
      <c r="B619" s="70" t="n">
        <f aca="false">Rosters!B663</f>
        <v>0</v>
      </c>
      <c r="C619" s="135" t="n">
        <f aca="false">Rosters!C663</f>
        <v>0</v>
      </c>
      <c r="D619" s="136" t="n">
        <f aca="false">Rosters!D663</f>
        <v>0</v>
      </c>
      <c r="E619" s="137" t="n">
        <f aca="false">Rosters!E663</f>
        <v>0</v>
      </c>
      <c r="F619" s="136" t="n">
        <f aca="false">Rosters!F663</f>
        <v>0</v>
      </c>
      <c r="G619" s="136" t="n">
        <f aca="false">Rosters!G663</f>
        <v>0</v>
      </c>
      <c r="H619" s="136" t="n">
        <f aca="false">Rosters!H663</f>
        <v>0</v>
      </c>
      <c r="I619" s="136" t="n">
        <f aca="false">Rosters!I663</f>
        <v>0</v>
      </c>
      <c r="J619" s="136" t="n">
        <f aca="false">Rosters!J663</f>
        <v>0</v>
      </c>
      <c r="K619" s="136" t="n">
        <f aca="false">Rosters!K663</f>
        <v>0</v>
      </c>
      <c r="L619" s="136" t="n">
        <f aca="false">Rosters!L663</f>
        <v>0</v>
      </c>
      <c r="M619" s="136" t="n">
        <f aca="false">Rosters!M663</f>
        <v>0</v>
      </c>
      <c r="N619" s="136" t="n">
        <f aca="false">Rosters!N663</f>
        <v>0</v>
      </c>
      <c r="O619" s="136" t="n">
        <f aca="false">Rosters!O663</f>
        <v>0</v>
      </c>
      <c r="P619" s="136" t="n">
        <f aca="false">Rosters!P663</f>
        <v>0</v>
      </c>
      <c r="Q619" s="136" t="n">
        <f aca="false">Rosters!Q663</f>
        <v>0</v>
      </c>
      <c r="R619" s="136" t="n">
        <f aca="false">Rosters!R663</f>
        <v>0</v>
      </c>
      <c r="S619" s="138" t="n">
        <f aca="false">Rosters!S663</f>
        <v>0</v>
      </c>
      <c r="T619" s="136" t="n">
        <f aca="false">Rosters!T663</f>
        <v>0</v>
      </c>
      <c r="U619" s="136" t="n">
        <f aca="false">Rosters!U663</f>
        <v>0</v>
      </c>
      <c r="V619" s="136" t="n">
        <f aca="false">Rosters!V663</f>
        <v>0</v>
      </c>
      <c r="W619" s="136" t="n">
        <f aca="false">Rosters!W663</f>
        <v>0</v>
      </c>
      <c r="X619" s="138" t="n">
        <f aca="false">Rosters!X663</f>
        <v>0</v>
      </c>
      <c r="Y619" s="136" t="n">
        <f aca="false">Rosters!Y663</f>
        <v>0</v>
      </c>
      <c r="Z619" s="136" t="n">
        <f aca="false">Rosters!Z663</f>
        <v>0</v>
      </c>
      <c r="AA619" s="136" t="n">
        <f aca="false">Rosters!AA663</f>
        <v>0</v>
      </c>
      <c r="AB619" s="75" t="n">
        <f aca="false">Rosters!AB663</f>
        <v>0</v>
      </c>
      <c r="AC619" s="76" t="str">
        <f aca="false">Rosters!AC663</f>
        <v/>
      </c>
      <c r="AD619" s="77" t="str">
        <f aca="false">Rosters!AD663</f>
        <v/>
      </c>
      <c r="AE619" s="78" t="n">
        <f aca="false">Rosters!AE663</f>
        <v>0</v>
      </c>
      <c r="AF619" s="79" t="str">
        <f aca="false">Rosters!AF663</f>
        <v/>
      </c>
      <c r="AG619" s="79" t="n">
        <f aca="false">Rosters!AG663</f>
        <v>-3.02</v>
      </c>
      <c r="AH619" s="8" t="n">
        <f aca="false">Rosters!AH663</f>
        <v>19804</v>
      </c>
      <c r="AI619" s="9" t="n">
        <f aca="false">Rosters!AI663</f>
        <v>82</v>
      </c>
      <c r="AJ619" s="80" t="n">
        <f aca="false">Rosters!AJ663</f>
        <v>0.284451612903226</v>
      </c>
      <c r="AK619" s="81" t="n">
        <f aca="false">Rosters!AK663</f>
        <v>0.526628761732714</v>
      </c>
      <c r="AL619" s="82" t="n">
        <f aca="false">Rosters!AL663</f>
        <v>346531.8908</v>
      </c>
      <c r="AM619" s="83" t="n">
        <f aca="false">Rosters!AM663</f>
        <v>0</v>
      </c>
      <c r="AN619" s="79" t="n">
        <f aca="false">Rosters!AN663</f>
        <v>0</v>
      </c>
      <c r="AO619" s="84" t="n">
        <f aca="false">Rosters!AO663</f>
        <v>0</v>
      </c>
      <c r="AP619" s="84" t="n">
        <f aca="false">Rosters!AP663</f>
        <v>0</v>
      </c>
      <c r="AQ619" s="84" t="n">
        <f aca="false">Rosters!AQ663</f>
        <v>0</v>
      </c>
      <c r="AR619" s="85" t="n">
        <f aca="false">Rosters!AR663</f>
        <v>0</v>
      </c>
      <c r="AS619" s="86" t="n">
        <f aca="false">Rosters!AS663</f>
        <v>0</v>
      </c>
      <c r="AT619" s="87" t="n">
        <f aca="false">Rosters!AT663</f>
        <v>0</v>
      </c>
      <c r="AU619" s="84" t="n">
        <f aca="false">Rosters!AU663</f>
        <v>0</v>
      </c>
      <c r="AV619" s="79" t="n">
        <f aca="false">Rosters!AV663</f>
        <v>-2.52690741401426</v>
      </c>
      <c r="AW619" s="85" t="n">
        <f aca="false">Rosters!AW663</f>
        <v>-0.219418517197148</v>
      </c>
      <c r="AX619" s="88" t="n">
        <f aca="false">Rosters!AX663</f>
        <v>0</v>
      </c>
      <c r="AY619" s="89" t="n">
        <f aca="false">Rosters!AY663</f>
        <v>0</v>
      </c>
      <c r="AZ619" s="90" t="n">
        <f aca="false">Rosters!AZ663</f>
        <v>0</v>
      </c>
      <c r="BA619" s="91" t="n">
        <f aca="false">Rosters!BA663</f>
        <v>0</v>
      </c>
      <c r="BB619" s="92" t="n">
        <f aca="false">Rosters!BB663</f>
        <v>0</v>
      </c>
      <c r="BC619" s="93" t="n">
        <f aca="false">Rosters!BC663</f>
        <v>0</v>
      </c>
      <c r="BD619" s="93" t="n">
        <f aca="false">Rosters!BD663</f>
        <v>0</v>
      </c>
      <c r="BE619" s="93" t="n">
        <f aca="false">Rosters!BE663</f>
        <v>0</v>
      </c>
      <c r="BF619" s="94" t="n">
        <f aca="false">Rosters!BF663</f>
        <v>0</v>
      </c>
      <c r="BG619" s="95" t="n">
        <f aca="false">Rosters!BG663</f>
        <v>0</v>
      </c>
      <c r="BH619" s="92" t="n">
        <f aca="false">Rosters!BH663</f>
        <v>0</v>
      </c>
      <c r="BI619" s="92" t="n">
        <f aca="false">Rosters!BI663</f>
        <v>-1.584</v>
      </c>
      <c r="BJ619" s="93" t="n">
        <f aca="false">Rosters!BJ663</f>
        <v>0.00150478318012949</v>
      </c>
      <c r="BK619" s="94" t="n">
        <f aca="false">Rosters!BK663</f>
        <v>-0.380460956636027</v>
      </c>
      <c r="BL619" s="92" t="n">
        <f aca="false">Rosters!BL663</f>
        <v>-1.44566666666665</v>
      </c>
      <c r="BM619" s="96" t="n">
        <f aca="false">Rosters!BM663</f>
        <v>0</v>
      </c>
      <c r="BN619" s="91" t="n">
        <f aca="false">Rosters!BN663</f>
        <v>0</v>
      </c>
      <c r="BO619" s="96" t="n">
        <f aca="false">Rosters!BO663</f>
        <v>0</v>
      </c>
      <c r="BP619" s="97" t="n">
        <f aca="false">Rosters!BP663</f>
        <v>0</v>
      </c>
      <c r="BQ619" s="96" t="n">
        <f aca="false">Rosters!BQ663</f>
        <v>0</v>
      </c>
      <c r="BR619" s="98" t="n">
        <f aca="false">Rosters!BR663</f>
        <v>0</v>
      </c>
      <c r="BS619" s="96" t="n">
        <f aca="false">Rosters!BS663</f>
        <v>0</v>
      </c>
      <c r="BT619" s="96" t="n">
        <f aca="false">Rosters!BT663</f>
        <v>0</v>
      </c>
      <c r="BU619" s="97" t="n">
        <f aca="false">Rosters!BU663</f>
        <v>0</v>
      </c>
      <c r="BV619" s="99" t="n">
        <f aca="false">Rosters!BV663</f>
        <v>0</v>
      </c>
      <c r="BW619" s="100" t="str">
        <f aca="false">Rosters!BW663</f>
        <v/>
      </c>
      <c r="BX619" s="100" t="n">
        <f aca="false">Rosters!BX663</f>
        <v>0</v>
      </c>
      <c r="BY619" s="101" t="n">
        <f aca="false">Rosters!BY663</f>
        <v>0</v>
      </c>
      <c r="BZ619" s="102" t="n">
        <f aca="false">Rosters!BZ663</f>
        <v>0</v>
      </c>
      <c r="CA619" s="139" t="n">
        <f aca="false">Rosters!CA663</f>
        <v>0</v>
      </c>
      <c r="CB619" s="103" t="str">
        <f aca="false">Rosters!CB663</f>
        <v/>
      </c>
      <c r="CC619" s="101" t="n">
        <f aca="false">Rosters!CC663</f>
        <v>0</v>
      </c>
      <c r="CD619" s="104" t="n">
        <f aca="false">Rosters!CD663</f>
        <v>0</v>
      </c>
      <c r="CE619" s="104" t="n">
        <f aca="false">Rosters!CE663</f>
        <v>0</v>
      </c>
      <c r="CF619" s="104" t="str">
        <f aca="false">Rosters!CF663</f>
        <v/>
      </c>
      <c r="CG619" s="105" t="n">
        <f aca="false">Rosters!CG663</f>
        <v>0</v>
      </c>
      <c r="CH619" s="103" t="n">
        <f aca="false">Rosters!CH663</f>
        <v>0</v>
      </c>
      <c r="CI619" s="104" t="n">
        <f aca="false">Rosters!CI663</f>
        <v>0</v>
      </c>
      <c r="CJ619" s="104" t="str">
        <f aca="false">Rosters!CJ663</f>
        <v/>
      </c>
      <c r="CK619" s="16" t="str">
        <f aca="false">Rosters!CK663</f>
        <v/>
      </c>
      <c r="CL619" s="16" t="str">
        <f aca="false">Rosters!CL663</f>
        <v/>
      </c>
      <c r="CM619" s="106" t="str">
        <f aca="false">Rosters!CM663</f>
        <v/>
      </c>
      <c r="CN619" s="106" t="str">
        <f aca="false">Rosters!CN663</f>
        <v/>
      </c>
      <c r="CO619" s="107" t="str">
        <f aca="false">Rosters!CO663</f>
        <v/>
      </c>
      <c r="CP619" s="106" t="str">
        <f aca="false">Rosters!CP663</f>
        <v/>
      </c>
      <c r="CQ619" s="16" t="str">
        <f aca="false">Rosters!CQ663</f>
        <v/>
      </c>
      <c r="CR619" s="106" t="str">
        <f aca="false">Rosters!CR663</f>
        <v/>
      </c>
      <c r="CS619" s="16" t="str">
        <f aca="false">Rosters!CS663</f>
        <v/>
      </c>
      <c r="CT619" s="106" t="n">
        <f aca="false">Rosters!CT663</f>
        <v>0</v>
      </c>
      <c r="CU619" s="106" t="n">
        <f aca="false">Rosters!CU663</f>
        <v>0</v>
      </c>
      <c r="CV619" s="106" t="n">
        <f aca="false">Rosters!CV663</f>
        <v>0</v>
      </c>
      <c r="CW619" s="106" t="str">
        <f aca="false">Rosters!CW663</f>
        <v/>
      </c>
      <c r="CX619" s="108" t="n">
        <f aca="false">Rosters!CX663</f>
        <v>0</v>
      </c>
      <c r="CY619" s="108" t="str">
        <f aca="false">Rosters!CY663</f>
        <v/>
      </c>
      <c r="CZ619" s="109" t="str">
        <f aca="false">Rosters!CZ663</f>
        <v/>
      </c>
      <c r="DA619" s="110" t="str">
        <f aca="false">Rosters!DA663</f>
        <v/>
      </c>
      <c r="DB619" s="111" t="str">
        <f aca="false">Rosters!DB663</f>
        <v/>
      </c>
      <c r="DC619" s="8" t="str">
        <f aca="false">Rosters!DC663</f>
        <v/>
      </c>
      <c r="DD619" s="110" t="n">
        <f aca="false">Rosters!DD663</f>
        <v>0</v>
      </c>
      <c r="DE619" s="110" t="str">
        <f aca="false">Rosters!DE663</f>
        <v/>
      </c>
      <c r="DF619" s="7" t="n">
        <f aca="false">BY619-AA619</f>
        <v>0</v>
      </c>
      <c r="DG619" s="7" t="n">
        <f aca="false">CA619-AB619</f>
        <v>0</v>
      </c>
      <c r="DH619" s="1" t="n">
        <f aca="false">RANK(CA619,$CA$6:$CA$877)</f>
        <v>286</v>
      </c>
      <c r="DI619" s="1" t="n">
        <f aca="false">RANK(AB619,$AB$6:$AB$877)</f>
        <v>267</v>
      </c>
      <c r="DJ619" s="1" t="n">
        <f aca="false">DI619-DH619</f>
        <v>-19</v>
      </c>
    </row>
    <row r="620" customFormat="false" ht="12.75" hidden="true" customHeight="false" outlineLevel="0" collapsed="false">
      <c r="A620" s="69" t="str">
        <f aca="false">Rosters!A691</f>
        <v>DEN</v>
      </c>
      <c r="B620" s="70" t="n">
        <f aca="false">Rosters!B691</f>
        <v>0</v>
      </c>
      <c r="C620" s="135" t="n">
        <f aca="false">Rosters!C691</f>
        <v>0</v>
      </c>
      <c r="D620" s="136" t="n">
        <f aca="false">Rosters!D691</f>
        <v>0</v>
      </c>
      <c r="E620" s="137" t="n">
        <f aca="false">Rosters!E691</f>
        <v>0</v>
      </c>
      <c r="F620" s="136" t="n">
        <f aca="false">Rosters!F691</f>
        <v>0</v>
      </c>
      <c r="G620" s="136" t="n">
        <f aca="false">Rosters!G691</f>
        <v>0</v>
      </c>
      <c r="H620" s="136" t="n">
        <f aca="false">Rosters!H691</f>
        <v>0</v>
      </c>
      <c r="I620" s="136" t="n">
        <f aca="false">Rosters!I691</f>
        <v>0</v>
      </c>
      <c r="J620" s="136" t="n">
        <f aca="false">Rosters!J691</f>
        <v>0</v>
      </c>
      <c r="K620" s="136" t="n">
        <f aca="false">Rosters!K691</f>
        <v>0</v>
      </c>
      <c r="L620" s="136" t="n">
        <f aca="false">Rosters!L691</f>
        <v>0</v>
      </c>
      <c r="M620" s="136" t="n">
        <f aca="false">Rosters!M691</f>
        <v>0</v>
      </c>
      <c r="N620" s="136" t="n">
        <f aca="false">Rosters!N691</f>
        <v>0</v>
      </c>
      <c r="O620" s="136" t="n">
        <f aca="false">Rosters!O691</f>
        <v>0</v>
      </c>
      <c r="P620" s="136" t="n">
        <f aca="false">Rosters!P691</f>
        <v>0</v>
      </c>
      <c r="Q620" s="136" t="n">
        <f aca="false">Rosters!Q691</f>
        <v>0</v>
      </c>
      <c r="R620" s="136" t="n">
        <f aca="false">Rosters!R691</f>
        <v>0</v>
      </c>
      <c r="S620" s="138" t="n">
        <f aca="false">Rosters!S691</f>
        <v>0</v>
      </c>
      <c r="T620" s="136" t="n">
        <f aca="false">Rosters!T691</f>
        <v>0</v>
      </c>
      <c r="U620" s="136" t="n">
        <f aca="false">Rosters!U691</f>
        <v>0</v>
      </c>
      <c r="V620" s="136" t="n">
        <f aca="false">Rosters!V691</f>
        <v>0</v>
      </c>
      <c r="W620" s="136" t="n">
        <f aca="false">Rosters!W691</f>
        <v>0</v>
      </c>
      <c r="X620" s="138" t="n">
        <f aca="false">Rosters!X691</f>
        <v>0</v>
      </c>
      <c r="Y620" s="136" t="n">
        <f aca="false">Rosters!Y691</f>
        <v>0</v>
      </c>
      <c r="Z620" s="136" t="n">
        <f aca="false">Rosters!Z691</f>
        <v>0</v>
      </c>
      <c r="AA620" s="136" t="n">
        <f aca="false">Rosters!AA691</f>
        <v>0</v>
      </c>
      <c r="AB620" s="75" t="n">
        <f aca="false">Rosters!AB691</f>
        <v>0</v>
      </c>
      <c r="AC620" s="76" t="str">
        <f aca="false">Rosters!AC691</f>
        <v/>
      </c>
      <c r="AD620" s="77" t="str">
        <f aca="false">Rosters!AD691</f>
        <v/>
      </c>
      <c r="AE620" s="78" t="n">
        <f aca="false">Rosters!AE691</f>
        <v>0</v>
      </c>
      <c r="AF620" s="79" t="str">
        <f aca="false">Rosters!AF691</f>
        <v/>
      </c>
      <c r="AG620" s="79" t="n">
        <f aca="false">Rosters!AG691</f>
        <v>-2.94</v>
      </c>
      <c r="AH620" s="8" t="n">
        <f aca="false">Rosters!AH691</f>
        <v>19830</v>
      </c>
      <c r="AI620" s="9" t="n">
        <f aca="false">Rosters!AI691</f>
        <v>82</v>
      </c>
      <c r="AJ620" s="80" t="n">
        <f aca="false">Rosters!AJ691</f>
        <v>0.284451612903226</v>
      </c>
      <c r="AK620" s="81" t="n">
        <f aca="false">Rosters!AK691</f>
        <v>0.530670450875105</v>
      </c>
      <c r="AL620" s="82" t="n">
        <f aca="false">Rosters!AL691</f>
        <v>344119.399</v>
      </c>
      <c r="AM620" s="83" t="n">
        <f aca="false">Rosters!AM691</f>
        <v>0</v>
      </c>
      <c r="AN620" s="79" t="n">
        <f aca="false">Rosters!AN691</f>
        <v>0</v>
      </c>
      <c r="AO620" s="84" t="n">
        <f aca="false">Rosters!AO691</f>
        <v>0</v>
      </c>
      <c r="AP620" s="84" t="n">
        <f aca="false">Rosters!AP691</f>
        <v>0</v>
      </c>
      <c r="AQ620" s="84" t="n">
        <f aca="false">Rosters!AQ691</f>
        <v>0</v>
      </c>
      <c r="AR620" s="85" t="n">
        <f aca="false">Rosters!AR691</f>
        <v>0</v>
      </c>
      <c r="AS620" s="86" t="n">
        <f aca="false">Rosters!AS691</f>
        <v>0</v>
      </c>
      <c r="AT620" s="87" t="n">
        <f aca="false">Rosters!AT691</f>
        <v>0</v>
      </c>
      <c r="AU620" s="84" t="n">
        <f aca="false">Rosters!AU691</f>
        <v>0</v>
      </c>
      <c r="AV620" s="79" t="n">
        <f aca="false">Rosters!AV691</f>
        <v>-0.990455500871022</v>
      </c>
      <c r="AW620" s="85" t="n">
        <f aca="false">Rosters!AW691</f>
        <v>-0.507508899825795</v>
      </c>
      <c r="AX620" s="88" t="n">
        <f aca="false">Rosters!AX691</f>
        <v>0</v>
      </c>
      <c r="AY620" s="89" t="n">
        <f aca="false">Rosters!AY691</f>
        <v>0</v>
      </c>
      <c r="AZ620" s="90" t="n">
        <f aca="false">Rosters!AZ691</f>
        <v>0</v>
      </c>
      <c r="BA620" s="91" t="n">
        <f aca="false">Rosters!BA691</f>
        <v>0</v>
      </c>
      <c r="BB620" s="92" t="n">
        <f aca="false">Rosters!BB691</f>
        <v>0</v>
      </c>
      <c r="BC620" s="93" t="n">
        <f aca="false">Rosters!BC691</f>
        <v>0</v>
      </c>
      <c r="BD620" s="93" t="n">
        <f aca="false">Rosters!BD691</f>
        <v>0</v>
      </c>
      <c r="BE620" s="93" t="n">
        <f aca="false">Rosters!BE691</f>
        <v>0</v>
      </c>
      <c r="BF620" s="94" t="n">
        <f aca="false">Rosters!BF691</f>
        <v>0</v>
      </c>
      <c r="BG620" s="95" t="n">
        <f aca="false">Rosters!BG691</f>
        <v>0</v>
      </c>
      <c r="BH620" s="92" t="n">
        <f aca="false">Rosters!BH691</f>
        <v>0</v>
      </c>
      <c r="BI620" s="92" t="n">
        <f aca="false">Rosters!BI691</f>
        <v>-0.894000000000005</v>
      </c>
      <c r="BJ620" s="93" t="n">
        <f aca="false">Rosters!BJ691</f>
        <v>0.971490343473763</v>
      </c>
      <c r="BK620" s="94" t="n">
        <f aca="false">Rosters!BK691</f>
        <v>-0.408858068694754</v>
      </c>
      <c r="BL620" s="92" t="n">
        <f aca="false">Rosters!BL691</f>
        <v>-2.03566666666666</v>
      </c>
      <c r="BM620" s="96" t="n">
        <f aca="false">Rosters!BM691</f>
        <v>0</v>
      </c>
      <c r="BN620" s="91" t="n">
        <f aca="false">Rosters!BN691</f>
        <v>0</v>
      </c>
      <c r="BO620" s="96" t="n">
        <f aca="false">Rosters!BO691</f>
        <v>0</v>
      </c>
      <c r="BP620" s="97" t="n">
        <f aca="false">Rosters!BP691</f>
        <v>0</v>
      </c>
      <c r="BQ620" s="96" t="n">
        <f aca="false">Rosters!BQ691</f>
        <v>0</v>
      </c>
      <c r="BR620" s="98" t="n">
        <f aca="false">Rosters!BR691</f>
        <v>0</v>
      </c>
      <c r="BS620" s="96" t="n">
        <f aca="false">Rosters!BS691</f>
        <v>0</v>
      </c>
      <c r="BT620" s="96" t="n">
        <f aca="false">Rosters!BT691</f>
        <v>0</v>
      </c>
      <c r="BU620" s="97" t="n">
        <f aca="false">Rosters!BU691</f>
        <v>0</v>
      </c>
      <c r="BV620" s="99" t="n">
        <f aca="false">Rosters!BV691</f>
        <v>0</v>
      </c>
      <c r="BW620" s="100" t="str">
        <f aca="false">Rosters!BW691</f>
        <v/>
      </c>
      <c r="BX620" s="100" t="n">
        <f aca="false">Rosters!BX691</f>
        <v>0</v>
      </c>
      <c r="BY620" s="101" t="n">
        <f aca="false">Rosters!BY691</f>
        <v>0</v>
      </c>
      <c r="BZ620" s="102" t="n">
        <f aca="false">Rosters!BZ691</f>
        <v>0</v>
      </c>
      <c r="CA620" s="139" t="n">
        <f aca="false">Rosters!CA691</f>
        <v>0</v>
      </c>
      <c r="CB620" s="103" t="str">
        <f aca="false">Rosters!CB691</f>
        <v/>
      </c>
      <c r="CC620" s="101" t="n">
        <f aca="false">Rosters!CC691</f>
        <v>0</v>
      </c>
      <c r="CD620" s="104" t="n">
        <f aca="false">Rosters!CD691</f>
        <v>0</v>
      </c>
      <c r="CE620" s="104" t="n">
        <f aca="false">Rosters!CE691</f>
        <v>0</v>
      </c>
      <c r="CF620" s="104" t="str">
        <f aca="false">Rosters!CF691</f>
        <v/>
      </c>
      <c r="CG620" s="105" t="n">
        <f aca="false">Rosters!CG691</f>
        <v>0</v>
      </c>
      <c r="CH620" s="103" t="n">
        <f aca="false">Rosters!CH691</f>
        <v>0</v>
      </c>
      <c r="CI620" s="104" t="n">
        <f aca="false">Rosters!CI691</f>
        <v>0</v>
      </c>
      <c r="CJ620" s="104" t="str">
        <f aca="false">Rosters!CJ691</f>
        <v/>
      </c>
      <c r="CK620" s="16" t="str">
        <f aca="false">Rosters!CK691</f>
        <v/>
      </c>
      <c r="CL620" s="16" t="str">
        <f aca="false">Rosters!CL691</f>
        <v/>
      </c>
      <c r="CM620" s="106" t="str">
        <f aca="false">Rosters!CM691</f>
        <v/>
      </c>
      <c r="CN620" s="106" t="str">
        <f aca="false">Rosters!CN691</f>
        <v/>
      </c>
      <c r="CO620" s="107" t="str">
        <f aca="false">Rosters!CO691</f>
        <v/>
      </c>
      <c r="CP620" s="106" t="str">
        <f aca="false">Rosters!CP691</f>
        <v/>
      </c>
      <c r="CQ620" s="16" t="str">
        <f aca="false">Rosters!CQ691</f>
        <v/>
      </c>
      <c r="CR620" s="106" t="str">
        <f aca="false">Rosters!CR691</f>
        <v/>
      </c>
      <c r="CS620" s="16" t="str">
        <f aca="false">Rosters!CS691</f>
        <v/>
      </c>
      <c r="CT620" s="106" t="n">
        <f aca="false">Rosters!CT691</f>
        <v>0</v>
      </c>
      <c r="CU620" s="106" t="n">
        <f aca="false">Rosters!CU691</f>
        <v>0</v>
      </c>
      <c r="CV620" s="106" t="n">
        <f aca="false">Rosters!CV691</f>
        <v>0</v>
      </c>
      <c r="CW620" s="106" t="str">
        <f aca="false">Rosters!CW691</f>
        <v/>
      </c>
      <c r="CX620" s="108" t="n">
        <f aca="false">Rosters!CX691</f>
        <v>0</v>
      </c>
      <c r="CY620" s="108" t="str">
        <f aca="false">Rosters!CY691</f>
        <v/>
      </c>
      <c r="CZ620" s="109" t="str">
        <f aca="false">Rosters!CZ691</f>
        <v/>
      </c>
      <c r="DA620" s="110" t="str">
        <f aca="false">Rosters!DA691</f>
        <v/>
      </c>
      <c r="DB620" s="111" t="str">
        <f aca="false">Rosters!DB691</f>
        <v/>
      </c>
      <c r="DC620" s="8" t="str">
        <f aca="false">Rosters!DC691</f>
        <v/>
      </c>
      <c r="DD620" s="110" t="n">
        <f aca="false">Rosters!DD691</f>
        <v>0</v>
      </c>
      <c r="DE620" s="110" t="str">
        <f aca="false">Rosters!DE691</f>
        <v/>
      </c>
      <c r="DF620" s="7" t="n">
        <f aca="false">BY620-AA620</f>
        <v>0</v>
      </c>
      <c r="DG620" s="7" t="n">
        <f aca="false">CA620-AB620</f>
        <v>0</v>
      </c>
      <c r="DH620" s="1" t="n">
        <f aca="false">RANK(CA620,$CA$6:$CA$877)</f>
        <v>286</v>
      </c>
      <c r="DI620" s="1" t="n">
        <f aca="false">RANK(AB620,$AB$6:$AB$877)</f>
        <v>267</v>
      </c>
      <c r="DJ620" s="1" t="n">
        <f aca="false">DI620-DH620</f>
        <v>-19</v>
      </c>
    </row>
    <row r="621" customFormat="false" ht="12.75" hidden="true" customHeight="false" outlineLevel="0" collapsed="false">
      <c r="A621" s="69" t="str">
        <f aca="false">Rosters!A690</f>
        <v>DEN</v>
      </c>
      <c r="B621" s="70" t="n">
        <f aca="false">Rosters!B690</f>
        <v>0</v>
      </c>
      <c r="C621" s="135" t="n">
        <f aca="false">Rosters!C690</f>
        <v>0</v>
      </c>
      <c r="D621" s="136" t="n">
        <f aca="false">Rosters!D690</f>
        <v>0</v>
      </c>
      <c r="E621" s="137" t="n">
        <f aca="false">Rosters!E690</f>
        <v>0</v>
      </c>
      <c r="F621" s="136" t="n">
        <f aca="false">Rosters!F690</f>
        <v>0</v>
      </c>
      <c r="G621" s="136" t="n">
        <f aca="false">Rosters!G690</f>
        <v>0</v>
      </c>
      <c r="H621" s="136" t="n">
        <f aca="false">Rosters!H690</f>
        <v>0</v>
      </c>
      <c r="I621" s="136" t="n">
        <f aca="false">Rosters!I690</f>
        <v>0</v>
      </c>
      <c r="J621" s="136" t="n">
        <f aca="false">Rosters!J690</f>
        <v>0</v>
      </c>
      <c r="K621" s="136" t="n">
        <f aca="false">Rosters!K690</f>
        <v>0</v>
      </c>
      <c r="L621" s="136" t="n">
        <f aca="false">Rosters!L690</f>
        <v>0</v>
      </c>
      <c r="M621" s="136" t="n">
        <f aca="false">Rosters!M690</f>
        <v>0</v>
      </c>
      <c r="N621" s="136" t="n">
        <f aca="false">Rosters!N690</f>
        <v>0</v>
      </c>
      <c r="O621" s="136" t="n">
        <f aca="false">Rosters!O690</f>
        <v>0</v>
      </c>
      <c r="P621" s="136" t="n">
        <f aca="false">Rosters!P690</f>
        <v>0</v>
      </c>
      <c r="Q621" s="136" t="n">
        <f aca="false">Rosters!Q690</f>
        <v>0</v>
      </c>
      <c r="R621" s="136" t="n">
        <f aca="false">Rosters!R690</f>
        <v>0</v>
      </c>
      <c r="S621" s="138" t="n">
        <f aca="false">Rosters!S690</f>
        <v>0</v>
      </c>
      <c r="T621" s="136" t="n">
        <f aca="false">Rosters!T690</f>
        <v>0</v>
      </c>
      <c r="U621" s="136" t="n">
        <f aca="false">Rosters!U690</f>
        <v>0</v>
      </c>
      <c r="V621" s="136" t="n">
        <f aca="false">Rosters!V690</f>
        <v>0</v>
      </c>
      <c r="W621" s="136" t="n">
        <f aca="false">Rosters!W690</f>
        <v>0</v>
      </c>
      <c r="X621" s="138" t="n">
        <f aca="false">Rosters!X690</f>
        <v>0</v>
      </c>
      <c r="Y621" s="136" t="n">
        <f aca="false">Rosters!Y690</f>
        <v>0</v>
      </c>
      <c r="Z621" s="136" t="n">
        <f aca="false">Rosters!Z690</f>
        <v>0</v>
      </c>
      <c r="AA621" s="136" t="n">
        <f aca="false">Rosters!AA690</f>
        <v>0</v>
      </c>
      <c r="AB621" s="75" t="n">
        <f aca="false">Rosters!AB690</f>
        <v>0</v>
      </c>
      <c r="AC621" s="76" t="str">
        <f aca="false">Rosters!AC690</f>
        <v/>
      </c>
      <c r="AD621" s="77" t="str">
        <f aca="false">Rosters!AD690</f>
        <v/>
      </c>
      <c r="AE621" s="78" t="n">
        <f aca="false">Rosters!AE690</f>
        <v>0</v>
      </c>
      <c r="AF621" s="79" t="str">
        <f aca="false">Rosters!AF690</f>
        <v/>
      </c>
      <c r="AG621" s="79" t="n">
        <f aca="false">Rosters!AG690</f>
        <v>-2.94</v>
      </c>
      <c r="AH621" s="8" t="n">
        <f aca="false">Rosters!AH690</f>
        <v>19830</v>
      </c>
      <c r="AI621" s="9" t="n">
        <f aca="false">Rosters!AI690</f>
        <v>82</v>
      </c>
      <c r="AJ621" s="80" t="n">
        <f aca="false">Rosters!AJ690</f>
        <v>0.284451612903226</v>
      </c>
      <c r="AK621" s="81" t="n">
        <f aca="false">Rosters!AK690</f>
        <v>0.530670450875105</v>
      </c>
      <c r="AL621" s="82" t="n">
        <f aca="false">Rosters!AL690</f>
        <v>344119.399</v>
      </c>
      <c r="AM621" s="83" t="n">
        <f aca="false">Rosters!AM690</f>
        <v>0</v>
      </c>
      <c r="AN621" s="79" t="n">
        <f aca="false">Rosters!AN690</f>
        <v>0</v>
      </c>
      <c r="AO621" s="84" t="n">
        <f aca="false">Rosters!AO690</f>
        <v>0</v>
      </c>
      <c r="AP621" s="84" t="n">
        <f aca="false">Rosters!AP690</f>
        <v>0</v>
      </c>
      <c r="AQ621" s="84" t="n">
        <f aca="false">Rosters!AQ690</f>
        <v>0</v>
      </c>
      <c r="AR621" s="85" t="n">
        <f aca="false">Rosters!AR690</f>
        <v>0</v>
      </c>
      <c r="AS621" s="86" t="n">
        <f aca="false">Rosters!AS690</f>
        <v>0</v>
      </c>
      <c r="AT621" s="87" t="n">
        <f aca="false">Rosters!AT690</f>
        <v>0</v>
      </c>
      <c r="AU621" s="84" t="n">
        <f aca="false">Rosters!AU690</f>
        <v>0</v>
      </c>
      <c r="AV621" s="79" t="n">
        <f aca="false">Rosters!AV690</f>
        <v>-0.990455500871022</v>
      </c>
      <c r="AW621" s="85" t="n">
        <f aca="false">Rosters!AW690</f>
        <v>-0.507508899825795</v>
      </c>
      <c r="AX621" s="88" t="n">
        <f aca="false">Rosters!AX690</f>
        <v>0</v>
      </c>
      <c r="AY621" s="89" t="n">
        <f aca="false">Rosters!AY690</f>
        <v>0</v>
      </c>
      <c r="AZ621" s="90" t="n">
        <f aca="false">Rosters!AZ690</f>
        <v>0</v>
      </c>
      <c r="BA621" s="91" t="n">
        <f aca="false">Rosters!BA690</f>
        <v>0</v>
      </c>
      <c r="BB621" s="92" t="n">
        <f aca="false">Rosters!BB690</f>
        <v>0</v>
      </c>
      <c r="BC621" s="93" t="n">
        <f aca="false">Rosters!BC690</f>
        <v>0</v>
      </c>
      <c r="BD621" s="93" t="n">
        <f aca="false">Rosters!BD690</f>
        <v>0</v>
      </c>
      <c r="BE621" s="93" t="n">
        <f aca="false">Rosters!BE690</f>
        <v>0</v>
      </c>
      <c r="BF621" s="94" t="n">
        <f aca="false">Rosters!BF690</f>
        <v>0</v>
      </c>
      <c r="BG621" s="95" t="n">
        <f aca="false">Rosters!BG690</f>
        <v>0</v>
      </c>
      <c r="BH621" s="92" t="n">
        <f aca="false">Rosters!BH690</f>
        <v>0</v>
      </c>
      <c r="BI621" s="92" t="n">
        <f aca="false">Rosters!BI690</f>
        <v>-0.894000000000005</v>
      </c>
      <c r="BJ621" s="93" t="n">
        <f aca="false">Rosters!BJ690</f>
        <v>0.971490343473763</v>
      </c>
      <c r="BK621" s="94" t="n">
        <f aca="false">Rosters!BK690</f>
        <v>-0.408858068694754</v>
      </c>
      <c r="BL621" s="92" t="n">
        <f aca="false">Rosters!BL690</f>
        <v>-2.03566666666666</v>
      </c>
      <c r="BM621" s="96" t="n">
        <f aca="false">Rosters!BM690</f>
        <v>0</v>
      </c>
      <c r="BN621" s="91" t="n">
        <f aca="false">Rosters!BN690</f>
        <v>0</v>
      </c>
      <c r="BO621" s="96" t="n">
        <f aca="false">Rosters!BO690</f>
        <v>0</v>
      </c>
      <c r="BP621" s="97" t="n">
        <f aca="false">Rosters!BP690</f>
        <v>0</v>
      </c>
      <c r="BQ621" s="96" t="n">
        <f aca="false">Rosters!BQ690</f>
        <v>0</v>
      </c>
      <c r="BR621" s="98" t="n">
        <f aca="false">Rosters!BR690</f>
        <v>0</v>
      </c>
      <c r="BS621" s="96" t="n">
        <f aca="false">Rosters!BS690</f>
        <v>0</v>
      </c>
      <c r="BT621" s="96" t="n">
        <f aca="false">Rosters!BT690</f>
        <v>0</v>
      </c>
      <c r="BU621" s="97" t="n">
        <f aca="false">Rosters!BU690</f>
        <v>0</v>
      </c>
      <c r="BV621" s="99" t="n">
        <f aca="false">Rosters!BV690</f>
        <v>0</v>
      </c>
      <c r="BW621" s="100" t="str">
        <f aca="false">Rosters!BW690</f>
        <v/>
      </c>
      <c r="BX621" s="100" t="n">
        <f aca="false">Rosters!BX690</f>
        <v>0</v>
      </c>
      <c r="BY621" s="101" t="n">
        <f aca="false">Rosters!BY690</f>
        <v>0</v>
      </c>
      <c r="BZ621" s="102" t="n">
        <f aca="false">Rosters!BZ690</f>
        <v>0</v>
      </c>
      <c r="CA621" s="139" t="n">
        <f aca="false">Rosters!CA690</f>
        <v>0</v>
      </c>
      <c r="CB621" s="103" t="str">
        <f aca="false">Rosters!CB690</f>
        <v/>
      </c>
      <c r="CC621" s="101" t="n">
        <f aca="false">Rosters!CC690</f>
        <v>0</v>
      </c>
      <c r="CD621" s="104" t="n">
        <f aca="false">Rosters!CD690</f>
        <v>0</v>
      </c>
      <c r="CE621" s="104" t="n">
        <f aca="false">Rosters!CE690</f>
        <v>0</v>
      </c>
      <c r="CF621" s="104" t="str">
        <f aca="false">Rosters!CF690</f>
        <v/>
      </c>
      <c r="CG621" s="105" t="n">
        <f aca="false">Rosters!CG690</f>
        <v>0</v>
      </c>
      <c r="CH621" s="103" t="n">
        <f aca="false">Rosters!CH690</f>
        <v>0</v>
      </c>
      <c r="CI621" s="104" t="n">
        <f aca="false">Rosters!CI690</f>
        <v>0</v>
      </c>
      <c r="CJ621" s="104" t="str">
        <f aca="false">Rosters!CJ690</f>
        <v/>
      </c>
      <c r="CK621" s="16" t="str">
        <f aca="false">Rosters!CK690</f>
        <v/>
      </c>
      <c r="CL621" s="16" t="str">
        <f aca="false">Rosters!CL690</f>
        <v/>
      </c>
      <c r="CM621" s="106" t="str">
        <f aca="false">Rosters!CM690</f>
        <v/>
      </c>
      <c r="CN621" s="106" t="str">
        <f aca="false">Rosters!CN690</f>
        <v/>
      </c>
      <c r="CO621" s="107" t="str">
        <f aca="false">Rosters!CO690</f>
        <v/>
      </c>
      <c r="CP621" s="106" t="str">
        <f aca="false">Rosters!CP690</f>
        <v/>
      </c>
      <c r="CQ621" s="16" t="str">
        <f aca="false">Rosters!CQ690</f>
        <v/>
      </c>
      <c r="CR621" s="106" t="str">
        <f aca="false">Rosters!CR690</f>
        <v/>
      </c>
      <c r="CS621" s="16" t="str">
        <f aca="false">Rosters!CS690</f>
        <v/>
      </c>
      <c r="CT621" s="106" t="n">
        <f aca="false">Rosters!CT690</f>
        <v>0</v>
      </c>
      <c r="CU621" s="106" t="n">
        <f aca="false">Rosters!CU690</f>
        <v>0</v>
      </c>
      <c r="CV621" s="106" t="n">
        <f aca="false">Rosters!CV690</f>
        <v>0</v>
      </c>
      <c r="CW621" s="106" t="str">
        <f aca="false">Rosters!CW690</f>
        <v/>
      </c>
      <c r="CX621" s="108" t="n">
        <f aca="false">Rosters!CX690</f>
        <v>0</v>
      </c>
      <c r="CY621" s="108" t="str">
        <f aca="false">Rosters!CY690</f>
        <v/>
      </c>
      <c r="CZ621" s="109" t="str">
        <f aca="false">Rosters!CZ690</f>
        <v/>
      </c>
      <c r="DA621" s="110" t="str">
        <f aca="false">Rosters!DA690</f>
        <v/>
      </c>
      <c r="DB621" s="111" t="str">
        <f aca="false">Rosters!DB690</f>
        <v/>
      </c>
      <c r="DC621" s="8" t="str">
        <f aca="false">Rosters!DC690</f>
        <v/>
      </c>
      <c r="DD621" s="110" t="n">
        <f aca="false">Rosters!DD690</f>
        <v>0</v>
      </c>
      <c r="DE621" s="110" t="str">
        <f aca="false">Rosters!DE690</f>
        <v/>
      </c>
      <c r="DF621" s="7" t="n">
        <f aca="false">BY621-AA621</f>
        <v>0</v>
      </c>
      <c r="DG621" s="7" t="n">
        <f aca="false">CA621-AB621</f>
        <v>0</v>
      </c>
      <c r="DH621" s="1" t="n">
        <f aca="false">RANK(CA621,$CA$6:$CA$877)</f>
        <v>286</v>
      </c>
      <c r="DI621" s="1" t="n">
        <f aca="false">RANK(AB621,$AB$6:$AB$877)</f>
        <v>267</v>
      </c>
      <c r="DJ621" s="1" t="n">
        <f aca="false">DI621-DH621</f>
        <v>-19</v>
      </c>
    </row>
    <row r="622" customFormat="false" ht="12.75" hidden="true" customHeight="false" outlineLevel="0" collapsed="false">
      <c r="A622" s="69" t="str">
        <f aca="false">Rosters!A903</f>
        <v>PHI</v>
      </c>
      <c r="B622" s="70" t="n">
        <f aca="false">Rosters!B903</f>
        <v>0</v>
      </c>
      <c r="C622" s="135" t="n">
        <f aca="false">Rosters!C903</f>
        <v>0</v>
      </c>
      <c r="D622" s="136" t="n">
        <f aca="false">Rosters!D903</f>
        <v>0</v>
      </c>
      <c r="E622" s="137" t="n">
        <f aca="false">Rosters!E903</f>
        <v>0</v>
      </c>
      <c r="F622" s="136" t="n">
        <f aca="false">Rosters!F903</f>
        <v>0</v>
      </c>
      <c r="G622" s="136" t="n">
        <f aca="false">Rosters!G903</f>
        <v>0</v>
      </c>
      <c r="H622" s="136" t="n">
        <f aca="false">Rosters!H903</f>
        <v>0</v>
      </c>
      <c r="I622" s="136" t="n">
        <f aca="false">Rosters!I903</f>
        <v>0</v>
      </c>
      <c r="J622" s="136" t="n">
        <f aca="false">Rosters!J903</f>
        <v>0</v>
      </c>
      <c r="K622" s="136" t="n">
        <f aca="false">Rosters!K903</f>
        <v>0</v>
      </c>
      <c r="L622" s="136" t="n">
        <f aca="false">Rosters!L903</f>
        <v>0</v>
      </c>
      <c r="M622" s="136" t="n">
        <f aca="false">Rosters!M903</f>
        <v>0</v>
      </c>
      <c r="N622" s="136" t="n">
        <f aca="false">Rosters!N903</f>
        <v>0</v>
      </c>
      <c r="O622" s="136" t="n">
        <f aca="false">Rosters!O903</f>
        <v>0</v>
      </c>
      <c r="P622" s="136" t="n">
        <f aca="false">Rosters!P903</f>
        <v>0</v>
      </c>
      <c r="Q622" s="136" t="n">
        <f aca="false">Rosters!Q903</f>
        <v>0</v>
      </c>
      <c r="R622" s="136" t="n">
        <f aca="false">Rosters!R903</f>
        <v>0</v>
      </c>
      <c r="S622" s="138" t="n">
        <f aca="false">Rosters!S903</f>
        <v>0</v>
      </c>
      <c r="T622" s="136" t="n">
        <f aca="false">Rosters!T903</f>
        <v>0</v>
      </c>
      <c r="U622" s="136" t="n">
        <f aca="false">Rosters!U903</f>
        <v>0</v>
      </c>
      <c r="V622" s="136" t="n">
        <f aca="false">Rosters!V903</f>
        <v>0</v>
      </c>
      <c r="W622" s="136" t="n">
        <f aca="false">Rosters!W903</f>
        <v>0</v>
      </c>
      <c r="X622" s="138" t="n">
        <f aca="false">Rosters!X903</f>
        <v>0</v>
      </c>
      <c r="Y622" s="136" t="n">
        <f aca="false">Rosters!Y903</f>
        <v>0</v>
      </c>
      <c r="Z622" s="136" t="n">
        <f aca="false">Rosters!Z903</f>
        <v>0</v>
      </c>
      <c r="AA622" s="136" t="n">
        <f aca="false">Rosters!AA903</f>
        <v>0</v>
      </c>
      <c r="AB622" s="75" t="n">
        <f aca="false">Rosters!AB903</f>
        <v>0</v>
      </c>
      <c r="AC622" s="76" t="str">
        <f aca="false">Rosters!AC903</f>
        <v/>
      </c>
      <c r="AD622" s="77" t="str">
        <f aca="false">Rosters!AD903</f>
        <v/>
      </c>
      <c r="AE622" s="78" t="n">
        <f aca="false">Rosters!AE903</f>
        <v>0</v>
      </c>
      <c r="AF622" s="79" t="str">
        <f aca="false">Rosters!AF903</f>
        <v/>
      </c>
      <c r="AG622" s="79" t="n">
        <f aca="false">Rosters!AG903</f>
        <v>-10.18</v>
      </c>
      <c r="AH622" s="8" t="n">
        <f aca="false">Rosters!AH903</f>
        <v>19806</v>
      </c>
      <c r="AI622" s="9" t="n">
        <f aca="false">Rosters!AI903</f>
        <v>82</v>
      </c>
      <c r="AJ622" s="80" t="n">
        <f aca="false">Rosters!AJ903</f>
        <v>0.284451612903226</v>
      </c>
      <c r="AK622" s="81" t="n">
        <f aca="false">Rosters!AK903</f>
        <v>0.518803176053745</v>
      </c>
      <c r="AL622" s="82" t="n">
        <f aca="false">Rosters!AL903</f>
        <v>337220.9874</v>
      </c>
      <c r="AM622" s="83" t="n">
        <f aca="false">Rosters!AM903</f>
        <v>0</v>
      </c>
      <c r="AN622" s="79" t="n">
        <f aca="false">Rosters!AN903</f>
        <v>0</v>
      </c>
      <c r="AO622" s="84" t="n">
        <f aca="false">Rosters!AO903</f>
        <v>0</v>
      </c>
      <c r="AP622" s="84" t="n">
        <f aca="false">Rosters!AP903</f>
        <v>0</v>
      </c>
      <c r="AQ622" s="84" t="n">
        <f aca="false">Rosters!AQ903</f>
        <v>0</v>
      </c>
      <c r="AR622" s="85" t="n">
        <f aca="false">Rosters!AR903</f>
        <v>0</v>
      </c>
      <c r="AS622" s="86" t="n">
        <f aca="false">Rosters!AS903</f>
        <v>0</v>
      </c>
      <c r="AT622" s="87" t="n">
        <f aca="false">Rosters!AT903</f>
        <v>0</v>
      </c>
      <c r="AU622" s="84" t="n">
        <f aca="false">Rosters!AU903</f>
        <v>0</v>
      </c>
      <c r="AV622" s="79" t="n">
        <f aca="false">Rosters!AV903</f>
        <v>-2.70550655872124</v>
      </c>
      <c r="AW622" s="85" t="n">
        <f aca="false">Rosters!AW903</f>
        <v>-1.90209868825575</v>
      </c>
      <c r="AX622" s="88" t="n">
        <f aca="false">Rosters!AX903</f>
        <v>0</v>
      </c>
      <c r="AY622" s="89" t="n">
        <f aca="false">Rosters!AY903</f>
        <v>0</v>
      </c>
      <c r="AZ622" s="90" t="n">
        <f aca="false">Rosters!AZ903</f>
        <v>0</v>
      </c>
      <c r="BA622" s="91" t="n">
        <f aca="false">Rosters!BA903</f>
        <v>0</v>
      </c>
      <c r="BB622" s="92" t="n">
        <f aca="false">Rosters!BB903</f>
        <v>0</v>
      </c>
      <c r="BC622" s="93" t="n">
        <f aca="false">Rosters!BC903</f>
        <v>0</v>
      </c>
      <c r="BD622" s="93" t="n">
        <f aca="false">Rosters!BD903</f>
        <v>0</v>
      </c>
      <c r="BE622" s="93" t="n">
        <f aca="false">Rosters!BE903</f>
        <v>0</v>
      </c>
      <c r="BF622" s="94" t="n">
        <f aca="false">Rosters!BF903</f>
        <v>0</v>
      </c>
      <c r="BG622" s="95" t="n">
        <f aca="false">Rosters!BG903</f>
        <v>0</v>
      </c>
      <c r="BH622" s="92" t="n">
        <f aca="false">Rosters!BH903</f>
        <v>0</v>
      </c>
      <c r="BI622" s="92" t="n">
        <f aca="false">Rosters!BI903</f>
        <v>-7.304</v>
      </c>
      <c r="BJ622" s="93" t="n">
        <f aca="false">Rosters!BJ903</f>
        <v>-1.06613912799247</v>
      </c>
      <c r="BK622" s="94" t="n">
        <f aca="false">Rosters!BK903</f>
        <v>-1.53973217440151</v>
      </c>
      <c r="BL622" s="92" t="n">
        <f aca="false">Rosters!BL903</f>
        <v>-2.87566666666666</v>
      </c>
      <c r="BM622" s="96" t="n">
        <f aca="false">Rosters!BM903</f>
        <v>0</v>
      </c>
      <c r="BN622" s="91" t="n">
        <f aca="false">Rosters!BN903</f>
        <v>0</v>
      </c>
      <c r="BO622" s="96" t="n">
        <f aca="false">Rosters!BO903</f>
        <v>0</v>
      </c>
      <c r="BP622" s="97" t="n">
        <f aca="false">Rosters!BP903</f>
        <v>0</v>
      </c>
      <c r="BQ622" s="96" t="n">
        <f aca="false">Rosters!BQ903</f>
        <v>0</v>
      </c>
      <c r="BR622" s="98" t="n">
        <f aca="false">Rosters!BR903</f>
        <v>0</v>
      </c>
      <c r="BS622" s="96" t="n">
        <f aca="false">Rosters!BS903</f>
        <v>0</v>
      </c>
      <c r="BT622" s="96" t="n">
        <f aca="false">Rosters!BT903</f>
        <v>0</v>
      </c>
      <c r="BU622" s="97" t="n">
        <f aca="false">Rosters!BU903</f>
        <v>0</v>
      </c>
      <c r="BV622" s="99" t="n">
        <f aca="false">Rosters!BV903</f>
        <v>0</v>
      </c>
      <c r="BW622" s="100" t="str">
        <f aca="false">Rosters!BW903</f>
        <v/>
      </c>
      <c r="BX622" s="100" t="n">
        <f aca="false">Rosters!BX903</f>
        <v>0</v>
      </c>
      <c r="BY622" s="101" t="n">
        <f aca="false">Rosters!BY903</f>
        <v>0</v>
      </c>
      <c r="BZ622" s="102" t="n">
        <f aca="false">Rosters!BZ903</f>
        <v>0</v>
      </c>
      <c r="CA622" s="139" t="n">
        <f aca="false">Rosters!CA903</f>
        <v>0</v>
      </c>
      <c r="CB622" s="103" t="str">
        <f aca="false">Rosters!CB903</f>
        <v/>
      </c>
      <c r="CC622" s="101" t="n">
        <f aca="false">Rosters!CC903</f>
        <v>0</v>
      </c>
      <c r="CD622" s="104" t="n">
        <f aca="false">Rosters!CD903</f>
        <v>0</v>
      </c>
      <c r="CE622" s="104" t="n">
        <f aca="false">Rosters!CE903</f>
        <v>0</v>
      </c>
      <c r="CF622" s="104" t="str">
        <f aca="false">Rosters!CF903</f>
        <v/>
      </c>
      <c r="CG622" s="105" t="n">
        <f aca="false">Rosters!CG903</f>
        <v>0</v>
      </c>
      <c r="CH622" s="103" t="n">
        <f aca="false">Rosters!CH903</f>
        <v>0</v>
      </c>
      <c r="CI622" s="104" t="n">
        <f aca="false">Rosters!CI903</f>
        <v>0</v>
      </c>
      <c r="CJ622" s="104" t="str">
        <f aca="false">Rosters!CJ903</f>
        <v/>
      </c>
      <c r="CK622" s="16" t="str">
        <f aca="false">Rosters!CK903</f>
        <v/>
      </c>
      <c r="CL622" s="16" t="str">
        <f aca="false">Rosters!CL903</f>
        <v/>
      </c>
      <c r="CM622" s="106" t="str">
        <f aca="false">Rosters!CM903</f>
        <v/>
      </c>
      <c r="CN622" s="106" t="str">
        <f aca="false">Rosters!CN903</f>
        <v/>
      </c>
      <c r="CO622" s="107" t="str">
        <f aca="false">Rosters!CO903</f>
        <v/>
      </c>
      <c r="CP622" s="106" t="str">
        <f aca="false">Rosters!CP903</f>
        <v/>
      </c>
      <c r="CQ622" s="16" t="str">
        <f aca="false">Rosters!CQ903</f>
        <v/>
      </c>
      <c r="CR622" s="106" t="str">
        <f aca="false">Rosters!CR903</f>
        <v/>
      </c>
      <c r="CS622" s="16" t="str">
        <f aca="false">Rosters!CS903</f>
        <v/>
      </c>
      <c r="CT622" s="106" t="n">
        <f aca="false">Rosters!CT903</f>
        <v>0</v>
      </c>
      <c r="CU622" s="106" t="n">
        <f aca="false">Rosters!CU903</f>
        <v>0</v>
      </c>
      <c r="CV622" s="106" t="n">
        <f aca="false">Rosters!CV903</f>
        <v>0</v>
      </c>
      <c r="CW622" s="106" t="str">
        <f aca="false">Rosters!CW903</f>
        <v/>
      </c>
      <c r="CX622" s="108" t="n">
        <f aca="false">Rosters!CX903</f>
        <v>0</v>
      </c>
      <c r="CY622" s="108" t="str">
        <f aca="false">Rosters!CY903</f>
        <v/>
      </c>
      <c r="CZ622" s="109" t="str">
        <f aca="false">Rosters!CZ903</f>
        <v/>
      </c>
      <c r="DA622" s="110" t="str">
        <f aca="false">Rosters!DA903</f>
        <v/>
      </c>
      <c r="DB622" s="111" t="str">
        <f aca="false">Rosters!DB903</f>
        <v/>
      </c>
      <c r="DC622" s="8" t="str">
        <f aca="false">Rosters!DC903</f>
        <v/>
      </c>
      <c r="DD622" s="110" t="n">
        <f aca="false">Rosters!DD903</f>
        <v>0</v>
      </c>
      <c r="DE622" s="110" t="str">
        <f aca="false">Rosters!DE903</f>
        <v/>
      </c>
      <c r="DF622" s="7" t="n">
        <f aca="false">BY622-AA622</f>
        <v>0</v>
      </c>
      <c r="DG622" s="7" t="n">
        <f aca="false">CA622-AB622</f>
        <v>0</v>
      </c>
      <c r="DH622" s="1" t="n">
        <f aca="false">RANK(CA622,$CA$6:$CA$877)</f>
        <v>286</v>
      </c>
      <c r="DI622" s="1" t="n">
        <f aca="false">RANK(AB622,$AB$6:$AB$877)</f>
        <v>267</v>
      </c>
      <c r="DJ622" s="1" t="n">
        <f aca="false">DI622-DH622</f>
        <v>-19</v>
      </c>
    </row>
    <row r="623" customFormat="false" ht="12.75" hidden="true" customHeight="false" outlineLevel="0" collapsed="false">
      <c r="A623" s="69" t="str">
        <f aca="false">Rosters!A88</f>
        <v>OKC</v>
      </c>
      <c r="B623" s="70" t="n">
        <f aca="false">Rosters!B88</f>
        <v>0</v>
      </c>
      <c r="C623" s="135" t="n">
        <f aca="false">Rosters!C88</f>
        <v>0</v>
      </c>
      <c r="D623" s="136" t="n">
        <f aca="false">Rosters!D88</f>
        <v>0</v>
      </c>
      <c r="E623" s="137" t="n">
        <f aca="false">Rosters!E88</f>
        <v>0</v>
      </c>
      <c r="F623" s="136" t="n">
        <f aca="false">Rosters!F88</f>
        <v>0</v>
      </c>
      <c r="G623" s="136" t="n">
        <f aca="false">Rosters!G88</f>
        <v>0</v>
      </c>
      <c r="H623" s="136" t="n">
        <f aca="false">Rosters!H88</f>
        <v>0</v>
      </c>
      <c r="I623" s="136" t="n">
        <f aca="false">Rosters!I88</f>
        <v>0</v>
      </c>
      <c r="J623" s="136" t="n">
        <f aca="false">Rosters!J88</f>
        <v>0</v>
      </c>
      <c r="K623" s="136" t="n">
        <f aca="false">Rosters!K88</f>
        <v>0</v>
      </c>
      <c r="L623" s="136" t="n">
        <f aca="false">Rosters!L88</f>
        <v>0</v>
      </c>
      <c r="M623" s="136" t="n">
        <f aca="false">Rosters!M88</f>
        <v>0</v>
      </c>
      <c r="N623" s="136" t="n">
        <f aca="false">Rosters!N88</f>
        <v>0</v>
      </c>
      <c r="O623" s="136" t="n">
        <f aca="false">Rosters!O88</f>
        <v>0</v>
      </c>
      <c r="P623" s="136" t="n">
        <f aca="false">Rosters!P88</f>
        <v>0</v>
      </c>
      <c r="Q623" s="136" t="n">
        <f aca="false">Rosters!Q88</f>
        <v>0</v>
      </c>
      <c r="R623" s="136" t="n">
        <f aca="false">Rosters!R88</f>
        <v>0</v>
      </c>
      <c r="S623" s="138" t="n">
        <f aca="false">Rosters!S88</f>
        <v>0</v>
      </c>
      <c r="T623" s="136" t="n">
        <f aca="false">Rosters!T88</f>
        <v>0</v>
      </c>
      <c r="U623" s="136" t="n">
        <f aca="false">Rosters!U88</f>
        <v>0</v>
      </c>
      <c r="V623" s="136" t="n">
        <f aca="false">Rosters!V88</f>
        <v>0</v>
      </c>
      <c r="W623" s="136" t="n">
        <f aca="false">Rosters!W88</f>
        <v>0</v>
      </c>
      <c r="X623" s="138" t="n">
        <f aca="false">Rosters!X88</f>
        <v>0</v>
      </c>
      <c r="Y623" s="136" t="n">
        <f aca="false">Rosters!Y88</f>
        <v>0</v>
      </c>
      <c r="Z623" s="136" t="n">
        <f aca="false">Rosters!Z88</f>
        <v>0</v>
      </c>
      <c r="AA623" s="136" t="n">
        <f aca="false">Rosters!AA88</f>
        <v>0</v>
      </c>
      <c r="AB623" s="75" t="n">
        <f aca="false">Rosters!AB88</f>
        <v>0</v>
      </c>
      <c r="AC623" s="76" t="str">
        <f aca="false">Rosters!AC88</f>
        <v/>
      </c>
      <c r="AD623" s="77" t="str">
        <f aca="false">Rosters!AD88</f>
        <v/>
      </c>
      <c r="AE623" s="78" t="n">
        <f aca="false">Rosters!AE88</f>
        <v>0</v>
      </c>
      <c r="AF623" s="79" t="str">
        <f aca="false">Rosters!AF88</f>
        <v/>
      </c>
      <c r="AG623" s="79" t="n">
        <f aca="false">Rosters!AG88</f>
        <v>7.35</v>
      </c>
      <c r="AH623" s="8" t="n">
        <f aca="false">Rosters!AH88</f>
        <v>19829</v>
      </c>
      <c r="AI623" s="9" t="n">
        <f aca="false">Rosters!AI88</f>
        <v>82</v>
      </c>
      <c r="AJ623" s="80" t="n">
        <f aca="false">Rosters!AJ88</f>
        <v>0.284451612903226</v>
      </c>
      <c r="AK623" s="81" t="n">
        <f aca="false">Rosters!AK88</f>
        <v>0.565653848353433</v>
      </c>
      <c r="AL623" s="82" t="n">
        <f aca="false">Rosters!AL88</f>
        <v>340651.3182</v>
      </c>
      <c r="AM623" s="83" t="n">
        <f aca="false">Rosters!AM88</f>
        <v>0</v>
      </c>
      <c r="AN623" s="79" t="n">
        <f aca="false">Rosters!AN88</f>
        <v>0</v>
      </c>
      <c r="AO623" s="84" t="n">
        <f aca="false">Rosters!AO88</f>
        <v>0</v>
      </c>
      <c r="AP623" s="84" t="n">
        <f aca="false">Rosters!AP88</f>
        <v>0</v>
      </c>
      <c r="AQ623" s="84" t="n">
        <f aca="false">Rosters!AQ88</f>
        <v>0</v>
      </c>
      <c r="AR623" s="85" t="n">
        <f aca="false">Rosters!AR88</f>
        <v>0</v>
      </c>
      <c r="AS623" s="86" t="n">
        <f aca="false">Rosters!AS88</f>
        <v>0</v>
      </c>
      <c r="AT623" s="87" t="n">
        <f aca="false">Rosters!AT88</f>
        <v>0</v>
      </c>
      <c r="AU623" s="84" t="n">
        <f aca="false">Rosters!AU88</f>
        <v>0</v>
      </c>
      <c r="AV623" s="79" t="n">
        <f aca="false">Rosters!AV88</f>
        <v>2.73608906237547</v>
      </c>
      <c r="AW623" s="85" t="n">
        <f aca="false">Rosters!AW88</f>
        <v>1.2167821875249</v>
      </c>
      <c r="AX623" s="88" t="n">
        <f aca="false">Rosters!AX88</f>
        <v>0</v>
      </c>
      <c r="AY623" s="89" t="n">
        <f aca="false">Rosters!AY88</f>
        <v>0</v>
      </c>
      <c r="AZ623" s="90" t="n">
        <f aca="false">Rosters!AZ88</f>
        <v>0</v>
      </c>
      <c r="BA623" s="91" t="n">
        <f aca="false">Rosters!BA88</f>
        <v>0</v>
      </c>
      <c r="BB623" s="92" t="n">
        <f aca="false">Rosters!BB88</f>
        <v>0</v>
      </c>
      <c r="BC623" s="93" t="n">
        <f aca="false">Rosters!BC88</f>
        <v>0</v>
      </c>
      <c r="BD623" s="93" t="n">
        <f aca="false">Rosters!BD88</f>
        <v>0</v>
      </c>
      <c r="BE623" s="93" t="n">
        <f aca="false">Rosters!BE88</f>
        <v>0</v>
      </c>
      <c r="BF623" s="94" t="n">
        <f aca="false">Rosters!BF88</f>
        <v>0</v>
      </c>
      <c r="BG623" s="95" t="n">
        <f aca="false">Rosters!BG88</f>
        <v>0</v>
      </c>
      <c r="BH623" s="92" t="n">
        <f aca="false">Rosters!BH88</f>
        <v>0</v>
      </c>
      <c r="BI623" s="92" t="n">
        <f aca="false">Rosters!BI88</f>
        <v>6.506</v>
      </c>
      <c r="BJ623" s="93" t="n">
        <f aca="false">Rosters!BJ88</f>
        <v>2.75215190238982</v>
      </c>
      <c r="BK623" s="94" t="n">
        <f aca="false">Rosters!BK88</f>
        <v>1.01100961952204</v>
      </c>
      <c r="BL623" s="92" t="n">
        <f aca="false">Rosters!BL88</f>
        <v>0.844333333333339</v>
      </c>
      <c r="BM623" s="96" t="n">
        <f aca="false">Rosters!BM88</f>
        <v>0</v>
      </c>
      <c r="BN623" s="91" t="n">
        <f aca="false">Rosters!BN88</f>
        <v>0</v>
      </c>
      <c r="BO623" s="96" t="n">
        <f aca="false">Rosters!BO88</f>
        <v>0</v>
      </c>
      <c r="BP623" s="97" t="n">
        <f aca="false">Rosters!BP88</f>
        <v>0</v>
      </c>
      <c r="BQ623" s="96" t="n">
        <f aca="false">Rosters!BQ88</f>
        <v>0</v>
      </c>
      <c r="BR623" s="98" t="n">
        <f aca="false">Rosters!BR88</f>
        <v>0</v>
      </c>
      <c r="BS623" s="96" t="n">
        <f aca="false">Rosters!BS88</f>
        <v>0</v>
      </c>
      <c r="BT623" s="96" t="n">
        <f aca="false">Rosters!BT88</f>
        <v>0</v>
      </c>
      <c r="BU623" s="97" t="n">
        <f aca="false">Rosters!BU88</f>
        <v>0</v>
      </c>
      <c r="BV623" s="99" t="n">
        <f aca="false">Rosters!BV88</f>
        <v>0</v>
      </c>
      <c r="BW623" s="100" t="str">
        <f aca="false">Rosters!BW88</f>
        <v/>
      </c>
      <c r="BX623" s="100" t="n">
        <f aca="false">Rosters!BX88</f>
        <v>0</v>
      </c>
      <c r="BY623" s="101" t="n">
        <f aca="false">Rosters!BY88</f>
        <v>0</v>
      </c>
      <c r="BZ623" s="102" t="n">
        <f aca="false">Rosters!BZ88</f>
        <v>0</v>
      </c>
      <c r="CA623" s="139" t="n">
        <f aca="false">Rosters!CA88</f>
        <v>0</v>
      </c>
      <c r="CB623" s="103" t="str">
        <f aca="false">Rosters!CB88</f>
        <v/>
      </c>
      <c r="CC623" s="101" t="n">
        <f aca="false">Rosters!CC88</f>
        <v>0</v>
      </c>
      <c r="CD623" s="104" t="n">
        <f aca="false">Rosters!CD88</f>
        <v>0</v>
      </c>
      <c r="CE623" s="104" t="n">
        <f aca="false">Rosters!CE88</f>
        <v>0</v>
      </c>
      <c r="CF623" s="104" t="str">
        <f aca="false">Rosters!CF88</f>
        <v/>
      </c>
      <c r="CG623" s="105" t="n">
        <f aca="false">Rosters!CG88</f>
        <v>0</v>
      </c>
      <c r="CH623" s="103" t="n">
        <f aca="false">Rosters!CH88</f>
        <v>0</v>
      </c>
      <c r="CI623" s="104" t="n">
        <f aca="false">Rosters!CI88</f>
        <v>0</v>
      </c>
      <c r="CJ623" s="104" t="str">
        <f aca="false">Rosters!CJ88</f>
        <v/>
      </c>
      <c r="CK623" s="16" t="str">
        <f aca="false">Rosters!CK88</f>
        <v/>
      </c>
      <c r="CL623" s="16" t="str">
        <f aca="false">Rosters!CL88</f>
        <v/>
      </c>
      <c r="CM623" s="106" t="str">
        <f aca="false">Rosters!CM88</f>
        <v/>
      </c>
      <c r="CN623" s="106" t="str">
        <f aca="false">Rosters!CN88</f>
        <v/>
      </c>
      <c r="CO623" s="107" t="str">
        <f aca="false">Rosters!CO88</f>
        <v/>
      </c>
      <c r="CP623" s="106" t="str">
        <f aca="false">Rosters!CP88</f>
        <v/>
      </c>
      <c r="CQ623" s="16" t="str">
        <f aca="false">Rosters!CQ88</f>
        <v/>
      </c>
      <c r="CR623" s="106" t="str">
        <f aca="false">Rosters!CR88</f>
        <v/>
      </c>
      <c r="CS623" s="16" t="str">
        <f aca="false">Rosters!CS88</f>
        <v/>
      </c>
      <c r="CT623" s="106" t="n">
        <f aca="false">Rosters!CT88</f>
        <v>0</v>
      </c>
      <c r="CU623" s="106" t="n">
        <f aca="false">Rosters!CU88</f>
        <v>0</v>
      </c>
      <c r="CV623" s="106" t="n">
        <f aca="false">Rosters!CV88</f>
        <v>0</v>
      </c>
      <c r="CW623" s="106" t="str">
        <f aca="false">Rosters!CW88</f>
        <v/>
      </c>
      <c r="CX623" s="108" t="n">
        <f aca="false">Rosters!CX88</f>
        <v>0</v>
      </c>
      <c r="CY623" s="108" t="str">
        <f aca="false">Rosters!CY88</f>
        <v/>
      </c>
      <c r="CZ623" s="109" t="str">
        <f aca="false">Rosters!CZ88</f>
        <v/>
      </c>
      <c r="DA623" s="110" t="str">
        <f aca="false">Rosters!DA88</f>
        <v/>
      </c>
      <c r="DB623" s="111" t="str">
        <f aca="false">Rosters!DB88</f>
        <v/>
      </c>
      <c r="DC623" s="8" t="str">
        <f aca="false">Rosters!DC88</f>
        <v/>
      </c>
      <c r="DD623" s="110" t="n">
        <f aca="false">Rosters!DD88</f>
        <v>0</v>
      </c>
      <c r="DE623" s="110" t="str">
        <f aca="false">Rosters!DE88</f>
        <v/>
      </c>
      <c r="DF623" s="7" t="n">
        <f aca="false">BY623-AA623</f>
        <v>0</v>
      </c>
      <c r="DG623" s="7" t="n">
        <f aca="false">CA623-AB623</f>
        <v>0</v>
      </c>
      <c r="DH623" s="1" t="n">
        <f aca="false">RANK(CA623,$CA$6:$CA$877)</f>
        <v>286</v>
      </c>
      <c r="DI623" s="1" t="n">
        <f aca="false">RANK(AB623,$AB$6:$AB$877)</f>
        <v>267</v>
      </c>
      <c r="DJ623" s="1" t="n">
        <f aca="false">DI623-DH623</f>
        <v>-19</v>
      </c>
    </row>
    <row r="624" customFormat="false" ht="12.75" hidden="true" customHeight="false" outlineLevel="0" collapsed="false">
      <c r="A624" s="69" t="str">
        <f aca="false">Rosters!A27</f>
        <v>GSW</v>
      </c>
      <c r="B624" s="70" t="n">
        <f aca="false">Rosters!B27</f>
        <v>0</v>
      </c>
      <c r="C624" s="135" t="n">
        <f aca="false">Rosters!C27</f>
        <v>0</v>
      </c>
      <c r="D624" s="136" t="n">
        <f aca="false">Rosters!D27</f>
        <v>0</v>
      </c>
      <c r="E624" s="137" t="n">
        <f aca="false">Rosters!E27</f>
        <v>0</v>
      </c>
      <c r="F624" s="136" t="n">
        <f aca="false">Rosters!F27</f>
        <v>0</v>
      </c>
      <c r="G624" s="136" t="n">
        <f aca="false">Rosters!G27</f>
        <v>0</v>
      </c>
      <c r="H624" s="136" t="n">
        <f aca="false">Rosters!H27</f>
        <v>0</v>
      </c>
      <c r="I624" s="136" t="n">
        <f aca="false">Rosters!I27</f>
        <v>0</v>
      </c>
      <c r="J624" s="136" t="n">
        <f aca="false">Rosters!J27</f>
        <v>0</v>
      </c>
      <c r="K624" s="136" t="n">
        <f aca="false">Rosters!K27</f>
        <v>0</v>
      </c>
      <c r="L624" s="136" t="n">
        <f aca="false">Rosters!L27</f>
        <v>0</v>
      </c>
      <c r="M624" s="136" t="n">
        <f aca="false">Rosters!M27</f>
        <v>0</v>
      </c>
      <c r="N624" s="136" t="n">
        <f aca="false">Rosters!N27</f>
        <v>0</v>
      </c>
      <c r="O624" s="136" t="n">
        <f aca="false">Rosters!O27</f>
        <v>0</v>
      </c>
      <c r="P624" s="136" t="n">
        <f aca="false">Rosters!P27</f>
        <v>0</v>
      </c>
      <c r="Q624" s="136" t="n">
        <f aca="false">Rosters!Q27</f>
        <v>0</v>
      </c>
      <c r="R624" s="136" t="n">
        <f aca="false">Rosters!R27</f>
        <v>0</v>
      </c>
      <c r="S624" s="138" t="n">
        <f aca="false">Rosters!S27</f>
        <v>0</v>
      </c>
      <c r="T624" s="136" t="n">
        <f aca="false">Rosters!T27</f>
        <v>0</v>
      </c>
      <c r="U624" s="136" t="n">
        <f aca="false">Rosters!U27</f>
        <v>0</v>
      </c>
      <c r="V624" s="136" t="n">
        <f aca="false">Rosters!V27</f>
        <v>0</v>
      </c>
      <c r="W624" s="136" t="n">
        <f aca="false">Rosters!W27</f>
        <v>0</v>
      </c>
      <c r="X624" s="138" t="n">
        <f aca="false">Rosters!X27</f>
        <v>0</v>
      </c>
      <c r="Y624" s="136" t="n">
        <f aca="false">Rosters!Y27</f>
        <v>0</v>
      </c>
      <c r="Z624" s="136" t="n">
        <f aca="false">Rosters!Z27</f>
        <v>0</v>
      </c>
      <c r="AA624" s="136" t="n">
        <f aca="false">Rosters!AA27</f>
        <v>0</v>
      </c>
      <c r="AB624" s="75" t="n">
        <f aca="false">Rosters!AB27</f>
        <v>0</v>
      </c>
      <c r="AC624" s="76" t="str">
        <f aca="false">Rosters!AC27</f>
        <v/>
      </c>
      <c r="AD624" s="77" t="str">
        <f aca="false">Rosters!AD27</f>
        <v/>
      </c>
      <c r="AE624" s="78" t="n">
        <f aca="false">Rosters!AE27</f>
        <v>0</v>
      </c>
      <c r="AF624" s="79" t="str">
        <f aca="false">Rosters!AF27</f>
        <v/>
      </c>
      <c r="AG624" s="79" t="n">
        <f aca="false">Rosters!AG27</f>
        <v>10.49</v>
      </c>
      <c r="AH624" s="8" t="n">
        <f aca="false">Rosters!AH27</f>
        <v>19881</v>
      </c>
      <c r="AI624" s="9" t="n">
        <f aca="false">Rosters!AI27</f>
        <v>82</v>
      </c>
      <c r="AJ624" s="80" t="n">
        <f aca="false">Rosters!AJ27</f>
        <v>0.284451612903226</v>
      </c>
      <c r="AK624" s="81" t="n">
        <f aca="false">Rosters!AK27</f>
        <v>0.592668173895605</v>
      </c>
      <c r="AL624" s="82" t="n">
        <f aca="false">Rosters!AL27</f>
        <v>343684.9485</v>
      </c>
      <c r="AM624" s="83" t="n">
        <f aca="false">Rosters!AM27</f>
        <v>0</v>
      </c>
      <c r="AN624" s="79" t="n">
        <f aca="false">Rosters!AN27</f>
        <v>0</v>
      </c>
      <c r="AO624" s="84" t="n">
        <f aca="false">Rosters!AO27</f>
        <v>0</v>
      </c>
      <c r="AP624" s="84" t="n">
        <f aca="false">Rosters!AP27</f>
        <v>0</v>
      </c>
      <c r="AQ624" s="84" t="n">
        <f aca="false">Rosters!AQ27</f>
        <v>0</v>
      </c>
      <c r="AR624" s="85" t="n">
        <f aca="false">Rosters!AR27</f>
        <v>0</v>
      </c>
      <c r="AS624" s="86" t="n">
        <f aca="false">Rosters!AS27</f>
        <v>0</v>
      </c>
      <c r="AT624" s="87" t="n">
        <f aca="false">Rosters!AT27</f>
        <v>0</v>
      </c>
      <c r="AU624" s="84" t="n">
        <f aca="false">Rosters!AU27</f>
        <v>0</v>
      </c>
      <c r="AV624" s="79" t="n">
        <f aca="false">Rosters!AV27</f>
        <v>6.41679731616313</v>
      </c>
      <c r="AW624" s="85" t="n">
        <f aca="false">Rosters!AW27</f>
        <v>1.23424053676737</v>
      </c>
      <c r="AX624" s="88" t="n">
        <f aca="false">Rosters!AX27</f>
        <v>0</v>
      </c>
      <c r="AY624" s="89" t="n">
        <f aca="false">Rosters!AY27</f>
        <v>0</v>
      </c>
      <c r="AZ624" s="90" t="n">
        <f aca="false">Rosters!AZ27</f>
        <v>0</v>
      </c>
      <c r="BA624" s="91" t="n">
        <f aca="false">Rosters!BA27</f>
        <v>0</v>
      </c>
      <c r="BB624" s="92" t="n">
        <f aca="false">Rosters!BB27</f>
        <v>0</v>
      </c>
      <c r="BC624" s="93" t="n">
        <f aca="false">Rosters!BC27</f>
        <v>0</v>
      </c>
      <c r="BD624" s="93" t="n">
        <f aca="false">Rosters!BD27</f>
        <v>0</v>
      </c>
      <c r="BE624" s="93" t="n">
        <f aca="false">Rosters!BE27</f>
        <v>0</v>
      </c>
      <c r="BF624" s="94" t="n">
        <f aca="false">Rosters!BF27</f>
        <v>0</v>
      </c>
      <c r="BG624" s="95" t="n">
        <f aca="false">Rosters!BG27</f>
        <v>0</v>
      </c>
      <c r="BH624" s="92" t="n">
        <f aca="false">Rosters!BH27</f>
        <v>0</v>
      </c>
      <c r="BI624" s="92" t="n">
        <f aca="false">Rosters!BI27</f>
        <v>7.87600000000001</v>
      </c>
      <c r="BJ624" s="93" t="n">
        <f aca="false">Rosters!BJ27</f>
        <v>5.35362744562324</v>
      </c>
      <c r="BK624" s="94" t="n">
        <f aca="false">Rosters!BK27</f>
        <v>0.819514510875353</v>
      </c>
      <c r="BL624" s="92" t="n">
        <f aca="false">Rosters!BL27</f>
        <v>2.60433333333334</v>
      </c>
      <c r="BM624" s="96" t="n">
        <f aca="false">Rosters!BM27</f>
        <v>0</v>
      </c>
      <c r="BN624" s="91" t="n">
        <f aca="false">Rosters!BN27</f>
        <v>0</v>
      </c>
      <c r="BO624" s="96" t="n">
        <f aca="false">Rosters!BO27</f>
        <v>0</v>
      </c>
      <c r="BP624" s="97" t="n">
        <f aca="false">Rosters!BP27</f>
        <v>0</v>
      </c>
      <c r="BQ624" s="96" t="n">
        <f aca="false">Rosters!BQ27</f>
        <v>0</v>
      </c>
      <c r="BR624" s="98" t="n">
        <f aca="false">Rosters!BR27</f>
        <v>0</v>
      </c>
      <c r="BS624" s="96" t="n">
        <f aca="false">Rosters!BS27</f>
        <v>0</v>
      </c>
      <c r="BT624" s="96" t="n">
        <f aca="false">Rosters!BT27</f>
        <v>0</v>
      </c>
      <c r="BU624" s="97" t="n">
        <f aca="false">Rosters!BU27</f>
        <v>0</v>
      </c>
      <c r="BV624" s="99" t="n">
        <f aca="false">Rosters!BV27</f>
        <v>0</v>
      </c>
      <c r="BW624" s="100" t="str">
        <f aca="false">Rosters!BW27</f>
        <v/>
      </c>
      <c r="BX624" s="100" t="n">
        <f aca="false">Rosters!BX27</f>
        <v>0</v>
      </c>
      <c r="BY624" s="101" t="n">
        <f aca="false">Rosters!BY27</f>
        <v>0</v>
      </c>
      <c r="BZ624" s="102" t="n">
        <f aca="false">Rosters!BZ27</f>
        <v>0</v>
      </c>
      <c r="CA624" s="139" t="n">
        <f aca="false">Rosters!CA27</f>
        <v>0</v>
      </c>
      <c r="CB624" s="103" t="str">
        <f aca="false">Rosters!CB27</f>
        <v/>
      </c>
      <c r="CC624" s="101" t="n">
        <f aca="false">Rosters!CC27</f>
        <v>0</v>
      </c>
      <c r="CD624" s="104" t="n">
        <f aca="false">Rosters!CD27</f>
        <v>0</v>
      </c>
      <c r="CE624" s="104" t="n">
        <f aca="false">Rosters!CE27</f>
        <v>0</v>
      </c>
      <c r="CF624" s="104" t="str">
        <f aca="false">Rosters!CF27</f>
        <v/>
      </c>
      <c r="CG624" s="105" t="n">
        <f aca="false">Rosters!CG27</f>
        <v>0</v>
      </c>
      <c r="CH624" s="103" t="n">
        <f aca="false">Rosters!CH27</f>
        <v>0</v>
      </c>
      <c r="CI624" s="104" t="n">
        <f aca="false">Rosters!CI27</f>
        <v>0</v>
      </c>
      <c r="CJ624" s="104" t="str">
        <f aca="false">Rosters!CJ27</f>
        <v/>
      </c>
      <c r="CK624" s="16" t="str">
        <f aca="false">Rosters!CK27</f>
        <v/>
      </c>
      <c r="CL624" s="16" t="str">
        <f aca="false">Rosters!CL27</f>
        <v/>
      </c>
      <c r="CM624" s="106" t="str">
        <f aca="false">Rosters!CM27</f>
        <v/>
      </c>
      <c r="CN624" s="106" t="str">
        <f aca="false">Rosters!CN27</f>
        <v/>
      </c>
      <c r="CO624" s="107" t="str">
        <f aca="false">Rosters!CO27</f>
        <v/>
      </c>
      <c r="CP624" s="106" t="str">
        <f aca="false">Rosters!CP27</f>
        <v/>
      </c>
      <c r="CQ624" s="16" t="str">
        <f aca="false">Rosters!CQ27</f>
        <v/>
      </c>
      <c r="CR624" s="106" t="str">
        <f aca="false">Rosters!CR27</f>
        <v/>
      </c>
      <c r="CS624" s="16" t="str">
        <f aca="false">Rosters!CS27</f>
        <v/>
      </c>
      <c r="CT624" s="106" t="n">
        <f aca="false">Rosters!CT27</f>
        <v>0</v>
      </c>
      <c r="CU624" s="106" t="n">
        <f aca="false">Rosters!CU27</f>
        <v>0</v>
      </c>
      <c r="CV624" s="106" t="n">
        <f aca="false">Rosters!CV27</f>
        <v>0</v>
      </c>
      <c r="CW624" s="106" t="str">
        <f aca="false">Rosters!CW27</f>
        <v/>
      </c>
      <c r="CX624" s="108" t="n">
        <f aca="false">Rosters!CX27</f>
        <v>0</v>
      </c>
      <c r="CY624" s="108" t="str">
        <f aca="false">Rosters!CY27</f>
        <v/>
      </c>
      <c r="CZ624" s="109" t="str">
        <f aca="false">Rosters!CZ27</f>
        <v/>
      </c>
      <c r="DA624" s="110" t="str">
        <f aca="false">Rosters!DA27</f>
        <v/>
      </c>
      <c r="DB624" s="111" t="str">
        <f aca="false">Rosters!DB27</f>
        <v/>
      </c>
      <c r="DC624" s="8" t="str">
        <f aca="false">Rosters!DC27</f>
        <v/>
      </c>
      <c r="DD624" s="110" t="n">
        <f aca="false">Rosters!DD27</f>
        <v>0</v>
      </c>
      <c r="DE624" s="110" t="str">
        <f aca="false">Rosters!DE27</f>
        <v/>
      </c>
      <c r="DF624" s="7" t="n">
        <f aca="false">BY624-AA624</f>
        <v>0</v>
      </c>
      <c r="DG624" s="7" t="n">
        <f aca="false">CA624-AB624</f>
        <v>0</v>
      </c>
      <c r="DH624" s="1" t="n">
        <f aca="false">RANK(CA624,$CA$6:$CA$877)</f>
        <v>286</v>
      </c>
      <c r="DI624" s="1" t="n">
        <f aca="false">RANK(AB624,$AB$6:$AB$877)</f>
        <v>267</v>
      </c>
      <c r="DJ624" s="1" t="n">
        <f aca="false">DI624-DH624</f>
        <v>-19</v>
      </c>
    </row>
    <row r="625" customFormat="false" ht="12.75" hidden="true" customHeight="false" outlineLevel="0" collapsed="false">
      <c r="A625" s="69" t="str">
        <f aca="false">Rosters!A29</f>
        <v>GSW</v>
      </c>
      <c r="B625" s="70" t="n">
        <f aca="false">Rosters!B29</f>
        <v>0</v>
      </c>
      <c r="C625" s="135" t="n">
        <f aca="false">Rosters!C29</f>
        <v>0</v>
      </c>
      <c r="D625" s="136" t="n">
        <f aca="false">Rosters!D29</f>
        <v>0</v>
      </c>
      <c r="E625" s="137" t="n">
        <f aca="false">Rosters!E29</f>
        <v>0</v>
      </c>
      <c r="F625" s="136" t="n">
        <f aca="false">Rosters!F29</f>
        <v>0</v>
      </c>
      <c r="G625" s="136" t="n">
        <f aca="false">Rosters!G29</f>
        <v>0</v>
      </c>
      <c r="H625" s="136" t="n">
        <f aca="false">Rosters!H29</f>
        <v>0</v>
      </c>
      <c r="I625" s="136" t="n">
        <f aca="false">Rosters!I29</f>
        <v>0</v>
      </c>
      <c r="J625" s="136" t="n">
        <f aca="false">Rosters!J29</f>
        <v>0</v>
      </c>
      <c r="K625" s="136" t="n">
        <f aca="false">Rosters!K29</f>
        <v>0</v>
      </c>
      <c r="L625" s="136" t="n">
        <f aca="false">Rosters!L29</f>
        <v>0</v>
      </c>
      <c r="M625" s="136" t="n">
        <f aca="false">Rosters!M29</f>
        <v>0</v>
      </c>
      <c r="N625" s="136" t="n">
        <f aca="false">Rosters!N29</f>
        <v>0</v>
      </c>
      <c r="O625" s="136" t="n">
        <f aca="false">Rosters!O29</f>
        <v>0</v>
      </c>
      <c r="P625" s="136" t="n">
        <f aca="false">Rosters!P29</f>
        <v>0</v>
      </c>
      <c r="Q625" s="136" t="n">
        <f aca="false">Rosters!Q29</f>
        <v>0</v>
      </c>
      <c r="R625" s="136" t="n">
        <f aca="false">Rosters!R29</f>
        <v>0</v>
      </c>
      <c r="S625" s="138" t="n">
        <f aca="false">Rosters!S29</f>
        <v>0</v>
      </c>
      <c r="T625" s="136" t="n">
        <f aca="false">Rosters!T29</f>
        <v>0</v>
      </c>
      <c r="U625" s="136" t="n">
        <f aca="false">Rosters!U29</f>
        <v>0</v>
      </c>
      <c r="V625" s="136" t="n">
        <f aca="false">Rosters!V29</f>
        <v>0</v>
      </c>
      <c r="W625" s="136" t="n">
        <f aca="false">Rosters!W29</f>
        <v>0</v>
      </c>
      <c r="X625" s="138" t="n">
        <f aca="false">Rosters!X29</f>
        <v>0</v>
      </c>
      <c r="Y625" s="136" t="n">
        <f aca="false">Rosters!Y29</f>
        <v>0</v>
      </c>
      <c r="Z625" s="136" t="n">
        <f aca="false">Rosters!Z29</f>
        <v>0</v>
      </c>
      <c r="AA625" s="136" t="n">
        <f aca="false">Rosters!AA29</f>
        <v>0</v>
      </c>
      <c r="AB625" s="75" t="n">
        <f aca="false">Rosters!AB29</f>
        <v>0</v>
      </c>
      <c r="AC625" s="76" t="str">
        <f aca="false">Rosters!AC29</f>
        <v/>
      </c>
      <c r="AD625" s="77" t="str">
        <f aca="false">Rosters!AD29</f>
        <v/>
      </c>
      <c r="AE625" s="78" t="n">
        <f aca="false">Rosters!AE29</f>
        <v>0</v>
      </c>
      <c r="AF625" s="79" t="str">
        <f aca="false">Rosters!AF29</f>
        <v/>
      </c>
      <c r="AG625" s="79" t="n">
        <f aca="false">Rosters!AG29</f>
        <v>10.49</v>
      </c>
      <c r="AH625" s="8" t="n">
        <f aca="false">Rosters!AH29</f>
        <v>19881</v>
      </c>
      <c r="AI625" s="9" t="n">
        <f aca="false">Rosters!AI29</f>
        <v>82</v>
      </c>
      <c r="AJ625" s="80" t="n">
        <f aca="false">Rosters!AJ29</f>
        <v>0.284451612903226</v>
      </c>
      <c r="AK625" s="81" t="n">
        <f aca="false">Rosters!AK29</f>
        <v>0.592668173895605</v>
      </c>
      <c r="AL625" s="82" t="n">
        <f aca="false">Rosters!AL29</f>
        <v>343684.9485</v>
      </c>
      <c r="AM625" s="83" t="n">
        <f aca="false">Rosters!AM29</f>
        <v>0</v>
      </c>
      <c r="AN625" s="79" t="n">
        <f aca="false">Rosters!AN29</f>
        <v>0</v>
      </c>
      <c r="AO625" s="84" t="n">
        <f aca="false">Rosters!AO29</f>
        <v>0</v>
      </c>
      <c r="AP625" s="84" t="n">
        <f aca="false">Rosters!AP29</f>
        <v>0</v>
      </c>
      <c r="AQ625" s="84" t="n">
        <f aca="false">Rosters!AQ29</f>
        <v>0</v>
      </c>
      <c r="AR625" s="85" t="n">
        <f aca="false">Rosters!AR29</f>
        <v>0</v>
      </c>
      <c r="AS625" s="86" t="n">
        <f aca="false">Rosters!AS29</f>
        <v>0</v>
      </c>
      <c r="AT625" s="87" t="n">
        <f aca="false">Rosters!AT29</f>
        <v>0</v>
      </c>
      <c r="AU625" s="84" t="n">
        <f aca="false">Rosters!AU29</f>
        <v>0</v>
      </c>
      <c r="AV625" s="79" t="n">
        <f aca="false">Rosters!AV29</f>
        <v>6.41679731616313</v>
      </c>
      <c r="AW625" s="85" t="n">
        <f aca="false">Rosters!AW29</f>
        <v>1.23424053676737</v>
      </c>
      <c r="AX625" s="88" t="n">
        <f aca="false">Rosters!AX29</f>
        <v>0</v>
      </c>
      <c r="AY625" s="89" t="n">
        <f aca="false">Rosters!AY29</f>
        <v>0</v>
      </c>
      <c r="AZ625" s="90" t="n">
        <f aca="false">Rosters!AZ29</f>
        <v>0</v>
      </c>
      <c r="BA625" s="91" t="n">
        <f aca="false">Rosters!BA29</f>
        <v>0</v>
      </c>
      <c r="BB625" s="92" t="n">
        <f aca="false">Rosters!BB29</f>
        <v>0</v>
      </c>
      <c r="BC625" s="93" t="n">
        <f aca="false">Rosters!BC29</f>
        <v>0</v>
      </c>
      <c r="BD625" s="93" t="n">
        <f aca="false">Rosters!BD29</f>
        <v>0</v>
      </c>
      <c r="BE625" s="93" t="n">
        <f aca="false">Rosters!BE29</f>
        <v>0</v>
      </c>
      <c r="BF625" s="94" t="n">
        <f aca="false">Rosters!BF29</f>
        <v>0</v>
      </c>
      <c r="BG625" s="95" t="n">
        <f aca="false">Rosters!BG29</f>
        <v>0</v>
      </c>
      <c r="BH625" s="92" t="n">
        <f aca="false">Rosters!BH29</f>
        <v>0</v>
      </c>
      <c r="BI625" s="92" t="n">
        <f aca="false">Rosters!BI29</f>
        <v>7.87600000000001</v>
      </c>
      <c r="BJ625" s="93" t="n">
        <f aca="false">Rosters!BJ29</f>
        <v>5.35362744562324</v>
      </c>
      <c r="BK625" s="94" t="n">
        <f aca="false">Rosters!BK29</f>
        <v>0.819514510875353</v>
      </c>
      <c r="BL625" s="92" t="n">
        <f aca="false">Rosters!BL29</f>
        <v>2.60433333333334</v>
      </c>
      <c r="BM625" s="96" t="n">
        <f aca="false">Rosters!BM29</f>
        <v>0</v>
      </c>
      <c r="BN625" s="91" t="n">
        <f aca="false">Rosters!BN29</f>
        <v>0</v>
      </c>
      <c r="BO625" s="96" t="n">
        <f aca="false">Rosters!BO29</f>
        <v>0</v>
      </c>
      <c r="BP625" s="97" t="n">
        <f aca="false">Rosters!BP29</f>
        <v>0</v>
      </c>
      <c r="BQ625" s="96" t="n">
        <f aca="false">Rosters!BQ29</f>
        <v>0</v>
      </c>
      <c r="BR625" s="98" t="n">
        <f aca="false">Rosters!BR29</f>
        <v>0</v>
      </c>
      <c r="BS625" s="96" t="n">
        <f aca="false">Rosters!BS29</f>
        <v>0</v>
      </c>
      <c r="BT625" s="96" t="n">
        <f aca="false">Rosters!BT29</f>
        <v>0</v>
      </c>
      <c r="BU625" s="97" t="n">
        <f aca="false">Rosters!BU29</f>
        <v>0</v>
      </c>
      <c r="BV625" s="99" t="n">
        <f aca="false">Rosters!BV29</f>
        <v>0</v>
      </c>
      <c r="BW625" s="100" t="str">
        <f aca="false">Rosters!BW29</f>
        <v/>
      </c>
      <c r="BX625" s="100" t="n">
        <f aca="false">Rosters!BX29</f>
        <v>0</v>
      </c>
      <c r="BY625" s="101" t="n">
        <f aca="false">Rosters!BY29</f>
        <v>0</v>
      </c>
      <c r="BZ625" s="102" t="n">
        <f aca="false">Rosters!BZ29</f>
        <v>0</v>
      </c>
      <c r="CA625" s="139" t="n">
        <f aca="false">Rosters!CA29</f>
        <v>0</v>
      </c>
      <c r="CB625" s="103" t="str">
        <f aca="false">Rosters!CB29</f>
        <v/>
      </c>
      <c r="CC625" s="101" t="n">
        <f aca="false">Rosters!CC29</f>
        <v>0</v>
      </c>
      <c r="CD625" s="104" t="n">
        <f aca="false">Rosters!CD29</f>
        <v>0</v>
      </c>
      <c r="CE625" s="104" t="n">
        <f aca="false">Rosters!CE29</f>
        <v>0</v>
      </c>
      <c r="CF625" s="104" t="str">
        <f aca="false">Rosters!CF29</f>
        <v/>
      </c>
      <c r="CG625" s="105" t="n">
        <f aca="false">Rosters!CG29</f>
        <v>0</v>
      </c>
      <c r="CH625" s="103" t="n">
        <f aca="false">Rosters!CH29</f>
        <v>0</v>
      </c>
      <c r="CI625" s="104" t="n">
        <f aca="false">Rosters!CI29</f>
        <v>0</v>
      </c>
      <c r="CJ625" s="104" t="str">
        <f aca="false">Rosters!CJ29</f>
        <v/>
      </c>
      <c r="CK625" s="16" t="str">
        <f aca="false">Rosters!CK29</f>
        <v/>
      </c>
      <c r="CL625" s="16" t="str">
        <f aca="false">Rosters!CL29</f>
        <v/>
      </c>
      <c r="CM625" s="106" t="str">
        <f aca="false">Rosters!CM29</f>
        <v/>
      </c>
      <c r="CN625" s="106" t="str">
        <f aca="false">Rosters!CN29</f>
        <v/>
      </c>
      <c r="CO625" s="107" t="str">
        <f aca="false">Rosters!CO29</f>
        <v/>
      </c>
      <c r="CP625" s="106" t="str">
        <f aca="false">Rosters!CP29</f>
        <v/>
      </c>
      <c r="CQ625" s="16" t="str">
        <f aca="false">Rosters!CQ29</f>
        <v/>
      </c>
      <c r="CR625" s="106" t="str">
        <f aca="false">Rosters!CR29</f>
        <v/>
      </c>
      <c r="CS625" s="16" t="str">
        <f aca="false">Rosters!CS29</f>
        <v/>
      </c>
      <c r="CT625" s="106" t="n">
        <f aca="false">Rosters!CT29</f>
        <v>0</v>
      </c>
      <c r="CU625" s="106" t="n">
        <f aca="false">Rosters!CU29</f>
        <v>0</v>
      </c>
      <c r="CV625" s="106" t="n">
        <f aca="false">Rosters!CV29</f>
        <v>0</v>
      </c>
      <c r="CW625" s="106" t="str">
        <f aca="false">Rosters!CW29</f>
        <v/>
      </c>
      <c r="CX625" s="108" t="n">
        <f aca="false">Rosters!CX29</f>
        <v>0</v>
      </c>
      <c r="CY625" s="108" t="str">
        <f aca="false">Rosters!CY29</f>
        <v/>
      </c>
      <c r="CZ625" s="109" t="str">
        <f aca="false">Rosters!CZ29</f>
        <v/>
      </c>
      <c r="DA625" s="110" t="str">
        <f aca="false">Rosters!DA29</f>
        <v/>
      </c>
      <c r="DB625" s="111" t="str">
        <f aca="false">Rosters!DB29</f>
        <v/>
      </c>
      <c r="DC625" s="8" t="str">
        <f aca="false">Rosters!DC29</f>
        <v/>
      </c>
      <c r="DD625" s="110" t="n">
        <f aca="false">Rosters!DD29</f>
        <v>0</v>
      </c>
      <c r="DE625" s="110" t="str">
        <f aca="false">Rosters!DE29</f>
        <v/>
      </c>
      <c r="DF625" s="7" t="n">
        <f aca="false">BY625-AA625</f>
        <v>0</v>
      </c>
      <c r="DG625" s="7" t="n">
        <f aca="false">CA625-AB625</f>
        <v>0</v>
      </c>
      <c r="DH625" s="1" t="n">
        <f aca="false">RANK(CA625,$CA$6:$CA$877)</f>
        <v>286</v>
      </c>
      <c r="DI625" s="1" t="n">
        <f aca="false">RANK(AB625,$AB$6:$AB$877)</f>
        <v>267</v>
      </c>
      <c r="DJ625" s="1" t="n">
        <f aca="false">DI625-DH625</f>
        <v>-19</v>
      </c>
    </row>
    <row r="626" customFormat="false" ht="12.75" hidden="true" customHeight="false" outlineLevel="0" collapsed="false">
      <c r="A626" s="69" t="str">
        <f aca="false">Rosters!A902</f>
        <v>PHI</v>
      </c>
      <c r="B626" s="70" t="n">
        <f aca="false">Rosters!B902</f>
        <v>0</v>
      </c>
      <c r="C626" s="135" t="n">
        <f aca="false">Rosters!C902</f>
        <v>0</v>
      </c>
      <c r="D626" s="136" t="n">
        <f aca="false">Rosters!D902</f>
        <v>0</v>
      </c>
      <c r="E626" s="137" t="n">
        <f aca="false">Rosters!E902</f>
        <v>0</v>
      </c>
      <c r="F626" s="136" t="n">
        <f aca="false">Rosters!F902</f>
        <v>0</v>
      </c>
      <c r="G626" s="136" t="n">
        <f aca="false">Rosters!G902</f>
        <v>0</v>
      </c>
      <c r="H626" s="136" t="n">
        <f aca="false">Rosters!H902</f>
        <v>0</v>
      </c>
      <c r="I626" s="136" t="n">
        <f aca="false">Rosters!I902</f>
        <v>0</v>
      </c>
      <c r="J626" s="136" t="n">
        <f aca="false">Rosters!J902</f>
        <v>0</v>
      </c>
      <c r="K626" s="136" t="n">
        <f aca="false">Rosters!K902</f>
        <v>0</v>
      </c>
      <c r="L626" s="136" t="n">
        <f aca="false">Rosters!L902</f>
        <v>0</v>
      </c>
      <c r="M626" s="136" t="n">
        <f aca="false">Rosters!M902</f>
        <v>0</v>
      </c>
      <c r="N626" s="136" t="n">
        <f aca="false">Rosters!N902</f>
        <v>0</v>
      </c>
      <c r="O626" s="136" t="n">
        <f aca="false">Rosters!O902</f>
        <v>0</v>
      </c>
      <c r="P626" s="136" t="n">
        <f aca="false">Rosters!P902</f>
        <v>0</v>
      </c>
      <c r="Q626" s="136" t="n">
        <f aca="false">Rosters!Q902</f>
        <v>0</v>
      </c>
      <c r="R626" s="136" t="n">
        <f aca="false">Rosters!R902</f>
        <v>0</v>
      </c>
      <c r="S626" s="138" t="n">
        <f aca="false">Rosters!S902</f>
        <v>0</v>
      </c>
      <c r="T626" s="136" t="n">
        <f aca="false">Rosters!T902</f>
        <v>0</v>
      </c>
      <c r="U626" s="136" t="n">
        <f aca="false">Rosters!U902</f>
        <v>0</v>
      </c>
      <c r="V626" s="136" t="n">
        <f aca="false">Rosters!V902</f>
        <v>0</v>
      </c>
      <c r="W626" s="136" t="n">
        <f aca="false">Rosters!W902</f>
        <v>0</v>
      </c>
      <c r="X626" s="138" t="n">
        <f aca="false">Rosters!X902</f>
        <v>0</v>
      </c>
      <c r="Y626" s="136" t="n">
        <f aca="false">Rosters!Y902</f>
        <v>0</v>
      </c>
      <c r="Z626" s="136" t="n">
        <f aca="false">Rosters!Z902</f>
        <v>0</v>
      </c>
      <c r="AA626" s="136" t="n">
        <f aca="false">Rosters!AA902</f>
        <v>0</v>
      </c>
      <c r="AB626" s="75" t="n">
        <f aca="false">Rosters!AB902</f>
        <v>0</v>
      </c>
      <c r="AC626" s="76" t="str">
        <f aca="false">Rosters!AC902</f>
        <v/>
      </c>
      <c r="AD626" s="77" t="str">
        <f aca="false">Rosters!AD902</f>
        <v/>
      </c>
      <c r="AE626" s="78" t="n">
        <f aca="false">Rosters!AE902</f>
        <v>0</v>
      </c>
      <c r="AF626" s="79" t="str">
        <f aca="false">Rosters!AF902</f>
        <v/>
      </c>
      <c r="AG626" s="79" t="n">
        <f aca="false">Rosters!AG902</f>
        <v>-10.18</v>
      </c>
      <c r="AH626" s="8" t="n">
        <f aca="false">Rosters!AH902</f>
        <v>19806</v>
      </c>
      <c r="AI626" s="9" t="n">
        <f aca="false">Rosters!AI902</f>
        <v>82</v>
      </c>
      <c r="AJ626" s="80" t="n">
        <f aca="false">Rosters!AJ902</f>
        <v>0.284451612903226</v>
      </c>
      <c r="AK626" s="81" t="n">
        <f aca="false">Rosters!AK902</f>
        <v>0.518803176053745</v>
      </c>
      <c r="AL626" s="82" t="n">
        <f aca="false">Rosters!AL902</f>
        <v>337220.9874</v>
      </c>
      <c r="AM626" s="83" t="n">
        <f aca="false">Rosters!AM902</f>
        <v>0</v>
      </c>
      <c r="AN626" s="79" t="n">
        <f aca="false">Rosters!AN902</f>
        <v>0</v>
      </c>
      <c r="AO626" s="84" t="n">
        <f aca="false">Rosters!AO902</f>
        <v>0</v>
      </c>
      <c r="AP626" s="84" t="n">
        <f aca="false">Rosters!AP902</f>
        <v>0</v>
      </c>
      <c r="AQ626" s="84" t="n">
        <f aca="false">Rosters!AQ902</f>
        <v>0</v>
      </c>
      <c r="AR626" s="85" t="n">
        <f aca="false">Rosters!AR902</f>
        <v>0</v>
      </c>
      <c r="AS626" s="86" t="n">
        <f aca="false">Rosters!AS902</f>
        <v>0</v>
      </c>
      <c r="AT626" s="87" t="n">
        <f aca="false">Rosters!AT902</f>
        <v>0</v>
      </c>
      <c r="AU626" s="84" t="n">
        <f aca="false">Rosters!AU902</f>
        <v>0</v>
      </c>
      <c r="AV626" s="79" t="n">
        <f aca="false">Rosters!AV902</f>
        <v>-2.70550655872124</v>
      </c>
      <c r="AW626" s="85" t="n">
        <f aca="false">Rosters!AW902</f>
        <v>-1.90209868825575</v>
      </c>
      <c r="AX626" s="88" t="n">
        <f aca="false">Rosters!AX902</f>
        <v>0</v>
      </c>
      <c r="AY626" s="89" t="n">
        <f aca="false">Rosters!AY902</f>
        <v>0</v>
      </c>
      <c r="AZ626" s="90" t="n">
        <f aca="false">Rosters!AZ902</f>
        <v>0</v>
      </c>
      <c r="BA626" s="91" t="n">
        <f aca="false">Rosters!BA902</f>
        <v>0</v>
      </c>
      <c r="BB626" s="92" t="n">
        <f aca="false">Rosters!BB902</f>
        <v>0</v>
      </c>
      <c r="BC626" s="93" t="n">
        <f aca="false">Rosters!BC902</f>
        <v>0</v>
      </c>
      <c r="BD626" s="93" t="n">
        <f aca="false">Rosters!BD902</f>
        <v>0</v>
      </c>
      <c r="BE626" s="93" t="n">
        <f aca="false">Rosters!BE902</f>
        <v>0</v>
      </c>
      <c r="BF626" s="94" t="n">
        <f aca="false">Rosters!BF902</f>
        <v>0</v>
      </c>
      <c r="BG626" s="95" t="n">
        <f aca="false">Rosters!BG902</f>
        <v>0</v>
      </c>
      <c r="BH626" s="92" t="n">
        <f aca="false">Rosters!BH902</f>
        <v>0</v>
      </c>
      <c r="BI626" s="92" t="n">
        <f aca="false">Rosters!BI902</f>
        <v>-7.304</v>
      </c>
      <c r="BJ626" s="93" t="n">
        <f aca="false">Rosters!BJ902</f>
        <v>-1.06613912799247</v>
      </c>
      <c r="BK626" s="94" t="n">
        <f aca="false">Rosters!BK902</f>
        <v>-1.53973217440151</v>
      </c>
      <c r="BL626" s="92" t="n">
        <f aca="false">Rosters!BL902</f>
        <v>-2.87566666666666</v>
      </c>
      <c r="BM626" s="96" t="n">
        <f aca="false">Rosters!BM902</f>
        <v>0</v>
      </c>
      <c r="BN626" s="91" t="n">
        <f aca="false">Rosters!BN902</f>
        <v>0</v>
      </c>
      <c r="BO626" s="96" t="n">
        <f aca="false">Rosters!BO902</f>
        <v>0</v>
      </c>
      <c r="BP626" s="97" t="n">
        <f aca="false">Rosters!BP902</f>
        <v>0</v>
      </c>
      <c r="BQ626" s="96" t="n">
        <f aca="false">Rosters!BQ902</f>
        <v>0</v>
      </c>
      <c r="BR626" s="98" t="n">
        <f aca="false">Rosters!BR902</f>
        <v>0</v>
      </c>
      <c r="BS626" s="96" t="n">
        <f aca="false">Rosters!BS902</f>
        <v>0</v>
      </c>
      <c r="BT626" s="96" t="n">
        <f aca="false">Rosters!BT902</f>
        <v>0</v>
      </c>
      <c r="BU626" s="97" t="n">
        <f aca="false">Rosters!BU902</f>
        <v>0</v>
      </c>
      <c r="BV626" s="99" t="n">
        <f aca="false">Rosters!BV902</f>
        <v>0</v>
      </c>
      <c r="BW626" s="100" t="str">
        <f aca="false">Rosters!BW902</f>
        <v/>
      </c>
      <c r="BX626" s="100" t="n">
        <f aca="false">Rosters!BX902</f>
        <v>0</v>
      </c>
      <c r="BY626" s="101" t="n">
        <f aca="false">Rosters!BY902</f>
        <v>0</v>
      </c>
      <c r="BZ626" s="102" t="n">
        <f aca="false">Rosters!BZ902</f>
        <v>0</v>
      </c>
      <c r="CA626" s="139" t="n">
        <f aca="false">Rosters!CA902</f>
        <v>0</v>
      </c>
      <c r="CB626" s="103" t="str">
        <f aca="false">Rosters!CB902</f>
        <v/>
      </c>
      <c r="CC626" s="101" t="n">
        <f aca="false">Rosters!CC902</f>
        <v>0</v>
      </c>
      <c r="CD626" s="104" t="n">
        <f aca="false">Rosters!CD902</f>
        <v>0</v>
      </c>
      <c r="CE626" s="104" t="n">
        <f aca="false">Rosters!CE902</f>
        <v>0</v>
      </c>
      <c r="CF626" s="104" t="str">
        <f aca="false">Rosters!CF902</f>
        <v/>
      </c>
      <c r="CG626" s="105" t="n">
        <f aca="false">Rosters!CG902</f>
        <v>0</v>
      </c>
      <c r="CH626" s="103" t="n">
        <f aca="false">Rosters!CH902</f>
        <v>0</v>
      </c>
      <c r="CI626" s="104" t="n">
        <f aca="false">Rosters!CI902</f>
        <v>0</v>
      </c>
      <c r="CJ626" s="104" t="str">
        <f aca="false">Rosters!CJ902</f>
        <v/>
      </c>
      <c r="CK626" s="16" t="str">
        <f aca="false">Rosters!CK902</f>
        <v/>
      </c>
      <c r="CL626" s="16" t="str">
        <f aca="false">Rosters!CL902</f>
        <v/>
      </c>
      <c r="CM626" s="106" t="str">
        <f aca="false">Rosters!CM902</f>
        <v/>
      </c>
      <c r="CN626" s="106" t="str">
        <f aca="false">Rosters!CN902</f>
        <v/>
      </c>
      <c r="CO626" s="107" t="str">
        <f aca="false">Rosters!CO902</f>
        <v/>
      </c>
      <c r="CP626" s="106" t="str">
        <f aca="false">Rosters!CP902</f>
        <v/>
      </c>
      <c r="CQ626" s="16" t="str">
        <f aca="false">Rosters!CQ902</f>
        <v/>
      </c>
      <c r="CR626" s="106" t="str">
        <f aca="false">Rosters!CR902</f>
        <v/>
      </c>
      <c r="CS626" s="16" t="str">
        <f aca="false">Rosters!CS902</f>
        <v/>
      </c>
      <c r="CT626" s="106" t="n">
        <f aca="false">Rosters!CT902</f>
        <v>0</v>
      </c>
      <c r="CU626" s="106" t="n">
        <f aca="false">Rosters!CU902</f>
        <v>0</v>
      </c>
      <c r="CV626" s="106" t="n">
        <f aca="false">Rosters!CV902</f>
        <v>0</v>
      </c>
      <c r="CW626" s="106" t="str">
        <f aca="false">Rosters!CW902</f>
        <v/>
      </c>
      <c r="CX626" s="108" t="n">
        <f aca="false">Rosters!CX902</f>
        <v>0</v>
      </c>
      <c r="CY626" s="108" t="str">
        <f aca="false">Rosters!CY902</f>
        <v/>
      </c>
      <c r="CZ626" s="109" t="str">
        <f aca="false">Rosters!CZ902</f>
        <v/>
      </c>
      <c r="DA626" s="110" t="str">
        <f aca="false">Rosters!DA902</f>
        <v/>
      </c>
      <c r="DB626" s="111" t="str">
        <f aca="false">Rosters!DB902</f>
        <v/>
      </c>
      <c r="DC626" s="8" t="str">
        <f aca="false">Rosters!DC902</f>
        <v/>
      </c>
      <c r="DD626" s="110" t="n">
        <f aca="false">Rosters!DD902</f>
        <v>0</v>
      </c>
      <c r="DE626" s="110" t="str">
        <f aca="false">Rosters!DE902</f>
        <v/>
      </c>
      <c r="DF626" s="7" t="n">
        <f aca="false">BY626-AA626</f>
        <v>0</v>
      </c>
      <c r="DG626" s="7" t="n">
        <f aca="false">CA626-AB626</f>
        <v>0</v>
      </c>
      <c r="DH626" s="1" t="n">
        <f aca="false">RANK(CA626,$CA$6:$CA$877)</f>
        <v>286</v>
      </c>
      <c r="DI626" s="1" t="n">
        <f aca="false">RANK(AB626,$AB$6:$AB$877)</f>
        <v>267</v>
      </c>
      <c r="DJ626" s="1" t="n">
        <f aca="false">DI626-DH626</f>
        <v>-19</v>
      </c>
    </row>
    <row r="627" customFormat="false" ht="12.75" hidden="true" customHeight="false" outlineLevel="0" collapsed="false">
      <c r="A627" s="69" t="str">
        <f aca="false">Rosters!A662</f>
        <v>NYK</v>
      </c>
      <c r="B627" s="70" t="n">
        <f aca="false">Rosters!B662</f>
        <v>0</v>
      </c>
      <c r="C627" s="135" t="n">
        <f aca="false">Rosters!C662</f>
        <v>0</v>
      </c>
      <c r="D627" s="136" t="n">
        <f aca="false">Rosters!D662</f>
        <v>0</v>
      </c>
      <c r="E627" s="137" t="n">
        <f aca="false">Rosters!E662</f>
        <v>0</v>
      </c>
      <c r="F627" s="136" t="n">
        <f aca="false">Rosters!F662</f>
        <v>0</v>
      </c>
      <c r="G627" s="136" t="n">
        <f aca="false">Rosters!G662</f>
        <v>0</v>
      </c>
      <c r="H627" s="136" t="n">
        <f aca="false">Rosters!H662</f>
        <v>0</v>
      </c>
      <c r="I627" s="136" t="n">
        <f aca="false">Rosters!I662</f>
        <v>0</v>
      </c>
      <c r="J627" s="136" t="n">
        <f aca="false">Rosters!J662</f>
        <v>0</v>
      </c>
      <c r="K627" s="136" t="n">
        <f aca="false">Rosters!K662</f>
        <v>0</v>
      </c>
      <c r="L627" s="136" t="n">
        <f aca="false">Rosters!L662</f>
        <v>0</v>
      </c>
      <c r="M627" s="136" t="n">
        <f aca="false">Rosters!M662</f>
        <v>0</v>
      </c>
      <c r="N627" s="136" t="n">
        <f aca="false">Rosters!N662</f>
        <v>0</v>
      </c>
      <c r="O627" s="136" t="n">
        <f aca="false">Rosters!O662</f>
        <v>0</v>
      </c>
      <c r="P627" s="136" t="n">
        <f aca="false">Rosters!P662</f>
        <v>0</v>
      </c>
      <c r="Q627" s="136" t="n">
        <f aca="false">Rosters!Q662</f>
        <v>0</v>
      </c>
      <c r="R627" s="136" t="n">
        <f aca="false">Rosters!R662</f>
        <v>0</v>
      </c>
      <c r="S627" s="138" t="n">
        <f aca="false">Rosters!S662</f>
        <v>0</v>
      </c>
      <c r="T627" s="136" t="n">
        <f aca="false">Rosters!T662</f>
        <v>0</v>
      </c>
      <c r="U627" s="136" t="n">
        <f aca="false">Rosters!U662</f>
        <v>0</v>
      </c>
      <c r="V627" s="136" t="n">
        <f aca="false">Rosters!V662</f>
        <v>0</v>
      </c>
      <c r="W627" s="136" t="n">
        <f aca="false">Rosters!W662</f>
        <v>0</v>
      </c>
      <c r="X627" s="138" t="n">
        <f aca="false">Rosters!X662</f>
        <v>0</v>
      </c>
      <c r="Y627" s="136" t="n">
        <f aca="false">Rosters!Y662</f>
        <v>0</v>
      </c>
      <c r="Z627" s="136" t="n">
        <f aca="false">Rosters!Z662</f>
        <v>0</v>
      </c>
      <c r="AA627" s="136" t="n">
        <f aca="false">Rosters!AA662</f>
        <v>0</v>
      </c>
      <c r="AB627" s="75" t="n">
        <f aca="false">Rosters!AB662</f>
        <v>0</v>
      </c>
      <c r="AC627" s="76" t="str">
        <f aca="false">Rosters!AC662</f>
        <v/>
      </c>
      <c r="AD627" s="77" t="str">
        <f aca="false">Rosters!AD662</f>
        <v/>
      </c>
      <c r="AE627" s="78" t="n">
        <f aca="false">Rosters!AE662</f>
        <v>0</v>
      </c>
      <c r="AF627" s="79" t="str">
        <f aca="false">Rosters!AF662</f>
        <v/>
      </c>
      <c r="AG627" s="79" t="n">
        <f aca="false">Rosters!AG662</f>
        <v>-3.02</v>
      </c>
      <c r="AH627" s="8" t="n">
        <f aca="false">Rosters!AH662</f>
        <v>19804</v>
      </c>
      <c r="AI627" s="9" t="n">
        <f aca="false">Rosters!AI662</f>
        <v>82</v>
      </c>
      <c r="AJ627" s="80" t="n">
        <f aca="false">Rosters!AJ662</f>
        <v>0.284451612903226</v>
      </c>
      <c r="AK627" s="81" t="n">
        <f aca="false">Rosters!AK662</f>
        <v>0.526628761732714</v>
      </c>
      <c r="AL627" s="82" t="n">
        <f aca="false">Rosters!AL662</f>
        <v>346531.8908</v>
      </c>
      <c r="AM627" s="83" t="n">
        <f aca="false">Rosters!AM662</f>
        <v>0</v>
      </c>
      <c r="AN627" s="79" t="n">
        <f aca="false">Rosters!AN662</f>
        <v>0</v>
      </c>
      <c r="AO627" s="84" t="n">
        <f aca="false">Rosters!AO662</f>
        <v>0</v>
      </c>
      <c r="AP627" s="84" t="n">
        <f aca="false">Rosters!AP662</f>
        <v>0</v>
      </c>
      <c r="AQ627" s="84" t="n">
        <f aca="false">Rosters!AQ662</f>
        <v>0</v>
      </c>
      <c r="AR627" s="85" t="n">
        <f aca="false">Rosters!AR662</f>
        <v>0</v>
      </c>
      <c r="AS627" s="86" t="n">
        <f aca="false">Rosters!AS662</f>
        <v>0</v>
      </c>
      <c r="AT627" s="87" t="n">
        <f aca="false">Rosters!AT662</f>
        <v>0</v>
      </c>
      <c r="AU627" s="84" t="n">
        <f aca="false">Rosters!AU662</f>
        <v>0</v>
      </c>
      <c r="AV627" s="79" t="n">
        <f aca="false">Rosters!AV662</f>
        <v>-2.52690741401426</v>
      </c>
      <c r="AW627" s="85" t="n">
        <f aca="false">Rosters!AW662</f>
        <v>-0.219418517197148</v>
      </c>
      <c r="AX627" s="88" t="n">
        <f aca="false">Rosters!AX662</f>
        <v>0</v>
      </c>
      <c r="AY627" s="89" t="n">
        <f aca="false">Rosters!AY662</f>
        <v>0</v>
      </c>
      <c r="AZ627" s="90" t="n">
        <f aca="false">Rosters!AZ662</f>
        <v>0</v>
      </c>
      <c r="BA627" s="91" t="n">
        <f aca="false">Rosters!BA662</f>
        <v>0</v>
      </c>
      <c r="BB627" s="92" t="n">
        <f aca="false">Rosters!BB662</f>
        <v>0</v>
      </c>
      <c r="BC627" s="93" t="n">
        <f aca="false">Rosters!BC662</f>
        <v>0</v>
      </c>
      <c r="BD627" s="93" t="n">
        <f aca="false">Rosters!BD662</f>
        <v>0</v>
      </c>
      <c r="BE627" s="93" t="n">
        <f aca="false">Rosters!BE662</f>
        <v>0</v>
      </c>
      <c r="BF627" s="94" t="n">
        <f aca="false">Rosters!BF662</f>
        <v>0</v>
      </c>
      <c r="BG627" s="95" t="n">
        <f aca="false">Rosters!BG662</f>
        <v>0</v>
      </c>
      <c r="BH627" s="92" t="n">
        <f aca="false">Rosters!BH662</f>
        <v>0</v>
      </c>
      <c r="BI627" s="92" t="n">
        <f aca="false">Rosters!BI662</f>
        <v>-1.584</v>
      </c>
      <c r="BJ627" s="93" t="n">
        <f aca="false">Rosters!BJ662</f>
        <v>0.00150478318012949</v>
      </c>
      <c r="BK627" s="94" t="n">
        <f aca="false">Rosters!BK662</f>
        <v>-0.380460956636027</v>
      </c>
      <c r="BL627" s="92" t="n">
        <f aca="false">Rosters!BL662</f>
        <v>-1.44566666666665</v>
      </c>
      <c r="BM627" s="96" t="n">
        <f aca="false">Rosters!BM662</f>
        <v>0</v>
      </c>
      <c r="BN627" s="91" t="n">
        <f aca="false">Rosters!BN662</f>
        <v>0</v>
      </c>
      <c r="BO627" s="96" t="n">
        <f aca="false">Rosters!BO662</f>
        <v>0</v>
      </c>
      <c r="BP627" s="97" t="n">
        <f aca="false">Rosters!BP662</f>
        <v>0</v>
      </c>
      <c r="BQ627" s="96" t="n">
        <f aca="false">Rosters!BQ662</f>
        <v>0</v>
      </c>
      <c r="BR627" s="98" t="n">
        <f aca="false">Rosters!BR662</f>
        <v>0</v>
      </c>
      <c r="BS627" s="96" t="n">
        <f aca="false">Rosters!BS662</f>
        <v>0</v>
      </c>
      <c r="BT627" s="96" t="n">
        <f aca="false">Rosters!BT662</f>
        <v>0</v>
      </c>
      <c r="BU627" s="97" t="n">
        <f aca="false">Rosters!BU662</f>
        <v>0</v>
      </c>
      <c r="BV627" s="99" t="n">
        <f aca="false">Rosters!BV662</f>
        <v>0</v>
      </c>
      <c r="BW627" s="100" t="str">
        <f aca="false">Rosters!BW662</f>
        <v/>
      </c>
      <c r="BX627" s="100" t="n">
        <f aca="false">Rosters!BX662</f>
        <v>0</v>
      </c>
      <c r="BY627" s="101" t="n">
        <f aca="false">Rosters!BY662</f>
        <v>0</v>
      </c>
      <c r="BZ627" s="102" t="n">
        <f aca="false">Rosters!BZ662</f>
        <v>0</v>
      </c>
      <c r="CA627" s="139" t="n">
        <f aca="false">Rosters!CA662</f>
        <v>0</v>
      </c>
      <c r="CB627" s="103" t="str">
        <f aca="false">Rosters!CB662</f>
        <v/>
      </c>
      <c r="CC627" s="101" t="n">
        <f aca="false">Rosters!CC662</f>
        <v>0</v>
      </c>
      <c r="CD627" s="104" t="n">
        <f aca="false">Rosters!CD662</f>
        <v>0</v>
      </c>
      <c r="CE627" s="104" t="n">
        <f aca="false">Rosters!CE662</f>
        <v>0</v>
      </c>
      <c r="CF627" s="104" t="str">
        <f aca="false">Rosters!CF662</f>
        <v/>
      </c>
      <c r="CG627" s="105" t="n">
        <f aca="false">Rosters!CG662</f>
        <v>0</v>
      </c>
      <c r="CH627" s="103" t="n">
        <f aca="false">Rosters!CH662</f>
        <v>0</v>
      </c>
      <c r="CI627" s="104" t="n">
        <f aca="false">Rosters!CI662</f>
        <v>0</v>
      </c>
      <c r="CJ627" s="104" t="str">
        <f aca="false">Rosters!CJ662</f>
        <v/>
      </c>
      <c r="CK627" s="16" t="str">
        <f aca="false">Rosters!CK662</f>
        <v/>
      </c>
      <c r="CL627" s="16" t="str">
        <f aca="false">Rosters!CL662</f>
        <v/>
      </c>
      <c r="CM627" s="106" t="str">
        <f aca="false">Rosters!CM662</f>
        <v/>
      </c>
      <c r="CN627" s="106" t="str">
        <f aca="false">Rosters!CN662</f>
        <v/>
      </c>
      <c r="CO627" s="107" t="str">
        <f aca="false">Rosters!CO662</f>
        <v/>
      </c>
      <c r="CP627" s="106" t="str">
        <f aca="false">Rosters!CP662</f>
        <v/>
      </c>
      <c r="CQ627" s="16" t="str">
        <f aca="false">Rosters!CQ662</f>
        <v/>
      </c>
      <c r="CR627" s="106" t="str">
        <f aca="false">Rosters!CR662</f>
        <v/>
      </c>
      <c r="CS627" s="16" t="str">
        <f aca="false">Rosters!CS662</f>
        <v/>
      </c>
      <c r="CT627" s="106" t="n">
        <f aca="false">Rosters!CT662</f>
        <v>0</v>
      </c>
      <c r="CU627" s="106" t="n">
        <f aca="false">Rosters!CU662</f>
        <v>0</v>
      </c>
      <c r="CV627" s="106" t="n">
        <f aca="false">Rosters!CV662</f>
        <v>0</v>
      </c>
      <c r="CW627" s="106" t="str">
        <f aca="false">Rosters!CW662</f>
        <v/>
      </c>
      <c r="CX627" s="108" t="n">
        <f aca="false">Rosters!CX662</f>
        <v>0</v>
      </c>
      <c r="CY627" s="108" t="str">
        <f aca="false">Rosters!CY662</f>
        <v/>
      </c>
      <c r="CZ627" s="109" t="str">
        <f aca="false">Rosters!CZ662</f>
        <v/>
      </c>
      <c r="DA627" s="110" t="str">
        <f aca="false">Rosters!DA662</f>
        <v/>
      </c>
      <c r="DB627" s="111" t="str">
        <f aca="false">Rosters!DB662</f>
        <v/>
      </c>
      <c r="DC627" s="8" t="str">
        <f aca="false">Rosters!DC662</f>
        <v/>
      </c>
      <c r="DD627" s="110" t="n">
        <f aca="false">Rosters!DD662</f>
        <v>0</v>
      </c>
      <c r="DE627" s="110" t="str">
        <f aca="false">Rosters!DE662</f>
        <v/>
      </c>
      <c r="DF627" s="7" t="n">
        <f aca="false">BY627-AA627</f>
        <v>0</v>
      </c>
      <c r="DG627" s="7" t="n">
        <f aca="false">CA627-AB627</f>
        <v>0</v>
      </c>
      <c r="DH627" s="1" t="n">
        <f aca="false">RANK(CA627,$CA$6:$CA$877)</f>
        <v>286</v>
      </c>
      <c r="DI627" s="1" t="n">
        <f aca="false">RANK(AB627,$AB$6:$AB$877)</f>
        <v>267</v>
      </c>
      <c r="DJ627" s="1" t="n">
        <f aca="false">DI627-DH627</f>
        <v>-19</v>
      </c>
    </row>
    <row r="628" customFormat="false" ht="12.75" hidden="true" customHeight="false" outlineLevel="0" collapsed="false">
      <c r="A628" s="69" t="str">
        <f aca="false">Rosters!A901</f>
        <v>PHI</v>
      </c>
      <c r="B628" s="70" t="n">
        <f aca="false">Rosters!B901</f>
        <v>0</v>
      </c>
      <c r="C628" s="135" t="n">
        <f aca="false">Rosters!C901</f>
        <v>0</v>
      </c>
      <c r="D628" s="136" t="n">
        <f aca="false">Rosters!D901</f>
        <v>0</v>
      </c>
      <c r="E628" s="137" t="n">
        <f aca="false">Rosters!E901</f>
        <v>0</v>
      </c>
      <c r="F628" s="136" t="n">
        <f aca="false">Rosters!F901</f>
        <v>0</v>
      </c>
      <c r="G628" s="136" t="n">
        <f aca="false">Rosters!G901</f>
        <v>0</v>
      </c>
      <c r="H628" s="136" t="n">
        <f aca="false">Rosters!H901</f>
        <v>0</v>
      </c>
      <c r="I628" s="136" t="n">
        <f aca="false">Rosters!I901</f>
        <v>0</v>
      </c>
      <c r="J628" s="136" t="n">
        <f aca="false">Rosters!J901</f>
        <v>0</v>
      </c>
      <c r="K628" s="136" t="n">
        <f aca="false">Rosters!K901</f>
        <v>0</v>
      </c>
      <c r="L628" s="136" t="n">
        <f aca="false">Rosters!L901</f>
        <v>0</v>
      </c>
      <c r="M628" s="136" t="n">
        <f aca="false">Rosters!M901</f>
        <v>0</v>
      </c>
      <c r="N628" s="136" t="n">
        <f aca="false">Rosters!N901</f>
        <v>0</v>
      </c>
      <c r="O628" s="136" t="n">
        <f aca="false">Rosters!O901</f>
        <v>0</v>
      </c>
      <c r="P628" s="136" t="n">
        <f aca="false">Rosters!P901</f>
        <v>0</v>
      </c>
      <c r="Q628" s="136" t="n">
        <f aca="false">Rosters!Q901</f>
        <v>0</v>
      </c>
      <c r="R628" s="136" t="n">
        <f aca="false">Rosters!R901</f>
        <v>0</v>
      </c>
      <c r="S628" s="138" t="n">
        <f aca="false">Rosters!S901</f>
        <v>0</v>
      </c>
      <c r="T628" s="136" t="n">
        <f aca="false">Rosters!T901</f>
        <v>0</v>
      </c>
      <c r="U628" s="136" t="n">
        <f aca="false">Rosters!U901</f>
        <v>0</v>
      </c>
      <c r="V628" s="136" t="n">
        <f aca="false">Rosters!V901</f>
        <v>0</v>
      </c>
      <c r="W628" s="136" t="n">
        <f aca="false">Rosters!W901</f>
        <v>0</v>
      </c>
      <c r="X628" s="138" t="n">
        <f aca="false">Rosters!X901</f>
        <v>0</v>
      </c>
      <c r="Y628" s="136" t="n">
        <f aca="false">Rosters!Y901</f>
        <v>0</v>
      </c>
      <c r="Z628" s="136" t="n">
        <f aca="false">Rosters!Z901</f>
        <v>0</v>
      </c>
      <c r="AA628" s="136" t="n">
        <f aca="false">Rosters!AA901</f>
        <v>0</v>
      </c>
      <c r="AB628" s="75" t="n">
        <f aca="false">Rosters!AB901</f>
        <v>0</v>
      </c>
      <c r="AC628" s="76" t="str">
        <f aca="false">Rosters!AC901</f>
        <v/>
      </c>
      <c r="AD628" s="77" t="str">
        <f aca="false">Rosters!AD901</f>
        <v/>
      </c>
      <c r="AE628" s="78" t="n">
        <f aca="false">Rosters!AE901</f>
        <v>0</v>
      </c>
      <c r="AF628" s="79" t="str">
        <f aca="false">Rosters!AF901</f>
        <v/>
      </c>
      <c r="AG628" s="79" t="n">
        <f aca="false">Rosters!AG901</f>
        <v>-10.18</v>
      </c>
      <c r="AH628" s="8" t="n">
        <f aca="false">Rosters!AH901</f>
        <v>19806</v>
      </c>
      <c r="AI628" s="9" t="n">
        <f aca="false">Rosters!AI901</f>
        <v>82</v>
      </c>
      <c r="AJ628" s="80" t="n">
        <f aca="false">Rosters!AJ901</f>
        <v>0.284451612903226</v>
      </c>
      <c r="AK628" s="81" t="n">
        <f aca="false">Rosters!AK901</f>
        <v>0.518803176053745</v>
      </c>
      <c r="AL628" s="82" t="n">
        <f aca="false">Rosters!AL901</f>
        <v>337220.9874</v>
      </c>
      <c r="AM628" s="83" t="n">
        <f aca="false">Rosters!AM901</f>
        <v>0</v>
      </c>
      <c r="AN628" s="79" t="n">
        <f aca="false">Rosters!AN901</f>
        <v>0</v>
      </c>
      <c r="AO628" s="84" t="n">
        <f aca="false">Rosters!AO901</f>
        <v>0</v>
      </c>
      <c r="AP628" s="84" t="n">
        <f aca="false">Rosters!AP901</f>
        <v>0</v>
      </c>
      <c r="AQ628" s="84" t="n">
        <f aca="false">Rosters!AQ901</f>
        <v>0</v>
      </c>
      <c r="AR628" s="85" t="n">
        <f aca="false">Rosters!AR901</f>
        <v>0</v>
      </c>
      <c r="AS628" s="86" t="n">
        <f aca="false">Rosters!AS901</f>
        <v>0</v>
      </c>
      <c r="AT628" s="87" t="n">
        <f aca="false">Rosters!AT901</f>
        <v>0</v>
      </c>
      <c r="AU628" s="84" t="n">
        <f aca="false">Rosters!AU901</f>
        <v>0</v>
      </c>
      <c r="AV628" s="79" t="n">
        <f aca="false">Rosters!AV901</f>
        <v>-2.70550655872124</v>
      </c>
      <c r="AW628" s="85" t="n">
        <f aca="false">Rosters!AW901</f>
        <v>-1.90209868825575</v>
      </c>
      <c r="AX628" s="88" t="n">
        <f aca="false">Rosters!AX901</f>
        <v>0</v>
      </c>
      <c r="AY628" s="89" t="n">
        <f aca="false">Rosters!AY901</f>
        <v>0</v>
      </c>
      <c r="AZ628" s="90" t="n">
        <f aca="false">Rosters!AZ901</f>
        <v>0</v>
      </c>
      <c r="BA628" s="91" t="n">
        <f aca="false">Rosters!BA901</f>
        <v>0</v>
      </c>
      <c r="BB628" s="92" t="n">
        <f aca="false">Rosters!BB901</f>
        <v>0</v>
      </c>
      <c r="BC628" s="93" t="n">
        <f aca="false">Rosters!BC901</f>
        <v>0</v>
      </c>
      <c r="BD628" s="93" t="n">
        <f aca="false">Rosters!BD901</f>
        <v>0</v>
      </c>
      <c r="BE628" s="93" t="n">
        <f aca="false">Rosters!BE901</f>
        <v>0</v>
      </c>
      <c r="BF628" s="94" t="n">
        <f aca="false">Rosters!BF901</f>
        <v>0</v>
      </c>
      <c r="BG628" s="95" t="n">
        <f aca="false">Rosters!BG901</f>
        <v>0</v>
      </c>
      <c r="BH628" s="92" t="n">
        <f aca="false">Rosters!BH901</f>
        <v>0</v>
      </c>
      <c r="BI628" s="92" t="n">
        <f aca="false">Rosters!BI901</f>
        <v>-7.304</v>
      </c>
      <c r="BJ628" s="93" t="n">
        <f aca="false">Rosters!BJ901</f>
        <v>-1.06613912799247</v>
      </c>
      <c r="BK628" s="94" t="n">
        <f aca="false">Rosters!BK901</f>
        <v>-1.53973217440151</v>
      </c>
      <c r="BL628" s="92" t="n">
        <f aca="false">Rosters!BL901</f>
        <v>-2.87566666666666</v>
      </c>
      <c r="BM628" s="96" t="n">
        <f aca="false">Rosters!BM901</f>
        <v>0</v>
      </c>
      <c r="BN628" s="91" t="n">
        <f aca="false">Rosters!BN901</f>
        <v>0</v>
      </c>
      <c r="BO628" s="96" t="n">
        <f aca="false">Rosters!BO901</f>
        <v>0</v>
      </c>
      <c r="BP628" s="97" t="n">
        <f aca="false">Rosters!BP901</f>
        <v>0</v>
      </c>
      <c r="BQ628" s="96" t="n">
        <f aca="false">Rosters!BQ901</f>
        <v>0</v>
      </c>
      <c r="BR628" s="98" t="n">
        <f aca="false">Rosters!BR901</f>
        <v>0</v>
      </c>
      <c r="BS628" s="96" t="n">
        <f aca="false">Rosters!BS901</f>
        <v>0</v>
      </c>
      <c r="BT628" s="96" t="n">
        <f aca="false">Rosters!BT901</f>
        <v>0</v>
      </c>
      <c r="BU628" s="97" t="n">
        <f aca="false">Rosters!BU901</f>
        <v>0</v>
      </c>
      <c r="BV628" s="99" t="n">
        <f aca="false">Rosters!BV901</f>
        <v>0</v>
      </c>
      <c r="BW628" s="100" t="str">
        <f aca="false">Rosters!BW901</f>
        <v/>
      </c>
      <c r="BX628" s="100" t="n">
        <f aca="false">Rosters!BX901</f>
        <v>0</v>
      </c>
      <c r="BY628" s="101" t="n">
        <f aca="false">Rosters!BY901</f>
        <v>0</v>
      </c>
      <c r="BZ628" s="102" t="n">
        <f aca="false">Rosters!BZ901</f>
        <v>0</v>
      </c>
      <c r="CA628" s="139" t="n">
        <f aca="false">Rosters!CA901</f>
        <v>0</v>
      </c>
      <c r="CB628" s="103" t="str">
        <f aca="false">Rosters!CB901</f>
        <v/>
      </c>
      <c r="CC628" s="101" t="n">
        <f aca="false">Rosters!CC901</f>
        <v>0</v>
      </c>
      <c r="CD628" s="104" t="n">
        <f aca="false">Rosters!CD901</f>
        <v>0</v>
      </c>
      <c r="CE628" s="104" t="n">
        <f aca="false">Rosters!CE901</f>
        <v>0</v>
      </c>
      <c r="CF628" s="104" t="str">
        <f aca="false">Rosters!CF901</f>
        <v/>
      </c>
      <c r="CG628" s="105" t="n">
        <f aca="false">Rosters!CG901</f>
        <v>0</v>
      </c>
      <c r="CH628" s="103" t="n">
        <f aca="false">Rosters!CH901</f>
        <v>0</v>
      </c>
      <c r="CI628" s="104" t="n">
        <f aca="false">Rosters!CI901</f>
        <v>0</v>
      </c>
      <c r="CJ628" s="104" t="str">
        <f aca="false">Rosters!CJ901</f>
        <v/>
      </c>
      <c r="CK628" s="16" t="str">
        <f aca="false">Rosters!CK901</f>
        <v/>
      </c>
      <c r="CL628" s="16" t="str">
        <f aca="false">Rosters!CL901</f>
        <v/>
      </c>
      <c r="CM628" s="106" t="str">
        <f aca="false">Rosters!CM901</f>
        <v/>
      </c>
      <c r="CN628" s="106" t="str">
        <f aca="false">Rosters!CN901</f>
        <v/>
      </c>
      <c r="CO628" s="107" t="str">
        <f aca="false">Rosters!CO901</f>
        <v/>
      </c>
      <c r="CP628" s="106" t="str">
        <f aca="false">Rosters!CP901</f>
        <v/>
      </c>
      <c r="CQ628" s="16" t="str">
        <f aca="false">Rosters!CQ901</f>
        <v/>
      </c>
      <c r="CR628" s="106" t="str">
        <f aca="false">Rosters!CR901</f>
        <v/>
      </c>
      <c r="CS628" s="16" t="str">
        <f aca="false">Rosters!CS901</f>
        <v/>
      </c>
      <c r="CT628" s="106" t="n">
        <f aca="false">Rosters!CT901</f>
        <v>0</v>
      </c>
      <c r="CU628" s="106" t="n">
        <f aca="false">Rosters!CU901</f>
        <v>0</v>
      </c>
      <c r="CV628" s="106" t="n">
        <f aca="false">Rosters!CV901</f>
        <v>0</v>
      </c>
      <c r="CW628" s="106" t="str">
        <f aca="false">Rosters!CW901</f>
        <v/>
      </c>
      <c r="CX628" s="108" t="n">
        <f aca="false">Rosters!CX901</f>
        <v>0</v>
      </c>
      <c r="CY628" s="108" t="str">
        <f aca="false">Rosters!CY901</f>
        <v/>
      </c>
      <c r="CZ628" s="109" t="str">
        <f aca="false">Rosters!CZ901</f>
        <v/>
      </c>
      <c r="DA628" s="110" t="str">
        <f aca="false">Rosters!DA901</f>
        <v/>
      </c>
      <c r="DB628" s="111" t="str">
        <f aca="false">Rosters!DB901</f>
        <v/>
      </c>
      <c r="DC628" s="8" t="str">
        <f aca="false">Rosters!DC901</f>
        <v/>
      </c>
      <c r="DD628" s="110" t="n">
        <f aca="false">Rosters!DD901</f>
        <v>0</v>
      </c>
      <c r="DE628" s="110" t="str">
        <f aca="false">Rosters!DE901</f>
        <v/>
      </c>
      <c r="DF628" s="7" t="n">
        <f aca="false">BY628-AA628</f>
        <v>0</v>
      </c>
      <c r="DG628" s="7" t="n">
        <f aca="false">CA628-AB628</f>
        <v>0</v>
      </c>
      <c r="DH628" s="1" t="n">
        <f aca="false">RANK(CA628,$CA$6:$CA$877)</f>
        <v>286</v>
      </c>
      <c r="DI628" s="1" t="n">
        <f aca="false">RANK(AB628,$AB$6:$AB$877)</f>
        <v>267</v>
      </c>
      <c r="DJ628" s="1" t="n">
        <f aca="false">DI628-DH628</f>
        <v>-19</v>
      </c>
    </row>
    <row r="629" customFormat="false" ht="12.75" hidden="true" customHeight="false" outlineLevel="0" collapsed="false">
      <c r="A629" s="69" t="str">
        <f aca="false">Rosters!A778</f>
        <v>MIL</v>
      </c>
      <c r="B629" s="70" t="n">
        <f aca="false">Rosters!B778</f>
        <v>0</v>
      </c>
      <c r="C629" s="135" t="n">
        <f aca="false">Rosters!C778</f>
        <v>0</v>
      </c>
      <c r="D629" s="136" t="n">
        <f aca="false">Rosters!D778</f>
        <v>0</v>
      </c>
      <c r="E629" s="137" t="n">
        <f aca="false">Rosters!E778</f>
        <v>0</v>
      </c>
      <c r="F629" s="136" t="n">
        <f aca="false">Rosters!F778</f>
        <v>0</v>
      </c>
      <c r="G629" s="136" t="n">
        <f aca="false">Rosters!G778</f>
        <v>0</v>
      </c>
      <c r="H629" s="136" t="n">
        <f aca="false">Rosters!H778</f>
        <v>0</v>
      </c>
      <c r="I629" s="136" t="n">
        <f aca="false">Rosters!I778</f>
        <v>0</v>
      </c>
      <c r="J629" s="136" t="n">
        <f aca="false">Rosters!J778</f>
        <v>0</v>
      </c>
      <c r="K629" s="136" t="n">
        <f aca="false">Rosters!K778</f>
        <v>0</v>
      </c>
      <c r="L629" s="136" t="n">
        <f aca="false">Rosters!L778</f>
        <v>0</v>
      </c>
      <c r="M629" s="136" t="n">
        <f aca="false">Rosters!M778</f>
        <v>0</v>
      </c>
      <c r="N629" s="136" t="n">
        <f aca="false">Rosters!N778</f>
        <v>0</v>
      </c>
      <c r="O629" s="136" t="n">
        <f aca="false">Rosters!O778</f>
        <v>0</v>
      </c>
      <c r="P629" s="136" t="n">
        <f aca="false">Rosters!P778</f>
        <v>0</v>
      </c>
      <c r="Q629" s="136" t="n">
        <f aca="false">Rosters!Q778</f>
        <v>0</v>
      </c>
      <c r="R629" s="136" t="n">
        <f aca="false">Rosters!R778</f>
        <v>0</v>
      </c>
      <c r="S629" s="138" t="n">
        <f aca="false">Rosters!S778</f>
        <v>0</v>
      </c>
      <c r="T629" s="136" t="n">
        <f aca="false">Rosters!T778</f>
        <v>0</v>
      </c>
      <c r="U629" s="136" t="n">
        <f aca="false">Rosters!U778</f>
        <v>0</v>
      </c>
      <c r="V629" s="136" t="n">
        <f aca="false">Rosters!V778</f>
        <v>0</v>
      </c>
      <c r="W629" s="136" t="n">
        <f aca="false">Rosters!W778</f>
        <v>0</v>
      </c>
      <c r="X629" s="138" t="n">
        <f aca="false">Rosters!X778</f>
        <v>0</v>
      </c>
      <c r="Y629" s="136" t="n">
        <f aca="false">Rosters!Y778</f>
        <v>0</v>
      </c>
      <c r="Z629" s="136" t="n">
        <f aca="false">Rosters!Z778</f>
        <v>0</v>
      </c>
      <c r="AA629" s="136" t="n">
        <f aca="false">Rosters!AA778</f>
        <v>0</v>
      </c>
      <c r="AB629" s="75" t="n">
        <f aca="false">Rosters!AB778</f>
        <v>0</v>
      </c>
      <c r="AC629" s="76" t="str">
        <f aca="false">Rosters!AC778</f>
        <v/>
      </c>
      <c r="AD629" s="77" t="str">
        <f aca="false">Rosters!AD778</f>
        <v/>
      </c>
      <c r="AE629" s="78" t="n">
        <f aca="false">Rosters!AE778</f>
        <v>0</v>
      </c>
      <c r="AF629" s="79" t="str">
        <f aca="false">Rosters!AF778</f>
        <v/>
      </c>
      <c r="AG629" s="79" t="n">
        <f aca="false">Rosters!AG778</f>
        <v>-4.37</v>
      </c>
      <c r="AH629" s="8" t="n">
        <f aca="false">Rosters!AH778</f>
        <v>19830</v>
      </c>
      <c r="AI629" s="9" t="n">
        <f aca="false">Rosters!AI778</f>
        <v>82</v>
      </c>
      <c r="AJ629" s="80" t="n">
        <f aca="false">Rosters!AJ778</f>
        <v>0.284451612903226</v>
      </c>
      <c r="AK629" s="81" t="n">
        <f aca="false">Rosters!AK778</f>
        <v>0.537083747438885</v>
      </c>
      <c r="AL629" s="82" t="n">
        <f aca="false">Rosters!AL778</f>
        <v>340447.5203</v>
      </c>
      <c r="AM629" s="83" t="n">
        <f aca="false">Rosters!AM778</f>
        <v>0</v>
      </c>
      <c r="AN629" s="79" t="n">
        <f aca="false">Rosters!AN778</f>
        <v>0</v>
      </c>
      <c r="AO629" s="84" t="n">
        <f aca="false">Rosters!AO778</f>
        <v>0</v>
      </c>
      <c r="AP629" s="84" t="n">
        <f aca="false">Rosters!AP778</f>
        <v>0</v>
      </c>
      <c r="AQ629" s="84" t="n">
        <f aca="false">Rosters!AQ778</f>
        <v>0</v>
      </c>
      <c r="AR629" s="85" t="n">
        <f aca="false">Rosters!AR778</f>
        <v>0</v>
      </c>
      <c r="AS629" s="86" t="n">
        <f aca="false">Rosters!AS778</f>
        <v>0</v>
      </c>
      <c r="AT629" s="87" t="n">
        <f aca="false">Rosters!AT778</f>
        <v>0</v>
      </c>
      <c r="AU629" s="84" t="n">
        <f aca="false">Rosters!AU778</f>
        <v>0</v>
      </c>
      <c r="AV629" s="79" t="n">
        <f aca="false">Rosters!AV778</f>
        <v>0.984501330963938</v>
      </c>
      <c r="AW629" s="85" t="n">
        <f aca="false">Rosters!AW778</f>
        <v>-1.24570026619279</v>
      </c>
      <c r="AX629" s="88" t="n">
        <f aca="false">Rosters!AX778</f>
        <v>0</v>
      </c>
      <c r="AY629" s="89" t="n">
        <f aca="false">Rosters!AY778</f>
        <v>0</v>
      </c>
      <c r="AZ629" s="90" t="n">
        <f aca="false">Rosters!AZ778</f>
        <v>0</v>
      </c>
      <c r="BA629" s="91" t="n">
        <f aca="false">Rosters!BA778</f>
        <v>0</v>
      </c>
      <c r="BB629" s="92" t="n">
        <f aca="false">Rosters!BB778</f>
        <v>0</v>
      </c>
      <c r="BC629" s="93" t="n">
        <f aca="false">Rosters!BC778</f>
        <v>0</v>
      </c>
      <c r="BD629" s="93" t="n">
        <f aca="false">Rosters!BD778</f>
        <v>0</v>
      </c>
      <c r="BE629" s="93" t="n">
        <f aca="false">Rosters!BE778</f>
        <v>0</v>
      </c>
      <c r="BF629" s="94" t="n">
        <f aca="false">Rosters!BF778</f>
        <v>0</v>
      </c>
      <c r="BG629" s="95" t="n">
        <f aca="false">Rosters!BG778</f>
        <v>0</v>
      </c>
      <c r="BH629" s="92" t="n">
        <f aca="false">Rosters!BH778</f>
        <v>0</v>
      </c>
      <c r="BI629" s="92" t="n">
        <f aca="false">Rosters!BI778</f>
        <v>-1.81400000000001</v>
      </c>
      <c r="BJ629" s="93" t="n">
        <f aca="false">Rosters!BJ778</f>
        <v>-0.726896287224343</v>
      </c>
      <c r="BK629" s="94" t="n">
        <f aca="false">Rosters!BK778</f>
        <v>-0.289980742555133</v>
      </c>
      <c r="BL629" s="92" t="n">
        <f aca="false">Rosters!BL778</f>
        <v>-2.55566666666665</v>
      </c>
      <c r="BM629" s="96" t="n">
        <f aca="false">Rosters!BM778</f>
        <v>0</v>
      </c>
      <c r="BN629" s="91" t="n">
        <f aca="false">Rosters!BN778</f>
        <v>0</v>
      </c>
      <c r="BO629" s="96" t="n">
        <f aca="false">Rosters!BO778</f>
        <v>0</v>
      </c>
      <c r="BP629" s="97" t="n">
        <f aca="false">Rosters!BP778</f>
        <v>0</v>
      </c>
      <c r="BQ629" s="96" t="n">
        <f aca="false">Rosters!BQ778</f>
        <v>0</v>
      </c>
      <c r="BR629" s="98" t="n">
        <f aca="false">Rosters!BR778</f>
        <v>0</v>
      </c>
      <c r="BS629" s="96" t="n">
        <f aca="false">Rosters!BS778</f>
        <v>0</v>
      </c>
      <c r="BT629" s="96" t="n">
        <f aca="false">Rosters!BT778</f>
        <v>0</v>
      </c>
      <c r="BU629" s="97" t="n">
        <f aca="false">Rosters!BU778</f>
        <v>0</v>
      </c>
      <c r="BV629" s="99" t="n">
        <f aca="false">Rosters!BV778</f>
        <v>0</v>
      </c>
      <c r="BW629" s="100" t="str">
        <f aca="false">Rosters!BW778</f>
        <v/>
      </c>
      <c r="BX629" s="100" t="n">
        <f aca="false">Rosters!BX778</f>
        <v>0</v>
      </c>
      <c r="BY629" s="101" t="n">
        <f aca="false">Rosters!BY778</f>
        <v>0</v>
      </c>
      <c r="BZ629" s="102" t="n">
        <f aca="false">Rosters!BZ778</f>
        <v>0</v>
      </c>
      <c r="CA629" s="139" t="n">
        <f aca="false">Rosters!CA778</f>
        <v>0</v>
      </c>
      <c r="CB629" s="103" t="str">
        <f aca="false">Rosters!CB778</f>
        <v/>
      </c>
      <c r="CC629" s="101" t="n">
        <f aca="false">Rosters!CC778</f>
        <v>0</v>
      </c>
      <c r="CD629" s="104" t="n">
        <f aca="false">Rosters!CD778</f>
        <v>0</v>
      </c>
      <c r="CE629" s="104" t="n">
        <f aca="false">Rosters!CE778</f>
        <v>0</v>
      </c>
      <c r="CF629" s="104" t="str">
        <f aca="false">Rosters!CF778</f>
        <v/>
      </c>
      <c r="CG629" s="105" t="n">
        <f aca="false">Rosters!CG778</f>
        <v>0</v>
      </c>
      <c r="CH629" s="103" t="n">
        <f aca="false">Rosters!CH778</f>
        <v>0</v>
      </c>
      <c r="CI629" s="104" t="n">
        <f aca="false">Rosters!CI778</f>
        <v>0</v>
      </c>
      <c r="CJ629" s="104" t="str">
        <f aca="false">Rosters!CJ778</f>
        <v/>
      </c>
      <c r="CK629" s="16" t="str">
        <f aca="false">Rosters!CK778</f>
        <v/>
      </c>
      <c r="CL629" s="16" t="str">
        <f aca="false">Rosters!CL778</f>
        <v/>
      </c>
      <c r="CM629" s="106" t="str">
        <f aca="false">Rosters!CM778</f>
        <v/>
      </c>
      <c r="CN629" s="106" t="str">
        <f aca="false">Rosters!CN778</f>
        <v/>
      </c>
      <c r="CO629" s="107" t="str">
        <f aca="false">Rosters!CO778</f>
        <v/>
      </c>
      <c r="CP629" s="106" t="str">
        <f aca="false">Rosters!CP778</f>
        <v/>
      </c>
      <c r="CQ629" s="16" t="str">
        <f aca="false">Rosters!CQ778</f>
        <v/>
      </c>
      <c r="CR629" s="106" t="str">
        <f aca="false">Rosters!CR778</f>
        <v/>
      </c>
      <c r="CS629" s="16" t="str">
        <f aca="false">Rosters!CS778</f>
        <v/>
      </c>
      <c r="CT629" s="106" t="n">
        <f aca="false">Rosters!CT778</f>
        <v>0</v>
      </c>
      <c r="CU629" s="106" t="n">
        <f aca="false">Rosters!CU778</f>
        <v>0</v>
      </c>
      <c r="CV629" s="106" t="n">
        <f aca="false">Rosters!CV778</f>
        <v>0</v>
      </c>
      <c r="CW629" s="106" t="str">
        <f aca="false">Rosters!CW778</f>
        <v/>
      </c>
      <c r="CX629" s="108" t="n">
        <f aca="false">Rosters!CX778</f>
        <v>0</v>
      </c>
      <c r="CY629" s="108" t="str">
        <f aca="false">Rosters!CY778</f>
        <v/>
      </c>
      <c r="CZ629" s="109" t="str">
        <f aca="false">Rosters!CZ778</f>
        <v/>
      </c>
      <c r="DA629" s="110" t="str">
        <f aca="false">Rosters!DA778</f>
        <v/>
      </c>
      <c r="DB629" s="111" t="str">
        <f aca="false">Rosters!DB778</f>
        <v/>
      </c>
      <c r="DC629" s="8" t="str">
        <f aca="false">Rosters!DC778</f>
        <v/>
      </c>
      <c r="DD629" s="110" t="n">
        <f aca="false">Rosters!DD778</f>
        <v>0</v>
      </c>
      <c r="DE629" s="110" t="str">
        <f aca="false">Rosters!DE778</f>
        <v/>
      </c>
      <c r="DF629" s="7" t="n">
        <f aca="false">BY629-AA629</f>
        <v>0</v>
      </c>
      <c r="DG629" s="7" t="n">
        <f aca="false">CA629-AB629</f>
        <v>0</v>
      </c>
      <c r="DH629" s="1" t="n">
        <f aca="false">RANK(CA629,$CA$6:$CA$877)</f>
        <v>286</v>
      </c>
      <c r="DI629" s="1" t="n">
        <f aca="false">RANK(AB629,$AB$6:$AB$877)</f>
        <v>267</v>
      </c>
      <c r="DJ629" s="1" t="n">
        <f aca="false">DI629-DH629</f>
        <v>-19</v>
      </c>
    </row>
    <row r="630" customFormat="false" ht="12.75" hidden="true" customHeight="false" outlineLevel="0" collapsed="false">
      <c r="A630" s="69" t="str">
        <f aca="false">Rosters!A481</f>
        <v>DAL</v>
      </c>
      <c r="B630" s="151" t="n">
        <f aca="false">Rosters!B481</f>
        <v>0</v>
      </c>
      <c r="C630" s="152" t="n">
        <f aca="false">Rosters!C481</f>
        <v>0</v>
      </c>
      <c r="D630" s="153" t="n">
        <f aca="false">Rosters!D481</f>
        <v>0</v>
      </c>
      <c r="E630" s="154" t="n">
        <f aca="false">Rosters!E481</f>
        <v>0</v>
      </c>
      <c r="F630" s="153" t="n">
        <f aca="false">Rosters!F481</f>
        <v>0</v>
      </c>
      <c r="G630" s="153" t="n">
        <f aca="false">Rosters!G481</f>
        <v>0</v>
      </c>
      <c r="H630" s="153" t="n">
        <f aca="false">Rosters!H481</f>
        <v>0</v>
      </c>
      <c r="I630" s="153" t="n">
        <f aca="false">Rosters!I481</f>
        <v>0</v>
      </c>
      <c r="J630" s="153" t="n">
        <f aca="false">Rosters!J481</f>
        <v>0</v>
      </c>
      <c r="K630" s="153" t="n">
        <f aca="false">Rosters!K481</f>
        <v>0</v>
      </c>
      <c r="L630" s="153" t="n">
        <f aca="false">Rosters!L481</f>
        <v>0</v>
      </c>
      <c r="M630" s="153" t="n">
        <f aca="false">Rosters!M481</f>
        <v>0</v>
      </c>
      <c r="N630" s="153" t="n">
        <f aca="false">Rosters!N481</f>
        <v>0</v>
      </c>
      <c r="O630" s="153" t="n">
        <f aca="false">Rosters!O481</f>
        <v>0</v>
      </c>
      <c r="P630" s="153" t="n">
        <f aca="false">Rosters!P481</f>
        <v>0</v>
      </c>
      <c r="Q630" s="153" t="n">
        <f aca="false">Rosters!Q481</f>
        <v>0</v>
      </c>
      <c r="R630" s="153" t="n">
        <f aca="false">Rosters!R481</f>
        <v>0</v>
      </c>
      <c r="S630" s="153" t="n">
        <f aca="false">Rosters!S481</f>
        <v>0</v>
      </c>
      <c r="T630" s="153" t="n">
        <f aca="false">Rosters!T481</f>
        <v>0</v>
      </c>
      <c r="U630" s="153" t="n">
        <f aca="false">Rosters!U481</f>
        <v>0</v>
      </c>
      <c r="V630" s="153" t="n">
        <f aca="false">Rosters!V481</f>
        <v>0</v>
      </c>
      <c r="W630" s="153" t="n">
        <f aca="false">Rosters!W481</f>
        <v>0</v>
      </c>
      <c r="X630" s="153" t="n">
        <f aca="false">Rosters!X481</f>
        <v>0</v>
      </c>
      <c r="Y630" s="153" t="n">
        <f aca="false">Rosters!Y481</f>
        <v>0</v>
      </c>
      <c r="Z630" s="153" t="n">
        <f aca="false">Rosters!Z481</f>
        <v>0</v>
      </c>
      <c r="AA630" s="153" t="n">
        <f aca="false">Rosters!AA481</f>
        <v>0</v>
      </c>
      <c r="AB630" s="155" t="n">
        <f aca="false">Rosters!AB481</f>
        <v>0</v>
      </c>
      <c r="AC630" s="76" t="str">
        <f aca="false">Rosters!AC481</f>
        <v/>
      </c>
      <c r="AD630" s="77" t="str">
        <f aca="false">Rosters!AD481</f>
        <v/>
      </c>
      <c r="AE630" s="78" t="n">
        <f aca="false">Rosters!AE481</f>
        <v>0</v>
      </c>
      <c r="AF630" s="79" t="str">
        <f aca="false">Rosters!AF481</f>
        <v/>
      </c>
      <c r="AG630" s="79" t="n">
        <f aca="false">Rosters!AG481</f>
        <v>0.11</v>
      </c>
      <c r="AH630" s="8" t="n">
        <f aca="false">Rosters!AH481</f>
        <v>20004</v>
      </c>
      <c r="AI630" s="9" t="n">
        <f aca="false">Rosters!AI481</f>
        <v>82</v>
      </c>
      <c r="AJ630" s="80" t="n">
        <f aca="false">Rosters!AJ481</f>
        <v>0.284451612903226</v>
      </c>
      <c r="AK630" s="81" t="n">
        <f aca="false">Rosters!AK481</f>
        <v>0.544228464300853</v>
      </c>
      <c r="AL630" s="82" t="n">
        <f aca="false">Rosters!AL481</f>
        <v>352258.4128</v>
      </c>
      <c r="AM630" s="83" t="n">
        <f aca="false">Rosters!AM481</f>
        <v>0</v>
      </c>
      <c r="AN630" s="79" t="n">
        <f aca="false">Rosters!AN481</f>
        <v>0</v>
      </c>
      <c r="AO630" s="84" t="n">
        <f aca="false">Rosters!AO481</f>
        <v>0</v>
      </c>
      <c r="AP630" s="84" t="n">
        <f aca="false">Rosters!AP481</f>
        <v>0</v>
      </c>
      <c r="AQ630" s="84" t="n">
        <f aca="false">Rosters!AQ481</f>
        <v>0</v>
      </c>
      <c r="AR630" s="85" t="n">
        <f aca="false">Rosters!AR481</f>
        <v>0</v>
      </c>
      <c r="AS630" s="86" t="n">
        <f aca="false">Rosters!AS481</f>
        <v>0</v>
      </c>
      <c r="AT630" s="87" t="n">
        <f aca="false">Rosters!AT481</f>
        <v>0</v>
      </c>
      <c r="AU630" s="84" t="n">
        <f aca="false">Rosters!AU481</f>
        <v>0</v>
      </c>
      <c r="AV630" s="79" t="n">
        <f aca="false">Rosters!AV481</f>
        <v>-3.65642444022247</v>
      </c>
      <c r="AW630" s="85" t="n">
        <f aca="false">Rosters!AW481</f>
        <v>0.757684888044495</v>
      </c>
      <c r="AX630" s="88" t="n">
        <f aca="false">Rosters!AX481</f>
        <v>0</v>
      </c>
      <c r="AY630" s="89" t="n">
        <f aca="false">Rosters!AY481</f>
        <v>0</v>
      </c>
      <c r="AZ630" s="90" t="n">
        <f aca="false">Rosters!AZ481</f>
        <v>0</v>
      </c>
      <c r="BA630" s="91" t="n">
        <f aca="false">Rosters!BA481</f>
        <v>0</v>
      </c>
      <c r="BB630" s="92" t="n">
        <f aca="false">Rosters!BB481</f>
        <v>0</v>
      </c>
      <c r="BC630" s="93" t="n">
        <f aca="false">Rosters!BC481</f>
        <v>0</v>
      </c>
      <c r="BD630" s="93" t="n">
        <f aca="false">Rosters!BD481</f>
        <v>0</v>
      </c>
      <c r="BE630" s="93" t="n">
        <f aca="false">Rosters!BE481</f>
        <v>0</v>
      </c>
      <c r="BF630" s="94" t="n">
        <f aca="false">Rosters!BF481</f>
        <v>0</v>
      </c>
      <c r="BG630" s="95" t="n">
        <f aca="false">Rosters!BG481</f>
        <v>0</v>
      </c>
      <c r="BH630" s="92" t="n">
        <f aca="false">Rosters!BH481</f>
        <v>0</v>
      </c>
      <c r="BI630" s="92" t="n">
        <f aca="false">Rosters!BI481</f>
        <v>0.105999999999995</v>
      </c>
      <c r="BJ630" s="93" t="n">
        <f aca="false">Rosters!BJ481</f>
        <v>1.74368046229687</v>
      </c>
      <c r="BK630" s="94" t="n">
        <f aca="false">Rosters!BK481</f>
        <v>-0.323296092459375</v>
      </c>
      <c r="BL630" s="92" t="n">
        <f aca="false">Rosters!BL481</f>
        <v>0.00433333333334929</v>
      </c>
      <c r="BM630" s="96" t="n">
        <f aca="false">Rosters!BM481</f>
        <v>0</v>
      </c>
      <c r="BN630" s="91" t="n">
        <f aca="false">Rosters!BN481</f>
        <v>0</v>
      </c>
      <c r="BO630" s="96" t="n">
        <f aca="false">Rosters!BO481</f>
        <v>0</v>
      </c>
      <c r="BP630" s="97" t="n">
        <f aca="false">Rosters!BP481</f>
        <v>0</v>
      </c>
      <c r="BQ630" s="96" t="n">
        <f aca="false">Rosters!BQ481</f>
        <v>0</v>
      </c>
      <c r="BR630" s="98" t="n">
        <f aca="false">Rosters!BR481</f>
        <v>0</v>
      </c>
      <c r="BS630" s="96" t="n">
        <f aca="false">Rosters!BS481</f>
        <v>0</v>
      </c>
      <c r="BT630" s="96" t="n">
        <f aca="false">Rosters!BT481</f>
        <v>0</v>
      </c>
      <c r="BU630" s="97" t="n">
        <f aca="false">Rosters!BU481</f>
        <v>0</v>
      </c>
      <c r="BV630" s="99" t="n">
        <f aca="false">Rosters!BV481</f>
        <v>0</v>
      </c>
      <c r="BW630" s="100" t="str">
        <f aca="false">Rosters!BW481</f>
        <v/>
      </c>
      <c r="BX630" s="100" t="n">
        <f aca="false">Rosters!BX481</f>
        <v>0</v>
      </c>
      <c r="BY630" s="101" t="n">
        <f aca="false">Rosters!BY481</f>
        <v>0</v>
      </c>
      <c r="BZ630" s="102" t="n">
        <f aca="false">Rosters!BZ481</f>
        <v>0</v>
      </c>
      <c r="CA630" s="139" t="n">
        <f aca="false">Rosters!CA481</f>
        <v>0</v>
      </c>
      <c r="CB630" s="103" t="str">
        <f aca="false">Rosters!CB481</f>
        <v/>
      </c>
      <c r="CC630" s="101" t="n">
        <f aca="false">Rosters!CC481</f>
        <v>0</v>
      </c>
      <c r="CD630" s="104" t="n">
        <f aca="false">Rosters!CD481</f>
        <v>0</v>
      </c>
      <c r="CE630" s="104" t="n">
        <f aca="false">Rosters!CE481</f>
        <v>0</v>
      </c>
      <c r="CF630" s="104" t="str">
        <f aca="false">Rosters!CF481</f>
        <v/>
      </c>
      <c r="CG630" s="105" t="n">
        <f aca="false">Rosters!CG481</f>
        <v>0</v>
      </c>
      <c r="CH630" s="103" t="n">
        <f aca="false">Rosters!CH481</f>
        <v>0</v>
      </c>
      <c r="CI630" s="104" t="n">
        <f aca="false">Rosters!CI481</f>
        <v>0</v>
      </c>
      <c r="CJ630" s="104" t="str">
        <f aca="false">Rosters!CJ481</f>
        <v/>
      </c>
      <c r="CK630" s="16" t="str">
        <f aca="false">Rosters!CK481</f>
        <v/>
      </c>
      <c r="CL630" s="16" t="str">
        <f aca="false">Rosters!CL481</f>
        <v/>
      </c>
      <c r="CM630" s="106" t="str">
        <f aca="false">Rosters!CM481</f>
        <v/>
      </c>
      <c r="CN630" s="106" t="str">
        <f aca="false">Rosters!CN481</f>
        <v/>
      </c>
      <c r="CO630" s="107" t="str">
        <f aca="false">Rosters!CO481</f>
        <v/>
      </c>
      <c r="CP630" s="106" t="str">
        <f aca="false">Rosters!CP481</f>
        <v/>
      </c>
      <c r="CQ630" s="16" t="str">
        <f aca="false">Rosters!CQ481</f>
        <v/>
      </c>
      <c r="CR630" s="106" t="str">
        <f aca="false">Rosters!CR481</f>
        <v/>
      </c>
      <c r="CS630" s="16" t="str">
        <f aca="false">Rosters!CS481</f>
        <v/>
      </c>
      <c r="CT630" s="106" t="n">
        <f aca="false">Rosters!CT481</f>
        <v>0</v>
      </c>
      <c r="CU630" s="106" t="n">
        <f aca="false">Rosters!CU481</f>
        <v>0</v>
      </c>
      <c r="CV630" s="106" t="n">
        <f aca="false">Rosters!CV481</f>
        <v>0</v>
      </c>
      <c r="CW630" s="106" t="str">
        <f aca="false">Rosters!CW481</f>
        <v/>
      </c>
      <c r="CX630" s="108" t="n">
        <f aca="false">Rosters!CX481</f>
        <v>0</v>
      </c>
      <c r="CY630" s="108" t="str">
        <f aca="false">Rosters!CY481</f>
        <v/>
      </c>
      <c r="CZ630" s="109" t="str">
        <f aca="false">Rosters!CZ481</f>
        <v/>
      </c>
      <c r="DA630" s="110" t="str">
        <f aca="false">Rosters!DA481</f>
        <v/>
      </c>
      <c r="DB630" s="111" t="str">
        <f aca="false">Rosters!DB481</f>
        <v/>
      </c>
      <c r="DC630" s="8" t="str">
        <f aca="false">Rosters!DC481</f>
        <v/>
      </c>
      <c r="DD630" s="110" t="n">
        <f aca="false">Rosters!DD481</f>
        <v>0</v>
      </c>
      <c r="DE630" s="110" t="str">
        <f aca="false">Rosters!DE481</f>
        <v/>
      </c>
      <c r="DF630" s="7" t="n">
        <f aca="false">BY630-AA630</f>
        <v>0</v>
      </c>
      <c r="DG630" s="7" t="n">
        <f aca="false">CA630-AB630</f>
        <v>0</v>
      </c>
      <c r="DH630" s="1" t="n">
        <f aca="false">RANK(CA630,$CA$6:$CA$877)</f>
        <v>286</v>
      </c>
      <c r="DI630" s="1" t="n">
        <f aca="false">RANK(AB630,$AB$6:$AB$877)</f>
        <v>267</v>
      </c>
      <c r="DJ630" s="1" t="n">
        <f aca="false">DI630-DH630</f>
        <v>-19</v>
      </c>
    </row>
    <row r="631" customFormat="false" ht="12.75" hidden="true" customHeight="false" outlineLevel="0" collapsed="false">
      <c r="A631" s="69" t="str">
        <f aca="false">Rosters!A483</f>
        <v>DAL</v>
      </c>
      <c r="B631" s="151" t="n">
        <f aca="false">Rosters!B483</f>
        <v>0</v>
      </c>
      <c r="C631" s="152" t="n">
        <f aca="false">Rosters!C483</f>
        <v>0</v>
      </c>
      <c r="D631" s="153" t="n">
        <f aca="false">Rosters!D483</f>
        <v>0</v>
      </c>
      <c r="E631" s="154" t="n">
        <f aca="false">Rosters!E483</f>
        <v>0</v>
      </c>
      <c r="F631" s="153" t="n">
        <f aca="false">Rosters!F483</f>
        <v>0</v>
      </c>
      <c r="G631" s="153" t="n">
        <f aca="false">Rosters!G483</f>
        <v>0</v>
      </c>
      <c r="H631" s="153" t="n">
        <f aca="false">Rosters!H483</f>
        <v>0</v>
      </c>
      <c r="I631" s="153" t="n">
        <f aca="false">Rosters!I483</f>
        <v>0</v>
      </c>
      <c r="J631" s="153" t="n">
        <f aca="false">Rosters!J483</f>
        <v>0</v>
      </c>
      <c r="K631" s="153" t="n">
        <f aca="false">Rosters!K483</f>
        <v>0</v>
      </c>
      <c r="L631" s="153" t="n">
        <f aca="false">Rosters!L483</f>
        <v>0</v>
      </c>
      <c r="M631" s="153" t="n">
        <f aca="false">Rosters!M483</f>
        <v>0</v>
      </c>
      <c r="N631" s="153" t="n">
        <f aca="false">Rosters!N483</f>
        <v>0</v>
      </c>
      <c r="O631" s="153" t="n">
        <f aca="false">Rosters!O483</f>
        <v>0</v>
      </c>
      <c r="P631" s="153" t="n">
        <f aca="false">Rosters!P483</f>
        <v>0</v>
      </c>
      <c r="Q631" s="153" t="n">
        <f aca="false">Rosters!Q483</f>
        <v>0</v>
      </c>
      <c r="R631" s="153" t="n">
        <f aca="false">Rosters!R483</f>
        <v>0</v>
      </c>
      <c r="S631" s="153" t="n">
        <f aca="false">Rosters!S483</f>
        <v>0</v>
      </c>
      <c r="T631" s="153" t="n">
        <f aca="false">Rosters!T483</f>
        <v>0</v>
      </c>
      <c r="U631" s="153" t="n">
        <f aca="false">Rosters!U483</f>
        <v>0</v>
      </c>
      <c r="V631" s="153" t="n">
        <f aca="false">Rosters!V483</f>
        <v>0</v>
      </c>
      <c r="W631" s="153" t="n">
        <f aca="false">Rosters!W483</f>
        <v>0</v>
      </c>
      <c r="X631" s="153" t="n">
        <f aca="false">Rosters!X483</f>
        <v>0</v>
      </c>
      <c r="Y631" s="153" t="n">
        <f aca="false">Rosters!Y483</f>
        <v>0</v>
      </c>
      <c r="Z631" s="153" t="n">
        <f aca="false">Rosters!Z483</f>
        <v>0</v>
      </c>
      <c r="AA631" s="153" t="n">
        <f aca="false">Rosters!AA483</f>
        <v>0</v>
      </c>
      <c r="AB631" s="155" t="n">
        <f aca="false">Rosters!AB483</f>
        <v>0</v>
      </c>
      <c r="AC631" s="76" t="str">
        <f aca="false">Rosters!AC483</f>
        <v/>
      </c>
      <c r="AD631" s="77" t="str">
        <f aca="false">Rosters!AD483</f>
        <v/>
      </c>
      <c r="AE631" s="78" t="n">
        <f aca="false">Rosters!AE483</f>
        <v>0</v>
      </c>
      <c r="AF631" s="79" t="str">
        <f aca="false">Rosters!AF483</f>
        <v/>
      </c>
      <c r="AG631" s="79" t="n">
        <f aca="false">Rosters!AG483</f>
        <v>0.11</v>
      </c>
      <c r="AH631" s="8" t="n">
        <f aca="false">Rosters!AH483</f>
        <v>20004</v>
      </c>
      <c r="AI631" s="9" t="n">
        <f aca="false">Rosters!AI483</f>
        <v>82</v>
      </c>
      <c r="AJ631" s="80" t="n">
        <f aca="false">Rosters!AJ483</f>
        <v>0.284451612903226</v>
      </c>
      <c r="AK631" s="81" t="n">
        <f aca="false">Rosters!AK483</f>
        <v>0.544228464300853</v>
      </c>
      <c r="AL631" s="82" t="n">
        <f aca="false">Rosters!AL483</f>
        <v>352258.4128</v>
      </c>
      <c r="AM631" s="83" t="n">
        <f aca="false">Rosters!AM483</f>
        <v>0</v>
      </c>
      <c r="AN631" s="79" t="n">
        <f aca="false">Rosters!AN483</f>
        <v>0</v>
      </c>
      <c r="AO631" s="84" t="n">
        <f aca="false">Rosters!AO483</f>
        <v>0</v>
      </c>
      <c r="AP631" s="84" t="n">
        <f aca="false">Rosters!AP483</f>
        <v>0</v>
      </c>
      <c r="AQ631" s="84" t="n">
        <f aca="false">Rosters!AQ483</f>
        <v>0</v>
      </c>
      <c r="AR631" s="85" t="n">
        <f aca="false">Rosters!AR483</f>
        <v>0</v>
      </c>
      <c r="AS631" s="86" t="n">
        <f aca="false">Rosters!AS483</f>
        <v>0</v>
      </c>
      <c r="AT631" s="87" t="n">
        <f aca="false">Rosters!AT483</f>
        <v>0</v>
      </c>
      <c r="AU631" s="84" t="n">
        <f aca="false">Rosters!AU483</f>
        <v>0</v>
      </c>
      <c r="AV631" s="79" t="n">
        <f aca="false">Rosters!AV483</f>
        <v>-3.65642444022247</v>
      </c>
      <c r="AW631" s="85" t="n">
        <f aca="false">Rosters!AW483</f>
        <v>0.757684888044495</v>
      </c>
      <c r="AX631" s="88" t="n">
        <f aca="false">Rosters!AX483</f>
        <v>0</v>
      </c>
      <c r="AY631" s="89" t="n">
        <f aca="false">Rosters!AY483</f>
        <v>0</v>
      </c>
      <c r="AZ631" s="90" t="n">
        <f aca="false">Rosters!AZ483</f>
        <v>0</v>
      </c>
      <c r="BA631" s="91" t="n">
        <f aca="false">Rosters!BA483</f>
        <v>0</v>
      </c>
      <c r="BB631" s="92" t="n">
        <f aca="false">Rosters!BB483</f>
        <v>0</v>
      </c>
      <c r="BC631" s="93" t="n">
        <f aca="false">Rosters!BC483</f>
        <v>0</v>
      </c>
      <c r="BD631" s="93" t="n">
        <f aca="false">Rosters!BD483</f>
        <v>0</v>
      </c>
      <c r="BE631" s="93" t="n">
        <f aca="false">Rosters!BE483</f>
        <v>0</v>
      </c>
      <c r="BF631" s="94" t="n">
        <f aca="false">Rosters!BF483</f>
        <v>0</v>
      </c>
      <c r="BG631" s="95" t="n">
        <f aca="false">Rosters!BG483</f>
        <v>0</v>
      </c>
      <c r="BH631" s="92" t="n">
        <f aca="false">Rosters!BH483</f>
        <v>0</v>
      </c>
      <c r="BI631" s="92" t="n">
        <f aca="false">Rosters!BI483</f>
        <v>0.105999999999995</v>
      </c>
      <c r="BJ631" s="93" t="n">
        <f aca="false">Rosters!BJ483</f>
        <v>1.74368046229687</v>
      </c>
      <c r="BK631" s="94" t="n">
        <f aca="false">Rosters!BK483</f>
        <v>-0.323296092459375</v>
      </c>
      <c r="BL631" s="92" t="n">
        <f aca="false">Rosters!BL483</f>
        <v>0.00433333333334929</v>
      </c>
      <c r="BM631" s="96" t="n">
        <f aca="false">Rosters!BM483</f>
        <v>0</v>
      </c>
      <c r="BN631" s="91" t="n">
        <f aca="false">Rosters!BN483</f>
        <v>0</v>
      </c>
      <c r="BO631" s="96" t="n">
        <f aca="false">Rosters!BO483</f>
        <v>0</v>
      </c>
      <c r="BP631" s="97" t="n">
        <f aca="false">Rosters!BP483</f>
        <v>0</v>
      </c>
      <c r="BQ631" s="96" t="n">
        <f aca="false">Rosters!BQ483</f>
        <v>0</v>
      </c>
      <c r="BR631" s="98" t="n">
        <f aca="false">Rosters!BR483</f>
        <v>0</v>
      </c>
      <c r="BS631" s="96" t="n">
        <f aca="false">Rosters!BS483</f>
        <v>0</v>
      </c>
      <c r="BT631" s="96" t="n">
        <f aca="false">Rosters!BT483</f>
        <v>0</v>
      </c>
      <c r="BU631" s="97" t="n">
        <f aca="false">Rosters!BU483</f>
        <v>0</v>
      </c>
      <c r="BV631" s="99" t="n">
        <f aca="false">Rosters!BV483</f>
        <v>0</v>
      </c>
      <c r="BW631" s="100" t="str">
        <f aca="false">Rosters!BW483</f>
        <v/>
      </c>
      <c r="BX631" s="100" t="n">
        <f aca="false">Rosters!BX483</f>
        <v>0</v>
      </c>
      <c r="BY631" s="101" t="n">
        <f aca="false">Rosters!BY483</f>
        <v>0</v>
      </c>
      <c r="BZ631" s="102" t="n">
        <f aca="false">Rosters!BZ483</f>
        <v>0</v>
      </c>
      <c r="CA631" s="139" t="n">
        <f aca="false">Rosters!CA483</f>
        <v>0</v>
      </c>
      <c r="CB631" s="103" t="str">
        <f aca="false">Rosters!CB483</f>
        <v/>
      </c>
      <c r="CC631" s="101" t="n">
        <f aca="false">Rosters!CC483</f>
        <v>0</v>
      </c>
      <c r="CD631" s="104" t="n">
        <f aca="false">Rosters!CD483</f>
        <v>0</v>
      </c>
      <c r="CE631" s="104" t="n">
        <f aca="false">Rosters!CE483</f>
        <v>0</v>
      </c>
      <c r="CF631" s="104" t="str">
        <f aca="false">Rosters!CF483</f>
        <v/>
      </c>
      <c r="CG631" s="105" t="n">
        <f aca="false">Rosters!CG483</f>
        <v>0</v>
      </c>
      <c r="CH631" s="103" t="n">
        <f aca="false">Rosters!CH483</f>
        <v>0</v>
      </c>
      <c r="CI631" s="104" t="n">
        <f aca="false">Rosters!CI483</f>
        <v>0</v>
      </c>
      <c r="CJ631" s="104" t="str">
        <f aca="false">Rosters!CJ483</f>
        <v/>
      </c>
      <c r="CK631" s="16" t="str">
        <f aca="false">Rosters!CK483</f>
        <v/>
      </c>
      <c r="CL631" s="16" t="str">
        <f aca="false">Rosters!CL483</f>
        <v/>
      </c>
      <c r="CM631" s="106" t="str">
        <f aca="false">Rosters!CM483</f>
        <v/>
      </c>
      <c r="CN631" s="106" t="str">
        <f aca="false">Rosters!CN483</f>
        <v/>
      </c>
      <c r="CO631" s="107" t="str">
        <f aca="false">Rosters!CO483</f>
        <v/>
      </c>
      <c r="CP631" s="106" t="str">
        <f aca="false">Rosters!CP483</f>
        <v/>
      </c>
      <c r="CQ631" s="16" t="str">
        <f aca="false">Rosters!CQ483</f>
        <v/>
      </c>
      <c r="CR631" s="106" t="str">
        <f aca="false">Rosters!CR483</f>
        <v/>
      </c>
      <c r="CS631" s="16" t="str">
        <f aca="false">Rosters!CS483</f>
        <v/>
      </c>
      <c r="CT631" s="106" t="n">
        <f aca="false">Rosters!CT483</f>
        <v>0</v>
      </c>
      <c r="CU631" s="106" t="n">
        <f aca="false">Rosters!CU483</f>
        <v>0</v>
      </c>
      <c r="CV631" s="106" t="n">
        <f aca="false">Rosters!CV483</f>
        <v>0</v>
      </c>
      <c r="CW631" s="106" t="str">
        <f aca="false">Rosters!CW483</f>
        <v/>
      </c>
      <c r="CX631" s="108" t="n">
        <f aca="false">Rosters!CX483</f>
        <v>0</v>
      </c>
      <c r="CY631" s="108" t="str">
        <f aca="false">Rosters!CY483</f>
        <v/>
      </c>
      <c r="CZ631" s="109" t="str">
        <f aca="false">Rosters!CZ483</f>
        <v/>
      </c>
      <c r="DA631" s="110" t="str">
        <f aca="false">Rosters!DA483</f>
        <v/>
      </c>
      <c r="DB631" s="111" t="str">
        <f aca="false">Rosters!DB483</f>
        <v/>
      </c>
      <c r="DC631" s="8" t="str">
        <f aca="false">Rosters!DC483</f>
        <v/>
      </c>
      <c r="DD631" s="110" t="n">
        <f aca="false">Rosters!DD483</f>
        <v>0</v>
      </c>
      <c r="DE631" s="110" t="str">
        <f aca="false">Rosters!DE483</f>
        <v/>
      </c>
      <c r="DF631" s="7" t="n">
        <f aca="false">BY631-AA631</f>
        <v>0</v>
      </c>
      <c r="DG631" s="7" t="n">
        <f aca="false">CA631-AB631</f>
        <v>0</v>
      </c>
      <c r="DH631" s="1" t="n">
        <f aca="false">RANK(CA631,$CA$6:$CA$877)</f>
        <v>286</v>
      </c>
      <c r="DI631" s="1" t="n">
        <f aca="false">RANK(AB631,$AB$6:$AB$877)</f>
        <v>267</v>
      </c>
      <c r="DJ631" s="1" t="n">
        <f aca="false">DI631-DH631</f>
        <v>-19</v>
      </c>
    </row>
    <row r="632" customFormat="false" ht="12.75" hidden="true" customHeight="false" outlineLevel="0" collapsed="false">
      <c r="A632" s="69" t="str">
        <f aca="false">Rosters!A482</f>
        <v>DAL</v>
      </c>
      <c r="B632" s="151" t="n">
        <f aca="false">Rosters!B482</f>
        <v>0</v>
      </c>
      <c r="C632" s="152" t="n">
        <f aca="false">Rosters!C482</f>
        <v>0</v>
      </c>
      <c r="D632" s="153" t="n">
        <f aca="false">Rosters!D482</f>
        <v>0</v>
      </c>
      <c r="E632" s="154" t="n">
        <f aca="false">Rosters!E482</f>
        <v>0</v>
      </c>
      <c r="F632" s="153" t="n">
        <f aca="false">Rosters!F482</f>
        <v>0</v>
      </c>
      <c r="G632" s="153" t="n">
        <f aca="false">Rosters!G482</f>
        <v>0</v>
      </c>
      <c r="H632" s="153" t="n">
        <f aca="false">Rosters!H482</f>
        <v>0</v>
      </c>
      <c r="I632" s="153" t="n">
        <f aca="false">Rosters!I482</f>
        <v>0</v>
      </c>
      <c r="J632" s="153" t="n">
        <f aca="false">Rosters!J482</f>
        <v>0</v>
      </c>
      <c r="K632" s="153" t="n">
        <f aca="false">Rosters!K482</f>
        <v>0</v>
      </c>
      <c r="L632" s="153" t="n">
        <f aca="false">Rosters!L482</f>
        <v>0</v>
      </c>
      <c r="M632" s="153" t="n">
        <f aca="false">Rosters!M482</f>
        <v>0</v>
      </c>
      <c r="N632" s="153" t="n">
        <f aca="false">Rosters!N482</f>
        <v>0</v>
      </c>
      <c r="O632" s="153" t="n">
        <f aca="false">Rosters!O482</f>
        <v>0</v>
      </c>
      <c r="P632" s="153" t="n">
        <f aca="false">Rosters!P482</f>
        <v>0</v>
      </c>
      <c r="Q632" s="153" t="n">
        <f aca="false">Rosters!Q482</f>
        <v>0</v>
      </c>
      <c r="R632" s="153" t="n">
        <f aca="false">Rosters!R482</f>
        <v>0</v>
      </c>
      <c r="S632" s="153" t="n">
        <f aca="false">Rosters!S482</f>
        <v>0</v>
      </c>
      <c r="T632" s="153" t="n">
        <f aca="false">Rosters!T482</f>
        <v>0</v>
      </c>
      <c r="U632" s="153" t="n">
        <f aca="false">Rosters!U482</f>
        <v>0</v>
      </c>
      <c r="V632" s="153" t="n">
        <f aca="false">Rosters!V482</f>
        <v>0</v>
      </c>
      <c r="W632" s="153" t="n">
        <f aca="false">Rosters!W482</f>
        <v>0</v>
      </c>
      <c r="X632" s="153" t="n">
        <f aca="false">Rosters!X482</f>
        <v>0</v>
      </c>
      <c r="Y632" s="153" t="n">
        <f aca="false">Rosters!Y482</f>
        <v>0</v>
      </c>
      <c r="Z632" s="153" t="n">
        <f aca="false">Rosters!Z482</f>
        <v>0</v>
      </c>
      <c r="AA632" s="153" t="n">
        <f aca="false">Rosters!AA482</f>
        <v>0</v>
      </c>
      <c r="AB632" s="155" t="n">
        <f aca="false">Rosters!AB482</f>
        <v>0</v>
      </c>
      <c r="AC632" s="76" t="str">
        <f aca="false">Rosters!AC482</f>
        <v/>
      </c>
      <c r="AD632" s="77" t="str">
        <f aca="false">Rosters!AD482</f>
        <v/>
      </c>
      <c r="AE632" s="78" t="n">
        <f aca="false">Rosters!AE482</f>
        <v>0</v>
      </c>
      <c r="AF632" s="79" t="str">
        <f aca="false">Rosters!AF482</f>
        <v/>
      </c>
      <c r="AG632" s="79" t="n">
        <f aca="false">Rosters!AG482</f>
        <v>0.11</v>
      </c>
      <c r="AH632" s="8" t="n">
        <f aca="false">Rosters!AH482</f>
        <v>20004</v>
      </c>
      <c r="AI632" s="9" t="n">
        <f aca="false">Rosters!AI482</f>
        <v>82</v>
      </c>
      <c r="AJ632" s="80" t="n">
        <f aca="false">Rosters!AJ482</f>
        <v>0.284451612903226</v>
      </c>
      <c r="AK632" s="81" t="n">
        <f aca="false">Rosters!AK482</f>
        <v>0.544228464300853</v>
      </c>
      <c r="AL632" s="82" t="n">
        <f aca="false">Rosters!AL482</f>
        <v>352258.4128</v>
      </c>
      <c r="AM632" s="83" t="n">
        <f aca="false">Rosters!AM482</f>
        <v>0</v>
      </c>
      <c r="AN632" s="79" t="n">
        <f aca="false">Rosters!AN482</f>
        <v>0</v>
      </c>
      <c r="AO632" s="84" t="n">
        <f aca="false">Rosters!AO482</f>
        <v>0</v>
      </c>
      <c r="AP632" s="84" t="n">
        <f aca="false">Rosters!AP482</f>
        <v>0</v>
      </c>
      <c r="AQ632" s="84" t="n">
        <f aca="false">Rosters!AQ482</f>
        <v>0</v>
      </c>
      <c r="AR632" s="85" t="n">
        <f aca="false">Rosters!AR482</f>
        <v>0</v>
      </c>
      <c r="AS632" s="86" t="n">
        <f aca="false">Rosters!AS482</f>
        <v>0</v>
      </c>
      <c r="AT632" s="87" t="n">
        <f aca="false">Rosters!AT482</f>
        <v>0</v>
      </c>
      <c r="AU632" s="84" t="n">
        <f aca="false">Rosters!AU482</f>
        <v>0</v>
      </c>
      <c r="AV632" s="79" t="n">
        <f aca="false">Rosters!AV482</f>
        <v>-3.65642444022247</v>
      </c>
      <c r="AW632" s="85" t="n">
        <f aca="false">Rosters!AW482</f>
        <v>0.757684888044495</v>
      </c>
      <c r="AX632" s="88" t="n">
        <f aca="false">Rosters!AX482</f>
        <v>0</v>
      </c>
      <c r="AY632" s="89" t="n">
        <f aca="false">Rosters!AY482</f>
        <v>0</v>
      </c>
      <c r="AZ632" s="90" t="n">
        <f aca="false">Rosters!AZ482</f>
        <v>0</v>
      </c>
      <c r="BA632" s="91" t="n">
        <f aca="false">Rosters!BA482</f>
        <v>0</v>
      </c>
      <c r="BB632" s="92" t="n">
        <f aca="false">Rosters!BB482</f>
        <v>0</v>
      </c>
      <c r="BC632" s="93" t="n">
        <f aca="false">Rosters!BC482</f>
        <v>0</v>
      </c>
      <c r="BD632" s="93" t="n">
        <f aca="false">Rosters!BD482</f>
        <v>0</v>
      </c>
      <c r="BE632" s="93" t="n">
        <f aca="false">Rosters!BE482</f>
        <v>0</v>
      </c>
      <c r="BF632" s="94" t="n">
        <f aca="false">Rosters!BF482</f>
        <v>0</v>
      </c>
      <c r="BG632" s="95" t="n">
        <f aca="false">Rosters!BG482</f>
        <v>0</v>
      </c>
      <c r="BH632" s="92" t="n">
        <f aca="false">Rosters!BH482</f>
        <v>0</v>
      </c>
      <c r="BI632" s="92" t="n">
        <f aca="false">Rosters!BI482</f>
        <v>0.105999999999995</v>
      </c>
      <c r="BJ632" s="93" t="n">
        <f aca="false">Rosters!BJ482</f>
        <v>1.74368046229687</v>
      </c>
      <c r="BK632" s="94" t="n">
        <f aca="false">Rosters!BK482</f>
        <v>-0.323296092459375</v>
      </c>
      <c r="BL632" s="92" t="n">
        <f aca="false">Rosters!BL482</f>
        <v>0.00433333333334929</v>
      </c>
      <c r="BM632" s="96" t="n">
        <f aca="false">Rosters!BM482</f>
        <v>0</v>
      </c>
      <c r="BN632" s="91" t="n">
        <f aca="false">Rosters!BN482</f>
        <v>0</v>
      </c>
      <c r="BO632" s="96" t="n">
        <f aca="false">Rosters!BO482</f>
        <v>0</v>
      </c>
      <c r="BP632" s="97" t="n">
        <f aca="false">Rosters!BP482</f>
        <v>0</v>
      </c>
      <c r="BQ632" s="96" t="n">
        <f aca="false">Rosters!BQ482</f>
        <v>0</v>
      </c>
      <c r="BR632" s="98" t="n">
        <f aca="false">Rosters!BR482</f>
        <v>0</v>
      </c>
      <c r="BS632" s="96" t="n">
        <f aca="false">Rosters!BS482</f>
        <v>0</v>
      </c>
      <c r="BT632" s="96" t="n">
        <f aca="false">Rosters!BT482</f>
        <v>0</v>
      </c>
      <c r="BU632" s="97" t="n">
        <f aca="false">Rosters!BU482</f>
        <v>0</v>
      </c>
      <c r="BV632" s="99" t="n">
        <f aca="false">Rosters!BV482</f>
        <v>0</v>
      </c>
      <c r="BW632" s="100" t="str">
        <f aca="false">Rosters!BW482</f>
        <v/>
      </c>
      <c r="BX632" s="100" t="n">
        <f aca="false">Rosters!BX482</f>
        <v>0</v>
      </c>
      <c r="BY632" s="101" t="n">
        <f aca="false">Rosters!BY482</f>
        <v>0</v>
      </c>
      <c r="BZ632" s="102" t="n">
        <f aca="false">Rosters!BZ482</f>
        <v>0</v>
      </c>
      <c r="CA632" s="139" t="n">
        <f aca="false">Rosters!CA482</f>
        <v>0</v>
      </c>
      <c r="CB632" s="103" t="str">
        <f aca="false">Rosters!CB482</f>
        <v/>
      </c>
      <c r="CC632" s="101" t="n">
        <f aca="false">Rosters!CC482</f>
        <v>0</v>
      </c>
      <c r="CD632" s="104" t="n">
        <f aca="false">Rosters!CD482</f>
        <v>0</v>
      </c>
      <c r="CE632" s="104" t="n">
        <f aca="false">Rosters!CE482</f>
        <v>0</v>
      </c>
      <c r="CF632" s="104" t="str">
        <f aca="false">Rosters!CF482</f>
        <v/>
      </c>
      <c r="CG632" s="105" t="n">
        <f aca="false">Rosters!CG482</f>
        <v>0</v>
      </c>
      <c r="CH632" s="103" t="n">
        <f aca="false">Rosters!CH482</f>
        <v>0</v>
      </c>
      <c r="CI632" s="104" t="n">
        <f aca="false">Rosters!CI482</f>
        <v>0</v>
      </c>
      <c r="CJ632" s="104" t="str">
        <f aca="false">Rosters!CJ482</f>
        <v/>
      </c>
      <c r="CK632" s="16" t="str">
        <f aca="false">Rosters!CK482</f>
        <v/>
      </c>
      <c r="CL632" s="16" t="str">
        <f aca="false">Rosters!CL482</f>
        <v/>
      </c>
      <c r="CM632" s="106" t="str">
        <f aca="false">Rosters!CM482</f>
        <v/>
      </c>
      <c r="CN632" s="106" t="str">
        <f aca="false">Rosters!CN482</f>
        <v/>
      </c>
      <c r="CO632" s="107" t="str">
        <f aca="false">Rosters!CO482</f>
        <v/>
      </c>
      <c r="CP632" s="106" t="str">
        <f aca="false">Rosters!CP482</f>
        <v/>
      </c>
      <c r="CQ632" s="16" t="str">
        <f aca="false">Rosters!CQ482</f>
        <v/>
      </c>
      <c r="CR632" s="106" t="str">
        <f aca="false">Rosters!CR482</f>
        <v/>
      </c>
      <c r="CS632" s="16" t="str">
        <f aca="false">Rosters!CS482</f>
        <v/>
      </c>
      <c r="CT632" s="106" t="n">
        <f aca="false">Rosters!CT482</f>
        <v>0</v>
      </c>
      <c r="CU632" s="106" t="n">
        <f aca="false">Rosters!CU482</f>
        <v>0</v>
      </c>
      <c r="CV632" s="106" t="n">
        <f aca="false">Rosters!CV482</f>
        <v>0</v>
      </c>
      <c r="CW632" s="106" t="str">
        <f aca="false">Rosters!CW482</f>
        <v/>
      </c>
      <c r="CX632" s="108" t="n">
        <f aca="false">Rosters!CX482</f>
        <v>0</v>
      </c>
      <c r="CY632" s="108" t="str">
        <f aca="false">Rosters!CY482</f>
        <v/>
      </c>
      <c r="CZ632" s="109" t="str">
        <f aca="false">Rosters!CZ482</f>
        <v/>
      </c>
      <c r="DA632" s="110" t="str">
        <f aca="false">Rosters!DA482</f>
        <v/>
      </c>
      <c r="DB632" s="111" t="str">
        <f aca="false">Rosters!DB482</f>
        <v/>
      </c>
      <c r="DC632" s="8" t="str">
        <f aca="false">Rosters!DC482</f>
        <v/>
      </c>
      <c r="DD632" s="110" t="n">
        <f aca="false">Rosters!DD482</f>
        <v>0</v>
      </c>
      <c r="DE632" s="110" t="str">
        <f aca="false">Rosters!DE482</f>
        <v/>
      </c>
      <c r="DF632" s="7" t="n">
        <f aca="false">BY632-AA632</f>
        <v>0</v>
      </c>
      <c r="DG632" s="7" t="n">
        <f aca="false">CA632-AB632</f>
        <v>0</v>
      </c>
      <c r="DH632" s="1" t="n">
        <f aca="false">RANK(CA632,$CA$6:$CA$877)</f>
        <v>286</v>
      </c>
      <c r="DI632" s="1" t="n">
        <f aca="false">RANK(AB632,$AB$6:$AB$877)</f>
        <v>267</v>
      </c>
      <c r="DJ632" s="1" t="n">
        <f aca="false">DI632-DH632</f>
        <v>-19</v>
      </c>
    </row>
    <row r="633" customFormat="false" ht="12.75" hidden="true" customHeight="false" outlineLevel="0" collapsed="false">
      <c r="A633" s="69" t="str">
        <f aca="false">Rosters!A240</f>
        <v>BOS</v>
      </c>
      <c r="B633" s="151" t="n">
        <f aca="false">Rosters!B240</f>
        <v>0</v>
      </c>
      <c r="C633" s="152" t="n">
        <f aca="false">Rosters!C240</f>
        <v>0</v>
      </c>
      <c r="D633" s="153" t="n">
        <f aca="false">Rosters!D240</f>
        <v>0</v>
      </c>
      <c r="E633" s="154" t="n">
        <f aca="false">Rosters!E240</f>
        <v>0</v>
      </c>
      <c r="F633" s="153" t="n">
        <f aca="false">Rosters!F240</f>
        <v>0</v>
      </c>
      <c r="G633" s="153" t="n">
        <f aca="false">Rosters!G240</f>
        <v>0</v>
      </c>
      <c r="H633" s="153" t="n">
        <f aca="false">Rosters!H240</f>
        <v>0</v>
      </c>
      <c r="I633" s="153" t="n">
        <f aca="false">Rosters!I240</f>
        <v>0</v>
      </c>
      <c r="J633" s="153" t="n">
        <f aca="false">Rosters!J240</f>
        <v>0</v>
      </c>
      <c r="K633" s="153" t="n">
        <f aca="false">Rosters!K240</f>
        <v>0</v>
      </c>
      <c r="L633" s="153" t="n">
        <f aca="false">Rosters!L240</f>
        <v>0</v>
      </c>
      <c r="M633" s="153" t="n">
        <f aca="false">Rosters!M240</f>
        <v>0</v>
      </c>
      <c r="N633" s="153" t="n">
        <f aca="false">Rosters!N240</f>
        <v>0</v>
      </c>
      <c r="O633" s="153" t="n">
        <f aca="false">Rosters!O240</f>
        <v>0</v>
      </c>
      <c r="P633" s="153" t="n">
        <f aca="false">Rosters!P240</f>
        <v>0</v>
      </c>
      <c r="Q633" s="153" t="n">
        <f aca="false">Rosters!Q240</f>
        <v>0</v>
      </c>
      <c r="R633" s="153" t="n">
        <f aca="false">Rosters!R240</f>
        <v>0</v>
      </c>
      <c r="S633" s="153" t="n">
        <f aca="false">Rosters!S240</f>
        <v>0</v>
      </c>
      <c r="T633" s="153" t="n">
        <f aca="false">Rosters!T240</f>
        <v>0</v>
      </c>
      <c r="U633" s="153" t="n">
        <f aca="false">Rosters!U240</f>
        <v>0</v>
      </c>
      <c r="V633" s="153" t="n">
        <f aca="false">Rosters!V240</f>
        <v>0</v>
      </c>
      <c r="W633" s="153" t="n">
        <f aca="false">Rosters!W240</f>
        <v>0</v>
      </c>
      <c r="X633" s="153" t="n">
        <f aca="false">Rosters!X240</f>
        <v>0</v>
      </c>
      <c r="Y633" s="153" t="n">
        <f aca="false">Rosters!Y240</f>
        <v>0</v>
      </c>
      <c r="Z633" s="153" t="n">
        <f aca="false">Rosters!Z240</f>
        <v>0</v>
      </c>
      <c r="AA633" s="153" t="n">
        <f aca="false">Rosters!AA240</f>
        <v>0</v>
      </c>
      <c r="AB633" s="155" t="n">
        <f aca="false">Rosters!AB240</f>
        <v>0</v>
      </c>
      <c r="AC633" s="76" t="str">
        <f aca="false">Rosters!AC240</f>
        <v/>
      </c>
      <c r="AD633" s="77" t="str">
        <f aca="false">Rosters!AD240</f>
        <v/>
      </c>
      <c r="AE633" s="78" t="n">
        <f aca="false">Rosters!AE240</f>
        <v>0</v>
      </c>
      <c r="AF633" s="79" t="str">
        <f aca="false">Rosters!AF240</f>
        <v/>
      </c>
      <c r="AG633" s="79" t="n">
        <f aca="false">Rosters!AG240</f>
        <v>2.81</v>
      </c>
      <c r="AH633" s="8" t="n">
        <f aca="false">Rosters!AH240</f>
        <v>19780</v>
      </c>
      <c r="AI633" s="9" t="n">
        <f aca="false">Rosters!AI240</f>
        <v>82</v>
      </c>
      <c r="AJ633" s="80" t="n">
        <f aca="false">Rosters!AJ240</f>
        <v>0.284451612903226</v>
      </c>
      <c r="AK633" s="81" t="n">
        <f aca="false">Rosters!AK240</f>
        <v>0.530646593143142</v>
      </c>
      <c r="AL633" s="82" t="n">
        <f aca="false">Rosters!AL240</f>
        <v>347708.5388</v>
      </c>
      <c r="AM633" s="83" t="n">
        <f aca="false">Rosters!AM240</f>
        <v>0</v>
      </c>
      <c r="AN633" s="79" t="n">
        <f aca="false">Rosters!AN240</f>
        <v>0</v>
      </c>
      <c r="AO633" s="84" t="n">
        <f aca="false">Rosters!AO240</f>
        <v>0</v>
      </c>
      <c r="AP633" s="84" t="n">
        <f aca="false">Rosters!AP240</f>
        <v>0</v>
      </c>
      <c r="AQ633" s="84" t="n">
        <f aca="false">Rosters!AQ240</f>
        <v>0</v>
      </c>
      <c r="AR633" s="85" t="n">
        <f aca="false">Rosters!AR240</f>
        <v>0</v>
      </c>
      <c r="AS633" s="86" t="n">
        <f aca="false">Rosters!AS240</f>
        <v>0</v>
      </c>
      <c r="AT633" s="87" t="n">
        <f aca="false">Rosters!AT240</f>
        <v>0</v>
      </c>
      <c r="AU633" s="84" t="n">
        <f aca="false">Rosters!AU240</f>
        <v>0</v>
      </c>
      <c r="AV633" s="79" t="n">
        <f aca="false">Rosters!AV240</f>
        <v>3.5030502374134</v>
      </c>
      <c r="AW633" s="85" t="n">
        <f aca="false">Rosters!AW240</f>
        <v>-0.0262100474826808</v>
      </c>
      <c r="AX633" s="88" t="n">
        <f aca="false">Rosters!AX240</f>
        <v>0</v>
      </c>
      <c r="AY633" s="89" t="n">
        <f aca="false">Rosters!AY240</f>
        <v>0</v>
      </c>
      <c r="AZ633" s="90" t="n">
        <f aca="false">Rosters!AZ240</f>
        <v>0</v>
      </c>
      <c r="BA633" s="91" t="n">
        <f aca="false">Rosters!BA240</f>
        <v>0</v>
      </c>
      <c r="BB633" s="92" t="n">
        <f aca="false">Rosters!BB240</f>
        <v>0</v>
      </c>
      <c r="BC633" s="93" t="n">
        <f aca="false">Rosters!BC240</f>
        <v>0</v>
      </c>
      <c r="BD633" s="93" t="n">
        <f aca="false">Rosters!BD240</f>
        <v>0</v>
      </c>
      <c r="BE633" s="93" t="n">
        <f aca="false">Rosters!BE240</f>
        <v>0</v>
      </c>
      <c r="BF633" s="94" t="n">
        <f aca="false">Rosters!BF240</f>
        <v>0</v>
      </c>
      <c r="BG633" s="95" t="n">
        <f aca="false">Rosters!BG240</f>
        <v>0</v>
      </c>
      <c r="BH633" s="92" t="n">
        <f aca="false">Rosters!BH240</f>
        <v>0</v>
      </c>
      <c r="BI633" s="92" t="n">
        <f aca="false">Rosters!BI240</f>
        <v>0.105999999999995</v>
      </c>
      <c r="BJ633" s="93" t="n">
        <f aca="false">Rosters!BJ240</f>
        <v>4.32927903509453</v>
      </c>
      <c r="BK633" s="94" t="n">
        <f aca="false">Rosters!BK240</f>
        <v>-0.840415807018908</v>
      </c>
      <c r="BL633" s="92" t="n">
        <f aca="false">Rosters!BL240</f>
        <v>2.70433333333334</v>
      </c>
      <c r="BM633" s="96" t="n">
        <f aca="false">Rosters!BM240</f>
        <v>0</v>
      </c>
      <c r="BN633" s="91" t="n">
        <f aca="false">Rosters!BN240</f>
        <v>0</v>
      </c>
      <c r="BO633" s="96" t="n">
        <f aca="false">Rosters!BO240</f>
        <v>0</v>
      </c>
      <c r="BP633" s="97" t="n">
        <f aca="false">Rosters!BP240</f>
        <v>0</v>
      </c>
      <c r="BQ633" s="96" t="n">
        <f aca="false">Rosters!BQ240</f>
        <v>0</v>
      </c>
      <c r="BR633" s="98" t="n">
        <f aca="false">Rosters!BR240</f>
        <v>0</v>
      </c>
      <c r="BS633" s="96" t="n">
        <f aca="false">Rosters!BS240</f>
        <v>0</v>
      </c>
      <c r="BT633" s="96" t="n">
        <f aca="false">Rosters!BT240</f>
        <v>0</v>
      </c>
      <c r="BU633" s="97" t="n">
        <f aca="false">Rosters!BU240</f>
        <v>0</v>
      </c>
      <c r="BV633" s="99" t="n">
        <f aca="false">Rosters!BV240</f>
        <v>0</v>
      </c>
      <c r="BW633" s="100" t="str">
        <f aca="false">Rosters!BW240</f>
        <v/>
      </c>
      <c r="BX633" s="100" t="n">
        <f aca="false">Rosters!BX240</f>
        <v>0</v>
      </c>
      <c r="BY633" s="101" t="n">
        <f aca="false">Rosters!BY240</f>
        <v>0</v>
      </c>
      <c r="BZ633" s="102" t="n">
        <f aca="false">Rosters!BZ240</f>
        <v>0</v>
      </c>
      <c r="CA633" s="139" t="n">
        <f aca="false">Rosters!CA240</f>
        <v>0</v>
      </c>
      <c r="CB633" s="103" t="str">
        <f aca="false">Rosters!CB240</f>
        <v/>
      </c>
      <c r="CC633" s="101" t="n">
        <f aca="false">Rosters!CC240</f>
        <v>0</v>
      </c>
      <c r="CD633" s="104" t="n">
        <f aca="false">Rosters!CD240</f>
        <v>0</v>
      </c>
      <c r="CE633" s="104" t="n">
        <f aca="false">Rosters!CE240</f>
        <v>0</v>
      </c>
      <c r="CF633" s="104" t="str">
        <f aca="false">Rosters!CF240</f>
        <v/>
      </c>
      <c r="CG633" s="105" t="n">
        <f aca="false">Rosters!CG240</f>
        <v>0</v>
      </c>
      <c r="CH633" s="103" t="n">
        <f aca="false">Rosters!CH240</f>
        <v>0</v>
      </c>
      <c r="CI633" s="104" t="n">
        <f aca="false">Rosters!CI240</f>
        <v>0</v>
      </c>
      <c r="CJ633" s="104" t="str">
        <f aca="false">Rosters!CJ240</f>
        <v/>
      </c>
      <c r="CK633" s="16" t="str">
        <f aca="false">Rosters!CK240</f>
        <v/>
      </c>
      <c r="CL633" s="16" t="str">
        <f aca="false">Rosters!CL240</f>
        <v/>
      </c>
      <c r="CM633" s="106" t="str">
        <f aca="false">Rosters!CM240</f>
        <v/>
      </c>
      <c r="CN633" s="106" t="str">
        <f aca="false">Rosters!CN240</f>
        <v/>
      </c>
      <c r="CO633" s="107" t="str">
        <f aca="false">Rosters!CO240</f>
        <v/>
      </c>
      <c r="CP633" s="106" t="str">
        <f aca="false">Rosters!CP240</f>
        <v/>
      </c>
      <c r="CQ633" s="16" t="str">
        <f aca="false">Rosters!CQ240</f>
        <v/>
      </c>
      <c r="CR633" s="106" t="str">
        <f aca="false">Rosters!CR240</f>
        <v/>
      </c>
      <c r="CS633" s="16" t="str">
        <f aca="false">Rosters!CS240</f>
        <v/>
      </c>
      <c r="CT633" s="106" t="n">
        <f aca="false">Rosters!CT240</f>
        <v>0</v>
      </c>
      <c r="CU633" s="106" t="n">
        <f aca="false">Rosters!CU240</f>
        <v>0</v>
      </c>
      <c r="CV633" s="106" t="n">
        <f aca="false">Rosters!CV240</f>
        <v>0</v>
      </c>
      <c r="CW633" s="106" t="str">
        <f aca="false">Rosters!CW240</f>
        <v/>
      </c>
      <c r="CX633" s="108" t="n">
        <f aca="false">Rosters!CX240</f>
        <v>0</v>
      </c>
      <c r="CY633" s="108" t="str">
        <f aca="false">Rosters!CY240</f>
        <v/>
      </c>
      <c r="CZ633" s="109" t="str">
        <f aca="false">Rosters!CZ240</f>
        <v/>
      </c>
      <c r="DA633" s="110" t="str">
        <f aca="false">Rosters!DA240</f>
        <v/>
      </c>
      <c r="DB633" s="111" t="str">
        <f aca="false">Rosters!DB240</f>
        <v/>
      </c>
      <c r="DC633" s="8" t="str">
        <f aca="false">Rosters!DC240</f>
        <v/>
      </c>
      <c r="DD633" s="110" t="n">
        <f aca="false">Rosters!DD240</f>
        <v>0</v>
      </c>
      <c r="DE633" s="110" t="str">
        <f aca="false">Rosters!DE240</f>
        <v/>
      </c>
      <c r="DF633" s="7" t="n">
        <f aca="false">BY633-AA633</f>
        <v>0</v>
      </c>
      <c r="DG633" s="7" t="n">
        <f aca="false">CA633-AB633</f>
        <v>0</v>
      </c>
      <c r="DH633" s="1" t="n">
        <f aca="false">RANK(CA633,$CA$6:$CA$877)</f>
        <v>286</v>
      </c>
      <c r="DI633" s="1" t="n">
        <f aca="false">RANK(AB633,$AB$6:$AB$877)</f>
        <v>267</v>
      </c>
      <c r="DJ633" s="1" t="n">
        <f aca="false">DI633-DH633</f>
        <v>-19</v>
      </c>
    </row>
    <row r="634" customFormat="false" ht="12.75" hidden="true" customHeight="false" outlineLevel="0" collapsed="false">
      <c r="A634" s="69" t="str">
        <f aca="false">Rosters!A510</f>
        <v>WAS</v>
      </c>
      <c r="B634" s="151" t="n">
        <f aca="false">Rosters!B510</f>
        <v>0</v>
      </c>
      <c r="C634" s="152" t="n">
        <f aca="false">Rosters!C510</f>
        <v>0</v>
      </c>
      <c r="D634" s="153" t="n">
        <f aca="false">Rosters!D510</f>
        <v>0</v>
      </c>
      <c r="E634" s="154" t="n">
        <f aca="false">Rosters!E510</f>
        <v>0</v>
      </c>
      <c r="F634" s="153" t="n">
        <f aca="false">Rosters!F510</f>
        <v>0</v>
      </c>
      <c r="G634" s="153" t="n">
        <f aca="false">Rosters!G510</f>
        <v>0</v>
      </c>
      <c r="H634" s="153" t="n">
        <f aca="false">Rosters!H510</f>
        <v>0</v>
      </c>
      <c r="I634" s="153" t="n">
        <f aca="false">Rosters!I510</f>
        <v>0</v>
      </c>
      <c r="J634" s="153" t="n">
        <f aca="false">Rosters!J510</f>
        <v>0</v>
      </c>
      <c r="K634" s="153" t="n">
        <f aca="false">Rosters!K510</f>
        <v>0</v>
      </c>
      <c r="L634" s="153" t="n">
        <f aca="false">Rosters!L510</f>
        <v>0</v>
      </c>
      <c r="M634" s="153" t="n">
        <f aca="false">Rosters!M510</f>
        <v>0</v>
      </c>
      <c r="N634" s="153" t="n">
        <f aca="false">Rosters!N510</f>
        <v>0</v>
      </c>
      <c r="O634" s="153" t="n">
        <f aca="false">Rosters!O510</f>
        <v>0</v>
      </c>
      <c r="P634" s="153" t="n">
        <f aca="false">Rosters!P510</f>
        <v>0</v>
      </c>
      <c r="Q634" s="153" t="n">
        <f aca="false">Rosters!Q510</f>
        <v>0</v>
      </c>
      <c r="R634" s="153" t="n">
        <f aca="false">Rosters!R510</f>
        <v>0</v>
      </c>
      <c r="S634" s="153" t="n">
        <f aca="false">Rosters!S510</f>
        <v>0</v>
      </c>
      <c r="T634" s="153" t="n">
        <f aca="false">Rosters!T510</f>
        <v>0</v>
      </c>
      <c r="U634" s="153" t="n">
        <f aca="false">Rosters!U510</f>
        <v>0</v>
      </c>
      <c r="V634" s="153" t="n">
        <f aca="false">Rosters!V510</f>
        <v>0</v>
      </c>
      <c r="W634" s="162" t="n">
        <f aca="false">Rosters!W510</f>
        <v>0</v>
      </c>
      <c r="X634" s="153" t="n">
        <f aca="false">Rosters!X510</f>
        <v>0</v>
      </c>
      <c r="Y634" s="153" t="n">
        <f aca="false">Rosters!Y510</f>
        <v>0</v>
      </c>
      <c r="Z634" s="153" t="n">
        <f aca="false">Rosters!Z510</f>
        <v>0</v>
      </c>
      <c r="AA634" s="153" t="n">
        <f aca="false">Rosters!AA510</f>
        <v>0</v>
      </c>
      <c r="AB634" s="153" t="n">
        <f aca="false">Rosters!AB510</f>
        <v>0</v>
      </c>
      <c r="AC634" s="76" t="str">
        <f aca="false">Rosters!AC510</f>
        <v/>
      </c>
      <c r="AD634" s="77" t="str">
        <f aca="false">Rosters!AD510</f>
        <v/>
      </c>
      <c r="AE634" s="78" t="n">
        <f aca="false">Rosters!AE510</f>
        <v>0</v>
      </c>
      <c r="AF634" s="79" t="str">
        <f aca="false">Rosters!AF510</f>
        <v/>
      </c>
      <c r="AG634" s="79" t="n">
        <f aca="false">Rosters!AG510</f>
        <v>-0.39</v>
      </c>
      <c r="AH634" s="8" t="n">
        <f aca="false">Rosters!AH510</f>
        <v>19755</v>
      </c>
      <c r="AI634" s="9" t="n">
        <f aca="false">Rosters!AI510</f>
        <v>82</v>
      </c>
      <c r="AJ634" s="80" t="n">
        <f aca="false">Rosters!AJ510</f>
        <v>0.284451612903226</v>
      </c>
      <c r="AK634" s="81" t="n">
        <f aca="false">Rosters!AK510</f>
        <v>0.543828737719043</v>
      </c>
      <c r="AL634" s="82" t="n">
        <f aca="false">Rosters!AL510</f>
        <v>343180.5595</v>
      </c>
      <c r="AM634" s="83" t="n">
        <f aca="false">Rosters!AM510</f>
        <v>0</v>
      </c>
      <c r="AN634" s="79" t="n">
        <f aca="false">Rosters!AN510</f>
        <v>0</v>
      </c>
      <c r="AO634" s="84" t="n">
        <f aca="false">Rosters!AO510</f>
        <v>0</v>
      </c>
      <c r="AP634" s="84" t="n">
        <f aca="false">Rosters!AP510</f>
        <v>0</v>
      </c>
      <c r="AQ634" s="84" t="n">
        <f aca="false">Rosters!AQ510</f>
        <v>0</v>
      </c>
      <c r="AR634" s="85" t="n">
        <f aca="false">Rosters!AR510</f>
        <v>0</v>
      </c>
      <c r="AS634" s="86" t="n">
        <f aca="false">Rosters!AS510</f>
        <v>0</v>
      </c>
      <c r="AT634" s="87" t="n">
        <f aca="false">Rosters!AT510</f>
        <v>0</v>
      </c>
      <c r="AU634" s="84" t="n">
        <f aca="false">Rosters!AU510</f>
        <v>0</v>
      </c>
      <c r="AV634" s="79" t="n">
        <f aca="false">Rosters!AV510</f>
        <v>-0.893986856343344</v>
      </c>
      <c r="AW634" s="85" t="n">
        <f aca="false">Rosters!AW510</f>
        <v>0.0851973712686688</v>
      </c>
      <c r="AX634" s="88" t="n">
        <f aca="false">Rosters!AX510</f>
        <v>0</v>
      </c>
      <c r="AY634" s="89" t="n">
        <f aca="false">Rosters!AY510</f>
        <v>0</v>
      </c>
      <c r="AZ634" s="90" t="n">
        <f aca="false">Rosters!AZ510</f>
        <v>0</v>
      </c>
      <c r="BA634" s="91" t="n">
        <f aca="false">Rosters!BA510</f>
        <v>0</v>
      </c>
      <c r="BB634" s="92" t="n">
        <f aca="false">Rosters!BB510</f>
        <v>0</v>
      </c>
      <c r="BC634" s="93" t="n">
        <f aca="false">Rosters!BC510</f>
        <v>0</v>
      </c>
      <c r="BD634" s="93" t="n">
        <f aca="false">Rosters!BD510</f>
        <v>0</v>
      </c>
      <c r="BE634" s="93" t="n">
        <f aca="false">Rosters!BE510</f>
        <v>0</v>
      </c>
      <c r="BF634" s="94" t="n">
        <f aca="false">Rosters!BF510</f>
        <v>0</v>
      </c>
      <c r="BG634" s="95" t="n">
        <f aca="false">Rosters!BG510</f>
        <v>0</v>
      </c>
      <c r="BH634" s="92" t="n">
        <f aca="false">Rosters!BH510</f>
        <v>0</v>
      </c>
      <c r="BI634" s="92" t="n">
        <f aca="false">Rosters!BI510</f>
        <v>-0.903999999999997</v>
      </c>
      <c r="BJ634" s="93" t="n">
        <f aca="false">Rosters!BJ510</f>
        <v>1.30409927932233</v>
      </c>
      <c r="BK634" s="94" t="n">
        <f aca="false">Rosters!BK510</f>
        <v>-0.477779855864465</v>
      </c>
      <c r="BL634" s="92" t="n">
        <f aca="false">Rosters!BL510</f>
        <v>0.51433333333334</v>
      </c>
      <c r="BM634" s="96" t="n">
        <f aca="false">Rosters!BM510</f>
        <v>0</v>
      </c>
      <c r="BN634" s="91" t="n">
        <f aca="false">Rosters!BN510</f>
        <v>0</v>
      </c>
      <c r="BO634" s="96" t="n">
        <f aca="false">Rosters!BO510</f>
        <v>0</v>
      </c>
      <c r="BP634" s="97" t="n">
        <f aca="false">Rosters!BP510</f>
        <v>0</v>
      </c>
      <c r="BQ634" s="96" t="n">
        <f aca="false">Rosters!BQ510</f>
        <v>0</v>
      </c>
      <c r="BR634" s="98" t="n">
        <f aca="false">Rosters!BR510</f>
        <v>0</v>
      </c>
      <c r="BS634" s="96" t="n">
        <f aca="false">Rosters!BS510</f>
        <v>0</v>
      </c>
      <c r="BT634" s="96" t="n">
        <f aca="false">Rosters!BT510</f>
        <v>0</v>
      </c>
      <c r="BU634" s="97" t="n">
        <f aca="false">Rosters!BU510</f>
        <v>0</v>
      </c>
      <c r="BV634" s="99" t="n">
        <f aca="false">Rosters!BV510</f>
        <v>0</v>
      </c>
      <c r="BW634" s="100" t="str">
        <f aca="false">Rosters!BW510</f>
        <v/>
      </c>
      <c r="BX634" s="100" t="n">
        <f aca="false">Rosters!BX510</f>
        <v>0</v>
      </c>
      <c r="BY634" s="101" t="n">
        <f aca="false">Rosters!BY510</f>
        <v>0</v>
      </c>
      <c r="BZ634" s="102" t="n">
        <f aca="false">Rosters!BZ510</f>
        <v>0</v>
      </c>
      <c r="CA634" s="139" t="n">
        <f aca="false">Rosters!CA510</f>
        <v>0</v>
      </c>
      <c r="CB634" s="103" t="str">
        <f aca="false">Rosters!CB510</f>
        <v/>
      </c>
      <c r="CC634" s="101" t="n">
        <f aca="false">Rosters!CC510</f>
        <v>0</v>
      </c>
      <c r="CD634" s="104" t="n">
        <f aca="false">Rosters!CD510</f>
        <v>0</v>
      </c>
      <c r="CE634" s="104" t="n">
        <f aca="false">Rosters!CE510</f>
        <v>0</v>
      </c>
      <c r="CF634" s="104" t="str">
        <f aca="false">Rosters!CF510</f>
        <v/>
      </c>
      <c r="CG634" s="105" t="n">
        <f aca="false">Rosters!CG510</f>
        <v>0</v>
      </c>
      <c r="CH634" s="103" t="n">
        <f aca="false">Rosters!CH510</f>
        <v>0</v>
      </c>
      <c r="CI634" s="104" t="n">
        <f aca="false">Rosters!CI510</f>
        <v>0</v>
      </c>
      <c r="CJ634" s="104" t="str">
        <f aca="false">Rosters!CJ510</f>
        <v/>
      </c>
      <c r="CK634" s="16" t="str">
        <f aca="false">Rosters!CK510</f>
        <v/>
      </c>
      <c r="CL634" s="16" t="str">
        <f aca="false">Rosters!CL510</f>
        <v/>
      </c>
      <c r="CM634" s="106" t="str">
        <f aca="false">Rosters!CM510</f>
        <v/>
      </c>
      <c r="CN634" s="106" t="str">
        <f aca="false">Rosters!CN510</f>
        <v/>
      </c>
      <c r="CO634" s="107" t="str">
        <f aca="false">Rosters!CO510</f>
        <v/>
      </c>
      <c r="CP634" s="106" t="str">
        <f aca="false">Rosters!CP510</f>
        <v/>
      </c>
      <c r="CQ634" s="16" t="str">
        <f aca="false">Rosters!CQ510</f>
        <v/>
      </c>
      <c r="CR634" s="106" t="str">
        <f aca="false">Rosters!CR510</f>
        <v/>
      </c>
      <c r="CS634" s="16" t="str">
        <f aca="false">Rosters!CS510</f>
        <v/>
      </c>
      <c r="CT634" s="106" t="n">
        <f aca="false">Rosters!CT510</f>
        <v>0</v>
      </c>
      <c r="CU634" s="106" t="n">
        <f aca="false">Rosters!CU510</f>
        <v>0</v>
      </c>
      <c r="CV634" s="106" t="n">
        <f aca="false">Rosters!CV510</f>
        <v>0</v>
      </c>
      <c r="CW634" s="106" t="str">
        <f aca="false">Rosters!CW510</f>
        <v/>
      </c>
      <c r="CX634" s="108" t="n">
        <f aca="false">Rosters!CX510</f>
        <v>0</v>
      </c>
      <c r="CY634" s="108" t="str">
        <f aca="false">Rosters!CY510</f>
        <v/>
      </c>
      <c r="CZ634" s="109" t="str">
        <f aca="false">Rosters!CZ510</f>
        <v/>
      </c>
      <c r="DA634" s="110" t="str">
        <f aca="false">Rosters!DA510</f>
        <v/>
      </c>
      <c r="DB634" s="111" t="str">
        <f aca="false">Rosters!DB510</f>
        <v/>
      </c>
      <c r="DC634" s="8" t="str">
        <f aca="false">Rosters!DC510</f>
        <v/>
      </c>
      <c r="DD634" s="110" t="n">
        <f aca="false">Rosters!DD510</f>
        <v>0</v>
      </c>
      <c r="DE634" s="110" t="str">
        <f aca="false">Rosters!DE510</f>
        <v/>
      </c>
      <c r="DF634" s="7" t="n">
        <f aca="false">BY634-AA634</f>
        <v>0</v>
      </c>
      <c r="DG634" s="7" t="n">
        <f aca="false">CA634-AB634</f>
        <v>0</v>
      </c>
      <c r="DH634" s="1" t="n">
        <f aca="false">RANK(CA634,$CA$6:$CA$877)</f>
        <v>286</v>
      </c>
      <c r="DI634" s="1" t="n">
        <f aca="false">RANK(AB634,$AB$6:$AB$877)</f>
        <v>267</v>
      </c>
      <c r="DJ634" s="1" t="n">
        <f aca="false">DI634-DH634</f>
        <v>-19</v>
      </c>
    </row>
    <row r="635" customFormat="false" ht="12.75" hidden="true" customHeight="false" outlineLevel="0" collapsed="false">
      <c r="A635" s="69" t="str">
        <f aca="false">Rosters!A781</f>
        <v>MIL</v>
      </c>
      <c r="B635" s="151" t="n">
        <f aca="false">Rosters!B781</f>
        <v>0</v>
      </c>
      <c r="C635" s="152" t="n">
        <f aca="false">Rosters!C781</f>
        <v>0</v>
      </c>
      <c r="D635" s="153" t="n">
        <f aca="false">Rosters!D781</f>
        <v>0</v>
      </c>
      <c r="E635" s="154" t="n">
        <f aca="false">Rosters!E781</f>
        <v>0</v>
      </c>
      <c r="F635" s="153" t="n">
        <f aca="false">Rosters!F781</f>
        <v>0</v>
      </c>
      <c r="G635" s="153" t="n">
        <f aca="false">Rosters!G781</f>
        <v>0</v>
      </c>
      <c r="H635" s="153" t="n">
        <f aca="false">Rosters!H781</f>
        <v>0</v>
      </c>
      <c r="I635" s="153" t="n">
        <f aca="false">Rosters!I781</f>
        <v>0</v>
      </c>
      <c r="J635" s="153" t="n">
        <f aca="false">Rosters!J781</f>
        <v>0</v>
      </c>
      <c r="K635" s="153" t="n">
        <f aca="false">Rosters!K781</f>
        <v>0</v>
      </c>
      <c r="L635" s="153" t="n">
        <f aca="false">Rosters!L781</f>
        <v>0</v>
      </c>
      <c r="M635" s="153" t="n">
        <f aca="false">Rosters!M781</f>
        <v>0</v>
      </c>
      <c r="N635" s="153" t="n">
        <f aca="false">Rosters!N781</f>
        <v>0</v>
      </c>
      <c r="O635" s="153" t="n">
        <f aca="false">Rosters!O781</f>
        <v>0</v>
      </c>
      <c r="P635" s="153" t="n">
        <f aca="false">Rosters!P781</f>
        <v>0</v>
      </c>
      <c r="Q635" s="153" t="n">
        <f aca="false">Rosters!Q781</f>
        <v>0</v>
      </c>
      <c r="R635" s="153" t="n">
        <f aca="false">Rosters!R781</f>
        <v>0</v>
      </c>
      <c r="S635" s="153" t="n">
        <f aca="false">Rosters!S781</f>
        <v>0</v>
      </c>
      <c r="T635" s="153" t="n">
        <f aca="false">Rosters!T781</f>
        <v>0</v>
      </c>
      <c r="U635" s="153" t="n">
        <f aca="false">Rosters!U781</f>
        <v>0</v>
      </c>
      <c r="V635" s="153" t="n">
        <f aca="false">Rosters!V781</f>
        <v>0</v>
      </c>
      <c r="W635" s="162" t="n">
        <f aca="false">Rosters!W781</f>
        <v>0</v>
      </c>
      <c r="X635" s="153" t="n">
        <f aca="false">Rosters!X781</f>
        <v>0</v>
      </c>
      <c r="Y635" s="153" t="n">
        <f aca="false">Rosters!Y781</f>
        <v>0</v>
      </c>
      <c r="Z635" s="153" t="n">
        <f aca="false">Rosters!Z781</f>
        <v>0</v>
      </c>
      <c r="AA635" s="153" t="n">
        <f aca="false">Rosters!AA781</f>
        <v>0</v>
      </c>
      <c r="AB635" s="153" t="n">
        <f aca="false">Rosters!AB781</f>
        <v>0</v>
      </c>
      <c r="AC635" s="76" t="str">
        <f aca="false">Rosters!AC781</f>
        <v/>
      </c>
      <c r="AD635" s="77" t="str">
        <f aca="false">Rosters!AD781</f>
        <v/>
      </c>
      <c r="AE635" s="78" t="n">
        <f aca="false">Rosters!AE781</f>
        <v>0</v>
      </c>
      <c r="AF635" s="79" t="str">
        <f aca="false">Rosters!AF781</f>
        <v/>
      </c>
      <c r="AG635" s="79" t="n">
        <f aca="false">Rosters!AG781</f>
        <v>-4.37</v>
      </c>
      <c r="AH635" s="8" t="n">
        <f aca="false">Rosters!AH781</f>
        <v>19830</v>
      </c>
      <c r="AI635" s="9" t="n">
        <f aca="false">Rosters!AI781</f>
        <v>82</v>
      </c>
      <c r="AJ635" s="80" t="n">
        <f aca="false">Rosters!AJ781</f>
        <v>0.284451612903226</v>
      </c>
      <c r="AK635" s="81" t="n">
        <f aca="false">Rosters!AK781</f>
        <v>0.537083747438885</v>
      </c>
      <c r="AL635" s="82" t="n">
        <f aca="false">Rosters!AL781</f>
        <v>340447.5203</v>
      </c>
      <c r="AM635" s="83" t="n">
        <f aca="false">Rosters!AM781</f>
        <v>0</v>
      </c>
      <c r="AN635" s="79" t="n">
        <f aca="false">Rosters!AN781</f>
        <v>0</v>
      </c>
      <c r="AO635" s="84" t="n">
        <f aca="false">Rosters!AO781</f>
        <v>0</v>
      </c>
      <c r="AP635" s="84" t="n">
        <f aca="false">Rosters!AP781</f>
        <v>0</v>
      </c>
      <c r="AQ635" s="84" t="n">
        <f aca="false">Rosters!AQ781</f>
        <v>0</v>
      </c>
      <c r="AR635" s="85" t="n">
        <f aca="false">Rosters!AR781</f>
        <v>0</v>
      </c>
      <c r="AS635" s="86" t="n">
        <f aca="false">Rosters!AS781</f>
        <v>0</v>
      </c>
      <c r="AT635" s="87" t="n">
        <f aca="false">Rosters!AT781</f>
        <v>0</v>
      </c>
      <c r="AU635" s="84" t="n">
        <f aca="false">Rosters!AU781</f>
        <v>0</v>
      </c>
      <c r="AV635" s="79" t="n">
        <f aca="false">Rosters!AV781</f>
        <v>0.984501330963938</v>
      </c>
      <c r="AW635" s="85" t="n">
        <f aca="false">Rosters!AW781</f>
        <v>-1.24570026619279</v>
      </c>
      <c r="AX635" s="88" t="n">
        <f aca="false">Rosters!AX781</f>
        <v>0</v>
      </c>
      <c r="AY635" s="89" t="n">
        <f aca="false">Rosters!AY781</f>
        <v>0</v>
      </c>
      <c r="AZ635" s="90" t="n">
        <f aca="false">Rosters!AZ781</f>
        <v>0</v>
      </c>
      <c r="BA635" s="91" t="n">
        <f aca="false">Rosters!BA781</f>
        <v>0</v>
      </c>
      <c r="BB635" s="92" t="n">
        <f aca="false">Rosters!BB781</f>
        <v>0</v>
      </c>
      <c r="BC635" s="93" t="n">
        <f aca="false">Rosters!BC781</f>
        <v>0</v>
      </c>
      <c r="BD635" s="93" t="n">
        <f aca="false">Rosters!BD781</f>
        <v>0</v>
      </c>
      <c r="BE635" s="93" t="n">
        <f aca="false">Rosters!BE781</f>
        <v>0</v>
      </c>
      <c r="BF635" s="94" t="n">
        <f aca="false">Rosters!BF781</f>
        <v>0</v>
      </c>
      <c r="BG635" s="95" t="n">
        <f aca="false">Rosters!BG781</f>
        <v>0</v>
      </c>
      <c r="BH635" s="92" t="n">
        <f aca="false">Rosters!BH781</f>
        <v>0</v>
      </c>
      <c r="BI635" s="92" t="n">
        <f aca="false">Rosters!BI781</f>
        <v>-1.81400000000001</v>
      </c>
      <c r="BJ635" s="93" t="n">
        <f aca="false">Rosters!BJ781</f>
        <v>-0.726896287224343</v>
      </c>
      <c r="BK635" s="94" t="n">
        <f aca="false">Rosters!BK781</f>
        <v>-0.289980742555133</v>
      </c>
      <c r="BL635" s="92" t="n">
        <f aca="false">Rosters!BL781</f>
        <v>-2.55566666666665</v>
      </c>
      <c r="BM635" s="96" t="n">
        <f aca="false">Rosters!BM781</f>
        <v>0</v>
      </c>
      <c r="BN635" s="91" t="n">
        <f aca="false">Rosters!BN781</f>
        <v>0</v>
      </c>
      <c r="BO635" s="96" t="n">
        <f aca="false">Rosters!BO781</f>
        <v>0</v>
      </c>
      <c r="BP635" s="97" t="n">
        <f aca="false">Rosters!BP781</f>
        <v>0</v>
      </c>
      <c r="BQ635" s="96" t="n">
        <f aca="false">Rosters!BQ781</f>
        <v>0</v>
      </c>
      <c r="BR635" s="98" t="n">
        <f aca="false">Rosters!BR781</f>
        <v>0</v>
      </c>
      <c r="BS635" s="96" t="n">
        <f aca="false">Rosters!BS781</f>
        <v>0</v>
      </c>
      <c r="BT635" s="96" t="n">
        <f aca="false">Rosters!BT781</f>
        <v>0</v>
      </c>
      <c r="BU635" s="97" t="n">
        <f aca="false">Rosters!BU781</f>
        <v>0</v>
      </c>
      <c r="BV635" s="99" t="n">
        <f aca="false">Rosters!BV781</f>
        <v>0</v>
      </c>
      <c r="BW635" s="100" t="str">
        <f aca="false">Rosters!BW781</f>
        <v/>
      </c>
      <c r="BX635" s="100" t="n">
        <f aca="false">Rosters!BX781</f>
        <v>0</v>
      </c>
      <c r="BY635" s="101" t="n">
        <f aca="false">Rosters!BY781</f>
        <v>0</v>
      </c>
      <c r="BZ635" s="102" t="n">
        <f aca="false">Rosters!BZ781</f>
        <v>0</v>
      </c>
      <c r="CA635" s="139" t="n">
        <f aca="false">Rosters!CA781</f>
        <v>0</v>
      </c>
      <c r="CB635" s="103" t="str">
        <f aca="false">Rosters!CB781</f>
        <v/>
      </c>
      <c r="CC635" s="101" t="n">
        <f aca="false">Rosters!CC781</f>
        <v>0</v>
      </c>
      <c r="CD635" s="104" t="n">
        <f aca="false">Rosters!CD781</f>
        <v>0</v>
      </c>
      <c r="CE635" s="104" t="n">
        <f aca="false">Rosters!CE781</f>
        <v>0</v>
      </c>
      <c r="CF635" s="104" t="str">
        <f aca="false">Rosters!CF781</f>
        <v/>
      </c>
      <c r="CG635" s="105" t="n">
        <f aca="false">Rosters!CG781</f>
        <v>0</v>
      </c>
      <c r="CH635" s="103" t="n">
        <f aca="false">Rosters!CH781</f>
        <v>0</v>
      </c>
      <c r="CI635" s="104" t="n">
        <f aca="false">Rosters!CI781</f>
        <v>0</v>
      </c>
      <c r="CJ635" s="104" t="str">
        <f aca="false">Rosters!CJ781</f>
        <v/>
      </c>
      <c r="CK635" s="16" t="str">
        <f aca="false">Rosters!CK781</f>
        <v/>
      </c>
      <c r="CL635" s="16" t="str">
        <f aca="false">Rosters!CL781</f>
        <v/>
      </c>
      <c r="CM635" s="106" t="str">
        <f aca="false">Rosters!CM781</f>
        <v/>
      </c>
      <c r="CN635" s="106" t="str">
        <f aca="false">Rosters!CN781</f>
        <v/>
      </c>
      <c r="CO635" s="107" t="str">
        <f aca="false">Rosters!CO781</f>
        <v/>
      </c>
      <c r="CP635" s="106" t="str">
        <f aca="false">Rosters!CP781</f>
        <v/>
      </c>
      <c r="CQ635" s="16" t="str">
        <f aca="false">Rosters!CQ781</f>
        <v/>
      </c>
      <c r="CR635" s="106" t="str">
        <f aca="false">Rosters!CR781</f>
        <v/>
      </c>
      <c r="CS635" s="16" t="str">
        <f aca="false">Rosters!CS781</f>
        <v/>
      </c>
      <c r="CT635" s="106" t="n">
        <f aca="false">Rosters!CT781</f>
        <v>0</v>
      </c>
      <c r="CU635" s="106" t="n">
        <f aca="false">Rosters!CU781</f>
        <v>0</v>
      </c>
      <c r="CV635" s="106" t="n">
        <f aca="false">Rosters!CV781</f>
        <v>0</v>
      </c>
      <c r="CW635" s="106" t="str">
        <f aca="false">Rosters!CW781</f>
        <v/>
      </c>
      <c r="CX635" s="108" t="n">
        <f aca="false">Rosters!CX781</f>
        <v>0</v>
      </c>
      <c r="CY635" s="108" t="str">
        <f aca="false">Rosters!CY781</f>
        <v/>
      </c>
      <c r="CZ635" s="109" t="str">
        <f aca="false">Rosters!CZ781</f>
        <v/>
      </c>
      <c r="DA635" s="110" t="str">
        <f aca="false">Rosters!DA781</f>
        <v/>
      </c>
      <c r="DB635" s="111" t="str">
        <f aca="false">Rosters!DB781</f>
        <v/>
      </c>
      <c r="DC635" s="8" t="str">
        <f aca="false">Rosters!DC781</f>
        <v/>
      </c>
      <c r="DD635" s="110" t="n">
        <f aca="false">Rosters!DD781</f>
        <v>0</v>
      </c>
      <c r="DE635" s="110" t="str">
        <f aca="false">Rosters!DE781</f>
        <v/>
      </c>
      <c r="DF635" s="7" t="n">
        <f aca="false">BY635-AA635</f>
        <v>0</v>
      </c>
      <c r="DG635" s="7" t="n">
        <f aca="false">CA635-AB635</f>
        <v>0</v>
      </c>
      <c r="DH635" s="1" t="n">
        <f aca="false">RANK(CA635,$CA$6:$CA$877)</f>
        <v>286</v>
      </c>
      <c r="DI635" s="1" t="n">
        <f aca="false">RANK(AB635,$AB$6:$AB$877)</f>
        <v>267</v>
      </c>
      <c r="DJ635" s="1" t="n">
        <f aca="false">DI635-DH635</f>
        <v>-19</v>
      </c>
    </row>
    <row r="636" customFormat="false" ht="12.75" hidden="true" customHeight="false" outlineLevel="0" collapsed="false">
      <c r="A636" s="69" t="str">
        <f aca="false">Rosters!A61</f>
        <v>SAS</v>
      </c>
      <c r="B636" s="151" t="n">
        <f aca="false">Rosters!B61</f>
        <v>0</v>
      </c>
      <c r="C636" s="152" t="n">
        <f aca="false">Rosters!C61</f>
        <v>0</v>
      </c>
      <c r="D636" s="153" t="n">
        <f aca="false">Rosters!D61</f>
        <v>0</v>
      </c>
      <c r="E636" s="154" t="n">
        <f aca="false">Rosters!E61</f>
        <v>0</v>
      </c>
      <c r="F636" s="153" t="n">
        <f aca="false">Rosters!F61</f>
        <v>0</v>
      </c>
      <c r="G636" s="153" t="n">
        <f aca="false">Rosters!G61</f>
        <v>0</v>
      </c>
      <c r="H636" s="153" t="n">
        <f aca="false">Rosters!H61</f>
        <v>0</v>
      </c>
      <c r="I636" s="153" t="n">
        <f aca="false">Rosters!I61</f>
        <v>0</v>
      </c>
      <c r="J636" s="153" t="n">
        <f aca="false">Rosters!J61</f>
        <v>0</v>
      </c>
      <c r="K636" s="153" t="n">
        <f aca="false">Rosters!K61</f>
        <v>0</v>
      </c>
      <c r="L636" s="153" t="n">
        <f aca="false">Rosters!L61</f>
        <v>0</v>
      </c>
      <c r="M636" s="153" t="n">
        <f aca="false">Rosters!M61</f>
        <v>0</v>
      </c>
      <c r="N636" s="153" t="n">
        <f aca="false">Rosters!N61</f>
        <v>0</v>
      </c>
      <c r="O636" s="153" t="n">
        <f aca="false">Rosters!O61</f>
        <v>0</v>
      </c>
      <c r="P636" s="153" t="n">
        <f aca="false">Rosters!P61</f>
        <v>0</v>
      </c>
      <c r="Q636" s="153" t="n">
        <f aca="false">Rosters!Q61</f>
        <v>0</v>
      </c>
      <c r="R636" s="153" t="n">
        <f aca="false">Rosters!R61</f>
        <v>0</v>
      </c>
      <c r="S636" s="153" t="n">
        <f aca="false">Rosters!S61</f>
        <v>0</v>
      </c>
      <c r="T636" s="153" t="n">
        <f aca="false">Rosters!T61</f>
        <v>0</v>
      </c>
      <c r="U636" s="153" t="n">
        <f aca="false">Rosters!U61</f>
        <v>0</v>
      </c>
      <c r="V636" s="153" t="n">
        <f aca="false">Rosters!V61</f>
        <v>0</v>
      </c>
      <c r="W636" s="162" t="n">
        <f aca="false">Rosters!W61</f>
        <v>0</v>
      </c>
      <c r="X636" s="153" t="n">
        <f aca="false">Rosters!X61</f>
        <v>0</v>
      </c>
      <c r="Y636" s="153" t="n">
        <f aca="false">Rosters!Y61</f>
        <v>0</v>
      </c>
      <c r="Z636" s="153" t="n">
        <f aca="false">Rosters!Z61</f>
        <v>0</v>
      </c>
      <c r="AA636" s="153" t="n">
        <f aca="false">Rosters!AA61</f>
        <v>0</v>
      </c>
      <c r="AB636" s="153" t="n">
        <f aca="false">Rosters!AB61</f>
        <v>0</v>
      </c>
      <c r="AC636" s="76" t="str">
        <f aca="false">Rosters!AC61</f>
        <v/>
      </c>
      <c r="AD636" s="77" t="str">
        <f aca="false">Rosters!AD61</f>
        <v/>
      </c>
      <c r="AE636" s="78" t="n">
        <f aca="false">Rosters!AE61</f>
        <v>0</v>
      </c>
      <c r="AF636" s="79" t="str">
        <f aca="false">Rosters!AF61</f>
        <v/>
      </c>
      <c r="AG636" s="79" t="n">
        <f aca="false">Rosters!AG61</f>
        <v>11.1</v>
      </c>
      <c r="AH636" s="8" t="n">
        <f aca="false">Rosters!AH61</f>
        <v>19707</v>
      </c>
      <c r="AI636" s="9" t="n">
        <f aca="false">Rosters!AI61</f>
        <v>82</v>
      </c>
      <c r="AJ636" s="80" t="n">
        <f aca="false">Rosters!AJ61</f>
        <v>0.284451612903226</v>
      </c>
      <c r="AK636" s="81" t="n">
        <f aca="false">Rosters!AK61</f>
        <v>0.563516972197434</v>
      </c>
      <c r="AL636" s="82" t="n">
        <f aca="false">Rosters!AL61</f>
        <v>345257.1167</v>
      </c>
      <c r="AM636" s="83" t="n">
        <f aca="false">Rosters!AM61</f>
        <v>0</v>
      </c>
      <c r="AN636" s="79" t="n">
        <f aca="false">Rosters!AN61</f>
        <v>0</v>
      </c>
      <c r="AO636" s="84" t="n">
        <f aca="false">Rosters!AO61</f>
        <v>0</v>
      </c>
      <c r="AP636" s="84" t="n">
        <f aca="false">Rosters!AP61</f>
        <v>0</v>
      </c>
      <c r="AQ636" s="84" t="n">
        <f aca="false">Rosters!AQ61</f>
        <v>0</v>
      </c>
      <c r="AR636" s="85" t="n">
        <f aca="false">Rosters!AR61</f>
        <v>0</v>
      </c>
      <c r="AS636" s="86" t="n">
        <f aca="false">Rosters!AS61</f>
        <v>0</v>
      </c>
      <c r="AT636" s="87" t="n">
        <f aca="false">Rosters!AT61</f>
        <v>0</v>
      </c>
      <c r="AU636" s="84" t="n">
        <f aca="false">Rosters!AU61</f>
        <v>0</v>
      </c>
      <c r="AV636" s="79" t="n">
        <f aca="false">Rosters!AV61</f>
        <v>-0.187705175686539</v>
      </c>
      <c r="AW636" s="85" t="n">
        <f aca="false">Rosters!AW61</f>
        <v>2.70154103513731</v>
      </c>
      <c r="AX636" s="88" t="n">
        <f aca="false">Rosters!AX61</f>
        <v>0</v>
      </c>
      <c r="AY636" s="89" t="n">
        <f aca="false">Rosters!AY61</f>
        <v>0</v>
      </c>
      <c r="AZ636" s="90" t="n">
        <f aca="false">Rosters!AZ61</f>
        <v>0</v>
      </c>
      <c r="BA636" s="91" t="n">
        <f aca="false">Rosters!BA61</f>
        <v>0</v>
      </c>
      <c r="BB636" s="92" t="n">
        <f aca="false">Rosters!BB61</f>
        <v>0</v>
      </c>
      <c r="BC636" s="93" t="n">
        <f aca="false">Rosters!BC61</f>
        <v>0</v>
      </c>
      <c r="BD636" s="93" t="n">
        <f aca="false">Rosters!BD61</f>
        <v>0</v>
      </c>
      <c r="BE636" s="93" t="n">
        <f aca="false">Rosters!BE61</f>
        <v>0</v>
      </c>
      <c r="BF636" s="94" t="n">
        <f aca="false">Rosters!BF61</f>
        <v>0</v>
      </c>
      <c r="BG636" s="95" t="n">
        <f aca="false">Rosters!BG61</f>
        <v>0</v>
      </c>
      <c r="BH636" s="92" t="n">
        <f aca="false">Rosters!BH61</f>
        <v>0</v>
      </c>
      <c r="BI636" s="92" t="n">
        <f aca="false">Rosters!BI61</f>
        <v>3.456</v>
      </c>
      <c r="BJ636" s="93" t="n">
        <f aca="false">Rosters!BJ61</f>
        <v>-0.293529707019114</v>
      </c>
      <c r="BK636" s="94" t="n">
        <f aca="false">Rosters!BK61</f>
        <v>0.888145941403823</v>
      </c>
      <c r="BL636" s="92" t="n">
        <f aca="false">Rosters!BL61</f>
        <v>7.64433333333335</v>
      </c>
      <c r="BM636" s="96" t="n">
        <f aca="false">Rosters!BM61</f>
        <v>0</v>
      </c>
      <c r="BN636" s="91" t="n">
        <f aca="false">Rosters!BN61</f>
        <v>0</v>
      </c>
      <c r="BO636" s="96" t="n">
        <f aca="false">Rosters!BO61</f>
        <v>0</v>
      </c>
      <c r="BP636" s="97" t="n">
        <f aca="false">Rosters!BP61</f>
        <v>0</v>
      </c>
      <c r="BQ636" s="96" t="n">
        <f aca="false">Rosters!BQ61</f>
        <v>0</v>
      </c>
      <c r="BR636" s="98" t="n">
        <f aca="false">Rosters!BR61</f>
        <v>0</v>
      </c>
      <c r="BS636" s="96" t="n">
        <f aca="false">Rosters!BS61</f>
        <v>0</v>
      </c>
      <c r="BT636" s="96" t="n">
        <f aca="false">Rosters!BT61</f>
        <v>0</v>
      </c>
      <c r="BU636" s="97" t="n">
        <f aca="false">Rosters!BU61</f>
        <v>0</v>
      </c>
      <c r="BV636" s="99" t="n">
        <f aca="false">Rosters!BV61</f>
        <v>0</v>
      </c>
      <c r="BW636" s="100" t="str">
        <f aca="false">Rosters!BW61</f>
        <v/>
      </c>
      <c r="BX636" s="100" t="n">
        <f aca="false">Rosters!BX61</f>
        <v>0</v>
      </c>
      <c r="BY636" s="101" t="n">
        <f aca="false">Rosters!BY61</f>
        <v>0</v>
      </c>
      <c r="BZ636" s="102" t="n">
        <f aca="false">Rosters!BZ61</f>
        <v>0</v>
      </c>
      <c r="CA636" s="139" t="n">
        <f aca="false">Rosters!CA61</f>
        <v>0</v>
      </c>
      <c r="CB636" s="103" t="str">
        <f aca="false">Rosters!CB61</f>
        <v/>
      </c>
      <c r="CC636" s="101" t="n">
        <f aca="false">Rosters!CC61</f>
        <v>0</v>
      </c>
      <c r="CD636" s="104" t="n">
        <f aca="false">Rosters!CD61</f>
        <v>0</v>
      </c>
      <c r="CE636" s="104" t="n">
        <f aca="false">Rosters!CE61</f>
        <v>0</v>
      </c>
      <c r="CF636" s="104" t="str">
        <f aca="false">Rosters!CF61</f>
        <v/>
      </c>
      <c r="CG636" s="105" t="n">
        <f aca="false">Rosters!CG61</f>
        <v>0</v>
      </c>
      <c r="CH636" s="103" t="n">
        <f aca="false">Rosters!CH61</f>
        <v>0</v>
      </c>
      <c r="CI636" s="104" t="n">
        <f aca="false">Rosters!CI61</f>
        <v>0</v>
      </c>
      <c r="CJ636" s="104" t="str">
        <f aca="false">Rosters!CJ61</f>
        <v/>
      </c>
      <c r="CK636" s="16" t="str">
        <f aca="false">Rosters!CK61</f>
        <v/>
      </c>
      <c r="CL636" s="16" t="str">
        <f aca="false">Rosters!CL61</f>
        <v/>
      </c>
      <c r="CM636" s="106" t="str">
        <f aca="false">Rosters!CM61</f>
        <v/>
      </c>
      <c r="CN636" s="106" t="str">
        <f aca="false">Rosters!CN61</f>
        <v/>
      </c>
      <c r="CO636" s="107" t="str">
        <f aca="false">Rosters!CO61</f>
        <v/>
      </c>
      <c r="CP636" s="106" t="str">
        <f aca="false">Rosters!CP61</f>
        <v/>
      </c>
      <c r="CQ636" s="16" t="str">
        <f aca="false">Rosters!CQ61</f>
        <v/>
      </c>
      <c r="CR636" s="106" t="str">
        <f aca="false">Rosters!CR61</f>
        <v/>
      </c>
      <c r="CS636" s="16" t="str">
        <f aca="false">Rosters!CS61</f>
        <v/>
      </c>
      <c r="CT636" s="106" t="n">
        <f aca="false">Rosters!CT61</f>
        <v>0</v>
      </c>
      <c r="CU636" s="106" t="n">
        <f aca="false">Rosters!CU61</f>
        <v>0</v>
      </c>
      <c r="CV636" s="106" t="n">
        <f aca="false">Rosters!CV61</f>
        <v>0</v>
      </c>
      <c r="CW636" s="106" t="str">
        <f aca="false">Rosters!CW61</f>
        <v/>
      </c>
      <c r="CX636" s="108" t="n">
        <f aca="false">Rosters!CX61</f>
        <v>0</v>
      </c>
      <c r="CY636" s="108" t="str">
        <f aca="false">Rosters!CY61</f>
        <v/>
      </c>
      <c r="CZ636" s="109" t="str">
        <f aca="false">Rosters!CZ61</f>
        <v/>
      </c>
      <c r="DA636" s="110" t="str">
        <f aca="false">Rosters!DA61</f>
        <v/>
      </c>
      <c r="DB636" s="111" t="str">
        <f aca="false">Rosters!DB61</f>
        <v/>
      </c>
      <c r="DC636" s="8" t="str">
        <f aca="false">Rosters!DC61</f>
        <v/>
      </c>
      <c r="DD636" s="110" t="n">
        <f aca="false">Rosters!DD61</f>
        <v>0</v>
      </c>
      <c r="DE636" s="110" t="str">
        <f aca="false">Rosters!DE61</f>
        <v/>
      </c>
      <c r="DF636" s="7" t="n">
        <f aca="false">BY636-AA636</f>
        <v>0</v>
      </c>
      <c r="DG636" s="7" t="n">
        <f aca="false">CA636-AB636</f>
        <v>0</v>
      </c>
      <c r="DH636" s="1" t="n">
        <f aca="false">RANK(CA636,$CA$6:$CA$877)</f>
        <v>286</v>
      </c>
      <c r="DI636" s="1" t="n">
        <f aca="false">RANK(AB636,$AB$6:$AB$877)</f>
        <v>267</v>
      </c>
      <c r="DJ636" s="1" t="n">
        <f aca="false">DI636-DH636</f>
        <v>-19</v>
      </c>
    </row>
    <row r="637" customFormat="false" ht="12.75" hidden="true" customHeight="false" outlineLevel="0" collapsed="false">
      <c r="A637" s="69" t="str">
        <f aca="false">Rosters!A780</f>
        <v>MIL</v>
      </c>
      <c r="B637" s="151" t="n">
        <f aca="false">Rosters!B780</f>
        <v>0</v>
      </c>
      <c r="C637" s="152" t="n">
        <f aca="false">Rosters!C780</f>
        <v>0</v>
      </c>
      <c r="D637" s="153" t="n">
        <f aca="false">Rosters!D780</f>
        <v>0</v>
      </c>
      <c r="E637" s="154" t="n">
        <f aca="false">Rosters!E780</f>
        <v>0</v>
      </c>
      <c r="F637" s="153" t="n">
        <f aca="false">Rosters!F780</f>
        <v>0</v>
      </c>
      <c r="G637" s="153" t="n">
        <f aca="false">Rosters!G780</f>
        <v>0</v>
      </c>
      <c r="H637" s="153" t="n">
        <f aca="false">Rosters!H780</f>
        <v>0</v>
      </c>
      <c r="I637" s="153" t="n">
        <f aca="false">Rosters!I780</f>
        <v>0</v>
      </c>
      <c r="J637" s="153" t="n">
        <f aca="false">Rosters!J780</f>
        <v>0</v>
      </c>
      <c r="K637" s="153" t="n">
        <f aca="false">Rosters!K780</f>
        <v>0</v>
      </c>
      <c r="L637" s="153" t="n">
        <f aca="false">Rosters!L780</f>
        <v>0</v>
      </c>
      <c r="M637" s="153" t="n">
        <f aca="false">Rosters!M780</f>
        <v>0</v>
      </c>
      <c r="N637" s="153" t="n">
        <f aca="false">Rosters!N780</f>
        <v>0</v>
      </c>
      <c r="O637" s="153" t="n">
        <f aca="false">Rosters!O780</f>
        <v>0</v>
      </c>
      <c r="P637" s="153" t="n">
        <f aca="false">Rosters!P780</f>
        <v>0</v>
      </c>
      <c r="Q637" s="153" t="n">
        <f aca="false">Rosters!Q780</f>
        <v>0</v>
      </c>
      <c r="R637" s="153" t="n">
        <f aca="false">Rosters!R780</f>
        <v>0</v>
      </c>
      <c r="S637" s="153" t="n">
        <f aca="false">Rosters!S780</f>
        <v>0</v>
      </c>
      <c r="T637" s="153" t="n">
        <f aca="false">Rosters!T780</f>
        <v>0</v>
      </c>
      <c r="U637" s="153" t="n">
        <f aca="false">Rosters!U780</f>
        <v>0</v>
      </c>
      <c r="V637" s="153" t="n">
        <f aca="false">Rosters!V780</f>
        <v>0</v>
      </c>
      <c r="W637" s="162" t="n">
        <f aca="false">Rosters!W780</f>
        <v>0</v>
      </c>
      <c r="X637" s="153" t="n">
        <f aca="false">Rosters!X780</f>
        <v>0</v>
      </c>
      <c r="Y637" s="153" t="n">
        <f aca="false">Rosters!Y780</f>
        <v>0</v>
      </c>
      <c r="Z637" s="153" t="n">
        <f aca="false">Rosters!Z780</f>
        <v>0</v>
      </c>
      <c r="AA637" s="153" t="n">
        <f aca="false">Rosters!AA780</f>
        <v>0</v>
      </c>
      <c r="AB637" s="153" t="n">
        <f aca="false">Rosters!AB780</f>
        <v>0</v>
      </c>
      <c r="AC637" s="76" t="str">
        <f aca="false">Rosters!AC780</f>
        <v/>
      </c>
      <c r="AD637" s="77" t="str">
        <f aca="false">Rosters!AD780</f>
        <v/>
      </c>
      <c r="AE637" s="78" t="n">
        <f aca="false">Rosters!AE780</f>
        <v>0</v>
      </c>
      <c r="AF637" s="79" t="str">
        <f aca="false">Rosters!AF780</f>
        <v/>
      </c>
      <c r="AG637" s="79" t="n">
        <f aca="false">Rosters!AG780</f>
        <v>-4.37</v>
      </c>
      <c r="AH637" s="8" t="n">
        <f aca="false">Rosters!AH780</f>
        <v>19830</v>
      </c>
      <c r="AI637" s="9" t="n">
        <f aca="false">Rosters!AI780</f>
        <v>82</v>
      </c>
      <c r="AJ637" s="80" t="n">
        <f aca="false">Rosters!AJ780</f>
        <v>0.284451612903226</v>
      </c>
      <c r="AK637" s="81" t="n">
        <f aca="false">Rosters!AK780</f>
        <v>0.537083747438885</v>
      </c>
      <c r="AL637" s="82" t="n">
        <f aca="false">Rosters!AL780</f>
        <v>340447.5203</v>
      </c>
      <c r="AM637" s="83" t="n">
        <f aca="false">Rosters!AM780</f>
        <v>0</v>
      </c>
      <c r="AN637" s="79" t="n">
        <f aca="false">Rosters!AN780</f>
        <v>0</v>
      </c>
      <c r="AO637" s="84" t="n">
        <f aca="false">Rosters!AO780</f>
        <v>0</v>
      </c>
      <c r="AP637" s="84" t="n">
        <f aca="false">Rosters!AP780</f>
        <v>0</v>
      </c>
      <c r="AQ637" s="84" t="n">
        <f aca="false">Rosters!AQ780</f>
        <v>0</v>
      </c>
      <c r="AR637" s="85" t="n">
        <f aca="false">Rosters!AR780</f>
        <v>0</v>
      </c>
      <c r="AS637" s="86" t="n">
        <f aca="false">Rosters!AS780</f>
        <v>0</v>
      </c>
      <c r="AT637" s="87" t="n">
        <f aca="false">Rosters!AT780</f>
        <v>0</v>
      </c>
      <c r="AU637" s="84" t="n">
        <f aca="false">Rosters!AU780</f>
        <v>0</v>
      </c>
      <c r="AV637" s="79" t="n">
        <f aca="false">Rosters!AV780</f>
        <v>0.984501330963938</v>
      </c>
      <c r="AW637" s="85" t="n">
        <f aca="false">Rosters!AW780</f>
        <v>-1.24570026619279</v>
      </c>
      <c r="AX637" s="88" t="n">
        <f aca="false">Rosters!AX780</f>
        <v>0</v>
      </c>
      <c r="AY637" s="89" t="n">
        <f aca="false">Rosters!AY780</f>
        <v>0</v>
      </c>
      <c r="AZ637" s="90" t="n">
        <f aca="false">Rosters!AZ780</f>
        <v>0</v>
      </c>
      <c r="BA637" s="91" t="n">
        <f aca="false">Rosters!BA780</f>
        <v>0</v>
      </c>
      <c r="BB637" s="92" t="n">
        <f aca="false">Rosters!BB780</f>
        <v>0</v>
      </c>
      <c r="BC637" s="93" t="n">
        <f aca="false">Rosters!BC780</f>
        <v>0</v>
      </c>
      <c r="BD637" s="93" t="n">
        <f aca="false">Rosters!BD780</f>
        <v>0</v>
      </c>
      <c r="BE637" s="93" t="n">
        <f aca="false">Rosters!BE780</f>
        <v>0</v>
      </c>
      <c r="BF637" s="94" t="n">
        <f aca="false">Rosters!BF780</f>
        <v>0</v>
      </c>
      <c r="BG637" s="95" t="n">
        <f aca="false">Rosters!BG780</f>
        <v>0</v>
      </c>
      <c r="BH637" s="92" t="n">
        <f aca="false">Rosters!BH780</f>
        <v>0</v>
      </c>
      <c r="BI637" s="92" t="n">
        <f aca="false">Rosters!BI780</f>
        <v>-1.81400000000001</v>
      </c>
      <c r="BJ637" s="93" t="n">
        <f aca="false">Rosters!BJ780</f>
        <v>-0.726896287224343</v>
      </c>
      <c r="BK637" s="94" t="n">
        <f aca="false">Rosters!BK780</f>
        <v>-0.289980742555133</v>
      </c>
      <c r="BL637" s="92" t="n">
        <f aca="false">Rosters!BL780</f>
        <v>-2.55566666666665</v>
      </c>
      <c r="BM637" s="96" t="n">
        <f aca="false">Rosters!BM780</f>
        <v>0</v>
      </c>
      <c r="BN637" s="91" t="n">
        <f aca="false">Rosters!BN780</f>
        <v>0</v>
      </c>
      <c r="BO637" s="96" t="n">
        <f aca="false">Rosters!BO780</f>
        <v>0</v>
      </c>
      <c r="BP637" s="97" t="n">
        <f aca="false">Rosters!BP780</f>
        <v>0</v>
      </c>
      <c r="BQ637" s="96" t="n">
        <f aca="false">Rosters!BQ780</f>
        <v>0</v>
      </c>
      <c r="BR637" s="98" t="n">
        <f aca="false">Rosters!BR780</f>
        <v>0</v>
      </c>
      <c r="BS637" s="96" t="n">
        <f aca="false">Rosters!BS780</f>
        <v>0</v>
      </c>
      <c r="BT637" s="96" t="n">
        <f aca="false">Rosters!BT780</f>
        <v>0</v>
      </c>
      <c r="BU637" s="97" t="n">
        <f aca="false">Rosters!BU780</f>
        <v>0</v>
      </c>
      <c r="BV637" s="99" t="n">
        <f aca="false">Rosters!BV780</f>
        <v>0</v>
      </c>
      <c r="BW637" s="100" t="str">
        <f aca="false">Rosters!BW780</f>
        <v/>
      </c>
      <c r="BX637" s="100" t="n">
        <f aca="false">Rosters!BX780</f>
        <v>0</v>
      </c>
      <c r="BY637" s="101" t="n">
        <f aca="false">Rosters!BY780</f>
        <v>0</v>
      </c>
      <c r="BZ637" s="102" t="n">
        <f aca="false">Rosters!BZ780</f>
        <v>0</v>
      </c>
      <c r="CA637" s="139" t="n">
        <f aca="false">Rosters!CA780</f>
        <v>0</v>
      </c>
      <c r="CB637" s="103" t="str">
        <f aca="false">Rosters!CB780</f>
        <v/>
      </c>
      <c r="CC637" s="101" t="n">
        <f aca="false">Rosters!CC780</f>
        <v>0</v>
      </c>
      <c r="CD637" s="104" t="n">
        <f aca="false">Rosters!CD780</f>
        <v>0</v>
      </c>
      <c r="CE637" s="104" t="n">
        <f aca="false">Rosters!CE780</f>
        <v>0</v>
      </c>
      <c r="CF637" s="104" t="str">
        <f aca="false">Rosters!CF780</f>
        <v/>
      </c>
      <c r="CG637" s="105" t="n">
        <f aca="false">Rosters!CG780</f>
        <v>0</v>
      </c>
      <c r="CH637" s="103" t="n">
        <f aca="false">Rosters!CH780</f>
        <v>0</v>
      </c>
      <c r="CI637" s="104" t="n">
        <f aca="false">Rosters!CI780</f>
        <v>0</v>
      </c>
      <c r="CJ637" s="104" t="str">
        <f aca="false">Rosters!CJ780</f>
        <v/>
      </c>
      <c r="CK637" s="16" t="str">
        <f aca="false">Rosters!CK780</f>
        <v/>
      </c>
      <c r="CL637" s="16" t="str">
        <f aca="false">Rosters!CL780</f>
        <v/>
      </c>
      <c r="CM637" s="106" t="str">
        <f aca="false">Rosters!CM780</f>
        <v/>
      </c>
      <c r="CN637" s="106" t="str">
        <f aca="false">Rosters!CN780</f>
        <v/>
      </c>
      <c r="CO637" s="107" t="str">
        <f aca="false">Rosters!CO780</f>
        <v/>
      </c>
      <c r="CP637" s="106" t="str">
        <f aca="false">Rosters!CP780</f>
        <v/>
      </c>
      <c r="CQ637" s="16" t="str">
        <f aca="false">Rosters!CQ780</f>
        <v/>
      </c>
      <c r="CR637" s="106" t="str">
        <f aca="false">Rosters!CR780</f>
        <v/>
      </c>
      <c r="CS637" s="16" t="str">
        <f aca="false">Rosters!CS780</f>
        <v/>
      </c>
      <c r="CT637" s="106" t="n">
        <f aca="false">Rosters!CT780</f>
        <v>0</v>
      </c>
      <c r="CU637" s="106" t="n">
        <f aca="false">Rosters!CU780</f>
        <v>0</v>
      </c>
      <c r="CV637" s="106" t="n">
        <f aca="false">Rosters!CV780</f>
        <v>0</v>
      </c>
      <c r="CW637" s="106" t="str">
        <f aca="false">Rosters!CW780</f>
        <v/>
      </c>
      <c r="CX637" s="108" t="n">
        <f aca="false">Rosters!CX780</f>
        <v>0</v>
      </c>
      <c r="CY637" s="108" t="str">
        <f aca="false">Rosters!CY780</f>
        <v/>
      </c>
      <c r="CZ637" s="109" t="str">
        <f aca="false">Rosters!CZ780</f>
        <v/>
      </c>
      <c r="DA637" s="110" t="str">
        <f aca="false">Rosters!DA780</f>
        <v/>
      </c>
      <c r="DB637" s="111" t="str">
        <f aca="false">Rosters!DB780</f>
        <v/>
      </c>
      <c r="DC637" s="8" t="str">
        <f aca="false">Rosters!DC780</f>
        <v/>
      </c>
      <c r="DD637" s="110" t="n">
        <f aca="false">Rosters!DD780</f>
        <v>0</v>
      </c>
      <c r="DE637" s="110" t="str">
        <f aca="false">Rosters!DE780</f>
        <v/>
      </c>
      <c r="DF637" s="7" t="n">
        <f aca="false">BY637-AA637</f>
        <v>0</v>
      </c>
      <c r="DG637" s="7" t="n">
        <f aca="false">CA637-AB637</f>
        <v>0</v>
      </c>
      <c r="DH637" s="1" t="n">
        <f aca="false">RANK(CA637,$CA$6:$CA$877)</f>
        <v>286</v>
      </c>
      <c r="DI637" s="1" t="n">
        <f aca="false">RANK(AB637,$AB$6:$AB$877)</f>
        <v>267</v>
      </c>
      <c r="DJ637" s="1" t="n">
        <f aca="false">DI637-DH637</f>
        <v>-19</v>
      </c>
    </row>
    <row r="638" customFormat="false" ht="12.75" hidden="true" customHeight="false" outlineLevel="0" collapsed="false">
      <c r="A638" s="69" t="str">
        <f aca="false">Rosters!A692</f>
        <v>DEN</v>
      </c>
      <c r="B638" s="151" t="n">
        <f aca="false">Rosters!B692</f>
        <v>0</v>
      </c>
      <c r="C638" s="152" t="n">
        <f aca="false">Rosters!C692</f>
        <v>0</v>
      </c>
      <c r="D638" s="153" t="n">
        <f aca="false">Rosters!D692</f>
        <v>0</v>
      </c>
      <c r="E638" s="154" t="n">
        <f aca="false">Rosters!E692</f>
        <v>0</v>
      </c>
      <c r="F638" s="153" t="n">
        <f aca="false">Rosters!F692</f>
        <v>0</v>
      </c>
      <c r="G638" s="153" t="n">
        <f aca="false">Rosters!G692</f>
        <v>0</v>
      </c>
      <c r="H638" s="153" t="n">
        <f aca="false">Rosters!H692</f>
        <v>0</v>
      </c>
      <c r="I638" s="153" t="n">
        <f aca="false">Rosters!I692</f>
        <v>0</v>
      </c>
      <c r="J638" s="153" t="n">
        <f aca="false">Rosters!J692</f>
        <v>0</v>
      </c>
      <c r="K638" s="153" t="n">
        <f aca="false">Rosters!K692</f>
        <v>0</v>
      </c>
      <c r="L638" s="153" t="n">
        <f aca="false">Rosters!L692</f>
        <v>0</v>
      </c>
      <c r="M638" s="153" t="n">
        <f aca="false">Rosters!M692</f>
        <v>0</v>
      </c>
      <c r="N638" s="153" t="n">
        <f aca="false">Rosters!N692</f>
        <v>0</v>
      </c>
      <c r="O638" s="153" t="n">
        <f aca="false">Rosters!O692</f>
        <v>0</v>
      </c>
      <c r="P638" s="153" t="n">
        <f aca="false">Rosters!P692</f>
        <v>0</v>
      </c>
      <c r="Q638" s="153" t="n">
        <f aca="false">Rosters!Q692</f>
        <v>0</v>
      </c>
      <c r="R638" s="153" t="n">
        <f aca="false">Rosters!R692</f>
        <v>0</v>
      </c>
      <c r="S638" s="153" t="n">
        <f aca="false">Rosters!S692</f>
        <v>0</v>
      </c>
      <c r="T638" s="153" t="n">
        <f aca="false">Rosters!T692</f>
        <v>0</v>
      </c>
      <c r="U638" s="153" t="n">
        <f aca="false">Rosters!U692</f>
        <v>0</v>
      </c>
      <c r="V638" s="153" t="n">
        <f aca="false">Rosters!V692</f>
        <v>0</v>
      </c>
      <c r="W638" s="162" t="n">
        <f aca="false">Rosters!W692</f>
        <v>0</v>
      </c>
      <c r="X638" s="153" t="n">
        <f aca="false">Rosters!X692</f>
        <v>0</v>
      </c>
      <c r="Y638" s="153" t="n">
        <f aca="false">Rosters!Y692</f>
        <v>0</v>
      </c>
      <c r="Z638" s="153" t="n">
        <f aca="false">Rosters!Z692</f>
        <v>0</v>
      </c>
      <c r="AA638" s="153" t="n">
        <f aca="false">Rosters!AA692</f>
        <v>0</v>
      </c>
      <c r="AB638" s="153" t="n">
        <f aca="false">Rosters!AB692</f>
        <v>0</v>
      </c>
      <c r="AC638" s="76" t="str">
        <f aca="false">Rosters!AC692</f>
        <v/>
      </c>
      <c r="AD638" s="77" t="str">
        <f aca="false">Rosters!AD692</f>
        <v/>
      </c>
      <c r="AE638" s="78" t="n">
        <f aca="false">Rosters!AE692</f>
        <v>0</v>
      </c>
      <c r="AF638" s="79" t="str">
        <f aca="false">Rosters!AF692</f>
        <v/>
      </c>
      <c r="AG638" s="79" t="n">
        <f aca="false">Rosters!AG692</f>
        <v>-2.94</v>
      </c>
      <c r="AH638" s="8" t="n">
        <f aca="false">Rosters!AH692</f>
        <v>19830</v>
      </c>
      <c r="AI638" s="9" t="n">
        <f aca="false">Rosters!AI692</f>
        <v>82</v>
      </c>
      <c r="AJ638" s="80" t="n">
        <f aca="false">Rosters!AJ692</f>
        <v>0.284451612903226</v>
      </c>
      <c r="AK638" s="81" t="n">
        <f aca="false">Rosters!AK692</f>
        <v>0.530670450875105</v>
      </c>
      <c r="AL638" s="82" t="n">
        <f aca="false">Rosters!AL692</f>
        <v>344119.399</v>
      </c>
      <c r="AM638" s="83" t="n">
        <f aca="false">Rosters!AM692</f>
        <v>0</v>
      </c>
      <c r="AN638" s="79" t="n">
        <f aca="false">Rosters!AN692</f>
        <v>0</v>
      </c>
      <c r="AO638" s="84" t="n">
        <f aca="false">Rosters!AO692</f>
        <v>0</v>
      </c>
      <c r="AP638" s="84" t="n">
        <f aca="false">Rosters!AP692</f>
        <v>0</v>
      </c>
      <c r="AQ638" s="84" t="n">
        <f aca="false">Rosters!AQ692</f>
        <v>0</v>
      </c>
      <c r="AR638" s="85" t="n">
        <f aca="false">Rosters!AR692</f>
        <v>0</v>
      </c>
      <c r="AS638" s="86" t="n">
        <f aca="false">Rosters!AS692</f>
        <v>0</v>
      </c>
      <c r="AT638" s="87" t="n">
        <f aca="false">Rosters!AT692</f>
        <v>0</v>
      </c>
      <c r="AU638" s="84" t="n">
        <f aca="false">Rosters!AU692</f>
        <v>0</v>
      </c>
      <c r="AV638" s="79" t="n">
        <f aca="false">Rosters!AV692</f>
        <v>-0.990455500871022</v>
      </c>
      <c r="AW638" s="85" t="n">
        <f aca="false">Rosters!AW692</f>
        <v>-0.507508899825795</v>
      </c>
      <c r="AX638" s="88" t="n">
        <f aca="false">Rosters!AX692</f>
        <v>0</v>
      </c>
      <c r="AY638" s="89" t="n">
        <f aca="false">Rosters!AY692</f>
        <v>0</v>
      </c>
      <c r="AZ638" s="90" t="n">
        <f aca="false">Rosters!AZ692</f>
        <v>0</v>
      </c>
      <c r="BA638" s="91" t="n">
        <f aca="false">Rosters!BA692</f>
        <v>0</v>
      </c>
      <c r="BB638" s="92" t="n">
        <f aca="false">Rosters!BB692</f>
        <v>0</v>
      </c>
      <c r="BC638" s="93" t="n">
        <f aca="false">Rosters!BC692</f>
        <v>0</v>
      </c>
      <c r="BD638" s="93" t="n">
        <f aca="false">Rosters!BD692</f>
        <v>0</v>
      </c>
      <c r="BE638" s="93" t="n">
        <f aca="false">Rosters!BE692</f>
        <v>0</v>
      </c>
      <c r="BF638" s="94" t="n">
        <f aca="false">Rosters!BF692</f>
        <v>0</v>
      </c>
      <c r="BG638" s="95" t="n">
        <f aca="false">Rosters!BG692</f>
        <v>0</v>
      </c>
      <c r="BH638" s="92" t="n">
        <f aca="false">Rosters!BH692</f>
        <v>0</v>
      </c>
      <c r="BI638" s="92" t="n">
        <f aca="false">Rosters!BI692</f>
        <v>-0.894000000000005</v>
      </c>
      <c r="BJ638" s="93" t="n">
        <f aca="false">Rosters!BJ692</f>
        <v>0.971490343473763</v>
      </c>
      <c r="BK638" s="94" t="n">
        <f aca="false">Rosters!BK692</f>
        <v>-0.408858068694754</v>
      </c>
      <c r="BL638" s="92" t="n">
        <f aca="false">Rosters!BL692</f>
        <v>-2.03566666666666</v>
      </c>
      <c r="BM638" s="96" t="n">
        <f aca="false">Rosters!BM692</f>
        <v>0</v>
      </c>
      <c r="BN638" s="91" t="n">
        <f aca="false">Rosters!BN692</f>
        <v>0</v>
      </c>
      <c r="BO638" s="96" t="n">
        <f aca="false">Rosters!BO692</f>
        <v>0</v>
      </c>
      <c r="BP638" s="97" t="n">
        <f aca="false">Rosters!BP692</f>
        <v>0</v>
      </c>
      <c r="BQ638" s="96" t="n">
        <f aca="false">Rosters!BQ692</f>
        <v>0</v>
      </c>
      <c r="BR638" s="98" t="n">
        <f aca="false">Rosters!BR692</f>
        <v>0</v>
      </c>
      <c r="BS638" s="96" t="n">
        <f aca="false">Rosters!BS692</f>
        <v>0</v>
      </c>
      <c r="BT638" s="96" t="n">
        <f aca="false">Rosters!BT692</f>
        <v>0</v>
      </c>
      <c r="BU638" s="97" t="n">
        <f aca="false">Rosters!BU692</f>
        <v>0</v>
      </c>
      <c r="BV638" s="99" t="n">
        <f aca="false">Rosters!BV692</f>
        <v>0</v>
      </c>
      <c r="BW638" s="100" t="str">
        <f aca="false">Rosters!BW692</f>
        <v/>
      </c>
      <c r="BX638" s="100" t="n">
        <f aca="false">Rosters!BX692</f>
        <v>0</v>
      </c>
      <c r="BY638" s="101" t="n">
        <f aca="false">Rosters!BY692</f>
        <v>0</v>
      </c>
      <c r="BZ638" s="102" t="n">
        <f aca="false">Rosters!BZ692</f>
        <v>0</v>
      </c>
      <c r="CA638" s="139" t="n">
        <f aca="false">Rosters!CA692</f>
        <v>0</v>
      </c>
      <c r="CB638" s="103" t="str">
        <f aca="false">Rosters!CB692</f>
        <v/>
      </c>
      <c r="CC638" s="101" t="n">
        <f aca="false">Rosters!CC692</f>
        <v>0</v>
      </c>
      <c r="CD638" s="104" t="n">
        <f aca="false">Rosters!CD692</f>
        <v>0</v>
      </c>
      <c r="CE638" s="104" t="n">
        <f aca="false">Rosters!CE692</f>
        <v>0</v>
      </c>
      <c r="CF638" s="104" t="str">
        <f aca="false">Rosters!CF692</f>
        <v/>
      </c>
      <c r="CG638" s="105" t="n">
        <f aca="false">Rosters!CG692</f>
        <v>0</v>
      </c>
      <c r="CH638" s="103" t="n">
        <f aca="false">Rosters!CH692</f>
        <v>0</v>
      </c>
      <c r="CI638" s="104" t="n">
        <f aca="false">Rosters!CI692</f>
        <v>0</v>
      </c>
      <c r="CJ638" s="104" t="str">
        <f aca="false">Rosters!CJ692</f>
        <v/>
      </c>
      <c r="CK638" s="16" t="str">
        <f aca="false">Rosters!CK692</f>
        <v/>
      </c>
      <c r="CL638" s="16" t="str">
        <f aca="false">Rosters!CL692</f>
        <v/>
      </c>
      <c r="CM638" s="106" t="str">
        <f aca="false">Rosters!CM692</f>
        <v/>
      </c>
      <c r="CN638" s="106" t="str">
        <f aca="false">Rosters!CN692</f>
        <v/>
      </c>
      <c r="CO638" s="107" t="str">
        <f aca="false">Rosters!CO692</f>
        <v/>
      </c>
      <c r="CP638" s="106" t="str">
        <f aca="false">Rosters!CP692</f>
        <v/>
      </c>
      <c r="CQ638" s="16" t="str">
        <f aca="false">Rosters!CQ692</f>
        <v/>
      </c>
      <c r="CR638" s="106" t="str">
        <f aca="false">Rosters!CR692</f>
        <v/>
      </c>
      <c r="CS638" s="16" t="str">
        <f aca="false">Rosters!CS692</f>
        <v/>
      </c>
      <c r="CT638" s="106" t="n">
        <f aca="false">Rosters!CT692</f>
        <v>0</v>
      </c>
      <c r="CU638" s="106" t="n">
        <f aca="false">Rosters!CU692</f>
        <v>0</v>
      </c>
      <c r="CV638" s="106" t="n">
        <f aca="false">Rosters!CV692</f>
        <v>0</v>
      </c>
      <c r="CW638" s="106" t="str">
        <f aca="false">Rosters!CW692</f>
        <v/>
      </c>
      <c r="CX638" s="108" t="n">
        <f aca="false">Rosters!CX692</f>
        <v>0</v>
      </c>
      <c r="CY638" s="108" t="str">
        <f aca="false">Rosters!CY692</f>
        <v/>
      </c>
      <c r="CZ638" s="109" t="str">
        <f aca="false">Rosters!CZ692</f>
        <v/>
      </c>
      <c r="DA638" s="110" t="str">
        <f aca="false">Rosters!DA692</f>
        <v/>
      </c>
      <c r="DB638" s="111" t="str">
        <f aca="false">Rosters!DB692</f>
        <v/>
      </c>
      <c r="DC638" s="8" t="str">
        <f aca="false">Rosters!DC692</f>
        <v/>
      </c>
      <c r="DD638" s="110" t="n">
        <f aca="false">Rosters!DD692</f>
        <v>0</v>
      </c>
      <c r="DE638" s="110" t="str">
        <f aca="false">Rosters!DE692</f>
        <v/>
      </c>
      <c r="DF638" s="7" t="n">
        <f aca="false">BY638-AA638</f>
        <v>0</v>
      </c>
      <c r="DG638" s="7" t="n">
        <f aca="false">CA638-AB638</f>
        <v>0</v>
      </c>
      <c r="DH638" s="1" t="n">
        <f aca="false">RANK(CA638,$CA$6:$CA$877)</f>
        <v>286</v>
      </c>
      <c r="DI638" s="1" t="n">
        <f aca="false">RANK(AB638,$AB$6:$AB$877)</f>
        <v>267</v>
      </c>
      <c r="DJ638" s="1" t="n">
        <f aca="false">DI638-DH638</f>
        <v>-19</v>
      </c>
    </row>
    <row r="639" customFormat="false" ht="12.75" hidden="true" customHeight="false" outlineLevel="0" collapsed="false">
      <c r="A639" s="69" t="str">
        <f aca="false">Rosters!A181</f>
        <v>TOR</v>
      </c>
      <c r="B639" s="151" t="n">
        <f aca="false">Rosters!B181</f>
        <v>0</v>
      </c>
      <c r="C639" s="152" t="n">
        <f aca="false">Rosters!C181</f>
        <v>0</v>
      </c>
      <c r="D639" s="153" t="n">
        <f aca="false">Rosters!D181</f>
        <v>0</v>
      </c>
      <c r="E639" s="154" t="n">
        <f aca="false">Rosters!E181</f>
        <v>0</v>
      </c>
      <c r="F639" s="153" t="n">
        <f aca="false">Rosters!F181</f>
        <v>0</v>
      </c>
      <c r="G639" s="153" t="n">
        <f aca="false">Rosters!G181</f>
        <v>0</v>
      </c>
      <c r="H639" s="153" t="n">
        <f aca="false">Rosters!H181</f>
        <v>0</v>
      </c>
      <c r="I639" s="153" t="n">
        <f aca="false">Rosters!I181</f>
        <v>0</v>
      </c>
      <c r="J639" s="153" t="n">
        <f aca="false">Rosters!J181</f>
        <v>0</v>
      </c>
      <c r="K639" s="153" t="n">
        <f aca="false">Rosters!K181</f>
        <v>0</v>
      </c>
      <c r="L639" s="153" t="n">
        <f aca="false">Rosters!L181</f>
        <v>0</v>
      </c>
      <c r="M639" s="153" t="n">
        <f aca="false">Rosters!M181</f>
        <v>0</v>
      </c>
      <c r="N639" s="153" t="n">
        <f aca="false">Rosters!N181</f>
        <v>0</v>
      </c>
      <c r="O639" s="153" t="n">
        <f aca="false">Rosters!O181</f>
        <v>0</v>
      </c>
      <c r="P639" s="153" t="n">
        <f aca="false">Rosters!P181</f>
        <v>0</v>
      </c>
      <c r="Q639" s="153" t="n">
        <f aca="false">Rosters!Q181</f>
        <v>0</v>
      </c>
      <c r="R639" s="153" t="n">
        <f aca="false">Rosters!R181</f>
        <v>0</v>
      </c>
      <c r="S639" s="153" t="n">
        <f aca="false">Rosters!S181</f>
        <v>0</v>
      </c>
      <c r="T639" s="153" t="n">
        <f aca="false">Rosters!T181</f>
        <v>0</v>
      </c>
      <c r="U639" s="153" t="n">
        <f aca="false">Rosters!U181</f>
        <v>0</v>
      </c>
      <c r="V639" s="153" t="n">
        <f aca="false">Rosters!V181</f>
        <v>0</v>
      </c>
      <c r="W639" s="162" t="n">
        <f aca="false">Rosters!W181</f>
        <v>0</v>
      </c>
      <c r="X639" s="153" t="n">
        <f aca="false">Rosters!X181</f>
        <v>0</v>
      </c>
      <c r="Y639" s="153" t="n">
        <f aca="false">Rosters!Y181</f>
        <v>0</v>
      </c>
      <c r="Z639" s="153" t="n">
        <f aca="false">Rosters!Z181</f>
        <v>0</v>
      </c>
      <c r="AA639" s="153" t="n">
        <f aca="false">Rosters!AA181</f>
        <v>0</v>
      </c>
      <c r="AB639" s="153" t="n">
        <f aca="false">Rosters!AB181</f>
        <v>0</v>
      </c>
      <c r="AC639" s="76" t="str">
        <f aca="false">Rosters!AC181</f>
        <v/>
      </c>
      <c r="AD639" s="77" t="str">
        <f aca="false">Rosters!AD181</f>
        <v/>
      </c>
      <c r="AE639" s="78" t="n">
        <f aca="false">Rosters!AE181</f>
        <v>0</v>
      </c>
      <c r="AF639" s="79" t="str">
        <f aca="false">Rosters!AF181</f>
        <v/>
      </c>
      <c r="AG639" s="79" t="n">
        <f aca="false">Rosters!AG181</f>
        <v>4.5</v>
      </c>
      <c r="AH639" s="8" t="n">
        <f aca="false">Rosters!AH181</f>
        <v>19779</v>
      </c>
      <c r="AI639" s="9" t="n">
        <f aca="false">Rosters!AI181</f>
        <v>82</v>
      </c>
      <c r="AJ639" s="80" t="n">
        <f aca="false">Rosters!AJ181</f>
        <v>0.284451612903226</v>
      </c>
      <c r="AK639" s="81" t="n">
        <f aca="false">Rosters!AK181</f>
        <v>0.551849649835469</v>
      </c>
      <c r="AL639" s="82" t="n">
        <f aca="false">Rosters!AL181</f>
        <v>346817.6504</v>
      </c>
      <c r="AM639" s="83" t="n">
        <f aca="false">Rosters!AM181</f>
        <v>0</v>
      </c>
      <c r="AN639" s="79" t="n">
        <f aca="false">Rosters!AN181</f>
        <v>0</v>
      </c>
      <c r="AO639" s="84" t="n">
        <f aca="false">Rosters!AO181</f>
        <v>0</v>
      </c>
      <c r="AP639" s="84" t="n">
        <f aca="false">Rosters!AP181</f>
        <v>0</v>
      </c>
      <c r="AQ639" s="84" t="n">
        <f aca="false">Rosters!AQ181</f>
        <v>0</v>
      </c>
      <c r="AR639" s="85" t="n">
        <f aca="false">Rosters!AR181</f>
        <v>0</v>
      </c>
      <c r="AS639" s="86" t="n">
        <f aca="false">Rosters!AS181</f>
        <v>0</v>
      </c>
      <c r="AT639" s="87" t="n">
        <f aca="false">Rosters!AT181</f>
        <v>0</v>
      </c>
      <c r="AU639" s="84" t="n">
        <f aca="false">Rosters!AU181</f>
        <v>0</v>
      </c>
      <c r="AV639" s="79" t="n">
        <f aca="false">Rosters!AV181</f>
        <v>-0.278043466776328</v>
      </c>
      <c r="AW639" s="85" t="n">
        <f aca="false">Rosters!AW181</f>
        <v>1.13560869335527</v>
      </c>
      <c r="AX639" s="88" t="n">
        <f aca="false">Rosters!AX181</f>
        <v>0</v>
      </c>
      <c r="AY639" s="89" t="n">
        <f aca="false">Rosters!AY181</f>
        <v>0</v>
      </c>
      <c r="AZ639" s="90" t="n">
        <f aca="false">Rosters!AZ181</f>
        <v>0</v>
      </c>
      <c r="BA639" s="91" t="n">
        <f aca="false">Rosters!BA181</f>
        <v>0</v>
      </c>
      <c r="BB639" s="92" t="n">
        <f aca="false">Rosters!BB181</f>
        <v>0</v>
      </c>
      <c r="BC639" s="93" t="n">
        <f aca="false">Rosters!BC181</f>
        <v>0</v>
      </c>
      <c r="BD639" s="93" t="n">
        <f aca="false">Rosters!BD181</f>
        <v>0</v>
      </c>
      <c r="BE639" s="93" t="n">
        <f aca="false">Rosters!BE181</f>
        <v>0</v>
      </c>
      <c r="BF639" s="94" t="n">
        <f aca="false">Rosters!BF181</f>
        <v>0</v>
      </c>
      <c r="BG639" s="95" t="n">
        <f aca="false">Rosters!BG181</f>
        <v>0</v>
      </c>
      <c r="BH639" s="92" t="n">
        <f aca="false">Rosters!BH181</f>
        <v>0</v>
      </c>
      <c r="BI639" s="92" t="n">
        <f aca="false">Rosters!BI181</f>
        <v>4.04600000000001</v>
      </c>
      <c r="BJ639" s="93" t="n">
        <f aca="false">Rosters!BJ181</f>
        <v>1.28349493165689</v>
      </c>
      <c r="BK639" s="94" t="n">
        <f aca="false">Rosters!BK181</f>
        <v>0.714341013668624</v>
      </c>
      <c r="BL639" s="92" t="n">
        <f aca="false">Rosters!BL181</f>
        <v>0.454333333333338</v>
      </c>
      <c r="BM639" s="96" t="n">
        <f aca="false">Rosters!BM181</f>
        <v>0</v>
      </c>
      <c r="BN639" s="91" t="n">
        <f aca="false">Rosters!BN181</f>
        <v>0</v>
      </c>
      <c r="BO639" s="96" t="n">
        <f aca="false">Rosters!BO181</f>
        <v>0</v>
      </c>
      <c r="BP639" s="97" t="n">
        <f aca="false">Rosters!BP181</f>
        <v>0</v>
      </c>
      <c r="BQ639" s="96" t="n">
        <f aca="false">Rosters!BQ181</f>
        <v>0</v>
      </c>
      <c r="BR639" s="98" t="n">
        <f aca="false">Rosters!BR181</f>
        <v>0</v>
      </c>
      <c r="BS639" s="96" t="n">
        <f aca="false">Rosters!BS181</f>
        <v>0</v>
      </c>
      <c r="BT639" s="96" t="n">
        <f aca="false">Rosters!BT181</f>
        <v>0</v>
      </c>
      <c r="BU639" s="97" t="n">
        <f aca="false">Rosters!BU181</f>
        <v>0</v>
      </c>
      <c r="BV639" s="99" t="n">
        <f aca="false">Rosters!BV181</f>
        <v>0</v>
      </c>
      <c r="BW639" s="100" t="str">
        <f aca="false">Rosters!BW181</f>
        <v/>
      </c>
      <c r="BX639" s="100" t="n">
        <f aca="false">Rosters!BX181</f>
        <v>0</v>
      </c>
      <c r="BY639" s="101" t="n">
        <f aca="false">Rosters!BY181</f>
        <v>0</v>
      </c>
      <c r="BZ639" s="102" t="n">
        <f aca="false">Rosters!BZ181</f>
        <v>0</v>
      </c>
      <c r="CA639" s="139" t="n">
        <f aca="false">Rosters!CA181</f>
        <v>0</v>
      </c>
      <c r="CB639" s="103" t="str">
        <f aca="false">Rosters!CB181</f>
        <v/>
      </c>
      <c r="CC639" s="101" t="n">
        <f aca="false">Rosters!CC181</f>
        <v>0</v>
      </c>
      <c r="CD639" s="104" t="n">
        <f aca="false">Rosters!CD181</f>
        <v>0</v>
      </c>
      <c r="CE639" s="104" t="n">
        <f aca="false">Rosters!CE181</f>
        <v>0</v>
      </c>
      <c r="CF639" s="104" t="str">
        <f aca="false">Rosters!CF181</f>
        <v/>
      </c>
      <c r="CG639" s="105" t="n">
        <f aca="false">Rosters!CG181</f>
        <v>0</v>
      </c>
      <c r="CH639" s="103" t="n">
        <f aca="false">Rosters!CH181</f>
        <v>0</v>
      </c>
      <c r="CI639" s="104" t="n">
        <f aca="false">Rosters!CI181</f>
        <v>0</v>
      </c>
      <c r="CJ639" s="104" t="str">
        <f aca="false">Rosters!CJ181</f>
        <v/>
      </c>
      <c r="CK639" s="16" t="str">
        <f aca="false">Rosters!CK181</f>
        <v/>
      </c>
      <c r="CL639" s="16" t="str">
        <f aca="false">Rosters!CL181</f>
        <v/>
      </c>
      <c r="CM639" s="106" t="str">
        <f aca="false">Rosters!CM181</f>
        <v/>
      </c>
      <c r="CN639" s="106" t="str">
        <f aca="false">Rosters!CN181</f>
        <v/>
      </c>
      <c r="CO639" s="107" t="str">
        <f aca="false">Rosters!CO181</f>
        <v/>
      </c>
      <c r="CP639" s="106" t="str">
        <f aca="false">Rosters!CP181</f>
        <v/>
      </c>
      <c r="CQ639" s="16" t="str">
        <f aca="false">Rosters!CQ181</f>
        <v/>
      </c>
      <c r="CR639" s="106" t="str">
        <f aca="false">Rosters!CR181</f>
        <v/>
      </c>
      <c r="CS639" s="16" t="str">
        <f aca="false">Rosters!CS181</f>
        <v/>
      </c>
      <c r="CT639" s="106" t="n">
        <f aca="false">Rosters!CT181</f>
        <v>0</v>
      </c>
      <c r="CU639" s="106" t="n">
        <f aca="false">Rosters!CU181</f>
        <v>0</v>
      </c>
      <c r="CV639" s="106" t="n">
        <f aca="false">Rosters!CV181</f>
        <v>0</v>
      </c>
      <c r="CW639" s="106" t="str">
        <f aca="false">Rosters!CW181</f>
        <v/>
      </c>
      <c r="CX639" s="108" t="n">
        <f aca="false">Rosters!CX181</f>
        <v>0</v>
      </c>
      <c r="CY639" s="108" t="str">
        <f aca="false">Rosters!CY181</f>
        <v/>
      </c>
      <c r="CZ639" s="109" t="str">
        <f aca="false">Rosters!CZ181</f>
        <v/>
      </c>
      <c r="DA639" s="110" t="str">
        <f aca="false">Rosters!DA181</f>
        <v/>
      </c>
      <c r="DB639" s="111" t="str">
        <f aca="false">Rosters!DB181</f>
        <v/>
      </c>
      <c r="DC639" s="8" t="str">
        <f aca="false">Rosters!DC181</f>
        <v/>
      </c>
      <c r="DD639" s="110" t="n">
        <f aca="false">Rosters!DD181</f>
        <v>0</v>
      </c>
      <c r="DE639" s="110" t="str">
        <f aca="false">Rosters!DE181</f>
        <v/>
      </c>
      <c r="DF639" s="7" t="n">
        <f aca="false">BY639-AA639</f>
        <v>0</v>
      </c>
      <c r="DG639" s="7" t="n">
        <f aca="false">CA639-AB639</f>
        <v>0</v>
      </c>
      <c r="DH639" s="1" t="n">
        <f aca="false">RANK(CA639,$CA$6:$CA$877)</f>
        <v>286</v>
      </c>
      <c r="DI639" s="1" t="n">
        <f aca="false">RANK(AB639,$AB$6:$AB$877)</f>
        <v>267</v>
      </c>
      <c r="DJ639" s="1" t="n">
        <f aca="false">DI639-DH639</f>
        <v>-19</v>
      </c>
    </row>
    <row r="640" customFormat="false" ht="12.75" hidden="true" customHeight="false" outlineLevel="0" collapsed="false">
      <c r="A640" s="69" t="str">
        <f aca="false">Rosters!A120</f>
        <v>CLE</v>
      </c>
      <c r="B640" s="151" t="n">
        <f aca="false">Rosters!B120</f>
        <v>0</v>
      </c>
      <c r="C640" s="152" t="n">
        <f aca="false">Rosters!C120</f>
        <v>0</v>
      </c>
      <c r="D640" s="153" t="n">
        <f aca="false">Rosters!D120</f>
        <v>0</v>
      </c>
      <c r="E640" s="154" t="n">
        <f aca="false">Rosters!E120</f>
        <v>0</v>
      </c>
      <c r="F640" s="153" t="n">
        <f aca="false">Rosters!F120</f>
        <v>0</v>
      </c>
      <c r="G640" s="153" t="n">
        <f aca="false">Rosters!G120</f>
        <v>0</v>
      </c>
      <c r="H640" s="153" t="n">
        <f aca="false">Rosters!H120</f>
        <v>0</v>
      </c>
      <c r="I640" s="153" t="n">
        <f aca="false">Rosters!I120</f>
        <v>0</v>
      </c>
      <c r="J640" s="153" t="n">
        <f aca="false">Rosters!J120</f>
        <v>0</v>
      </c>
      <c r="K640" s="153" t="n">
        <f aca="false">Rosters!K120</f>
        <v>0</v>
      </c>
      <c r="L640" s="153" t="n">
        <f aca="false">Rosters!L120</f>
        <v>0</v>
      </c>
      <c r="M640" s="153" t="n">
        <f aca="false">Rosters!M120</f>
        <v>0</v>
      </c>
      <c r="N640" s="153" t="n">
        <f aca="false">Rosters!N120</f>
        <v>0</v>
      </c>
      <c r="O640" s="153" t="n">
        <f aca="false">Rosters!O120</f>
        <v>0</v>
      </c>
      <c r="P640" s="153" t="n">
        <f aca="false">Rosters!P120</f>
        <v>0</v>
      </c>
      <c r="Q640" s="153" t="n">
        <f aca="false">Rosters!Q120</f>
        <v>0</v>
      </c>
      <c r="R640" s="153" t="n">
        <f aca="false">Rosters!R120</f>
        <v>0</v>
      </c>
      <c r="S640" s="153" t="n">
        <f aca="false">Rosters!S120</f>
        <v>0</v>
      </c>
      <c r="T640" s="153" t="n">
        <f aca="false">Rosters!T120</f>
        <v>0</v>
      </c>
      <c r="U640" s="153" t="n">
        <f aca="false">Rosters!U120</f>
        <v>0</v>
      </c>
      <c r="V640" s="153" t="n">
        <f aca="false">Rosters!V120</f>
        <v>0</v>
      </c>
      <c r="W640" s="153" t="n">
        <f aca="false">Rosters!W120</f>
        <v>0</v>
      </c>
      <c r="X640" s="153" t="n">
        <f aca="false">Rosters!X120</f>
        <v>0</v>
      </c>
      <c r="Y640" s="153" t="n">
        <f aca="false">Rosters!Y120</f>
        <v>0</v>
      </c>
      <c r="Z640" s="153" t="n">
        <f aca="false">Rosters!Z120</f>
        <v>0</v>
      </c>
      <c r="AA640" s="153" t="n">
        <f aca="false">Rosters!AA120</f>
        <v>0</v>
      </c>
      <c r="AB640" s="155" t="n">
        <f aca="false">Rosters!AB120</f>
        <v>0</v>
      </c>
      <c r="AC640" s="76" t="str">
        <f aca="false">Rosters!AC120</f>
        <v/>
      </c>
      <c r="AD640" s="77" t="str">
        <f aca="false">Rosters!AD120</f>
        <v/>
      </c>
      <c r="AE640" s="78" t="n">
        <f aca="false">Rosters!AE120</f>
        <v>0</v>
      </c>
      <c r="AF640" s="79" t="str">
        <f aca="false">Rosters!AF120</f>
        <v/>
      </c>
      <c r="AG640" s="79" t="n">
        <f aca="false">Rosters!AG120</f>
        <v>5.9</v>
      </c>
      <c r="AH640" s="8" t="n">
        <f aca="false">Rosters!AH120</f>
        <v>19853</v>
      </c>
      <c r="AI640" s="9" t="n">
        <f aca="false">Rosters!AI120</f>
        <v>82</v>
      </c>
      <c r="AJ640" s="80" t="n">
        <f aca="false">Rosters!AJ120</f>
        <v>0.284451612903226</v>
      </c>
      <c r="AK640" s="81" t="n">
        <f aca="false">Rosters!AK120</f>
        <v>0.557409584779087</v>
      </c>
      <c r="AL640" s="82" t="n">
        <f aca="false">Rosters!AL120</f>
        <v>346872.0447</v>
      </c>
      <c r="AM640" s="83" t="n">
        <f aca="false">Rosters!AM120</f>
        <v>0</v>
      </c>
      <c r="AN640" s="79" t="n">
        <f aca="false">Rosters!AN120</f>
        <v>0</v>
      </c>
      <c r="AO640" s="84" t="n">
        <f aca="false">Rosters!AO120</f>
        <v>0</v>
      </c>
      <c r="AP640" s="84" t="n">
        <f aca="false">Rosters!AP120</f>
        <v>0</v>
      </c>
      <c r="AQ640" s="84" t="n">
        <f aca="false">Rosters!AQ120</f>
        <v>0</v>
      </c>
      <c r="AR640" s="85" t="n">
        <f aca="false">Rosters!AR120</f>
        <v>0</v>
      </c>
      <c r="AS640" s="86" t="n">
        <f aca="false">Rosters!AS120</f>
        <v>0</v>
      </c>
      <c r="AT640" s="87" t="n">
        <f aca="false">Rosters!AT120</f>
        <v>0</v>
      </c>
      <c r="AU640" s="84" t="n">
        <f aca="false">Rosters!AU120</f>
        <v>0</v>
      </c>
      <c r="AV640" s="79" t="n">
        <f aca="false">Rosters!AV120</f>
        <v>1.37404078361937</v>
      </c>
      <c r="AW640" s="85" t="n">
        <f aca="false">Rosters!AW120</f>
        <v>1.14119184327613</v>
      </c>
      <c r="AX640" s="88" t="n">
        <f aca="false">Rosters!AX120</f>
        <v>0</v>
      </c>
      <c r="AY640" s="90" t="n">
        <f aca="false">Rosters!AY120</f>
        <v>0</v>
      </c>
      <c r="AZ640" s="90" t="n">
        <f aca="false">Rosters!AZ120</f>
        <v>0</v>
      </c>
      <c r="BA640" s="90" t="n">
        <f aca="false">Rosters!BA120</f>
        <v>0</v>
      </c>
      <c r="BB640" s="92" t="n">
        <f aca="false">Rosters!BB120</f>
        <v>0</v>
      </c>
      <c r="BC640" s="93" t="n">
        <f aca="false">Rosters!BC120</f>
        <v>0</v>
      </c>
      <c r="BD640" s="93" t="n">
        <f aca="false">Rosters!BD120</f>
        <v>0</v>
      </c>
      <c r="BE640" s="93" t="n">
        <f aca="false">Rosters!BE120</f>
        <v>0</v>
      </c>
      <c r="BF640" s="94" t="n">
        <f aca="false">Rosters!BF120</f>
        <v>0</v>
      </c>
      <c r="BG640" s="96" t="n">
        <f aca="false">Rosters!BG120</f>
        <v>0</v>
      </c>
      <c r="BH640" s="94" t="n">
        <f aca="false">Rosters!BH120</f>
        <v>0</v>
      </c>
      <c r="BI640" s="93" t="n">
        <f aca="false">Rosters!BI120</f>
        <v>4.616</v>
      </c>
      <c r="BJ640" s="93" t="n">
        <f aca="false">Rosters!BJ120</f>
        <v>4.56086467253804</v>
      </c>
      <c r="BK640" s="94" t="n">
        <f aca="false">Rosters!BK120</f>
        <v>0.195667065492391</v>
      </c>
      <c r="BL640" s="93" t="n">
        <f aca="false">Rosters!BL120</f>
        <v>1.28433333333335</v>
      </c>
      <c r="BM640" s="140" t="n">
        <f aca="false">Rosters!BM120</f>
        <v>0</v>
      </c>
      <c r="BN640" s="90" t="n">
        <f aca="false">Rosters!BN120</f>
        <v>0</v>
      </c>
      <c r="BO640" s="97" t="n">
        <f aca="false">Rosters!BO120</f>
        <v>0</v>
      </c>
      <c r="BP640" s="140" t="n">
        <f aca="false">Rosters!BP120</f>
        <v>0</v>
      </c>
      <c r="BQ640" s="140" t="n">
        <f aca="false">Rosters!BQ120</f>
        <v>0</v>
      </c>
      <c r="BR640" s="90" t="n">
        <f aca="false">Rosters!BR120</f>
        <v>0</v>
      </c>
      <c r="BS640" s="140" t="n">
        <f aca="false">Rosters!BS120</f>
        <v>0</v>
      </c>
      <c r="BT640" s="140" t="n">
        <f aca="false">Rosters!BT120</f>
        <v>0</v>
      </c>
      <c r="BU640" s="140" t="n">
        <f aca="false">Rosters!BU120</f>
        <v>0</v>
      </c>
      <c r="BV640" s="99" t="n">
        <f aca="false">Rosters!BV120</f>
        <v>0</v>
      </c>
      <c r="BW640" s="99" t="str">
        <f aca="false">Rosters!BW120</f>
        <v/>
      </c>
      <c r="BX640" s="100" t="n">
        <f aca="false">Rosters!BX120</f>
        <v>0</v>
      </c>
      <c r="BY640" s="101" t="n">
        <f aca="false">Rosters!BY120</f>
        <v>0</v>
      </c>
      <c r="BZ640" s="141" t="n">
        <f aca="false">Rosters!BZ120</f>
        <v>0</v>
      </c>
      <c r="CA640" s="142" t="n">
        <f aca="false">Rosters!CA120</f>
        <v>0</v>
      </c>
      <c r="CB640" s="143" t="str">
        <f aca="false">Rosters!CB120</f>
        <v/>
      </c>
      <c r="CC640" s="105" t="n">
        <f aca="false">Rosters!CC120</f>
        <v>0</v>
      </c>
      <c r="CD640" s="144" t="n">
        <f aca="false">Rosters!CD120</f>
        <v>0</v>
      </c>
      <c r="CE640" s="144" t="n">
        <f aca="false">Rosters!CE120</f>
        <v>0</v>
      </c>
      <c r="CF640" s="144" t="str">
        <f aca="false">Rosters!CF120</f>
        <v/>
      </c>
      <c r="CG640" s="145" t="n">
        <f aca="false">Rosters!CG120</f>
        <v>0</v>
      </c>
      <c r="CH640" s="144" t="n">
        <f aca="false">Rosters!CH120</f>
        <v>0</v>
      </c>
      <c r="CI640" s="144" t="n">
        <f aca="false">Rosters!CI120</f>
        <v>0</v>
      </c>
      <c r="CJ640" s="144" t="str">
        <f aca="false">Rosters!CJ120</f>
        <v/>
      </c>
      <c r="CK640" s="146" t="str">
        <f aca="false">Rosters!CK120</f>
        <v/>
      </c>
      <c r="CL640" s="146" t="str">
        <f aca="false">Rosters!CL120</f>
        <v/>
      </c>
      <c r="CM640" s="147" t="str">
        <f aca="false">Rosters!CM120</f>
        <v/>
      </c>
      <c r="CN640" s="147" t="str">
        <f aca="false">Rosters!CN120</f>
        <v/>
      </c>
      <c r="CO640" s="148" t="str">
        <f aca="false">Rosters!CO120</f>
        <v/>
      </c>
      <c r="CP640" s="147" t="str">
        <f aca="false">Rosters!CP120</f>
        <v/>
      </c>
      <c r="CQ640" s="146" t="str">
        <f aca="false">Rosters!CQ120</f>
        <v/>
      </c>
      <c r="CR640" s="147" t="str">
        <f aca="false">Rosters!CR120</f>
        <v/>
      </c>
      <c r="CS640" s="146" t="str">
        <f aca="false">Rosters!CS120</f>
        <v/>
      </c>
      <c r="CT640" s="147" t="n">
        <f aca="false">Rosters!CT120</f>
        <v>0</v>
      </c>
      <c r="CU640" s="147" t="n">
        <f aca="false">Rosters!CU120</f>
        <v>0</v>
      </c>
      <c r="CV640" s="147" t="n">
        <f aca="false">Rosters!CV120</f>
        <v>0</v>
      </c>
      <c r="CW640" s="147" t="str">
        <f aca="false">Rosters!CW120</f>
        <v/>
      </c>
      <c r="CX640" s="108" t="n">
        <f aca="false">Rosters!CX120</f>
        <v>0</v>
      </c>
      <c r="CY640" s="108" t="str">
        <f aca="false">Rosters!CY120</f>
        <v/>
      </c>
      <c r="CZ640" s="109" t="str">
        <f aca="false">Rosters!CZ120</f>
        <v/>
      </c>
      <c r="DA640" s="110" t="str">
        <f aca="false">Rosters!DA120</f>
        <v/>
      </c>
      <c r="DB640" s="110" t="str">
        <f aca="false">Rosters!DB120</f>
        <v/>
      </c>
      <c r="DC640" s="110" t="str">
        <f aca="false">Rosters!DC120</f>
        <v/>
      </c>
      <c r="DD640" s="110" t="n">
        <f aca="false">Rosters!DD120</f>
        <v>0</v>
      </c>
      <c r="DE640" s="110" t="str">
        <f aca="false">Rosters!DE120</f>
        <v/>
      </c>
      <c r="DF640" s="7" t="n">
        <f aca="false">BY640-AA640</f>
        <v>0</v>
      </c>
      <c r="DG640" s="7" t="n">
        <f aca="false">CA640-AB640</f>
        <v>0</v>
      </c>
      <c r="DH640" s="1" t="n">
        <f aca="false">RANK(CA640,$CA$6:$CA$877)</f>
        <v>286</v>
      </c>
      <c r="DI640" s="1" t="n">
        <f aca="false">RANK(AB640,$AB$6:$AB$877)</f>
        <v>267</v>
      </c>
      <c r="DJ640" s="1" t="n">
        <f aca="false">DI640-DH640</f>
        <v>-19</v>
      </c>
    </row>
    <row r="641" customFormat="false" ht="12.75" hidden="true" customHeight="false" outlineLevel="0" collapsed="false">
      <c r="A641" s="69" t="str">
        <f aca="false">Rosters!A450</f>
        <v>HOU</v>
      </c>
      <c r="B641" s="151" t="n">
        <f aca="false">Rosters!B450</f>
        <v>0</v>
      </c>
      <c r="C641" s="152" t="n">
        <f aca="false">Rosters!C450</f>
        <v>0</v>
      </c>
      <c r="D641" s="153" t="n">
        <f aca="false">Rosters!D450</f>
        <v>0</v>
      </c>
      <c r="E641" s="154" t="n">
        <f aca="false">Rosters!E450</f>
        <v>0</v>
      </c>
      <c r="F641" s="153" t="n">
        <f aca="false">Rosters!F450</f>
        <v>0</v>
      </c>
      <c r="G641" s="153" t="n">
        <f aca="false">Rosters!G450</f>
        <v>0</v>
      </c>
      <c r="H641" s="153" t="n">
        <f aca="false">Rosters!H450</f>
        <v>0</v>
      </c>
      <c r="I641" s="153" t="n">
        <f aca="false">Rosters!I450</f>
        <v>0</v>
      </c>
      <c r="J641" s="153" t="n">
        <f aca="false">Rosters!J450</f>
        <v>0</v>
      </c>
      <c r="K641" s="153" t="n">
        <f aca="false">Rosters!K450</f>
        <v>0</v>
      </c>
      <c r="L641" s="153" t="n">
        <f aca="false">Rosters!L450</f>
        <v>0</v>
      </c>
      <c r="M641" s="153" t="n">
        <f aca="false">Rosters!M450</f>
        <v>0</v>
      </c>
      <c r="N641" s="153" t="n">
        <f aca="false">Rosters!N450</f>
        <v>0</v>
      </c>
      <c r="O641" s="153" t="n">
        <f aca="false">Rosters!O450</f>
        <v>0</v>
      </c>
      <c r="P641" s="153" t="n">
        <f aca="false">Rosters!P450</f>
        <v>0</v>
      </c>
      <c r="Q641" s="153" t="n">
        <f aca="false">Rosters!Q450</f>
        <v>0</v>
      </c>
      <c r="R641" s="153" t="n">
        <f aca="false">Rosters!R450</f>
        <v>0</v>
      </c>
      <c r="S641" s="153" t="n">
        <f aca="false">Rosters!S450</f>
        <v>0</v>
      </c>
      <c r="T641" s="153" t="n">
        <f aca="false">Rosters!T450</f>
        <v>0</v>
      </c>
      <c r="U641" s="153" t="n">
        <f aca="false">Rosters!U450</f>
        <v>0</v>
      </c>
      <c r="V641" s="153" t="n">
        <f aca="false">Rosters!V450</f>
        <v>0</v>
      </c>
      <c r="W641" s="153" t="n">
        <f aca="false">Rosters!W450</f>
        <v>0</v>
      </c>
      <c r="X641" s="153" t="n">
        <f aca="false">Rosters!X450</f>
        <v>0</v>
      </c>
      <c r="Y641" s="153" t="n">
        <f aca="false">Rosters!Y450</f>
        <v>0</v>
      </c>
      <c r="Z641" s="153" t="n">
        <f aca="false">Rosters!Z450</f>
        <v>0</v>
      </c>
      <c r="AA641" s="153" t="n">
        <f aca="false">Rosters!AA450</f>
        <v>0</v>
      </c>
      <c r="AB641" s="155" t="n">
        <f aca="false">Rosters!AB450</f>
        <v>0</v>
      </c>
      <c r="AC641" s="76" t="str">
        <f aca="false">Rosters!AC450</f>
        <v/>
      </c>
      <c r="AD641" s="77" t="str">
        <f aca="false">Rosters!AD450</f>
        <v/>
      </c>
      <c r="AE641" s="78" t="n">
        <f aca="false">Rosters!AE450</f>
        <v>0</v>
      </c>
      <c r="AF641" s="79" t="str">
        <f aca="false">Rosters!AF450</f>
        <v/>
      </c>
      <c r="AG641" s="79" t="n">
        <f aca="false">Rosters!AG450</f>
        <v>0.3</v>
      </c>
      <c r="AH641" s="8" t="n">
        <f aca="false">Rosters!AH450</f>
        <v>19833</v>
      </c>
      <c r="AI641" s="9" t="n">
        <f aca="false">Rosters!AI450</f>
        <v>82</v>
      </c>
      <c r="AJ641" s="80" t="n">
        <f aca="false">Rosters!AJ450</f>
        <v>0.284451612903226</v>
      </c>
      <c r="AK641" s="81" t="n">
        <f aca="false">Rosters!AK450</f>
        <v>0.552457033706954</v>
      </c>
      <c r="AL641" s="82" t="n">
        <f aca="false">Rosters!AL450</f>
        <v>340276.0935</v>
      </c>
      <c r="AM641" s="83" t="n">
        <f aca="false">Rosters!AM450</f>
        <v>0</v>
      </c>
      <c r="AN641" s="79" t="n">
        <f aca="false">Rosters!AN450</f>
        <v>0</v>
      </c>
      <c r="AO641" s="84" t="n">
        <f aca="false">Rosters!AO450</f>
        <v>0</v>
      </c>
      <c r="AP641" s="84" t="n">
        <f aca="false">Rosters!AP450</f>
        <v>0</v>
      </c>
      <c r="AQ641" s="84" t="n">
        <f aca="false">Rosters!AQ450</f>
        <v>0</v>
      </c>
      <c r="AR641" s="85" t="n">
        <f aca="false">Rosters!AR450</f>
        <v>0</v>
      </c>
      <c r="AS641" s="86" t="n">
        <f aca="false">Rosters!AS450</f>
        <v>0</v>
      </c>
      <c r="AT641" s="87" t="n">
        <f aca="false">Rosters!AT450</f>
        <v>0</v>
      </c>
      <c r="AU641" s="84" t="n">
        <f aca="false">Rosters!AU450</f>
        <v>0</v>
      </c>
      <c r="AV641" s="79" t="n">
        <f aca="false">Rosters!AV450</f>
        <v>5.0563460106812</v>
      </c>
      <c r="AW641" s="85" t="n">
        <f aca="false">Rosters!AW450</f>
        <v>-0.93926920213624</v>
      </c>
      <c r="AX641" s="88" t="n">
        <f aca="false">Rosters!AX450</f>
        <v>0</v>
      </c>
      <c r="AY641" s="89" t="n">
        <f aca="false">Rosters!AY450</f>
        <v>0</v>
      </c>
      <c r="AZ641" s="90" t="n">
        <f aca="false">Rosters!AZ450</f>
        <v>0</v>
      </c>
      <c r="BA641" s="91" t="n">
        <f aca="false">Rosters!BA450</f>
        <v>0</v>
      </c>
      <c r="BB641" s="92" t="n">
        <f aca="false">Rosters!BB450</f>
        <v>0</v>
      </c>
      <c r="BC641" s="93" t="n">
        <f aca="false">Rosters!BC450</f>
        <v>0</v>
      </c>
      <c r="BD641" s="93" t="n">
        <f aca="false">Rosters!BD450</f>
        <v>0</v>
      </c>
      <c r="BE641" s="93" t="n">
        <f aca="false">Rosters!BE450</f>
        <v>0</v>
      </c>
      <c r="BF641" s="94" t="n">
        <f aca="false">Rosters!BF450</f>
        <v>0</v>
      </c>
      <c r="BG641" s="95" t="n">
        <f aca="false">Rosters!BG450</f>
        <v>0</v>
      </c>
      <c r="BH641" s="92" t="n">
        <f aca="false">Rosters!BH450</f>
        <v>0</v>
      </c>
      <c r="BI641" s="92" t="n">
        <f aca="false">Rosters!BI450</f>
        <v>2.126</v>
      </c>
      <c r="BJ641" s="93" t="n">
        <f aca="false">Rosters!BJ450</f>
        <v>4.24051331403859</v>
      </c>
      <c r="BK641" s="94" t="n">
        <f aca="false">Rosters!BK450</f>
        <v>-0.337862662807717</v>
      </c>
      <c r="BL641" s="92" t="n">
        <f aca="false">Rosters!BL450</f>
        <v>-1.82566666666665</v>
      </c>
      <c r="BM641" s="96" t="n">
        <f aca="false">Rosters!BM450</f>
        <v>0</v>
      </c>
      <c r="BN641" s="91" t="n">
        <f aca="false">Rosters!BN450</f>
        <v>0</v>
      </c>
      <c r="BO641" s="96" t="n">
        <f aca="false">Rosters!BO450</f>
        <v>0</v>
      </c>
      <c r="BP641" s="97" t="n">
        <f aca="false">Rosters!BP450</f>
        <v>0</v>
      </c>
      <c r="BQ641" s="96" t="n">
        <f aca="false">Rosters!BQ450</f>
        <v>0</v>
      </c>
      <c r="BR641" s="98" t="n">
        <f aca="false">Rosters!BR450</f>
        <v>0</v>
      </c>
      <c r="BS641" s="96" t="n">
        <f aca="false">Rosters!BS450</f>
        <v>0</v>
      </c>
      <c r="BT641" s="96" t="n">
        <f aca="false">Rosters!BT450</f>
        <v>0</v>
      </c>
      <c r="BU641" s="97" t="n">
        <f aca="false">Rosters!BU450</f>
        <v>0</v>
      </c>
      <c r="BV641" s="99" t="n">
        <f aca="false">Rosters!BV450</f>
        <v>0</v>
      </c>
      <c r="BW641" s="100" t="str">
        <f aca="false">Rosters!BW450</f>
        <v/>
      </c>
      <c r="BX641" s="100" t="n">
        <f aca="false">Rosters!BX450</f>
        <v>0</v>
      </c>
      <c r="BY641" s="101" t="n">
        <f aca="false">Rosters!BY450</f>
        <v>0</v>
      </c>
      <c r="BZ641" s="102" t="n">
        <f aca="false">Rosters!BZ450</f>
        <v>0</v>
      </c>
      <c r="CA641" s="139" t="n">
        <f aca="false">Rosters!CA450</f>
        <v>0</v>
      </c>
      <c r="CB641" s="103" t="str">
        <f aca="false">Rosters!CB450</f>
        <v/>
      </c>
      <c r="CC641" s="101" t="n">
        <f aca="false">Rosters!CC450</f>
        <v>0</v>
      </c>
      <c r="CD641" s="104" t="n">
        <f aca="false">Rosters!CD450</f>
        <v>0</v>
      </c>
      <c r="CE641" s="104" t="n">
        <f aca="false">Rosters!CE450</f>
        <v>0</v>
      </c>
      <c r="CF641" s="104" t="str">
        <f aca="false">Rosters!CF450</f>
        <v/>
      </c>
      <c r="CG641" s="105" t="n">
        <f aca="false">Rosters!CG450</f>
        <v>0</v>
      </c>
      <c r="CH641" s="103" t="n">
        <f aca="false">Rosters!CH450</f>
        <v>0</v>
      </c>
      <c r="CI641" s="104" t="n">
        <f aca="false">Rosters!CI450</f>
        <v>0</v>
      </c>
      <c r="CJ641" s="104" t="str">
        <f aca="false">Rosters!CJ450</f>
        <v/>
      </c>
      <c r="CK641" s="16" t="str">
        <f aca="false">Rosters!CK450</f>
        <v/>
      </c>
      <c r="CL641" s="16" t="str">
        <f aca="false">Rosters!CL450</f>
        <v/>
      </c>
      <c r="CM641" s="106" t="str">
        <f aca="false">Rosters!CM450</f>
        <v/>
      </c>
      <c r="CN641" s="106" t="str">
        <f aca="false">Rosters!CN450</f>
        <v/>
      </c>
      <c r="CO641" s="107" t="str">
        <f aca="false">Rosters!CO450</f>
        <v/>
      </c>
      <c r="CP641" s="106" t="str">
        <f aca="false">Rosters!CP450</f>
        <v/>
      </c>
      <c r="CQ641" s="16" t="str">
        <f aca="false">Rosters!CQ450</f>
        <v/>
      </c>
      <c r="CR641" s="106" t="str">
        <f aca="false">Rosters!CR450</f>
        <v/>
      </c>
      <c r="CS641" s="16" t="str">
        <f aca="false">Rosters!CS450</f>
        <v/>
      </c>
      <c r="CT641" s="106" t="n">
        <f aca="false">Rosters!CT450</f>
        <v>0</v>
      </c>
      <c r="CU641" s="106" t="n">
        <f aca="false">Rosters!CU450</f>
        <v>0</v>
      </c>
      <c r="CV641" s="106" t="n">
        <f aca="false">Rosters!CV450</f>
        <v>0</v>
      </c>
      <c r="CW641" s="106" t="str">
        <f aca="false">Rosters!CW450</f>
        <v/>
      </c>
      <c r="CX641" s="108" t="n">
        <f aca="false">Rosters!CX450</f>
        <v>0</v>
      </c>
      <c r="CY641" s="108" t="str">
        <f aca="false">Rosters!CY450</f>
        <v/>
      </c>
      <c r="CZ641" s="109" t="str">
        <f aca="false">Rosters!CZ450</f>
        <v/>
      </c>
      <c r="DA641" s="110" t="str">
        <f aca="false">Rosters!DA450</f>
        <v/>
      </c>
      <c r="DB641" s="111" t="str">
        <f aca="false">Rosters!DB450</f>
        <v/>
      </c>
      <c r="DC641" s="8" t="str">
        <f aca="false">Rosters!DC450</f>
        <v/>
      </c>
      <c r="DD641" s="110" t="n">
        <f aca="false">Rosters!DD450</f>
        <v>0</v>
      </c>
      <c r="DE641" s="110" t="str">
        <f aca="false">Rosters!DE450</f>
        <v/>
      </c>
      <c r="DF641" s="7" t="n">
        <f aca="false">BY641-AA641</f>
        <v>0</v>
      </c>
      <c r="DG641" s="7" t="n">
        <f aca="false">CA641-AB641</f>
        <v>0</v>
      </c>
      <c r="DH641" s="1" t="n">
        <f aca="false">RANK(CA641,$CA$6:$CA$877)</f>
        <v>286</v>
      </c>
      <c r="DI641" s="1" t="n">
        <f aca="false">RANK(AB641,$AB$6:$AB$877)</f>
        <v>267</v>
      </c>
      <c r="DJ641" s="1" t="n">
        <f aca="false">DI641-DH641</f>
        <v>-19</v>
      </c>
    </row>
    <row r="642" customFormat="false" ht="12.75" hidden="true" customHeight="false" outlineLevel="0" collapsed="false">
      <c r="A642" s="69" t="str">
        <f aca="false">Rosters!A119</f>
        <v>CLE</v>
      </c>
      <c r="B642" s="151" t="n">
        <f aca="false">Rosters!B119</f>
        <v>0</v>
      </c>
      <c r="C642" s="152" t="n">
        <f aca="false">Rosters!C119</f>
        <v>0</v>
      </c>
      <c r="D642" s="153" t="n">
        <f aca="false">Rosters!D119</f>
        <v>0</v>
      </c>
      <c r="E642" s="154" t="n">
        <f aca="false">Rosters!E119</f>
        <v>0</v>
      </c>
      <c r="F642" s="153" t="n">
        <f aca="false">Rosters!F119</f>
        <v>0</v>
      </c>
      <c r="G642" s="153" t="n">
        <f aca="false">Rosters!G119</f>
        <v>0</v>
      </c>
      <c r="H642" s="153" t="n">
        <f aca="false">Rosters!H119</f>
        <v>0</v>
      </c>
      <c r="I642" s="153" t="n">
        <f aca="false">Rosters!I119</f>
        <v>0</v>
      </c>
      <c r="J642" s="153" t="n">
        <f aca="false">Rosters!J119</f>
        <v>0</v>
      </c>
      <c r="K642" s="153" t="n">
        <f aca="false">Rosters!K119</f>
        <v>0</v>
      </c>
      <c r="L642" s="153" t="n">
        <f aca="false">Rosters!L119</f>
        <v>0</v>
      </c>
      <c r="M642" s="153" t="n">
        <f aca="false">Rosters!M119</f>
        <v>0</v>
      </c>
      <c r="N642" s="153" t="n">
        <f aca="false">Rosters!N119</f>
        <v>0</v>
      </c>
      <c r="O642" s="153" t="n">
        <f aca="false">Rosters!O119</f>
        <v>0</v>
      </c>
      <c r="P642" s="153" t="n">
        <f aca="false">Rosters!P119</f>
        <v>0</v>
      </c>
      <c r="Q642" s="153" t="n">
        <f aca="false">Rosters!Q119</f>
        <v>0</v>
      </c>
      <c r="R642" s="153" t="n">
        <f aca="false">Rosters!R119</f>
        <v>0</v>
      </c>
      <c r="S642" s="153" t="n">
        <f aca="false">Rosters!S119</f>
        <v>0</v>
      </c>
      <c r="T642" s="153" t="n">
        <f aca="false">Rosters!T119</f>
        <v>0</v>
      </c>
      <c r="U642" s="153" t="n">
        <f aca="false">Rosters!U119</f>
        <v>0</v>
      </c>
      <c r="V642" s="153" t="n">
        <f aca="false">Rosters!V119</f>
        <v>0</v>
      </c>
      <c r="W642" s="153" t="n">
        <f aca="false">Rosters!W119</f>
        <v>0</v>
      </c>
      <c r="X642" s="153" t="n">
        <f aca="false">Rosters!X119</f>
        <v>0</v>
      </c>
      <c r="Y642" s="153" t="n">
        <f aca="false">Rosters!Y119</f>
        <v>0</v>
      </c>
      <c r="Z642" s="153" t="n">
        <f aca="false">Rosters!Z119</f>
        <v>0</v>
      </c>
      <c r="AA642" s="153" t="n">
        <f aca="false">Rosters!AA119</f>
        <v>0</v>
      </c>
      <c r="AB642" s="155" t="n">
        <f aca="false">Rosters!AB119</f>
        <v>0</v>
      </c>
      <c r="AC642" s="76" t="str">
        <f aca="false">Rosters!AC119</f>
        <v/>
      </c>
      <c r="AD642" s="77" t="str">
        <f aca="false">Rosters!AD119</f>
        <v/>
      </c>
      <c r="AE642" s="78" t="n">
        <f aca="false">Rosters!AE119</f>
        <v>0</v>
      </c>
      <c r="AF642" s="79" t="str">
        <f aca="false">Rosters!AF119</f>
        <v/>
      </c>
      <c r="AG642" s="79" t="n">
        <f aca="false">Rosters!AG119</f>
        <v>5.9</v>
      </c>
      <c r="AH642" s="8" t="n">
        <f aca="false">Rosters!AH119</f>
        <v>19853</v>
      </c>
      <c r="AI642" s="9" t="n">
        <f aca="false">Rosters!AI119</f>
        <v>82</v>
      </c>
      <c r="AJ642" s="80" t="n">
        <f aca="false">Rosters!AJ119</f>
        <v>0.284451612903226</v>
      </c>
      <c r="AK642" s="81" t="n">
        <f aca="false">Rosters!AK119</f>
        <v>0.557409584779087</v>
      </c>
      <c r="AL642" s="82" t="n">
        <f aca="false">Rosters!AL119</f>
        <v>346872.0447</v>
      </c>
      <c r="AM642" s="83" t="n">
        <f aca="false">Rosters!AM119</f>
        <v>0</v>
      </c>
      <c r="AN642" s="79" t="n">
        <f aca="false">Rosters!AN119</f>
        <v>0</v>
      </c>
      <c r="AO642" s="84" t="n">
        <f aca="false">Rosters!AO119</f>
        <v>0</v>
      </c>
      <c r="AP642" s="84" t="n">
        <f aca="false">Rosters!AP119</f>
        <v>0</v>
      </c>
      <c r="AQ642" s="84" t="n">
        <f aca="false">Rosters!AQ119</f>
        <v>0</v>
      </c>
      <c r="AR642" s="85" t="n">
        <f aca="false">Rosters!AR119</f>
        <v>0</v>
      </c>
      <c r="AS642" s="86" t="n">
        <f aca="false">Rosters!AS119</f>
        <v>0</v>
      </c>
      <c r="AT642" s="87" t="n">
        <f aca="false">Rosters!AT119</f>
        <v>0</v>
      </c>
      <c r="AU642" s="84" t="n">
        <f aca="false">Rosters!AU119</f>
        <v>0</v>
      </c>
      <c r="AV642" s="79" t="n">
        <f aca="false">Rosters!AV119</f>
        <v>1.37404078361937</v>
      </c>
      <c r="AW642" s="85" t="n">
        <f aca="false">Rosters!AW119</f>
        <v>1.14119184327613</v>
      </c>
      <c r="AX642" s="88" t="n">
        <f aca="false">Rosters!AX119</f>
        <v>0</v>
      </c>
      <c r="AY642" s="89" t="n">
        <f aca="false">Rosters!AY119</f>
        <v>0</v>
      </c>
      <c r="AZ642" s="90" t="n">
        <f aca="false">Rosters!AZ119</f>
        <v>0</v>
      </c>
      <c r="BA642" s="91" t="n">
        <f aca="false">Rosters!BA119</f>
        <v>0</v>
      </c>
      <c r="BB642" s="92" t="n">
        <f aca="false">Rosters!BB119</f>
        <v>0</v>
      </c>
      <c r="BC642" s="93" t="n">
        <f aca="false">Rosters!BC119</f>
        <v>0</v>
      </c>
      <c r="BD642" s="93" t="n">
        <f aca="false">Rosters!BD119</f>
        <v>0</v>
      </c>
      <c r="BE642" s="93" t="n">
        <f aca="false">Rosters!BE119</f>
        <v>0</v>
      </c>
      <c r="BF642" s="94" t="n">
        <f aca="false">Rosters!BF119</f>
        <v>0</v>
      </c>
      <c r="BG642" s="95" t="n">
        <f aca="false">Rosters!BG119</f>
        <v>0</v>
      </c>
      <c r="BH642" s="92" t="n">
        <f aca="false">Rosters!BH119</f>
        <v>0</v>
      </c>
      <c r="BI642" s="92" t="n">
        <f aca="false">Rosters!BI119</f>
        <v>4.616</v>
      </c>
      <c r="BJ642" s="93" t="n">
        <f aca="false">Rosters!BJ119</f>
        <v>4.56086467253804</v>
      </c>
      <c r="BK642" s="94" t="n">
        <f aca="false">Rosters!BK119</f>
        <v>0.195667065492391</v>
      </c>
      <c r="BL642" s="92" t="n">
        <f aca="false">Rosters!BL119</f>
        <v>1.28433333333335</v>
      </c>
      <c r="BM642" s="96" t="n">
        <f aca="false">Rosters!BM119</f>
        <v>0</v>
      </c>
      <c r="BN642" s="91" t="n">
        <f aca="false">Rosters!BN119</f>
        <v>0</v>
      </c>
      <c r="BO642" s="96" t="n">
        <f aca="false">Rosters!BO119</f>
        <v>0</v>
      </c>
      <c r="BP642" s="97" t="n">
        <f aca="false">Rosters!BP119</f>
        <v>0</v>
      </c>
      <c r="BQ642" s="96" t="n">
        <f aca="false">Rosters!BQ119</f>
        <v>0</v>
      </c>
      <c r="BR642" s="98" t="n">
        <f aca="false">Rosters!BR119</f>
        <v>0</v>
      </c>
      <c r="BS642" s="96" t="n">
        <f aca="false">Rosters!BS119</f>
        <v>0</v>
      </c>
      <c r="BT642" s="96" t="n">
        <f aca="false">Rosters!BT119</f>
        <v>0</v>
      </c>
      <c r="BU642" s="97" t="n">
        <f aca="false">Rosters!BU119</f>
        <v>0</v>
      </c>
      <c r="BV642" s="99" t="n">
        <f aca="false">Rosters!BV119</f>
        <v>0</v>
      </c>
      <c r="BW642" s="100" t="str">
        <f aca="false">Rosters!BW119</f>
        <v/>
      </c>
      <c r="BX642" s="100" t="n">
        <f aca="false">Rosters!BX119</f>
        <v>0</v>
      </c>
      <c r="BY642" s="101" t="n">
        <f aca="false">Rosters!BY119</f>
        <v>0</v>
      </c>
      <c r="BZ642" s="102" t="n">
        <f aca="false">Rosters!BZ119</f>
        <v>0</v>
      </c>
      <c r="CA642" s="139" t="n">
        <f aca="false">Rosters!CA119</f>
        <v>0</v>
      </c>
      <c r="CB642" s="103" t="str">
        <f aca="false">Rosters!CB119</f>
        <v/>
      </c>
      <c r="CC642" s="101" t="n">
        <f aca="false">Rosters!CC119</f>
        <v>0</v>
      </c>
      <c r="CD642" s="104" t="n">
        <f aca="false">Rosters!CD119</f>
        <v>0</v>
      </c>
      <c r="CE642" s="104" t="n">
        <f aca="false">Rosters!CE119</f>
        <v>0</v>
      </c>
      <c r="CF642" s="104" t="str">
        <f aca="false">Rosters!CF119</f>
        <v/>
      </c>
      <c r="CG642" s="105" t="n">
        <f aca="false">Rosters!CG119</f>
        <v>0</v>
      </c>
      <c r="CH642" s="103" t="n">
        <f aca="false">Rosters!CH119</f>
        <v>0</v>
      </c>
      <c r="CI642" s="104" t="n">
        <f aca="false">Rosters!CI119</f>
        <v>0</v>
      </c>
      <c r="CJ642" s="104" t="str">
        <f aca="false">Rosters!CJ119</f>
        <v/>
      </c>
      <c r="CK642" s="16" t="str">
        <f aca="false">Rosters!CK119</f>
        <v/>
      </c>
      <c r="CL642" s="16" t="str">
        <f aca="false">Rosters!CL119</f>
        <v/>
      </c>
      <c r="CM642" s="106" t="str">
        <f aca="false">Rosters!CM119</f>
        <v/>
      </c>
      <c r="CN642" s="106" t="str">
        <f aca="false">Rosters!CN119</f>
        <v/>
      </c>
      <c r="CO642" s="107" t="str">
        <f aca="false">Rosters!CO119</f>
        <v/>
      </c>
      <c r="CP642" s="106" t="str">
        <f aca="false">Rosters!CP119</f>
        <v/>
      </c>
      <c r="CQ642" s="16" t="str">
        <f aca="false">Rosters!CQ119</f>
        <v/>
      </c>
      <c r="CR642" s="106" t="str">
        <f aca="false">Rosters!CR119</f>
        <v/>
      </c>
      <c r="CS642" s="16" t="str">
        <f aca="false">Rosters!CS119</f>
        <v/>
      </c>
      <c r="CT642" s="106" t="n">
        <f aca="false">Rosters!CT119</f>
        <v>0</v>
      </c>
      <c r="CU642" s="106" t="n">
        <f aca="false">Rosters!CU119</f>
        <v>0</v>
      </c>
      <c r="CV642" s="106" t="n">
        <f aca="false">Rosters!CV119</f>
        <v>0</v>
      </c>
      <c r="CW642" s="106" t="str">
        <f aca="false">Rosters!CW119</f>
        <v/>
      </c>
      <c r="CX642" s="108" t="n">
        <f aca="false">Rosters!CX119</f>
        <v>0</v>
      </c>
      <c r="CY642" s="108" t="str">
        <f aca="false">Rosters!CY119</f>
        <v/>
      </c>
      <c r="CZ642" s="109" t="str">
        <f aca="false">Rosters!CZ119</f>
        <v/>
      </c>
      <c r="DA642" s="110" t="str">
        <f aca="false">Rosters!DA119</f>
        <v/>
      </c>
      <c r="DB642" s="111" t="str">
        <f aca="false">Rosters!DB119</f>
        <v/>
      </c>
      <c r="DC642" s="8" t="str">
        <f aca="false">Rosters!DC119</f>
        <v/>
      </c>
      <c r="DD642" s="110" t="n">
        <f aca="false">Rosters!DD119</f>
        <v>0</v>
      </c>
      <c r="DE642" s="110" t="str">
        <f aca="false">Rosters!DE119</f>
        <v/>
      </c>
      <c r="DF642" s="7" t="n">
        <f aca="false">BY642-AA642</f>
        <v>0</v>
      </c>
      <c r="DG642" s="7" t="n">
        <f aca="false">CA642-AB642</f>
        <v>0</v>
      </c>
      <c r="DH642" s="1" t="n">
        <f aca="false">RANK(CA642,$CA$6:$CA$877)</f>
        <v>286</v>
      </c>
      <c r="DI642" s="1" t="n">
        <f aca="false">RANK(AB642,$AB$6:$AB$877)</f>
        <v>267</v>
      </c>
      <c r="DJ642" s="1" t="n">
        <f aca="false">DI642-DH642</f>
        <v>-19</v>
      </c>
    </row>
    <row r="643" customFormat="false" ht="12.75" hidden="true" customHeight="false" outlineLevel="0" collapsed="false">
      <c r="A643" s="69" t="str">
        <f aca="false">Rosters!A449</f>
        <v>HOU</v>
      </c>
      <c r="B643" s="151" t="n">
        <f aca="false">Rosters!B449</f>
        <v>0</v>
      </c>
      <c r="C643" s="152" t="n">
        <f aca="false">Rosters!C449</f>
        <v>0</v>
      </c>
      <c r="D643" s="153" t="n">
        <f aca="false">Rosters!D449</f>
        <v>0</v>
      </c>
      <c r="E643" s="154" t="n">
        <f aca="false">Rosters!E449</f>
        <v>0</v>
      </c>
      <c r="F643" s="153" t="n">
        <f aca="false">Rosters!F449</f>
        <v>0</v>
      </c>
      <c r="G643" s="153" t="n">
        <f aca="false">Rosters!G449</f>
        <v>0</v>
      </c>
      <c r="H643" s="153" t="n">
        <f aca="false">Rosters!H449</f>
        <v>0</v>
      </c>
      <c r="I643" s="153" t="n">
        <f aca="false">Rosters!I449</f>
        <v>0</v>
      </c>
      <c r="J643" s="153" t="n">
        <f aca="false">Rosters!J449</f>
        <v>0</v>
      </c>
      <c r="K643" s="153" t="n">
        <f aca="false">Rosters!K449</f>
        <v>0</v>
      </c>
      <c r="L643" s="153" t="n">
        <f aca="false">Rosters!L449</f>
        <v>0</v>
      </c>
      <c r="M643" s="153" t="n">
        <f aca="false">Rosters!M449</f>
        <v>0</v>
      </c>
      <c r="N643" s="153" t="n">
        <f aca="false">Rosters!N449</f>
        <v>0</v>
      </c>
      <c r="O643" s="153" t="n">
        <f aca="false">Rosters!O449</f>
        <v>0</v>
      </c>
      <c r="P643" s="153" t="n">
        <f aca="false">Rosters!P449</f>
        <v>0</v>
      </c>
      <c r="Q643" s="153" t="n">
        <f aca="false">Rosters!Q449</f>
        <v>0</v>
      </c>
      <c r="R643" s="153" t="n">
        <f aca="false">Rosters!R449</f>
        <v>0</v>
      </c>
      <c r="S643" s="153" t="n">
        <f aca="false">Rosters!S449</f>
        <v>0</v>
      </c>
      <c r="T643" s="153" t="n">
        <f aca="false">Rosters!T449</f>
        <v>0</v>
      </c>
      <c r="U643" s="153" t="n">
        <f aca="false">Rosters!U449</f>
        <v>0</v>
      </c>
      <c r="V643" s="153" t="n">
        <f aca="false">Rosters!V449</f>
        <v>0</v>
      </c>
      <c r="W643" s="153" t="n">
        <f aca="false">Rosters!W449</f>
        <v>0</v>
      </c>
      <c r="X643" s="153" t="n">
        <f aca="false">Rosters!X449</f>
        <v>0</v>
      </c>
      <c r="Y643" s="153" t="n">
        <f aca="false">Rosters!Y449</f>
        <v>0</v>
      </c>
      <c r="Z643" s="153" t="n">
        <f aca="false">Rosters!Z449</f>
        <v>0</v>
      </c>
      <c r="AA643" s="153" t="n">
        <f aca="false">Rosters!AA449</f>
        <v>0</v>
      </c>
      <c r="AB643" s="155" t="n">
        <f aca="false">Rosters!AB449</f>
        <v>0</v>
      </c>
      <c r="AC643" s="76" t="str">
        <f aca="false">Rosters!AC449</f>
        <v/>
      </c>
      <c r="AD643" s="77" t="str">
        <f aca="false">Rosters!AD449</f>
        <v/>
      </c>
      <c r="AE643" s="78" t="n">
        <f aca="false">Rosters!AE449</f>
        <v>0</v>
      </c>
      <c r="AF643" s="79" t="str">
        <f aca="false">Rosters!AF449</f>
        <v/>
      </c>
      <c r="AG643" s="79" t="n">
        <f aca="false">Rosters!AG449</f>
        <v>0.3</v>
      </c>
      <c r="AH643" s="8" t="n">
        <f aca="false">Rosters!AH449</f>
        <v>19833</v>
      </c>
      <c r="AI643" s="9" t="n">
        <f aca="false">Rosters!AI449</f>
        <v>82</v>
      </c>
      <c r="AJ643" s="80" t="n">
        <f aca="false">Rosters!AJ449</f>
        <v>0.284451612903226</v>
      </c>
      <c r="AK643" s="81" t="n">
        <f aca="false">Rosters!AK449</f>
        <v>0.552457033706954</v>
      </c>
      <c r="AL643" s="82" t="n">
        <f aca="false">Rosters!AL449</f>
        <v>340276.0935</v>
      </c>
      <c r="AM643" s="83" t="n">
        <f aca="false">Rosters!AM449</f>
        <v>0</v>
      </c>
      <c r="AN643" s="79" t="n">
        <f aca="false">Rosters!AN449</f>
        <v>0</v>
      </c>
      <c r="AO643" s="84" t="n">
        <f aca="false">Rosters!AO449</f>
        <v>0</v>
      </c>
      <c r="AP643" s="84" t="n">
        <f aca="false">Rosters!AP449</f>
        <v>0</v>
      </c>
      <c r="AQ643" s="84" t="n">
        <f aca="false">Rosters!AQ449</f>
        <v>0</v>
      </c>
      <c r="AR643" s="85" t="n">
        <f aca="false">Rosters!AR449</f>
        <v>0</v>
      </c>
      <c r="AS643" s="86" t="n">
        <f aca="false">Rosters!AS449</f>
        <v>0</v>
      </c>
      <c r="AT643" s="87" t="n">
        <f aca="false">Rosters!AT449</f>
        <v>0</v>
      </c>
      <c r="AU643" s="84" t="n">
        <f aca="false">Rosters!AU449</f>
        <v>0</v>
      </c>
      <c r="AV643" s="79" t="n">
        <f aca="false">Rosters!AV449</f>
        <v>5.0563460106812</v>
      </c>
      <c r="AW643" s="85" t="n">
        <f aca="false">Rosters!AW449</f>
        <v>-0.93926920213624</v>
      </c>
      <c r="AX643" s="88" t="n">
        <f aca="false">Rosters!AX449</f>
        <v>0</v>
      </c>
      <c r="AY643" s="89" t="n">
        <f aca="false">Rosters!AY449</f>
        <v>0</v>
      </c>
      <c r="AZ643" s="90" t="n">
        <f aca="false">Rosters!AZ449</f>
        <v>0</v>
      </c>
      <c r="BA643" s="91" t="n">
        <f aca="false">Rosters!BA449</f>
        <v>0</v>
      </c>
      <c r="BB643" s="92" t="n">
        <f aca="false">Rosters!BB449</f>
        <v>0</v>
      </c>
      <c r="BC643" s="93" t="n">
        <f aca="false">Rosters!BC449</f>
        <v>0</v>
      </c>
      <c r="BD643" s="93" t="n">
        <f aca="false">Rosters!BD449</f>
        <v>0</v>
      </c>
      <c r="BE643" s="93" t="n">
        <f aca="false">Rosters!BE449</f>
        <v>0</v>
      </c>
      <c r="BF643" s="94" t="n">
        <f aca="false">Rosters!BF449</f>
        <v>0</v>
      </c>
      <c r="BG643" s="95" t="n">
        <f aca="false">Rosters!BG449</f>
        <v>0</v>
      </c>
      <c r="BH643" s="92" t="n">
        <f aca="false">Rosters!BH449</f>
        <v>0</v>
      </c>
      <c r="BI643" s="92" t="n">
        <f aca="false">Rosters!BI449</f>
        <v>2.126</v>
      </c>
      <c r="BJ643" s="93" t="n">
        <f aca="false">Rosters!BJ449</f>
        <v>4.24051331403859</v>
      </c>
      <c r="BK643" s="94" t="n">
        <f aca="false">Rosters!BK449</f>
        <v>-0.337862662807717</v>
      </c>
      <c r="BL643" s="92" t="n">
        <f aca="false">Rosters!BL449</f>
        <v>-1.82566666666665</v>
      </c>
      <c r="BM643" s="96" t="n">
        <f aca="false">Rosters!BM449</f>
        <v>0</v>
      </c>
      <c r="BN643" s="91" t="n">
        <f aca="false">Rosters!BN449</f>
        <v>0</v>
      </c>
      <c r="BO643" s="96" t="n">
        <f aca="false">Rosters!BO449</f>
        <v>0</v>
      </c>
      <c r="BP643" s="97" t="n">
        <f aca="false">Rosters!BP449</f>
        <v>0</v>
      </c>
      <c r="BQ643" s="96" t="n">
        <f aca="false">Rosters!BQ449</f>
        <v>0</v>
      </c>
      <c r="BR643" s="98" t="n">
        <f aca="false">Rosters!BR449</f>
        <v>0</v>
      </c>
      <c r="BS643" s="96" t="n">
        <f aca="false">Rosters!BS449</f>
        <v>0</v>
      </c>
      <c r="BT643" s="96" t="n">
        <f aca="false">Rosters!BT449</f>
        <v>0</v>
      </c>
      <c r="BU643" s="97" t="n">
        <f aca="false">Rosters!BU449</f>
        <v>0</v>
      </c>
      <c r="BV643" s="99" t="n">
        <f aca="false">Rosters!BV449</f>
        <v>0</v>
      </c>
      <c r="BW643" s="100" t="str">
        <f aca="false">Rosters!BW449</f>
        <v/>
      </c>
      <c r="BX643" s="100" t="n">
        <f aca="false">Rosters!BX449</f>
        <v>0</v>
      </c>
      <c r="BY643" s="101" t="n">
        <f aca="false">Rosters!BY449</f>
        <v>0</v>
      </c>
      <c r="BZ643" s="102" t="n">
        <f aca="false">Rosters!BZ449</f>
        <v>0</v>
      </c>
      <c r="CA643" s="139" t="n">
        <f aca="false">Rosters!CA449</f>
        <v>0</v>
      </c>
      <c r="CB643" s="103" t="str">
        <f aca="false">Rosters!CB449</f>
        <v/>
      </c>
      <c r="CC643" s="101" t="n">
        <f aca="false">Rosters!CC449</f>
        <v>0</v>
      </c>
      <c r="CD643" s="104" t="n">
        <f aca="false">Rosters!CD449</f>
        <v>0</v>
      </c>
      <c r="CE643" s="104" t="n">
        <f aca="false">Rosters!CE449</f>
        <v>0</v>
      </c>
      <c r="CF643" s="104" t="str">
        <f aca="false">Rosters!CF449</f>
        <v/>
      </c>
      <c r="CG643" s="105" t="n">
        <f aca="false">Rosters!CG449</f>
        <v>0</v>
      </c>
      <c r="CH643" s="103" t="n">
        <f aca="false">Rosters!CH449</f>
        <v>0</v>
      </c>
      <c r="CI643" s="104" t="n">
        <f aca="false">Rosters!CI449</f>
        <v>0</v>
      </c>
      <c r="CJ643" s="104" t="str">
        <f aca="false">Rosters!CJ449</f>
        <v/>
      </c>
      <c r="CK643" s="16" t="str">
        <f aca="false">Rosters!CK449</f>
        <v/>
      </c>
      <c r="CL643" s="16" t="str">
        <f aca="false">Rosters!CL449</f>
        <v/>
      </c>
      <c r="CM643" s="106" t="str">
        <f aca="false">Rosters!CM449</f>
        <v/>
      </c>
      <c r="CN643" s="106" t="str">
        <f aca="false">Rosters!CN449</f>
        <v/>
      </c>
      <c r="CO643" s="107" t="str">
        <f aca="false">Rosters!CO449</f>
        <v/>
      </c>
      <c r="CP643" s="106" t="str">
        <f aca="false">Rosters!CP449</f>
        <v/>
      </c>
      <c r="CQ643" s="16" t="str">
        <f aca="false">Rosters!CQ449</f>
        <v/>
      </c>
      <c r="CR643" s="106" t="str">
        <f aca="false">Rosters!CR449</f>
        <v/>
      </c>
      <c r="CS643" s="16" t="str">
        <f aca="false">Rosters!CS449</f>
        <v/>
      </c>
      <c r="CT643" s="106" t="n">
        <f aca="false">Rosters!CT449</f>
        <v>0</v>
      </c>
      <c r="CU643" s="106" t="n">
        <f aca="false">Rosters!CU449</f>
        <v>0</v>
      </c>
      <c r="CV643" s="106" t="n">
        <f aca="false">Rosters!CV449</f>
        <v>0</v>
      </c>
      <c r="CW643" s="106" t="str">
        <f aca="false">Rosters!CW449</f>
        <v/>
      </c>
      <c r="CX643" s="108" t="n">
        <f aca="false">Rosters!CX449</f>
        <v>0</v>
      </c>
      <c r="CY643" s="108" t="str">
        <f aca="false">Rosters!CY449</f>
        <v/>
      </c>
      <c r="CZ643" s="109" t="str">
        <f aca="false">Rosters!CZ449</f>
        <v/>
      </c>
      <c r="DA643" s="110" t="str">
        <f aca="false">Rosters!DA449</f>
        <v/>
      </c>
      <c r="DB643" s="111" t="str">
        <f aca="false">Rosters!DB449</f>
        <v/>
      </c>
      <c r="DC643" s="8" t="str">
        <f aca="false">Rosters!DC449</f>
        <v/>
      </c>
      <c r="DD643" s="110" t="n">
        <f aca="false">Rosters!DD449</f>
        <v>0</v>
      </c>
      <c r="DE643" s="110" t="str">
        <f aca="false">Rosters!DE449</f>
        <v/>
      </c>
      <c r="DF643" s="7" t="n">
        <f aca="false">BY643-AA643</f>
        <v>0</v>
      </c>
      <c r="DG643" s="7" t="n">
        <f aca="false">CA643-AB643</f>
        <v>0</v>
      </c>
      <c r="DH643" s="1" t="n">
        <f aca="false">RANK(CA643,$CA$6:$CA$877)</f>
        <v>286</v>
      </c>
      <c r="DI643" s="1" t="n">
        <f aca="false">RANK(AB643,$AB$6:$AB$877)</f>
        <v>267</v>
      </c>
      <c r="DJ643" s="1" t="n">
        <f aca="false">DI643-DH643</f>
        <v>-19</v>
      </c>
    </row>
    <row r="644" customFormat="false" ht="12.75" hidden="true" customHeight="false" outlineLevel="0" collapsed="false">
      <c r="A644" s="69" t="str">
        <f aca="false">Rosters!A784</f>
        <v>MIL</v>
      </c>
      <c r="B644" s="151" t="n">
        <f aca="false">Rosters!B784</f>
        <v>0</v>
      </c>
      <c r="C644" s="152" t="n">
        <f aca="false">Rosters!C784</f>
        <v>0</v>
      </c>
      <c r="D644" s="153" t="n">
        <f aca="false">Rosters!D784</f>
        <v>0</v>
      </c>
      <c r="E644" s="154" t="n">
        <f aca="false">Rosters!E784</f>
        <v>0</v>
      </c>
      <c r="F644" s="153" t="n">
        <f aca="false">Rosters!F784</f>
        <v>0</v>
      </c>
      <c r="G644" s="153" t="n">
        <f aca="false">Rosters!G784</f>
        <v>0</v>
      </c>
      <c r="H644" s="153" t="n">
        <f aca="false">Rosters!H784</f>
        <v>0</v>
      </c>
      <c r="I644" s="153" t="n">
        <f aca="false">Rosters!I784</f>
        <v>0</v>
      </c>
      <c r="J644" s="153" t="n">
        <f aca="false">Rosters!J784</f>
        <v>0</v>
      </c>
      <c r="K644" s="153" t="n">
        <f aca="false">Rosters!K784</f>
        <v>0</v>
      </c>
      <c r="L644" s="153" t="n">
        <f aca="false">Rosters!L784</f>
        <v>0</v>
      </c>
      <c r="M644" s="153" t="n">
        <f aca="false">Rosters!M784</f>
        <v>0</v>
      </c>
      <c r="N644" s="153" t="n">
        <f aca="false">Rosters!N784</f>
        <v>0</v>
      </c>
      <c r="O644" s="153" t="n">
        <f aca="false">Rosters!O784</f>
        <v>0</v>
      </c>
      <c r="P644" s="153" t="n">
        <f aca="false">Rosters!P784</f>
        <v>0</v>
      </c>
      <c r="Q644" s="153" t="n">
        <f aca="false">Rosters!Q784</f>
        <v>0</v>
      </c>
      <c r="R644" s="153" t="n">
        <f aca="false">Rosters!R784</f>
        <v>0</v>
      </c>
      <c r="S644" s="153" t="n">
        <f aca="false">Rosters!S784</f>
        <v>0</v>
      </c>
      <c r="T644" s="153" t="n">
        <f aca="false">Rosters!T784</f>
        <v>0</v>
      </c>
      <c r="U644" s="153" t="n">
        <f aca="false">Rosters!U784</f>
        <v>0</v>
      </c>
      <c r="V644" s="153" t="n">
        <f aca="false">Rosters!V784</f>
        <v>0</v>
      </c>
      <c r="W644" s="153" t="n">
        <f aca="false">Rosters!W784</f>
        <v>0</v>
      </c>
      <c r="X644" s="153" t="n">
        <f aca="false">Rosters!X784</f>
        <v>0</v>
      </c>
      <c r="Y644" s="153" t="n">
        <f aca="false">Rosters!Y784</f>
        <v>0</v>
      </c>
      <c r="Z644" s="153" t="n">
        <f aca="false">Rosters!Z784</f>
        <v>0</v>
      </c>
      <c r="AA644" s="153" t="n">
        <f aca="false">Rosters!AA784</f>
        <v>0</v>
      </c>
      <c r="AB644" s="155" t="n">
        <f aca="false">Rosters!AB784</f>
        <v>0</v>
      </c>
      <c r="AC644" s="76" t="str">
        <f aca="false">Rosters!AC784</f>
        <v/>
      </c>
      <c r="AD644" s="77" t="str">
        <f aca="false">Rosters!AD784</f>
        <v/>
      </c>
      <c r="AE644" s="78" t="n">
        <f aca="false">Rosters!AE784</f>
        <v>0</v>
      </c>
      <c r="AF644" s="79" t="str">
        <f aca="false">Rosters!AF784</f>
        <v/>
      </c>
      <c r="AG644" s="79" t="n">
        <f aca="false">Rosters!AG784</f>
        <v>-4.37</v>
      </c>
      <c r="AH644" s="8" t="n">
        <f aca="false">Rosters!AH784</f>
        <v>19830</v>
      </c>
      <c r="AI644" s="9" t="n">
        <f aca="false">Rosters!AI784</f>
        <v>82</v>
      </c>
      <c r="AJ644" s="80" t="n">
        <f aca="false">Rosters!AJ784</f>
        <v>0.284451612903226</v>
      </c>
      <c r="AK644" s="81" t="n">
        <f aca="false">Rosters!AK784</f>
        <v>0.537083747438885</v>
      </c>
      <c r="AL644" s="82" t="n">
        <f aca="false">Rosters!AL784</f>
        <v>340447.5203</v>
      </c>
      <c r="AM644" s="83" t="n">
        <f aca="false">Rosters!AM784</f>
        <v>0</v>
      </c>
      <c r="AN644" s="79" t="n">
        <f aca="false">Rosters!AN784</f>
        <v>0</v>
      </c>
      <c r="AO644" s="84" t="n">
        <f aca="false">Rosters!AO784</f>
        <v>0</v>
      </c>
      <c r="AP644" s="84" t="n">
        <f aca="false">Rosters!AP784</f>
        <v>0</v>
      </c>
      <c r="AQ644" s="84" t="n">
        <f aca="false">Rosters!AQ784</f>
        <v>0</v>
      </c>
      <c r="AR644" s="85" t="n">
        <f aca="false">Rosters!AR784</f>
        <v>0</v>
      </c>
      <c r="AS644" s="86" t="n">
        <f aca="false">Rosters!AS784</f>
        <v>0</v>
      </c>
      <c r="AT644" s="87" t="n">
        <f aca="false">Rosters!AT784</f>
        <v>0</v>
      </c>
      <c r="AU644" s="84" t="n">
        <f aca="false">Rosters!AU784</f>
        <v>0</v>
      </c>
      <c r="AV644" s="79" t="n">
        <f aca="false">Rosters!AV784</f>
        <v>0.984501330963938</v>
      </c>
      <c r="AW644" s="85" t="n">
        <f aca="false">Rosters!AW784</f>
        <v>-1.24570026619279</v>
      </c>
      <c r="AX644" s="88" t="n">
        <f aca="false">Rosters!AX784</f>
        <v>0</v>
      </c>
      <c r="AY644" s="89" t="n">
        <f aca="false">Rosters!AY784</f>
        <v>0</v>
      </c>
      <c r="AZ644" s="90" t="n">
        <f aca="false">Rosters!AZ784</f>
        <v>0</v>
      </c>
      <c r="BA644" s="91" t="n">
        <f aca="false">Rosters!BA784</f>
        <v>0</v>
      </c>
      <c r="BB644" s="92" t="n">
        <f aca="false">Rosters!BB784</f>
        <v>0</v>
      </c>
      <c r="BC644" s="93" t="n">
        <f aca="false">Rosters!BC784</f>
        <v>0</v>
      </c>
      <c r="BD644" s="93" t="n">
        <f aca="false">Rosters!BD784</f>
        <v>0</v>
      </c>
      <c r="BE644" s="93" t="n">
        <f aca="false">Rosters!BE784</f>
        <v>0</v>
      </c>
      <c r="BF644" s="94" t="n">
        <f aca="false">Rosters!BF784</f>
        <v>0</v>
      </c>
      <c r="BG644" s="95" t="n">
        <f aca="false">Rosters!BG784</f>
        <v>0</v>
      </c>
      <c r="BH644" s="92" t="n">
        <f aca="false">Rosters!BH784</f>
        <v>0</v>
      </c>
      <c r="BI644" s="92" t="n">
        <f aca="false">Rosters!BI784</f>
        <v>-1.81400000000001</v>
      </c>
      <c r="BJ644" s="93" t="n">
        <f aca="false">Rosters!BJ784</f>
        <v>-0.726896287224343</v>
      </c>
      <c r="BK644" s="94" t="n">
        <f aca="false">Rosters!BK784</f>
        <v>-0.289980742555133</v>
      </c>
      <c r="BL644" s="92" t="n">
        <f aca="false">Rosters!BL784</f>
        <v>-2.55566666666665</v>
      </c>
      <c r="BM644" s="96" t="n">
        <f aca="false">Rosters!BM784</f>
        <v>0</v>
      </c>
      <c r="BN644" s="91" t="n">
        <f aca="false">Rosters!BN784</f>
        <v>0</v>
      </c>
      <c r="BO644" s="96" t="n">
        <f aca="false">Rosters!BO784</f>
        <v>0</v>
      </c>
      <c r="BP644" s="97" t="n">
        <f aca="false">Rosters!BP784</f>
        <v>0</v>
      </c>
      <c r="BQ644" s="96" t="n">
        <f aca="false">Rosters!BQ784</f>
        <v>0</v>
      </c>
      <c r="BR644" s="98" t="n">
        <f aca="false">Rosters!BR784</f>
        <v>0</v>
      </c>
      <c r="BS644" s="96" t="n">
        <f aca="false">Rosters!BS784</f>
        <v>0</v>
      </c>
      <c r="BT644" s="96" t="n">
        <f aca="false">Rosters!BT784</f>
        <v>0</v>
      </c>
      <c r="BU644" s="97" t="n">
        <f aca="false">Rosters!BU784</f>
        <v>0</v>
      </c>
      <c r="BV644" s="99" t="n">
        <f aca="false">Rosters!BV784</f>
        <v>0</v>
      </c>
      <c r="BW644" s="100" t="str">
        <f aca="false">Rosters!BW784</f>
        <v/>
      </c>
      <c r="BX644" s="100" t="n">
        <f aca="false">Rosters!BX784</f>
        <v>0</v>
      </c>
      <c r="BY644" s="101" t="n">
        <f aca="false">Rosters!BY784</f>
        <v>0</v>
      </c>
      <c r="BZ644" s="102" t="n">
        <f aca="false">Rosters!BZ784</f>
        <v>0</v>
      </c>
      <c r="CA644" s="139" t="n">
        <f aca="false">Rosters!CA784</f>
        <v>0</v>
      </c>
      <c r="CB644" s="103" t="str">
        <f aca="false">Rosters!CB784</f>
        <v/>
      </c>
      <c r="CC644" s="101" t="n">
        <f aca="false">Rosters!CC784</f>
        <v>0</v>
      </c>
      <c r="CD644" s="104" t="n">
        <f aca="false">Rosters!CD784</f>
        <v>0</v>
      </c>
      <c r="CE644" s="104" t="n">
        <f aca="false">Rosters!CE784</f>
        <v>0</v>
      </c>
      <c r="CF644" s="104" t="str">
        <f aca="false">Rosters!CF784</f>
        <v/>
      </c>
      <c r="CG644" s="105" t="n">
        <f aca="false">Rosters!CG784</f>
        <v>0</v>
      </c>
      <c r="CH644" s="103" t="n">
        <f aca="false">Rosters!CH784</f>
        <v>0</v>
      </c>
      <c r="CI644" s="104" t="n">
        <f aca="false">Rosters!CI784</f>
        <v>0</v>
      </c>
      <c r="CJ644" s="104" t="str">
        <f aca="false">Rosters!CJ784</f>
        <v/>
      </c>
      <c r="CK644" s="16" t="str">
        <f aca="false">Rosters!CK784</f>
        <v/>
      </c>
      <c r="CL644" s="16" t="str">
        <f aca="false">Rosters!CL784</f>
        <v/>
      </c>
      <c r="CM644" s="106" t="str">
        <f aca="false">Rosters!CM784</f>
        <v/>
      </c>
      <c r="CN644" s="106" t="str">
        <f aca="false">Rosters!CN784</f>
        <v/>
      </c>
      <c r="CO644" s="107" t="str">
        <f aca="false">Rosters!CO784</f>
        <v/>
      </c>
      <c r="CP644" s="106" t="str">
        <f aca="false">Rosters!CP784</f>
        <v/>
      </c>
      <c r="CQ644" s="16" t="str">
        <f aca="false">Rosters!CQ784</f>
        <v/>
      </c>
      <c r="CR644" s="106" t="str">
        <f aca="false">Rosters!CR784</f>
        <v/>
      </c>
      <c r="CS644" s="16" t="str">
        <f aca="false">Rosters!CS784</f>
        <v/>
      </c>
      <c r="CT644" s="106" t="n">
        <f aca="false">Rosters!CT784</f>
        <v>0</v>
      </c>
      <c r="CU644" s="106" t="n">
        <f aca="false">Rosters!CU784</f>
        <v>0</v>
      </c>
      <c r="CV644" s="106" t="n">
        <f aca="false">Rosters!CV784</f>
        <v>0</v>
      </c>
      <c r="CW644" s="106" t="str">
        <f aca="false">Rosters!CW784</f>
        <v/>
      </c>
      <c r="CX644" s="108" t="n">
        <f aca="false">Rosters!CX784</f>
        <v>0</v>
      </c>
      <c r="CY644" s="108" t="str">
        <f aca="false">Rosters!CY784</f>
        <v/>
      </c>
      <c r="CZ644" s="109" t="str">
        <f aca="false">Rosters!CZ784</f>
        <v/>
      </c>
      <c r="DA644" s="110" t="str">
        <f aca="false">Rosters!DA784</f>
        <v/>
      </c>
      <c r="DB644" s="111" t="str">
        <f aca="false">Rosters!DB784</f>
        <v/>
      </c>
      <c r="DC644" s="8" t="str">
        <f aca="false">Rosters!DC784</f>
        <v/>
      </c>
      <c r="DD644" s="110" t="n">
        <f aca="false">Rosters!DD784</f>
        <v>0</v>
      </c>
      <c r="DE644" s="110" t="str">
        <f aca="false">Rosters!DE784</f>
        <v/>
      </c>
      <c r="DF644" s="7" t="n">
        <f aca="false">BY644-AA644</f>
        <v>0</v>
      </c>
      <c r="DG644" s="7" t="n">
        <f aca="false">CA644-AB644</f>
        <v>0</v>
      </c>
      <c r="DH644" s="1" t="n">
        <f aca="false">RANK(CA644,$CA$6:$CA$877)</f>
        <v>286</v>
      </c>
      <c r="DI644" s="1" t="n">
        <f aca="false">RANK(AB644,$AB$6:$AB$877)</f>
        <v>267</v>
      </c>
      <c r="DJ644" s="1" t="n">
        <f aca="false">DI644-DH644</f>
        <v>-19</v>
      </c>
    </row>
    <row r="645" customFormat="false" ht="12.75" hidden="true" customHeight="false" outlineLevel="0" collapsed="false">
      <c r="A645" s="69" t="str">
        <f aca="false">Rosters!A783</f>
        <v>MIL</v>
      </c>
      <c r="B645" s="151" t="n">
        <f aca="false">Rosters!B783</f>
        <v>0</v>
      </c>
      <c r="C645" s="152" t="n">
        <f aca="false">Rosters!C783</f>
        <v>0</v>
      </c>
      <c r="D645" s="153" t="n">
        <f aca="false">Rosters!D783</f>
        <v>0</v>
      </c>
      <c r="E645" s="154" t="n">
        <f aca="false">Rosters!E783</f>
        <v>0</v>
      </c>
      <c r="F645" s="153" t="n">
        <f aca="false">Rosters!F783</f>
        <v>0</v>
      </c>
      <c r="G645" s="153" t="n">
        <f aca="false">Rosters!G783</f>
        <v>0</v>
      </c>
      <c r="H645" s="153" t="n">
        <f aca="false">Rosters!H783</f>
        <v>0</v>
      </c>
      <c r="I645" s="153" t="n">
        <f aca="false">Rosters!I783</f>
        <v>0</v>
      </c>
      <c r="J645" s="153" t="n">
        <f aca="false">Rosters!J783</f>
        <v>0</v>
      </c>
      <c r="K645" s="153" t="n">
        <f aca="false">Rosters!K783</f>
        <v>0</v>
      </c>
      <c r="L645" s="153" t="n">
        <f aca="false">Rosters!L783</f>
        <v>0</v>
      </c>
      <c r="M645" s="153" t="n">
        <f aca="false">Rosters!M783</f>
        <v>0</v>
      </c>
      <c r="N645" s="153" t="n">
        <f aca="false">Rosters!N783</f>
        <v>0</v>
      </c>
      <c r="O645" s="153" t="n">
        <f aca="false">Rosters!O783</f>
        <v>0</v>
      </c>
      <c r="P645" s="153" t="n">
        <f aca="false">Rosters!P783</f>
        <v>0</v>
      </c>
      <c r="Q645" s="153" t="n">
        <f aca="false">Rosters!Q783</f>
        <v>0</v>
      </c>
      <c r="R645" s="153" t="n">
        <f aca="false">Rosters!R783</f>
        <v>0</v>
      </c>
      <c r="S645" s="153" t="n">
        <f aca="false">Rosters!S783</f>
        <v>0</v>
      </c>
      <c r="T645" s="153" t="n">
        <f aca="false">Rosters!T783</f>
        <v>0</v>
      </c>
      <c r="U645" s="153" t="n">
        <f aca="false">Rosters!U783</f>
        <v>0</v>
      </c>
      <c r="V645" s="153" t="n">
        <f aca="false">Rosters!V783</f>
        <v>0</v>
      </c>
      <c r="W645" s="153" t="n">
        <f aca="false">Rosters!W783</f>
        <v>0</v>
      </c>
      <c r="X645" s="153" t="n">
        <f aca="false">Rosters!X783</f>
        <v>0</v>
      </c>
      <c r="Y645" s="153" t="n">
        <f aca="false">Rosters!Y783</f>
        <v>0</v>
      </c>
      <c r="Z645" s="153" t="n">
        <f aca="false">Rosters!Z783</f>
        <v>0</v>
      </c>
      <c r="AA645" s="153" t="n">
        <f aca="false">Rosters!AA783</f>
        <v>0</v>
      </c>
      <c r="AB645" s="155" t="n">
        <f aca="false">Rosters!AB783</f>
        <v>0</v>
      </c>
      <c r="AC645" s="76" t="str">
        <f aca="false">Rosters!AC783</f>
        <v/>
      </c>
      <c r="AD645" s="77" t="str">
        <f aca="false">Rosters!AD783</f>
        <v/>
      </c>
      <c r="AE645" s="78" t="n">
        <f aca="false">Rosters!AE783</f>
        <v>0</v>
      </c>
      <c r="AF645" s="79" t="str">
        <f aca="false">Rosters!AF783</f>
        <v/>
      </c>
      <c r="AG645" s="79" t="n">
        <f aca="false">Rosters!AG783</f>
        <v>-4.37</v>
      </c>
      <c r="AH645" s="8" t="n">
        <f aca="false">Rosters!AH783</f>
        <v>19830</v>
      </c>
      <c r="AI645" s="9" t="n">
        <f aca="false">Rosters!AI783</f>
        <v>82</v>
      </c>
      <c r="AJ645" s="80" t="n">
        <f aca="false">Rosters!AJ783</f>
        <v>0.284451612903226</v>
      </c>
      <c r="AK645" s="81" t="n">
        <f aca="false">Rosters!AK783</f>
        <v>0.537083747438885</v>
      </c>
      <c r="AL645" s="82" t="n">
        <f aca="false">Rosters!AL783</f>
        <v>340447.5203</v>
      </c>
      <c r="AM645" s="83" t="n">
        <f aca="false">Rosters!AM783</f>
        <v>0</v>
      </c>
      <c r="AN645" s="79" t="n">
        <f aca="false">Rosters!AN783</f>
        <v>0</v>
      </c>
      <c r="AO645" s="84" t="n">
        <f aca="false">Rosters!AO783</f>
        <v>0</v>
      </c>
      <c r="AP645" s="84" t="n">
        <f aca="false">Rosters!AP783</f>
        <v>0</v>
      </c>
      <c r="AQ645" s="84" t="n">
        <f aca="false">Rosters!AQ783</f>
        <v>0</v>
      </c>
      <c r="AR645" s="85" t="n">
        <f aca="false">Rosters!AR783</f>
        <v>0</v>
      </c>
      <c r="AS645" s="86" t="n">
        <f aca="false">Rosters!AS783</f>
        <v>0</v>
      </c>
      <c r="AT645" s="87" t="n">
        <f aca="false">Rosters!AT783</f>
        <v>0</v>
      </c>
      <c r="AU645" s="84" t="n">
        <f aca="false">Rosters!AU783</f>
        <v>0</v>
      </c>
      <c r="AV645" s="79" t="n">
        <f aca="false">Rosters!AV783</f>
        <v>0.984501330963938</v>
      </c>
      <c r="AW645" s="85" t="n">
        <f aca="false">Rosters!AW783</f>
        <v>-1.24570026619279</v>
      </c>
      <c r="AX645" s="88" t="n">
        <f aca="false">Rosters!AX783</f>
        <v>0</v>
      </c>
      <c r="AY645" s="89" t="n">
        <f aca="false">Rosters!AY783</f>
        <v>0</v>
      </c>
      <c r="AZ645" s="90" t="n">
        <f aca="false">Rosters!AZ783</f>
        <v>0</v>
      </c>
      <c r="BA645" s="91" t="n">
        <f aca="false">Rosters!BA783</f>
        <v>0</v>
      </c>
      <c r="BB645" s="92" t="n">
        <f aca="false">Rosters!BB783</f>
        <v>0</v>
      </c>
      <c r="BC645" s="93" t="n">
        <f aca="false">Rosters!BC783</f>
        <v>0</v>
      </c>
      <c r="BD645" s="93" t="n">
        <f aca="false">Rosters!BD783</f>
        <v>0</v>
      </c>
      <c r="BE645" s="93" t="n">
        <f aca="false">Rosters!BE783</f>
        <v>0</v>
      </c>
      <c r="BF645" s="94" t="n">
        <f aca="false">Rosters!BF783</f>
        <v>0</v>
      </c>
      <c r="BG645" s="95" t="n">
        <f aca="false">Rosters!BG783</f>
        <v>0</v>
      </c>
      <c r="BH645" s="92" t="n">
        <f aca="false">Rosters!BH783</f>
        <v>0</v>
      </c>
      <c r="BI645" s="92" t="n">
        <f aca="false">Rosters!BI783</f>
        <v>-1.81400000000001</v>
      </c>
      <c r="BJ645" s="93" t="n">
        <f aca="false">Rosters!BJ783</f>
        <v>-0.726896287224343</v>
      </c>
      <c r="BK645" s="94" t="n">
        <f aca="false">Rosters!BK783</f>
        <v>-0.289980742555133</v>
      </c>
      <c r="BL645" s="92" t="n">
        <f aca="false">Rosters!BL783</f>
        <v>-2.55566666666665</v>
      </c>
      <c r="BM645" s="96" t="n">
        <f aca="false">Rosters!BM783</f>
        <v>0</v>
      </c>
      <c r="BN645" s="91" t="n">
        <f aca="false">Rosters!BN783</f>
        <v>0</v>
      </c>
      <c r="BO645" s="96" t="n">
        <f aca="false">Rosters!BO783</f>
        <v>0</v>
      </c>
      <c r="BP645" s="97" t="n">
        <f aca="false">Rosters!BP783</f>
        <v>0</v>
      </c>
      <c r="BQ645" s="96" t="n">
        <f aca="false">Rosters!BQ783</f>
        <v>0</v>
      </c>
      <c r="BR645" s="98" t="n">
        <f aca="false">Rosters!BR783</f>
        <v>0</v>
      </c>
      <c r="BS645" s="96" t="n">
        <f aca="false">Rosters!BS783</f>
        <v>0</v>
      </c>
      <c r="BT645" s="96" t="n">
        <f aca="false">Rosters!BT783</f>
        <v>0</v>
      </c>
      <c r="BU645" s="97" t="n">
        <f aca="false">Rosters!BU783</f>
        <v>0</v>
      </c>
      <c r="BV645" s="99" t="n">
        <f aca="false">Rosters!BV783</f>
        <v>0</v>
      </c>
      <c r="BW645" s="100" t="str">
        <f aca="false">Rosters!BW783</f>
        <v/>
      </c>
      <c r="BX645" s="100" t="n">
        <f aca="false">Rosters!BX783</f>
        <v>0</v>
      </c>
      <c r="BY645" s="101" t="n">
        <f aca="false">Rosters!BY783</f>
        <v>0</v>
      </c>
      <c r="BZ645" s="102" t="n">
        <f aca="false">Rosters!BZ783</f>
        <v>0</v>
      </c>
      <c r="CA645" s="139" t="n">
        <f aca="false">Rosters!CA783</f>
        <v>0</v>
      </c>
      <c r="CB645" s="103" t="str">
        <f aca="false">Rosters!CB783</f>
        <v/>
      </c>
      <c r="CC645" s="101" t="n">
        <f aca="false">Rosters!CC783</f>
        <v>0</v>
      </c>
      <c r="CD645" s="104" t="n">
        <f aca="false">Rosters!CD783</f>
        <v>0</v>
      </c>
      <c r="CE645" s="104" t="n">
        <f aca="false">Rosters!CE783</f>
        <v>0</v>
      </c>
      <c r="CF645" s="104" t="str">
        <f aca="false">Rosters!CF783</f>
        <v/>
      </c>
      <c r="CG645" s="105" t="n">
        <f aca="false">Rosters!CG783</f>
        <v>0</v>
      </c>
      <c r="CH645" s="103" t="n">
        <f aca="false">Rosters!CH783</f>
        <v>0</v>
      </c>
      <c r="CI645" s="104" t="n">
        <f aca="false">Rosters!CI783</f>
        <v>0</v>
      </c>
      <c r="CJ645" s="104" t="str">
        <f aca="false">Rosters!CJ783</f>
        <v/>
      </c>
      <c r="CK645" s="16" t="str">
        <f aca="false">Rosters!CK783</f>
        <v/>
      </c>
      <c r="CL645" s="16" t="str">
        <f aca="false">Rosters!CL783</f>
        <v/>
      </c>
      <c r="CM645" s="106" t="str">
        <f aca="false">Rosters!CM783</f>
        <v/>
      </c>
      <c r="CN645" s="106" t="str">
        <f aca="false">Rosters!CN783</f>
        <v/>
      </c>
      <c r="CO645" s="107" t="str">
        <f aca="false">Rosters!CO783</f>
        <v/>
      </c>
      <c r="CP645" s="106" t="str">
        <f aca="false">Rosters!CP783</f>
        <v/>
      </c>
      <c r="CQ645" s="16" t="str">
        <f aca="false">Rosters!CQ783</f>
        <v/>
      </c>
      <c r="CR645" s="106" t="str">
        <f aca="false">Rosters!CR783</f>
        <v/>
      </c>
      <c r="CS645" s="16" t="str">
        <f aca="false">Rosters!CS783</f>
        <v/>
      </c>
      <c r="CT645" s="106" t="n">
        <f aca="false">Rosters!CT783</f>
        <v>0</v>
      </c>
      <c r="CU645" s="106" t="n">
        <f aca="false">Rosters!CU783</f>
        <v>0</v>
      </c>
      <c r="CV645" s="106" t="n">
        <f aca="false">Rosters!CV783</f>
        <v>0</v>
      </c>
      <c r="CW645" s="106" t="str">
        <f aca="false">Rosters!CW783</f>
        <v/>
      </c>
      <c r="CX645" s="108" t="n">
        <f aca="false">Rosters!CX783</f>
        <v>0</v>
      </c>
      <c r="CY645" s="108" t="str">
        <f aca="false">Rosters!CY783</f>
        <v/>
      </c>
      <c r="CZ645" s="109" t="str">
        <f aca="false">Rosters!CZ783</f>
        <v/>
      </c>
      <c r="DA645" s="110" t="str">
        <f aca="false">Rosters!DA783</f>
        <v/>
      </c>
      <c r="DB645" s="111" t="str">
        <f aca="false">Rosters!DB783</f>
        <v/>
      </c>
      <c r="DC645" s="8" t="str">
        <f aca="false">Rosters!DC783</f>
        <v/>
      </c>
      <c r="DD645" s="110" t="n">
        <f aca="false">Rosters!DD783</f>
        <v>0</v>
      </c>
      <c r="DE645" s="110" t="str">
        <f aca="false">Rosters!DE783</f>
        <v/>
      </c>
      <c r="DF645" s="7" t="n">
        <f aca="false">BY645-AA645</f>
        <v>0</v>
      </c>
      <c r="DG645" s="7" t="n">
        <f aca="false">CA645-AB645</f>
        <v>0</v>
      </c>
      <c r="DH645" s="1" t="n">
        <f aca="false">RANK(CA645,$CA$6:$CA$877)</f>
        <v>286</v>
      </c>
      <c r="DI645" s="1" t="n">
        <f aca="false">RANK(AB645,$AB$6:$AB$877)</f>
        <v>267</v>
      </c>
      <c r="DJ645" s="1" t="n">
        <f aca="false">DI645-DH645</f>
        <v>-19</v>
      </c>
    </row>
    <row r="646" customFormat="false" ht="12.75" hidden="true" customHeight="false" outlineLevel="0" collapsed="false">
      <c r="A646" s="69" t="str">
        <f aca="false">Rosters!A782</f>
        <v>MIL</v>
      </c>
      <c r="B646" s="151" t="n">
        <f aca="false">Rosters!B782</f>
        <v>0</v>
      </c>
      <c r="C646" s="152" t="n">
        <f aca="false">Rosters!C782</f>
        <v>0</v>
      </c>
      <c r="D646" s="153" t="n">
        <f aca="false">Rosters!D782</f>
        <v>0</v>
      </c>
      <c r="E646" s="154" t="n">
        <f aca="false">Rosters!E782</f>
        <v>0</v>
      </c>
      <c r="F646" s="153" t="n">
        <f aca="false">Rosters!F782</f>
        <v>0</v>
      </c>
      <c r="G646" s="153" t="n">
        <f aca="false">Rosters!G782</f>
        <v>0</v>
      </c>
      <c r="H646" s="153" t="n">
        <f aca="false">Rosters!H782</f>
        <v>0</v>
      </c>
      <c r="I646" s="153" t="n">
        <f aca="false">Rosters!I782</f>
        <v>0</v>
      </c>
      <c r="J646" s="153" t="n">
        <f aca="false">Rosters!J782</f>
        <v>0</v>
      </c>
      <c r="K646" s="153" t="n">
        <f aca="false">Rosters!K782</f>
        <v>0</v>
      </c>
      <c r="L646" s="153" t="n">
        <f aca="false">Rosters!L782</f>
        <v>0</v>
      </c>
      <c r="M646" s="153" t="n">
        <f aca="false">Rosters!M782</f>
        <v>0</v>
      </c>
      <c r="N646" s="153" t="n">
        <f aca="false">Rosters!N782</f>
        <v>0</v>
      </c>
      <c r="O646" s="153" t="n">
        <f aca="false">Rosters!O782</f>
        <v>0</v>
      </c>
      <c r="P646" s="153" t="n">
        <f aca="false">Rosters!P782</f>
        <v>0</v>
      </c>
      <c r="Q646" s="153" t="n">
        <f aca="false">Rosters!Q782</f>
        <v>0</v>
      </c>
      <c r="R646" s="153" t="n">
        <f aca="false">Rosters!R782</f>
        <v>0</v>
      </c>
      <c r="S646" s="153" t="n">
        <f aca="false">Rosters!S782</f>
        <v>0</v>
      </c>
      <c r="T646" s="153" t="n">
        <f aca="false">Rosters!T782</f>
        <v>0</v>
      </c>
      <c r="U646" s="153" t="n">
        <f aca="false">Rosters!U782</f>
        <v>0</v>
      </c>
      <c r="V646" s="153" t="n">
        <f aca="false">Rosters!V782</f>
        <v>0</v>
      </c>
      <c r="W646" s="153" t="n">
        <f aca="false">Rosters!W782</f>
        <v>0</v>
      </c>
      <c r="X646" s="153" t="n">
        <f aca="false">Rosters!X782</f>
        <v>0</v>
      </c>
      <c r="Y646" s="153" t="n">
        <f aca="false">Rosters!Y782</f>
        <v>0</v>
      </c>
      <c r="Z646" s="153" t="n">
        <f aca="false">Rosters!Z782</f>
        <v>0</v>
      </c>
      <c r="AA646" s="153" t="n">
        <f aca="false">Rosters!AA782</f>
        <v>0</v>
      </c>
      <c r="AB646" s="155" t="n">
        <f aca="false">Rosters!AB782</f>
        <v>0</v>
      </c>
      <c r="AC646" s="76" t="str">
        <f aca="false">Rosters!AC782</f>
        <v/>
      </c>
      <c r="AD646" s="77" t="str">
        <f aca="false">Rosters!AD782</f>
        <v/>
      </c>
      <c r="AE646" s="78" t="n">
        <f aca="false">Rosters!AE782</f>
        <v>0</v>
      </c>
      <c r="AF646" s="79" t="str">
        <f aca="false">Rosters!AF782</f>
        <v/>
      </c>
      <c r="AG646" s="79" t="n">
        <f aca="false">Rosters!AG782</f>
        <v>-4.37</v>
      </c>
      <c r="AH646" s="8" t="n">
        <f aca="false">Rosters!AH782</f>
        <v>19830</v>
      </c>
      <c r="AI646" s="9" t="n">
        <f aca="false">Rosters!AI782</f>
        <v>82</v>
      </c>
      <c r="AJ646" s="80" t="n">
        <f aca="false">Rosters!AJ782</f>
        <v>0.284451612903226</v>
      </c>
      <c r="AK646" s="81" t="n">
        <f aca="false">Rosters!AK782</f>
        <v>0.537083747438885</v>
      </c>
      <c r="AL646" s="82" t="n">
        <f aca="false">Rosters!AL782</f>
        <v>340447.5203</v>
      </c>
      <c r="AM646" s="83" t="n">
        <f aca="false">Rosters!AM782</f>
        <v>0</v>
      </c>
      <c r="AN646" s="79" t="n">
        <f aca="false">Rosters!AN782</f>
        <v>0</v>
      </c>
      <c r="AO646" s="84" t="n">
        <f aca="false">Rosters!AO782</f>
        <v>0</v>
      </c>
      <c r="AP646" s="84" t="n">
        <f aca="false">Rosters!AP782</f>
        <v>0</v>
      </c>
      <c r="AQ646" s="84" t="n">
        <f aca="false">Rosters!AQ782</f>
        <v>0</v>
      </c>
      <c r="AR646" s="85" t="n">
        <f aca="false">Rosters!AR782</f>
        <v>0</v>
      </c>
      <c r="AS646" s="86" t="n">
        <f aca="false">Rosters!AS782</f>
        <v>0</v>
      </c>
      <c r="AT646" s="87" t="n">
        <f aca="false">Rosters!AT782</f>
        <v>0</v>
      </c>
      <c r="AU646" s="84" t="n">
        <f aca="false">Rosters!AU782</f>
        <v>0</v>
      </c>
      <c r="AV646" s="79" t="n">
        <f aca="false">Rosters!AV782</f>
        <v>0.984501330963938</v>
      </c>
      <c r="AW646" s="85" t="n">
        <f aca="false">Rosters!AW782</f>
        <v>-1.24570026619279</v>
      </c>
      <c r="AX646" s="88" t="n">
        <f aca="false">Rosters!AX782</f>
        <v>0</v>
      </c>
      <c r="AY646" s="89" t="n">
        <f aca="false">Rosters!AY782</f>
        <v>0</v>
      </c>
      <c r="AZ646" s="90" t="n">
        <f aca="false">Rosters!AZ782</f>
        <v>0</v>
      </c>
      <c r="BA646" s="91" t="n">
        <f aca="false">Rosters!BA782</f>
        <v>0</v>
      </c>
      <c r="BB646" s="92" t="n">
        <f aca="false">Rosters!BB782</f>
        <v>0</v>
      </c>
      <c r="BC646" s="93" t="n">
        <f aca="false">Rosters!BC782</f>
        <v>0</v>
      </c>
      <c r="BD646" s="93" t="n">
        <f aca="false">Rosters!BD782</f>
        <v>0</v>
      </c>
      <c r="BE646" s="93" t="n">
        <f aca="false">Rosters!BE782</f>
        <v>0</v>
      </c>
      <c r="BF646" s="94" t="n">
        <f aca="false">Rosters!BF782</f>
        <v>0</v>
      </c>
      <c r="BG646" s="95" t="n">
        <f aca="false">Rosters!BG782</f>
        <v>0</v>
      </c>
      <c r="BH646" s="92" t="n">
        <f aca="false">Rosters!BH782</f>
        <v>0</v>
      </c>
      <c r="BI646" s="92" t="n">
        <f aca="false">Rosters!BI782</f>
        <v>-1.81400000000001</v>
      </c>
      <c r="BJ646" s="93" t="n">
        <f aca="false">Rosters!BJ782</f>
        <v>-0.726896287224343</v>
      </c>
      <c r="BK646" s="94" t="n">
        <f aca="false">Rosters!BK782</f>
        <v>-0.289980742555133</v>
      </c>
      <c r="BL646" s="92" t="n">
        <f aca="false">Rosters!BL782</f>
        <v>-2.55566666666665</v>
      </c>
      <c r="BM646" s="96" t="n">
        <f aca="false">Rosters!BM782</f>
        <v>0</v>
      </c>
      <c r="BN646" s="91" t="n">
        <f aca="false">Rosters!BN782</f>
        <v>0</v>
      </c>
      <c r="BO646" s="96" t="n">
        <f aca="false">Rosters!BO782</f>
        <v>0</v>
      </c>
      <c r="BP646" s="97" t="n">
        <f aca="false">Rosters!BP782</f>
        <v>0</v>
      </c>
      <c r="BQ646" s="96" t="n">
        <f aca="false">Rosters!BQ782</f>
        <v>0</v>
      </c>
      <c r="BR646" s="98" t="n">
        <f aca="false">Rosters!BR782</f>
        <v>0</v>
      </c>
      <c r="BS646" s="96" t="n">
        <f aca="false">Rosters!BS782</f>
        <v>0</v>
      </c>
      <c r="BT646" s="96" t="n">
        <f aca="false">Rosters!BT782</f>
        <v>0</v>
      </c>
      <c r="BU646" s="97" t="n">
        <f aca="false">Rosters!BU782</f>
        <v>0</v>
      </c>
      <c r="BV646" s="99" t="n">
        <f aca="false">Rosters!BV782</f>
        <v>0</v>
      </c>
      <c r="BW646" s="100" t="str">
        <f aca="false">Rosters!BW782</f>
        <v/>
      </c>
      <c r="BX646" s="100" t="n">
        <f aca="false">Rosters!BX782</f>
        <v>0</v>
      </c>
      <c r="BY646" s="101" t="n">
        <f aca="false">Rosters!BY782</f>
        <v>0</v>
      </c>
      <c r="BZ646" s="102" t="n">
        <f aca="false">Rosters!BZ782</f>
        <v>0</v>
      </c>
      <c r="CA646" s="139" t="n">
        <f aca="false">Rosters!CA782</f>
        <v>0</v>
      </c>
      <c r="CB646" s="103" t="str">
        <f aca="false">Rosters!CB782</f>
        <v/>
      </c>
      <c r="CC646" s="101" t="n">
        <f aca="false">Rosters!CC782</f>
        <v>0</v>
      </c>
      <c r="CD646" s="104" t="n">
        <f aca="false">Rosters!CD782</f>
        <v>0</v>
      </c>
      <c r="CE646" s="104" t="n">
        <f aca="false">Rosters!CE782</f>
        <v>0</v>
      </c>
      <c r="CF646" s="104" t="str">
        <f aca="false">Rosters!CF782</f>
        <v/>
      </c>
      <c r="CG646" s="105" t="n">
        <f aca="false">Rosters!CG782</f>
        <v>0</v>
      </c>
      <c r="CH646" s="103" t="n">
        <f aca="false">Rosters!CH782</f>
        <v>0</v>
      </c>
      <c r="CI646" s="104" t="n">
        <f aca="false">Rosters!CI782</f>
        <v>0</v>
      </c>
      <c r="CJ646" s="104" t="str">
        <f aca="false">Rosters!CJ782</f>
        <v/>
      </c>
      <c r="CK646" s="16" t="str">
        <f aca="false">Rosters!CK782</f>
        <v/>
      </c>
      <c r="CL646" s="16" t="str">
        <f aca="false">Rosters!CL782</f>
        <v/>
      </c>
      <c r="CM646" s="106" t="str">
        <f aca="false">Rosters!CM782</f>
        <v/>
      </c>
      <c r="CN646" s="106" t="str">
        <f aca="false">Rosters!CN782</f>
        <v/>
      </c>
      <c r="CO646" s="107" t="str">
        <f aca="false">Rosters!CO782</f>
        <v/>
      </c>
      <c r="CP646" s="106" t="str">
        <f aca="false">Rosters!CP782</f>
        <v/>
      </c>
      <c r="CQ646" s="16" t="str">
        <f aca="false">Rosters!CQ782</f>
        <v/>
      </c>
      <c r="CR646" s="106" t="str">
        <f aca="false">Rosters!CR782</f>
        <v/>
      </c>
      <c r="CS646" s="16" t="str">
        <f aca="false">Rosters!CS782</f>
        <v/>
      </c>
      <c r="CT646" s="106" t="n">
        <f aca="false">Rosters!CT782</f>
        <v>0</v>
      </c>
      <c r="CU646" s="106" t="n">
        <f aca="false">Rosters!CU782</f>
        <v>0</v>
      </c>
      <c r="CV646" s="106" t="n">
        <f aca="false">Rosters!CV782</f>
        <v>0</v>
      </c>
      <c r="CW646" s="106" t="str">
        <f aca="false">Rosters!CW782</f>
        <v/>
      </c>
      <c r="CX646" s="108" t="n">
        <f aca="false">Rosters!CX782</f>
        <v>0</v>
      </c>
      <c r="CY646" s="108" t="str">
        <f aca="false">Rosters!CY782</f>
        <v/>
      </c>
      <c r="CZ646" s="109" t="str">
        <f aca="false">Rosters!CZ782</f>
        <v/>
      </c>
      <c r="DA646" s="110" t="str">
        <f aca="false">Rosters!DA782</f>
        <v/>
      </c>
      <c r="DB646" s="111" t="str">
        <f aca="false">Rosters!DB782</f>
        <v/>
      </c>
      <c r="DC646" s="8" t="str">
        <f aca="false">Rosters!DC782</f>
        <v/>
      </c>
      <c r="DD646" s="110" t="n">
        <f aca="false">Rosters!DD782</f>
        <v>0</v>
      </c>
      <c r="DE646" s="110" t="str">
        <f aca="false">Rosters!DE782</f>
        <v/>
      </c>
      <c r="DF646" s="7" t="n">
        <f aca="false">BY646-AA646</f>
        <v>0</v>
      </c>
      <c r="DG646" s="7" t="n">
        <f aca="false">CA646-AB646</f>
        <v>0</v>
      </c>
      <c r="DH646" s="1" t="n">
        <f aca="false">RANK(CA646,$CA$6:$CA$877)</f>
        <v>286</v>
      </c>
      <c r="DI646" s="1" t="n">
        <f aca="false">RANK(AB646,$AB$6:$AB$877)</f>
        <v>267</v>
      </c>
      <c r="DJ646" s="1" t="n">
        <f aca="false">DI646-DH646</f>
        <v>-19</v>
      </c>
    </row>
    <row r="647" customFormat="false" ht="12.75" hidden="true" customHeight="false" outlineLevel="0" collapsed="false">
      <c r="A647" s="69" t="str">
        <f aca="false">Rosters!A720</f>
        <v>MIN</v>
      </c>
      <c r="B647" s="151" t="n">
        <f aca="false">Rosters!B720</f>
        <v>0</v>
      </c>
      <c r="C647" s="152" t="n">
        <f aca="false">Rosters!C720</f>
        <v>0</v>
      </c>
      <c r="D647" s="153" t="n">
        <f aca="false">Rosters!D720</f>
        <v>0</v>
      </c>
      <c r="E647" s="154" t="n">
        <f aca="false">Rosters!E720</f>
        <v>0</v>
      </c>
      <c r="F647" s="153" t="n">
        <f aca="false">Rosters!F720</f>
        <v>0</v>
      </c>
      <c r="G647" s="153" t="n">
        <f aca="false">Rosters!G720</f>
        <v>0</v>
      </c>
      <c r="H647" s="153" t="n">
        <f aca="false">Rosters!H720</f>
        <v>0</v>
      </c>
      <c r="I647" s="153" t="n">
        <f aca="false">Rosters!I720</f>
        <v>0</v>
      </c>
      <c r="J647" s="153" t="n">
        <f aca="false">Rosters!J720</f>
        <v>0</v>
      </c>
      <c r="K647" s="153" t="n">
        <f aca="false">Rosters!K720</f>
        <v>0</v>
      </c>
      <c r="L647" s="153" t="n">
        <f aca="false">Rosters!L720</f>
        <v>0</v>
      </c>
      <c r="M647" s="153" t="n">
        <f aca="false">Rosters!M720</f>
        <v>0</v>
      </c>
      <c r="N647" s="153" t="n">
        <f aca="false">Rosters!N720</f>
        <v>0</v>
      </c>
      <c r="O647" s="153" t="n">
        <f aca="false">Rosters!O720</f>
        <v>0</v>
      </c>
      <c r="P647" s="153" t="n">
        <f aca="false">Rosters!P720</f>
        <v>0</v>
      </c>
      <c r="Q647" s="153" t="n">
        <f aca="false">Rosters!Q720</f>
        <v>0</v>
      </c>
      <c r="R647" s="153" t="n">
        <f aca="false">Rosters!R720</f>
        <v>0</v>
      </c>
      <c r="S647" s="153" t="n">
        <f aca="false">Rosters!S720</f>
        <v>0</v>
      </c>
      <c r="T647" s="153" t="n">
        <f aca="false">Rosters!T720</f>
        <v>0</v>
      </c>
      <c r="U647" s="153" t="n">
        <f aca="false">Rosters!U720</f>
        <v>0</v>
      </c>
      <c r="V647" s="153" t="n">
        <f aca="false">Rosters!V720</f>
        <v>0</v>
      </c>
      <c r="W647" s="153" t="n">
        <f aca="false">Rosters!W720</f>
        <v>0</v>
      </c>
      <c r="X647" s="153" t="n">
        <f aca="false">Rosters!X720</f>
        <v>0</v>
      </c>
      <c r="Y647" s="153" t="n">
        <f aca="false">Rosters!Y720</f>
        <v>0</v>
      </c>
      <c r="Z647" s="153" t="n">
        <f aca="false">Rosters!Z720</f>
        <v>0</v>
      </c>
      <c r="AA647" s="153" t="n">
        <f aca="false">Rosters!AA720</f>
        <v>0</v>
      </c>
      <c r="AB647" s="155" t="n">
        <f aca="false">Rosters!AB720</f>
        <v>0</v>
      </c>
      <c r="AC647" s="76" t="str">
        <f aca="false">Rosters!AC720</f>
        <v/>
      </c>
      <c r="AD647" s="77" t="str">
        <f aca="false">Rosters!AD720</f>
        <v/>
      </c>
      <c r="AE647" s="78" t="n">
        <f aca="false">Rosters!AE720</f>
        <v>0</v>
      </c>
      <c r="AF647" s="79" t="str">
        <f aca="false">Rosters!AF720</f>
        <v/>
      </c>
      <c r="AG647" s="79" t="n">
        <f aca="false">Rosters!AG720</f>
        <v>-3.68</v>
      </c>
      <c r="AH647" s="8" t="n">
        <f aca="false">Rosters!AH720</f>
        <v>19882</v>
      </c>
      <c r="AI647" s="9" t="n">
        <f aca="false">Rosters!AI720</f>
        <v>82</v>
      </c>
      <c r="AJ647" s="80" t="n">
        <f aca="false">Rosters!AJ720</f>
        <v>0.284451612903226</v>
      </c>
      <c r="AK647" s="81" t="n">
        <f aca="false">Rosters!AK720</f>
        <v>0.549474390438846</v>
      </c>
      <c r="AL647" s="82" t="n">
        <f aca="false">Rosters!AL720</f>
        <v>342457.149</v>
      </c>
      <c r="AM647" s="83" t="n">
        <f aca="false">Rosters!AM720</f>
        <v>0</v>
      </c>
      <c r="AN647" s="79" t="n">
        <f aca="false">Rosters!AN720</f>
        <v>0</v>
      </c>
      <c r="AO647" s="84" t="n">
        <f aca="false">Rosters!AO720</f>
        <v>0</v>
      </c>
      <c r="AP647" s="84" t="n">
        <f aca="false">Rosters!AP720</f>
        <v>0</v>
      </c>
      <c r="AQ647" s="84" t="n">
        <f aca="false">Rosters!AQ720</f>
        <v>0</v>
      </c>
      <c r="AR647" s="85" t="n">
        <f aca="false">Rosters!AR720</f>
        <v>0</v>
      </c>
      <c r="AS647" s="86" t="n">
        <f aca="false">Rosters!AS720</f>
        <v>0</v>
      </c>
      <c r="AT647" s="87" t="n">
        <f aca="false">Rosters!AT720</f>
        <v>0</v>
      </c>
      <c r="AU647" s="84" t="n">
        <f aca="false">Rosters!AU720</f>
        <v>0</v>
      </c>
      <c r="AV647" s="79" t="n">
        <f aca="false">Rosters!AV720</f>
        <v>-3.78343767146345</v>
      </c>
      <c r="AW647" s="85" t="n">
        <f aca="false">Rosters!AW720</f>
        <v>-0.126512465707311</v>
      </c>
      <c r="AX647" s="88" t="n">
        <f aca="false">Rosters!AX720</f>
        <v>0</v>
      </c>
      <c r="AY647" s="89" t="n">
        <f aca="false">Rosters!AY720</f>
        <v>0</v>
      </c>
      <c r="AZ647" s="90" t="n">
        <f aca="false">Rosters!AZ720</f>
        <v>0</v>
      </c>
      <c r="BA647" s="91" t="n">
        <f aca="false">Rosters!BA720</f>
        <v>0</v>
      </c>
      <c r="BB647" s="92" t="n">
        <f aca="false">Rosters!BB720</f>
        <v>0</v>
      </c>
      <c r="BC647" s="93" t="n">
        <f aca="false">Rosters!BC720</f>
        <v>0</v>
      </c>
      <c r="BD647" s="93" t="n">
        <f aca="false">Rosters!BD720</f>
        <v>0</v>
      </c>
      <c r="BE647" s="93" t="n">
        <f aca="false">Rosters!BE720</f>
        <v>0</v>
      </c>
      <c r="BF647" s="94" t="n">
        <f aca="false">Rosters!BF720</f>
        <v>0</v>
      </c>
      <c r="BG647" s="95" t="n">
        <f aca="false">Rosters!BG720</f>
        <v>0</v>
      </c>
      <c r="BH647" s="92" t="n">
        <f aca="false">Rosters!BH720</f>
        <v>0</v>
      </c>
      <c r="BI647" s="92" t="n">
        <f aca="false">Rosters!BI720</f>
        <v>0.0360000000000014</v>
      </c>
      <c r="BJ647" s="93" t="n">
        <f aca="false">Rosters!BJ720</f>
        <v>-1.74658560215603</v>
      </c>
      <c r="BK647" s="94" t="n">
        <f aca="false">Rosters!BK720</f>
        <v>0.357957120431207</v>
      </c>
      <c r="BL647" s="92" t="n">
        <f aca="false">Rosters!BL720</f>
        <v>-3.72566666666665</v>
      </c>
      <c r="BM647" s="96" t="n">
        <f aca="false">Rosters!BM720</f>
        <v>0</v>
      </c>
      <c r="BN647" s="91" t="n">
        <f aca="false">Rosters!BN720</f>
        <v>0</v>
      </c>
      <c r="BO647" s="96" t="n">
        <f aca="false">Rosters!BO720</f>
        <v>0</v>
      </c>
      <c r="BP647" s="97" t="n">
        <f aca="false">Rosters!BP720</f>
        <v>0</v>
      </c>
      <c r="BQ647" s="96" t="n">
        <f aca="false">Rosters!BQ720</f>
        <v>0</v>
      </c>
      <c r="BR647" s="98" t="n">
        <f aca="false">Rosters!BR720</f>
        <v>0</v>
      </c>
      <c r="BS647" s="96" t="n">
        <f aca="false">Rosters!BS720</f>
        <v>0</v>
      </c>
      <c r="BT647" s="96" t="n">
        <f aca="false">Rosters!BT720</f>
        <v>0</v>
      </c>
      <c r="BU647" s="97" t="n">
        <f aca="false">Rosters!BU720</f>
        <v>0</v>
      </c>
      <c r="BV647" s="99" t="n">
        <f aca="false">Rosters!BV720</f>
        <v>0</v>
      </c>
      <c r="BW647" s="100" t="str">
        <f aca="false">Rosters!BW720</f>
        <v/>
      </c>
      <c r="BX647" s="100" t="n">
        <f aca="false">Rosters!BX720</f>
        <v>0</v>
      </c>
      <c r="BY647" s="101" t="n">
        <f aca="false">Rosters!BY720</f>
        <v>0</v>
      </c>
      <c r="BZ647" s="102" t="n">
        <f aca="false">Rosters!BZ720</f>
        <v>0</v>
      </c>
      <c r="CA647" s="139" t="n">
        <f aca="false">Rosters!CA720</f>
        <v>0</v>
      </c>
      <c r="CB647" s="103" t="str">
        <f aca="false">Rosters!CB720</f>
        <v/>
      </c>
      <c r="CC647" s="101" t="n">
        <f aca="false">Rosters!CC720</f>
        <v>0</v>
      </c>
      <c r="CD647" s="104" t="n">
        <f aca="false">Rosters!CD720</f>
        <v>0</v>
      </c>
      <c r="CE647" s="104" t="n">
        <f aca="false">Rosters!CE720</f>
        <v>0</v>
      </c>
      <c r="CF647" s="104" t="str">
        <f aca="false">Rosters!CF720</f>
        <v/>
      </c>
      <c r="CG647" s="105" t="n">
        <f aca="false">Rosters!CG720</f>
        <v>0</v>
      </c>
      <c r="CH647" s="103" t="n">
        <f aca="false">Rosters!CH720</f>
        <v>0</v>
      </c>
      <c r="CI647" s="104" t="n">
        <f aca="false">Rosters!CI720</f>
        <v>0</v>
      </c>
      <c r="CJ647" s="104" t="str">
        <f aca="false">Rosters!CJ720</f>
        <v/>
      </c>
      <c r="CK647" s="16" t="str">
        <f aca="false">Rosters!CK720</f>
        <v/>
      </c>
      <c r="CL647" s="16" t="str">
        <f aca="false">Rosters!CL720</f>
        <v/>
      </c>
      <c r="CM647" s="106" t="str">
        <f aca="false">Rosters!CM720</f>
        <v/>
      </c>
      <c r="CN647" s="106" t="str">
        <f aca="false">Rosters!CN720</f>
        <v/>
      </c>
      <c r="CO647" s="107" t="str">
        <f aca="false">Rosters!CO720</f>
        <v/>
      </c>
      <c r="CP647" s="106" t="str">
        <f aca="false">Rosters!CP720</f>
        <v/>
      </c>
      <c r="CQ647" s="16" t="str">
        <f aca="false">Rosters!CQ720</f>
        <v/>
      </c>
      <c r="CR647" s="106" t="str">
        <f aca="false">Rosters!CR720</f>
        <v/>
      </c>
      <c r="CS647" s="16" t="str">
        <f aca="false">Rosters!CS720</f>
        <v/>
      </c>
      <c r="CT647" s="106" t="n">
        <f aca="false">Rosters!CT720</f>
        <v>0</v>
      </c>
      <c r="CU647" s="106" t="n">
        <f aca="false">Rosters!CU720</f>
        <v>0</v>
      </c>
      <c r="CV647" s="106" t="n">
        <f aca="false">Rosters!CV720</f>
        <v>0</v>
      </c>
      <c r="CW647" s="106" t="str">
        <f aca="false">Rosters!CW720</f>
        <v/>
      </c>
      <c r="CX647" s="108" t="n">
        <f aca="false">Rosters!CX720</f>
        <v>0</v>
      </c>
      <c r="CY647" s="108" t="str">
        <f aca="false">Rosters!CY720</f>
        <v/>
      </c>
      <c r="CZ647" s="109" t="str">
        <f aca="false">Rosters!CZ720</f>
        <v/>
      </c>
      <c r="DA647" s="110" t="str">
        <f aca="false">Rosters!DA720</f>
        <v/>
      </c>
      <c r="DB647" s="111" t="str">
        <f aca="false">Rosters!DB720</f>
        <v/>
      </c>
      <c r="DC647" s="8" t="str">
        <f aca="false">Rosters!DC720</f>
        <v/>
      </c>
      <c r="DD647" s="110" t="n">
        <f aca="false">Rosters!DD720</f>
        <v>0</v>
      </c>
      <c r="DE647" s="110" t="str">
        <f aca="false">Rosters!DE720</f>
        <v/>
      </c>
      <c r="DF647" s="7" t="n">
        <f aca="false">BY647-AA647</f>
        <v>0</v>
      </c>
      <c r="DG647" s="7" t="n">
        <f aca="false">CA647-AB647</f>
        <v>0</v>
      </c>
      <c r="DH647" s="1" t="n">
        <f aca="false">RANK(CA647,$CA$6:$CA$877)</f>
        <v>286</v>
      </c>
      <c r="DI647" s="1" t="n">
        <f aca="false">RANK(AB647,$AB$6:$AB$877)</f>
        <v>267</v>
      </c>
      <c r="DJ647" s="1" t="n">
        <f aca="false">DI647-DH647</f>
        <v>-19</v>
      </c>
    </row>
    <row r="648" customFormat="false" ht="12.75" hidden="true" customHeight="false" outlineLevel="0" collapsed="false">
      <c r="A648" s="69" t="str">
        <f aca="false">Rosters!A241</f>
        <v>BOS</v>
      </c>
      <c r="B648" s="151" t="n">
        <f aca="false">Rosters!B241</f>
        <v>0</v>
      </c>
      <c r="C648" s="152" t="n">
        <f aca="false">Rosters!C241</f>
        <v>0</v>
      </c>
      <c r="D648" s="153" t="n">
        <f aca="false">Rosters!D241</f>
        <v>0</v>
      </c>
      <c r="E648" s="154" t="n">
        <f aca="false">Rosters!E241</f>
        <v>0</v>
      </c>
      <c r="F648" s="153" t="n">
        <f aca="false">Rosters!F241</f>
        <v>0</v>
      </c>
      <c r="G648" s="153" t="n">
        <f aca="false">Rosters!G241</f>
        <v>0</v>
      </c>
      <c r="H648" s="153" t="n">
        <f aca="false">Rosters!H241</f>
        <v>0</v>
      </c>
      <c r="I648" s="153" t="n">
        <f aca="false">Rosters!I241</f>
        <v>0</v>
      </c>
      <c r="J648" s="153" t="n">
        <f aca="false">Rosters!J241</f>
        <v>0</v>
      </c>
      <c r="K648" s="153" t="n">
        <f aca="false">Rosters!K241</f>
        <v>0</v>
      </c>
      <c r="L648" s="153" t="n">
        <f aca="false">Rosters!L241</f>
        <v>0</v>
      </c>
      <c r="M648" s="153" t="n">
        <f aca="false">Rosters!M241</f>
        <v>0</v>
      </c>
      <c r="N648" s="153" t="n">
        <f aca="false">Rosters!N241</f>
        <v>0</v>
      </c>
      <c r="O648" s="153" t="n">
        <f aca="false">Rosters!O241</f>
        <v>0</v>
      </c>
      <c r="P648" s="153" t="n">
        <f aca="false">Rosters!P241</f>
        <v>0</v>
      </c>
      <c r="Q648" s="153" t="n">
        <f aca="false">Rosters!Q241</f>
        <v>0</v>
      </c>
      <c r="R648" s="153" t="n">
        <f aca="false">Rosters!R241</f>
        <v>0</v>
      </c>
      <c r="S648" s="153" t="n">
        <f aca="false">Rosters!S241</f>
        <v>0</v>
      </c>
      <c r="T648" s="153" t="n">
        <f aca="false">Rosters!T241</f>
        <v>0</v>
      </c>
      <c r="U648" s="153" t="n">
        <f aca="false">Rosters!U241</f>
        <v>0</v>
      </c>
      <c r="V648" s="153" t="n">
        <f aca="false">Rosters!V241</f>
        <v>0</v>
      </c>
      <c r="W648" s="153" t="n">
        <f aca="false">Rosters!W241</f>
        <v>0</v>
      </c>
      <c r="X648" s="153" t="n">
        <f aca="false">Rosters!X241</f>
        <v>0</v>
      </c>
      <c r="Y648" s="153" t="n">
        <f aca="false">Rosters!Y241</f>
        <v>0</v>
      </c>
      <c r="Z648" s="153" t="n">
        <f aca="false">Rosters!Z241</f>
        <v>0</v>
      </c>
      <c r="AA648" s="153" t="n">
        <f aca="false">Rosters!AA241</f>
        <v>0</v>
      </c>
      <c r="AB648" s="155" t="n">
        <f aca="false">Rosters!AB241</f>
        <v>0</v>
      </c>
      <c r="AC648" s="76" t="str">
        <f aca="false">Rosters!AC241</f>
        <v/>
      </c>
      <c r="AD648" s="77" t="str">
        <f aca="false">Rosters!AD241</f>
        <v/>
      </c>
      <c r="AE648" s="78" t="n">
        <f aca="false">Rosters!AE241</f>
        <v>0</v>
      </c>
      <c r="AF648" s="79" t="str">
        <f aca="false">Rosters!AF241</f>
        <v/>
      </c>
      <c r="AG648" s="79" t="n">
        <f aca="false">Rosters!AG241</f>
        <v>2.81</v>
      </c>
      <c r="AH648" s="8" t="n">
        <f aca="false">Rosters!AH241</f>
        <v>19780</v>
      </c>
      <c r="AI648" s="9" t="n">
        <f aca="false">Rosters!AI241</f>
        <v>82</v>
      </c>
      <c r="AJ648" s="80" t="n">
        <f aca="false">Rosters!AJ241</f>
        <v>0.284451612903226</v>
      </c>
      <c r="AK648" s="81" t="n">
        <f aca="false">Rosters!AK241</f>
        <v>0.530646593143142</v>
      </c>
      <c r="AL648" s="82" t="n">
        <f aca="false">Rosters!AL241</f>
        <v>347708.5388</v>
      </c>
      <c r="AM648" s="83" t="n">
        <f aca="false">Rosters!AM241</f>
        <v>0</v>
      </c>
      <c r="AN648" s="79" t="n">
        <f aca="false">Rosters!AN241</f>
        <v>0</v>
      </c>
      <c r="AO648" s="84" t="n">
        <f aca="false">Rosters!AO241</f>
        <v>0</v>
      </c>
      <c r="AP648" s="84" t="n">
        <f aca="false">Rosters!AP241</f>
        <v>0</v>
      </c>
      <c r="AQ648" s="84" t="n">
        <f aca="false">Rosters!AQ241</f>
        <v>0</v>
      </c>
      <c r="AR648" s="85" t="n">
        <f aca="false">Rosters!AR241</f>
        <v>0</v>
      </c>
      <c r="AS648" s="86" t="n">
        <f aca="false">Rosters!AS241</f>
        <v>0</v>
      </c>
      <c r="AT648" s="87" t="n">
        <f aca="false">Rosters!AT241</f>
        <v>0</v>
      </c>
      <c r="AU648" s="84" t="n">
        <f aca="false">Rosters!AU241</f>
        <v>0</v>
      </c>
      <c r="AV648" s="79" t="n">
        <f aca="false">Rosters!AV241</f>
        <v>3.5030502374134</v>
      </c>
      <c r="AW648" s="85" t="n">
        <f aca="false">Rosters!AW241</f>
        <v>-0.0262100474826808</v>
      </c>
      <c r="AX648" s="88" t="n">
        <f aca="false">Rosters!AX241</f>
        <v>0</v>
      </c>
      <c r="AY648" s="89" t="n">
        <f aca="false">Rosters!AY241</f>
        <v>0</v>
      </c>
      <c r="AZ648" s="90" t="n">
        <f aca="false">Rosters!AZ241</f>
        <v>0</v>
      </c>
      <c r="BA648" s="91" t="n">
        <f aca="false">Rosters!BA241</f>
        <v>0</v>
      </c>
      <c r="BB648" s="92" t="n">
        <f aca="false">Rosters!BB241</f>
        <v>0</v>
      </c>
      <c r="BC648" s="93" t="n">
        <f aca="false">Rosters!BC241</f>
        <v>0</v>
      </c>
      <c r="BD648" s="93" t="n">
        <f aca="false">Rosters!BD241</f>
        <v>0</v>
      </c>
      <c r="BE648" s="93" t="n">
        <f aca="false">Rosters!BE241</f>
        <v>0</v>
      </c>
      <c r="BF648" s="94" t="n">
        <f aca="false">Rosters!BF241</f>
        <v>0</v>
      </c>
      <c r="BG648" s="95" t="n">
        <f aca="false">Rosters!BG241</f>
        <v>0</v>
      </c>
      <c r="BH648" s="92" t="n">
        <f aca="false">Rosters!BH241</f>
        <v>0</v>
      </c>
      <c r="BI648" s="92" t="n">
        <f aca="false">Rosters!BI241</f>
        <v>0.105999999999995</v>
      </c>
      <c r="BJ648" s="93" t="n">
        <f aca="false">Rosters!BJ241</f>
        <v>4.32927903509453</v>
      </c>
      <c r="BK648" s="94" t="n">
        <f aca="false">Rosters!BK241</f>
        <v>-0.840415807018908</v>
      </c>
      <c r="BL648" s="92" t="n">
        <f aca="false">Rosters!BL241</f>
        <v>2.70433333333334</v>
      </c>
      <c r="BM648" s="96" t="n">
        <f aca="false">Rosters!BM241</f>
        <v>0</v>
      </c>
      <c r="BN648" s="91" t="n">
        <f aca="false">Rosters!BN241</f>
        <v>0</v>
      </c>
      <c r="BO648" s="96" t="n">
        <f aca="false">Rosters!BO241</f>
        <v>0</v>
      </c>
      <c r="BP648" s="97" t="n">
        <f aca="false">Rosters!BP241</f>
        <v>0</v>
      </c>
      <c r="BQ648" s="96" t="n">
        <f aca="false">Rosters!BQ241</f>
        <v>0</v>
      </c>
      <c r="BR648" s="98" t="n">
        <f aca="false">Rosters!BR241</f>
        <v>0</v>
      </c>
      <c r="BS648" s="96" t="n">
        <f aca="false">Rosters!BS241</f>
        <v>0</v>
      </c>
      <c r="BT648" s="96" t="n">
        <f aca="false">Rosters!BT241</f>
        <v>0</v>
      </c>
      <c r="BU648" s="97" t="n">
        <f aca="false">Rosters!BU241</f>
        <v>0</v>
      </c>
      <c r="BV648" s="99" t="n">
        <f aca="false">Rosters!BV241</f>
        <v>0</v>
      </c>
      <c r="BW648" s="100" t="str">
        <f aca="false">Rosters!BW241</f>
        <v/>
      </c>
      <c r="BX648" s="100" t="n">
        <f aca="false">Rosters!BX241</f>
        <v>0</v>
      </c>
      <c r="BY648" s="101" t="n">
        <f aca="false">Rosters!BY241</f>
        <v>0</v>
      </c>
      <c r="BZ648" s="102" t="n">
        <f aca="false">Rosters!BZ241</f>
        <v>0</v>
      </c>
      <c r="CA648" s="139" t="n">
        <f aca="false">Rosters!CA241</f>
        <v>0</v>
      </c>
      <c r="CB648" s="103" t="str">
        <f aca="false">Rosters!CB241</f>
        <v/>
      </c>
      <c r="CC648" s="101" t="n">
        <f aca="false">Rosters!CC241</f>
        <v>0</v>
      </c>
      <c r="CD648" s="104" t="n">
        <f aca="false">Rosters!CD241</f>
        <v>0</v>
      </c>
      <c r="CE648" s="104" t="n">
        <f aca="false">Rosters!CE241</f>
        <v>0</v>
      </c>
      <c r="CF648" s="104" t="str">
        <f aca="false">Rosters!CF241</f>
        <v/>
      </c>
      <c r="CG648" s="105" t="n">
        <f aca="false">Rosters!CG241</f>
        <v>0</v>
      </c>
      <c r="CH648" s="103" t="n">
        <f aca="false">Rosters!CH241</f>
        <v>0</v>
      </c>
      <c r="CI648" s="104" t="n">
        <f aca="false">Rosters!CI241</f>
        <v>0</v>
      </c>
      <c r="CJ648" s="104" t="str">
        <f aca="false">Rosters!CJ241</f>
        <v/>
      </c>
      <c r="CK648" s="16" t="str">
        <f aca="false">Rosters!CK241</f>
        <v/>
      </c>
      <c r="CL648" s="16" t="str">
        <f aca="false">Rosters!CL241</f>
        <v/>
      </c>
      <c r="CM648" s="106" t="str">
        <f aca="false">Rosters!CM241</f>
        <v/>
      </c>
      <c r="CN648" s="106" t="str">
        <f aca="false">Rosters!CN241</f>
        <v/>
      </c>
      <c r="CO648" s="107" t="str">
        <f aca="false">Rosters!CO241</f>
        <v/>
      </c>
      <c r="CP648" s="106" t="str">
        <f aca="false">Rosters!CP241</f>
        <v/>
      </c>
      <c r="CQ648" s="16" t="str">
        <f aca="false">Rosters!CQ241</f>
        <v/>
      </c>
      <c r="CR648" s="106" t="str">
        <f aca="false">Rosters!CR241</f>
        <v/>
      </c>
      <c r="CS648" s="16" t="str">
        <f aca="false">Rosters!CS241</f>
        <v/>
      </c>
      <c r="CT648" s="106" t="n">
        <f aca="false">Rosters!CT241</f>
        <v>0</v>
      </c>
      <c r="CU648" s="106" t="n">
        <f aca="false">Rosters!CU241</f>
        <v>0</v>
      </c>
      <c r="CV648" s="106" t="n">
        <f aca="false">Rosters!CV241</f>
        <v>0</v>
      </c>
      <c r="CW648" s="106" t="str">
        <f aca="false">Rosters!CW241</f>
        <v/>
      </c>
      <c r="CX648" s="108" t="n">
        <f aca="false">Rosters!CX241</f>
        <v>0</v>
      </c>
      <c r="CY648" s="108" t="str">
        <f aca="false">Rosters!CY241</f>
        <v/>
      </c>
      <c r="CZ648" s="109" t="str">
        <f aca="false">Rosters!CZ241</f>
        <v/>
      </c>
      <c r="DA648" s="110" t="str">
        <f aca="false">Rosters!DA241</f>
        <v/>
      </c>
      <c r="DB648" s="111" t="str">
        <f aca="false">Rosters!DB241</f>
        <v/>
      </c>
      <c r="DC648" s="8" t="str">
        <f aca="false">Rosters!DC241</f>
        <v/>
      </c>
      <c r="DD648" s="110" t="n">
        <f aca="false">Rosters!DD241</f>
        <v>0</v>
      </c>
      <c r="DE648" s="110" t="str">
        <f aca="false">Rosters!DE241</f>
        <v/>
      </c>
      <c r="DF648" s="7" t="n">
        <f aca="false">BY648-AA648</f>
        <v>0</v>
      </c>
      <c r="DG648" s="7" t="n">
        <f aca="false">CA648-AB648</f>
        <v>0</v>
      </c>
      <c r="DH648" s="1" t="n">
        <f aca="false">RANK(CA648,$CA$6:$CA$877)</f>
        <v>286</v>
      </c>
      <c r="DI648" s="1" t="n">
        <f aca="false">RANK(AB648,$AB$6:$AB$877)</f>
        <v>267</v>
      </c>
      <c r="DJ648" s="1" t="n">
        <f aca="false">DI648-DH648</f>
        <v>-19</v>
      </c>
    </row>
    <row r="649" customFormat="false" ht="12.75" hidden="true" customHeight="false" outlineLevel="0" collapsed="false">
      <c r="A649" s="69" t="str">
        <f aca="false">Rosters!A211</f>
        <v>ATL</v>
      </c>
      <c r="B649" s="151" t="n">
        <f aca="false">Rosters!B211</f>
        <v>0</v>
      </c>
      <c r="C649" s="152" t="n">
        <f aca="false">Rosters!C211</f>
        <v>0</v>
      </c>
      <c r="D649" s="153" t="n">
        <f aca="false">Rosters!D211</f>
        <v>0</v>
      </c>
      <c r="E649" s="154" t="n">
        <f aca="false">Rosters!E211</f>
        <v>0</v>
      </c>
      <c r="F649" s="153" t="n">
        <f aca="false">Rosters!F211</f>
        <v>0</v>
      </c>
      <c r="G649" s="153" t="n">
        <f aca="false">Rosters!G211</f>
        <v>0</v>
      </c>
      <c r="H649" s="153" t="n">
        <f aca="false">Rosters!H211</f>
        <v>0</v>
      </c>
      <c r="I649" s="153" t="n">
        <f aca="false">Rosters!I211</f>
        <v>0</v>
      </c>
      <c r="J649" s="153" t="n">
        <f aca="false">Rosters!J211</f>
        <v>0</v>
      </c>
      <c r="K649" s="153" t="n">
        <f aca="false">Rosters!K211</f>
        <v>0</v>
      </c>
      <c r="L649" s="153" t="n">
        <f aca="false">Rosters!L211</f>
        <v>0</v>
      </c>
      <c r="M649" s="153" t="n">
        <f aca="false">Rosters!M211</f>
        <v>0</v>
      </c>
      <c r="N649" s="153" t="n">
        <f aca="false">Rosters!N211</f>
        <v>0</v>
      </c>
      <c r="O649" s="153" t="n">
        <f aca="false">Rosters!O211</f>
        <v>0</v>
      </c>
      <c r="P649" s="153" t="n">
        <f aca="false">Rosters!P211</f>
        <v>0</v>
      </c>
      <c r="Q649" s="153" t="n">
        <f aca="false">Rosters!Q211</f>
        <v>0</v>
      </c>
      <c r="R649" s="153" t="n">
        <f aca="false">Rosters!R211</f>
        <v>0</v>
      </c>
      <c r="S649" s="153" t="n">
        <f aca="false">Rosters!S211</f>
        <v>0</v>
      </c>
      <c r="T649" s="153" t="n">
        <f aca="false">Rosters!T211</f>
        <v>0</v>
      </c>
      <c r="U649" s="153" t="n">
        <f aca="false">Rosters!U211</f>
        <v>0</v>
      </c>
      <c r="V649" s="153" t="n">
        <f aca="false">Rosters!V211</f>
        <v>0</v>
      </c>
      <c r="W649" s="153" t="n">
        <f aca="false">Rosters!W211</f>
        <v>0</v>
      </c>
      <c r="X649" s="153" t="n">
        <f aca="false">Rosters!X211</f>
        <v>0</v>
      </c>
      <c r="Y649" s="153" t="n">
        <f aca="false">Rosters!Y211</f>
        <v>0</v>
      </c>
      <c r="Z649" s="153" t="n">
        <f aca="false">Rosters!Z211</f>
        <v>0</v>
      </c>
      <c r="AA649" s="153" t="n">
        <f aca="false">Rosters!AA211</f>
        <v>0</v>
      </c>
      <c r="AB649" s="155" t="n">
        <f aca="false">Rosters!AB211</f>
        <v>0</v>
      </c>
      <c r="AC649" s="76" t="str">
        <f aca="false">Rosters!AC211</f>
        <v/>
      </c>
      <c r="AD649" s="77" t="str">
        <f aca="false">Rosters!AD211</f>
        <v/>
      </c>
      <c r="AE649" s="78" t="n">
        <f aca="false">Rosters!AE211</f>
        <v>0</v>
      </c>
      <c r="AF649" s="79" t="str">
        <f aca="false">Rosters!AF211</f>
        <v/>
      </c>
      <c r="AG649" s="79" t="n">
        <f aca="false">Rosters!AG211</f>
        <v>3.62</v>
      </c>
      <c r="AH649" s="8" t="n">
        <f aca="false">Rosters!AH211</f>
        <v>19831</v>
      </c>
      <c r="AI649" s="9" t="n">
        <f aca="false">Rosters!AI211</f>
        <v>82</v>
      </c>
      <c r="AJ649" s="80" t="n">
        <f aca="false">Rosters!AJ211</f>
        <v>0.284451612903226</v>
      </c>
      <c r="AK649" s="81" t="n">
        <f aca="false">Rosters!AK211</f>
        <v>0.551711967671283</v>
      </c>
      <c r="AL649" s="82" t="n">
        <f aca="false">Rosters!AL211</f>
        <v>341895.0131</v>
      </c>
      <c r="AM649" s="83" t="n">
        <f aca="false">Rosters!AM211</f>
        <v>0</v>
      </c>
      <c r="AN649" s="79" t="n">
        <f aca="false">Rosters!AN211</f>
        <v>0</v>
      </c>
      <c r="AO649" s="84" t="n">
        <f aca="false">Rosters!AO211</f>
        <v>0</v>
      </c>
      <c r="AP649" s="84" t="n">
        <f aca="false">Rosters!AP211</f>
        <v>0</v>
      </c>
      <c r="AQ649" s="84" t="n">
        <f aca="false">Rosters!AQ211</f>
        <v>0</v>
      </c>
      <c r="AR649" s="85" t="n">
        <f aca="false">Rosters!AR211</f>
        <v>0</v>
      </c>
      <c r="AS649" s="86" t="n">
        <f aca="false">Rosters!AS211</f>
        <v>0</v>
      </c>
      <c r="AT649" s="87" t="n">
        <f aca="false">Rosters!AT211</f>
        <v>0</v>
      </c>
      <c r="AU649" s="84" t="n">
        <f aca="false">Rosters!AU211</f>
        <v>0</v>
      </c>
      <c r="AV649" s="79" t="n">
        <f aca="false">Rosters!AV211</f>
        <v>4.19008992490311</v>
      </c>
      <c r="AW649" s="85" t="n">
        <f aca="false">Rosters!AW211</f>
        <v>0.0307820150193788</v>
      </c>
      <c r="AX649" s="88" t="n">
        <f aca="false">Rosters!AX211</f>
        <v>0</v>
      </c>
      <c r="AY649" s="89" t="n">
        <f aca="false">Rosters!AY211</f>
        <v>0</v>
      </c>
      <c r="AZ649" s="90" t="n">
        <f aca="false">Rosters!AZ211</f>
        <v>0</v>
      </c>
      <c r="BA649" s="91" t="n">
        <f aca="false">Rosters!BA211</f>
        <v>0</v>
      </c>
      <c r="BB649" s="92" t="n">
        <f aca="false">Rosters!BB211</f>
        <v>0</v>
      </c>
      <c r="BC649" s="93" t="n">
        <f aca="false">Rosters!BC211</f>
        <v>0</v>
      </c>
      <c r="BD649" s="93" t="n">
        <f aca="false">Rosters!BD211</f>
        <v>0</v>
      </c>
      <c r="BE649" s="93" t="n">
        <f aca="false">Rosters!BE211</f>
        <v>0</v>
      </c>
      <c r="BF649" s="94" t="n">
        <f aca="false">Rosters!BF211</f>
        <v>0</v>
      </c>
      <c r="BG649" s="95" t="n">
        <f aca="false">Rosters!BG211</f>
        <v>0</v>
      </c>
      <c r="BH649" s="92" t="n">
        <f aca="false">Rosters!BH211</f>
        <v>0</v>
      </c>
      <c r="BI649" s="92" t="n">
        <f aca="false">Rosters!BI211</f>
        <v>-1.39400000000001</v>
      </c>
      <c r="BJ649" s="93" t="n">
        <f aca="false">Rosters!BJ211</f>
        <v>2.98946372806002</v>
      </c>
      <c r="BK649" s="94" t="n">
        <f aca="false">Rosters!BK211</f>
        <v>-0.932452745612006</v>
      </c>
      <c r="BL649" s="92" t="n">
        <f aca="false">Rosters!BL211</f>
        <v>5.01433333333334</v>
      </c>
      <c r="BM649" s="96" t="n">
        <f aca="false">Rosters!BM211</f>
        <v>0</v>
      </c>
      <c r="BN649" s="91" t="n">
        <f aca="false">Rosters!BN211</f>
        <v>0</v>
      </c>
      <c r="BO649" s="96" t="n">
        <f aca="false">Rosters!BO211</f>
        <v>0</v>
      </c>
      <c r="BP649" s="97" t="n">
        <f aca="false">Rosters!BP211</f>
        <v>0</v>
      </c>
      <c r="BQ649" s="96" t="n">
        <f aca="false">Rosters!BQ211</f>
        <v>0</v>
      </c>
      <c r="BR649" s="98" t="n">
        <f aca="false">Rosters!BR211</f>
        <v>0</v>
      </c>
      <c r="BS649" s="96" t="n">
        <f aca="false">Rosters!BS211</f>
        <v>0</v>
      </c>
      <c r="BT649" s="96" t="n">
        <f aca="false">Rosters!BT211</f>
        <v>0</v>
      </c>
      <c r="BU649" s="97" t="n">
        <f aca="false">Rosters!BU211</f>
        <v>0</v>
      </c>
      <c r="BV649" s="99" t="n">
        <f aca="false">Rosters!BV211</f>
        <v>0</v>
      </c>
      <c r="BW649" s="100" t="str">
        <f aca="false">Rosters!BW211</f>
        <v/>
      </c>
      <c r="BX649" s="100" t="n">
        <f aca="false">Rosters!BX211</f>
        <v>0</v>
      </c>
      <c r="BY649" s="101" t="n">
        <f aca="false">Rosters!BY211</f>
        <v>0</v>
      </c>
      <c r="BZ649" s="102" t="n">
        <f aca="false">Rosters!BZ211</f>
        <v>0</v>
      </c>
      <c r="CA649" s="139" t="n">
        <f aca="false">Rosters!CA211</f>
        <v>0</v>
      </c>
      <c r="CB649" s="103" t="str">
        <f aca="false">Rosters!CB211</f>
        <v/>
      </c>
      <c r="CC649" s="101" t="n">
        <f aca="false">Rosters!CC211</f>
        <v>0</v>
      </c>
      <c r="CD649" s="104" t="n">
        <f aca="false">Rosters!CD211</f>
        <v>0</v>
      </c>
      <c r="CE649" s="104" t="n">
        <f aca="false">Rosters!CE211</f>
        <v>0</v>
      </c>
      <c r="CF649" s="104" t="str">
        <f aca="false">Rosters!CF211</f>
        <v/>
      </c>
      <c r="CG649" s="105" t="n">
        <f aca="false">Rosters!CG211</f>
        <v>0</v>
      </c>
      <c r="CH649" s="103" t="n">
        <f aca="false">Rosters!CH211</f>
        <v>0</v>
      </c>
      <c r="CI649" s="104" t="n">
        <f aca="false">Rosters!CI211</f>
        <v>0</v>
      </c>
      <c r="CJ649" s="104" t="str">
        <f aca="false">Rosters!CJ211</f>
        <v/>
      </c>
      <c r="CK649" s="16" t="str">
        <f aca="false">Rosters!CK211</f>
        <v/>
      </c>
      <c r="CL649" s="16" t="str">
        <f aca="false">Rosters!CL211</f>
        <v/>
      </c>
      <c r="CM649" s="106" t="str">
        <f aca="false">Rosters!CM211</f>
        <v/>
      </c>
      <c r="CN649" s="106" t="str">
        <f aca="false">Rosters!CN211</f>
        <v/>
      </c>
      <c r="CO649" s="107" t="str">
        <f aca="false">Rosters!CO211</f>
        <v/>
      </c>
      <c r="CP649" s="106" t="str">
        <f aca="false">Rosters!CP211</f>
        <v/>
      </c>
      <c r="CQ649" s="16" t="str">
        <f aca="false">Rosters!CQ211</f>
        <v/>
      </c>
      <c r="CR649" s="106" t="str">
        <f aca="false">Rosters!CR211</f>
        <v/>
      </c>
      <c r="CS649" s="16" t="str">
        <f aca="false">Rosters!CS211</f>
        <v/>
      </c>
      <c r="CT649" s="106" t="n">
        <f aca="false">Rosters!CT211</f>
        <v>0</v>
      </c>
      <c r="CU649" s="106" t="n">
        <f aca="false">Rosters!CU211</f>
        <v>0</v>
      </c>
      <c r="CV649" s="106" t="n">
        <f aca="false">Rosters!CV211</f>
        <v>0</v>
      </c>
      <c r="CW649" s="106" t="str">
        <f aca="false">Rosters!CW211</f>
        <v/>
      </c>
      <c r="CX649" s="108" t="n">
        <f aca="false">Rosters!CX211</f>
        <v>0</v>
      </c>
      <c r="CY649" s="108" t="str">
        <f aca="false">Rosters!CY211</f>
        <v/>
      </c>
      <c r="CZ649" s="109" t="str">
        <f aca="false">Rosters!CZ211</f>
        <v/>
      </c>
      <c r="DA649" s="110" t="str">
        <f aca="false">Rosters!DA211</f>
        <v/>
      </c>
      <c r="DB649" s="111" t="str">
        <f aca="false">Rosters!DB211</f>
        <v/>
      </c>
      <c r="DC649" s="8" t="str">
        <f aca="false">Rosters!DC211</f>
        <v/>
      </c>
      <c r="DD649" s="110" t="n">
        <f aca="false">Rosters!DD211</f>
        <v>0</v>
      </c>
      <c r="DE649" s="110" t="str">
        <f aca="false">Rosters!DE211</f>
        <v/>
      </c>
      <c r="DF649" s="7" t="n">
        <f aca="false">BY649-AA649</f>
        <v>0</v>
      </c>
      <c r="DG649" s="7" t="n">
        <f aca="false">CA649-AB649</f>
        <v>0</v>
      </c>
      <c r="DH649" s="1" t="n">
        <f aca="false">RANK(CA649,$CA$6:$CA$877)</f>
        <v>286</v>
      </c>
      <c r="DI649" s="1" t="n">
        <f aca="false">RANK(AB649,$AB$6:$AB$877)</f>
        <v>267</v>
      </c>
      <c r="DJ649" s="1" t="n">
        <f aca="false">DI649-DH649</f>
        <v>-19</v>
      </c>
    </row>
    <row r="650" customFormat="false" ht="12.75" hidden="true" customHeight="false" outlineLevel="0" collapsed="false">
      <c r="A650" s="69" t="str">
        <f aca="false">Rosters!A300</f>
        <v>UTA</v>
      </c>
      <c r="B650" s="151" t="n">
        <f aca="false">Rosters!B300</f>
        <v>0</v>
      </c>
      <c r="C650" s="152" t="n">
        <f aca="false">Rosters!C300</f>
        <v>0</v>
      </c>
      <c r="D650" s="153" t="n">
        <f aca="false">Rosters!D300</f>
        <v>0</v>
      </c>
      <c r="E650" s="154" t="n">
        <f aca="false">Rosters!E300</f>
        <v>0</v>
      </c>
      <c r="F650" s="153" t="n">
        <f aca="false">Rosters!F300</f>
        <v>0</v>
      </c>
      <c r="G650" s="153" t="n">
        <f aca="false">Rosters!G300</f>
        <v>0</v>
      </c>
      <c r="H650" s="153" t="n">
        <f aca="false">Rosters!H300</f>
        <v>0</v>
      </c>
      <c r="I650" s="153" t="n">
        <f aca="false">Rosters!I300</f>
        <v>0</v>
      </c>
      <c r="J650" s="153" t="n">
        <f aca="false">Rosters!J300</f>
        <v>0</v>
      </c>
      <c r="K650" s="153" t="n">
        <f aca="false">Rosters!K300</f>
        <v>0</v>
      </c>
      <c r="L650" s="153" t="n">
        <f aca="false">Rosters!L300</f>
        <v>0</v>
      </c>
      <c r="M650" s="153" t="n">
        <f aca="false">Rosters!M300</f>
        <v>0</v>
      </c>
      <c r="N650" s="153" t="n">
        <f aca="false">Rosters!N300</f>
        <v>0</v>
      </c>
      <c r="O650" s="153" t="n">
        <f aca="false">Rosters!O300</f>
        <v>0</v>
      </c>
      <c r="P650" s="153" t="n">
        <f aca="false">Rosters!P300</f>
        <v>0</v>
      </c>
      <c r="Q650" s="153" t="n">
        <f aca="false">Rosters!Q300</f>
        <v>0</v>
      </c>
      <c r="R650" s="153" t="n">
        <f aca="false">Rosters!R300</f>
        <v>0</v>
      </c>
      <c r="S650" s="153" t="n">
        <f aca="false">Rosters!S300</f>
        <v>0</v>
      </c>
      <c r="T650" s="153" t="n">
        <f aca="false">Rosters!T300</f>
        <v>0</v>
      </c>
      <c r="U650" s="153" t="n">
        <f aca="false">Rosters!U300</f>
        <v>0</v>
      </c>
      <c r="V650" s="153" t="n">
        <f aca="false">Rosters!V300</f>
        <v>0</v>
      </c>
      <c r="W650" s="153" t="n">
        <f aca="false">Rosters!W300</f>
        <v>0</v>
      </c>
      <c r="X650" s="153" t="n">
        <f aca="false">Rosters!X300</f>
        <v>0</v>
      </c>
      <c r="Y650" s="153" t="n">
        <f aca="false">Rosters!Y300</f>
        <v>0</v>
      </c>
      <c r="Z650" s="153" t="n">
        <f aca="false">Rosters!Z300</f>
        <v>0</v>
      </c>
      <c r="AA650" s="153" t="n">
        <f aca="false">Rosters!AA300</f>
        <v>0</v>
      </c>
      <c r="AB650" s="155" t="n">
        <f aca="false">Rosters!AB300</f>
        <v>0</v>
      </c>
      <c r="AC650" s="76" t="str">
        <f aca="false">Rosters!AC300</f>
        <v/>
      </c>
      <c r="AD650" s="77" t="str">
        <f aca="false">Rosters!AD300</f>
        <v/>
      </c>
      <c r="AE650" s="78" t="n">
        <f aca="false">Rosters!AE300</f>
        <v>0</v>
      </c>
      <c r="AF650" s="79" t="str">
        <f aca="false">Rosters!AF300</f>
        <v/>
      </c>
      <c r="AG650" s="79" t="n">
        <f aca="false">Rosters!AG300</f>
        <v>2.09</v>
      </c>
      <c r="AH650" s="8" t="n">
        <f aca="false">Rosters!AH300</f>
        <v>19956</v>
      </c>
      <c r="AI650" s="9" t="n">
        <f aca="false">Rosters!AI300</f>
        <v>82</v>
      </c>
      <c r="AJ650" s="80" t="n">
        <f aca="false">Rosters!AJ300</f>
        <v>0.284451612903226</v>
      </c>
      <c r="AK650" s="81" t="n">
        <f aca="false">Rosters!AK300</f>
        <v>0.539714986086516</v>
      </c>
      <c r="AL650" s="82" t="n">
        <f aca="false">Rosters!AL300</f>
        <v>342442.5159</v>
      </c>
      <c r="AM650" s="83" t="n">
        <f aca="false">Rosters!AM300</f>
        <v>0</v>
      </c>
      <c r="AN650" s="79" t="n">
        <f aca="false">Rosters!AN300</f>
        <v>0</v>
      </c>
      <c r="AO650" s="84" t="n">
        <f aca="false">Rosters!AO300</f>
        <v>0</v>
      </c>
      <c r="AP650" s="84" t="n">
        <f aca="false">Rosters!AP300</f>
        <v>0</v>
      </c>
      <c r="AQ650" s="84" t="n">
        <f aca="false">Rosters!AQ300</f>
        <v>0</v>
      </c>
      <c r="AR650" s="85" t="n">
        <f aca="false">Rosters!AR300</f>
        <v>0</v>
      </c>
      <c r="AS650" s="86" t="n">
        <f aca="false">Rosters!AS300</f>
        <v>0</v>
      </c>
      <c r="AT650" s="87" t="n">
        <f aca="false">Rosters!AT300</f>
        <v>0</v>
      </c>
      <c r="AU650" s="84" t="n">
        <f aca="false">Rosters!AU300</f>
        <v>0</v>
      </c>
      <c r="AV650" s="79" t="n">
        <f aca="false">Rosters!AV300</f>
        <v>-1.2685731483619</v>
      </c>
      <c r="AW650" s="85" t="n">
        <f aca="false">Rosters!AW300</f>
        <v>0.755314629672379</v>
      </c>
      <c r="AX650" s="88" t="n">
        <f aca="false">Rosters!AX300</f>
        <v>0</v>
      </c>
      <c r="AY650" s="89" t="n">
        <f aca="false">Rosters!AY300</f>
        <v>0</v>
      </c>
      <c r="AZ650" s="90" t="n">
        <f aca="false">Rosters!AZ300</f>
        <v>0</v>
      </c>
      <c r="BA650" s="91" t="n">
        <f aca="false">Rosters!BA300</f>
        <v>0</v>
      </c>
      <c r="BB650" s="92" t="n">
        <f aca="false">Rosters!BB300</f>
        <v>0</v>
      </c>
      <c r="BC650" s="93" t="n">
        <f aca="false">Rosters!BC300</f>
        <v>0</v>
      </c>
      <c r="BD650" s="93" t="n">
        <f aca="false">Rosters!BD300</f>
        <v>0</v>
      </c>
      <c r="BE650" s="93" t="n">
        <f aca="false">Rosters!BE300</f>
        <v>0</v>
      </c>
      <c r="BF650" s="94" t="n">
        <f aca="false">Rosters!BF300</f>
        <v>0</v>
      </c>
      <c r="BG650" s="95" t="n">
        <f aca="false">Rosters!BG300</f>
        <v>0</v>
      </c>
      <c r="BH650" s="92" t="n">
        <f aca="false">Rosters!BH300</f>
        <v>0</v>
      </c>
      <c r="BI650" s="92" t="n">
        <f aca="false">Rosters!BI300</f>
        <v>-0.564000000000007</v>
      </c>
      <c r="BJ650" s="93" t="n">
        <f aca="false">Rosters!BJ300</f>
        <v>-0.358634428876725</v>
      </c>
      <c r="BK650" s="94" t="n">
        <f aca="false">Rosters!BK300</f>
        <v>-0.0636331142246567</v>
      </c>
      <c r="BL650" s="92" t="n">
        <f aca="false">Rosters!BL300</f>
        <v>2.65433333333334</v>
      </c>
      <c r="BM650" s="96" t="n">
        <f aca="false">Rosters!BM300</f>
        <v>0</v>
      </c>
      <c r="BN650" s="91" t="n">
        <f aca="false">Rosters!BN300</f>
        <v>0</v>
      </c>
      <c r="BO650" s="96" t="n">
        <f aca="false">Rosters!BO300</f>
        <v>0</v>
      </c>
      <c r="BP650" s="97" t="n">
        <f aca="false">Rosters!BP300</f>
        <v>0</v>
      </c>
      <c r="BQ650" s="96" t="n">
        <f aca="false">Rosters!BQ300</f>
        <v>0</v>
      </c>
      <c r="BR650" s="98" t="n">
        <f aca="false">Rosters!BR300</f>
        <v>0</v>
      </c>
      <c r="BS650" s="96" t="n">
        <f aca="false">Rosters!BS300</f>
        <v>0</v>
      </c>
      <c r="BT650" s="96" t="n">
        <f aca="false">Rosters!BT300</f>
        <v>0</v>
      </c>
      <c r="BU650" s="97" t="n">
        <f aca="false">Rosters!BU300</f>
        <v>0</v>
      </c>
      <c r="BV650" s="99" t="n">
        <f aca="false">Rosters!BV300</f>
        <v>0</v>
      </c>
      <c r="BW650" s="100" t="str">
        <f aca="false">Rosters!BW300</f>
        <v/>
      </c>
      <c r="BX650" s="100" t="n">
        <f aca="false">Rosters!BX300</f>
        <v>0</v>
      </c>
      <c r="BY650" s="101" t="n">
        <f aca="false">Rosters!BY300</f>
        <v>0</v>
      </c>
      <c r="BZ650" s="102" t="n">
        <f aca="false">Rosters!BZ300</f>
        <v>0</v>
      </c>
      <c r="CA650" s="139" t="n">
        <f aca="false">Rosters!CA300</f>
        <v>0</v>
      </c>
      <c r="CB650" s="103" t="str">
        <f aca="false">Rosters!CB300</f>
        <v/>
      </c>
      <c r="CC650" s="101" t="n">
        <f aca="false">Rosters!CC300</f>
        <v>0</v>
      </c>
      <c r="CD650" s="104" t="n">
        <f aca="false">Rosters!CD300</f>
        <v>0</v>
      </c>
      <c r="CE650" s="104" t="n">
        <f aca="false">Rosters!CE300</f>
        <v>0</v>
      </c>
      <c r="CF650" s="104" t="str">
        <f aca="false">Rosters!CF300</f>
        <v/>
      </c>
      <c r="CG650" s="105" t="n">
        <f aca="false">Rosters!CG300</f>
        <v>0</v>
      </c>
      <c r="CH650" s="103" t="n">
        <f aca="false">Rosters!CH300</f>
        <v>0</v>
      </c>
      <c r="CI650" s="104" t="n">
        <f aca="false">Rosters!CI300</f>
        <v>0</v>
      </c>
      <c r="CJ650" s="104" t="str">
        <f aca="false">Rosters!CJ300</f>
        <v/>
      </c>
      <c r="CK650" s="16" t="str">
        <f aca="false">Rosters!CK300</f>
        <v/>
      </c>
      <c r="CL650" s="16" t="str">
        <f aca="false">Rosters!CL300</f>
        <v/>
      </c>
      <c r="CM650" s="106" t="str">
        <f aca="false">Rosters!CM300</f>
        <v/>
      </c>
      <c r="CN650" s="106" t="str">
        <f aca="false">Rosters!CN300</f>
        <v/>
      </c>
      <c r="CO650" s="107" t="str">
        <f aca="false">Rosters!CO300</f>
        <v/>
      </c>
      <c r="CP650" s="106" t="str">
        <f aca="false">Rosters!CP300</f>
        <v/>
      </c>
      <c r="CQ650" s="16" t="str">
        <f aca="false">Rosters!CQ300</f>
        <v/>
      </c>
      <c r="CR650" s="106" t="str">
        <f aca="false">Rosters!CR300</f>
        <v/>
      </c>
      <c r="CS650" s="16" t="str">
        <f aca="false">Rosters!CS300</f>
        <v/>
      </c>
      <c r="CT650" s="106" t="n">
        <f aca="false">Rosters!CT300</f>
        <v>0</v>
      </c>
      <c r="CU650" s="106" t="n">
        <f aca="false">Rosters!CU300</f>
        <v>0</v>
      </c>
      <c r="CV650" s="106" t="n">
        <f aca="false">Rosters!CV300</f>
        <v>0</v>
      </c>
      <c r="CW650" s="106" t="str">
        <f aca="false">Rosters!CW300</f>
        <v/>
      </c>
      <c r="CX650" s="108" t="n">
        <f aca="false">Rosters!CX300</f>
        <v>0</v>
      </c>
      <c r="CY650" s="108" t="str">
        <f aca="false">Rosters!CY300</f>
        <v/>
      </c>
      <c r="CZ650" s="109" t="str">
        <f aca="false">Rosters!CZ300</f>
        <v/>
      </c>
      <c r="DA650" s="110" t="str">
        <f aca="false">Rosters!DA300</f>
        <v/>
      </c>
      <c r="DB650" s="111" t="str">
        <f aca="false">Rosters!DB300</f>
        <v/>
      </c>
      <c r="DC650" s="8" t="str">
        <f aca="false">Rosters!DC300</f>
        <v/>
      </c>
      <c r="DD650" s="110" t="n">
        <f aca="false">Rosters!DD300</f>
        <v>0</v>
      </c>
      <c r="DE650" s="110" t="str">
        <f aca="false">Rosters!DE300</f>
        <v/>
      </c>
      <c r="DF650" s="7" t="n">
        <f aca="false">BY650-AA650</f>
        <v>0</v>
      </c>
      <c r="DG650" s="7" t="n">
        <f aca="false">CA650-AB650</f>
        <v>0</v>
      </c>
      <c r="DH650" s="1" t="n">
        <f aca="false">RANK(CA650,$CA$6:$CA$877)</f>
        <v>286</v>
      </c>
      <c r="DI650" s="1" t="n">
        <f aca="false">RANK(AB650,$AB$6:$AB$877)</f>
        <v>267</v>
      </c>
      <c r="DJ650" s="1" t="n">
        <f aca="false">DI650-DH650</f>
        <v>-19</v>
      </c>
    </row>
    <row r="651" customFormat="false" ht="12.75" hidden="true" customHeight="false" outlineLevel="0" collapsed="false">
      <c r="A651" s="69" t="str">
        <f aca="false">Rosters!A632</f>
        <v>SAC</v>
      </c>
      <c r="B651" s="151" t="n">
        <f aca="false">Rosters!B632</f>
        <v>0</v>
      </c>
      <c r="C651" s="152" t="n">
        <f aca="false">Rosters!C632</f>
        <v>0</v>
      </c>
      <c r="D651" s="153" t="n">
        <f aca="false">Rosters!D632</f>
        <v>0</v>
      </c>
      <c r="E651" s="154" t="n">
        <f aca="false">Rosters!E632</f>
        <v>0</v>
      </c>
      <c r="F651" s="153" t="n">
        <f aca="false">Rosters!F632</f>
        <v>0</v>
      </c>
      <c r="G651" s="153" t="n">
        <f aca="false">Rosters!G632</f>
        <v>0</v>
      </c>
      <c r="H651" s="153" t="n">
        <f aca="false">Rosters!H632</f>
        <v>0</v>
      </c>
      <c r="I651" s="153" t="n">
        <f aca="false">Rosters!I632</f>
        <v>0</v>
      </c>
      <c r="J651" s="153" t="n">
        <f aca="false">Rosters!J632</f>
        <v>0</v>
      </c>
      <c r="K651" s="153" t="n">
        <f aca="false">Rosters!K632</f>
        <v>0</v>
      </c>
      <c r="L651" s="153" t="n">
        <f aca="false">Rosters!L632</f>
        <v>0</v>
      </c>
      <c r="M651" s="153" t="n">
        <f aca="false">Rosters!M632</f>
        <v>0</v>
      </c>
      <c r="N651" s="153" t="n">
        <f aca="false">Rosters!N632</f>
        <v>0</v>
      </c>
      <c r="O651" s="153" t="n">
        <f aca="false">Rosters!O632</f>
        <v>0</v>
      </c>
      <c r="P651" s="153" t="n">
        <f aca="false">Rosters!P632</f>
        <v>0</v>
      </c>
      <c r="Q651" s="153" t="n">
        <f aca="false">Rosters!Q632</f>
        <v>0</v>
      </c>
      <c r="R651" s="153" t="n">
        <f aca="false">Rosters!R632</f>
        <v>0</v>
      </c>
      <c r="S651" s="153" t="n">
        <f aca="false">Rosters!S632</f>
        <v>0</v>
      </c>
      <c r="T651" s="153" t="n">
        <f aca="false">Rosters!T632</f>
        <v>0</v>
      </c>
      <c r="U651" s="153" t="n">
        <f aca="false">Rosters!U632</f>
        <v>0</v>
      </c>
      <c r="V651" s="153" t="n">
        <f aca="false">Rosters!V632</f>
        <v>0</v>
      </c>
      <c r="W651" s="153" t="n">
        <f aca="false">Rosters!W632</f>
        <v>0</v>
      </c>
      <c r="X651" s="153" t="n">
        <f aca="false">Rosters!X632</f>
        <v>0</v>
      </c>
      <c r="Y651" s="153" t="n">
        <f aca="false">Rosters!Y632</f>
        <v>0</v>
      </c>
      <c r="Z651" s="153" t="n">
        <f aca="false">Rosters!Z632</f>
        <v>0</v>
      </c>
      <c r="AA651" s="153" t="n">
        <f aca="false">Rosters!AA632</f>
        <v>0</v>
      </c>
      <c r="AB651" s="155" t="n">
        <f aca="false">Rosters!AB632</f>
        <v>0</v>
      </c>
      <c r="AC651" s="76" t="str">
        <f aca="false">Rosters!AC632</f>
        <v/>
      </c>
      <c r="AD651" s="77" t="str">
        <f aca="false">Rosters!AD632</f>
        <v/>
      </c>
      <c r="AE651" s="78" t="n">
        <f aca="false">Rosters!AE632</f>
        <v>0</v>
      </c>
      <c r="AF651" s="79" t="str">
        <f aca="false">Rosters!AF632</f>
        <v/>
      </c>
      <c r="AG651" s="79" t="n">
        <f aca="false">Rosters!AG632</f>
        <v>-2.33</v>
      </c>
      <c r="AH651" s="8" t="n">
        <f aca="false">Rosters!AH632</f>
        <v>19807</v>
      </c>
      <c r="AI651" s="9" t="n">
        <f aca="false">Rosters!AI632</f>
        <v>82</v>
      </c>
      <c r="AJ651" s="80" t="n">
        <f aca="false">Rosters!AJ632</f>
        <v>0.284451612903226</v>
      </c>
      <c r="AK651" s="81" t="n">
        <f aca="false">Rosters!AK632</f>
        <v>0.545924649017454</v>
      </c>
      <c r="AL651" s="82" t="n">
        <f aca="false">Rosters!AL632</f>
        <v>339420.9808</v>
      </c>
      <c r="AM651" s="83" t="n">
        <f aca="false">Rosters!AM632</f>
        <v>0</v>
      </c>
      <c r="AN651" s="79" t="n">
        <f aca="false">Rosters!AN632</f>
        <v>0</v>
      </c>
      <c r="AO651" s="84" t="n">
        <f aca="false">Rosters!AO632</f>
        <v>0</v>
      </c>
      <c r="AP651" s="84" t="n">
        <f aca="false">Rosters!AP632</f>
        <v>0</v>
      </c>
      <c r="AQ651" s="84" t="n">
        <f aca="false">Rosters!AQ632</f>
        <v>0</v>
      </c>
      <c r="AR651" s="85" t="n">
        <f aca="false">Rosters!AR632</f>
        <v>0</v>
      </c>
      <c r="AS651" s="86" t="n">
        <f aca="false">Rosters!AS632</f>
        <v>0</v>
      </c>
      <c r="AT651" s="87" t="n">
        <f aca="false">Rosters!AT632</f>
        <v>0</v>
      </c>
      <c r="AU651" s="84" t="n">
        <f aca="false">Rosters!AU632</f>
        <v>0</v>
      </c>
      <c r="AV651" s="79" t="n">
        <f aca="false">Rosters!AV632</f>
        <v>-2.82321151579501</v>
      </c>
      <c r="AW651" s="85" t="n">
        <f aca="false">Rosters!AW632</f>
        <v>0.00544230315900167</v>
      </c>
      <c r="AX651" s="88" t="n">
        <f aca="false">Rosters!AX632</f>
        <v>0</v>
      </c>
      <c r="AY651" s="89" t="n">
        <f aca="false">Rosters!AY632</f>
        <v>0</v>
      </c>
      <c r="AZ651" s="90" t="n">
        <f aca="false">Rosters!AZ632</f>
        <v>0</v>
      </c>
      <c r="BA651" s="91" t="n">
        <f aca="false">Rosters!BA632</f>
        <v>0</v>
      </c>
      <c r="BB651" s="92" t="n">
        <f aca="false">Rosters!BB632</f>
        <v>0</v>
      </c>
      <c r="BC651" s="93" t="n">
        <f aca="false">Rosters!BC632</f>
        <v>0</v>
      </c>
      <c r="BD651" s="93" t="n">
        <f aca="false">Rosters!BD632</f>
        <v>0</v>
      </c>
      <c r="BE651" s="93" t="n">
        <f aca="false">Rosters!BE632</f>
        <v>0</v>
      </c>
      <c r="BF651" s="94" t="n">
        <f aca="false">Rosters!BF632</f>
        <v>0</v>
      </c>
      <c r="BG651" s="95" t="n">
        <f aca="false">Rosters!BG632</f>
        <v>0</v>
      </c>
      <c r="BH651" s="92" t="n">
        <f aca="false">Rosters!BH632</f>
        <v>0</v>
      </c>
      <c r="BI651" s="92" t="n">
        <f aca="false">Rosters!BI632</f>
        <v>-0.694000000000003</v>
      </c>
      <c r="BJ651" s="93" t="n">
        <f aca="false">Rosters!BJ632</f>
        <v>-0.576639096050071</v>
      </c>
      <c r="BK651" s="94" t="n">
        <f aca="false">Rosters!BK632</f>
        <v>-0.0512321807899864</v>
      </c>
      <c r="BL651" s="92" t="n">
        <f aca="false">Rosters!BL632</f>
        <v>-1.63566666666665</v>
      </c>
      <c r="BM651" s="96" t="n">
        <f aca="false">Rosters!BM632</f>
        <v>0</v>
      </c>
      <c r="BN651" s="91" t="n">
        <f aca="false">Rosters!BN632</f>
        <v>0</v>
      </c>
      <c r="BO651" s="96" t="n">
        <f aca="false">Rosters!BO632</f>
        <v>0</v>
      </c>
      <c r="BP651" s="97" t="n">
        <f aca="false">Rosters!BP632</f>
        <v>0</v>
      </c>
      <c r="BQ651" s="96" t="n">
        <f aca="false">Rosters!BQ632</f>
        <v>0</v>
      </c>
      <c r="BR651" s="98" t="n">
        <f aca="false">Rosters!BR632</f>
        <v>0</v>
      </c>
      <c r="BS651" s="96" t="n">
        <f aca="false">Rosters!BS632</f>
        <v>0</v>
      </c>
      <c r="BT651" s="96" t="n">
        <f aca="false">Rosters!BT632</f>
        <v>0</v>
      </c>
      <c r="BU651" s="97" t="n">
        <f aca="false">Rosters!BU632</f>
        <v>0</v>
      </c>
      <c r="BV651" s="99" t="n">
        <f aca="false">Rosters!BV632</f>
        <v>0</v>
      </c>
      <c r="BW651" s="100" t="str">
        <f aca="false">Rosters!BW632</f>
        <v/>
      </c>
      <c r="BX651" s="100" t="n">
        <f aca="false">Rosters!BX632</f>
        <v>0</v>
      </c>
      <c r="BY651" s="101" t="n">
        <f aca="false">Rosters!BY632</f>
        <v>0</v>
      </c>
      <c r="BZ651" s="102" t="n">
        <f aca="false">Rosters!BZ632</f>
        <v>0</v>
      </c>
      <c r="CA651" s="139" t="n">
        <f aca="false">Rosters!CA632</f>
        <v>0</v>
      </c>
      <c r="CB651" s="103" t="str">
        <f aca="false">Rosters!CB632</f>
        <v/>
      </c>
      <c r="CC651" s="101" t="n">
        <f aca="false">Rosters!CC632</f>
        <v>0</v>
      </c>
      <c r="CD651" s="104" t="n">
        <f aca="false">Rosters!CD632</f>
        <v>0</v>
      </c>
      <c r="CE651" s="104" t="n">
        <f aca="false">Rosters!CE632</f>
        <v>0</v>
      </c>
      <c r="CF651" s="104" t="str">
        <f aca="false">Rosters!CF632</f>
        <v/>
      </c>
      <c r="CG651" s="105" t="n">
        <f aca="false">Rosters!CG632</f>
        <v>0</v>
      </c>
      <c r="CH651" s="103" t="n">
        <f aca="false">Rosters!CH632</f>
        <v>0</v>
      </c>
      <c r="CI651" s="104" t="n">
        <f aca="false">Rosters!CI632</f>
        <v>0</v>
      </c>
      <c r="CJ651" s="104" t="str">
        <f aca="false">Rosters!CJ632</f>
        <v/>
      </c>
      <c r="CK651" s="16" t="str">
        <f aca="false">Rosters!CK632</f>
        <v/>
      </c>
      <c r="CL651" s="16" t="str">
        <f aca="false">Rosters!CL632</f>
        <v/>
      </c>
      <c r="CM651" s="106" t="str">
        <f aca="false">Rosters!CM632</f>
        <v/>
      </c>
      <c r="CN651" s="106" t="str">
        <f aca="false">Rosters!CN632</f>
        <v/>
      </c>
      <c r="CO651" s="107" t="str">
        <f aca="false">Rosters!CO632</f>
        <v/>
      </c>
      <c r="CP651" s="106" t="str">
        <f aca="false">Rosters!CP632</f>
        <v/>
      </c>
      <c r="CQ651" s="16" t="str">
        <f aca="false">Rosters!CQ632</f>
        <v/>
      </c>
      <c r="CR651" s="106" t="str">
        <f aca="false">Rosters!CR632</f>
        <v/>
      </c>
      <c r="CS651" s="16" t="str">
        <f aca="false">Rosters!CS632</f>
        <v/>
      </c>
      <c r="CT651" s="106" t="n">
        <f aca="false">Rosters!CT632</f>
        <v>0</v>
      </c>
      <c r="CU651" s="106" t="n">
        <f aca="false">Rosters!CU632</f>
        <v>0</v>
      </c>
      <c r="CV651" s="106" t="n">
        <f aca="false">Rosters!CV632</f>
        <v>0</v>
      </c>
      <c r="CW651" s="106" t="str">
        <f aca="false">Rosters!CW632</f>
        <v/>
      </c>
      <c r="CX651" s="108" t="n">
        <f aca="false">Rosters!CX632</f>
        <v>0</v>
      </c>
      <c r="CY651" s="108" t="str">
        <f aca="false">Rosters!CY632</f>
        <v/>
      </c>
      <c r="CZ651" s="109" t="str">
        <f aca="false">Rosters!CZ632</f>
        <v/>
      </c>
      <c r="DA651" s="110" t="str">
        <f aca="false">Rosters!DA632</f>
        <v/>
      </c>
      <c r="DB651" s="111" t="str">
        <f aca="false">Rosters!DB632</f>
        <v/>
      </c>
      <c r="DC651" s="8" t="str">
        <f aca="false">Rosters!DC632</f>
        <v/>
      </c>
      <c r="DD651" s="110" t="n">
        <f aca="false">Rosters!DD632</f>
        <v>0</v>
      </c>
      <c r="DE651" s="110" t="str">
        <f aca="false">Rosters!DE632</f>
        <v/>
      </c>
      <c r="DF651" s="7" t="n">
        <f aca="false">BY651-AA651</f>
        <v>0</v>
      </c>
      <c r="DG651" s="7" t="n">
        <f aca="false">CA651-AB651</f>
        <v>0</v>
      </c>
      <c r="DH651" s="1" t="n">
        <f aca="false">RANK(CA651,$CA$6:$CA$877)</f>
        <v>286</v>
      </c>
      <c r="DI651" s="1" t="n">
        <f aca="false">RANK(AB651,$AB$6:$AB$877)</f>
        <v>267</v>
      </c>
      <c r="DJ651" s="1" t="n">
        <f aca="false">DI651-DH651</f>
        <v>-19</v>
      </c>
    </row>
    <row r="652" customFormat="false" ht="12.75" hidden="true" customHeight="false" outlineLevel="0" collapsed="false">
      <c r="A652" s="69" t="str">
        <f aca="false">Rosters!A153</f>
        <v>LAC</v>
      </c>
      <c r="B652" s="151" t="n">
        <f aca="false">Rosters!B153</f>
        <v>0</v>
      </c>
      <c r="C652" s="152" t="n">
        <f aca="false">Rosters!C153</f>
        <v>0</v>
      </c>
      <c r="D652" s="153" t="n">
        <f aca="false">Rosters!D153</f>
        <v>0</v>
      </c>
      <c r="E652" s="154" t="n">
        <f aca="false">Rosters!E153</f>
        <v>0</v>
      </c>
      <c r="F652" s="153" t="n">
        <f aca="false">Rosters!F153</f>
        <v>0</v>
      </c>
      <c r="G652" s="153" t="n">
        <f aca="false">Rosters!G153</f>
        <v>0</v>
      </c>
      <c r="H652" s="153" t="n">
        <f aca="false">Rosters!H153</f>
        <v>0</v>
      </c>
      <c r="I652" s="153" t="n">
        <f aca="false">Rosters!I153</f>
        <v>0</v>
      </c>
      <c r="J652" s="153" t="n">
        <f aca="false">Rosters!J153</f>
        <v>0</v>
      </c>
      <c r="K652" s="153" t="n">
        <f aca="false">Rosters!K153</f>
        <v>0</v>
      </c>
      <c r="L652" s="153" t="n">
        <f aca="false">Rosters!L153</f>
        <v>0</v>
      </c>
      <c r="M652" s="153" t="n">
        <f aca="false">Rosters!M153</f>
        <v>0</v>
      </c>
      <c r="N652" s="153" t="n">
        <f aca="false">Rosters!N153</f>
        <v>0</v>
      </c>
      <c r="O652" s="153" t="n">
        <f aca="false">Rosters!O153</f>
        <v>0</v>
      </c>
      <c r="P652" s="153" t="n">
        <f aca="false">Rosters!P153</f>
        <v>0</v>
      </c>
      <c r="Q652" s="153" t="n">
        <f aca="false">Rosters!Q153</f>
        <v>0</v>
      </c>
      <c r="R652" s="153" t="n">
        <f aca="false">Rosters!R153</f>
        <v>0</v>
      </c>
      <c r="S652" s="153" t="n">
        <f aca="false">Rosters!S153</f>
        <v>0</v>
      </c>
      <c r="T652" s="153" t="n">
        <f aca="false">Rosters!T153</f>
        <v>0</v>
      </c>
      <c r="U652" s="153" t="n">
        <f aca="false">Rosters!U153</f>
        <v>0</v>
      </c>
      <c r="V652" s="153" t="n">
        <f aca="false">Rosters!V153</f>
        <v>0</v>
      </c>
      <c r="W652" s="153" t="n">
        <f aca="false">Rosters!W153</f>
        <v>0</v>
      </c>
      <c r="X652" s="153" t="n">
        <f aca="false">Rosters!X153</f>
        <v>0</v>
      </c>
      <c r="Y652" s="153" t="n">
        <f aca="false">Rosters!Y153</f>
        <v>0</v>
      </c>
      <c r="Z652" s="153" t="n">
        <f aca="false">Rosters!Z153</f>
        <v>0</v>
      </c>
      <c r="AA652" s="153" t="n">
        <f aca="false">Rosters!AA153</f>
        <v>0</v>
      </c>
      <c r="AB652" s="155" t="n">
        <f aca="false">Rosters!AB153</f>
        <v>0</v>
      </c>
      <c r="AC652" s="76" t="str">
        <f aca="false">Rosters!AC153</f>
        <v/>
      </c>
      <c r="AD652" s="77" t="str">
        <f aca="false">Rosters!AD153</f>
        <v/>
      </c>
      <c r="AE652" s="78" t="n">
        <f aca="false">Rosters!AE153</f>
        <v>0</v>
      </c>
      <c r="AF652" s="79" t="str">
        <f aca="false">Rosters!AF153</f>
        <v/>
      </c>
      <c r="AG652" s="79" t="n">
        <f aca="false">Rosters!AG153</f>
        <v>4.31</v>
      </c>
      <c r="AH652" s="8" t="n">
        <f aca="false">Rosters!AH153</f>
        <v>19832</v>
      </c>
      <c r="AI652" s="9" t="n">
        <f aca="false">Rosters!AI153</f>
        <v>82</v>
      </c>
      <c r="AJ652" s="80" t="n">
        <f aca="false">Rosters!AJ153</f>
        <v>0.284451612903226</v>
      </c>
      <c r="AK652" s="81" t="n">
        <f aca="false">Rosters!AK153</f>
        <v>0.556066670024409</v>
      </c>
      <c r="AL652" s="82" t="n">
        <f aca="false">Rosters!AL153</f>
        <v>348210.141</v>
      </c>
      <c r="AM652" s="83" t="n">
        <f aca="false">Rosters!AM153</f>
        <v>0</v>
      </c>
      <c r="AN652" s="79" t="n">
        <f aca="false">Rosters!AN153</f>
        <v>0</v>
      </c>
      <c r="AO652" s="84" t="n">
        <f aca="false">Rosters!AO153</f>
        <v>0</v>
      </c>
      <c r="AP652" s="84" t="n">
        <f aca="false">Rosters!AP153</f>
        <v>0</v>
      </c>
      <c r="AQ652" s="84" t="n">
        <f aca="false">Rosters!AQ153</f>
        <v>0</v>
      </c>
      <c r="AR652" s="85" t="n">
        <f aca="false">Rosters!AR153</f>
        <v>0</v>
      </c>
      <c r="AS652" s="86" t="n">
        <f aca="false">Rosters!AS153</f>
        <v>0</v>
      </c>
      <c r="AT652" s="87" t="n">
        <f aca="false">Rosters!AT153</f>
        <v>0</v>
      </c>
      <c r="AU652" s="84" t="n">
        <f aca="false">Rosters!AU153</f>
        <v>0</v>
      </c>
      <c r="AV652" s="79" t="n">
        <f aca="false">Rosters!AV153</f>
        <v>0.563949549292811</v>
      </c>
      <c r="AW652" s="85" t="n">
        <f aca="false">Rosters!AW153</f>
        <v>0.921610090141438</v>
      </c>
      <c r="AX652" s="88" t="n">
        <f aca="false">Rosters!AX153</f>
        <v>0</v>
      </c>
      <c r="AY652" s="89" t="n">
        <f aca="false">Rosters!AY153</f>
        <v>0</v>
      </c>
      <c r="AZ652" s="90" t="n">
        <f aca="false">Rosters!AZ153</f>
        <v>0</v>
      </c>
      <c r="BA652" s="91" t="n">
        <f aca="false">Rosters!BA153</f>
        <v>0</v>
      </c>
      <c r="BB652" s="92" t="n">
        <f aca="false">Rosters!BB153</f>
        <v>0</v>
      </c>
      <c r="BC652" s="93" t="n">
        <f aca="false">Rosters!BC153</f>
        <v>0</v>
      </c>
      <c r="BD652" s="93" t="n">
        <f aca="false">Rosters!BD153</f>
        <v>0</v>
      </c>
      <c r="BE652" s="93" t="n">
        <f aca="false">Rosters!BE153</f>
        <v>0</v>
      </c>
      <c r="BF652" s="94" t="n">
        <f aca="false">Rosters!BF153</f>
        <v>0</v>
      </c>
      <c r="BG652" s="95" t="n">
        <f aca="false">Rosters!BG153</f>
        <v>0</v>
      </c>
      <c r="BH652" s="92" t="n">
        <f aca="false">Rosters!BH153</f>
        <v>0</v>
      </c>
      <c r="BI652" s="92" t="n">
        <f aca="false">Rosters!BI153</f>
        <v>1.556</v>
      </c>
      <c r="BJ652" s="93" t="n">
        <f aca="false">Rosters!BJ153</f>
        <v>2.59284412848699</v>
      </c>
      <c r="BK652" s="94" t="n">
        <f aca="false">Rosters!BK153</f>
        <v>-0.1451288256974</v>
      </c>
      <c r="BL652" s="92" t="n">
        <f aca="false">Rosters!BL153</f>
        <v>2.74433333333334</v>
      </c>
      <c r="BM652" s="96" t="n">
        <f aca="false">Rosters!BM153</f>
        <v>0</v>
      </c>
      <c r="BN652" s="91" t="n">
        <f aca="false">Rosters!BN153</f>
        <v>0</v>
      </c>
      <c r="BO652" s="96" t="n">
        <f aca="false">Rosters!BO153</f>
        <v>0</v>
      </c>
      <c r="BP652" s="97" t="n">
        <f aca="false">Rosters!BP153</f>
        <v>0</v>
      </c>
      <c r="BQ652" s="96" t="n">
        <f aca="false">Rosters!BQ153</f>
        <v>0</v>
      </c>
      <c r="BR652" s="98" t="n">
        <f aca="false">Rosters!BR153</f>
        <v>0</v>
      </c>
      <c r="BS652" s="96" t="n">
        <f aca="false">Rosters!BS153</f>
        <v>0</v>
      </c>
      <c r="BT652" s="96" t="n">
        <f aca="false">Rosters!BT153</f>
        <v>0</v>
      </c>
      <c r="BU652" s="97" t="n">
        <f aca="false">Rosters!BU153</f>
        <v>0</v>
      </c>
      <c r="BV652" s="99" t="n">
        <f aca="false">Rosters!BV153</f>
        <v>0</v>
      </c>
      <c r="BW652" s="100" t="str">
        <f aca="false">Rosters!BW153</f>
        <v/>
      </c>
      <c r="BX652" s="100" t="n">
        <f aca="false">Rosters!BX153</f>
        <v>0</v>
      </c>
      <c r="BY652" s="101" t="n">
        <f aca="false">Rosters!BY153</f>
        <v>0</v>
      </c>
      <c r="BZ652" s="102" t="n">
        <f aca="false">Rosters!BZ153</f>
        <v>0</v>
      </c>
      <c r="CA652" s="139" t="n">
        <f aca="false">Rosters!CA153</f>
        <v>0</v>
      </c>
      <c r="CB652" s="103" t="str">
        <f aca="false">Rosters!CB153</f>
        <v/>
      </c>
      <c r="CC652" s="101" t="n">
        <f aca="false">Rosters!CC153</f>
        <v>0</v>
      </c>
      <c r="CD652" s="104" t="n">
        <f aca="false">Rosters!CD153</f>
        <v>0</v>
      </c>
      <c r="CE652" s="104" t="n">
        <f aca="false">Rosters!CE153</f>
        <v>0</v>
      </c>
      <c r="CF652" s="104" t="str">
        <f aca="false">Rosters!CF153</f>
        <v/>
      </c>
      <c r="CG652" s="105" t="n">
        <f aca="false">Rosters!CG153</f>
        <v>0</v>
      </c>
      <c r="CH652" s="103" t="n">
        <f aca="false">Rosters!CH153</f>
        <v>0</v>
      </c>
      <c r="CI652" s="104" t="n">
        <f aca="false">Rosters!CI153</f>
        <v>0</v>
      </c>
      <c r="CJ652" s="104" t="str">
        <f aca="false">Rosters!CJ153</f>
        <v/>
      </c>
      <c r="CK652" s="16" t="str">
        <f aca="false">Rosters!CK153</f>
        <v/>
      </c>
      <c r="CL652" s="16" t="str">
        <f aca="false">Rosters!CL153</f>
        <v/>
      </c>
      <c r="CM652" s="106" t="str">
        <f aca="false">Rosters!CM153</f>
        <v/>
      </c>
      <c r="CN652" s="106" t="str">
        <f aca="false">Rosters!CN153</f>
        <v/>
      </c>
      <c r="CO652" s="107" t="str">
        <f aca="false">Rosters!CO153</f>
        <v/>
      </c>
      <c r="CP652" s="106" t="str">
        <f aca="false">Rosters!CP153</f>
        <v/>
      </c>
      <c r="CQ652" s="16" t="str">
        <f aca="false">Rosters!CQ153</f>
        <v/>
      </c>
      <c r="CR652" s="106" t="str">
        <f aca="false">Rosters!CR153</f>
        <v/>
      </c>
      <c r="CS652" s="16" t="str">
        <f aca="false">Rosters!CS153</f>
        <v/>
      </c>
      <c r="CT652" s="106" t="n">
        <f aca="false">Rosters!CT153</f>
        <v>0</v>
      </c>
      <c r="CU652" s="106" t="n">
        <f aca="false">Rosters!CU153</f>
        <v>0</v>
      </c>
      <c r="CV652" s="106" t="n">
        <f aca="false">Rosters!CV153</f>
        <v>0</v>
      </c>
      <c r="CW652" s="106" t="str">
        <f aca="false">Rosters!CW153</f>
        <v/>
      </c>
      <c r="CX652" s="108" t="n">
        <f aca="false">Rosters!CX153</f>
        <v>0</v>
      </c>
      <c r="CY652" s="108" t="str">
        <f aca="false">Rosters!CY153</f>
        <v/>
      </c>
      <c r="CZ652" s="109" t="str">
        <f aca="false">Rosters!CZ153</f>
        <v/>
      </c>
      <c r="DA652" s="110" t="str">
        <f aca="false">Rosters!DA153</f>
        <v/>
      </c>
      <c r="DB652" s="111" t="str">
        <f aca="false">Rosters!DB153</f>
        <v/>
      </c>
      <c r="DC652" s="8" t="str">
        <f aca="false">Rosters!DC153</f>
        <v/>
      </c>
      <c r="DD652" s="110" t="n">
        <f aca="false">Rosters!DD153</f>
        <v>0</v>
      </c>
      <c r="DE652" s="110" t="str">
        <f aca="false">Rosters!DE153</f>
        <v/>
      </c>
      <c r="DF652" s="7" t="n">
        <f aca="false">BY652-AA652</f>
        <v>0</v>
      </c>
      <c r="DG652" s="7" t="n">
        <f aca="false">CA652-AB652</f>
        <v>0</v>
      </c>
      <c r="DH652" s="1" t="n">
        <f aca="false">RANK(CA652,$CA$6:$CA$877)</f>
        <v>286</v>
      </c>
      <c r="DI652" s="1" t="n">
        <f aca="false">RANK(AB652,$AB$6:$AB$877)</f>
        <v>267</v>
      </c>
      <c r="DJ652" s="1" t="n">
        <f aca="false">DI652-DH652</f>
        <v>-19</v>
      </c>
    </row>
    <row r="653" customFormat="false" ht="12.75" hidden="true" customHeight="false" outlineLevel="0" collapsed="false">
      <c r="A653" s="69" t="str">
        <f aca="false">Rosters!A152</f>
        <v>LAC</v>
      </c>
      <c r="B653" s="151" t="n">
        <f aca="false">Rosters!B152</f>
        <v>0</v>
      </c>
      <c r="C653" s="152" t="n">
        <f aca="false">Rosters!C152</f>
        <v>0</v>
      </c>
      <c r="D653" s="153" t="n">
        <f aca="false">Rosters!D152</f>
        <v>0</v>
      </c>
      <c r="E653" s="154" t="n">
        <f aca="false">Rosters!E152</f>
        <v>0</v>
      </c>
      <c r="F653" s="153" t="n">
        <f aca="false">Rosters!F152</f>
        <v>0</v>
      </c>
      <c r="G653" s="153" t="n">
        <f aca="false">Rosters!G152</f>
        <v>0</v>
      </c>
      <c r="H653" s="153" t="n">
        <f aca="false">Rosters!H152</f>
        <v>0</v>
      </c>
      <c r="I653" s="153" t="n">
        <f aca="false">Rosters!I152</f>
        <v>0</v>
      </c>
      <c r="J653" s="153" t="n">
        <f aca="false">Rosters!J152</f>
        <v>0</v>
      </c>
      <c r="K653" s="153" t="n">
        <f aca="false">Rosters!K152</f>
        <v>0</v>
      </c>
      <c r="L653" s="153" t="n">
        <f aca="false">Rosters!L152</f>
        <v>0</v>
      </c>
      <c r="M653" s="153" t="n">
        <f aca="false">Rosters!M152</f>
        <v>0</v>
      </c>
      <c r="N653" s="153" t="n">
        <f aca="false">Rosters!N152</f>
        <v>0</v>
      </c>
      <c r="O653" s="153" t="n">
        <f aca="false">Rosters!O152</f>
        <v>0</v>
      </c>
      <c r="P653" s="153" t="n">
        <f aca="false">Rosters!P152</f>
        <v>0</v>
      </c>
      <c r="Q653" s="153" t="n">
        <f aca="false">Rosters!Q152</f>
        <v>0</v>
      </c>
      <c r="R653" s="153" t="n">
        <f aca="false">Rosters!R152</f>
        <v>0</v>
      </c>
      <c r="S653" s="153" t="n">
        <f aca="false">Rosters!S152</f>
        <v>0</v>
      </c>
      <c r="T653" s="153" t="n">
        <f aca="false">Rosters!T152</f>
        <v>0</v>
      </c>
      <c r="U653" s="153" t="n">
        <f aca="false">Rosters!U152</f>
        <v>0</v>
      </c>
      <c r="V653" s="153" t="n">
        <f aca="false">Rosters!V152</f>
        <v>0</v>
      </c>
      <c r="W653" s="153" t="n">
        <f aca="false">Rosters!W152</f>
        <v>0</v>
      </c>
      <c r="X653" s="153" t="n">
        <f aca="false">Rosters!X152</f>
        <v>0</v>
      </c>
      <c r="Y653" s="153" t="n">
        <f aca="false">Rosters!Y152</f>
        <v>0</v>
      </c>
      <c r="Z653" s="153" t="n">
        <f aca="false">Rosters!Z152</f>
        <v>0</v>
      </c>
      <c r="AA653" s="153" t="n">
        <f aca="false">Rosters!AA152</f>
        <v>0</v>
      </c>
      <c r="AB653" s="155" t="n">
        <f aca="false">Rosters!AB152</f>
        <v>0</v>
      </c>
      <c r="AC653" s="76" t="str">
        <f aca="false">Rosters!AC152</f>
        <v/>
      </c>
      <c r="AD653" s="77" t="str">
        <f aca="false">Rosters!AD152</f>
        <v/>
      </c>
      <c r="AE653" s="78" t="n">
        <f aca="false">Rosters!AE152</f>
        <v>0</v>
      </c>
      <c r="AF653" s="79" t="str">
        <f aca="false">Rosters!AF152</f>
        <v/>
      </c>
      <c r="AG653" s="79" t="n">
        <f aca="false">Rosters!AG152</f>
        <v>4.31</v>
      </c>
      <c r="AH653" s="8" t="n">
        <f aca="false">Rosters!AH152</f>
        <v>19832</v>
      </c>
      <c r="AI653" s="9" t="n">
        <f aca="false">Rosters!AI152</f>
        <v>82</v>
      </c>
      <c r="AJ653" s="80" t="n">
        <f aca="false">Rosters!AJ152</f>
        <v>0.284451612903226</v>
      </c>
      <c r="AK653" s="81" t="n">
        <f aca="false">Rosters!AK152</f>
        <v>0.556066670024409</v>
      </c>
      <c r="AL653" s="82" t="n">
        <f aca="false">Rosters!AL152</f>
        <v>348210.141</v>
      </c>
      <c r="AM653" s="83" t="n">
        <f aca="false">Rosters!AM152</f>
        <v>0</v>
      </c>
      <c r="AN653" s="79" t="n">
        <f aca="false">Rosters!AN152</f>
        <v>0</v>
      </c>
      <c r="AO653" s="84" t="n">
        <f aca="false">Rosters!AO152</f>
        <v>0</v>
      </c>
      <c r="AP653" s="84" t="n">
        <f aca="false">Rosters!AP152</f>
        <v>0</v>
      </c>
      <c r="AQ653" s="84" t="n">
        <f aca="false">Rosters!AQ152</f>
        <v>0</v>
      </c>
      <c r="AR653" s="85" t="n">
        <f aca="false">Rosters!AR152</f>
        <v>0</v>
      </c>
      <c r="AS653" s="86" t="n">
        <f aca="false">Rosters!AS152</f>
        <v>0</v>
      </c>
      <c r="AT653" s="87" t="n">
        <f aca="false">Rosters!AT152</f>
        <v>0</v>
      </c>
      <c r="AU653" s="84" t="n">
        <f aca="false">Rosters!AU152</f>
        <v>0</v>
      </c>
      <c r="AV653" s="79" t="n">
        <f aca="false">Rosters!AV152</f>
        <v>0.563949549292811</v>
      </c>
      <c r="AW653" s="85" t="n">
        <f aca="false">Rosters!AW152</f>
        <v>0.921610090141438</v>
      </c>
      <c r="AX653" s="88" t="n">
        <f aca="false">Rosters!AX152</f>
        <v>0</v>
      </c>
      <c r="AY653" s="89" t="n">
        <f aca="false">Rosters!AY152</f>
        <v>0</v>
      </c>
      <c r="AZ653" s="90" t="n">
        <f aca="false">Rosters!AZ152</f>
        <v>0</v>
      </c>
      <c r="BA653" s="91" t="n">
        <f aca="false">Rosters!BA152</f>
        <v>0</v>
      </c>
      <c r="BB653" s="92" t="n">
        <f aca="false">Rosters!BB152</f>
        <v>0</v>
      </c>
      <c r="BC653" s="93" t="n">
        <f aca="false">Rosters!BC152</f>
        <v>0</v>
      </c>
      <c r="BD653" s="93" t="n">
        <f aca="false">Rosters!BD152</f>
        <v>0</v>
      </c>
      <c r="BE653" s="93" t="n">
        <f aca="false">Rosters!BE152</f>
        <v>0</v>
      </c>
      <c r="BF653" s="94" t="n">
        <f aca="false">Rosters!BF152</f>
        <v>0</v>
      </c>
      <c r="BG653" s="95" t="n">
        <f aca="false">Rosters!BG152</f>
        <v>0</v>
      </c>
      <c r="BH653" s="92" t="n">
        <f aca="false">Rosters!BH152</f>
        <v>0</v>
      </c>
      <c r="BI653" s="92" t="n">
        <f aca="false">Rosters!BI152</f>
        <v>1.556</v>
      </c>
      <c r="BJ653" s="93" t="n">
        <f aca="false">Rosters!BJ152</f>
        <v>2.59284412848699</v>
      </c>
      <c r="BK653" s="94" t="n">
        <f aca="false">Rosters!BK152</f>
        <v>-0.1451288256974</v>
      </c>
      <c r="BL653" s="92" t="n">
        <f aca="false">Rosters!BL152</f>
        <v>2.74433333333334</v>
      </c>
      <c r="BM653" s="96" t="n">
        <f aca="false">Rosters!BM152</f>
        <v>0</v>
      </c>
      <c r="BN653" s="91" t="n">
        <f aca="false">Rosters!BN152</f>
        <v>0</v>
      </c>
      <c r="BO653" s="96" t="n">
        <f aca="false">Rosters!BO152</f>
        <v>0</v>
      </c>
      <c r="BP653" s="97" t="n">
        <f aca="false">Rosters!BP152</f>
        <v>0</v>
      </c>
      <c r="BQ653" s="96" t="n">
        <f aca="false">Rosters!BQ152</f>
        <v>0</v>
      </c>
      <c r="BR653" s="98" t="n">
        <f aca="false">Rosters!BR152</f>
        <v>0</v>
      </c>
      <c r="BS653" s="96" t="n">
        <f aca="false">Rosters!BS152</f>
        <v>0</v>
      </c>
      <c r="BT653" s="96" t="n">
        <f aca="false">Rosters!BT152</f>
        <v>0</v>
      </c>
      <c r="BU653" s="97" t="n">
        <f aca="false">Rosters!BU152</f>
        <v>0</v>
      </c>
      <c r="BV653" s="99" t="n">
        <f aca="false">Rosters!BV152</f>
        <v>0</v>
      </c>
      <c r="BW653" s="100" t="str">
        <f aca="false">Rosters!BW152</f>
        <v/>
      </c>
      <c r="BX653" s="100" t="n">
        <f aca="false">Rosters!BX152</f>
        <v>0</v>
      </c>
      <c r="BY653" s="101" t="n">
        <f aca="false">Rosters!BY152</f>
        <v>0</v>
      </c>
      <c r="BZ653" s="102" t="n">
        <f aca="false">Rosters!BZ152</f>
        <v>0</v>
      </c>
      <c r="CA653" s="139" t="n">
        <f aca="false">Rosters!CA152</f>
        <v>0</v>
      </c>
      <c r="CB653" s="103" t="str">
        <f aca="false">Rosters!CB152</f>
        <v/>
      </c>
      <c r="CC653" s="101" t="n">
        <f aca="false">Rosters!CC152</f>
        <v>0</v>
      </c>
      <c r="CD653" s="104" t="n">
        <f aca="false">Rosters!CD152</f>
        <v>0</v>
      </c>
      <c r="CE653" s="104" t="n">
        <f aca="false">Rosters!CE152</f>
        <v>0</v>
      </c>
      <c r="CF653" s="104" t="str">
        <f aca="false">Rosters!CF152</f>
        <v/>
      </c>
      <c r="CG653" s="105" t="n">
        <f aca="false">Rosters!CG152</f>
        <v>0</v>
      </c>
      <c r="CH653" s="103" t="n">
        <f aca="false">Rosters!CH152</f>
        <v>0</v>
      </c>
      <c r="CI653" s="104" t="n">
        <f aca="false">Rosters!CI152</f>
        <v>0</v>
      </c>
      <c r="CJ653" s="104" t="str">
        <f aca="false">Rosters!CJ152</f>
        <v/>
      </c>
      <c r="CK653" s="16" t="str">
        <f aca="false">Rosters!CK152</f>
        <v/>
      </c>
      <c r="CL653" s="16" t="str">
        <f aca="false">Rosters!CL152</f>
        <v/>
      </c>
      <c r="CM653" s="106" t="str">
        <f aca="false">Rosters!CM152</f>
        <v/>
      </c>
      <c r="CN653" s="106" t="str">
        <f aca="false">Rosters!CN152</f>
        <v/>
      </c>
      <c r="CO653" s="107" t="str">
        <f aca="false">Rosters!CO152</f>
        <v/>
      </c>
      <c r="CP653" s="106" t="str">
        <f aca="false">Rosters!CP152</f>
        <v/>
      </c>
      <c r="CQ653" s="16" t="str">
        <f aca="false">Rosters!CQ152</f>
        <v/>
      </c>
      <c r="CR653" s="106" t="str">
        <f aca="false">Rosters!CR152</f>
        <v/>
      </c>
      <c r="CS653" s="16" t="str">
        <f aca="false">Rosters!CS152</f>
        <v/>
      </c>
      <c r="CT653" s="106" t="n">
        <f aca="false">Rosters!CT152</f>
        <v>0</v>
      </c>
      <c r="CU653" s="106" t="n">
        <f aca="false">Rosters!CU152</f>
        <v>0</v>
      </c>
      <c r="CV653" s="106" t="n">
        <f aca="false">Rosters!CV152</f>
        <v>0</v>
      </c>
      <c r="CW653" s="106" t="str">
        <f aca="false">Rosters!CW152</f>
        <v/>
      </c>
      <c r="CX653" s="108" t="n">
        <f aca="false">Rosters!CX152</f>
        <v>0</v>
      </c>
      <c r="CY653" s="108" t="str">
        <f aca="false">Rosters!CY152</f>
        <v/>
      </c>
      <c r="CZ653" s="109" t="str">
        <f aca="false">Rosters!CZ152</f>
        <v/>
      </c>
      <c r="DA653" s="110" t="str">
        <f aca="false">Rosters!DA152</f>
        <v/>
      </c>
      <c r="DB653" s="111" t="str">
        <f aca="false">Rosters!DB152</f>
        <v/>
      </c>
      <c r="DC653" s="8" t="str">
        <f aca="false">Rosters!DC152</f>
        <v/>
      </c>
      <c r="DD653" s="110" t="n">
        <f aca="false">Rosters!DD152</f>
        <v>0</v>
      </c>
      <c r="DE653" s="110" t="str">
        <f aca="false">Rosters!DE152</f>
        <v/>
      </c>
      <c r="DF653" s="7" t="n">
        <f aca="false">BY653-AA653</f>
        <v>0</v>
      </c>
      <c r="DG653" s="7" t="n">
        <f aca="false">CA653-AB653</f>
        <v>0</v>
      </c>
      <c r="DH653" s="1" t="n">
        <f aca="false">RANK(CA653,$CA$6:$CA$877)</f>
        <v>286</v>
      </c>
      <c r="DI653" s="1" t="n">
        <f aca="false">RANK(AB653,$AB$6:$AB$877)</f>
        <v>267</v>
      </c>
      <c r="DJ653" s="1" t="n">
        <f aca="false">DI653-DH653</f>
        <v>-19</v>
      </c>
    </row>
    <row r="654" customFormat="false" ht="12.75" hidden="true" customHeight="false" outlineLevel="0" collapsed="false">
      <c r="A654" s="69" t="str">
        <f aca="false">Rosters!A151</f>
        <v>LAC</v>
      </c>
      <c r="B654" s="151" t="n">
        <f aca="false">Rosters!B151</f>
        <v>0</v>
      </c>
      <c r="C654" s="152" t="n">
        <f aca="false">Rosters!C151</f>
        <v>0</v>
      </c>
      <c r="D654" s="153" t="n">
        <f aca="false">Rosters!D151</f>
        <v>0</v>
      </c>
      <c r="E654" s="154" t="n">
        <f aca="false">Rosters!E151</f>
        <v>0</v>
      </c>
      <c r="F654" s="153" t="n">
        <f aca="false">Rosters!F151</f>
        <v>0</v>
      </c>
      <c r="G654" s="153" t="n">
        <f aca="false">Rosters!G151</f>
        <v>0</v>
      </c>
      <c r="H654" s="153" t="n">
        <f aca="false">Rosters!H151</f>
        <v>0</v>
      </c>
      <c r="I654" s="153" t="n">
        <f aca="false">Rosters!I151</f>
        <v>0</v>
      </c>
      <c r="J654" s="153" t="n">
        <f aca="false">Rosters!J151</f>
        <v>0</v>
      </c>
      <c r="K654" s="153" t="n">
        <f aca="false">Rosters!K151</f>
        <v>0</v>
      </c>
      <c r="L654" s="153" t="n">
        <f aca="false">Rosters!L151</f>
        <v>0</v>
      </c>
      <c r="M654" s="153" t="n">
        <f aca="false">Rosters!M151</f>
        <v>0</v>
      </c>
      <c r="N654" s="153" t="n">
        <f aca="false">Rosters!N151</f>
        <v>0</v>
      </c>
      <c r="O654" s="153" t="n">
        <f aca="false">Rosters!O151</f>
        <v>0</v>
      </c>
      <c r="P654" s="153" t="n">
        <f aca="false">Rosters!P151</f>
        <v>0</v>
      </c>
      <c r="Q654" s="153" t="n">
        <f aca="false">Rosters!Q151</f>
        <v>0</v>
      </c>
      <c r="R654" s="153" t="n">
        <f aca="false">Rosters!R151</f>
        <v>0</v>
      </c>
      <c r="S654" s="153" t="n">
        <f aca="false">Rosters!S151</f>
        <v>0</v>
      </c>
      <c r="T654" s="153" t="n">
        <f aca="false">Rosters!T151</f>
        <v>0</v>
      </c>
      <c r="U654" s="153" t="n">
        <f aca="false">Rosters!U151</f>
        <v>0</v>
      </c>
      <c r="V654" s="153" t="n">
        <f aca="false">Rosters!V151</f>
        <v>0</v>
      </c>
      <c r="W654" s="153" t="n">
        <f aca="false">Rosters!W151</f>
        <v>0</v>
      </c>
      <c r="X654" s="153" t="n">
        <f aca="false">Rosters!X151</f>
        <v>0</v>
      </c>
      <c r="Y654" s="153" t="n">
        <f aca="false">Rosters!Y151</f>
        <v>0</v>
      </c>
      <c r="Z654" s="153" t="n">
        <f aca="false">Rosters!Z151</f>
        <v>0</v>
      </c>
      <c r="AA654" s="153" t="n">
        <f aca="false">Rosters!AA151</f>
        <v>0</v>
      </c>
      <c r="AB654" s="155" t="n">
        <f aca="false">Rosters!AB151</f>
        <v>0</v>
      </c>
      <c r="AC654" s="76" t="str">
        <f aca="false">Rosters!AC151</f>
        <v/>
      </c>
      <c r="AD654" s="77" t="str">
        <f aca="false">Rosters!AD151</f>
        <v/>
      </c>
      <c r="AE654" s="78" t="n">
        <f aca="false">Rosters!AE151</f>
        <v>0</v>
      </c>
      <c r="AF654" s="79" t="str">
        <f aca="false">Rosters!AF151</f>
        <v/>
      </c>
      <c r="AG654" s="79" t="n">
        <f aca="false">Rosters!AG151</f>
        <v>4.31</v>
      </c>
      <c r="AH654" s="8" t="n">
        <f aca="false">Rosters!AH151</f>
        <v>19832</v>
      </c>
      <c r="AI654" s="9" t="n">
        <f aca="false">Rosters!AI151</f>
        <v>82</v>
      </c>
      <c r="AJ654" s="80" t="n">
        <f aca="false">Rosters!AJ151</f>
        <v>0.284451612903226</v>
      </c>
      <c r="AK654" s="81" t="n">
        <f aca="false">Rosters!AK151</f>
        <v>0.556066670024409</v>
      </c>
      <c r="AL654" s="82" t="n">
        <f aca="false">Rosters!AL151</f>
        <v>348210.141</v>
      </c>
      <c r="AM654" s="83" t="n">
        <f aca="false">Rosters!AM151</f>
        <v>0</v>
      </c>
      <c r="AN654" s="79" t="n">
        <f aca="false">Rosters!AN151</f>
        <v>0</v>
      </c>
      <c r="AO654" s="84" t="n">
        <f aca="false">Rosters!AO151</f>
        <v>0</v>
      </c>
      <c r="AP654" s="84" t="n">
        <f aca="false">Rosters!AP151</f>
        <v>0</v>
      </c>
      <c r="AQ654" s="84" t="n">
        <f aca="false">Rosters!AQ151</f>
        <v>0</v>
      </c>
      <c r="AR654" s="85" t="n">
        <f aca="false">Rosters!AR151</f>
        <v>0</v>
      </c>
      <c r="AS654" s="86" t="n">
        <f aca="false">Rosters!AS151</f>
        <v>0</v>
      </c>
      <c r="AT654" s="87" t="n">
        <f aca="false">Rosters!AT151</f>
        <v>0</v>
      </c>
      <c r="AU654" s="84" t="n">
        <f aca="false">Rosters!AU151</f>
        <v>0</v>
      </c>
      <c r="AV654" s="79" t="n">
        <f aca="false">Rosters!AV151</f>
        <v>0.563949549292811</v>
      </c>
      <c r="AW654" s="85" t="n">
        <f aca="false">Rosters!AW151</f>
        <v>0.921610090141438</v>
      </c>
      <c r="AX654" s="88" t="n">
        <f aca="false">Rosters!AX151</f>
        <v>0</v>
      </c>
      <c r="AY654" s="89" t="n">
        <f aca="false">Rosters!AY151</f>
        <v>0</v>
      </c>
      <c r="AZ654" s="90" t="n">
        <f aca="false">Rosters!AZ151</f>
        <v>0</v>
      </c>
      <c r="BA654" s="91" t="n">
        <f aca="false">Rosters!BA151</f>
        <v>0</v>
      </c>
      <c r="BB654" s="92" t="n">
        <f aca="false">Rosters!BB151</f>
        <v>0</v>
      </c>
      <c r="BC654" s="93" t="n">
        <f aca="false">Rosters!BC151</f>
        <v>0</v>
      </c>
      <c r="BD654" s="93" t="n">
        <f aca="false">Rosters!BD151</f>
        <v>0</v>
      </c>
      <c r="BE654" s="93" t="n">
        <f aca="false">Rosters!BE151</f>
        <v>0</v>
      </c>
      <c r="BF654" s="94" t="n">
        <f aca="false">Rosters!BF151</f>
        <v>0</v>
      </c>
      <c r="BG654" s="95" t="n">
        <f aca="false">Rosters!BG151</f>
        <v>0</v>
      </c>
      <c r="BH654" s="92" t="n">
        <f aca="false">Rosters!BH151</f>
        <v>0</v>
      </c>
      <c r="BI654" s="92" t="n">
        <f aca="false">Rosters!BI151</f>
        <v>1.556</v>
      </c>
      <c r="BJ654" s="93" t="n">
        <f aca="false">Rosters!BJ151</f>
        <v>2.59284412848699</v>
      </c>
      <c r="BK654" s="94" t="n">
        <f aca="false">Rosters!BK151</f>
        <v>-0.1451288256974</v>
      </c>
      <c r="BL654" s="92" t="n">
        <f aca="false">Rosters!BL151</f>
        <v>2.74433333333334</v>
      </c>
      <c r="BM654" s="96" t="n">
        <f aca="false">Rosters!BM151</f>
        <v>0</v>
      </c>
      <c r="BN654" s="91" t="n">
        <f aca="false">Rosters!BN151</f>
        <v>0</v>
      </c>
      <c r="BO654" s="96" t="n">
        <f aca="false">Rosters!BO151</f>
        <v>0</v>
      </c>
      <c r="BP654" s="97" t="n">
        <f aca="false">Rosters!BP151</f>
        <v>0</v>
      </c>
      <c r="BQ654" s="96" t="n">
        <f aca="false">Rosters!BQ151</f>
        <v>0</v>
      </c>
      <c r="BR654" s="98" t="n">
        <f aca="false">Rosters!BR151</f>
        <v>0</v>
      </c>
      <c r="BS654" s="96" t="n">
        <f aca="false">Rosters!BS151</f>
        <v>0</v>
      </c>
      <c r="BT654" s="96" t="n">
        <f aca="false">Rosters!BT151</f>
        <v>0</v>
      </c>
      <c r="BU654" s="97" t="n">
        <f aca="false">Rosters!BU151</f>
        <v>0</v>
      </c>
      <c r="BV654" s="99" t="n">
        <f aca="false">Rosters!BV151</f>
        <v>0</v>
      </c>
      <c r="BW654" s="100" t="str">
        <f aca="false">Rosters!BW151</f>
        <v/>
      </c>
      <c r="BX654" s="100" t="n">
        <f aca="false">Rosters!BX151</f>
        <v>0</v>
      </c>
      <c r="BY654" s="101" t="n">
        <f aca="false">Rosters!BY151</f>
        <v>0</v>
      </c>
      <c r="BZ654" s="102" t="n">
        <f aca="false">Rosters!BZ151</f>
        <v>0</v>
      </c>
      <c r="CA654" s="139" t="n">
        <f aca="false">Rosters!CA151</f>
        <v>0</v>
      </c>
      <c r="CB654" s="103" t="str">
        <f aca="false">Rosters!CB151</f>
        <v/>
      </c>
      <c r="CC654" s="101" t="n">
        <f aca="false">Rosters!CC151</f>
        <v>0</v>
      </c>
      <c r="CD654" s="104" t="n">
        <f aca="false">Rosters!CD151</f>
        <v>0</v>
      </c>
      <c r="CE654" s="104" t="n">
        <f aca="false">Rosters!CE151</f>
        <v>0</v>
      </c>
      <c r="CF654" s="104" t="str">
        <f aca="false">Rosters!CF151</f>
        <v/>
      </c>
      <c r="CG654" s="105" t="n">
        <f aca="false">Rosters!CG151</f>
        <v>0</v>
      </c>
      <c r="CH654" s="103" t="n">
        <f aca="false">Rosters!CH151</f>
        <v>0</v>
      </c>
      <c r="CI654" s="104" t="n">
        <f aca="false">Rosters!CI151</f>
        <v>0</v>
      </c>
      <c r="CJ654" s="104" t="str">
        <f aca="false">Rosters!CJ151</f>
        <v/>
      </c>
      <c r="CK654" s="16" t="str">
        <f aca="false">Rosters!CK151</f>
        <v/>
      </c>
      <c r="CL654" s="16" t="str">
        <f aca="false">Rosters!CL151</f>
        <v/>
      </c>
      <c r="CM654" s="106" t="str">
        <f aca="false">Rosters!CM151</f>
        <v/>
      </c>
      <c r="CN654" s="106" t="str">
        <f aca="false">Rosters!CN151</f>
        <v/>
      </c>
      <c r="CO654" s="107" t="str">
        <f aca="false">Rosters!CO151</f>
        <v/>
      </c>
      <c r="CP654" s="106" t="str">
        <f aca="false">Rosters!CP151</f>
        <v/>
      </c>
      <c r="CQ654" s="16" t="str">
        <f aca="false">Rosters!CQ151</f>
        <v/>
      </c>
      <c r="CR654" s="106" t="str">
        <f aca="false">Rosters!CR151</f>
        <v/>
      </c>
      <c r="CS654" s="16" t="str">
        <f aca="false">Rosters!CS151</f>
        <v/>
      </c>
      <c r="CT654" s="106" t="n">
        <f aca="false">Rosters!CT151</f>
        <v>0</v>
      </c>
      <c r="CU654" s="106" t="n">
        <f aca="false">Rosters!CU151</f>
        <v>0</v>
      </c>
      <c r="CV654" s="106" t="n">
        <f aca="false">Rosters!CV151</f>
        <v>0</v>
      </c>
      <c r="CW654" s="106" t="str">
        <f aca="false">Rosters!CW151</f>
        <v/>
      </c>
      <c r="CX654" s="108" t="n">
        <f aca="false">Rosters!CX151</f>
        <v>0</v>
      </c>
      <c r="CY654" s="108" t="str">
        <f aca="false">Rosters!CY151</f>
        <v/>
      </c>
      <c r="CZ654" s="109" t="str">
        <f aca="false">Rosters!CZ151</f>
        <v/>
      </c>
      <c r="DA654" s="110" t="str">
        <f aca="false">Rosters!DA151</f>
        <v/>
      </c>
      <c r="DB654" s="111" t="str">
        <f aca="false">Rosters!DB151</f>
        <v/>
      </c>
      <c r="DC654" s="8" t="str">
        <f aca="false">Rosters!DC151</f>
        <v/>
      </c>
      <c r="DD654" s="110" t="n">
        <f aca="false">Rosters!DD151</f>
        <v>0</v>
      </c>
      <c r="DE654" s="110" t="str">
        <f aca="false">Rosters!DE151</f>
        <v/>
      </c>
      <c r="DF654" s="7" t="n">
        <f aca="false">BY654-AA654</f>
        <v>0</v>
      </c>
      <c r="DG654" s="7" t="n">
        <f aca="false">CA654-AB654</f>
        <v>0</v>
      </c>
      <c r="DH654" s="1" t="n">
        <f aca="false">RANK(CA654,$CA$6:$CA$877)</f>
        <v>286</v>
      </c>
      <c r="DI654" s="1" t="n">
        <f aca="false">RANK(AB654,$AB$6:$AB$877)</f>
        <v>267</v>
      </c>
      <c r="DJ654" s="1" t="n">
        <f aca="false">DI654-DH654</f>
        <v>-19</v>
      </c>
    </row>
    <row r="655" customFormat="false" ht="12.75" hidden="true" customHeight="false" outlineLevel="0" collapsed="false">
      <c r="A655" s="69" t="str">
        <f aca="false">Rosters!A149</f>
        <v>LAC</v>
      </c>
      <c r="B655" s="151" t="n">
        <f aca="false">Rosters!B149</f>
        <v>0</v>
      </c>
      <c r="C655" s="152" t="n">
        <f aca="false">Rosters!C149</f>
        <v>0</v>
      </c>
      <c r="D655" s="153" t="n">
        <f aca="false">Rosters!D149</f>
        <v>0</v>
      </c>
      <c r="E655" s="154" t="n">
        <f aca="false">Rosters!E149</f>
        <v>0</v>
      </c>
      <c r="F655" s="153" t="n">
        <f aca="false">Rosters!F149</f>
        <v>0</v>
      </c>
      <c r="G655" s="153" t="n">
        <f aca="false">Rosters!G149</f>
        <v>0</v>
      </c>
      <c r="H655" s="153" t="n">
        <f aca="false">Rosters!H149</f>
        <v>0</v>
      </c>
      <c r="I655" s="153" t="n">
        <f aca="false">Rosters!I149</f>
        <v>0</v>
      </c>
      <c r="J655" s="153" t="n">
        <f aca="false">Rosters!J149</f>
        <v>0</v>
      </c>
      <c r="K655" s="153" t="n">
        <f aca="false">Rosters!K149</f>
        <v>0</v>
      </c>
      <c r="L655" s="153" t="n">
        <f aca="false">Rosters!L149</f>
        <v>0</v>
      </c>
      <c r="M655" s="153" t="n">
        <f aca="false">Rosters!M149</f>
        <v>0</v>
      </c>
      <c r="N655" s="153" t="n">
        <f aca="false">Rosters!N149</f>
        <v>0</v>
      </c>
      <c r="O655" s="153" t="n">
        <f aca="false">Rosters!O149</f>
        <v>0</v>
      </c>
      <c r="P655" s="153" t="n">
        <f aca="false">Rosters!P149</f>
        <v>0</v>
      </c>
      <c r="Q655" s="153" t="n">
        <f aca="false">Rosters!Q149</f>
        <v>0</v>
      </c>
      <c r="R655" s="153" t="n">
        <f aca="false">Rosters!R149</f>
        <v>0</v>
      </c>
      <c r="S655" s="153" t="n">
        <f aca="false">Rosters!S149</f>
        <v>0</v>
      </c>
      <c r="T655" s="153" t="n">
        <f aca="false">Rosters!T149</f>
        <v>0</v>
      </c>
      <c r="U655" s="153" t="n">
        <f aca="false">Rosters!U149</f>
        <v>0</v>
      </c>
      <c r="V655" s="153" t="n">
        <f aca="false">Rosters!V149</f>
        <v>0</v>
      </c>
      <c r="W655" s="153" t="n">
        <f aca="false">Rosters!W149</f>
        <v>0</v>
      </c>
      <c r="X655" s="153" t="n">
        <f aca="false">Rosters!X149</f>
        <v>0</v>
      </c>
      <c r="Y655" s="153" t="n">
        <f aca="false">Rosters!Y149</f>
        <v>0</v>
      </c>
      <c r="Z655" s="153" t="n">
        <f aca="false">Rosters!Z149</f>
        <v>0</v>
      </c>
      <c r="AA655" s="153" t="n">
        <f aca="false">Rosters!AA149</f>
        <v>0</v>
      </c>
      <c r="AB655" s="155" t="n">
        <f aca="false">Rosters!AB149</f>
        <v>0</v>
      </c>
      <c r="AC655" s="76" t="str">
        <f aca="false">Rosters!AC149</f>
        <v/>
      </c>
      <c r="AD655" s="77" t="str">
        <f aca="false">Rosters!AD149</f>
        <v/>
      </c>
      <c r="AE655" s="78" t="n">
        <f aca="false">Rosters!AE149</f>
        <v>0</v>
      </c>
      <c r="AF655" s="79" t="str">
        <f aca="false">Rosters!AF149</f>
        <v/>
      </c>
      <c r="AG655" s="79" t="n">
        <f aca="false">Rosters!AG149</f>
        <v>4.31</v>
      </c>
      <c r="AH655" s="8" t="n">
        <f aca="false">Rosters!AH149</f>
        <v>19832</v>
      </c>
      <c r="AI655" s="9" t="n">
        <f aca="false">Rosters!AI149</f>
        <v>82</v>
      </c>
      <c r="AJ655" s="80" t="n">
        <f aca="false">Rosters!AJ149</f>
        <v>0.284451612903226</v>
      </c>
      <c r="AK655" s="81" t="n">
        <f aca="false">Rosters!AK149</f>
        <v>0.556066670024409</v>
      </c>
      <c r="AL655" s="82" t="n">
        <f aca="false">Rosters!AL149</f>
        <v>348210.141</v>
      </c>
      <c r="AM655" s="83" t="n">
        <f aca="false">Rosters!AM149</f>
        <v>0</v>
      </c>
      <c r="AN655" s="79" t="n">
        <f aca="false">Rosters!AN149</f>
        <v>0</v>
      </c>
      <c r="AO655" s="84" t="n">
        <f aca="false">Rosters!AO149</f>
        <v>0</v>
      </c>
      <c r="AP655" s="84" t="n">
        <f aca="false">Rosters!AP149</f>
        <v>0</v>
      </c>
      <c r="AQ655" s="84" t="n">
        <f aca="false">Rosters!AQ149</f>
        <v>0</v>
      </c>
      <c r="AR655" s="85" t="n">
        <f aca="false">Rosters!AR149</f>
        <v>0</v>
      </c>
      <c r="AS655" s="86" t="n">
        <f aca="false">Rosters!AS149</f>
        <v>0</v>
      </c>
      <c r="AT655" s="87" t="n">
        <f aca="false">Rosters!AT149</f>
        <v>0</v>
      </c>
      <c r="AU655" s="84" t="n">
        <f aca="false">Rosters!AU149</f>
        <v>0</v>
      </c>
      <c r="AV655" s="79" t="n">
        <f aca="false">Rosters!AV149</f>
        <v>0.563949549292811</v>
      </c>
      <c r="AW655" s="85" t="n">
        <f aca="false">Rosters!AW149</f>
        <v>0.921610090141438</v>
      </c>
      <c r="AX655" s="88" t="n">
        <f aca="false">Rosters!AX149</f>
        <v>0</v>
      </c>
      <c r="AY655" s="89" t="n">
        <f aca="false">Rosters!AY149</f>
        <v>0</v>
      </c>
      <c r="AZ655" s="90" t="n">
        <f aca="false">Rosters!AZ149</f>
        <v>0</v>
      </c>
      <c r="BA655" s="91" t="n">
        <f aca="false">Rosters!BA149</f>
        <v>0</v>
      </c>
      <c r="BB655" s="92" t="n">
        <f aca="false">Rosters!BB149</f>
        <v>0</v>
      </c>
      <c r="BC655" s="93" t="n">
        <f aca="false">Rosters!BC149</f>
        <v>0</v>
      </c>
      <c r="BD655" s="93" t="n">
        <f aca="false">Rosters!BD149</f>
        <v>0</v>
      </c>
      <c r="BE655" s="93" t="n">
        <f aca="false">Rosters!BE149</f>
        <v>0</v>
      </c>
      <c r="BF655" s="94" t="n">
        <f aca="false">Rosters!BF149</f>
        <v>0</v>
      </c>
      <c r="BG655" s="95" t="n">
        <f aca="false">Rosters!BG149</f>
        <v>0</v>
      </c>
      <c r="BH655" s="92" t="n">
        <f aca="false">Rosters!BH149</f>
        <v>0</v>
      </c>
      <c r="BI655" s="92" t="n">
        <f aca="false">Rosters!BI149</f>
        <v>1.556</v>
      </c>
      <c r="BJ655" s="93" t="n">
        <f aca="false">Rosters!BJ149</f>
        <v>2.59284412848699</v>
      </c>
      <c r="BK655" s="94" t="n">
        <f aca="false">Rosters!BK149</f>
        <v>-0.1451288256974</v>
      </c>
      <c r="BL655" s="92" t="n">
        <f aca="false">Rosters!BL149</f>
        <v>2.74433333333334</v>
      </c>
      <c r="BM655" s="96" t="n">
        <f aca="false">Rosters!BM149</f>
        <v>0</v>
      </c>
      <c r="BN655" s="91" t="n">
        <f aca="false">Rosters!BN149</f>
        <v>0</v>
      </c>
      <c r="BO655" s="96" t="n">
        <f aca="false">Rosters!BO149</f>
        <v>0</v>
      </c>
      <c r="BP655" s="97" t="n">
        <f aca="false">Rosters!BP149</f>
        <v>0</v>
      </c>
      <c r="BQ655" s="96" t="n">
        <f aca="false">Rosters!BQ149</f>
        <v>0</v>
      </c>
      <c r="BR655" s="98" t="n">
        <f aca="false">Rosters!BR149</f>
        <v>0</v>
      </c>
      <c r="BS655" s="96" t="n">
        <f aca="false">Rosters!BS149</f>
        <v>0</v>
      </c>
      <c r="BT655" s="96" t="n">
        <f aca="false">Rosters!BT149</f>
        <v>0</v>
      </c>
      <c r="BU655" s="97" t="n">
        <f aca="false">Rosters!BU149</f>
        <v>0</v>
      </c>
      <c r="BV655" s="99" t="n">
        <f aca="false">Rosters!BV149</f>
        <v>0</v>
      </c>
      <c r="BW655" s="100" t="str">
        <f aca="false">Rosters!BW149</f>
        <v/>
      </c>
      <c r="BX655" s="100" t="n">
        <f aca="false">Rosters!BX149</f>
        <v>0</v>
      </c>
      <c r="BY655" s="101" t="n">
        <f aca="false">Rosters!BY149</f>
        <v>0</v>
      </c>
      <c r="BZ655" s="102" t="n">
        <f aca="false">Rosters!BZ149</f>
        <v>0</v>
      </c>
      <c r="CA655" s="139" t="n">
        <f aca="false">Rosters!CA149</f>
        <v>0</v>
      </c>
      <c r="CB655" s="103" t="str">
        <f aca="false">Rosters!CB149</f>
        <v/>
      </c>
      <c r="CC655" s="101" t="n">
        <f aca="false">Rosters!CC149</f>
        <v>0</v>
      </c>
      <c r="CD655" s="104" t="n">
        <f aca="false">Rosters!CD149</f>
        <v>0</v>
      </c>
      <c r="CE655" s="104" t="n">
        <f aca="false">Rosters!CE149</f>
        <v>0</v>
      </c>
      <c r="CF655" s="104" t="str">
        <f aca="false">Rosters!CF149</f>
        <v/>
      </c>
      <c r="CG655" s="105" t="n">
        <f aca="false">Rosters!CG149</f>
        <v>0</v>
      </c>
      <c r="CH655" s="103" t="n">
        <f aca="false">Rosters!CH149</f>
        <v>0</v>
      </c>
      <c r="CI655" s="104" t="n">
        <f aca="false">Rosters!CI149</f>
        <v>0</v>
      </c>
      <c r="CJ655" s="104" t="str">
        <f aca="false">Rosters!CJ149</f>
        <v/>
      </c>
      <c r="CK655" s="16" t="str">
        <f aca="false">Rosters!CK149</f>
        <v/>
      </c>
      <c r="CL655" s="16" t="str">
        <f aca="false">Rosters!CL149</f>
        <v/>
      </c>
      <c r="CM655" s="106" t="str">
        <f aca="false">Rosters!CM149</f>
        <v/>
      </c>
      <c r="CN655" s="106" t="str">
        <f aca="false">Rosters!CN149</f>
        <v/>
      </c>
      <c r="CO655" s="107" t="str">
        <f aca="false">Rosters!CO149</f>
        <v/>
      </c>
      <c r="CP655" s="106" t="str">
        <f aca="false">Rosters!CP149</f>
        <v/>
      </c>
      <c r="CQ655" s="16" t="str">
        <f aca="false">Rosters!CQ149</f>
        <v/>
      </c>
      <c r="CR655" s="106" t="str">
        <f aca="false">Rosters!CR149</f>
        <v/>
      </c>
      <c r="CS655" s="16" t="str">
        <f aca="false">Rosters!CS149</f>
        <v/>
      </c>
      <c r="CT655" s="106" t="n">
        <f aca="false">Rosters!CT149</f>
        <v>0</v>
      </c>
      <c r="CU655" s="106" t="n">
        <f aca="false">Rosters!CU149</f>
        <v>0</v>
      </c>
      <c r="CV655" s="106" t="n">
        <f aca="false">Rosters!CV149</f>
        <v>0</v>
      </c>
      <c r="CW655" s="106" t="str">
        <f aca="false">Rosters!CW149</f>
        <v/>
      </c>
      <c r="CX655" s="108" t="n">
        <f aca="false">Rosters!CX149</f>
        <v>0</v>
      </c>
      <c r="CY655" s="108" t="str">
        <f aca="false">Rosters!CY149</f>
        <v/>
      </c>
      <c r="CZ655" s="109" t="str">
        <f aca="false">Rosters!CZ149</f>
        <v/>
      </c>
      <c r="DA655" s="110" t="str">
        <f aca="false">Rosters!DA149</f>
        <v/>
      </c>
      <c r="DB655" s="111" t="str">
        <f aca="false">Rosters!DB149</f>
        <v/>
      </c>
      <c r="DC655" s="8" t="str">
        <f aca="false">Rosters!DC149</f>
        <v/>
      </c>
      <c r="DD655" s="110" t="n">
        <f aca="false">Rosters!DD149</f>
        <v>0</v>
      </c>
      <c r="DE655" s="110" t="str">
        <f aca="false">Rosters!DE149</f>
        <v/>
      </c>
      <c r="DF655" s="7" t="n">
        <f aca="false">BY655-AA655</f>
        <v>0</v>
      </c>
      <c r="DG655" s="7" t="n">
        <f aca="false">CA655-AB655</f>
        <v>0</v>
      </c>
      <c r="DH655" s="1" t="n">
        <f aca="false">RANK(CA655,$CA$6:$CA$877)</f>
        <v>286</v>
      </c>
      <c r="DI655" s="1" t="n">
        <f aca="false">RANK(AB655,$AB$6:$AB$877)</f>
        <v>267</v>
      </c>
      <c r="DJ655" s="1" t="n">
        <f aca="false">DI655-DH655</f>
        <v>-19</v>
      </c>
    </row>
    <row r="656" customFormat="false" ht="12.75" hidden="true" customHeight="false" outlineLevel="0" collapsed="false">
      <c r="A656" s="69" t="str">
        <f aca="false">Rosters!A150</f>
        <v>LAC</v>
      </c>
      <c r="B656" s="151" t="n">
        <f aca="false">Rosters!B150</f>
        <v>0</v>
      </c>
      <c r="C656" s="152" t="n">
        <f aca="false">Rosters!C150</f>
        <v>0</v>
      </c>
      <c r="D656" s="153" t="n">
        <f aca="false">Rosters!D150</f>
        <v>0</v>
      </c>
      <c r="E656" s="154" t="n">
        <f aca="false">Rosters!E150</f>
        <v>0</v>
      </c>
      <c r="F656" s="153" t="n">
        <f aca="false">Rosters!F150</f>
        <v>0</v>
      </c>
      <c r="G656" s="153" t="n">
        <f aca="false">Rosters!G150</f>
        <v>0</v>
      </c>
      <c r="H656" s="153" t="n">
        <f aca="false">Rosters!H150</f>
        <v>0</v>
      </c>
      <c r="I656" s="153" t="n">
        <f aca="false">Rosters!I150</f>
        <v>0</v>
      </c>
      <c r="J656" s="153" t="n">
        <f aca="false">Rosters!J150</f>
        <v>0</v>
      </c>
      <c r="K656" s="153" t="n">
        <f aca="false">Rosters!K150</f>
        <v>0</v>
      </c>
      <c r="L656" s="153" t="n">
        <f aca="false">Rosters!L150</f>
        <v>0</v>
      </c>
      <c r="M656" s="153" t="n">
        <f aca="false">Rosters!M150</f>
        <v>0</v>
      </c>
      <c r="N656" s="153" t="n">
        <f aca="false">Rosters!N150</f>
        <v>0</v>
      </c>
      <c r="O656" s="153" t="n">
        <f aca="false">Rosters!O150</f>
        <v>0</v>
      </c>
      <c r="P656" s="153" t="n">
        <f aca="false">Rosters!P150</f>
        <v>0</v>
      </c>
      <c r="Q656" s="153" t="n">
        <f aca="false">Rosters!Q150</f>
        <v>0</v>
      </c>
      <c r="R656" s="153" t="n">
        <f aca="false">Rosters!R150</f>
        <v>0</v>
      </c>
      <c r="S656" s="153" t="n">
        <f aca="false">Rosters!S150</f>
        <v>0</v>
      </c>
      <c r="T656" s="153" t="n">
        <f aca="false">Rosters!T150</f>
        <v>0</v>
      </c>
      <c r="U656" s="153" t="n">
        <f aca="false">Rosters!U150</f>
        <v>0</v>
      </c>
      <c r="V656" s="153" t="n">
        <f aca="false">Rosters!V150</f>
        <v>0</v>
      </c>
      <c r="W656" s="153" t="n">
        <f aca="false">Rosters!W150</f>
        <v>0</v>
      </c>
      <c r="X656" s="153" t="n">
        <f aca="false">Rosters!X150</f>
        <v>0</v>
      </c>
      <c r="Y656" s="153" t="n">
        <f aca="false">Rosters!Y150</f>
        <v>0</v>
      </c>
      <c r="Z656" s="153" t="n">
        <f aca="false">Rosters!Z150</f>
        <v>0</v>
      </c>
      <c r="AA656" s="153" t="n">
        <f aca="false">Rosters!AA150</f>
        <v>0</v>
      </c>
      <c r="AB656" s="155" t="n">
        <f aca="false">Rosters!AB150</f>
        <v>0</v>
      </c>
      <c r="AC656" s="76" t="str">
        <f aca="false">Rosters!AC150</f>
        <v/>
      </c>
      <c r="AD656" s="77" t="str">
        <f aca="false">Rosters!AD150</f>
        <v/>
      </c>
      <c r="AE656" s="78" t="n">
        <f aca="false">Rosters!AE150</f>
        <v>0</v>
      </c>
      <c r="AF656" s="79" t="str">
        <f aca="false">Rosters!AF150</f>
        <v/>
      </c>
      <c r="AG656" s="79" t="n">
        <f aca="false">Rosters!AG150</f>
        <v>4.31</v>
      </c>
      <c r="AH656" s="8" t="n">
        <f aca="false">Rosters!AH150</f>
        <v>19832</v>
      </c>
      <c r="AI656" s="9" t="n">
        <f aca="false">Rosters!AI150</f>
        <v>82</v>
      </c>
      <c r="AJ656" s="80" t="n">
        <f aca="false">Rosters!AJ150</f>
        <v>0.284451612903226</v>
      </c>
      <c r="AK656" s="81" t="n">
        <f aca="false">Rosters!AK150</f>
        <v>0.556066670024409</v>
      </c>
      <c r="AL656" s="82" t="n">
        <f aca="false">Rosters!AL150</f>
        <v>348210.141</v>
      </c>
      <c r="AM656" s="83" t="n">
        <f aca="false">Rosters!AM150</f>
        <v>0</v>
      </c>
      <c r="AN656" s="79" t="n">
        <f aca="false">Rosters!AN150</f>
        <v>0</v>
      </c>
      <c r="AO656" s="84" t="n">
        <f aca="false">Rosters!AO150</f>
        <v>0</v>
      </c>
      <c r="AP656" s="84" t="n">
        <f aca="false">Rosters!AP150</f>
        <v>0</v>
      </c>
      <c r="AQ656" s="84" t="n">
        <f aca="false">Rosters!AQ150</f>
        <v>0</v>
      </c>
      <c r="AR656" s="85" t="n">
        <f aca="false">Rosters!AR150</f>
        <v>0</v>
      </c>
      <c r="AS656" s="86" t="n">
        <f aca="false">Rosters!AS150</f>
        <v>0</v>
      </c>
      <c r="AT656" s="87" t="n">
        <f aca="false">Rosters!AT150</f>
        <v>0</v>
      </c>
      <c r="AU656" s="84" t="n">
        <f aca="false">Rosters!AU150</f>
        <v>0</v>
      </c>
      <c r="AV656" s="79" t="n">
        <f aca="false">Rosters!AV150</f>
        <v>0.563949549292811</v>
      </c>
      <c r="AW656" s="85" t="n">
        <f aca="false">Rosters!AW150</f>
        <v>0.921610090141438</v>
      </c>
      <c r="AX656" s="88" t="n">
        <f aca="false">Rosters!AX150</f>
        <v>0</v>
      </c>
      <c r="AY656" s="89" t="n">
        <f aca="false">Rosters!AY150</f>
        <v>0</v>
      </c>
      <c r="AZ656" s="90" t="n">
        <f aca="false">Rosters!AZ150</f>
        <v>0</v>
      </c>
      <c r="BA656" s="91" t="n">
        <f aca="false">Rosters!BA150</f>
        <v>0</v>
      </c>
      <c r="BB656" s="92" t="n">
        <f aca="false">Rosters!BB150</f>
        <v>0</v>
      </c>
      <c r="BC656" s="93" t="n">
        <f aca="false">Rosters!BC150</f>
        <v>0</v>
      </c>
      <c r="BD656" s="93" t="n">
        <f aca="false">Rosters!BD150</f>
        <v>0</v>
      </c>
      <c r="BE656" s="93" t="n">
        <f aca="false">Rosters!BE150</f>
        <v>0</v>
      </c>
      <c r="BF656" s="94" t="n">
        <f aca="false">Rosters!BF150</f>
        <v>0</v>
      </c>
      <c r="BG656" s="95" t="n">
        <f aca="false">Rosters!BG150</f>
        <v>0</v>
      </c>
      <c r="BH656" s="92" t="n">
        <f aca="false">Rosters!BH150</f>
        <v>0</v>
      </c>
      <c r="BI656" s="92" t="n">
        <f aca="false">Rosters!BI150</f>
        <v>1.556</v>
      </c>
      <c r="BJ656" s="93" t="n">
        <f aca="false">Rosters!BJ150</f>
        <v>2.59284412848699</v>
      </c>
      <c r="BK656" s="94" t="n">
        <f aca="false">Rosters!BK150</f>
        <v>-0.1451288256974</v>
      </c>
      <c r="BL656" s="92" t="n">
        <f aca="false">Rosters!BL150</f>
        <v>2.74433333333334</v>
      </c>
      <c r="BM656" s="96" t="n">
        <f aca="false">Rosters!BM150</f>
        <v>0</v>
      </c>
      <c r="BN656" s="91" t="n">
        <f aca="false">Rosters!BN150</f>
        <v>0</v>
      </c>
      <c r="BO656" s="96" t="n">
        <f aca="false">Rosters!BO150</f>
        <v>0</v>
      </c>
      <c r="BP656" s="97" t="n">
        <f aca="false">Rosters!BP150</f>
        <v>0</v>
      </c>
      <c r="BQ656" s="96" t="n">
        <f aca="false">Rosters!BQ150</f>
        <v>0</v>
      </c>
      <c r="BR656" s="98" t="n">
        <f aca="false">Rosters!BR150</f>
        <v>0</v>
      </c>
      <c r="BS656" s="96" t="n">
        <f aca="false">Rosters!BS150</f>
        <v>0</v>
      </c>
      <c r="BT656" s="96" t="n">
        <f aca="false">Rosters!BT150</f>
        <v>0</v>
      </c>
      <c r="BU656" s="97" t="n">
        <f aca="false">Rosters!BU150</f>
        <v>0</v>
      </c>
      <c r="BV656" s="99" t="n">
        <f aca="false">Rosters!BV150</f>
        <v>0</v>
      </c>
      <c r="BW656" s="100" t="str">
        <f aca="false">Rosters!BW150</f>
        <v/>
      </c>
      <c r="BX656" s="100" t="n">
        <f aca="false">Rosters!BX150</f>
        <v>0</v>
      </c>
      <c r="BY656" s="101" t="n">
        <f aca="false">Rosters!BY150</f>
        <v>0</v>
      </c>
      <c r="BZ656" s="102" t="n">
        <f aca="false">Rosters!BZ150</f>
        <v>0</v>
      </c>
      <c r="CA656" s="139" t="n">
        <f aca="false">Rosters!CA150</f>
        <v>0</v>
      </c>
      <c r="CB656" s="103" t="str">
        <f aca="false">Rosters!CB150</f>
        <v/>
      </c>
      <c r="CC656" s="101" t="n">
        <f aca="false">Rosters!CC150</f>
        <v>0</v>
      </c>
      <c r="CD656" s="104" t="n">
        <f aca="false">Rosters!CD150</f>
        <v>0</v>
      </c>
      <c r="CE656" s="104" t="n">
        <f aca="false">Rosters!CE150</f>
        <v>0</v>
      </c>
      <c r="CF656" s="104" t="str">
        <f aca="false">Rosters!CF150</f>
        <v/>
      </c>
      <c r="CG656" s="105" t="n">
        <f aca="false">Rosters!CG150</f>
        <v>0</v>
      </c>
      <c r="CH656" s="103" t="n">
        <f aca="false">Rosters!CH150</f>
        <v>0</v>
      </c>
      <c r="CI656" s="104" t="n">
        <f aca="false">Rosters!CI150</f>
        <v>0</v>
      </c>
      <c r="CJ656" s="104" t="str">
        <f aca="false">Rosters!CJ150</f>
        <v/>
      </c>
      <c r="CK656" s="16" t="str">
        <f aca="false">Rosters!CK150</f>
        <v/>
      </c>
      <c r="CL656" s="16" t="str">
        <f aca="false">Rosters!CL150</f>
        <v/>
      </c>
      <c r="CM656" s="106" t="str">
        <f aca="false">Rosters!CM150</f>
        <v/>
      </c>
      <c r="CN656" s="106" t="str">
        <f aca="false">Rosters!CN150</f>
        <v/>
      </c>
      <c r="CO656" s="107" t="str">
        <f aca="false">Rosters!CO150</f>
        <v/>
      </c>
      <c r="CP656" s="106" t="str">
        <f aca="false">Rosters!CP150</f>
        <v/>
      </c>
      <c r="CQ656" s="16" t="str">
        <f aca="false">Rosters!CQ150</f>
        <v/>
      </c>
      <c r="CR656" s="106" t="str">
        <f aca="false">Rosters!CR150</f>
        <v/>
      </c>
      <c r="CS656" s="16" t="str">
        <f aca="false">Rosters!CS150</f>
        <v/>
      </c>
      <c r="CT656" s="106" t="n">
        <f aca="false">Rosters!CT150</f>
        <v>0</v>
      </c>
      <c r="CU656" s="106" t="n">
        <f aca="false">Rosters!CU150</f>
        <v>0</v>
      </c>
      <c r="CV656" s="106" t="n">
        <f aca="false">Rosters!CV150</f>
        <v>0</v>
      </c>
      <c r="CW656" s="106" t="str">
        <f aca="false">Rosters!CW150</f>
        <v/>
      </c>
      <c r="CX656" s="108" t="n">
        <f aca="false">Rosters!CX150</f>
        <v>0</v>
      </c>
      <c r="CY656" s="108" t="str">
        <f aca="false">Rosters!CY150</f>
        <v/>
      </c>
      <c r="CZ656" s="109" t="str">
        <f aca="false">Rosters!CZ150</f>
        <v/>
      </c>
      <c r="DA656" s="110" t="str">
        <f aca="false">Rosters!DA150</f>
        <v/>
      </c>
      <c r="DB656" s="111" t="str">
        <f aca="false">Rosters!DB150</f>
        <v/>
      </c>
      <c r="DC656" s="8" t="str">
        <f aca="false">Rosters!DC150</f>
        <v/>
      </c>
      <c r="DD656" s="110" t="n">
        <f aca="false">Rosters!DD150</f>
        <v>0</v>
      </c>
      <c r="DE656" s="110" t="str">
        <f aca="false">Rosters!DE150</f>
        <v/>
      </c>
      <c r="DF656" s="7" t="n">
        <f aca="false">BY656-AA656</f>
        <v>0</v>
      </c>
      <c r="DG656" s="7" t="n">
        <f aca="false">CA656-AB656</f>
        <v>0</v>
      </c>
      <c r="DH656" s="1" t="n">
        <f aca="false">RANK(CA656,$CA$6:$CA$877)</f>
        <v>286</v>
      </c>
      <c r="DI656" s="1" t="n">
        <f aca="false">RANK(AB656,$AB$6:$AB$877)</f>
        <v>267</v>
      </c>
      <c r="DJ656" s="1" t="n">
        <f aca="false">DI656-DH656</f>
        <v>-19</v>
      </c>
    </row>
    <row r="657" customFormat="false" ht="12.75" hidden="true" customHeight="false" outlineLevel="0" collapsed="false">
      <c r="A657" s="69" t="str">
        <f aca="false">Rosters!A723</f>
        <v>MIN</v>
      </c>
      <c r="B657" s="151" t="n">
        <f aca="false">Rosters!B723</f>
        <v>0</v>
      </c>
      <c r="C657" s="152" t="n">
        <f aca="false">Rosters!C723</f>
        <v>0</v>
      </c>
      <c r="D657" s="153" t="n">
        <f aca="false">Rosters!D723</f>
        <v>0</v>
      </c>
      <c r="E657" s="154" t="n">
        <f aca="false">Rosters!E723</f>
        <v>0</v>
      </c>
      <c r="F657" s="153" t="n">
        <f aca="false">Rosters!F723</f>
        <v>0</v>
      </c>
      <c r="G657" s="153" t="n">
        <f aca="false">Rosters!G723</f>
        <v>0</v>
      </c>
      <c r="H657" s="153" t="n">
        <f aca="false">Rosters!H723</f>
        <v>0</v>
      </c>
      <c r="I657" s="153" t="n">
        <f aca="false">Rosters!I723</f>
        <v>0</v>
      </c>
      <c r="J657" s="153" t="n">
        <f aca="false">Rosters!J723</f>
        <v>0</v>
      </c>
      <c r="K657" s="153" t="n">
        <f aca="false">Rosters!K723</f>
        <v>0</v>
      </c>
      <c r="L657" s="153" t="n">
        <f aca="false">Rosters!L723</f>
        <v>0</v>
      </c>
      <c r="M657" s="153" t="n">
        <f aca="false">Rosters!M723</f>
        <v>0</v>
      </c>
      <c r="N657" s="153" t="n">
        <f aca="false">Rosters!N723</f>
        <v>0</v>
      </c>
      <c r="O657" s="153" t="n">
        <f aca="false">Rosters!O723</f>
        <v>0</v>
      </c>
      <c r="P657" s="153" t="n">
        <f aca="false">Rosters!P723</f>
        <v>0</v>
      </c>
      <c r="Q657" s="153" t="n">
        <f aca="false">Rosters!Q723</f>
        <v>0</v>
      </c>
      <c r="R657" s="153" t="n">
        <f aca="false">Rosters!R723</f>
        <v>0</v>
      </c>
      <c r="S657" s="153" t="n">
        <f aca="false">Rosters!S723</f>
        <v>0</v>
      </c>
      <c r="T657" s="153" t="n">
        <f aca="false">Rosters!T723</f>
        <v>0</v>
      </c>
      <c r="U657" s="153" t="n">
        <f aca="false">Rosters!U723</f>
        <v>0</v>
      </c>
      <c r="V657" s="153" t="n">
        <f aca="false">Rosters!V723</f>
        <v>0</v>
      </c>
      <c r="W657" s="153" t="n">
        <f aca="false">Rosters!W723</f>
        <v>0</v>
      </c>
      <c r="X657" s="153" t="n">
        <f aca="false">Rosters!X723</f>
        <v>0</v>
      </c>
      <c r="Y657" s="153" t="n">
        <f aca="false">Rosters!Y723</f>
        <v>0</v>
      </c>
      <c r="Z657" s="153" t="n">
        <f aca="false">Rosters!Z723</f>
        <v>0</v>
      </c>
      <c r="AA657" s="153" t="n">
        <f aca="false">Rosters!AA723</f>
        <v>0</v>
      </c>
      <c r="AB657" s="155" t="n">
        <f aca="false">Rosters!AB723</f>
        <v>0</v>
      </c>
      <c r="AC657" s="76" t="str">
        <f aca="false">Rosters!AC723</f>
        <v/>
      </c>
      <c r="AD657" s="77" t="str">
        <f aca="false">Rosters!AD723</f>
        <v/>
      </c>
      <c r="AE657" s="78" t="n">
        <f aca="false">Rosters!AE723</f>
        <v>0</v>
      </c>
      <c r="AF657" s="79" t="str">
        <f aca="false">Rosters!AF723</f>
        <v/>
      </c>
      <c r="AG657" s="79" t="n">
        <f aca="false">Rosters!AG723</f>
        <v>-3.68</v>
      </c>
      <c r="AH657" s="8" t="n">
        <f aca="false">Rosters!AH723</f>
        <v>19882</v>
      </c>
      <c r="AI657" s="9" t="n">
        <f aca="false">Rosters!AI723</f>
        <v>82</v>
      </c>
      <c r="AJ657" s="80" t="n">
        <f aca="false">Rosters!AJ723</f>
        <v>0.284451612903226</v>
      </c>
      <c r="AK657" s="81" t="n">
        <f aca="false">Rosters!AK723</f>
        <v>0.549474390438846</v>
      </c>
      <c r="AL657" s="82" t="n">
        <f aca="false">Rosters!AL723</f>
        <v>342457.149</v>
      </c>
      <c r="AM657" s="83" t="n">
        <f aca="false">Rosters!AM723</f>
        <v>0</v>
      </c>
      <c r="AN657" s="79" t="n">
        <f aca="false">Rosters!AN723</f>
        <v>0</v>
      </c>
      <c r="AO657" s="84" t="n">
        <f aca="false">Rosters!AO723</f>
        <v>0</v>
      </c>
      <c r="AP657" s="84" t="n">
        <f aca="false">Rosters!AP723</f>
        <v>0</v>
      </c>
      <c r="AQ657" s="84" t="n">
        <f aca="false">Rosters!AQ723</f>
        <v>0</v>
      </c>
      <c r="AR657" s="85" t="n">
        <f aca="false">Rosters!AR723</f>
        <v>0</v>
      </c>
      <c r="AS657" s="86" t="n">
        <f aca="false">Rosters!AS723</f>
        <v>0</v>
      </c>
      <c r="AT657" s="87" t="n">
        <f aca="false">Rosters!AT723</f>
        <v>0</v>
      </c>
      <c r="AU657" s="84" t="n">
        <f aca="false">Rosters!AU723</f>
        <v>0</v>
      </c>
      <c r="AV657" s="79" t="n">
        <f aca="false">Rosters!AV723</f>
        <v>-3.78343767146345</v>
      </c>
      <c r="AW657" s="85" t="n">
        <f aca="false">Rosters!AW723</f>
        <v>-0.126512465707311</v>
      </c>
      <c r="AX657" s="88" t="n">
        <f aca="false">Rosters!AX723</f>
        <v>0</v>
      </c>
      <c r="AY657" s="89" t="n">
        <f aca="false">Rosters!AY723</f>
        <v>0</v>
      </c>
      <c r="AZ657" s="90" t="n">
        <f aca="false">Rosters!AZ723</f>
        <v>0</v>
      </c>
      <c r="BA657" s="91" t="n">
        <f aca="false">Rosters!BA723</f>
        <v>0</v>
      </c>
      <c r="BB657" s="92" t="n">
        <f aca="false">Rosters!BB723</f>
        <v>0</v>
      </c>
      <c r="BC657" s="93" t="n">
        <f aca="false">Rosters!BC723</f>
        <v>0</v>
      </c>
      <c r="BD657" s="93" t="n">
        <f aca="false">Rosters!BD723</f>
        <v>0</v>
      </c>
      <c r="BE657" s="93" t="n">
        <f aca="false">Rosters!BE723</f>
        <v>0</v>
      </c>
      <c r="BF657" s="94" t="n">
        <f aca="false">Rosters!BF723</f>
        <v>0</v>
      </c>
      <c r="BG657" s="95" t="n">
        <f aca="false">Rosters!BG723</f>
        <v>0</v>
      </c>
      <c r="BH657" s="92" t="n">
        <f aca="false">Rosters!BH723</f>
        <v>0</v>
      </c>
      <c r="BI657" s="92" t="n">
        <f aca="false">Rosters!BI723</f>
        <v>0.0360000000000014</v>
      </c>
      <c r="BJ657" s="93" t="n">
        <f aca="false">Rosters!BJ723</f>
        <v>-1.74658560215603</v>
      </c>
      <c r="BK657" s="94" t="n">
        <f aca="false">Rosters!BK723</f>
        <v>0.357957120431207</v>
      </c>
      <c r="BL657" s="92" t="n">
        <f aca="false">Rosters!BL723</f>
        <v>-3.72566666666665</v>
      </c>
      <c r="BM657" s="96" t="n">
        <f aca="false">Rosters!BM723</f>
        <v>0</v>
      </c>
      <c r="BN657" s="91" t="n">
        <f aca="false">Rosters!BN723</f>
        <v>0</v>
      </c>
      <c r="BO657" s="96" t="n">
        <f aca="false">Rosters!BO723</f>
        <v>0</v>
      </c>
      <c r="BP657" s="97" t="n">
        <f aca="false">Rosters!BP723</f>
        <v>0</v>
      </c>
      <c r="BQ657" s="96" t="n">
        <f aca="false">Rosters!BQ723</f>
        <v>0</v>
      </c>
      <c r="BR657" s="98" t="n">
        <f aca="false">Rosters!BR723</f>
        <v>0</v>
      </c>
      <c r="BS657" s="96" t="n">
        <f aca="false">Rosters!BS723</f>
        <v>0</v>
      </c>
      <c r="BT657" s="96" t="n">
        <f aca="false">Rosters!BT723</f>
        <v>0</v>
      </c>
      <c r="BU657" s="97" t="n">
        <f aca="false">Rosters!BU723</f>
        <v>0</v>
      </c>
      <c r="BV657" s="99" t="n">
        <f aca="false">Rosters!BV723</f>
        <v>0</v>
      </c>
      <c r="BW657" s="100" t="str">
        <f aca="false">Rosters!BW723</f>
        <v/>
      </c>
      <c r="BX657" s="100" t="n">
        <f aca="false">Rosters!BX723</f>
        <v>0</v>
      </c>
      <c r="BY657" s="101" t="n">
        <f aca="false">Rosters!BY723</f>
        <v>0</v>
      </c>
      <c r="BZ657" s="102" t="n">
        <f aca="false">Rosters!BZ723</f>
        <v>0</v>
      </c>
      <c r="CA657" s="139" t="n">
        <f aca="false">Rosters!CA723</f>
        <v>0</v>
      </c>
      <c r="CB657" s="103" t="str">
        <f aca="false">Rosters!CB723</f>
        <v/>
      </c>
      <c r="CC657" s="101" t="n">
        <f aca="false">Rosters!CC723</f>
        <v>0</v>
      </c>
      <c r="CD657" s="104" t="n">
        <f aca="false">Rosters!CD723</f>
        <v>0</v>
      </c>
      <c r="CE657" s="104" t="n">
        <f aca="false">Rosters!CE723</f>
        <v>0</v>
      </c>
      <c r="CF657" s="104" t="str">
        <f aca="false">Rosters!CF723</f>
        <v/>
      </c>
      <c r="CG657" s="105" t="n">
        <f aca="false">Rosters!CG723</f>
        <v>0</v>
      </c>
      <c r="CH657" s="103" t="n">
        <f aca="false">Rosters!CH723</f>
        <v>0</v>
      </c>
      <c r="CI657" s="104" t="n">
        <f aca="false">Rosters!CI723</f>
        <v>0</v>
      </c>
      <c r="CJ657" s="104" t="str">
        <f aca="false">Rosters!CJ723</f>
        <v/>
      </c>
      <c r="CK657" s="16" t="str">
        <f aca="false">Rosters!CK723</f>
        <v/>
      </c>
      <c r="CL657" s="16" t="str">
        <f aca="false">Rosters!CL723</f>
        <v/>
      </c>
      <c r="CM657" s="106" t="str">
        <f aca="false">Rosters!CM723</f>
        <v/>
      </c>
      <c r="CN657" s="106" t="str">
        <f aca="false">Rosters!CN723</f>
        <v/>
      </c>
      <c r="CO657" s="107" t="str">
        <f aca="false">Rosters!CO723</f>
        <v/>
      </c>
      <c r="CP657" s="106" t="str">
        <f aca="false">Rosters!CP723</f>
        <v/>
      </c>
      <c r="CQ657" s="16" t="str">
        <f aca="false">Rosters!CQ723</f>
        <v/>
      </c>
      <c r="CR657" s="106" t="str">
        <f aca="false">Rosters!CR723</f>
        <v/>
      </c>
      <c r="CS657" s="16" t="str">
        <f aca="false">Rosters!CS723</f>
        <v/>
      </c>
      <c r="CT657" s="106" t="n">
        <f aca="false">Rosters!CT723</f>
        <v>0</v>
      </c>
      <c r="CU657" s="106" t="n">
        <f aca="false">Rosters!CU723</f>
        <v>0</v>
      </c>
      <c r="CV657" s="106" t="n">
        <f aca="false">Rosters!CV723</f>
        <v>0</v>
      </c>
      <c r="CW657" s="106" t="str">
        <f aca="false">Rosters!CW723</f>
        <v/>
      </c>
      <c r="CX657" s="108" t="n">
        <f aca="false">Rosters!CX723</f>
        <v>0</v>
      </c>
      <c r="CY657" s="108" t="str">
        <f aca="false">Rosters!CY723</f>
        <v/>
      </c>
      <c r="CZ657" s="109" t="str">
        <f aca="false">Rosters!CZ723</f>
        <v/>
      </c>
      <c r="DA657" s="110" t="str">
        <f aca="false">Rosters!DA723</f>
        <v/>
      </c>
      <c r="DB657" s="111" t="str">
        <f aca="false">Rosters!DB723</f>
        <v/>
      </c>
      <c r="DC657" s="8" t="str">
        <f aca="false">Rosters!DC723</f>
        <v/>
      </c>
      <c r="DD657" s="110" t="n">
        <f aca="false">Rosters!DD723</f>
        <v>0</v>
      </c>
      <c r="DE657" s="110" t="str">
        <f aca="false">Rosters!DE723</f>
        <v/>
      </c>
      <c r="DF657" s="7" t="n">
        <f aca="false">BY657-AA657</f>
        <v>0</v>
      </c>
      <c r="DG657" s="7" t="n">
        <f aca="false">CA657-AB657</f>
        <v>0</v>
      </c>
      <c r="DH657" s="1" t="n">
        <f aca="false">RANK(CA657,$CA$6:$CA$877)</f>
        <v>286</v>
      </c>
      <c r="DI657" s="1" t="n">
        <f aca="false">RANK(AB657,$AB$6:$AB$877)</f>
        <v>267</v>
      </c>
      <c r="DJ657" s="1" t="n">
        <f aca="false">DI657-DH657</f>
        <v>-19</v>
      </c>
    </row>
    <row r="658" customFormat="false" ht="12.75" hidden="true" customHeight="false" outlineLevel="0" collapsed="false">
      <c r="A658" s="69" t="str">
        <f aca="false">Rosters!A513</f>
        <v>WAS</v>
      </c>
      <c r="B658" s="151" t="n">
        <f aca="false">Rosters!B513</f>
        <v>0</v>
      </c>
      <c r="C658" s="152" t="n">
        <f aca="false">Rosters!C513</f>
        <v>0</v>
      </c>
      <c r="D658" s="153" t="n">
        <f aca="false">Rosters!D513</f>
        <v>0</v>
      </c>
      <c r="E658" s="154" t="n">
        <f aca="false">Rosters!E513</f>
        <v>0</v>
      </c>
      <c r="F658" s="153" t="n">
        <f aca="false">Rosters!F513</f>
        <v>0</v>
      </c>
      <c r="G658" s="153" t="n">
        <f aca="false">Rosters!G513</f>
        <v>0</v>
      </c>
      <c r="H658" s="153" t="n">
        <f aca="false">Rosters!H513</f>
        <v>0</v>
      </c>
      <c r="I658" s="153" t="n">
        <f aca="false">Rosters!I513</f>
        <v>0</v>
      </c>
      <c r="J658" s="153" t="n">
        <f aca="false">Rosters!J513</f>
        <v>0</v>
      </c>
      <c r="K658" s="153" t="n">
        <f aca="false">Rosters!K513</f>
        <v>0</v>
      </c>
      <c r="L658" s="153" t="n">
        <f aca="false">Rosters!L513</f>
        <v>0</v>
      </c>
      <c r="M658" s="153" t="n">
        <f aca="false">Rosters!M513</f>
        <v>0</v>
      </c>
      <c r="N658" s="153" t="n">
        <f aca="false">Rosters!N513</f>
        <v>0</v>
      </c>
      <c r="O658" s="153" t="n">
        <f aca="false">Rosters!O513</f>
        <v>0</v>
      </c>
      <c r="P658" s="153" t="n">
        <f aca="false">Rosters!P513</f>
        <v>0</v>
      </c>
      <c r="Q658" s="153" t="n">
        <f aca="false">Rosters!Q513</f>
        <v>0</v>
      </c>
      <c r="R658" s="153" t="n">
        <f aca="false">Rosters!R513</f>
        <v>0</v>
      </c>
      <c r="S658" s="153" t="n">
        <f aca="false">Rosters!S513</f>
        <v>0</v>
      </c>
      <c r="T658" s="153" t="n">
        <f aca="false">Rosters!T513</f>
        <v>0</v>
      </c>
      <c r="U658" s="153" t="n">
        <f aca="false">Rosters!U513</f>
        <v>0</v>
      </c>
      <c r="V658" s="153" t="n">
        <f aca="false">Rosters!V513</f>
        <v>0</v>
      </c>
      <c r="W658" s="153" t="n">
        <f aca="false">Rosters!W513</f>
        <v>0</v>
      </c>
      <c r="X658" s="153" t="n">
        <f aca="false">Rosters!X513</f>
        <v>0</v>
      </c>
      <c r="Y658" s="153" t="n">
        <f aca="false">Rosters!Y513</f>
        <v>0</v>
      </c>
      <c r="Z658" s="153" t="n">
        <f aca="false">Rosters!Z513</f>
        <v>0</v>
      </c>
      <c r="AA658" s="153" t="n">
        <f aca="false">Rosters!AA513</f>
        <v>0</v>
      </c>
      <c r="AB658" s="155" t="n">
        <f aca="false">Rosters!AB513</f>
        <v>0</v>
      </c>
      <c r="AC658" s="76" t="str">
        <f aca="false">Rosters!AC513</f>
        <v/>
      </c>
      <c r="AD658" s="77" t="str">
        <f aca="false">Rosters!AD513</f>
        <v/>
      </c>
      <c r="AE658" s="78" t="n">
        <f aca="false">Rosters!AE513</f>
        <v>0</v>
      </c>
      <c r="AF658" s="79" t="str">
        <f aca="false">Rosters!AF513</f>
        <v/>
      </c>
      <c r="AG658" s="79" t="n">
        <f aca="false">Rosters!AG513</f>
        <v>-0.39</v>
      </c>
      <c r="AH658" s="8" t="n">
        <f aca="false">Rosters!AH513</f>
        <v>19755</v>
      </c>
      <c r="AI658" s="9" t="n">
        <f aca="false">Rosters!AI513</f>
        <v>82</v>
      </c>
      <c r="AJ658" s="80" t="n">
        <f aca="false">Rosters!AJ513</f>
        <v>0.284451612903226</v>
      </c>
      <c r="AK658" s="81" t="n">
        <f aca="false">Rosters!AK513</f>
        <v>0.543828737719043</v>
      </c>
      <c r="AL658" s="82" t="n">
        <f aca="false">Rosters!AL513</f>
        <v>343180.5595</v>
      </c>
      <c r="AM658" s="83" t="n">
        <f aca="false">Rosters!AM513</f>
        <v>0</v>
      </c>
      <c r="AN658" s="79" t="n">
        <f aca="false">Rosters!AN513</f>
        <v>0</v>
      </c>
      <c r="AO658" s="84" t="n">
        <f aca="false">Rosters!AO513</f>
        <v>0</v>
      </c>
      <c r="AP658" s="84" t="n">
        <f aca="false">Rosters!AP513</f>
        <v>0</v>
      </c>
      <c r="AQ658" s="84" t="n">
        <f aca="false">Rosters!AQ513</f>
        <v>0</v>
      </c>
      <c r="AR658" s="85" t="n">
        <f aca="false">Rosters!AR513</f>
        <v>0</v>
      </c>
      <c r="AS658" s="86" t="n">
        <f aca="false">Rosters!AS513</f>
        <v>0</v>
      </c>
      <c r="AT658" s="87" t="n">
        <f aca="false">Rosters!AT513</f>
        <v>0</v>
      </c>
      <c r="AU658" s="84" t="n">
        <f aca="false">Rosters!AU513</f>
        <v>0</v>
      </c>
      <c r="AV658" s="79" t="n">
        <f aca="false">Rosters!AV513</f>
        <v>-0.893986856343344</v>
      </c>
      <c r="AW658" s="85" t="n">
        <f aca="false">Rosters!AW513</f>
        <v>0.0851973712686688</v>
      </c>
      <c r="AX658" s="88" t="n">
        <f aca="false">Rosters!AX513</f>
        <v>0</v>
      </c>
      <c r="AY658" s="89" t="n">
        <f aca="false">Rosters!AY513</f>
        <v>0</v>
      </c>
      <c r="AZ658" s="90" t="n">
        <f aca="false">Rosters!AZ513</f>
        <v>0</v>
      </c>
      <c r="BA658" s="91" t="n">
        <f aca="false">Rosters!BA513</f>
        <v>0</v>
      </c>
      <c r="BB658" s="92" t="n">
        <f aca="false">Rosters!BB513</f>
        <v>0</v>
      </c>
      <c r="BC658" s="93" t="n">
        <f aca="false">Rosters!BC513</f>
        <v>0</v>
      </c>
      <c r="BD658" s="93" t="n">
        <f aca="false">Rosters!BD513</f>
        <v>0</v>
      </c>
      <c r="BE658" s="93" t="n">
        <f aca="false">Rosters!BE513</f>
        <v>0</v>
      </c>
      <c r="BF658" s="94" t="n">
        <f aca="false">Rosters!BF513</f>
        <v>0</v>
      </c>
      <c r="BG658" s="95" t="n">
        <f aca="false">Rosters!BG513</f>
        <v>0</v>
      </c>
      <c r="BH658" s="92" t="n">
        <f aca="false">Rosters!BH513</f>
        <v>0</v>
      </c>
      <c r="BI658" s="92" t="n">
        <f aca="false">Rosters!BI513</f>
        <v>-0.903999999999997</v>
      </c>
      <c r="BJ658" s="93" t="n">
        <f aca="false">Rosters!BJ513</f>
        <v>1.30409927932233</v>
      </c>
      <c r="BK658" s="94" t="n">
        <f aca="false">Rosters!BK513</f>
        <v>-0.477779855864465</v>
      </c>
      <c r="BL658" s="92" t="n">
        <f aca="false">Rosters!BL513</f>
        <v>0.51433333333334</v>
      </c>
      <c r="BM658" s="96" t="n">
        <f aca="false">Rosters!BM513</f>
        <v>0</v>
      </c>
      <c r="BN658" s="91" t="n">
        <f aca="false">Rosters!BN513</f>
        <v>0</v>
      </c>
      <c r="BO658" s="96" t="n">
        <f aca="false">Rosters!BO513</f>
        <v>0</v>
      </c>
      <c r="BP658" s="97" t="n">
        <f aca="false">Rosters!BP513</f>
        <v>0</v>
      </c>
      <c r="BQ658" s="96" t="n">
        <f aca="false">Rosters!BQ513</f>
        <v>0</v>
      </c>
      <c r="BR658" s="98" t="n">
        <f aca="false">Rosters!BR513</f>
        <v>0</v>
      </c>
      <c r="BS658" s="96" t="n">
        <f aca="false">Rosters!BS513</f>
        <v>0</v>
      </c>
      <c r="BT658" s="96" t="n">
        <f aca="false">Rosters!BT513</f>
        <v>0</v>
      </c>
      <c r="BU658" s="97" t="n">
        <f aca="false">Rosters!BU513</f>
        <v>0</v>
      </c>
      <c r="BV658" s="99" t="n">
        <f aca="false">Rosters!BV513</f>
        <v>0</v>
      </c>
      <c r="BW658" s="100" t="str">
        <f aca="false">Rosters!BW513</f>
        <v/>
      </c>
      <c r="BX658" s="100" t="n">
        <f aca="false">Rosters!BX513</f>
        <v>0</v>
      </c>
      <c r="BY658" s="101" t="n">
        <f aca="false">Rosters!BY513</f>
        <v>0</v>
      </c>
      <c r="BZ658" s="102" t="n">
        <f aca="false">Rosters!BZ513</f>
        <v>0</v>
      </c>
      <c r="CA658" s="139" t="n">
        <f aca="false">Rosters!CA513</f>
        <v>0</v>
      </c>
      <c r="CB658" s="103" t="str">
        <f aca="false">Rosters!CB513</f>
        <v/>
      </c>
      <c r="CC658" s="101" t="n">
        <f aca="false">Rosters!CC513</f>
        <v>0</v>
      </c>
      <c r="CD658" s="104" t="n">
        <f aca="false">Rosters!CD513</f>
        <v>0</v>
      </c>
      <c r="CE658" s="104" t="n">
        <f aca="false">Rosters!CE513</f>
        <v>0</v>
      </c>
      <c r="CF658" s="104" t="str">
        <f aca="false">Rosters!CF513</f>
        <v/>
      </c>
      <c r="CG658" s="105" t="n">
        <f aca="false">Rosters!CG513</f>
        <v>0</v>
      </c>
      <c r="CH658" s="103" t="n">
        <f aca="false">Rosters!CH513</f>
        <v>0</v>
      </c>
      <c r="CI658" s="104" t="n">
        <f aca="false">Rosters!CI513</f>
        <v>0</v>
      </c>
      <c r="CJ658" s="104" t="str">
        <f aca="false">Rosters!CJ513</f>
        <v/>
      </c>
      <c r="CK658" s="16" t="str">
        <f aca="false">Rosters!CK513</f>
        <v/>
      </c>
      <c r="CL658" s="16" t="str">
        <f aca="false">Rosters!CL513</f>
        <v/>
      </c>
      <c r="CM658" s="106" t="str">
        <f aca="false">Rosters!CM513</f>
        <v/>
      </c>
      <c r="CN658" s="106" t="str">
        <f aca="false">Rosters!CN513</f>
        <v/>
      </c>
      <c r="CO658" s="107" t="str">
        <f aca="false">Rosters!CO513</f>
        <v/>
      </c>
      <c r="CP658" s="106" t="str">
        <f aca="false">Rosters!CP513</f>
        <v/>
      </c>
      <c r="CQ658" s="16" t="str">
        <f aca="false">Rosters!CQ513</f>
        <v/>
      </c>
      <c r="CR658" s="106" t="str">
        <f aca="false">Rosters!CR513</f>
        <v/>
      </c>
      <c r="CS658" s="16" t="str">
        <f aca="false">Rosters!CS513</f>
        <v/>
      </c>
      <c r="CT658" s="106" t="n">
        <f aca="false">Rosters!CT513</f>
        <v>0</v>
      </c>
      <c r="CU658" s="106" t="n">
        <f aca="false">Rosters!CU513</f>
        <v>0</v>
      </c>
      <c r="CV658" s="106" t="n">
        <f aca="false">Rosters!CV513</f>
        <v>0</v>
      </c>
      <c r="CW658" s="106" t="str">
        <f aca="false">Rosters!CW513</f>
        <v/>
      </c>
      <c r="CX658" s="108" t="n">
        <f aca="false">Rosters!CX513</f>
        <v>0</v>
      </c>
      <c r="CY658" s="108" t="str">
        <f aca="false">Rosters!CY513</f>
        <v/>
      </c>
      <c r="CZ658" s="109" t="str">
        <f aca="false">Rosters!CZ513</f>
        <v/>
      </c>
      <c r="DA658" s="110" t="str">
        <f aca="false">Rosters!DA513</f>
        <v/>
      </c>
      <c r="DB658" s="111" t="str">
        <f aca="false">Rosters!DB513</f>
        <v/>
      </c>
      <c r="DC658" s="8" t="str">
        <f aca="false">Rosters!DC513</f>
        <v/>
      </c>
      <c r="DD658" s="110" t="n">
        <f aca="false">Rosters!DD513</f>
        <v>0</v>
      </c>
      <c r="DE658" s="110" t="str">
        <f aca="false">Rosters!DE513</f>
        <v/>
      </c>
      <c r="DF658" s="7" t="n">
        <f aca="false">BY658-AA658</f>
        <v>0</v>
      </c>
      <c r="DG658" s="7" t="n">
        <f aca="false">CA658-AB658</f>
        <v>0</v>
      </c>
      <c r="DH658" s="1" t="n">
        <f aca="false">RANK(CA658,$CA$6:$CA$877)</f>
        <v>286</v>
      </c>
      <c r="DI658" s="1" t="n">
        <f aca="false">RANK(AB658,$AB$6:$AB$877)</f>
        <v>267</v>
      </c>
      <c r="DJ658" s="1" t="n">
        <f aca="false">DI658-DH658</f>
        <v>-19</v>
      </c>
    </row>
    <row r="659" customFormat="false" ht="12.75" hidden="true" customHeight="false" outlineLevel="0" collapsed="false">
      <c r="A659" s="69" t="str">
        <f aca="false">Rosters!A512</f>
        <v>WAS</v>
      </c>
      <c r="B659" s="151" t="n">
        <f aca="false">Rosters!B512</f>
        <v>0</v>
      </c>
      <c r="C659" s="152" t="n">
        <f aca="false">Rosters!C512</f>
        <v>0</v>
      </c>
      <c r="D659" s="153" t="n">
        <f aca="false">Rosters!D512</f>
        <v>0</v>
      </c>
      <c r="E659" s="154" t="n">
        <f aca="false">Rosters!E512</f>
        <v>0</v>
      </c>
      <c r="F659" s="153" t="n">
        <f aca="false">Rosters!F512</f>
        <v>0</v>
      </c>
      <c r="G659" s="153" t="n">
        <f aca="false">Rosters!G512</f>
        <v>0</v>
      </c>
      <c r="H659" s="153" t="n">
        <f aca="false">Rosters!H512</f>
        <v>0</v>
      </c>
      <c r="I659" s="153" t="n">
        <f aca="false">Rosters!I512</f>
        <v>0</v>
      </c>
      <c r="J659" s="153" t="n">
        <f aca="false">Rosters!J512</f>
        <v>0</v>
      </c>
      <c r="K659" s="153" t="n">
        <f aca="false">Rosters!K512</f>
        <v>0</v>
      </c>
      <c r="L659" s="153" t="n">
        <f aca="false">Rosters!L512</f>
        <v>0</v>
      </c>
      <c r="M659" s="153" t="n">
        <f aca="false">Rosters!M512</f>
        <v>0</v>
      </c>
      <c r="N659" s="153" t="n">
        <f aca="false">Rosters!N512</f>
        <v>0</v>
      </c>
      <c r="O659" s="153" t="n">
        <f aca="false">Rosters!O512</f>
        <v>0</v>
      </c>
      <c r="P659" s="153" t="n">
        <f aca="false">Rosters!P512</f>
        <v>0</v>
      </c>
      <c r="Q659" s="153" t="n">
        <f aca="false">Rosters!Q512</f>
        <v>0</v>
      </c>
      <c r="R659" s="153" t="n">
        <f aca="false">Rosters!R512</f>
        <v>0</v>
      </c>
      <c r="S659" s="153" t="n">
        <f aca="false">Rosters!S512</f>
        <v>0</v>
      </c>
      <c r="T659" s="153" t="n">
        <f aca="false">Rosters!T512</f>
        <v>0</v>
      </c>
      <c r="U659" s="153" t="n">
        <f aca="false">Rosters!U512</f>
        <v>0</v>
      </c>
      <c r="V659" s="153" t="n">
        <f aca="false">Rosters!V512</f>
        <v>0</v>
      </c>
      <c r="W659" s="153" t="n">
        <f aca="false">Rosters!W512</f>
        <v>0</v>
      </c>
      <c r="X659" s="153" t="n">
        <f aca="false">Rosters!X512</f>
        <v>0</v>
      </c>
      <c r="Y659" s="153" t="n">
        <f aca="false">Rosters!Y512</f>
        <v>0</v>
      </c>
      <c r="Z659" s="153" t="n">
        <f aca="false">Rosters!Z512</f>
        <v>0</v>
      </c>
      <c r="AA659" s="153" t="n">
        <f aca="false">Rosters!AA512</f>
        <v>0</v>
      </c>
      <c r="AB659" s="155" t="n">
        <f aca="false">Rosters!AB512</f>
        <v>0</v>
      </c>
      <c r="AC659" s="76" t="str">
        <f aca="false">Rosters!AC512</f>
        <v/>
      </c>
      <c r="AD659" s="77" t="str">
        <f aca="false">Rosters!AD512</f>
        <v/>
      </c>
      <c r="AE659" s="78" t="n">
        <f aca="false">Rosters!AE512</f>
        <v>0</v>
      </c>
      <c r="AF659" s="79" t="str">
        <f aca="false">Rosters!AF512</f>
        <v/>
      </c>
      <c r="AG659" s="79" t="n">
        <f aca="false">Rosters!AG512</f>
        <v>-0.39</v>
      </c>
      <c r="AH659" s="8" t="n">
        <f aca="false">Rosters!AH512</f>
        <v>19755</v>
      </c>
      <c r="AI659" s="9" t="n">
        <f aca="false">Rosters!AI512</f>
        <v>82</v>
      </c>
      <c r="AJ659" s="80" t="n">
        <f aca="false">Rosters!AJ512</f>
        <v>0.284451612903226</v>
      </c>
      <c r="AK659" s="81" t="n">
        <f aca="false">Rosters!AK512</f>
        <v>0.543828737719043</v>
      </c>
      <c r="AL659" s="82" t="n">
        <f aca="false">Rosters!AL512</f>
        <v>343180.5595</v>
      </c>
      <c r="AM659" s="83" t="n">
        <f aca="false">Rosters!AM512</f>
        <v>0</v>
      </c>
      <c r="AN659" s="79" t="n">
        <f aca="false">Rosters!AN512</f>
        <v>0</v>
      </c>
      <c r="AO659" s="84" t="n">
        <f aca="false">Rosters!AO512</f>
        <v>0</v>
      </c>
      <c r="AP659" s="84" t="n">
        <f aca="false">Rosters!AP512</f>
        <v>0</v>
      </c>
      <c r="AQ659" s="84" t="n">
        <f aca="false">Rosters!AQ512</f>
        <v>0</v>
      </c>
      <c r="AR659" s="85" t="n">
        <f aca="false">Rosters!AR512</f>
        <v>0</v>
      </c>
      <c r="AS659" s="86" t="n">
        <f aca="false">Rosters!AS512</f>
        <v>0</v>
      </c>
      <c r="AT659" s="87" t="n">
        <f aca="false">Rosters!AT512</f>
        <v>0</v>
      </c>
      <c r="AU659" s="84" t="n">
        <f aca="false">Rosters!AU512</f>
        <v>0</v>
      </c>
      <c r="AV659" s="79" t="n">
        <f aca="false">Rosters!AV512</f>
        <v>-0.893986856343344</v>
      </c>
      <c r="AW659" s="85" t="n">
        <f aca="false">Rosters!AW512</f>
        <v>0.0851973712686688</v>
      </c>
      <c r="AX659" s="88" t="n">
        <f aca="false">Rosters!AX512</f>
        <v>0</v>
      </c>
      <c r="AY659" s="89" t="n">
        <f aca="false">Rosters!AY512</f>
        <v>0</v>
      </c>
      <c r="AZ659" s="90" t="n">
        <f aca="false">Rosters!AZ512</f>
        <v>0</v>
      </c>
      <c r="BA659" s="91" t="n">
        <f aca="false">Rosters!BA512</f>
        <v>0</v>
      </c>
      <c r="BB659" s="92" t="n">
        <f aca="false">Rosters!BB512</f>
        <v>0</v>
      </c>
      <c r="BC659" s="93" t="n">
        <f aca="false">Rosters!BC512</f>
        <v>0</v>
      </c>
      <c r="BD659" s="93" t="n">
        <f aca="false">Rosters!BD512</f>
        <v>0</v>
      </c>
      <c r="BE659" s="93" t="n">
        <f aca="false">Rosters!BE512</f>
        <v>0</v>
      </c>
      <c r="BF659" s="94" t="n">
        <f aca="false">Rosters!BF512</f>
        <v>0</v>
      </c>
      <c r="BG659" s="95" t="n">
        <f aca="false">Rosters!BG512</f>
        <v>0</v>
      </c>
      <c r="BH659" s="92" t="n">
        <f aca="false">Rosters!BH512</f>
        <v>0</v>
      </c>
      <c r="BI659" s="92" t="n">
        <f aca="false">Rosters!BI512</f>
        <v>-0.903999999999997</v>
      </c>
      <c r="BJ659" s="93" t="n">
        <f aca="false">Rosters!BJ512</f>
        <v>1.30409927932233</v>
      </c>
      <c r="BK659" s="94" t="n">
        <f aca="false">Rosters!BK512</f>
        <v>-0.477779855864465</v>
      </c>
      <c r="BL659" s="92" t="n">
        <f aca="false">Rosters!BL512</f>
        <v>0.51433333333334</v>
      </c>
      <c r="BM659" s="96" t="n">
        <f aca="false">Rosters!BM512</f>
        <v>0</v>
      </c>
      <c r="BN659" s="91" t="n">
        <f aca="false">Rosters!BN512</f>
        <v>0</v>
      </c>
      <c r="BO659" s="96" t="n">
        <f aca="false">Rosters!BO512</f>
        <v>0</v>
      </c>
      <c r="BP659" s="97" t="n">
        <f aca="false">Rosters!BP512</f>
        <v>0</v>
      </c>
      <c r="BQ659" s="96" t="n">
        <f aca="false">Rosters!BQ512</f>
        <v>0</v>
      </c>
      <c r="BR659" s="98" t="n">
        <f aca="false">Rosters!BR512</f>
        <v>0</v>
      </c>
      <c r="BS659" s="96" t="n">
        <f aca="false">Rosters!BS512</f>
        <v>0</v>
      </c>
      <c r="BT659" s="96" t="n">
        <f aca="false">Rosters!BT512</f>
        <v>0</v>
      </c>
      <c r="BU659" s="97" t="n">
        <f aca="false">Rosters!BU512</f>
        <v>0</v>
      </c>
      <c r="BV659" s="99" t="n">
        <f aca="false">Rosters!BV512</f>
        <v>0</v>
      </c>
      <c r="BW659" s="100" t="str">
        <f aca="false">Rosters!BW512</f>
        <v/>
      </c>
      <c r="BX659" s="100" t="n">
        <f aca="false">Rosters!BX512</f>
        <v>0</v>
      </c>
      <c r="BY659" s="101" t="n">
        <f aca="false">Rosters!BY512</f>
        <v>0</v>
      </c>
      <c r="BZ659" s="102" t="n">
        <f aca="false">Rosters!BZ512</f>
        <v>0</v>
      </c>
      <c r="CA659" s="139" t="n">
        <f aca="false">Rosters!CA512</f>
        <v>0</v>
      </c>
      <c r="CB659" s="103" t="str">
        <f aca="false">Rosters!CB512</f>
        <v/>
      </c>
      <c r="CC659" s="101" t="n">
        <f aca="false">Rosters!CC512</f>
        <v>0</v>
      </c>
      <c r="CD659" s="104" t="n">
        <f aca="false">Rosters!CD512</f>
        <v>0</v>
      </c>
      <c r="CE659" s="104" t="n">
        <f aca="false">Rosters!CE512</f>
        <v>0</v>
      </c>
      <c r="CF659" s="104" t="str">
        <f aca="false">Rosters!CF512</f>
        <v/>
      </c>
      <c r="CG659" s="105" t="n">
        <f aca="false">Rosters!CG512</f>
        <v>0</v>
      </c>
      <c r="CH659" s="103" t="n">
        <f aca="false">Rosters!CH512</f>
        <v>0</v>
      </c>
      <c r="CI659" s="104" t="n">
        <f aca="false">Rosters!CI512</f>
        <v>0</v>
      </c>
      <c r="CJ659" s="104" t="str">
        <f aca="false">Rosters!CJ512</f>
        <v/>
      </c>
      <c r="CK659" s="16" t="str">
        <f aca="false">Rosters!CK512</f>
        <v/>
      </c>
      <c r="CL659" s="16" t="str">
        <f aca="false">Rosters!CL512</f>
        <v/>
      </c>
      <c r="CM659" s="106" t="str">
        <f aca="false">Rosters!CM512</f>
        <v/>
      </c>
      <c r="CN659" s="106" t="str">
        <f aca="false">Rosters!CN512</f>
        <v/>
      </c>
      <c r="CO659" s="107" t="str">
        <f aca="false">Rosters!CO512</f>
        <v/>
      </c>
      <c r="CP659" s="106" t="str">
        <f aca="false">Rosters!CP512</f>
        <v/>
      </c>
      <c r="CQ659" s="16" t="str">
        <f aca="false">Rosters!CQ512</f>
        <v/>
      </c>
      <c r="CR659" s="106" t="str">
        <f aca="false">Rosters!CR512</f>
        <v/>
      </c>
      <c r="CS659" s="16" t="str">
        <f aca="false">Rosters!CS512</f>
        <v/>
      </c>
      <c r="CT659" s="106" t="n">
        <f aca="false">Rosters!CT512</f>
        <v>0</v>
      </c>
      <c r="CU659" s="106" t="n">
        <f aca="false">Rosters!CU512</f>
        <v>0</v>
      </c>
      <c r="CV659" s="106" t="n">
        <f aca="false">Rosters!CV512</f>
        <v>0</v>
      </c>
      <c r="CW659" s="106" t="str">
        <f aca="false">Rosters!CW512</f>
        <v/>
      </c>
      <c r="CX659" s="108" t="n">
        <f aca="false">Rosters!CX512</f>
        <v>0</v>
      </c>
      <c r="CY659" s="108" t="str">
        <f aca="false">Rosters!CY512</f>
        <v/>
      </c>
      <c r="CZ659" s="109" t="str">
        <f aca="false">Rosters!CZ512</f>
        <v/>
      </c>
      <c r="DA659" s="110" t="str">
        <f aca="false">Rosters!DA512</f>
        <v/>
      </c>
      <c r="DB659" s="111" t="str">
        <f aca="false">Rosters!DB512</f>
        <v/>
      </c>
      <c r="DC659" s="8" t="str">
        <f aca="false">Rosters!DC512</f>
        <v/>
      </c>
      <c r="DD659" s="110" t="n">
        <f aca="false">Rosters!DD512</f>
        <v>0</v>
      </c>
      <c r="DE659" s="110" t="str">
        <f aca="false">Rosters!DE512</f>
        <v/>
      </c>
      <c r="DF659" s="7" t="n">
        <f aca="false">BY659-AA659</f>
        <v>0</v>
      </c>
      <c r="DG659" s="7" t="n">
        <f aca="false">CA659-AB659</f>
        <v>0</v>
      </c>
      <c r="DH659" s="1" t="n">
        <f aca="false">RANK(CA659,$CA$6:$CA$877)</f>
        <v>286</v>
      </c>
      <c r="DI659" s="1" t="n">
        <f aca="false">RANK(AB659,$AB$6:$AB$877)</f>
        <v>267</v>
      </c>
      <c r="DJ659" s="1" t="n">
        <f aca="false">DI659-DH659</f>
        <v>-19</v>
      </c>
    </row>
    <row r="660" customFormat="false" ht="12.75" hidden="true" customHeight="false" outlineLevel="0" collapsed="false">
      <c r="A660" s="69" t="str">
        <f aca="false">Rosters!A514</f>
        <v>WAS</v>
      </c>
      <c r="B660" s="151" t="n">
        <f aca="false">Rosters!B514</f>
        <v>0</v>
      </c>
      <c r="C660" s="152" t="n">
        <f aca="false">Rosters!C514</f>
        <v>0</v>
      </c>
      <c r="D660" s="153" t="n">
        <f aca="false">Rosters!D514</f>
        <v>0</v>
      </c>
      <c r="E660" s="154" t="n">
        <f aca="false">Rosters!E514</f>
        <v>0</v>
      </c>
      <c r="F660" s="153" t="n">
        <f aca="false">Rosters!F514</f>
        <v>0</v>
      </c>
      <c r="G660" s="153" t="n">
        <f aca="false">Rosters!G514</f>
        <v>0</v>
      </c>
      <c r="H660" s="153" t="n">
        <f aca="false">Rosters!H514</f>
        <v>0</v>
      </c>
      <c r="I660" s="153" t="n">
        <f aca="false">Rosters!I514</f>
        <v>0</v>
      </c>
      <c r="J660" s="153" t="n">
        <f aca="false">Rosters!J514</f>
        <v>0</v>
      </c>
      <c r="K660" s="153" t="n">
        <f aca="false">Rosters!K514</f>
        <v>0</v>
      </c>
      <c r="L660" s="153" t="n">
        <f aca="false">Rosters!L514</f>
        <v>0</v>
      </c>
      <c r="M660" s="153" t="n">
        <f aca="false">Rosters!M514</f>
        <v>0</v>
      </c>
      <c r="N660" s="153" t="n">
        <f aca="false">Rosters!N514</f>
        <v>0</v>
      </c>
      <c r="O660" s="153" t="n">
        <f aca="false">Rosters!O514</f>
        <v>0</v>
      </c>
      <c r="P660" s="153" t="n">
        <f aca="false">Rosters!P514</f>
        <v>0</v>
      </c>
      <c r="Q660" s="153" t="n">
        <f aca="false">Rosters!Q514</f>
        <v>0</v>
      </c>
      <c r="R660" s="153" t="n">
        <f aca="false">Rosters!R514</f>
        <v>0</v>
      </c>
      <c r="S660" s="153" t="n">
        <f aca="false">Rosters!S514</f>
        <v>0</v>
      </c>
      <c r="T660" s="153" t="n">
        <f aca="false">Rosters!T514</f>
        <v>0</v>
      </c>
      <c r="U660" s="153" t="n">
        <f aca="false">Rosters!U514</f>
        <v>0</v>
      </c>
      <c r="V660" s="153" t="n">
        <f aca="false">Rosters!V514</f>
        <v>0</v>
      </c>
      <c r="W660" s="153" t="n">
        <f aca="false">Rosters!W514</f>
        <v>0</v>
      </c>
      <c r="X660" s="153" t="n">
        <f aca="false">Rosters!X514</f>
        <v>0</v>
      </c>
      <c r="Y660" s="153" t="n">
        <f aca="false">Rosters!Y514</f>
        <v>0</v>
      </c>
      <c r="Z660" s="153" t="n">
        <f aca="false">Rosters!Z514</f>
        <v>0</v>
      </c>
      <c r="AA660" s="153" t="n">
        <f aca="false">Rosters!AA514</f>
        <v>0</v>
      </c>
      <c r="AB660" s="155" t="n">
        <f aca="false">Rosters!AB514</f>
        <v>0</v>
      </c>
      <c r="AC660" s="76" t="str">
        <f aca="false">Rosters!AC514</f>
        <v/>
      </c>
      <c r="AD660" s="77" t="str">
        <f aca="false">Rosters!AD514</f>
        <v/>
      </c>
      <c r="AE660" s="78" t="n">
        <f aca="false">Rosters!AE514</f>
        <v>0</v>
      </c>
      <c r="AF660" s="79" t="str">
        <f aca="false">Rosters!AF514</f>
        <v/>
      </c>
      <c r="AG660" s="79" t="n">
        <f aca="false">Rosters!AG514</f>
        <v>-0.39</v>
      </c>
      <c r="AH660" s="8" t="n">
        <f aca="false">Rosters!AH514</f>
        <v>19755</v>
      </c>
      <c r="AI660" s="9" t="n">
        <f aca="false">Rosters!AI514</f>
        <v>82</v>
      </c>
      <c r="AJ660" s="80" t="n">
        <f aca="false">Rosters!AJ514</f>
        <v>0.284451612903226</v>
      </c>
      <c r="AK660" s="81" t="n">
        <f aca="false">Rosters!AK514</f>
        <v>0.543828737719043</v>
      </c>
      <c r="AL660" s="82" t="n">
        <f aca="false">Rosters!AL514</f>
        <v>343180.5595</v>
      </c>
      <c r="AM660" s="83" t="n">
        <f aca="false">Rosters!AM514</f>
        <v>0</v>
      </c>
      <c r="AN660" s="79" t="n">
        <f aca="false">Rosters!AN514</f>
        <v>0</v>
      </c>
      <c r="AO660" s="84" t="n">
        <f aca="false">Rosters!AO514</f>
        <v>0</v>
      </c>
      <c r="AP660" s="84" t="n">
        <f aca="false">Rosters!AP514</f>
        <v>0</v>
      </c>
      <c r="AQ660" s="84" t="n">
        <f aca="false">Rosters!AQ514</f>
        <v>0</v>
      </c>
      <c r="AR660" s="85" t="n">
        <f aca="false">Rosters!AR514</f>
        <v>0</v>
      </c>
      <c r="AS660" s="86" t="n">
        <f aca="false">Rosters!AS514</f>
        <v>0</v>
      </c>
      <c r="AT660" s="87" t="n">
        <f aca="false">Rosters!AT514</f>
        <v>0</v>
      </c>
      <c r="AU660" s="84" t="n">
        <f aca="false">Rosters!AU514</f>
        <v>0</v>
      </c>
      <c r="AV660" s="79" t="n">
        <f aca="false">Rosters!AV514</f>
        <v>-0.893986856343344</v>
      </c>
      <c r="AW660" s="85" t="n">
        <f aca="false">Rosters!AW514</f>
        <v>0.0851973712686688</v>
      </c>
      <c r="AX660" s="88" t="n">
        <f aca="false">Rosters!AX514</f>
        <v>0</v>
      </c>
      <c r="AY660" s="89" t="n">
        <f aca="false">Rosters!AY514</f>
        <v>0</v>
      </c>
      <c r="AZ660" s="90" t="n">
        <f aca="false">Rosters!AZ514</f>
        <v>0</v>
      </c>
      <c r="BA660" s="91" t="n">
        <f aca="false">Rosters!BA514</f>
        <v>0</v>
      </c>
      <c r="BB660" s="92" t="n">
        <f aca="false">Rosters!BB514</f>
        <v>0</v>
      </c>
      <c r="BC660" s="93" t="n">
        <f aca="false">Rosters!BC514</f>
        <v>0</v>
      </c>
      <c r="BD660" s="93" t="n">
        <f aca="false">Rosters!BD514</f>
        <v>0</v>
      </c>
      <c r="BE660" s="93" t="n">
        <f aca="false">Rosters!BE514</f>
        <v>0</v>
      </c>
      <c r="BF660" s="94" t="n">
        <f aca="false">Rosters!BF514</f>
        <v>0</v>
      </c>
      <c r="BG660" s="95" t="n">
        <f aca="false">Rosters!BG514</f>
        <v>0</v>
      </c>
      <c r="BH660" s="92" t="n">
        <f aca="false">Rosters!BH514</f>
        <v>0</v>
      </c>
      <c r="BI660" s="92" t="n">
        <f aca="false">Rosters!BI514</f>
        <v>-0.903999999999997</v>
      </c>
      <c r="BJ660" s="93" t="n">
        <f aca="false">Rosters!BJ514</f>
        <v>1.30409927932233</v>
      </c>
      <c r="BK660" s="94" t="n">
        <f aca="false">Rosters!BK514</f>
        <v>-0.477779855864465</v>
      </c>
      <c r="BL660" s="92" t="n">
        <f aca="false">Rosters!BL514</f>
        <v>0.51433333333334</v>
      </c>
      <c r="BM660" s="96" t="n">
        <f aca="false">Rosters!BM514</f>
        <v>0</v>
      </c>
      <c r="BN660" s="91" t="n">
        <f aca="false">Rosters!BN514</f>
        <v>0</v>
      </c>
      <c r="BO660" s="96" t="n">
        <f aca="false">Rosters!BO514</f>
        <v>0</v>
      </c>
      <c r="BP660" s="97" t="n">
        <f aca="false">Rosters!BP514</f>
        <v>0</v>
      </c>
      <c r="BQ660" s="96" t="n">
        <f aca="false">Rosters!BQ514</f>
        <v>0</v>
      </c>
      <c r="BR660" s="98" t="n">
        <f aca="false">Rosters!BR514</f>
        <v>0</v>
      </c>
      <c r="BS660" s="96" t="n">
        <f aca="false">Rosters!BS514</f>
        <v>0</v>
      </c>
      <c r="BT660" s="96" t="n">
        <f aca="false">Rosters!BT514</f>
        <v>0</v>
      </c>
      <c r="BU660" s="97" t="n">
        <f aca="false">Rosters!BU514</f>
        <v>0</v>
      </c>
      <c r="BV660" s="99" t="n">
        <f aca="false">Rosters!BV514</f>
        <v>0</v>
      </c>
      <c r="BW660" s="100" t="str">
        <f aca="false">Rosters!BW514</f>
        <v/>
      </c>
      <c r="BX660" s="100" t="n">
        <f aca="false">Rosters!BX514</f>
        <v>0</v>
      </c>
      <c r="BY660" s="101" t="n">
        <f aca="false">Rosters!BY514</f>
        <v>0</v>
      </c>
      <c r="BZ660" s="102" t="n">
        <f aca="false">Rosters!BZ514</f>
        <v>0</v>
      </c>
      <c r="CA660" s="139" t="n">
        <f aca="false">Rosters!CA514</f>
        <v>0</v>
      </c>
      <c r="CB660" s="103" t="str">
        <f aca="false">Rosters!CB514</f>
        <v/>
      </c>
      <c r="CC660" s="101" t="n">
        <f aca="false">Rosters!CC514</f>
        <v>0</v>
      </c>
      <c r="CD660" s="104" t="n">
        <f aca="false">Rosters!CD514</f>
        <v>0</v>
      </c>
      <c r="CE660" s="104" t="n">
        <f aca="false">Rosters!CE514</f>
        <v>0</v>
      </c>
      <c r="CF660" s="104" t="str">
        <f aca="false">Rosters!CF514</f>
        <v/>
      </c>
      <c r="CG660" s="105" t="n">
        <f aca="false">Rosters!CG514</f>
        <v>0</v>
      </c>
      <c r="CH660" s="103" t="n">
        <f aca="false">Rosters!CH514</f>
        <v>0</v>
      </c>
      <c r="CI660" s="104" t="n">
        <f aca="false">Rosters!CI514</f>
        <v>0</v>
      </c>
      <c r="CJ660" s="104" t="str">
        <f aca="false">Rosters!CJ514</f>
        <v/>
      </c>
      <c r="CK660" s="16" t="str">
        <f aca="false">Rosters!CK514</f>
        <v/>
      </c>
      <c r="CL660" s="16" t="str">
        <f aca="false">Rosters!CL514</f>
        <v/>
      </c>
      <c r="CM660" s="106" t="str">
        <f aca="false">Rosters!CM514</f>
        <v/>
      </c>
      <c r="CN660" s="106" t="str">
        <f aca="false">Rosters!CN514</f>
        <v/>
      </c>
      <c r="CO660" s="107" t="str">
        <f aca="false">Rosters!CO514</f>
        <v/>
      </c>
      <c r="CP660" s="106" t="str">
        <f aca="false">Rosters!CP514</f>
        <v/>
      </c>
      <c r="CQ660" s="16" t="str">
        <f aca="false">Rosters!CQ514</f>
        <v/>
      </c>
      <c r="CR660" s="106" t="str">
        <f aca="false">Rosters!CR514</f>
        <v/>
      </c>
      <c r="CS660" s="16" t="str">
        <f aca="false">Rosters!CS514</f>
        <v/>
      </c>
      <c r="CT660" s="106" t="n">
        <f aca="false">Rosters!CT514</f>
        <v>0</v>
      </c>
      <c r="CU660" s="106" t="n">
        <f aca="false">Rosters!CU514</f>
        <v>0</v>
      </c>
      <c r="CV660" s="106" t="n">
        <f aca="false">Rosters!CV514</f>
        <v>0</v>
      </c>
      <c r="CW660" s="106" t="str">
        <f aca="false">Rosters!CW514</f>
        <v/>
      </c>
      <c r="CX660" s="108" t="n">
        <f aca="false">Rosters!CX514</f>
        <v>0</v>
      </c>
      <c r="CY660" s="108" t="str">
        <f aca="false">Rosters!CY514</f>
        <v/>
      </c>
      <c r="CZ660" s="109" t="str">
        <f aca="false">Rosters!CZ514</f>
        <v/>
      </c>
      <c r="DA660" s="110" t="str">
        <f aca="false">Rosters!DA514</f>
        <v/>
      </c>
      <c r="DB660" s="111" t="str">
        <f aca="false">Rosters!DB514</f>
        <v/>
      </c>
      <c r="DC660" s="8" t="str">
        <f aca="false">Rosters!DC514</f>
        <v/>
      </c>
      <c r="DD660" s="110" t="n">
        <f aca="false">Rosters!DD514</f>
        <v>0</v>
      </c>
      <c r="DE660" s="110" t="str">
        <f aca="false">Rosters!DE514</f>
        <v/>
      </c>
      <c r="DF660" s="7" t="n">
        <f aca="false">BY660-AA660</f>
        <v>0</v>
      </c>
      <c r="DG660" s="7" t="n">
        <f aca="false">CA660-AB660</f>
        <v>0</v>
      </c>
      <c r="DH660" s="1" t="n">
        <f aca="false">RANK(CA660,$CA$6:$CA$877)</f>
        <v>286</v>
      </c>
      <c r="DI660" s="1" t="n">
        <f aca="false">RANK(AB660,$AB$6:$AB$877)</f>
        <v>267</v>
      </c>
      <c r="DJ660" s="1" t="n">
        <f aca="false">DI660-DH660</f>
        <v>-19</v>
      </c>
    </row>
    <row r="661" customFormat="false" ht="12.75" hidden="true" customHeight="false" outlineLevel="0" collapsed="false">
      <c r="A661" s="69" t="str">
        <f aca="false">Rosters!A722</f>
        <v>MIN</v>
      </c>
      <c r="B661" s="151" t="n">
        <f aca="false">Rosters!B722</f>
        <v>0</v>
      </c>
      <c r="C661" s="152" t="n">
        <f aca="false">Rosters!C722</f>
        <v>0</v>
      </c>
      <c r="D661" s="153" t="n">
        <f aca="false">Rosters!D722</f>
        <v>0</v>
      </c>
      <c r="E661" s="154" t="n">
        <f aca="false">Rosters!E722</f>
        <v>0</v>
      </c>
      <c r="F661" s="153" t="n">
        <f aca="false">Rosters!F722</f>
        <v>0</v>
      </c>
      <c r="G661" s="153" t="n">
        <f aca="false">Rosters!G722</f>
        <v>0</v>
      </c>
      <c r="H661" s="153" t="n">
        <f aca="false">Rosters!H722</f>
        <v>0</v>
      </c>
      <c r="I661" s="153" t="n">
        <f aca="false">Rosters!I722</f>
        <v>0</v>
      </c>
      <c r="J661" s="153" t="n">
        <f aca="false">Rosters!J722</f>
        <v>0</v>
      </c>
      <c r="K661" s="153" t="n">
        <f aca="false">Rosters!K722</f>
        <v>0</v>
      </c>
      <c r="L661" s="153" t="n">
        <f aca="false">Rosters!L722</f>
        <v>0</v>
      </c>
      <c r="M661" s="153" t="n">
        <f aca="false">Rosters!M722</f>
        <v>0</v>
      </c>
      <c r="N661" s="153" t="n">
        <f aca="false">Rosters!N722</f>
        <v>0</v>
      </c>
      <c r="O661" s="153" t="n">
        <f aca="false">Rosters!O722</f>
        <v>0</v>
      </c>
      <c r="P661" s="153" t="n">
        <f aca="false">Rosters!P722</f>
        <v>0</v>
      </c>
      <c r="Q661" s="153" t="n">
        <f aca="false">Rosters!Q722</f>
        <v>0</v>
      </c>
      <c r="R661" s="153" t="n">
        <f aca="false">Rosters!R722</f>
        <v>0</v>
      </c>
      <c r="S661" s="153" t="n">
        <f aca="false">Rosters!S722</f>
        <v>0</v>
      </c>
      <c r="T661" s="153" t="n">
        <f aca="false">Rosters!T722</f>
        <v>0</v>
      </c>
      <c r="U661" s="153" t="n">
        <f aca="false">Rosters!U722</f>
        <v>0</v>
      </c>
      <c r="V661" s="153" t="n">
        <f aca="false">Rosters!V722</f>
        <v>0</v>
      </c>
      <c r="W661" s="153" t="n">
        <f aca="false">Rosters!W722</f>
        <v>0</v>
      </c>
      <c r="X661" s="153" t="n">
        <f aca="false">Rosters!X722</f>
        <v>0</v>
      </c>
      <c r="Y661" s="153" t="n">
        <f aca="false">Rosters!Y722</f>
        <v>0</v>
      </c>
      <c r="Z661" s="153" t="n">
        <f aca="false">Rosters!Z722</f>
        <v>0</v>
      </c>
      <c r="AA661" s="153" t="n">
        <f aca="false">Rosters!AA722</f>
        <v>0</v>
      </c>
      <c r="AB661" s="155" t="n">
        <f aca="false">Rosters!AB722</f>
        <v>0</v>
      </c>
      <c r="AC661" s="76" t="str">
        <f aca="false">Rosters!AC722</f>
        <v/>
      </c>
      <c r="AD661" s="77" t="str">
        <f aca="false">Rosters!AD722</f>
        <v/>
      </c>
      <c r="AE661" s="78" t="n">
        <f aca="false">Rosters!AE722</f>
        <v>0</v>
      </c>
      <c r="AF661" s="79" t="str">
        <f aca="false">Rosters!AF722</f>
        <v/>
      </c>
      <c r="AG661" s="79" t="n">
        <f aca="false">Rosters!AG722</f>
        <v>-3.68</v>
      </c>
      <c r="AH661" s="8" t="n">
        <f aca="false">Rosters!AH722</f>
        <v>19882</v>
      </c>
      <c r="AI661" s="9" t="n">
        <f aca="false">Rosters!AI722</f>
        <v>82</v>
      </c>
      <c r="AJ661" s="80" t="n">
        <f aca="false">Rosters!AJ722</f>
        <v>0.284451612903226</v>
      </c>
      <c r="AK661" s="81" t="n">
        <f aca="false">Rosters!AK722</f>
        <v>0.549474390438846</v>
      </c>
      <c r="AL661" s="82" t="n">
        <f aca="false">Rosters!AL722</f>
        <v>342457.149</v>
      </c>
      <c r="AM661" s="83" t="n">
        <f aca="false">Rosters!AM722</f>
        <v>0</v>
      </c>
      <c r="AN661" s="79" t="n">
        <f aca="false">Rosters!AN722</f>
        <v>0</v>
      </c>
      <c r="AO661" s="84" t="n">
        <f aca="false">Rosters!AO722</f>
        <v>0</v>
      </c>
      <c r="AP661" s="84" t="n">
        <f aca="false">Rosters!AP722</f>
        <v>0</v>
      </c>
      <c r="AQ661" s="84" t="n">
        <f aca="false">Rosters!AQ722</f>
        <v>0</v>
      </c>
      <c r="AR661" s="85" t="n">
        <f aca="false">Rosters!AR722</f>
        <v>0</v>
      </c>
      <c r="AS661" s="86" t="n">
        <f aca="false">Rosters!AS722</f>
        <v>0</v>
      </c>
      <c r="AT661" s="87" t="n">
        <f aca="false">Rosters!AT722</f>
        <v>0</v>
      </c>
      <c r="AU661" s="84" t="n">
        <f aca="false">Rosters!AU722</f>
        <v>0</v>
      </c>
      <c r="AV661" s="79" t="n">
        <f aca="false">Rosters!AV722</f>
        <v>-3.78343767146345</v>
      </c>
      <c r="AW661" s="85" t="n">
        <f aca="false">Rosters!AW722</f>
        <v>-0.126512465707311</v>
      </c>
      <c r="AX661" s="88" t="n">
        <f aca="false">Rosters!AX722</f>
        <v>0</v>
      </c>
      <c r="AY661" s="89" t="n">
        <f aca="false">Rosters!AY722</f>
        <v>0</v>
      </c>
      <c r="AZ661" s="90" t="n">
        <f aca="false">Rosters!AZ722</f>
        <v>0</v>
      </c>
      <c r="BA661" s="91" t="n">
        <f aca="false">Rosters!BA722</f>
        <v>0</v>
      </c>
      <c r="BB661" s="92" t="n">
        <f aca="false">Rosters!BB722</f>
        <v>0</v>
      </c>
      <c r="BC661" s="93" t="n">
        <f aca="false">Rosters!BC722</f>
        <v>0</v>
      </c>
      <c r="BD661" s="93" t="n">
        <f aca="false">Rosters!BD722</f>
        <v>0</v>
      </c>
      <c r="BE661" s="93" t="n">
        <f aca="false">Rosters!BE722</f>
        <v>0</v>
      </c>
      <c r="BF661" s="94" t="n">
        <f aca="false">Rosters!BF722</f>
        <v>0</v>
      </c>
      <c r="BG661" s="95" t="n">
        <f aca="false">Rosters!BG722</f>
        <v>0</v>
      </c>
      <c r="BH661" s="92" t="n">
        <f aca="false">Rosters!BH722</f>
        <v>0</v>
      </c>
      <c r="BI661" s="92" t="n">
        <f aca="false">Rosters!BI722</f>
        <v>0.0360000000000014</v>
      </c>
      <c r="BJ661" s="93" t="n">
        <f aca="false">Rosters!BJ722</f>
        <v>-1.74658560215603</v>
      </c>
      <c r="BK661" s="94" t="n">
        <f aca="false">Rosters!BK722</f>
        <v>0.357957120431207</v>
      </c>
      <c r="BL661" s="92" t="n">
        <f aca="false">Rosters!BL722</f>
        <v>-3.72566666666665</v>
      </c>
      <c r="BM661" s="96" t="n">
        <f aca="false">Rosters!BM722</f>
        <v>0</v>
      </c>
      <c r="BN661" s="91" t="n">
        <f aca="false">Rosters!BN722</f>
        <v>0</v>
      </c>
      <c r="BO661" s="96" t="n">
        <f aca="false">Rosters!BO722</f>
        <v>0</v>
      </c>
      <c r="BP661" s="97" t="n">
        <f aca="false">Rosters!BP722</f>
        <v>0</v>
      </c>
      <c r="BQ661" s="96" t="n">
        <f aca="false">Rosters!BQ722</f>
        <v>0</v>
      </c>
      <c r="BR661" s="98" t="n">
        <f aca="false">Rosters!BR722</f>
        <v>0</v>
      </c>
      <c r="BS661" s="96" t="n">
        <f aca="false">Rosters!BS722</f>
        <v>0</v>
      </c>
      <c r="BT661" s="96" t="n">
        <f aca="false">Rosters!BT722</f>
        <v>0</v>
      </c>
      <c r="BU661" s="97" t="n">
        <f aca="false">Rosters!BU722</f>
        <v>0</v>
      </c>
      <c r="BV661" s="99" t="n">
        <f aca="false">Rosters!BV722</f>
        <v>0</v>
      </c>
      <c r="BW661" s="100" t="str">
        <f aca="false">Rosters!BW722</f>
        <v/>
      </c>
      <c r="BX661" s="100" t="n">
        <f aca="false">Rosters!BX722</f>
        <v>0</v>
      </c>
      <c r="BY661" s="101" t="n">
        <f aca="false">Rosters!BY722</f>
        <v>0</v>
      </c>
      <c r="BZ661" s="102" t="n">
        <f aca="false">Rosters!BZ722</f>
        <v>0</v>
      </c>
      <c r="CA661" s="139" t="n">
        <f aca="false">Rosters!CA722</f>
        <v>0</v>
      </c>
      <c r="CB661" s="103" t="str">
        <f aca="false">Rosters!CB722</f>
        <v/>
      </c>
      <c r="CC661" s="101" t="n">
        <f aca="false">Rosters!CC722</f>
        <v>0</v>
      </c>
      <c r="CD661" s="104" t="n">
        <f aca="false">Rosters!CD722</f>
        <v>0</v>
      </c>
      <c r="CE661" s="104" t="n">
        <f aca="false">Rosters!CE722</f>
        <v>0</v>
      </c>
      <c r="CF661" s="104" t="str">
        <f aca="false">Rosters!CF722</f>
        <v/>
      </c>
      <c r="CG661" s="105" t="n">
        <f aca="false">Rosters!CG722</f>
        <v>0</v>
      </c>
      <c r="CH661" s="103" t="n">
        <f aca="false">Rosters!CH722</f>
        <v>0</v>
      </c>
      <c r="CI661" s="104" t="n">
        <f aca="false">Rosters!CI722</f>
        <v>0</v>
      </c>
      <c r="CJ661" s="104" t="str">
        <f aca="false">Rosters!CJ722</f>
        <v/>
      </c>
      <c r="CK661" s="16" t="str">
        <f aca="false">Rosters!CK722</f>
        <v/>
      </c>
      <c r="CL661" s="16" t="str">
        <f aca="false">Rosters!CL722</f>
        <v/>
      </c>
      <c r="CM661" s="106" t="str">
        <f aca="false">Rosters!CM722</f>
        <v/>
      </c>
      <c r="CN661" s="106" t="str">
        <f aca="false">Rosters!CN722</f>
        <v/>
      </c>
      <c r="CO661" s="107" t="str">
        <f aca="false">Rosters!CO722</f>
        <v/>
      </c>
      <c r="CP661" s="106" t="str">
        <f aca="false">Rosters!CP722</f>
        <v/>
      </c>
      <c r="CQ661" s="16" t="str">
        <f aca="false">Rosters!CQ722</f>
        <v/>
      </c>
      <c r="CR661" s="106" t="str">
        <f aca="false">Rosters!CR722</f>
        <v/>
      </c>
      <c r="CS661" s="16" t="str">
        <f aca="false">Rosters!CS722</f>
        <v/>
      </c>
      <c r="CT661" s="106" t="n">
        <f aca="false">Rosters!CT722</f>
        <v>0</v>
      </c>
      <c r="CU661" s="106" t="n">
        <f aca="false">Rosters!CU722</f>
        <v>0</v>
      </c>
      <c r="CV661" s="106" t="n">
        <f aca="false">Rosters!CV722</f>
        <v>0</v>
      </c>
      <c r="CW661" s="106" t="str">
        <f aca="false">Rosters!CW722</f>
        <v/>
      </c>
      <c r="CX661" s="108" t="n">
        <f aca="false">Rosters!CX722</f>
        <v>0</v>
      </c>
      <c r="CY661" s="108" t="str">
        <f aca="false">Rosters!CY722</f>
        <v/>
      </c>
      <c r="CZ661" s="109" t="str">
        <f aca="false">Rosters!CZ722</f>
        <v/>
      </c>
      <c r="DA661" s="110" t="str">
        <f aca="false">Rosters!DA722</f>
        <v/>
      </c>
      <c r="DB661" s="111" t="str">
        <f aca="false">Rosters!DB722</f>
        <v/>
      </c>
      <c r="DC661" s="8" t="str">
        <f aca="false">Rosters!DC722</f>
        <v/>
      </c>
      <c r="DD661" s="110" t="n">
        <f aca="false">Rosters!DD722</f>
        <v>0</v>
      </c>
      <c r="DE661" s="110" t="str">
        <f aca="false">Rosters!DE722</f>
        <v/>
      </c>
      <c r="DF661" s="7" t="n">
        <f aca="false">BY661-AA661</f>
        <v>0</v>
      </c>
      <c r="DG661" s="7" t="n">
        <f aca="false">CA661-AB661</f>
        <v>0</v>
      </c>
      <c r="DH661" s="1" t="n">
        <f aca="false">RANK(CA661,$CA$6:$CA$877)</f>
        <v>286</v>
      </c>
      <c r="DI661" s="1" t="n">
        <f aca="false">RANK(AB661,$AB$6:$AB$877)</f>
        <v>267</v>
      </c>
      <c r="DJ661" s="1" t="n">
        <f aca="false">DI661-DH661</f>
        <v>-19</v>
      </c>
    </row>
    <row r="662" customFormat="false" ht="12.75" hidden="true" customHeight="false" outlineLevel="0" collapsed="false">
      <c r="A662" s="69" t="str">
        <f aca="false">Rosters!A511</f>
        <v>WAS</v>
      </c>
      <c r="B662" s="151" t="n">
        <f aca="false">Rosters!B511</f>
        <v>0</v>
      </c>
      <c r="C662" s="152" t="n">
        <f aca="false">Rosters!C511</f>
        <v>0</v>
      </c>
      <c r="D662" s="153" t="n">
        <f aca="false">Rosters!D511</f>
        <v>0</v>
      </c>
      <c r="E662" s="154" t="n">
        <f aca="false">Rosters!E511</f>
        <v>0</v>
      </c>
      <c r="F662" s="153" t="n">
        <f aca="false">Rosters!F511</f>
        <v>0</v>
      </c>
      <c r="G662" s="153" t="n">
        <f aca="false">Rosters!G511</f>
        <v>0</v>
      </c>
      <c r="H662" s="153" t="n">
        <f aca="false">Rosters!H511</f>
        <v>0</v>
      </c>
      <c r="I662" s="153" t="n">
        <f aca="false">Rosters!I511</f>
        <v>0</v>
      </c>
      <c r="J662" s="153" t="n">
        <f aca="false">Rosters!J511</f>
        <v>0</v>
      </c>
      <c r="K662" s="153" t="n">
        <f aca="false">Rosters!K511</f>
        <v>0</v>
      </c>
      <c r="L662" s="153" t="n">
        <f aca="false">Rosters!L511</f>
        <v>0</v>
      </c>
      <c r="M662" s="153" t="n">
        <f aca="false">Rosters!M511</f>
        <v>0</v>
      </c>
      <c r="N662" s="153" t="n">
        <f aca="false">Rosters!N511</f>
        <v>0</v>
      </c>
      <c r="O662" s="153" t="n">
        <f aca="false">Rosters!O511</f>
        <v>0</v>
      </c>
      <c r="P662" s="153" t="n">
        <f aca="false">Rosters!P511</f>
        <v>0</v>
      </c>
      <c r="Q662" s="153" t="n">
        <f aca="false">Rosters!Q511</f>
        <v>0</v>
      </c>
      <c r="R662" s="153" t="n">
        <f aca="false">Rosters!R511</f>
        <v>0</v>
      </c>
      <c r="S662" s="153" t="n">
        <f aca="false">Rosters!S511</f>
        <v>0</v>
      </c>
      <c r="T662" s="153" t="n">
        <f aca="false">Rosters!T511</f>
        <v>0</v>
      </c>
      <c r="U662" s="153" t="n">
        <f aca="false">Rosters!U511</f>
        <v>0</v>
      </c>
      <c r="V662" s="153" t="n">
        <f aca="false">Rosters!V511</f>
        <v>0</v>
      </c>
      <c r="W662" s="155" t="n">
        <f aca="false">Rosters!W511</f>
        <v>0</v>
      </c>
      <c r="X662" s="153" t="n">
        <f aca="false">Rosters!X511</f>
        <v>0</v>
      </c>
      <c r="Y662" s="153" t="n">
        <f aca="false">Rosters!Y511</f>
        <v>0</v>
      </c>
      <c r="Z662" s="153" t="n">
        <f aca="false">Rosters!Z511</f>
        <v>0</v>
      </c>
      <c r="AA662" s="153" t="n">
        <f aca="false">Rosters!AA511</f>
        <v>0</v>
      </c>
      <c r="AB662" s="153" t="n">
        <f aca="false">Rosters!AB511</f>
        <v>0</v>
      </c>
      <c r="AC662" s="76" t="str">
        <f aca="false">Rosters!AC511</f>
        <v/>
      </c>
      <c r="AD662" s="77" t="str">
        <f aca="false">Rosters!AD511</f>
        <v/>
      </c>
      <c r="AE662" s="78" t="n">
        <f aca="false">Rosters!AE511</f>
        <v>0</v>
      </c>
      <c r="AF662" s="79" t="str">
        <f aca="false">Rosters!AF511</f>
        <v/>
      </c>
      <c r="AG662" s="79" t="n">
        <f aca="false">Rosters!AG511</f>
        <v>-0.39</v>
      </c>
      <c r="AH662" s="8" t="n">
        <f aca="false">Rosters!AH511</f>
        <v>19755</v>
      </c>
      <c r="AI662" s="9" t="n">
        <f aca="false">Rosters!AI511</f>
        <v>82</v>
      </c>
      <c r="AJ662" s="80" t="n">
        <f aca="false">Rosters!AJ511</f>
        <v>0.284451612903226</v>
      </c>
      <c r="AK662" s="81" t="n">
        <f aca="false">Rosters!AK511</f>
        <v>0.543828737719043</v>
      </c>
      <c r="AL662" s="82" t="n">
        <f aca="false">Rosters!AL511</f>
        <v>343180.5595</v>
      </c>
      <c r="AM662" s="83" t="n">
        <f aca="false">Rosters!AM511</f>
        <v>0</v>
      </c>
      <c r="AN662" s="79" t="n">
        <f aca="false">Rosters!AN511</f>
        <v>0</v>
      </c>
      <c r="AO662" s="84" t="n">
        <f aca="false">Rosters!AO511</f>
        <v>0</v>
      </c>
      <c r="AP662" s="84" t="n">
        <f aca="false">Rosters!AP511</f>
        <v>0</v>
      </c>
      <c r="AQ662" s="84" t="n">
        <f aca="false">Rosters!AQ511</f>
        <v>0</v>
      </c>
      <c r="AR662" s="85" t="n">
        <f aca="false">Rosters!AR511</f>
        <v>0</v>
      </c>
      <c r="AS662" s="86" t="n">
        <f aca="false">Rosters!AS511</f>
        <v>0</v>
      </c>
      <c r="AT662" s="87" t="n">
        <f aca="false">Rosters!AT511</f>
        <v>0</v>
      </c>
      <c r="AU662" s="84" t="n">
        <f aca="false">Rosters!AU511</f>
        <v>0</v>
      </c>
      <c r="AV662" s="79" t="n">
        <f aca="false">Rosters!AV511</f>
        <v>-0.893986856343344</v>
      </c>
      <c r="AW662" s="85" t="n">
        <f aca="false">Rosters!AW511</f>
        <v>0.0851973712686688</v>
      </c>
      <c r="AX662" s="88" t="n">
        <f aca="false">Rosters!AX511</f>
        <v>0</v>
      </c>
      <c r="AY662" s="89" t="n">
        <f aca="false">Rosters!AY511</f>
        <v>0</v>
      </c>
      <c r="AZ662" s="90" t="n">
        <f aca="false">Rosters!AZ511</f>
        <v>0</v>
      </c>
      <c r="BA662" s="91" t="n">
        <f aca="false">Rosters!BA511</f>
        <v>0</v>
      </c>
      <c r="BB662" s="92" t="n">
        <f aca="false">Rosters!BB511</f>
        <v>0</v>
      </c>
      <c r="BC662" s="93" t="n">
        <f aca="false">Rosters!BC511</f>
        <v>0</v>
      </c>
      <c r="BD662" s="93" t="n">
        <f aca="false">Rosters!BD511</f>
        <v>0</v>
      </c>
      <c r="BE662" s="93" t="n">
        <f aca="false">Rosters!BE511</f>
        <v>0</v>
      </c>
      <c r="BF662" s="94" t="n">
        <f aca="false">Rosters!BF511</f>
        <v>0</v>
      </c>
      <c r="BG662" s="95" t="n">
        <f aca="false">Rosters!BG511</f>
        <v>0</v>
      </c>
      <c r="BH662" s="92" t="n">
        <f aca="false">Rosters!BH511</f>
        <v>0</v>
      </c>
      <c r="BI662" s="92" t="n">
        <f aca="false">Rosters!BI511</f>
        <v>-0.903999999999997</v>
      </c>
      <c r="BJ662" s="93" t="n">
        <f aca="false">Rosters!BJ511</f>
        <v>1.30409927932233</v>
      </c>
      <c r="BK662" s="94" t="n">
        <f aca="false">Rosters!BK511</f>
        <v>-0.477779855864465</v>
      </c>
      <c r="BL662" s="92" t="n">
        <f aca="false">Rosters!BL511</f>
        <v>0.51433333333334</v>
      </c>
      <c r="BM662" s="96" t="n">
        <f aca="false">Rosters!BM511</f>
        <v>0</v>
      </c>
      <c r="BN662" s="91" t="n">
        <f aca="false">Rosters!BN511</f>
        <v>0</v>
      </c>
      <c r="BO662" s="96" t="n">
        <f aca="false">Rosters!BO511</f>
        <v>0</v>
      </c>
      <c r="BP662" s="97" t="n">
        <f aca="false">Rosters!BP511</f>
        <v>0</v>
      </c>
      <c r="BQ662" s="96" t="n">
        <f aca="false">Rosters!BQ511</f>
        <v>0</v>
      </c>
      <c r="BR662" s="98" t="n">
        <f aca="false">Rosters!BR511</f>
        <v>0</v>
      </c>
      <c r="BS662" s="96" t="n">
        <f aca="false">Rosters!BS511</f>
        <v>0</v>
      </c>
      <c r="BT662" s="96" t="n">
        <f aca="false">Rosters!BT511</f>
        <v>0</v>
      </c>
      <c r="BU662" s="97" t="n">
        <f aca="false">Rosters!BU511</f>
        <v>0</v>
      </c>
      <c r="BV662" s="99" t="n">
        <f aca="false">Rosters!BV511</f>
        <v>0</v>
      </c>
      <c r="BW662" s="100" t="str">
        <f aca="false">Rosters!BW511</f>
        <v/>
      </c>
      <c r="BX662" s="100" t="n">
        <f aca="false">Rosters!BX511</f>
        <v>0</v>
      </c>
      <c r="BY662" s="101" t="n">
        <f aca="false">Rosters!BY511</f>
        <v>0</v>
      </c>
      <c r="BZ662" s="102" t="n">
        <f aca="false">Rosters!BZ511</f>
        <v>0</v>
      </c>
      <c r="CA662" s="139" t="n">
        <f aca="false">Rosters!CA511</f>
        <v>0</v>
      </c>
      <c r="CB662" s="103" t="str">
        <f aca="false">Rosters!CB511</f>
        <v/>
      </c>
      <c r="CC662" s="101" t="n">
        <f aca="false">Rosters!CC511</f>
        <v>0</v>
      </c>
      <c r="CD662" s="104" t="n">
        <f aca="false">Rosters!CD511</f>
        <v>0</v>
      </c>
      <c r="CE662" s="104" t="n">
        <f aca="false">Rosters!CE511</f>
        <v>0</v>
      </c>
      <c r="CF662" s="104" t="str">
        <f aca="false">Rosters!CF511</f>
        <v/>
      </c>
      <c r="CG662" s="105" t="n">
        <f aca="false">Rosters!CG511</f>
        <v>0</v>
      </c>
      <c r="CH662" s="103" t="n">
        <f aca="false">Rosters!CH511</f>
        <v>0</v>
      </c>
      <c r="CI662" s="104" t="n">
        <f aca="false">Rosters!CI511</f>
        <v>0</v>
      </c>
      <c r="CJ662" s="104" t="str">
        <f aca="false">Rosters!CJ511</f>
        <v/>
      </c>
      <c r="CK662" s="16" t="str">
        <f aca="false">Rosters!CK511</f>
        <v/>
      </c>
      <c r="CL662" s="16" t="str">
        <f aca="false">Rosters!CL511</f>
        <v/>
      </c>
      <c r="CM662" s="106" t="str">
        <f aca="false">Rosters!CM511</f>
        <v/>
      </c>
      <c r="CN662" s="106" t="str">
        <f aca="false">Rosters!CN511</f>
        <v/>
      </c>
      <c r="CO662" s="107" t="str">
        <f aca="false">Rosters!CO511</f>
        <v/>
      </c>
      <c r="CP662" s="106" t="str">
        <f aca="false">Rosters!CP511</f>
        <v/>
      </c>
      <c r="CQ662" s="16" t="str">
        <f aca="false">Rosters!CQ511</f>
        <v/>
      </c>
      <c r="CR662" s="106" t="str">
        <f aca="false">Rosters!CR511</f>
        <v/>
      </c>
      <c r="CS662" s="16" t="str">
        <f aca="false">Rosters!CS511</f>
        <v/>
      </c>
      <c r="CT662" s="106" t="n">
        <f aca="false">Rosters!CT511</f>
        <v>0</v>
      </c>
      <c r="CU662" s="106" t="n">
        <f aca="false">Rosters!CU511</f>
        <v>0</v>
      </c>
      <c r="CV662" s="106" t="n">
        <f aca="false">Rosters!CV511</f>
        <v>0</v>
      </c>
      <c r="CW662" s="106" t="str">
        <f aca="false">Rosters!CW511</f>
        <v/>
      </c>
      <c r="CX662" s="108" t="n">
        <f aca="false">Rosters!CX511</f>
        <v>0</v>
      </c>
      <c r="CY662" s="108" t="str">
        <f aca="false">Rosters!CY511</f>
        <v/>
      </c>
      <c r="CZ662" s="109" t="str">
        <f aca="false">Rosters!CZ511</f>
        <v/>
      </c>
      <c r="DA662" s="110" t="str">
        <f aca="false">Rosters!DA511</f>
        <v/>
      </c>
      <c r="DB662" s="111" t="str">
        <f aca="false">Rosters!DB511</f>
        <v/>
      </c>
      <c r="DC662" s="8" t="str">
        <f aca="false">Rosters!DC511</f>
        <v/>
      </c>
      <c r="DD662" s="110" t="n">
        <f aca="false">Rosters!DD511</f>
        <v>0</v>
      </c>
      <c r="DE662" s="110" t="str">
        <f aca="false">Rosters!DE511</f>
        <v/>
      </c>
      <c r="DF662" s="7" t="n">
        <f aca="false">BY662-AA662</f>
        <v>0</v>
      </c>
      <c r="DG662" s="7" t="n">
        <f aca="false">CA662-AB662</f>
        <v>0</v>
      </c>
      <c r="DH662" s="1" t="n">
        <f aca="false">RANK(CA662,$CA$6:$CA$877)</f>
        <v>286</v>
      </c>
      <c r="DI662" s="1" t="n">
        <f aca="false">RANK(AB662,$AB$6:$AB$877)</f>
        <v>267</v>
      </c>
      <c r="DJ662" s="1" t="n">
        <f aca="false">DI662-DH662</f>
        <v>-19</v>
      </c>
    </row>
    <row r="663" customFormat="false" ht="12.75" hidden="true" customHeight="false" outlineLevel="0" collapsed="false">
      <c r="A663" s="69" t="str">
        <f aca="false">Rosters!A721</f>
        <v>MIN</v>
      </c>
      <c r="B663" s="151" t="n">
        <f aca="false">Rosters!B721</f>
        <v>0</v>
      </c>
      <c r="C663" s="152" t="n">
        <f aca="false">Rosters!C721</f>
        <v>0</v>
      </c>
      <c r="D663" s="153" t="n">
        <f aca="false">Rosters!D721</f>
        <v>0</v>
      </c>
      <c r="E663" s="154" t="n">
        <f aca="false">Rosters!E721</f>
        <v>0</v>
      </c>
      <c r="F663" s="153" t="n">
        <f aca="false">Rosters!F721</f>
        <v>0</v>
      </c>
      <c r="G663" s="153" t="n">
        <f aca="false">Rosters!G721</f>
        <v>0</v>
      </c>
      <c r="H663" s="153" t="n">
        <f aca="false">Rosters!H721</f>
        <v>0</v>
      </c>
      <c r="I663" s="153" t="n">
        <f aca="false">Rosters!I721</f>
        <v>0</v>
      </c>
      <c r="J663" s="153" t="n">
        <f aca="false">Rosters!J721</f>
        <v>0</v>
      </c>
      <c r="K663" s="153" t="n">
        <f aca="false">Rosters!K721</f>
        <v>0</v>
      </c>
      <c r="L663" s="153" t="n">
        <f aca="false">Rosters!L721</f>
        <v>0</v>
      </c>
      <c r="M663" s="153" t="n">
        <f aca="false">Rosters!M721</f>
        <v>0</v>
      </c>
      <c r="N663" s="153" t="n">
        <f aca="false">Rosters!N721</f>
        <v>0</v>
      </c>
      <c r="O663" s="153" t="n">
        <f aca="false">Rosters!O721</f>
        <v>0</v>
      </c>
      <c r="P663" s="153" t="n">
        <f aca="false">Rosters!P721</f>
        <v>0</v>
      </c>
      <c r="Q663" s="153" t="n">
        <f aca="false">Rosters!Q721</f>
        <v>0</v>
      </c>
      <c r="R663" s="153" t="n">
        <f aca="false">Rosters!R721</f>
        <v>0</v>
      </c>
      <c r="S663" s="153" t="n">
        <f aca="false">Rosters!S721</f>
        <v>0</v>
      </c>
      <c r="T663" s="153" t="n">
        <f aca="false">Rosters!T721</f>
        <v>0</v>
      </c>
      <c r="U663" s="153" t="n">
        <f aca="false">Rosters!U721</f>
        <v>0</v>
      </c>
      <c r="V663" s="153" t="n">
        <f aca="false">Rosters!V721</f>
        <v>0</v>
      </c>
      <c r="W663" s="155" t="n">
        <f aca="false">Rosters!W721</f>
        <v>0</v>
      </c>
      <c r="X663" s="153" t="n">
        <f aca="false">Rosters!X721</f>
        <v>0</v>
      </c>
      <c r="Y663" s="153" t="n">
        <f aca="false">Rosters!Y721</f>
        <v>0</v>
      </c>
      <c r="Z663" s="153" t="n">
        <f aca="false">Rosters!Z721</f>
        <v>0</v>
      </c>
      <c r="AA663" s="153" t="n">
        <f aca="false">Rosters!AA721</f>
        <v>0</v>
      </c>
      <c r="AB663" s="153" t="n">
        <f aca="false">Rosters!AB721</f>
        <v>0</v>
      </c>
      <c r="AC663" s="76" t="str">
        <f aca="false">Rosters!AC721</f>
        <v/>
      </c>
      <c r="AD663" s="77" t="str">
        <f aca="false">Rosters!AD721</f>
        <v/>
      </c>
      <c r="AE663" s="78" t="n">
        <f aca="false">Rosters!AE721</f>
        <v>0</v>
      </c>
      <c r="AF663" s="79" t="str">
        <f aca="false">Rosters!AF721</f>
        <v/>
      </c>
      <c r="AG663" s="79" t="n">
        <f aca="false">Rosters!AG721</f>
        <v>-3.68</v>
      </c>
      <c r="AH663" s="8" t="n">
        <f aca="false">Rosters!AH721</f>
        <v>19882</v>
      </c>
      <c r="AI663" s="9" t="n">
        <f aca="false">Rosters!AI721</f>
        <v>82</v>
      </c>
      <c r="AJ663" s="80" t="n">
        <f aca="false">Rosters!AJ721</f>
        <v>0.284451612903226</v>
      </c>
      <c r="AK663" s="81" t="n">
        <f aca="false">Rosters!AK721</f>
        <v>0.549474390438846</v>
      </c>
      <c r="AL663" s="82" t="n">
        <f aca="false">Rosters!AL721</f>
        <v>342457.149</v>
      </c>
      <c r="AM663" s="83" t="n">
        <f aca="false">Rosters!AM721</f>
        <v>0</v>
      </c>
      <c r="AN663" s="79" t="n">
        <f aca="false">Rosters!AN721</f>
        <v>0</v>
      </c>
      <c r="AO663" s="84" t="n">
        <f aca="false">Rosters!AO721</f>
        <v>0</v>
      </c>
      <c r="AP663" s="84" t="n">
        <f aca="false">Rosters!AP721</f>
        <v>0</v>
      </c>
      <c r="AQ663" s="84" t="n">
        <f aca="false">Rosters!AQ721</f>
        <v>0</v>
      </c>
      <c r="AR663" s="85" t="n">
        <f aca="false">Rosters!AR721</f>
        <v>0</v>
      </c>
      <c r="AS663" s="86" t="n">
        <f aca="false">Rosters!AS721</f>
        <v>0</v>
      </c>
      <c r="AT663" s="87" t="n">
        <f aca="false">Rosters!AT721</f>
        <v>0</v>
      </c>
      <c r="AU663" s="84" t="n">
        <f aca="false">Rosters!AU721</f>
        <v>0</v>
      </c>
      <c r="AV663" s="79" t="n">
        <f aca="false">Rosters!AV721</f>
        <v>-3.78343767146345</v>
      </c>
      <c r="AW663" s="85" t="n">
        <f aca="false">Rosters!AW721</f>
        <v>-0.126512465707311</v>
      </c>
      <c r="AX663" s="88" t="n">
        <f aca="false">Rosters!AX721</f>
        <v>0</v>
      </c>
      <c r="AY663" s="89" t="n">
        <f aca="false">Rosters!AY721</f>
        <v>0</v>
      </c>
      <c r="AZ663" s="90" t="n">
        <f aca="false">Rosters!AZ721</f>
        <v>0</v>
      </c>
      <c r="BA663" s="91" t="n">
        <f aca="false">Rosters!BA721</f>
        <v>0</v>
      </c>
      <c r="BB663" s="92" t="n">
        <f aca="false">Rosters!BB721</f>
        <v>0</v>
      </c>
      <c r="BC663" s="93" t="n">
        <f aca="false">Rosters!BC721</f>
        <v>0</v>
      </c>
      <c r="BD663" s="93" t="n">
        <f aca="false">Rosters!BD721</f>
        <v>0</v>
      </c>
      <c r="BE663" s="93" t="n">
        <f aca="false">Rosters!BE721</f>
        <v>0</v>
      </c>
      <c r="BF663" s="94" t="n">
        <f aca="false">Rosters!BF721</f>
        <v>0</v>
      </c>
      <c r="BG663" s="95" t="n">
        <f aca="false">Rosters!BG721</f>
        <v>0</v>
      </c>
      <c r="BH663" s="92" t="n">
        <f aca="false">Rosters!BH721</f>
        <v>0</v>
      </c>
      <c r="BI663" s="92" t="n">
        <f aca="false">Rosters!BI721</f>
        <v>0.0360000000000014</v>
      </c>
      <c r="BJ663" s="93" t="n">
        <f aca="false">Rosters!BJ721</f>
        <v>-1.74658560215603</v>
      </c>
      <c r="BK663" s="94" t="n">
        <f aca="false">Rosters!BK721</f>
        <v>0.357957120431207</v>
      </c>
      <c r="BL663" s="92" t="n">
        <f aca="false">Rosters!BL721</f>
        <v>-3.72566666666665</v>
      </c>
      <c r="BM663" s="96" t="n">
        <f aca="false">Rosters!BM721</f>
        <v>0</v>
      </c>
      <c r="BN663" s="91" t="n">
        <f aca="false">Rosters!BN721</f>
        <v>0</v>
      </c>
      <c r="BO663" s="96" t="n">
        <f aca="false">Rosters!BO721</f>
        <v>0</v>
      </c>
      <c r="BP663" s="97" t="n">
        <f aca="false">Rosters!BP721</f>
        <v>0</v>
      </c>
      <c r="BQ663" s="96" t="n">
        <f aca="false">Rosters!BQ721</f>
        <v>0</v>
      </c>
      <c r="BR663" s="98" t="n">
        <f aca="false">Rosters!BR721</f>
        <v>0</v>
      </c>
      <c r="BS663" s="96" t="n">
        <f aca="false">Rosters!BS721</f>
        <v>0</v>
      </c>
      <c r="BT663" s="96" t="n">
        <f aca="false">Rosters!BT721</f>
        <v>0</v>
      </c>
      <c r="BU663" s="97" t="n">
        <f aca="false">Rosters!BU721</f>
        <v>0</v>
      </c>
      <c r="BV663" s="99" t="n">
        <f aca="false">Rosters!BV721</f>
        <v>0</v>
      </c>
      <c r="BW663" s="100" t="str">
        <f aca="false">Rosters!BW721</f>
        <v/>
      </c>
      <c r="BX663" s="100" t="n">
        <f aca="false">Rosters!BX721</f>
        <v>0</v>
      </c>
      <c r="BY663" s="101" t="n">
        <f aca="false">Rosters!BY721</f>
        <v>0</v>
      </c>
      <c r="BZ663" s="102" t="n">
        <f aca="false">Rosters!BZ721</f>
        <v>0</v>
      </c>
      <c r="CA663" s="139" t="n">
        <f aca="false">Rosters!CA721</f>
        <v>0</v>
      </c>
      <c r="CB663" s="103" t="str">
        <f aca="false">Rosters!CB721</f>
        <v/>
      </c>
      <c r="CC663" s="101" t="n">
        <f aca="false">Rosters!CC721</f>
        <v>0</v>
      </c>
      <c r="CD663" s="104" t="n">
        <f aca="false">Rosters!CD721</f>
        <v>0</v>
      </c>
      <c r="CE663" s="104" t="n">
        <f aca="false">Rosters!CE721</f>
        <v>0</v>
      </c>
      <c r="CF663" s="104" t="str">
        <f aca="false">Rosters!CF721</f>
        <v/>
      </c>
      <c r="CG663" s="105" t="n">
        <f aca="false">Rosters!CG721</f>
        <v>0</v>
      </c>
      <c r="CH663" s="103" t="n">
        <f aca="false">Rosters!CH721</f>
        <v>0</v>
      </c>
      <c r="CI663" s="104" t="n">
        <f aca="false">Rosters!CI721</f>
        <v>0</v>
      </c>
      <c r="CJ663" s="104" t="str">
        <f aca="false">Rosters!CJ721</f>
        <v/>
      </c>
      <c r="CK663" s="16" t="str">
        <f aca="false">Rosters!CK721</f>
        <v/>
      </c>
      <c r="CL663" s="16" t="str">
        <f aca="false">Rosters!CL721</f>
        <v/>
      </c>
      <c r="CM663" s="106" t="str">
        <f aca="false">Rosters!CM721</f>
        <v/>
      </c>
      <c r="CN663" s="106" t="str">
        <f aca="false">Rosters!CN721</f>
        <v/>
      </c>
      <c r="CO663" s="107" t="str">
        <f aca="false">Rosters!CO721</f>
        <v/>
      </c>
      <c r="CP663" s="106" t="str">
        <f aca="false">Rosters!CP721</f>
        <v/>
      </c>
      <c r="CQ663" s="16" t="str">
        <f aca="false">Rosters!CQ721</f>
        <v/>
      </c>
      <c r="CR663" s="106" t="str">
        <f aca="false">Rosters!CR721</f>
        <v/>
      </c>
      <c r="CS663" s="16" t="str">
        <f aca="false">Rosters!CS721</f>
        <v/>
      </c>
      <c r="CT663" s="106" t="n">
        <f aca="false">Rosters!CT721</f>
        <v>0</v>
      </c>
      <c r="CU663" s="106" t="n">
        <f aca="false">Rosters!CU721</f>
        <v>0</v>
      </c>
      <c r="CV663" s="106" t="n">
        <f aca="false">Rosters!CV721</f>
        <v>0</v>
      </c>
      <c r="CW663" s="106" t="str">
        <f aca="false">Rosters!CW721</f>
        <v/>
      </c>
      <c r="CX663" s="108" t="n">
        <f aca="false">Rosters!CX721</f>
        <v>0</v>
      </c>
      <c r="CY663" s="108" t="str">
        <f aca="false">Rosters!CY721</f>
        <v/>
      </c>
      <c r="CZ663" s="109" t="str">
        <f aca="false">Rosters!CZ721</f>
        <v/>
      </c>
      <c r="DA663" s="110" t="str">
        <f aca="false">Rosters!DA721</f>
        <v/>
      </c>
      <c r="DB663" s="111" t="str">
        <f aca="false">Rosters!DB721</f>
        <v/>
      </c>
      <c r="DC663" s="8" t="str">
        <f aca="false">Rosters!DC721</f>
        <v/>
      </c>
      <c r="DD663" s="110" t="n">
        <f aca="false">Rosters!DD721</f>
        <v>0</v>
      </c>
      <c r="DE663" s="110" t="str">
        <f aca="false">Rosters!DE721</f>
        <v/>
      </c>
      <c r="DF663" s="7" t="n">
        <f aca="false">BY663-AA663</f>
        <v>0</v>
      </c>
      <c r="DG663" s="7" t="n">
        <f aca="false">CA663-AB663</f>
        <v>0</v>
      </c>
      <c r="DH663" s="1" t="n">
        <f aca="false">RANK(CA663,$CA$6:$CA$877)</f>
        <v>286</v>
      </c>
      <c r="DI663" s="1" t="n">
        <f aca="false">RANK(AB663,$AB$6:$AB$877)</f>
        <v>267</v>
      </c>
      <c r="DJ663" s="1" t="n">
        <f aca="false">DI663-DH663</f>
        <v>-19</v>
      </c>
    </row>
    <row r="664" customFormat="false" ht="12.75" hidden="true" customHeight="false" outlineLevel="0" collapsed="false">
      <c r="A664" s="69" t="str">
        <f aca="false">Rosters!A753</f>
        <v>NOP</v>
      </c>
      <c r="B664" s="151" t="n">
        <f aca="false">Rosters!B753</f>
        <v>0</v>
      </c>
      <c r="C664" s="152" t="n">
        <f aca="false">Rosters!C753</f>
        <v>0</v>
      </c>
      <c r="D664" s="153" t="n">
        <f aca="false">Rosters!D753</f>
        <v>0</v>
      </c>
      <c r="E664" s="154" t="n">
        <f aca="false">Rosters!E753</f>
        <v>0</v>
      </c>
      <c r="F664" s="153" t="n">
        <f aca="false">Rosters!F753</f>
        <v>0</v>
      </c>
      <c r="G664" s="153" t="n">
        <f aca="false">Rosters!G753</f>
        <v>0</v>
      </c>
      <c r="H664" s="153" t="n">
        <f aca="false">Rosters!H753</f>
        <v>0</v>
      </c>
      <c r="I664" s="153" t="n">
        <f aca="false">Rosters!I753</f>
        <v>0</v>
      </c>
      <c r="J664" s="153" t="n">
        <f aca="false">Rosters!J753</f>
        <v>0</v>
      </c>
      <c r="K664" s="153" t="n">
        <f aca="false">Rosters!K753</f>
        <v>0</v>
      </c>
      <c r="L664" s="153" t="n">
        <f aca="false">Rosters!L753</f>
        <v>0</v>
      </c>
      <c r="M664" s="153" t="n">
        <f aca="false">Rosters!M753</f>
        <v>0</v>
      </c>
      <c r="N664" s="153" t="n">
        <f aca="false">Rosters!N753</f>
        <v>0</v>
      </c>
      <c r="O664" s="153" t="n">
        <f aca="false">Rosters!O753</f>
        <v>0</v>
      </c>
      <c r="P664" s="153" t="n">
        <f aca="false">Rosters!P753</f>
        <v>0</v>
      </c>
      <c r="Q664" s="153" t="n">
        <f aca="false">Rosters!Q753</f>
        <v>0</v>
      </c>
      <c r="R664" s="153" t="n">
        <f aca="false">Rosters!R753</f>
        <v>0</v>
      </c>
      <c r="S664" s="153" t="n">
        <f aca="false">Rosters!S753</f>
        <v>0</v>
      </c>
      <c r="T664" s="153" t="n">
        <f aca="false">Rosters!T753</f>
        <v>0</v>
      </c>
      <c r="U664" s="153" t="n">
        <f aca="false">Rosters!U753</f>
        <v>0</v>
      </c>
      <c r="V664" s="153" t="n">
        <f aca="false">Rosters!V753</f>
        <v>0</v>
      </c>
      <c r="W664" s="162" t="n">
        <f aca="false">Rosters!W753</f>
        <v>0</v>
      </c>
      <c r="X664" s="153" t="n">
        <f aca="false">Rosters!X753</f>
        <v>0</v>
      </c>
      <c r="Y664" s="153" t="n">
        <f aca="false">Rosters!Y753</f>
        <v>0</v>
      </c>
      <c r="Z664" s="153" t="n">
        <f aca="false">Rosters!Z753</f>
        <v>0</v>
      </c>
      <c r="AA664" s="153" t="n">
        <f aca="false">Rosters!AA753</f>
        <v>0</v>
      </c>
      <c r="AB664" s="153" t="n">
        <f aca="false">Rosters!AB753</f>
        <v>0</v>
      </c>
      <c r="AC664" s="76" t="str">
        <f aca="false">Rosters!AC753</f>
        <v/>
      </c>
      <c r="AD664" s="77" t="str">
        <f aca="false">Rosters!AD753</f>
        <v/>
      </c>
      <c r="AE664" s="78" t="n">
        <f aca="false">Rosters!AE753</f>
        <v>0</v>
      </c>
      <c r="AF664" s="79" t="str">
        <f aca="false">Rosters!AF753</f>
        <v/>
      </c>
      <c r="AG664" s="79" t="n">
        <f aca="false">Rosters!AG753</f>
        <v>-3.63</v>
      </c>
      <c r="AH664" s="8" t="n">
        <f aca="false">Rosters!AH753</f>
        <v>19779</v>
      </c>
      <c r="AI664" s="9" t="n">
        <f aca="false">Rosters!AI753</f>
        <v>82</v>
      </c>
      <c r="AJ664" s="80" t="n">
        <f aca="false">Rosters!AJ753</f>
        <v>0.284451612903226</v>
      </c>
      <c r="AK664" s="81" t="n">
        <f aca="false">Rosters!AK753</f>
        <v>0.537111065315731</v>
      </c>
      <c r="AL664" s="82" t="n">
        <f aca="false">Rosters!AL753</f>
        <v>347053.4392</v>
      </c>
      <c r="AM664" s="83" t="n">
        <f aca="false">Rosters!AM753</f>
        <v>0</v>
      </c>
      <c r="AN664" s="79" t="n">
        <f aca="false">Rosters!AN753</f>
        <v>0</v>
      </c>
      <c r="AO664" s="84" t="n">
        <f aca="false">Rosters!AO753</f>
        <v>0</v>
      </c>
      <c r="AP664" s="84" t="n">
        <f aca="false">Rosters!AP753</f>
        <v>0</v>
      </c>
      <c r="AQ664" s="84" t="n">
        <f aca="false">Rosters!AQ753</f>
        <v>0</v>
      </c>
      <c r="AR664" s="85" t="n">
        <f aca="false">Rosters!AR753</f>
        <v>0</v>
      </c>
      <c r="AS664" s="86" t="n">
        <f aca="false">Rosters!AS753</f>
        <v>0</v>
      </c>
      <c r="AT664" s="87" t="n">
        <f aca="false">Rosters!AT753</f>
        <v>0</v>
      </c>
      <c r="AU664" s="84" t="n">
        <f aca="false">Rosters!AU753</f>
        <v>0</v>
      </c>
      <c r="AV664" s="79" t="n">
        <f aca="false">Rosters!AV753</f>
        <v>-3.05394460391002</v>
      </c>
      <c r="AW664" s="85" t="n">
        <f aca="false">Rosters!AW753</f>
        <v>-0.260411079217996</v>
      </c>
      <c r="AX664" s="88" t="n">
        <f aca="false">Rosters!AX753</f>
        <v>0</v>
      </c>
      <c r="AY664" s="89" t="n">
        <f aca="false">Rosters!AY753</f>
        <v>0</v>
      </c>
      <c r="AZ664" s="90" t="n">
        <f aca="false">Rosters!AZ753</f>
        <v>0</v>
      </c>
      <c r="BA664" s="91" t="n">
        <f aca="false">Rosters!BA753</f>
        <v>0</v>
      </c>
      <c r="BB664" s="92" t="n">
        <f aca="false">Rosters!BB753</f>
        <v>0</v>
      </c>
      <c r="BC664" s="93" t="n">
        <f aca="false">Rosters!BC753</f>
        <v>0</v>
      </c>
      <c r="BD664" s="93" t="n">
        <f aca="false">Rosters!BD753</f>
        <v>0</v>
      </c>
      <c r="BE664" s="93" t="n">
        <f aca="false">Rosters!BE753</f>
        <v>0</v>
      </c>
      <c r="BF664" s="94" t="n">
        <f aca="false">Rosters!BF753</f>
        <v>0</v>
      </c>
      <c r="BG664" s="95" t="n">
        <f aca="false">Rosters!BG753</f>
        <v>0</v>
      </c>
      <c r="BH664" s="92" t="n">
        <f aca="false">Rosters!BH753</f>
        <v>0</v>
      </c>
      <c r="BI664" s="92" t="n">
        <f aca="false">Rosters!BI753</f>
        <v>-0.814000000000007</v>
      </c>
      <c r="BJ664" s="93" t="n">
        <f aca="false">Rosters!BJ753</f>
        <v>0.443397278400989</v>
      </c>
      <c r="BK664" s="94" t="n">
        <f aca="false">Rosters!BK753</f>
        <v>-0.284039455680199</v>
      </c>
      <c r="BL664" s="92" t="n">
        <f aca="false">Rosters!BL753</f>
        <v>-2.82566666666665</v>
      </c>
      <c r="BM664" s="96" t="n">
        <f aca="false">Rosters!BM753</f>
        <v>0</v>
      </c>
      <c r="BN664" s="91" t="n">
        <f aca="false">Rosters!BN753</f>
        <v>0</v>
      </c>
      <c r="BO664" s="96" t="n">
        <f aca="false">Rosters!BO753</f>
        <v>0</v>
      </c>
      <c r="BP664" s="97" t="n">
        <f aca="false">Rosters!BP753</f>
        <v>0</v>
      </c>
      <c r="BQ664" s="96" t="n">
        <f aca="false">Rosters!BQ753</f>
        <v>0</v>
      </c>
      <c r="BR664" s="98" t="n">
        <f aca="false">Rosters!BR753</f>
        <v>0</v>
      </c>
      <c r="BS664" s="96" t="n">
        <f aca="false">Rosters!BS753</f>
        <v>0</v>
      </c>
      <c r="BT664" s="96" t="n">
        <f aca="false">Rosters!BT753</f>
        <v>0</v>
      </c>
      <c r="BU664" s="97" t="n">
        <f aca="false">Rosters!BU753</f>
        <v>0</v>
      </c>
      <c r="BV664" s="99" t="n">
        <f aca="false">Rosters!BV753</f>
        <v>0</v>
      </c>
      <c r="BW664" s="100" t="str">
        <f aca="false">Rosters!BW753</f>
        <v/>
      </c>
      <c r="BX664" s="100" t="n">
        <f aca="false">Rosters!BX753</f>
        <v>0</v>
      </c>
      <c r="BY664" s="101" t="n">
        <f aca="false">Rosters!BY753</f>
        <v>0</v>
      </c>
      <c r="BZ664" s="102" t="n">
        <f aca="false">Rosters!BZ753</f>
        <v>0</v>
      </c>
      <c r="CA664" s="139" t="n">
        <f aca="false">Rosters!CA753</f>
        <v>0</v>
      </c>
      <c r="CB664" s="103" t="str">
        <f aca="false">Rosters!CB753</f>
        <v/>
      </c>
      <c r="CC664" s="101" t="n">
        <f aca="false">Rosters!CC753</f>
        <v>0</v>
      </c>
      <c r="CD664" s="104" t="n">
        <f aca="false">Rosters!CD753</f>
        <v>0</v>
      </c>
      <c r="CE664" s="104" t="n">
        <f aca="false">Rosters!CE753</f>
        <v>0</v>
      </c>
      <c r="CF664" s="104" t="str">
        <f aca="false">Rosters!CF753</f>
        <v/>
      </c>
      <c r="CG664" s="105" t="n">
        <f aca="false">Rosters!CG753</f>
        <v>0</v>
      </c>
      <c r="CH664" s="103" t="n">
        <f aca="false">Rosters!CH753</f>
        <v>0</v>
      </c>
      <c r="CI664" s="104" t="n">
        <f aca="false">Rosters!CI753</f>
        <v>0</v>
      </c>
      <c r="CJ664" s="104" t="str">
        <f aca="false">Rosters!CJ753</f>
        <v/>
      </c>
      <c r="CK664" s="16" t="str">
        <f aca="false">Rosters!CK753</f>
        <v/>
      </c>
      <c r="CL664" s="16" t="str">
        <f aca="false">Rosters!CL753</f>
        <v/>
      </c>
      <c r="CM664" s="106" t="str">
        <f aca="false">Rosters!CM753</f>
        <v/>
      </c>
      <c r="CN664" s="106" t="str">
        <f aca="false">Rosters!CN753</f>
        <v/>
      </c>
      <c r="CO664" s="107" t="str">
        <f aca="false">Rosters!CO753</f>
        <v/>
      </c>
      <c r="CP664" s="106" t="str">
        <f aca="false">Rosters!CP753</f>
        <v/>
      </c>
      <c r="CQ664" s="16" t="str">
        <f aca="false">Rosters!CQ753</f>
        <v/>
      </c>
      <c r="CR664" s="106" t="str">
        <f aca="false">Rosters!CR753</f>
        <v/>
      </c>
      <c r="CS664" s="16" t="str">
        <f aca="false">Rosters!CS753</f>
        <v/>
      </c>
      <c r="CT664" s="106" t="n">
        <f aca="false">Rosters!CT753</f>
        <v>0</v>
      </c>
      <c r="CU664" s="106" t="n">
        <f aca="false">Rosters!CU753</f>
        <v>0</v>
      </c>
      <c r="CV664" s="106" t="n">
        <f aca="false">Rosters!CV753</f>
        <v>0</v>
      </c>
      <c r="CW664" s="106" t="str">
        <f aca="false">Rosters!CW753</f>
        <v/>
      </c>
      <c r="CX664" s="108" t="n">
        <f aca="false">Rosters!CX753</f>
        <v>0</v>
      </c>
      <c r="CY664" s="108" t="str">
        <f aca="false">Rosters!CY753</f>
        <v/>
      </c>
      <c r="CZ664" s="109" t="str">
        <f aca="false">Rosters!CZ753</f>
        <v/>
      </c>
      <c r="DA664" s="110" t="str">
        <f aca="false">Rosters!DA753</f>
        <v/>
      </c>
      <c r="DB664" s="111" t="str">
        <f aca="false">Rosters!DB753</f>
        <v/>
      </c>
      <c r="DC664" s="8" t="str">
        <f aca="false">Rosters!DC753</f>
        <v/>
      </c>
      <c r="DD664" s="110" t="n">
        <f aca="false">Rosters!DD753</f>
        <v>0</v>
      </c>
      <c r="DE664" s="110" t="str">
        <f aca="false">Rosters!DE753</f>
        <v/>
      </c>
      <c r="DF664" s="7" t="n">
        <f aca="false">BY664-AA664</f>
        <v>0</v>
      </c>
      <c r="DG664" s="7" t="n">
        <f aca="false">CA664-AB664</f>
        <v>0</v>
      </c>
      <c r="DH664" s="1" t="n">
        <f aca="false">RANK(CA664,$CA$6:$CA$877)</f>
        <v>286</v>
      </c>
      <c r="DI664" s="1" t="n">
        <f aca="false">RANK(AB664,$AB$6:$AB$877)</f>
        <v>267</v>
      </c>
      <c r="DJ664" s="1" t="n">
        <f aca="false">DI664-DH664</f>
        <v>-19</v>
      </c>
    </row>
    <row r="665" customFormat="false" ht="12.75" hidden="true" customHeight="false" outlineLevel="0" collapsed="false">
      <c r="A665" s="69" t="str">
        <f aca="false">Rosters!A752</f>
        <v>NOP</v>
      </c>
      <c r="B665" s="151" t="n">
        <f aca="false">Rosters!B752</f>
        <v>0</v>
      </c>
      <c r="C665" s="152" t="n">
        <f aca="false">Rosters!C752</f>
        <v>0</v>
      </c>
      <c r="D665" s="153" t="n">
        <f aca="false">Rosters!D752</f>
        <v>0</v>
      </c>
      <c r="E665" s="154" t="n">
        <f aca="false">Rosters!E752</f>
        <v>0</v>
      </c>
      <c r="F665" s="153" t="n">
        <f aca="false">Rosters!F752</f>
        <v>0</v>
      </c>
      <c r="G665" s="153" t="n">
        <f aca="false">Rosters!G752</f>
        <v>0</v>
      </c>
      <c r="H665" s="153" t="n">
        <f aca="false">Rosters!H752</f>
        <v>0</v>
      </c>
      <c r="I665" s="153" t="n">
        <f aca="false">Rosters!I752</f>
        <v>0</v>
      </c>
      <c r="J665" s="153" t="n">
        <f aca="false">Rosters!J752</f>
        <v>0</v>
      </c>
      <c r="K665" s="153" t="n">
        <f aca="false">Rosters!K752</f>
        <v>0</v>
      </c>
      <c r="L665" s="153" t="n">
        <f aca="false">Rosters!L752</f>
        <v>0</v>
      </c>
      <c r="M665" s="153" t="n">
        <f aca="false">Rosters!M752</f>
        <v>0</v>
      </c>
      <c r="N665" s="153" t="n">
        <f aca="false">Rosters!N752</f>
        <v>0</v>
      </c>
      <c r="O665" s="153" t="n">
        <f aca="false">Rosters!O752</f>
        <v>0</v>
      </c>
      <c r="P665" s="153" t="n">
        <f aca="false">Rosters!P752</f>
        <v>0</v>
      </c>
      <c r="Q665" s="153" t="n">
        <f aca="false">Rosters!Q752</f>
        <v>0</v>
      </c>
      <c r="R665" s="153" t="n">
        <f aca="false">Rosters!R752</f>
        <v>0</v>
      </c>
      <c r="S665" s="153" t="n">
        <f aca="false">Rosters!S752</f>
        <v>0</v>
      </c>
      <c r="T665" s="153" t="n">
        <f aca="false">Rosters!T752</f>
        <v>0</v>
      </c>
      <c r="U665" s="153" t="n">
        <f aca="false">Rosters!U752</f>
        <v>0</v>
      </c>
      <c r="V665" s="153" t="n">
        <f aca="false">Rosters!V752</f>
        <v>0</v>
      </c>
      <c r="W665" s="162" t="n">
        <f aca="false">Rosters!W752</f>
        <v>0</v>
      </c>
      <c r="X665" s="153" t="n">
        <f aca="false">Rosters!X752</f>
        <v>0</v>
      </c>
      <c r="Y665" s="153" t="n">
        <f aca="false">Rosters!Y752</f>
        <v>0</v>
      </c>
      <c r="Z665" s="153" t="n">
        <f aca="false">Rosters!Z752</f>
        <v>0</v>
      </c>
      <c r="AA665" s="153" t="n">
        <f aca="false">Rosters!AA752</f>
        <v>0</v>
      </c>
      <c r="AB665" s="153" t="n">
        <f aca="false">Rosters!AB752</f>
        <v>0</v>
      </c>
      <c r="AC665" s="76" t="str">
        <f aca="false">Rosters!AC752</f>
        <v/>
      </c>
      <c r="AD665" s="77" t="str">
        <f aca="false">Rosters!AD752</f>
        <v/>
      </c>
      <c r="AE665" s="78" t="n">
        <f aca="false">Rosters!AE752</f>
        <v>0</v>
      </c>
      <c r="AF665" s="79" t="str">
        <f aca="false">Rosters!AF752</f>
        <v/>
      </c>
      <c r="AG665" s="79" t="n">
        <f aca="false">Rosters!AG752</f>
        <v>-3.63</v>
      </c>
      <c r="AH665" s="8" t="n">
        <f aca="false">Rosters!AH752</f>
        <v>19779</v>
      </c>
      <c r="AI665" s="9" t="n">
        <f aca="false">Rosters!AI752</f>
        <v>82</v>
      </c>
      <c r="AJ665" s="80" t="n">
        <f aca="false">Rosters!AJ752</f>
        <v>0.284451612903226</v>
      </c>
      <c r="AK665" s="81" t="n">
        <f aca="false">Rosters!AK752</f>
        <v>0.537111065315731</v>
      </c>
      <c r="AL665" s="82" t="n">
        <f aca="false">Rosters!AL752</f>
        <v>347053.4392</v>
      </c>
      <c r="AM665" s="83" t="n">
        <f aca="false">Rosters!AM752</f>
        <v>0</v>
      </c>
      <c r="AN665" s="79" t="n">
        <f aca="false">Rosters!AN752</f>
        <v>0</v>
      </c>
      <c r="AO665" s="84" t="n">
        <f aca="false">Rosters!AO752</f>
        <v>0</v>
      </c>
      <c r="AP665" s="84" t="n">
        <f aca="false">Rosters!AP752</f>
        <v>0</v>
      </c>
      <c r="AQ665" s="84" t="n">
        <f aca="false">Rosters!AQ752</f>
        <v>0</v>
      </c>
      <c r="AR665" s="85" t="n">
        <f aca="false">Rosters!AR752</f>
        <v>0</v>
      </c>
      <c r="AS665" s="86" t="n">
        <f aca="false">Rosters!AS752</f>
        <v>0</v>
      </c>
      <c r="AT665" s="87" t="n">
        <f aca="false">Rosters!AT752</f>
        <v>0</v>
      </c>
      <c r="AU665" s="84" t="n">
        <f aca="false">Rosters!AU752</f>
        <v>0</v>
      </c>
      <c r="AV665" s="79" t="n">
        <f aca="false">Rosters!AV752</f>
        <v>-3.05394460391002</v>
      </c>
      <c r="AW665" s="85" t="n">
        <f aca="false">Rosters!AW752</f>
        <v>-0.260411079217996</v>
      </c>
      <c r="AX665" s="88" t="n">
        <f aca="false">Rosters!AX752</f>
        <v>0</v>
      </c>
      <c r="AY665" s="89" t="n">
        <f aca="false">Rosters!AY752</f>
        <v>0</v>
      </c>
      <c r="AZ665" s="90" t="n">
        <f aca="false">Rosters!AZ752</f>
        <v>0</v>
      </c>
      <c r="BA665" s="91" t="n">
        <f aca="false">Rosters!BA752</f>
        <v>0</v>
      </c>
      <c r="BB665" s="92" t="n">
        <f aca="false">Rosters!BB752</f>
        <v>0</v>
      </c>
      <c r="BC665" s="93" t="n">
        <f aca="false">Rosters!BC752</f>
        <v>0</v>
      </c>
      <c r="BD665" s="93" t="n">
        <f aca="false">Rosters!BD752</f>
        <v>0</v>
      </c>
      <c r="BE665" s="93" t="n">
        <f aca="false">Rosters!BE752</f>
        <v>0</v>
      </c>
      <c r="BF665" s="94" t="n">
        <f aca="false">Rosters!BF752</f>
        <v>0</v>
      </c>
      <c r="BG665" s="95" t="n">
        <f aca="false">Rosters!BG752</f>
        <v>0</v>
      </c>
      <c r="BH665" s="92" t="n">
        <f aca="false">Rosters!BH752</f>
        <v>0</v>
      </c>
      <c r="BI665" s="92" t="n">
        <f aca="false">Rosters!BI752</f>
        <v>-0.814000000000007</v>
      </c>
      <c r="BJ665" s="93" t="n">
        <f aca="false">Rosters!BJ752</f>
        <v>0.443397278400989</v>
      </c>
      <c r="BK665" s="94" t="n">
        <f aca="false">Rosters!BK752</f>
        <v>-0.284039455680199</v>
      </c>
      <c r="BL665" s="92" t="n">
        <f aca="false">Rosters!BL752</f>
        <v>-2.82566666666665</v>
      </c>
      <c r="BM665" s="96" t="n">
        <f aca="false">Rosters!BM752</f>
        <v>0</v>
      </c>
      <c r="BN665" s="91" t="n">
        <f aca="false">Rosters!BN752</f>
        <v>0</v>
      </c>
      <c r="BO665" s="96" t="n">
        <f aca="false">Rosters!BO752</f>
        <v>0</v>
      </c>
      <c r="BP665" s="97" t="n">
        <f aca="false">Rosters!BP752</f>
        <v>0</v>
      </c>
      <c r="BQ665" s="96" t="n">
        <f aca="false">Rosters!BQ752</f>
        <v>0</v>
      </c>
      <c r="BR665" s="98" t="n">
        <f aca="false">Rosters!BR752</f>
        <v>0</v>
      </c>
      <c r="BS665" s="96" t="n">
        <f aca="false">Rosters!BS752</f>
        <v>0</v>
      </c>
      <c r="BT665" s="96" t="n">
        <f aca="false">Rosters!BT752</f>
        <v>0</v>
      </c>
      <c r="BU665" s="97" t="n">
        <f aca="false">Rosters!BU752</f>
        <v>0</v>
      </c>
      <c r="BV665" s="99" t="n">
        <f aca="false">Rosters!BV752</f>
        <v>0</v>
      </c>
      <c r="BW665" s="100" t="str">
        <f aca="false">Rosters!BW752</f>
        <v/>
      </c>
      <c r="BX665" s="100" t="n">
        <f aca="false">Rosters!BX752</f>
        <v>0</v>
      </c>
      <c r="BY665" s="101" t="n">
        <f aca="false">Rosters!BY752</f>
        <v>0</v>
      </c>
      <c r="BZ665" s="102" t="n">
        <f aca="false">Rosters!BZ752</f>
        <v>0</v>
      </c>
      <c r="CA665" s="139" t="n">
        <f aca="false">Rosters!CA752</f>
        <v>0</v>
      </c>
      <c r="CB665" s="103" t="str">
        <f aca="false">Rosters!CB752</f>
        <v/>
      </c>
      <c r="CC665" s="101" t="n">
        <f aca="false">Rosters!CC752</f>
        <v>0</v>
      </c>
      <c r="CD665" s="104" t="n">
        <f aca="false">Rosters!CD752</f>
        <v>0</v>
      </c>
      <c r="CE665" s="104" t="n">
        <f aca="false">Rosters!CE752</f>
        <v>0</v>
      </c>
      <c r="CF665" s="104" t="str">
        <f aca="false">Rosters!CF752</f>
        <v/>
      </c>
      <c r="CG665" s="105" t="n">
        <f aca="false">Rosters!CG752</f>
        <v>0</v>
      </c>
      <c r="CH665" s="103" t="n">
        <f aca="false">Rosters!CH752</f>
        <v>0</v>
      </c>
      <c r="CI665" s="104" t="n">
        <f aca="false">Rosters!CI752</f>
        <v>0</v>
      </c>
      <c r="CJ665" s="104" t="str">
        <f aca="false">Rosters!CJ752</f>
        <v/>
      </c>
      <c r="CK665" s="16" t="str">
        <f aca="false">Rosters!CK752</f>
        <v/>
      </c>
      <c r="CL665" s="16" t="str">
        <f aca="false">Rosters!CL752</f>
        <v/>
      </c>
      <c r="CM665" s="106" t="str">
        <f aca="false">Rosters!CM752</f>
        <v/>
      </c>
      <c r="CN665" s="106" t="str">
        <f aca="false">Rosters!CN752</f>
        <v/>
      </c>
      <c r="CO665" s="107" t="str">
        <f aca="false">Rosters!CO752</f>
        <v/>
      </c>
      <c r="CP665" s="106" t="str">
        <f aca="false">Rosters!CP752</f>
        <v/>
      </c>
      <c r="CQ665" s="16" t="str">
        <f aca="false">Rosters!CQ752</f>
        <v/>
      </c>
      <c r="CR665" s="106" t="str">
        <f aca="false">Rosters!CR752</f>
        <v/>
      </c>
      <c r="CS665" s="16" t="str">
        <f aca="false">Rosters!CS752</f>
        <v/>
      </c>
      <c r="CT665" s="106" t="n">
        <f aca="false">Rosters!CT752</f>
        <v>0</v>
      </c>
      <c r="CU665" s="106" t="n">
        <f aca="false">Rosters!CU752</f>
        <v>0</v>
      </c>
      <c r="CV665" s="106" t="n">
        <f aca="false">Rosters!CV752</f>
        <v>0</v>
      </c>
      <c r="CW665" s="106" t="str">
        <f aca="false">Rosters!CW752</f>
        <v/>
      </c>
      <c r="CX665" s="108" t="n">
        <f aca="false">Rosters!CX752</f>
        <v>0</v>
      </c>
      <c r="CY665" s="108" t="str">
        <f aca="false">Rosters!CY752</f>
        <v/>
      </c>
      <c r="CZ665" s="109" t="str">
        <f aca="false">Rosters!CZ752</f>
        <v/>
      </c>
      <c r="DA665" s="110" t="str">
        <f aca="false">Rosters!DA752</f>
        <v/>
      </c>
      <c r="DB665" s="111" t="str">
        <f aca="false">Rosters!DB752</f>
        <v/>
      </c>
      <c r="DC665" s="8" t="str">
        <f aca="false">Rosters!DC752</f>
        <v/>
      </c>
      <c r="DD665" s="110" t="n">
        <f aca="false">Rosters!DD752</f>
        <v>0</v>
      </c>
      <c r="DE665" s="110" t="str">
        <f aca="false">Rosters!DE752</f>
        <v/>
      </c>
      <c r="DF665" s="7" t="n">
        <f aca="false">BY665-AA665</f>
        <v>0</v>
      </c>
      <c r="DG665" s="7" t="n">
        <f aca="false">CA665-AB665</f>
        <v>0</v>
      </c>
      <c r="DH665" s="1" t="n">
        <f aca="false">RANK(CA665,$CA$6:$CA$877)</f>
        <v>286</v>
      </c>
      <c r="DI665" s="1" t="n">
        <f aca="false">RANK(AB665,$AB$6:$AB$877)</f>
        <v>267</v>
      </c>
      <c r="DJ665" s="1" t="n">
        <f aca="false">DI665-DH665</f>
        <v>-19</v>
      </c>
    </row>
    <row r="666" customFormat="false" ht="12.75" hidden="true" customHeight="false" outlineLevel="0" collapsed="false">
      <c r="A666" s="69" t="str">
        <f aca="false">Rosters!A814</f>
        <v>PHO</v>
      </c>
      <c r="B666" s="151" t="n">
        <f aca="false">Rosters!B814</f>
        <v>0</v>
      </c>
      <c r="C666" s="152" t="n">
        <f aca="false">Rosters!C814</f>
        <v>0</v>
      </c>
      <c r="D666" s="153" t="n">
        <f aca="false">Rosters!D814</f>
        <v>0</v>
      </c>
      <c r="E666" s="154" t="n">
        <f aca="false">Rosters!E814</f>
        <v>0</v>
      </c>
      <c r="F666" s="153" t="n">
        <f aca="false">Rosters!F814</f>
        <v>0</v>
      </c>
      <c r="G666" s="153" t="n">
        <f aca="false">Rosters!G814</f>
        <v>0</v>
      </c>
      <c r="H666" s="153" t="n">
        <f aca="false">Rosters!H814</f>
        <v>0</v>
      </c>
      <c r="I666" s="153" t="n">
        <f aca="false">Rosters!I814</f>
        <v>0</v>
      </c>
      <c r="J666" s="153" t="n">
        <f aca="false">Rosters!J814</f>
        <v>0</v>
      </c>
      <c r="K666" s="153" t="n">
        <f aca="false">Rosters!K814</f>
        <v>0</v>
      </c>
      <c r="L666" s="153" t="n">
        <f aca="false">Rosters!L814</f>
        <v>0</v>
      </c>
      <c r="M666" s="153" t="n">
        <f aca="false">Rosters!M814</f>
        <v>0</v>
      </c>
      <c r="N666" s="153" t="n">
        <f aca="false">Rosters!N814</f>
        <v>0</v>
      </c>
      <c r="O666" s="153" t="n">
        <f aca="false">Rosters!O814</f>
        <v>0</v>
      </c>
      <c r="P666" s="153" t="n">
        <f aca="false">Rosters!P814</f>
        <v>0</v>
      </c>
      <c r="Q666" s="153" t="n">
        <f aca="false">Rosters!Q814</f>
        <v>0</v>
      </c>
      <c r="R666" s="153" t="n">
        <f aca="false">Rosters!R814</f>
        <v>0</v>
      </c>
      <c r="S666" s="153" t="n">
        <f aca="false">Rosters!S814</f>
        <v>0</v>
      </c>
      <c r="T666" s="153" t="n">
        <f aca="false">Rosters!T814</f>
        <v>0</v>
      </c>
      <c r="U666" s="153" t="n">
        <f aca="false">Rosters!U814</f>
        <v>0</v>
      </c>
      <c r="V666" s="153" t="n">
        <f aca="false">Rosters!V814</f>
        <v>0</v>
      </c>
      <c r="W666" s="162" t="n">
        <f aca="false">Rosters!W814</f>
        <v>0</v>
      </c>
      <c r="X666" s="153" t="n">
        <f aca="false">Rosters!X814</f>
        <v>0</v>
      </c>
      <c r="Y666" s="153" t="n">
        <f aca="false">Rosters!Y814</f>
        <v>0</v>
      </c>
      <c r="Z666" s="153" t="n">
        <f aca="false">Rosters!Z814</f>
        <v>0</v>
      </c>
      <c r="AA666" s="153" t="n">
        <f aca="false">Rosters!AA814</f>
        <v>0</v>
      </c>
      <c r="AB666" s="153" t="n">
        <f aca="false">Rosters!AB814</f>
        <v>0</v>
      </c>
      <c r="AC666" s="76" t="str">
        <f aca="false">Rosters!AC814</f>
        <v/>
      </c>
      <c r="AD666" s="77" t="str">
        <f aca="false">Rosters!AD814</f>
        <v/>
      </c>
      <c r="AE666" s="78" t="n">
        <f aca="false">Rosters!AE814</f>
        <v>0</v>
      </c>
      <c r="AF666" s="79" t="str">
        <f aca="false">Rosters!AF814</f>
        <v/>
      </c>
      <c r="AG666" s="79" t="n">
        <f aca="false">Rosters!AG814</f>
        <v>-6.5</v>
      </c>
      <c r="AH666" s="8" t="n">
        <f aca="false">Rosters!AH814</f>
        <v>19705</v>
      </c>
      <c r="AI666" s="9" t="n">
        <f aca="false">Rosters!AI814</f>
        <v>82</v>
      </c>
      <c r="AJ666" s="80" t="n">
        <f aca="false">Rosters!AJ814</f>
        <v>0.284451612903226</v>
      </c>
      <c r="AK666" s="81" t="n">
        <f aca="false">Rosters!AK814</f>
        <v>0.526437953833618</v>
      </c>
      <c r="AL666" s="82" t="n">
        <f aca="false">Rosters!AL814</f>
        <v>334120.3423</v>
      </c>
      <c r="AM666" s="83" t="n">
        <f aca="false">Rosters!AM814</f>
        <v>0</v>
      </c>
      <c r="AN666" s="79" t="n">
        <f aca="false">Rosters!AN814</f>
        <v>0</v>
      </c>
      <c r="AO666" s="84" t="n">
        <f aca="false">Rosters!AO814</f>
        <v>0</v>
      </c>
      <c r="AP666" s="84" t="n">
        <f aca="false">Rosters!AP814</f>
        <v>0</v>
      </c>
      <c r="AQ666" s="84" t="n">
        <f aca="false">Rosters!AQ814</f>
        <v>0</v>
      </c>
      <c r="AR666" s="85" t="n">
        <f aca="false">Rosters!AR814</f>
        <v>0</v>
      </c>
      <c r="AS666" s="86" t="n">
        <f aca="false">Rosters!AS814</f>
        <v>0</v>
      </c>
      <c r="AT666" s="87" t="n">
        <f aca="false">Rosters!AT814</f>
        <v>0</v>
      </c>
      <c r="AU666" s="84" t="n">
        <f aca="false">Rosters!AU814</f>
        <v>0</v>
      </c>
      <c r="AV666" s="79" t="n">
        <f aca="false">Rosters!AV814</f>
        <v>-5.00069606721531</v>
      </c>
      <c r="AW666" s="85" t="n">
        <f aca="false">Rosters!AW814</f>
        <v>-0.559860786556938</v>
      </c>
      <c r="AX666" s="88" t="n">
        <f aca="false">Rosters!AX814</f>
        <v>0</v>
      </c>
      <c r="AY666" s="89" t="n">
        <f aca="false">Rosters!AY814</f>
        <v>0</v>
      </c>
      <c r="AZ666" s="90" t="n">
        <f aca="false">Rosters!AZ814</f>
        <v>0</v>
      </c>
      <c r="BA666" s="91" t="n">
        <f aca="false">Rosters!BA814</f>
        <v>0</v>
      </c>
      <c r="BB666" s="92" t="n">
        <f aca="false">Rosters!BB814</f>
        <v>0</v>
      </c>
      <c r="BC666" s="93" t="n">
        <f aca="false">Rosters!BC814</f>
        <v>0</v>
      </c>
      <c r="BD666" s="93" t="n">
        <f aca="false">Rosters!BD814</f>
        <v>0</v>
      </c>
      <c r="BE666" s="93" t="n">
        <f aca="false">Rosters!BE814</f>
        <v>0</v>
      </c>
      <c r="BF666" s="94" t="n">
        <f aca="false">Rosters!BF814</f>
        <v>0</v>
      </c>
      <c r="BG666" s="95" t="n">
        <f aca="false">Rosters!BG814</f>
        <v>0</v>
      </c>
      <c r="BH666" s="92" t="n">
        <f aca="false">Rosters!BH814</f>
        <v>0</v>
      </c>
      <c r="BI666" s="92" t="n">
        <f aca="false">Rosters!BI814</f>
        <v>-4.184</v>
      </c>
      <c r="BJ666" s="93" t="n">
        <f aca="false">Rosters!BJ814</f>
        <v>-1.63782245309222</v>
      </c>
      <c r="BK666" s="94" t="n">
        <f aca="false">Rosters!BK814</f>
        <v>-0.676595509381555</v>
      </c>
      <c r="BL666" s="92" t="n">
        <f aca="false">Rosters!BL814</f>
        <v>-2.31566666666666</v>
      </c>
      <c r="BM666" s="96" t="n">
        <f aca="false">Rosters!BM814</f>
        <v>0</v>
      </c>
      <c r="BN666" s="91" t="n">
        <f aca="false">Rosters!BN814</f>
        <v>0</v>
      </c>
      <c r="BO666" s="96" t="n">
        <f aca="false">Rosters!BO814</f>
        <v>0</v>
      </c>
      <c r="BP666" s="97" t="n">
        <f aca="false">Rosters!BP814</f>
        <v>0</v>
      </c>
      <c r="BQ666" s="96" t="n">
        <f aca="false">Rosters!BQ814</f>
        <v>0</v>
      </c>
      <c r="BR666" s="98" t="n">
        <f aca="false">Rosters!BR814</f>
        <v>0</v>
      </c>
      <c r="BS666" s="96" t="n">
        <f aca="false">Rosters!BS814</f>
        <v>0</v>
      </c>
      <c r="BT666" s="96" t="n">
        <f aca="false">Rosters!BT814</f>
        <v>0</v>
      </c>
      <c r="BU666" s="97" t="n">
        <f aca="false">Rosters!BU814</f>
        <v>0</v>
      </c>
      <c r="BV666" s="99" t="n">
        <f aca="false">Rosters!BV814</f>
        <v>0</v>
      </c>
      <c r="BW666" s="100" t="str">
        <f aca="false">Rosters!BW814</f>
        <v/>
      </c>
      <c r="BX666" s="100" t="n">
        <f aca="false">Rosters!BX814</f>
        <v>0</v>
      </c>
      <c r="BY666" s="101" t="n">
        <f aca="false">Rosters!BY814</f>
        <v>0</v>
      </c>
      <c r="BZ666" s="102" t="n">
        <f aca="false">Rosters!BZ814</f>
        <v>0</v>
      </c>
      <c r="CA666" s="139" t="n">
        <f aca="false">Rosters!CA814</f>
        <v>0</v>
      </c>
      <c r="CB666" s="103" t="str">
        <f aca="false">Rosters!CB814</f>
        <v/>
      </c>
      <c r="CC666" s="101" t="n">
        <f aca="false">Rosters!CC814</f>
        <v>0</v>
      </c>
      <c r="CD666" s="104" t="n">
        <f aca="false">Rosters!CD814</f>
        <v>0</v>
      </c>
      <c r="CE666" s="104" t="n">
        <f aca="false">Rosters!CE814</f>
        <v>0</v>
      </c>
      <c r="CF666" s="104" t="str">
        <f aca="false">Rosters!CF814</f>
        <v/>
      </c>
      <c r="CG666" s="105" t="n">
        <f aca="false">Rosters!CG814</f>
        <v>0</v>
      </c>
      <c r="CH666" s="103" t="n">
        <f aca="false">Rosters!CH814</f>
        <v>0</v>
      </c>
      <c r="CI666" s="104" t="n">
        <f aca="false">Rosters!CI814</f>
        <v>0</v>
      </c>
      <c r="CJ666" s="104" t="str">
        <f aca="false">Rosters!CJ814</f>
        <v/>
      </c>
      <c r="CK666" s="16" t="str">
        <f aca="false">Rosters!CK814</f>
        <v/>
      </c>
      <c r="CL666" s="16" t="str">
        <f aca="false">Rosters!CL814</f>
        <v/>
      </c>
      <c r="CM666" s="106" t="str">
        <f aca="false">Rosters!CM814</f>
        <v/>
      </c>
      <c r="CN666" s="106" t="str">
        <f aca="false">Rosters!CN814</f>
        <v/>
      </c>
      <c r="CO666" s="107" t="str">
        <f aca="false">Rosters!CO814</f>
        <v/>
      </c>
      <c r="CP666" s="106" t="str">
        <f aca="false">Rosters!CP814</f>
        <v/>
      </c>
      <c r="CQ666" s="16" t="str">
        <f aca="false">Rosters!CQ814</f>
        <v/>
      </c>
      <c r="CR666" s="106" t="str">
        <f aca="false">Rosters!CR814</f>
        <v/>
      </c>
      <c r="CS666" s="16" t="str">
        <f aca="false">Rosters!CS814</f>
        <v/>
      </c>
      <c r="CT666" s="106" t="n">
        <f aca="false">Rosters!CT814</f>
        <v>0</v>
      </c>
      <c r="CU666" s="106" t="n">
        <f aca="false">Rosters!CU814</f>
        <v>0</v>
      </c>
      <c r="CV666" s="106" t="n">
        <f aca="false">Rosters!CV814</f>
        <v>0</v>
      </c>
      <c r="CW666" s="106" t="str">
        <f aca="false">Rosters!CW814</f>
        <v/>
      </c>
      <c r="CX666" s="108" t="n">
        <f aca="false">Rosters!CX814</f>
        <v>0</v>
      </c>
      <c r="CY666" s="108" t="str">
        <f aca="false">Rosters!CY814</f>
        <v/>
      </c>
      <c r="CZ666" s="109" t="str">
        <f aca="false">Rosters!CZ814</f>
        <v/>
      </c>
      <c r="DA666" s="110" t="str">
        <f aca="false">Rosters!DA814</f>
        <v/>
      </c>
      <c r="DB666" s="111" t="str">
        <f aca="false">Rosters!DB814</f>
        <v/>
      </c>
      <c r="DC666" s="8" t="str">
        <f aca="false">Rosters!DC814</f>
        <v/>
      </c>
      <c r="DD666" s="110" t="n">
        <f aca="false">Rosters!DD814</f>
        <v>0</v>
      </c>
      <c r="DE666" s="110" t="str">
        <f aca="false">Rosters!DE814</f>
        <v/>
      </c>
      <c r="DF666" s="7" t="n">
        <f aca="false">BY666-AA666</f>
        <v>0</v>
      </c>
      <c r="DG666" s="7" t="n">
        <f aca="false">CA666-AB666</f>
        <v>0</v>
      </c>
      <c r="DH666" s="1" t="n">
        <f aca="false">RANK(CA666,$CA$6:$CA$877)</f>
        <v>286</v>
      </c>
      <c r="DI666" s="1" t="n">
        <f aca="false">RANK(AB666,$AB$6:$AB$877)</f>
        <v>267</v>
      </c>
      <c r="DJ666" s="1" t="n">
        <f aca="false">DI666-DH666</f>
        <v>-19</v>
      </c>
    </row>
    <row r="667" customFormat="false" ht="12.75" hidden="true" customHeight="false" outlineLevel="0" collapsed="false">
      <c r="A667" s="69" t="str">
        <f aca="false">Rosters!A787</f>
        <v>MIL</v>
      </c>
      <c r="B667" s="151" t="n">
        <f aca="false">Rosters!B787</f>
        <v>0</v>
      </c>
      <c r="C667" s="152" t="n">
        <f aca="false">Rosters!C787</f>
        <v>0</v>
      </c>
      <c r="D667" s="153" t="n">
        <f aca="false">Rosters!D787</f>
        <v>0</v>
      </c>
      <c r="E667" s="154" t="n">
        <f aca="false">Rosters!E787</f>
        <v>0</v>
      </c>
      <c r="F667" s="153" t="n">
        <f aca="false">Rosters!F787</f>
        <v>0</v>
      </c>
      <c r="G667" s="153" t="n">
        <f aca="false">Rosters!G787</f>
        <v>0</v>
      </c>
      <c r="H667" s="153" t="n">
        <f aca="false">Rosters!H787</f>
        <v>0</v>
      </c>
      <c r="I667" s="153" t="n">
        <f aca="false">Rosters!I787</f>
        <v>0</v>
      </c>
      <c r="J667" s="153" t="n">
        <f aca="false">Rosters!J787</f>
        <v>0</v>
      </c>
      <c r="K667" s="153" t="n">
        <f aca="false">Rosters!K787</f>
        <v>0</v>
      </c>
      <c r="L667" s="153" t="n">
        <f aca="false">Rosters!L787</f>
        <v>0</v>
      </c>
      <c r="M667" s="153" t="n">
        <f aca="false">Rosters!M787</f>
        <v>0</v>
      </c>
      <c r="N667" s="153" t="n">
        <f aca="false">Rosters!N787</f>
        <v>0</v>
      </c>
      <c r="O667" s="153" t="n">
        <f aca="false">Rosters!O787</f>
        <v>0</v>
      </c>
      <c r="P667" s="153" t="n">
        <f aca="false">Rosters!P787</f>
        <v>0</v>
      </c>
      <c r="Q667" s="153" t="n">
        <f aca="false">Rosters!Q787</f>
        <v>0</v>
      </c>
      <c r="R667" s="153" t="n">
        <f aca="false">Rosters!R787</f>
        <v>0</v>
      </c>
      <c r="S667" s="153" t="n">
        <f aca="false">Rosters!S787</f>
        <v>0</v>
      </c>
      <c r="T667" s="153" t="n">
        <f aca="false">Rosters!T787</f>
        <v>0</v>
      </c>
      <c r="U667" s="153" t="n">
        <f aca="false">Rosters!U787</f>
        <v>0</v>
      </c>
      <c r="V667" s="153" t="n">
        <f aca="false">Rosters!V787</f>
        <v>0</v>
      </c>
      <c r="W667" s="162" t="n">
        <f aca="false">Rosters!W787</f>
        <v>0</v>
      </c>
      <c r="X667" s="153" t="n">
        <f aca="false">Rosters!X787</f>
        <v>0</v>
      </c>
      <c r="Y667" s="153" t="n">
        <f aca="false">Rosters!Y787</f>
        <v>0</v>
      </c>
      <c r="Z667" s="153" t="n">
        <f aca="false">Rosters!Z787</f>
        <v>0</v>
      </c>
      <c r="AA667" s="153" t="n">
        <f aca="false">Rosters!AA787</f>
        <v>0</v>
      </c>
      <c r="AB667" s="153" t="n">
        <f aca="false">Rosters!AB787</f>
        <v>0</v>
      </c>
      <c r="AC667" s="76" t="str">
        <f aca="false">Rosters!AC787</f>
        <v/>
      </c>
      <c r="AD667" s="77" t="str">
        <f aca="false">Rosters!AD787</f>
        <v/>
      </c>
      <c r="AE667" s="78" t="n">
        <f aca="false">Rosters!AE787</f>
        <v>0</v>
      </c>
      <c r="AF667" s="79" t="str">
        <f aca="false">Rosters!AF787</f>
        <v/>
      </c>
      <c r="AG667" s="79" t="n">
        <f aca="false">Rosters!AG787</f>
        <v>-4.37</v>
      </c>
      <c r="AH667" s="8" t="n">
        <f aca="false">Rosters!AH787</f>
        <v>19830</v>
      </c>
      <c r="AI667" s="9" t="n">
        <f aca="false">Rosters!AI787</f>
        <v>82</v>
      </c>
      <c r="AJ667" s="80" t="n">
        <f aca="false">Rosters!AJ787</f>
        <v>0.284451612903226</v>
      </c>
      <c r="AK667" s="81" t="n">
        <f aca="false">Rosters!AK787</f>
        <v>0.537083747438885</v>
      </c>
      <c r="AL667" s="82" t="n">
        <f aca="false">Rosters!AL787</f>
        <v>340447.5203</v>
      </c>
      <c r="AM667" s="83" t="n">
        <f aca="false">Rosters!AM787</f>
        <v>0</v>
      </c>
      <c r="AN667" s="79" t="n">
        <f aca="false">Rosters!AN787</f>
        <v>0</v>
      </c>
      <c r="AO667" s="84" t="n">
        <f aca="false">Rosters!AO787</f>
        <v>0</v>
      </c>
      <c r="AP667" s="84" t="n">
        <f aca="false">Rosters!AP787</f>
        <v>0</v>
      </c>
      <c r="AQ667" s="84" t="n">
        <f aca="false">Rosters!AQ787</f>
        <v>0</v>
      </c>
      <c r="AR667" s="85" t="n">
        <f aca="false">Rosters!AR787</f>
        <v>0</v>
      </c>
      <c r="AS667" s="86" t="n">
        <f aca="false">Rosters!AS787</f>
        <v>0</v>
      </c>
      <c r="AT667" s="87" t="n">
        <f aca="false">Rosters!AT787</f>
        <v>0</v>
      </c>
      <c r="AU667" s="84" t="n">
        <f aca="false">Rosters!AU787</f>
        <v>0</v>
      </c>
      <c r="AV667" s="79" t="n">
        <f aca="false">Rosters!AV787</f>
        <v>0.984501330963938</v>
      </c>
      <c r="AW667" s="85" t="n">
        <f aca="false">Rosters!AW787</f>
        <v>-1.24570026619279</v>
      </c>
      <c r="AX667" s="88" t="n">
        <f aca="false">Rosters!AX787</f>
        <v>0</v>
      </c>
      <c r="AY667" s="89" t="n">
        <f aca="false">Rosters!AY787</f>
        <v>0</v>
      </c>
      <c r="AZ667" s="90" t="n">
        <f aca="false">Rosters!AZ787</f>
        <v>0</v>
      </c>
      <c r="BA667" s="91" t="n">
        <f aca="false">Rosters!BA787</f>
        <v>0</v>
      </c>
      <c r="BB667" s="92" t="n">
        <f aca="false">Rosters!BB787</f>
        <v>0</v>
      </c>
      <c r="BC667" s="93" t="n">
        <f aca="false">Rosters!BC787</f>
        <v>0</v>
      </c>
      <c r="BD667" s="93" t="n">
        <f aca="false">Rosters!BD787</f>
        <v>0</v>
      </c>
      <c r="BE667" s="93" t="n">
        <f aca="false">Rosters!BE787</f>
        <v>0</v>
      </c>
      <c r="BF667" s="94" t="n">
        <f aca="false">Rosters!BF787</f>
        <v>0</v>
      </c>
      <c r="BG667" s="95" t="n">
        <f aca="false">Rosters!BG787</f>
        <v>0</v>
      </c>
      <c r="BH667" s="92" t="n">
        <f aca="false">Rosters!BH787</f>
        <v>0</v>
      </c>
      <c r="BI667" s="92" t="n">
        <f aca="false">Rosters!BI787</f>
        <v>-1.81400000000001</v>
      </c>
      <c r="BJ667" s="93" t="n">
        <f aca="false">Rosters!BJ787</f>
        <v>-0.726896287224343</v>
      </c>
      <c r="BK667" s="94" t="n">
        <f aca="false">Rosters!BK787</f>
        <v>-0.289980742555133</v>
      </c>
      <c r="BL667" s="92" t="n">
        <f aca="false">Rosters!BL787</f>
        <v>-2.55566666666665</v>
      </c>
      <c r="BM667" s="96" t="n">
        <f aca="false">Rosters!BM787</f>
        <v>0</v>
      </c>
      <c r="BN667" s="91" t="n">
        <f aca="false">Rosters!BN787</f>
        <v>0</v>
      </c>
      <c r="BO667" s="96" t="n">
        <f aca="false">Rosters!BO787</f>
        <v>0</v>
      </c>
      <c r="BP667" s="97" t="n">
        <f aca="false">Rosters!BP787</f>
        <v>0</v>
      </c>
      <c r="BQ667" s="96" t="n">
        <f aca="false">Rosters!BQ787</f>
        <v>0</v>
      </c>
      <c r="BR667" s="98" t="n">
        <f aca="false">Rosters!BR787</f>
        <v>0</v>
      </c>
      <c r="BS667" s="96" t="n">
        <f aca="false">Rosters!BS787</f>
        <v>0</v>
      </c>
      <c r="BT667" s="96" t="n">
        <f aca="false">Rosters!BT787</f>
        <v>0</v>
      </c>
      <c r="BU667" s="97" t="n">
        <f aca="false">Rosters!BU787</f>
        <v>0</v>
      </c>
      <c r="BV667" s="99" t="n">
        <f aca="false">Rosters!BV787</f>
        <v>0</v>
      </c>
      <c r="BW667" s="100" t="str">
        <f aca="false">Rosters!BW787</f>
        <v/>
      </c>
      <c r="BX667" s="100" t="n">
        <f aca="false">Rosters!BX787</f>
        <v>0</v>
      </c>
      <c r="BY667" s="101" t="n">
        <f aca="false">Rosters!BY787</f>
        <v>0</v>
      </c>
      <c r="BZ667" s="102" t="n">
        <f aca="false">Rosters!BZ787</f>
        <v>0</v>
      </c>
      <c r="CA667" s="139" t="n">
        <f aca="false">Rosters!CA787</f>
        <v>0</v>
      </c>
      <c r="CB667" s="103" t="str">
        <f aca="false">Rosters!CB787</f>
        <v/>
      </c>
      <c r="CC667" s="101" t="n">
        <f aca="false">Rosters!CC787</f>
        <v>0</v>
      </c>
      <c r="CD667" s="104" t="n">
        <f aca="false">Rosters!CD787</f>
        <v>0</v>
      </c>
      <c r="CE667" s="104" t="n">
        <f aca="false">Rosters!CE787</f>
        <v>0</v>
      </c>
      <c r="CF667" s="104" t="str">
        <f aca="false">Rosters!CF787</f>
        <v/>
      </c>
      <c r="CG667" s="105" t="n">
        <f aca="false">Rosters!CG787</f>
        <v>0</v>
      </c>
      <c r="CH667" s="103" t="n">
        <f aca="false">Rosters!CH787</f>
        <v>0</v>
      </c>
      <c r="CI667" s="104" t="n">
        <f aca="false">Rosters!CI787</f>
        <v>0</v>
      </c>
      <c r="CJ667" s="104" t="str">
        <f aca="false">Rosters!CJ787</f>
        <v/>
      </c>
      <c r="CK667" s="16" t="str">
        <f aca="false">Rosters!CK787</f>
        <v/>
      </c>
      <c r="CL667" s="16" t="str">
        <f aca="false">Rosters!CL787</f>
        <v/>
      </c>
      <c r="CM667" s="106" t="str">
        <f aca="false">Rosters!CM787</f>
        <v/>
      </c>
      <c r="CN667" s="106" t="str">
        <f aca="false">Rosters!CN787</f>
        <v/>
      </c>
      <c r="CO667" s="107" t="str">
        <f aca="false">Rosters!CO787</f>
        <v/>
      </c>
      <c r="CP667" s="106" t="str">
        <f aca="false">Rosters!CP787</f>
        <v/>
      </c>
      <c r="CQ667" s="16" t="str">
        <f aca="false">Rosters!CQ787</f>
        <v/>
      </c>
      <c r="CR667" s="106" t="str">
        <f aca="false">Rosters!CR787</f>
        <v/>
      </c>
      <c r="CS667" s="16" t="str">
        <f aca="false">Rosters!CS787</f>
        <v/>
      </c>
      <c r="CT667" s="106" t="n">
        <f aca="false">Rosters!CT787</f>
        <v>0</v>
      </c>
      <c r="CU667" s="106" t="n">
        <f aca="false">Rosters!CU787</f>
        <v>0</v>
      </c>
      <c r="CV667" s="106" t="n">
        <f aca="false">Rosters!CV787</f>
        <v>0</v>
      </c>
      <c r="CW667" s="106" t="str">
        <f aca="false">Rosters!CW787</f>
        <v/>
      </c>
      <c r="CX667" s="108" t="n">
        <f aca="false">Rosters!CX787</f>
        <v>0</v>
      </c>
      <c r="CY667" s="108" t="str">
        <f aca="false">Rosters!CY787</f>
        <v/>
      </c>
      <c r="CZ667" s="109" t="str">
        <f aca="false">Rosters!CZ787</f>
        <v/>
      </c>
      <c r="DA667" s="110" t="str">
        <f aca="false">Rosters!DA787</f>
        <v/>
      </c>
      <c r="DB667" s="111" t="str">
        <f aca="false">Rosters!DB787</f>
        <v/>
      </c>
      <c r="DC667" s="8" t="str">
        <f aca="false">Rosters!DC787</f>
        <v/>
      </c>
      <c r="DD667" s="110" t="n">
        <f aca="false">Rosters!DD787</f>
        <v>0</v>
      </c>
      <c r="DE667" s="110" t="str">
        <f aca="false">Rosters!DE787</f>
        <v/>
      </c>
      <c r="DF667" s="7" t="n">
        <f aca="false">BY667-AA667</f>
        <v>0</v>
      </c>
      <c r="DG667" s="7" t="n">
        <f aca="false">CA667-AB667</f>
        <v>0</v>
      </c>
      <c r="DH667" s="1" t="n">
        <f aca="false">RANK(CA667,$CA$6:$CA$877)</f>
        <v>286</v>
      </c>
      <c r="DI667" s="1" t="n">
        <f aca="false">RANK(AB667,$AB$6:$AB$877)</f>
        <v>267</v>
      </c>
      <c r="DJ667" s="1" t="n">
        <f aca="false">DI667-DH667</f>
        <v>-19</v>
      </c>
    </row>
    <row r="668" customFormat="false" ht="12.75" hidden="true" customHeight="false" outlineLevel="0" collapsed="false">
      <c r="A668" s="69" t="str">
        <f aca="false">Rosters!A451</f>
        <v>HOU</v>
      </c>
      <c r="B668" s="151" t="n">
        <f aca="false">Rosters!B451</f>
        <v>0</v>
      </c>
      <c r="C668" s="152" t="n">
        <f aca="false">Rosters!C451</f>
        <v>0</v>
      </c>
      <c r="D668" s="153" t="n">
        <f aca="false">Rosters!D451</f>
        <v>0</v>
      </c>
      <c r="E668" s="154" t="n">
        <f aca="false">Rosters!E451</f>
        <v>0</v>
      </c>
      <c r="F668" s="153" t="n">
        <f aca="false">Rosters!F451</f>
        <v>0</v>
      </c>
      <c r="G668" s="153" t="n">
        <f aca="false">Rosters!G451</f>
        <v>0</v>
      </c>
      <c r="H668" s="153" t="n">
        <f aca="false">Rosters!H451</f>
        <v>0</v>
      </c>
      <c r="I668" s="153" t="n">
        <f aca="false">Rosters!I451</f>
        <v>0</v>
      </c>
      <c r="J668" s="153" t="n">
        <f aca="false">Rosters!J451</f>
        <v>0</v>
      </c>
      <c r="K668" s="153" t="n">
        <f aca="false">Rosters!K451</f>
        <v>0</v>
      </c>
      <c r="L668" s="153" t="n">
        <f aca="false">Rosters!L451</f>
        <v>0</v>
      </c>
      <c r="M668" s="153" t="n">
        <f aca="false">Rosters!M451</f>
        <v>0</v>
      </c>
      <c r="N668" s="153" t="n">
        <f aca="false">Rosters!N451</f>
        <v>0</v>
      </c>
      <c r="O668" s="153" t="n">
        <f aca="false">Rosters!O451</f>
        <v>0</v>
      </c>
      <c r="P668" s="153" t="n">
        <f aca="false">Rosters!P451</f>
        <v>0</v>
      </c>
      <c r="Q668" s="153" t="n">
        <f aca="false">Rosters!Q451</f>
        <v>0</v>
      </c>
      <c r="R668" s="153" t="n">
        <f aca="false">Rosters!R451</f>
        <v>0</v>
      </c>
      <c r="S668" s="153" t="n">
        <f aca="false">Rosters!S451</f>
        <v>0</v>
      </c>
      <c r="T668" s="153" t="n">
        <f aca="false">Rosters!T451</f>
        <v>0</v>
      </c>
      <c r="U668" s="153" t="n">
        <f aca="false">Rosters!U451</f>
        <v>0</v>
      </c>
      <c r="V668" s="153" t="n">
        <f aca="false">Rosters!V451</f>
        <v>0</v>
      </c>
      <c r="W668" s="162" t="n">
        <f aca="false">Rosters!W451</f>
        <v>0</v>
      </c>
      <c r="X668" s="153" t="n">
        <f aca="false">Rosters!X451</f>
        <v>0</v>
      </c>
      <c r="Y668" s="153" t="n">
        <f aca="false">Rosters!Y451</f>
        <v>0</v>
      </c>
      <c r="Z668" s="153" t="n">
        <f aca="false">Rosters!Z451</f>
        <v>0</v>
      </c>
      <c r="AA668" s="153" t="n">
        <f aca="false">Rosters!AA451</f>
        <v>0</v>
      </c>
      <c r="AB668" s="153" t="n">
        <f aca="false">Rosters!AB451</f>
        <v>0</v>
      </c>
      <c r="AC668" s="76" t="str">
        <f aca="false">Rosters!AC451</f>
        <v/>
      </c>
      <c r="AD668" s="77" t="str">
        <f aca="false">Rosters!AD451</f>
        <v/>
      </c>
      <c r="AE668" s="78" t="n">
        <f aca="false">Rosters!AE451</f>
        <v>0</v>
      </c>
      <c r="AF668" s="79" t="str">
        <f aca="false">Rosters!AF451</f>
        <v/>
      </c>
      <c r="AG668" s="79" t="n">
        <f aca="false">Rosters!AG451</f>
        <v>0.3</v>
      </c>
      <c r="AH668" s="8" t="n">
        <f aca="false">Rosters!AH451</f>
        <v>19833</v>
      </c>
      <c r="AI668" s="9" t="n">
        <f aca="false">Rosters!AI451</f>
        <v>82</v>
      </c>
      <c r="AJ668" s="80" t="n">
        <f aca="false">Rosters!AJ451</f>
        <v>0.284451612903226</v>
      </c>
      <c r="AK668" s="81" t="n">
        <f aca="false">Rosters!AK451</f>
        <v>0.552457033706954</v>
      </c>
      <c r="AL668" s="82" t="n">
        <f aca="false">Rosters!AL451</f>
        <v>340276.0935</v>
      </c>
      <c r="AM668" s="83" t="n">
        <f aca="false">Rosters!AM451</f>
        <v>0</v>
      </c>
      <c r="AN668" s="79" t="n">
        <f aca="false">Rosters!AN451</f>
        <v>0</v>
      </c>
      <c r="AO668" s="84" t="n">
        <f aca="false">Rosters!AO451</f>
        <v>0</v>
      </c>
      <c r="AP668" s="84" t="n">
        <f aca="false">Rosters!AP451</f>
        <v>0</v>
      </c>
      <c r="AQ668" s="84" t="n">
        <f aca="false">Rosters!AQ451</f>
        <v>0</v>
      </c>
      <c r="AR668" s="85" t="n">
        <f aca="false">Rosters!AR451</f>
        <v>0</v>
      </c>
      <c r="AS668" s="86" t="n">
        <f aca="false">Rosters!AS451</f>
        <v>0</v>
      </c>
      <c r="AT668" s="87" t="n">
        <f aca="false">Rosters!AT451</f>
        <v>0</v>
      </c>
      <c r="AU668" s="84" t="n">
        <f aca="false">Rosters!AU451</f>
        <v>0</v>
      </c>
      <c r="AV668" s="79" t="n">
        <f aca="false">Rosters!AV451</f>
        <v>5.0563460106812</v>
      </c>
      <c r="AW668" s="85" t="n">
        <f aca="false">Rosters!AW451</f>
        <v>-0.93926920213624</v>
      </c>
      <c r="AX668" s="88" t="n">
        <f aca="false">Rosters!AX451</f>
        <v>0</v>
      </c>
      <c r="AY668" s="89" t="n">
        <f aca="false">Rosters!AY451</f>
        <v>0</v>
      </c>
      <c r="AZ668" s="90" t="n">
        <f aca="false">Rosters!AZ451</f>
        <v>0</v>
      </c>
      <c r="BA668" s="91" t="n">
        <f aca="false">Rosters!BA451</f>
        <v>0</v>
      </c>
      <c r="BB668" s="92" t="n">
        <f aca="false">Rosters!BB451</f>
        <v>0</v>
      </c>
      <c r="BC668" s="93" t="n">
        <f aca="false">Rosters!BC451</f>
        <v>0</v>
      </c>
      <c r="BD668" s="93" t="n">
        <f aca="false">Rosters!BD451</f>
        <v>0</v>
      </c>
      <c r="BE668" s="93" t="n">
        <f aca="false">Rosters!BE451</f>
        <v>0</v>
      </c>
      <c r="BF668" s="94" t="n">
        <f aca="false">Rosters!BF451</f>
        <v>0</v>
      </c>
      <c r="BG668" s="95" t="n">
        <f aca="false">Rosters!BG451</f>
        <v>0</v>
      </c>
      <c r="BH668" s="92" t="n">
        <f aca="false">Rosters!BH451</f>
        <v>0</v>
      </c>
      <c r="BI668" s="92" t="n">
        <f aca="false">Rosters!BI451</f>
        <v>2.126</v>
      </c>
      <c r="BJ668" s="93" t="n">
        <f aca="false">Rosters!BJ451</f>
        <v>4.24051331403859</v>
      </c>
      <c r="BK668" s="94" t="n">
        <f aca="false">Rosters!BK451</f>
        <v>-0.337862662807717</v>
      </c>
      <c r="BL668" s="92" t="n">
        <f aca="false">Rosters!BL451</f>
        <v>-1.82566666666665</v>
      </c>
      <c r="BM668" s="96" t="n">
        <f aca="false">Rosters!BM451</f>
        <v>0</v>
      </c>
      <c r="BN668" s="91" t="n">
        <f aca="false">Rosters!BN451</f>
        <v>0</v>
      </c>
      <c r="BO668" s="96" t="n">
        <f aca="false">Rosters!BO451</f>
        <v>0</v>
      </c>
      <c r="BP668" s="97" t="n">
        <f aca="false">Rosters!BP451</f>
        <v>0</v>
      </c>
      <c r="BQ668" s="96" t="n">
        <f aca="false">Rosters!BQ451</f>
        <v>0</v>
      </c>
      <c r="BR668" s="98" t="n">
        <f aca="false">Rosters!BR451</f>
        <v>0</v>
      </c>
      <c r="BS668" s="96" t="n">
        <f aca="false">Rosters!BS451</f>
        <v>0</v>
      </c>
      <c r="BT668" s="96" t="n">
        <f aca="false">Rosters!BT451</f>
        <v>0</v>
      </c>
      <c r="BU668" s="97" t="n">
        <f aca="false">Rosters!BU451</f>
        <v>0</v>
      </c>
      <c r="BV668" s="99" t="n">
        <f aca="false">Rosters!BV451</f>
        <v>0</v>
      </c>
      <c r="BW668" s="100" t="str">
        <f aca="false">Rosters!BW451</f>
        <v/>
      </c>
      <c r="BX668" s="100" t="n">
        <f aca="false">Rosters!BX451</f>
        <v>0</v>
      </c>
      <c r="BY668" s="101" t="n">
        <f aca="false">Rosters!BY451</f>
        <v>0</v>
      </c>
      <c r="BZ668" s="102" t="n">
        <f aca="false">Rosters!BZ451</f>
        <v>0</v>
      </c>
      <c r="CA668" s="139" t="n">
        <f aca="false">Rosters!CA451</f>
        <v>0</v>
      </c>
      <c r="CB668" s="103" t="str">
        <f aca="false">Rosters!CB451</f>
        <v/>
      </c>
      <c r="CC668" s="101" t="n">
        <f aca="false">Rosters!CC451</f>
        <v>0</v>
      </c>
      <c r="CD668" s="104" t="n">
        <f aca="false">Rosters!CD451</f>
        <v>0</v>
      </c>
      <c r="CE668" s="104" t="n">
        <f aca="false">Rosters!CE451</f>
        <v>0</v>
      </c>
      <c r="CF668" s="104" t="str">
        <f aca="false">Rosters!CF451</f>
        <v/>
      </c>
      <c r="CG668" s="105" t="n">
        <f aca="false">Rosters!CG451</f>
        <v>0</v>
      </c>
      <c r="CH668" s="103" t="n">
        <f aca="false">Rosters!CH451</f>
        <v>0</v>
      </c>
      <c r="CI668" s="104" t="n">
        <f aca="false">Rosters!CI451</f>
        <v>0</v>
      </c>
      <c r="CJ668" s="104" t="str">
        <f aca="false">Rosters!CJ451</f>
        <v/>
      </c>
      <c r="CK668" s="16" t="str">
        <f aca="false">Rosters!CK451</f>
        <v/>
      </c>
      <c r="CL668" s="16" t="str">
        <f aca="false">Rosters!CL451</f>
        <v/>
      </c>
      <c r="CM668" s="106" t="str">
        <f aca="false">Rosters!CM451</f>
        <v/>
      </c>
      <c r="CN668" s="106" t="str">
        <f aca="false">Rosters!CN451</f>
        <v/>
      </c>
      <c r="CO668" s="107" t="str">
        <f aca="false">Rosters!CO451</f>
        <v/>
      </c>
      <c r="CP668" s="106" t="str">
        <f aca="false">Rosters!CP451</f>
        <v/>
      </c>
      <c r="CQ668" s="16" t="str">
        <f aca="false">Rosters!CQ451</f>
        <v/>
      </c>
      <c r="CR668" s="106" t="str">
        <f aca="false">Rosters!CR451</f>
        <v/>
      </c>
      <c r="CS668" s="16" t="str">
        <f aca="false">Rosters!CS451</f>
        <v/>
      </c>
      <c r="CT668" s="106" t="n">
        <f aca="false">Rosters!CT451</f>
        <v>0</v>
      </c>
      <c r="CU668" s="106" t="n">
        <f aca="false">Rosters!CU451</f>
        <v>0</v>
      </c>
      <c r="CV668" s="106" t="n">
        <f aca="false">Rosters!CV451</f>
        <v>0</v>
      </c>
      <c r="CW668" s="106" t="str">
        <f aca="false">Rosters!CW451</f>
        <v/>
      </c>
      <c r="CX668" s="108" t="n">
        <f aca="false">Rosters!CX451</f>
        <v>0</v>
      </c>
      <c r="CY668" s="108" t="str">
        <f aca="false">Rosters!CY451</f>
        <v/>
      </c>
      <c r="CZ668" s="109" t="str">
        <f aca="false">Rosters!CZ451</f>
        <v/>
      </c>
      <c r="DA668" s="110" t="str">
        <f aca="false">Rosters!DA451</f>
        <v/>
      </c>
      <c r="DB668" s="111" t="str">
        <f aca="false">Rosters!DB451</f>
        <v/>
      </c>
      <c r="DC668" s="8" t="str">
        <f aca="false">Rosters!DC451</f>
        <v/>
      </c>
      <c r="DD668" s="110" t="n">
        <f aca="false">Rosters!DD451</f>
        <v>0</v>
      </c>
      <c r="DE668" s="110" t="str">
        <f aca="false">Rosters!DE451</f>
        <v/>
      </c>
      <c r="DF668" s="7" t="n">
        <f aca="false">BY668-AA668</f>
        <v>0</v>
      </c>
      <c r="DG668" s="7" t="n">
        <f aca="false">CA668-AB668</f>
        <v>0</v>
      </c>
      <c r="DH668" s="1" t="n">
        <f aca="false">RANK(CA668,$CA$6:$CA$877)</f>
        <v>286</v>
      </c>
      <c r="DI668" s="1" t="n">
        <f aca="false">RANK(AB668,$AB$6:$AB$877)</f>
        <v>267</v>
      </c>
      <c r="DJ668" s="1" t="n">
        <f aca="false">DI668-DH668</f>
        <v>-19</v>
      </c>
    </row>
    <row r="669" customFormat="false" ht="12.75" hidden="true" customHeight="false" outlineLevel="0" collapsed="false">
      <c r="A669" s="69" t="str">
        <f aca="false">Rosters!A453</f>
        <v>HOU</v>
      </c>
      <c r="B669" s="151" t="n">
        <f aca="false">Rosters!B453</f>
        <v>0</v>
      </c>
      <c r="C669" s="152" t="n">
        <f aca="false">Rosters!C453</f>
        <v>0</v>
      </c>
      <c r="D669" s="153" t="n">
        <f aca="false">Rosters!D453</f>
        <v>0</v>
      </c>
      <c r="E669" s="154" t="n">
        <f aca="false">Rosters!E453</f>
        <v>0</v>
      </c>
      <c r="F669" s="153" t="n">
        <f aca="false">Rosters!F453</f>
        <v>0</v>
      </c>
      <c r="G669" s="153" t="n">
        <f aca="false">Rosters!G453</f>
        <v>0</v>
      </c>
      <c r="H669" s="153" t="n">
        <f aca="false">Rosters!H453</f>
        <v>0</v>
      </c>
      <c r="I669" s="153" t="n">
        <f aca="false">Rosters!I453</f>
        <v>0</v>
      </c>
      <c r="J669" s="153" t="n">
        <f aca="false">Rosters!J453</f>
        <v>0</v>
      </c>
      <c r="K669" s="153" t="n">
        <f aca="false">Rosters!K453</f>
        <v>0</v>
      </c>
      <c r="L669" s="153" t="n">
        <f aca="false">Rosters!L453</f>
        <v>0</v>
      </c>
      <c r="M669" s="153" t="n">
        <f aca="false">Rosters!M453</f>
        <v>0</v>
      </c>
      <c r="N669" s="153" t="n">
        <f aca="false">Rosters!N453</f>
        <v>0</v>
      </c>
      <c r="O669" s="153" t="n">
        <f aca="false">Rosters!O453</f>
        <v>0</v>
      </c>
      <c r="P669" s="153" t="n">
        <f aca="false">Rosters!P453</f>
        <v>0</v>
      </c>
      <c r="Q669" s="153" t="n">
        <f aca="false">Rosters!Q453</f>
        <v>0</v>
      </c>
      <c r="R669" s="153" t="n">
        <f aca="false">Rosters!R453</f>
        <v>0</v>
      </c>
      <c r="S669" s="153" t="n">
        <f aca="false">Rosters!S453</f>
        <v>0</v>
      </c>
      <c r="T669" s="153" t="n">
        <f aca="false">Rosters!T453</f>
        <v>0</v>
      </c>
      <c r="U669" s="153" t="n">
        <f aca="false">Rosters!U453</f>
        <v>0</v>
      </c>
      <c r="V669" s="153" t="n">
        <f aca="false">Rosters!V453</f>
        <v>0</v>
      </c>
      <c r="W669" s="162" t="n">
        <f aca="false">Rosters!W453</f>
        <v>0</v>
      </c>
      <c r="X669" s="153" t="n">
        <f aca="false">Rosters!X453</f>
        <v>0</v>
      </c>
      <c r="Y669" s="153" t="n">
        <f aca="false">Rosters!Y453</f>
        <v>0</v>
      </c>
      <c r="Z669" s="153" t="n">
        <f aca="false">Rosters!Z453</f>
        <v>0</v>
      </c>
      <c r="AA669" s="153" t="n">
        <f aca="false">Rosters!AA453</f>
        <v>0</v>
      </c>
      <c r="AB669" s="153" t="n">
        <f aca="false">Rosters!AB453</f>
        <v>0</v>
      </c>
      <c r="AC669" s="76" t="str">
        <f aca="false">Rosters!AC453</f>
        <v/>
      </c>
      <c r="AD669" s="77" t="str">
        <f aca="false">Rosters!AD453</f>
        <v/>
      </c>
      <c r="AE669" s="78" t="n">
        <f aca="false">Rosters!AE453</f>
        <v>0</v>
      </c>
      <c r="AF669" s="79" t="str">
        <f aca="false">Rosters!AF453</f>
        <v/>
      </c>
      <c r="AG669" s="79" t="n">
        <f aca="false">Rosters!AG453</f>
        <v>0.3</v>
      </c>
      <c r="AH669" s="8" t="n">
        <f aca="false">Rosters!AH453</f>
        <v>19833</v>
      </c>
      <c r="AI669" s="9" t="n">
        <f aca="false">Rosters!AI453</f>
        <v>82</v>
      </c>
      <c r="AJ669" s="80" t="n">
        <f aca="false">Rosters!AJ453</f>
        <v>0.284451612903226</v>
      </c>
      <c r="AK669" s="81" t="n">
        <f aca="false">Rosters!AK453</f>
        <v>0.552457033706954</v>
      </c>
      <c r="AL669" s="82" t="n">
        <f aca="false">Rosters!AL453</f>
        <v>340276.0935</v>
      </c>
      <c r="AM669" s="83" t="n">
        <f aca="false">Rosters!AM453</f>
        <v>0</v>
      </c>
      <c r="AN669" s="79" t="n">
        <f aca="false">Rosters!AN453</f>
        <v>0</v>
      </c>
      <c r="AO669" s="84" t="n">
        <f aca="false">Rosters!AO453</f>
        <v>0</v>
      </c>
      <c r="AP669" s="84" t="n">
        <f aca="false">Rosters!AP453</f>
        <v>0</v>
      </c>
      <c r="AQ669" s="84" t="n">
        <f aca="false">Rosters!AQ453</f>
        <v>0</v>
      </c>
      <c r="AR669" s="85" t="n">
        <f aca="false">Rosters!AR453</f>
        <v>0</v>
      </c>
      <c r="AS669" s="86" t="n">
        <f aca="false">Rosters!AS453</f>
        <v>0</v>
      </c>
      <c r="AT669" s="87" t="n">
        <f aca="false">Rosters!AT453</f>
        <v>0</v>
      </c>
      <c r="AU669" s="84" t="n">
        <f aca="false">Rosters!AU453</f>
        <v>0</v>
      </c>
      <c r="AV669" s="79" t="n">
        <f aca="false">Rosters!AV453</f>
        <v>5.0563460106812</v>
      </c>
      <c r="AW669" s="85" t="n">
        <f aca="false">Rosters!AW453</f>
        <v>-0.93926920213624</v>
      </c>
      <c r="AX669" s="88" t="n">
        <f aca="false">Rosters!AX453</f>
        <v>0</v>
      </c>
      <c r="AY669" s="89" t="n">
        <f aca="false">Rosters!AY453</f>
        <v>0</v>
      </c>
      <c r="AZ669" s="90" t="n">
        <f aca="false">Rosters!AZ453</f>
        <v>0</v>
      </c>
      <c r="BA669" s="91" t="n">
        <f aca="false">Rosters!BA453</f>
        <v>0</v>
      </c>
      <c r="BB669" s="92" t="n">
        <f aca="false">Rosters!BB453</f>
        <v>0</v>
      </c>
      <c r="BC669" s="93" t="n">
        <f aca="false">Rosters!BC453</f>
        <v>0</v>
      </c>
      <c r="BD669" s="93" t="n">
        <f aca="false">Rosters!BD453</f>
        <v>0</v>
      </c>
      <c r="BE669" s="93" t="n">
        <f aca="false">Rosters!BE453</f>
        <v>0</v>
      </c>
      <c r="BF669" s="94" t="n">
        <f aca="false">Rosters!BF453</f>
        <v>0</v>
      </c>
      <c r="BG669" s="95" t="n">
        <f aca="false">Rosters!BG453</f>
        <v>0</v>
      </c>
      <c r="BH669" s="92" t="n">
        <f aca="false">Rosters!BH453</f>
        <v>0</v>
      </c>
      <c r="BI669" s="92" t="n">
        <f aca="false">Rosters!BI453</f>
        <v>2.126</v>
      </c>
      <c r="BJ669" s="93" t="n">
        <f aca="false">Rosters!BJ453</f>
        <v>4.24051331403859</v>
      </c>
      <c r="BK669" s="94" t="n">
        <f aca="false">Rosters!BK453</f>
        <v>-0.337862662807717</v>
      </c>
      <c r="BL669" s="92" t="n">
        <f aca="false">Rosters!BL453</f>
        <v>-1.82566666666665</v>
      </c>
      <c r="BM669" s="96" t="n">
        <f aca="false">Rosters!BM453</f>
        <v>0</v>
      </c>
      <c r="BN669" s="91" t="n">
        <f aca="false">Rosters!BN453</f>
        <v>0</v>
      </c>
      <c r="BO669" s="96" t="n">
        <f aca="false">Rosters!BO453</f>
        <v>0</v>
      </c>
      <c r="BP669" s="97" t="n">
        <f aca="false">Rosters!BP453</f>
        <v>0</v>
      </c>
      <c r="BQ669" s="96" t="n">
        <f aca="false">Rosters!BQ453</f>
        <v>0</v>
      </c>
      <c r="BR669" s="98" t="n">
        <f aca="false">Rosters!BR453</f>
        <v>0</v>
      </c>
      <c r="BS669" s="96" t="n">
        <f aca="false">Rosters!BS453</f>
        <v>0</v>
      </c>
      <c r="BT669" s="96" t="n">
        <f aca="false">Rosters!BT453</f>
        <v>0</v>
      </c>
      <c r="BU669" s="97" t="n">
        <f aca="false">Rosters!BU453</f>
        <v>0</v>
      </c>
      <c r="BV669" s="99" t="n">
        <f aca="false">Rosters!BV453</f>
        <v>0</v>
      </c>
      <c r="BW669" s="100" t="str">
        <f aca="false">Rosters!BW453</f>
        <v/>
      </c>
      <c r="BX669" s="100" t="n">
        <f aca="false">Rosters!BX453</f>
        <v>0</v>
      </c>
      <c r="BY669" s="101" t="n">
        <f aca="false">Rosters!BY453</f>
        <v>0</v>
      </c>
      <c r="BZ669" s="102" t="n">
        <f aca="false">Rosters!BZ453</f>
        <v>0</v>
      </c>
      <c r="CA669" s="139" t="n">
        <f aca="false">Rosters!CA453</f>
        <v>0</v>
      </c>
      <c r="CB669" s="103" t="str">
        <f aca="false">Rosters!CB453</f>
        <v/>
      </c>
      <c r="CC669" s="101" t="n">
        <f aca="false">Rosters!CC453</f>
        <v>0</v>
      </c>
      <c r="CD669" s="104" t="n">
        <f aca="false">Rosters!CD453</f>
        <v>0</v>
      </c>
      <c r="CE669" s="104" t="n">
        <f aca="false">Rosters!CE453</f>
        <v>0</v>
      </c>
      <c r="CF669" s="104" t="str">
        <f aca="false">Rosters!CF453</f>
        <v/>
      </c>
      <c r="CG669" s="105" t="n">
        <f aca="false">Rosters!CG453</f>
        <v>0</v>
      </c>
      <c r="CH669" s="103" t="n">
        <f aca="false">Rosters!CH453</f>
        <v>0</v>
      </c>
      <c r="CI669" s="104" t="n">
        <f aca="false">Rosters!CI453</f>
        <v>0</v>
      </c>
      <c r="CJ669" s="104" t="str">
        <f aca="false">Rosters!CJ453</f>
        <v/>
      </c>
      <c r="CK669" s="16" t="str">
        <f aca="false">Rosters!CK453</f>
        <v/>
      </c>
      <c r="CL669" s="16" t="str">
        <f aca="false">Rosters!CL453</f>
        <v/>
      </c>
      <c r="CM669" s="106" t="str">
        <f aca="false">Rosters!CM453</f>
        <v/>
      </c>
      <c r="CN669" s="106" t="str">
        <f aca="false">Rosters!CN453</f>
        <v/>
      </c>
      <c r="CO669" s="107" t="str">
        <f aca="false">Rosters!CO453</f>
        <v/>
      </c>
      <c r="CP669" s="106" t="str">
        <f aca="false">Rosters!CP453</f>
        <v/>
      </c>
      <c r="CQ669" s="16" t="str">
        <f aca="false">Rosters!CQ453</f>
        <v/>
      </c>
      <c r="CR669" s="106" t="str">
        <f aca="false">Rosters!CR453</f>
        <v/>
      </c>
      <c r="CS669" s="16" t="str">
        <f aca="false">Rosters!CS453</f>
        <v/>
      </c>
      <c r="CT669" s="106" t="n">
        <f aca="false">Rosters!CT453</f>
        <v>0</v>
      </c>
      <c r="CU669" s="106" t="n">
        <f aca="false">Rosters!CU453</f>
        <v>0</v>
      </c>
      <c r="CV669" s="106" t="n">
        <f aca="false">Rosters!CV453</f>
        <v>0</v>
      </c>
      <c r="CW669" s="106" t="str">
        <f aca="false">Rosters!CW453</f>
        <v/>
      </c>
      <c r="CX669" s="108" t="n">
        <f aca="false">Rosters!CX453</f>
        <v>0</v>
      </c>
      <c r="CY669" s="108" t="str">
        <f aca="false">Rosters!CY453</f>
        <v/>
      </c>
      <c r="CZ669" s="109" t="str">
        <f aca="false">Rosters!CZ453</f>
        <v/>
      </c>
      <c r="DA669" s="110" t="str">
        <f aca="false">Rosters!DA453</f>
        <v/>
      </c>
      <c r="DB669" s="111" t="str">
        <f aca="false">Rosters!DB453</f>
        <v/>
      </c>
      <c r="DC669" s="8" t="str">
        <f aca="false">Rosters!DC453</f>
        <v/>
      </c>
      <c r="DD669" s="110" t="n">
        <f aca="false">Rosters!DD453</f>
        <v>0</v>
      </c>
      <c r="DE669" s="110" t="str">
        <f aca="false">Rosters!DE453</f>
        <v/>
      </c>
      <c r="DF669" s="7" t="n">
        <f aca="false">BY669-AA669</f>
        <v>0</v>
      </c>
      <c r="DG669" s="7" t="n">
        <f aca="false">CA669-AB669</f>
        <v>0</v>
      </c>
      <c r="DH669" s="1" t="n">
        <f aca="false">RANK(CA669,$CA$6:$CA$877)</f>
        <v>286</v>
      </c>
      <c r="DI669" s="1" t="n">
        <f aca="false">RANK(AB669,$AB$6:$AB$877)</f>
        <v>267</v>
      </c>
      <c r="DJ669" s="1" t="n">
        <f aca="false">DI669-DH669</f>
        <v>-19</v>
      </c>
    </row>
    <row r="670" customFormat="false" ht="12.75" hidden="true" customHeight="false" outlineLevel="0" collapsed="false">
      <c r="A670" s="69" t="str">
        <f aca="false">Rosters!A785</f>
        <v>MIL</v>
      </c>
      <c r="B670" s="151" t="n">
        <f aca="false">Rosters!B785</f>
        <v>0</v>
      </c>
      <c r="C670" s="152" t="n">
        <f aca="false">Rosters!C785</f>
        <v>0</v>
      </c>
      <c r="D670" s="153" t="n">
        <f aca="false">Rosters!D785</f>
        <v>0</v>
      </c>
      <c r="E670" s="154" t="n">
        <f aca="false">Rosters!E785</f>
        <v>0</v>
      </c>
      <c r="F670" s="153" t="n">
        <f aca="false">Rosters!F785</f>
        <v>0</v>
      </c>
      <c r="G670" s="153" t="n">
        <f aca="false">Rosters!G785</f>
        <v>0</v>
      </c>
      <c r="H670" s="153" t="n">
        <f aca="false">Rosters!H785</f>
        <v>0</v>
      </c>
      <c r="I670" s="153" t="n">
        <f aca="false">Rosters!I785</f>
        <v>0</v>
      </c>
      <c r="J670" s="153" t="n">
        <f aca="false">Rosters!J785</f>
        <v>0</v>
      </c>
      <c r="K670" s="153" t="n">
        <f aca="false">Rosters!K785</f>
        <v>0</v>
      </c>
      <c r="L670" s="153" t="n">
        <f aca="false">Rosters!L785</f>
        <v>0</v>
      </c>
      <c r="M670" s="153" t="n">
        <f aca="false">Rosters!M785</f>
        <v>0</v>
      </c>
      <c r="N670" s="153" t="n">
        <f aca="false">Rosters!N785</f>
        <v>0</v>
      </c>
      <c r="O670" s="153" t="n">
        <f aca="false">Rosters!O785</f>
        <v>0</v>
      </c>
      <c r="P670" s="153" t="n">
        <f aca="false">Rosters!P785</f>
        <v>0</v>
      </c>
      <c r="Q670" s="153" t="n">
        <f aca="false">Rosters!Q785</f>
        <v>0</v>
      </c>
      <c r="R670" s="153" t="n">
        <f aca="false">Rosters!R785</f>
        <v>0</v>
      </c>
      <c r="S670" s="153" t="n">
        <f aca="false">Rosters!S785</f>
        <v>0</v>
      </c>
      <c r="T670" s="153" t="n">
        <f aca="false">Rosters!T785</f>
        <v>0</v>
      </c>
      <c r="U670" s="153" t="n">
        <f aca="false">Rosters!U785</f>
        <v>0</v>
      </c>
      <c r="V670" s="153" t="n">
        <f aca="false">Rosters!V785</f>
        <v>0</v>
      </c>
      <c r="W670" s="153" t="n">
        <f aca="false">Rosters!W785</f>
        <v>0</v>
      </c>
      <c r="X670" s="153" t="n">
        <f aca="false">Rosters!X785</f>
        <v>0</v>
      </c>
      <c r="Y670" s="153" t="n">
        <f aca="false">Rosters!Y785</f>
        <v>0</v>
      </c>
      <c r="Z670" s="153" t="n">
        <f aca="false">Rosters!Z785</f>
        <v>0</v>
      </c>
      <c r="AA670" s="153" t="n">
        <f aca="false">Rosters!AA785</f>
        <v>0</v>
      </c>
      <c r="AB670" s="155" t="n">
        <f aca="false">Rosters!AB785</f>
        <v>0</v>
      </c>
      <c r="AC670" s="76" t="str">
        <f aca="false">Rosters!AC785</f>
        <v/>
      </c>
      <c r="AD670" s="77" t="str">
        <f aca="false">Rosters!AD785</f>
        <v/>
      </c>
      <c r="AE670" s="78" t="n">
        <f aca="false">Rosters!AE785</f>
        <v>0</v>
      </c>
      <c r="AF670" s="79" t="str">
        <f aca="false">Rosters!AF785</f>
        <v/>
      </c>
      <c r="AG670" s="79" t="n">
        <f aca="false">Rosters!AG785</f>
        <v>-4.37</v>
      </c>
      <c r="AH670" s="8" t="n">
        <f aca="false">Rosters!AH785</f>
        <v>19830</v>
      </c>
      <c r="AI670" s="9" t="n">
        <f aca="false">Rosters!AI785</f>
        <v>82</v>
      </c>
      <c r="AJ670" s="80" t="n">
        <f aca="false">Rosters!AJ785</f>
        <v>0.284451612903226</v>
      </c>
      <c r="AK670" s="81" t="n">
        <f aca="false">Rosters!AK785</f>
        <v>0.537083747438885</v>
      </c>
      <c r="AL670" s="82" t="n">
        <f aca="false">Rosters!AL785</f>
        <v>340447.5203</v>
      </c>
      <c r="AM670" s="83" t="n">
        <f aca="false">Rosters!AM785</f>
        <v>0</v>
      </c>
      <c r="AN670" s="79" t="n">
        <f aca="false">Rosters!AN785</f>
        <v>0</v>
      </c>
      <c r="AO670" s="84" t="n">
        <f aca="false">Rosters!AO785</f>
        <v>0</v>
      </c>
      <c r="AP670" s="84" t="n">
        <f aca="false">Rosters!AP785</f>
        <v>0</v>
      </c>
      <c r="AQ670" s="84" t="n">
        <f aca="false">Rosters!AQ785</f>
        <v>0</v>
      </c>
      <c r="AR670" s="85" t="n">
        <f aca="false">Rosters!AR785</f>
        <v>0</v>
      </c>
      <c r="AS670" s="86" t="n">
        <f aca="false">Rosters!AS785</f>
        <v>0</v>
      </c>
      <c r="AT670" s="87" t="n">
        <f aca="false">Rosters!AT785</f>
        <v>0</v>
      </c>
      <c r="AU670" s="84" t="n">
        <f aca="false">Rosters!AU785</f>
        <v>0</v>
      </c>
      <c r="AV670" s="79" t="n">
        <f aca="false">Rosters!AV785</f>
        <v>0.984501330963938</v>
      </c>
      <c r="AW670" s="85" t="n">
        <f aca="false">Rosters!AW785</f>
        <v>-1.24570026619279</v>
      </c>
      <c r="AX670" s="88" t="n">
        <f aca="false">Rosters!AX785</f>
        <v>0</v>
      </c>
      <c r="AY670" s="90" t="n">
        <f aca="false">Rosters!AY785</f>
        <v>0</v>
      </c>
      <c r="AZ670" s="90" t="n">
        <f aca="false">Rosters!AZ785</f>
        <v>0</v>
      </c>
      <c r="BA670" s="90" t="n">
        <f aca="false">Rosters!BA785</f>
        <v>0</v>
      </c>
      <c r="BB670" s="92" t="n">
        <f aca="false">Rosters!BB785</f>
        <v>0</v>
      </c>
      <c r="BC670" s="93" t="n">
        <f aca="false">Rosters!BC785</f>
        <v>0</v>
      </c>
      <c r="BD670" s="93" t="n">
        <f aca="false">Rosters!BD785</f>
        <v>0</v>
      </c>
      <c r="BE670" s="93" t="n">
        <f aca="false">Rosters!BE785</f>
        <v>0</v>
      </c>
      <c r="BF670" s="94" t="n">
        <f aca="false">Rosters!BF785</f>
        <v>0</v>
      </c>
      <c r="BG670" s="96" t="n">
        <f aca="false">Rosters!BG785</f>
        <v>0</v>
      </c>
      <c r="BH670" s="94" t="n">
        <f aca="false">Rosters!BH785</f>
        <v>0</v>
      </c>
      <c r="BI670" s="93" t="n">
        <f aca="false">Rosters!BI785</f>
        <v>-1.81400000000001</v>
      </c>
      <c r="BJ670" s="93" t="n">
        <f aca="false">Rosters!BJ785</f>
        <v>-0.726896287224343</v>
      </c>
      <c r="BK670" s="94" t="n">
        <f aca="false">Rosters!BK785</f>
        <v>-0.289980742555133</v>
      </c>
      <c r="BL670" s="93" t="n">
        <f aca="false">Rosters!BL785</f>
        <v>-2.55566666666665</v>
      </c>
      <c r="BM670" s="140" t="n">
        <f aca="false">Rosters!BM785</f>
        <v>0</v>
      </c>
      <c r="BN670" s="90" t="n">
        <f aca="false">Rosters!BN785</f>
        <v>0</v>
      </c>
      <c r="BO670" s="97" t="n">
        <f aca="false">Rosters!BO785</f>
        <v>0</v>
      </c>
      <c r="BP670" s="140" t="n">
        <f aca="false">Rosters!BP785</f>
        <v>0</v>
      </c>
      <c r="BQ670" s="140" t="n">
        <f aca="false">Rosters!BQ785</f>
        <v>0</v>
      </c>
      <c r="BR670" s="90" t="n">
        <f aca="false">Rosters!BR785</f>
        <v>0</v>
      </c>
      <c r="BS670" s="140" t="n">
        <f aca="false">Rosters!BS785</f>
        <v>0</v>
      </c>
      <c r="BT670" s="140" t="n">
        <f aca="false">Rosters!BT785</f>
        <v>0</v>
      </c>
      <c r="BU670" s="140" t="n">
        <f aca="false">Rosters!BU785</f>
        <v>0</v>
      </c>
      <c r="BV670" s="99" t="n">
        <f aca="false">Rosters!BV785</f>
        <v>0</v>
      </c>
      <c r="BW670" s="99" t="str">
        <f aca="false">Rosters!BW785</f>
        <v/>
      </c>
      <c r="BX670" s="100" t="n">
        <f aca="false">Rosters!BX785</f>
        <v>0</v>
      </c>
      <c r="BY670" s="101" t="n">
        <f aca="false">Rosters!BY785</f>
        <v>0</v>
      </c>
      <c r="BZ670" s="141" t="n">
        <f aca="false">Rosters!BZ785</f>
        <v>0</v>
      </c>
      <c r="CA670" s="142" t="n">
        <f aca="false">Rosters!CA785</f>
        <v>0</v>
      </c>
      <c r="CB670" s="143" t="str">
        <f aca="false">Rosters!CB785</f>
        <v/>
      </c>
      <c r="CC670" s="105" t="n">
        <f aca="false">Rosters!CC785</f>
        <v>0</v>
      </c>
      <c r="CD670" s="144" t="n">
        <f aca="false">Rosters!CD785</f>
        <v>0</v>
      </c>
      <c r="CE670" s="144" t="n">
        <f aca="false">Rosters!CE785</f>
        <v>0</v>
      </c>
      <c r="CF670" s="144" t="str">
        <f aca="false">Rosters!CF785</f>
        <v/>
      </c>
      <c r="CG670" s="145" t="n">
        <f aca="false">Rosters!CG785</f>
        <v>0</v>
      </c>
      <c r="CH670" s="144" t="n">
        <f aca="false">Rosters!CH785</f>
        <v>0</v>
      </c>
      <c r="CI670" s="144" t="n">
        <f aca="false">Rosters!CI785</f>
        <v>0</v>
      </c>
      <c r="CJ670" s="144" t="str">
        <f aca="false">Rosters!CJ785</f>
        <v/>
      </c>
      <c r="CK670" s="146" t="str">
        <f aca="false">Rosters!CK785</f>
        <v/>
      </c>
      <c r="CL670" s="146" t="str">
        <f aca="false">Rosters!CL785</f>
        <v/>
      </c>
      <c r="CM670" s="147" t="str">
        <f aca="false">Rosters!CM785</f>
        <v/>
      </c>
      <c r="CN670" s="147" t="str">
        <f aca="false">Rosters!CN785</f>
        <v/>
      </c>
      <c r="CO670" s="148" t="str">
        <f aca="false">Rosters!CO785</f>
        <v/>
      </c>
      <c r="CP670" s="147" t="str">
        <f aca="false">Rosters!CP785</f>
        <v/>
      </c>
      <c r="CQ670" s="146" t="str">
        <f aca="false">Rosters!CQ785</f>
        <v/>
      </c>
      <c r="CR670" s="147" t="str">
        <f aca="false">Rosters!CR785</f>
        <v/>
      </c>
      <c r="CS670" s="146" t="str">
        <f aca="false">Rosters!CS785</f>
        <v/>
      </c>
      <c r="CT670" s="147" t="n">
        <f aca="false">Rosters!CT785</f>
        <v>0</v>
      </c>
      <c r="CU670" s="147" t="n">
        <f aca="false">Rosters!CU785</f>
        <v>0</v>
      </c>
      <c r="CV670" s="147" t="n">
        <f aca="false">Rosters!CV785</f>
        <v>0</v>
      </c>
      <c r="CW670" s="147" t="str">
        <f aca="false">Rosters!CW785</f>
        <v/>
      </c>
      <c r="CX670" s="108" t="n">
        <f aca="false">Rosters!CX785</f>
        <v>0</v>
      </c>
      <c r="CY670" s="108" t="str">
        <f aca="false">Rosters!CY785</f>
        <v/>
      </c>
      <c r="CZ670" s="109" t="str">
        <f aca="false">Rosters!CZ785</f>
        <v/>
      </c>
      <c r="DA670" s="110" t="str">
        <f aca="false">Rosters!DA785</f>
        <v/>
      </c>
      <c r="DB670" s="110" t="str">
        <f aca="false">Rosters!DB785</f>
        <v/>
      </c>
      <c r="DC670" s="110" t="str">
        <f aca="false">Rosters!DC785</f>
        <v/>
      </c>
      <c r="DD670" s="110" t="n">
        <f aca="false">Rosters!DD785</f>
        <v>0</v>
      </c>
      <c r="DE670" s="110" t="str">
        <f aca="false">Rosters!DE785</f>
        <v/>
      </c>
      <c r="DF670" s="7" t="n">
        <f aca="false">BY670-AA670</f>
        <v>0</v>
      </c>
      <c r="DG670" s="7" t="n">
        <f aca="false">CA670-AB670</f>
        <v>0</v>
      </c>
      <c r="DH670" s="1" t="n">
        <f aca="false">RANK(CA670,$CA$6:$CA$877)</f>
        <v>286</v>
      </c>
      <c r="DI670" s="1" t="n">
        <f aca="false">RANK(AB670,$AB$6:$AB$877)</f>
        <v>267</v>
      </c>
      <c r="DJ670" s="1" t="n">
        <f aca="false">DI670-DH670</f>
        <v>-19</v>
      </c>
    </row>
    <row r="671" customFormat="false" ht="12.75" hidden="true" customHeight="false" outlineLevel="0" collapsed="false">
      <c r="A671" s="69" t="str">
        <f aca="false">Rosters!A452</f>
        <v>HOU</v>
      </c>
      <c r="B671" s="151" t="n">
        <f aca="false">Rosters!B452</f>
        <v>0</v>
      </c>
      <c r="C671" s="152" t="n">
        <f aca="false">Rosters!C452</f>
        <v>0</v>
      </c>
      <c r="D671" s="153" t="n">
        <f aca="false">Rosters!D452</f>
        <v>0</v>
      </c>
      <c r="E671" s="154" t="n">
        <f aca="false">Rosters!E452</f>
        <v>0</v>
      </c>
      <c r="F671" s="153" t="n">
        <f aca="false">Rosters!F452</f>
        <v>0</v>
      </c>
      <c r="G671" s="153" t="n">
        <f aca="false">Rosters!G452</f>
        <v>0</v>
      </c>
      <c r="H671" s="153" t="n">
        <f aca="false">Rosters!H452</f>
        <v>0</v>
      </c>
      <c r="I671" s="153" t="n">
        <f aca="false">Rosters!I452</f>
        <v>0</v>
      </c>
      <c r="J671" s="153" t="n">
        <f aca="false">Rosters!J452</f>
        <v>0</v>
      </c>
      <c r="K671" s="153" t="n">
        <f aca="false">Rosters!K452</f>
        <v>0</v>
      </c>
      <c r="L671" s="153" t="n">
        <f aca="false">Rosters!L452</f>
        <v>0</v>
      </c>
      <c r="M671" s="153" t="n">
        <f aca="false">Rosters!M452</f>
        <v>0</v>
      </c>
      <c r="N671" s="153" t="n">
        <f aca="false">Rosters!N452</f>
        <v>0</v>
      </c>
      <c r="O671" s="153" t="n">
        <f aca="false">Rosters!O452</f>
        <v>0</v>
      </c>
      <c r="P671" s="153" t="n">
        <f aca="false">Rosters!P452</f>
        <v>0</v>
      </c>
      <c r="Q671" s="153" t="n">
        <f aca="false">Rosters!Q452</f>
        <v>0</v>
      </c>
      <c r="R671" s="153" t="n">
        <f aca="false">Rosters!R452</f>
        <v>0</v>
      </c>
      <c r="S671" s="153" t="n">
        <f aca="false">Rosters!S452</f>
        <v>0</v>
      </c>
      <c r="T671" s="153" t="n">
        <f aca="false">Rosters!T452</f>
        <v>0</v>
      </c>
      <c r="U671" s="153" t="n">
        <f aca="false">Rosters!U452</f>
        <v>0</v>
      </c>
      <c r="V671" s="153" t="n">
        <f aca="false">Rosters!V452</f>
        <v>0</v>
      </c>
      <c r="W671" s="153" t="n">
        <f aca="false">Rosters!W452</f>
        <v>0</v>
      </c>
      <c r="X671" s="153" t="n">
        <f aca="false">Rosters!X452</f>
        <v>0</v>
      </c>
      <c r="Y671" s="153" t="n">
        <f aca="false">Rosters!Y452</f>
        <v>0</v>
      </c>
      <c r="Z671" s="153" t="n">
        <f aca="false">Rosters!Z452</f>
        <v>0</v>
      </c>
      <c r="AA671" s="153" t="n">
        <f aca="false">Rosters!AA452</f>
        <v>0</v>
      </c>
      <c r="AB671" s="155" t="n">
        <f aca="false">Rosters!AB452</f>
        <v>0</v>
      </c>
      <c r="AC671" s="76" t="str">
        <f aca="false">Rosters!AC452</f>
        <v/>
      </c>
      <c r="AD671" s="77" t="str">
        <f aca="false">Rosters!AD452</f>
        <v/>
      </c>
      <c r="AE671" s="78" t="n">
        <f aca="false">Rosters!AE452</f>
        <v>0</v>
      </c>
      <c r="AF671" s="79" t="str">
        <f aca="false">Rosters!AF452</f>
        <v/>
      </c>
      <c r="AG671" s="79" t="n">
        <f aca="false">Rosters!AG452</f>
        <v>0.3</v>
      </c>
      <c r="AH671" s="8" t="n">
        <f aca="false">Rosters!AH452</f>
        <v>19833</v>
      </c>
      <c r="AI671" s="9" t="n">
        <f aca="false">Rosters!AI452</f>
        <v>82</v>
      </c>
      <c r="AJ671" s="80" t="n">
        <f aca="false">Rosters!AJ452</f>
        <v>0.284451612903226</v>
      </c>
      <c r="AK671" s="81" t="n">
        <f aca="false">Rosters!AK452</f>
        <v>0.552457033706954</v>
      </c>
      <c r="AL671" s="82" t="n">
        <f aca="false">Rosters!AL452</f>
        <v>340276.0935</v>
      </c>
      <c r="AM671" s="83" t="n">
        <f aca="false">Rosters!AM452</f>
        <v>0</v>
      </c>
      <c r="AN671" s="79" t="n">
        <f aca="false">Rosters!AN452</f>
        <v>0</v>
      </c>
      <c r="AO671" s="84" t="n">
        <f aca="false">Rosters!AO452</f>
        <v>0</v>
      </c>
      <c r="AP671" s="84" t="n">
        <f aca="false">Rosters!AP452</f>
        <v>0</v>
      </c>
      <c r="AQ671" s="84" t="n">
        <f aca="false">Rosters!AQ452</f>
        <v>0</v>
      </c>
      <c r="AR671" s="85" t="n">
        <f aca="false">Rosters!AR452</f>
        <v>0</v>
      </c>
      <c r="AS671" s="86" t="n">
        <f aca="false">Rosters!AS452</f>
        <v>0</v>
      </c>
      <c r="AT671" s="87" t="n">
        <f aca="false">Rosters!AT452</f>
        <v>0</v>
      </c>
      <c r="AU671" s="84" t="n">
        <f aca="false">Rosters!AU452</f>
        <v>0</v>
      </c>
      <c r="AV671" s="79" t="n">
        <f aca="false">Rosters!AV452</f>
        <v>5.0563460106812</v>
      </c>
      <c r="AW671" s="85" t="n">
        <f aca="false">Rosters!AW452</f>
        <v>-0.93926920213624</v>
      </c>
      <c r="AX671" s="88" t="n">
        <f aca="false">Rosters!AX452</f>
        <v>0</v>
      </c>
      <c r="AY671" s="89" t="n">
        <f aca="false">Rosters!AY452</f>
        <v>0</v>
      </c>
      <c r="AZ671" s="90" t="n">
        <f aca="false">Rosters!AZ452</f>
        <v>0</v>
      </c>
      <c r="BA671" s="91" t="n">
        <f aca="false">Rosters!BA452</f>
        <v>0</v>
      </c>
      <c r="BB671" s="92" t="n">
        <f aca="false">Rosters!BB452</f>
        <v>0</v>
      </c>
      <c r="BC671" s="93" t="n">
        <f aca="false">Rosters!BC452</f>
        <v>0</v>
      </c>
      <c r="BD671" s="93" t="n">
        <f aca="false">Rosters!BD452</f>
        <v>0</v>
      </c>
      <c r="BE671" s="93" t="n">
        <f aca="false">Rosters!BE452</f>
        <v>0</v>
      </c>
      <c r="BF671" s="94" t="n">
        <f aca="false">Rosters!BF452</f>
        <v>0</v>
      </c>
      <c r="BG671" s="95" t="n">
        <f aca="false">Rosters!BG452</f>
        <v>0</v>
      </c>
      <c r="BH671" s="92" t="n">
        <f aca="false">Rosters!BH452</f>
        <v>0</v>
      </c>
      <c r="BI671" s="92" t="n">
        <f aca="false">Rosters!BI452</f>
        <v>2.126</v>
      </c>
      <c r="BJ671" s="93" t="n">
        <f aca="false">Rosters!BJ452</f>
        <v>4.24051331403859</v>
      </c>
      <c r="BK671" s="94" t="n">
        <f aca="false">Rosters!BK452</f>
        <v>-0.337862662807717</v>
      </c>
      <c r="BL671" s="92" t="n">
        <f aca="false">Rosters!BL452</f>
        <v>-1.82566666666665</v>
      </c>
      <c r="BM671" s="96" t="n">
        <f aca="false">Rosters!BM452</f>
        <v>0</v>
      </c>
      <c r="BN671" s="91" t="n">
        <f aca="false">Rosters!BN452</f>
        <v>0</v>
      </c>
      <c r="BO671" s="96" t="n">
        <f aca="false">Rosters!BO452</f>
        <v>0</v>
      </c>
      <c r="BP671" s="97" t="n">
        <f aca="false">Rosters!BP452</f>
        <v>0</v>
      </c>
      <c r="BQ671" s="96" t="n">
        <f aca="false">Rosters!BQ452</f>
        <v>0</v>
      </c>
      <c r="BR671" s="98" t="n">
        <f aca="false">Rosters!BR452</f>
        <v>0</v>
      </c>
      <c r="BS671" s="96" t="n">
        <f aca="false">Rosters!BS452</f>
        <v>0</v>
      </c>
      <c r="BT671" s="96" t="n">
        <f aca="false">Rosters!BT452</f>
        <v>0</v>
      </c>
      <c r="BU671" s="97" t="n">
        <f aca="false">Rosters!BU452</f>
        <v>0</v>
      </c>
      <c r="BV671" s="99" t="n">
        <f aca="false">Rosters!BV452</f>
        <v>0</v>
      </c>
      <c r="BW671" s="100" t="str">
        <f aca="false">Rosters!BW452</f>
        <v/>
      </c>
      <c r="BX671" s="100" t="n">
        <f aca="false">Rosters!BX452</f>
        <v>0</v>
      </c>
      <c r="BY671" s="101" t="n">
        <f aca="false">Rosters!BY452</f>
        <v>0</v>
      </c>
      <c r="BZ671" s="102" t="n">
        <f aca="false">Rosters!BZ452</f>
        <v>0</v>
      </c>
      <c r="CA671" s="139" t="n">
        <f aca="false">Rosters!CA452</f>
        <v>0</v>
      </c>
      <c r="CB671" s="103" t="str">
        <f aca="false">Rosters!CB452</f>
        <v/>
      </c>
      <c r="CC671" s="101" t="n">
        <f aca="false">Rosters!CC452</f>
        <v>0</v>
      </c>
      <c r="CD671" s="104" t="n">
        <f aca="false">Rosters!CD452</f>
        <v>0</v>
      </c>
      <c r="CE671" s="104" t="n">
        <f aca="false">Rosters!CE452</f>
        <v>0</v>
      </c>
      <c r="CF671" s="104" t="str">
        <f aca="false">Rosters!CF452</f>
        <v/>
      </c>
      <c r="CG671" s="105" t="n">
        <f aca="false">Rosters!CG452</f>
        <v>0</v>
      </c>
      <c r="CH671" s="103" t="n">
        <f aca="false">Rosters!CH452</f>
        <v>0</v>
      </c>
      <c r="CI671" s="104" t="n">
        <f aca="false">Rosters!CI452</f>
        <v>0</v>
      </c>
      <c r="CJ671" s="104" t="str">
        <f aca="false">Rosters!CJ452</f>
        <v/>
      </c>
      <c r="CK671" s="16" t="str">
        <f aca="false">Rosters!CK452</f>
        <v/>
      </c>
      <c r="CL671" s="16" t="str">
        <f aca="false">Rosters!CL452</f>
        <v/>
      </c>
      <c r="CM671" s="106" t="str">
        <f aca="false">Rosters!CM452</f>
        <v/>
      </c>
      <c r="CN671" s="106" t="str">
        <f aca="false">Rosters!CN452</f>
        <v/>
      </c>
      <c r="CO671" s="107" t="str">
        <f aca="false">Rosters!CO452</f>
        <v/>
      </c>
      <c r="CP671" s="106" t="str">
        <f aca="false">Rosters!CP452</f>
        <v/>
      </c>
      <c r="CQ671" s="16" t="str">
        <f aca="false">Rosters!CQ452</f>
        <v/>
      </c>
      <c r="CR671" s="106" t="str">
        <f aca="false">Rosters!CR452</f>
        <v/>
      </c>
      <c r="CS671" s="16" t="str">
        <f aca="false">Rosters!CS452</f>
        <v/>
      </c>
      <c r="CT671" s="106" t="n">
        <f aca="false">Rosters!CT452</f>
        <v>0</v>
      </c>
      <c r="CU671" s="106" t="n">
        <f aca="false">Rosters!CU452</f>
        <v>0</v>
      </c>
      <c r="CV671" s="106" t="n">
        <f aca="false">Rosters!CV452</f>
        <v>0</v>
      </c>
      <c r="CW671" s="106" t="str">
        <f aca="false">Rosters!CW452</f>
        <v/>
      </c>
      <c r="CX671" s="108" t="n">
        <f aca="false">Rosters!CX452</f>
        <v>0</v>
      </c>
      <c r="CY671" s="108" t="str">
        <f aca="false">Rosters!CY452</f>
        <v/>
      </c>
      <c r="CZ671" s="109" t="str">
        <f aca="false">Rosters!CZ452</f>
        <v/>
      </c>
      <c r="DA671" s="110" t="str">
        <f aca="false">Rosters!DA452</f>
        <v/>
      </c>
      <c r="DB671" s="111" t="str">
        <f aca="false">Rosters!DB452</f>
        <v/>
      </c>
      <c r="DC671" s="8" t="str">
        <f aca="false">Rosters!DC452</f>
        <v/>
      </c>
      <c r="DD671" s="110" t="n">
        <f aca="false">Rosters!DD452</f>
        <v>0</v>
      </c>
      <c r="DE671" s="110" t="str">
        <f aca="false">Rosters!DE452</f>
        <v/>
      </c>
      <c r="DF671" s="7" t="n">
        <f aca="false">BY671-AA671</f>
        <v>0</v>
      </c>
      <c r="DG671" s="7" t="n">
        <f aca="false">CA671-AB671</f>
        <v>0</v>
      </c>
      <c r="DH671" s="1" t="n">
        <f aca="false">RANK(CA671,$CA$6:$CA$877)</f>
        <v>286</v>
      </c>
      <c r="DI671" s="1" t="n">
        <f aca="false">RANK(AB671,$AB$6:$AB$877)</f>
        <v>267</v>
      </c>
      <c r="DJ671" s="1" t="n">
        <f aca="false">DI671-DH671</f>
        <v>-19</v>
      </c>
    </row>
    <row r="672" customFormat="false" ht="12.75" hidden="true" customHeight="false" outlineLevel="0" collapsed="false">
      <c r="A672" s="69" t="str">
        <f aca="false">Rosters!A786</f>
        <v>MIL</v>
      </c>
      <c r="B672" s="151" t="n">
        <f aca="false">Rosters!B786</f>
        <v>0</v>
      </c>
      <c r="C672" s="152" t="n">
        <f aca="false">Rosters!C786</f>
        <v>0</v>
      </c>
      <c r="D672" s="153" t="n">
        <f aca="false">Rosters!D786</f>
        <v>0</v>
      </c>
      <c r="E672" s="154" t="n">
        <f aca="false">Rosters!E786</f>
        <v>0</v>
      </c>
      <c r="F672" s="153" t="n">
        <f aca="false">Rosters!F786</f>
        <v>0</v>
      </c>
      <c r="G672" s="153" t="n">
        <f aca="false">Rosters!G786</f>
        <v>0</v>
      </c>
      <c r="H672" s="153" t="n">
        <f aca="false">Rosters!H786</f>
        <v>0</v>
      </c>
      <c r="I672" s="153" t="n">
        <f aca="false">Rosters!I786</f>
        <v>0</v>
      </c>
      <c r="J672" s="153" t="n">
        <f aca="false">Rosters!J786</f>
        <v>0</v>
      </c>
      <c r="K672" s="153" t="n">
        <f aca="false">Rosters!K786</f>
        <v>0</v>
      </c>
      <c r="L672" s="153" t="n">
        <f aca="false">Rosters!L786</f>
        <v>0</v>
      </c>
      <c r="M672" s="153" t="n">
        <f aca="false">Rosters!M786</f>
        <v>0</v>
      </c>
      <c r="N672" s="153" t="n">
        <f aca="false">Rosters!N786</f>
        <v>0</v>
      </c>
      <c r="O672" s="153" t="n">
        <f aca="false">Rosters!O786</f>
        <v>0</v>
      </c>
      <c r="P672" s="153" t="n">
        <f aca="false">Rosters!P786</f>
        <v>0</v>
      </c>
      <c r="Q672" s="153" t="n">
        <f aca="false">Rosters!Q786</f>
        <v>0</v>
      </c>
      <c r="R672" s="153" t="n">
        <f aca="false">Rosters!R786</f>
        <v>0</v>
      </c>
      <c r="S672" s="153" t="n">
        <f aca="false">Rosters!S786</f>
        <v>0</v>
      </c>
      <c r="T672" s="153" t="n">
        <f aca="false">Rosters!T786</f>
        <v>0</v>
      </c>
      <c r="U672" s="153" t="n">
        <f aca="false">Rosters!U786</f>
        <v>0</v>
      </c>
      <c r="V672" s="153" t="n">
        <f aca="false">Rosters!V786</f>
        <v>0</v>
      </c>
      <c r="W672" s="153" t="n">
        <f aca="false">Rosters!W786</f>
        <v>0</v>
      </c>
      <c r="X672" s="153" t="n">
        <f aca="false">Rosters!X786</f>
        <v>0</v>
      </c>
      <c r="Y672" s="153" t="n">
        <f aca="false">Rosters!Y786</f>
        <v>0</v>
      </c>
      <c r="Z672" s="153" t="n">
        <f aca="false">Rosters!Z786</f>
        <v>0</v>
      </c>
      <c r="AA672" s="153" t="n">
        <f aca="false">Rosters!AA786</f>
        <v>0</v>
      </c>
      <c r="AB672" s="155" t="n">
        <f aca="false">Rosters!AB786</f>
        <v>0</v>
      </c>
      <c r="AC672" s="76" t="str">
        <f aca="false">Rosters!AC786</f>
        <v/>
      </c>
      <c r="AD672" s="77" t="str">
        <f aca="false">Rosters!AD786</f>
        <v/>
      </c>
      <c r="AE672" s="78" t="n">
        <f aca="false">Rosters!AE786</f>
        <v>0</v>
      </c>
      <c r="AF672" s="79" t="str">
        <f aca="false">Rosters!AF786</f>
        <v/>
      </c>
      <c r="AG672" s="79" t="n">
        <f aca="false">Rosters!AG786</f>
        <v>-4.37</v>
      </c>
      <c r="AH672" s="8" t="n">
        <f aca="false">Rosters!AH786</f>
        <v>19830</v>
      </c>
      <c r="AI672" s="9" t="n">
        <f aca="false">Rosters!AI786</f>
        <v>82</v>
      </c>
      <c r="AJ672" s="80" t="n">
        <f aca="false">Rosters!AJ786</f>
        <v>0.284451612903226</v>
      </c>
      <c r="AK672" s="81" t="n">
        <f aca="false">Rosters!AK786</f>
        <v>0.537083747438885</v>
      </c>
      <c r="AL672" s="82" t="n">
        <f aca="false">Rosters!AL786</f>
        <v>340447.5203</v>
      </c>
      <c r="AM672" s="83" t="n">
        <f aca="false">Rosters!AM786</f>
        <v>0</v>
      </c>
      <c r="AN672" s="79" t="n">
        <f aca="false">Rosters!AN786</f>
        <v>0</v>
      </c>
      <c r="AO672" s="84" t="n">
        <f aca="false">Rosters!AO786</f>
        <v>0</v>
      </c>
      <c r="AP672" s="84" t="n">
        <f aca="false">Rosters!AP786</f>
        <v>0</v>
      </c>
      <c r="AQ672" s="84" t="n">
        <f aca="false">Rosters!AQ786</f>
        <v>0</v>
      </c>
      <c r="AR672" s="85" t="n">
        <f aca="false">Rosters!AR786</f>
        <v>0</v>
      </c>
      <c r="AS672" s="86" t="n">
        <f aca="false">Rosters!AS786</f>
        <v>0</v>
      </c>
      <c r="AT672" s="87" t="n">
        <f aca="false">Rosters!AT786</f>
        <v>0</v>
      </c>
      <c r="AU672" s="84" t="n">
        <f aca="false">Rosters!AU786</f>
        <v>0</v>
      </c>
      <c r="AV672" s="79" t="n">
        <f aca="false">Rosters!AV786</f>
        <v>0.984501330963938</v>
      </c>
      <c r="AW672" s="85" t="n">
        <f aca="false">Rosters!AW786</f>
        <v>-1.24570026619279</v>
      </c>
      <c r="AX672" s="88" t="n">
        <f aca="false">Rosters!AX786</f>
        <v>0</v>
      </c>
      <c r="AY672" s="89" t="n">
        <f aca="false">Rosters!AY786</f>
        <v>0</v>
      </c>
      <c r="AZ672" s="90" t="n">
        <f aca="false">Rosters!AZ786</f>
        <v>0</v>
      </c>
      <c r="BA672" s="91" t="n">
        <f aca="false">Rosters!BA786</f>
        <v>0</v>
      </c>
      <c r="BB672" s="92" t="n">
        <f aca="false">Rosters!BB786</f>
        <v>0</v>
      </c>
      <c r="BC672" s="93" t="n">
        <f aca="false">Rosters!BC786</f>
        <v>0</v>
      </c>
      <c r="BD672" s="93" t="n">
        <f aca="false">Rosters!BD786</f>
        <v>0</v>
      </c>
      <c r="BE672" s="93" t="n">
        <f aca="false">Rosters!BE786</f>
        <v>0</v>
      </c>
      <c r="BF672" s="94" t="n">
        <f aca="false">Rosters!BF786</f>
        <v>0</v>
      </c>
      <c r="BG672" s="95" t="n">
        <f aca="false">Rosters!BG786</f>
        <v>0</v>
      </c>
      <c r="BH672" s="92" t="n">
        <f aca="false">Rosters!BH786</f>
        <v>0</v>
      </c>
      <c r="BI672" s="92" t="n">
        <f aca="false">Rosters!BI786</f>
        <v>-1.81400000000001</v>
      </c>
      <c r="BJ672" s="93" t="n">
        <f aca="false">Rosters!BJ786</f>
        <v>-0.726896287224343</v>
      </c>
      <c r="BK672" s="94" t="n">
        <f aca="false">Rosters!BK786</f>
        <v>-0.289980742555133</v>
      </c>
      <c r="BL672" s="92" t="n">
        <f aca="false">Rosters!BL786</f>
        <v>-2.55566666666665</v>
      </c>
      <c r="BM672" s="96" t="n">
        <f aca="false">Rosters!BM786</f>
        <v>0</v>
      </c>
      <c r="BN672" s="91" t="n">
        <f aca="false">Rosters!BN786</f>
        <v>0</v>
      </c>
      <c r="BO672" s="96" t="n">
        <f aca="false">Rosters!BO786</f>
        <v>0</v>
      </c>
      <c r="BP672" s="97" t="n">
        <f aca="false">Rosters!BP786</f>
        <v>0</v>
      </c>
      <c r="BQ672" s="96" t="n">
        <f aca="false">Rosters!BQ786</f>
        <v>0</v>
      </c>
      <c r="BR672" s="98" t="n">
        <f aca="false">Rosters!BR786</f>
        <v>0</v>
      </c>
      <c r="BS672" s="96" t="n">
        <f aca="false">Rosters!BS786</f>
        <v>0</v>
      </c>
      <c r="BT672" s="96" t="n">
        <f aca="false">Rosters!BT786</f>
        <v>0</v>
      </c>
      <c r="BU672" s="97" t="n">
        <f aca="false">Rosters!BU786</f>
        <v>0</v>
      </c>
      <c r="BV672" s="99" t="n">
        <f aca="false">Rosters!BV786</f>
        <v>0</v>
      </c>
      <c r="BW672" s="100" t="str">
        <f aca="false">Rosters!BW786</f>
        <v/>
      </c>
      <c r="BX672" s="100" t="n">
        <f aca="false">Rosters!BX786</f>
        <v>0</v>
      </c>
      <c r="BY672" s="101" t="n">
        <f aca="false">Rosters!BY786</f>
        <v>0</v>
      </c>
      <c r="BZ672" s="102" t="n">
        <f aca="false">Rosters!BZ786</f>
        <v>0</v>
      </c>
      <c r="CA672" s="139" t="n">
        <f aca="false">Rosters!CA786</f>
        <v>0</v>
      </c>
      <c r="CB672" s="103" t="str">
        <f aca="false">Rosters!CB786</f>
        <v/>
      </c>
      <c r="CC672" s="101" t="n">
        <f aca="false">Rosters!CC786</f>
        <v>0</v>
      </c>
      <c r="CD672" s="104" t="n">
        <f aca="false">Rosters!CD786</f>
        <v>0</v>
      </c>
      <c r="CE672" s="104" t="n">
        <f aca="false">Rosters!CE786</f>
        <v>0</v>
      </c>
      <c r="CF672" s="104" t="str">
        <f aca="false">Rosters!CF786</f>
        <v/>
      </c>
      <c r="CG672" s="105" t="n">
        <f aca="false">Rosters!CG786</f>
        <v>0</v>
      </c>
      <c r="CH672" s="103" t="n">
        <f aca="false">Rosters!CH786</f>
        <v>0</v>
      </c>
      <c r="CI672" s="104" t="n">
        <f aca="false">Rosters!CI786</f>
        <v>0</v>
      </c>
      <c r="CJ672" s="104" t="str">
        <f aca="false">Rosters!CJ786</f>
        <v/>
      </c>
      <c r="CK672" s="16" t="str">
        <f aca="false">Rosters!CK786</f>
        <v/>
      </c>
      <c r="CL672" s="16" t="str">
        <f aca="false">Rosters!CL786</f>
        <v/>
      </c>
      <c r="CM672" s="106" t="str">
        <f aca="false">Rosters!CM786</f>
        <v/>
      </c>
      <c r="CN672" s="106" t="str">
        <f aca="false">Rosters!CN786</f>
        <v/>
      </c>
      <c r="CO672" s="107" t="str">
        <f aca="false">Rosters!CO786</f>
        <v/>
      </c>
      <c r="CP672" s="106" t="str">
        <f aca="false">Rosters!CP786</f>
        <v/>
      </c>
      <c r="CQ672" s="16" t="str">
        <f aca="false">Rosters!CQ786</f>
        <v/>
      </c>
      <c r="CR672" s="106" t="str">
        <f aca="false">Rosters!CR786</f>
        <v/>
      </c>
      <c r="CS672" s="16" t="str">
        <f aca="false">Rosters!CS786</f>
        <v/>
      </c>
      <c r="CT672" s="106" t="n">
        <f aca="false">Rosters!CT786</f>
        <v>0</v>
      </c>
      <c r="CU672" s="106" t="n">
        <f aca="false">Rosters!CU786</f>
        <v>0</v>
      </c>
      <c r="CV672" s="106" t="n">
        <f aca="false">Rosters!CV786</f>
        <v>0</v>
      </c>
      <c r="CW672" s="106" t="str">
        <f aca="false">Rosters!CW786</f>
        <v/>
      </c>
      <c r="CX672" s="108" t="n">
        <f aca="false">Rosters!CX786</f>
        <v>0</v>
      </c>
      <c r="CY672" s="108" t="str">
        <f aca="false">Rosters!CY786</f>
        <v/>
      </c>
      <c r="CZ672" s="109" t="str">
        <f aca="false">Rosters!CZ786</f>
        <v/>
      </c>
      <c r="DA672" s="110" t="str">
        <f aca="false">Rosters!DA786</f>
        <v/>
      </c>
      <c r="DB672" s="111" t="str">
        <f aca="false">Rosters!DB786</f>
        <v/>
      </c>
      <c r="DC672" s="8" t="str">
        <f aca="false">Rosters!DC786</f>
        <v/>
      </c>
      <c r="DD672" s="110" t="n">
        <f aca="false">Rosters!DD786</f>
        <v>0</v>
      </c>
      <c r="DE672" s="110" t="str">
        <f aca="false">Rosters!DE786</f>
        <v/>
      </c>
      <c r="DF672" s="7" t="n">
        <f aca="false">BY672-AA672</f>
        <v>0</v>
      </c>
      <c r="DG672" s="7" t="n">
        <f aca="false">CA672-AB672</f>
        <v>0</v>
      </c>
      <c r="DH672" s="1" t="n">
        <f aca="false">RANK(CA672,$CA$6:$CA$877)</f>
        <v>286</v>
      </c>
      <c r="DI672" s="1" t="n">
        <f aca="false">RANK(AB672,$AB$6:$AB$877)</f>
        <v>267</v>
      </c>
      <c r="DJ672" s="1" t="n">
        <f aca="false">DI672-DH672</f>
        <v>-19</v>
      </c>
    </row>
    <row r="673" customFormat="false" ht="12.75" hidden="true" customHeight="false" outlineLevel="0" collapsed="false">
      <c r="A673" s="69" t="str">
        <f aca="false">Rosters!A392</f>
        <v>POR</v>
      </c>
      <c r="B673" s="151" t="n">
        <f aca="false">Rosters!B392</f>
        <v>0</v>
      </c>
      <c r="C673" s="152" t="n">
        <f aca="false">Rosters!C392</f>
        <v>0</v>
      </c>
      <c r="D673" s="153" t="n">
        <f aca="false">Rosters!D392</f>
        <v>0</v>
      </c>
      <c r="E673" s="154" t="n">
        <f aca="false">Rosters!E392</f>
        <v>0</v>
      </c>
      <c r="F673" s="153" t="n">
        <f aca="false">Rosters!F392</f>
        <v>0</v>
      </c>
      <c r="G673" s="153" t="n">
        <f aca="false">Rosters!G392</f>
        <v>0</v>
      </c>
      <c r="H673" s="153" t="n">
        <f aca="false">Rosters!H392</f>
        <v>0</v>
      </c>
      <c r="I673" s="153" t="n">
        <f aca="false">Rosters!I392</f>
        <v>0</v>
      </c>
      <c r="J673" s="153" t="n">
        <f aca="false">Rosters!J392</f>
        <v>0</v>
      </c>
      <c r="K673" s="153" t="n">
        <f aca="false">Rosters!K392</f>
        <v>0</v>
      </c>
      <c r="L673" s="153" t="n">
        <f aca="false">Rosters!L392</f>
        <v>0</v>
      </c>
      <c r="M673" s="153" t="n">
        <f aca="false">Rosters!M392</f>
        <v>0</v>
      </c>
      <c r="N673" s="153" t="n">
        <f aca="false">Rosters!N392</f>
        <v>0</v>
      </c>
      <c r="O673" s="153" t="n">
        <f aca="false">Rosters!O392</f>
        <v>0</v>
      </c>
      <c r="P673" s="153" t="n">
        <f aca="false">Rosters!P392</f>
        <v>0</v>
      </c>
      <c r="Q673" s="153" t="n">
        <f aca="false">Rosters!Q392</f>
        <v>0</v>
      </c>
      <c r="R673" s="153" t="n">
        <f aca="false">Rosters!R392</f>
        <v>0</v>
      </c>
      <c r="S673" s="153" t="n">
        <f aca="false">Rosters!S392</f>
        <v>0</v>
      </c>
      <c r="T673" s="153" t="n">
        <f aca="false">Rosters!T392</f>
        <v>0</v>
      </c>
      <c r="U673" s="153" t="n">
        <f aca="false">Rosters!U392</f>
        <v>0</v>
      </c>
      <c r="V673" s="153" t="n">
        <f aca="false">Rosters!V392</f>
        <v>0</v>
      </c>
      <c r="W673" s="153" t="n">
        <f aca="false">Rosters!W392</f>
        <v>0</v>
      </c>
      <c r="X673" s="153" t="n">
        <f aca="false">Rosters!X392</f>
        <v>0</v>
      </c>
      <c r="Y673" s="153" t="n">
        <f aca="false">Rosters!Y392</f>
        <v>0</v>
      </c>
      <c r="Z673" s="153" t="n">
        <f aca="false">Rosters!Z392</f>
        <v>0</v>
      </c>
      <c r="AA673" s="153" t="n">
        <f aca="false">Rosters!AA392</f>
        <v>0</v>
      </c>
      <c r="AB673" s="155" t="n">
        <f aca="false">Rosters!AB392</f>
        <v>0</v>
      </c>
      <c r="AC673" s="76" t="str">
        <f aca="false">Rosters!AC392</f>
        <v/>
      </c>
      <c r="AD673" s="77" t="str">
        <f aca="false">Rosters!AD392</f>
        <v/>
      </c>
      <c r="AE673" s="78" t="n">
        <f aca="false">Rosters!AE392</f>
        <v>0</v>
      </c>
      <c r="AF673" s="79" t="str">
        <f aca="false">Rosters!AF392</f>
        <v/>
      </c>
      <c r="AG673" s="79" t="n">
        <f aca="false">Rosters!AG392</f>
        <v>1.03</v>
      </c>
      <c r="AH673" s="8" t="n">
        <f aca="false">Rosters!AH392</f>
        <v>19807</v>
      </c>
      <c r="AI673" s="9" t="n">
        <f aca="false">Rosters!AI392</f>
        <v>82</v>
      </c>
      <c r="AJ673" s="80" t="n">
        <f aca="false">Rosters!AJ392</f>
        <v>0.284451612903226</v>
      </c>
      <c r="AK673" s="81" t="n">
        <f aca="false">Rosters!AK392</f>
        <v>0.547716876136852</v>
      </c>
      <c r="AL673" s="82" t="n">
        <f aca="false">Rosters!AL392</f>
        <v>343225.3697</v>
      </c>
      <c r="AM673" s="83" t="n">
        <f aca="false">Rosters!AM392</f>
        <v>0</v>
      </c>
      <c r="AN673" s="79" t="n">
        <f aca="false">Rosters!AN392</f>
        <v>0</v>
      </c>
      <c r="AO673" s="84" t="n">
        <f aca="false">Rosters!AO392</f>
        <v>0</v>
      </c>
      <c r="AP673" s="84" t="n">
        <f aca="false">Rosters!AP392</f>
        <v>0</v>
      </c>
      <c r="AQ673" s="84" t="n">
        <f aca="false">Rosters!AQ392</f>
        <v>0</v>
      </c>
      <c r="AR673" s="85" t="n">
        <f aca="false">Rosters!AR392</f>
        <v>0</v>
      </c>
      <c r="AS673" s="86" t="n">
        <f aca="false">Rosters!AS392</f>
        <v>0</v>
      </c>
      <c r="AT673" s="87" t="n">
        <f aca="false">Rosters!AT392</f>
        <v>0</v>
      </c>
      <c r="AU673" s="84" t="n">
        <f aca="false">Rosters!AU392</f>
        <v>0</v>
      </c>
      <c r="AV673" s="79" t="n">
        <f aca="false">Rosters!AV392</f>
        <v>-0.0757673429576535</v>
      </c>
      <c r="AW673" s="85" t="n">
        <f aca="false">Rosters!AW392</f>
        <v>0.262353468591531</v>
      </c>
      <c r="AX673" s="88" t="n">
        <f aca="false">Rosters!AX392</f>
        <v>0</v>
      </c>
      <c r="AY673" s="89" t="n">
        <f aca="false">Rosters!AY392</f>
        <v>0</v>
      </c>
      <c r="AZ673" s="90" t="n">
        <f aca="false">Rosters!AZ392</f>
        <v>0</v>
      </c>
      <c r="BA673" s="91" t="n">
        <f aca="false">Rosters!BA392</f>
        <v>0</v>
      </c>
      <c r="BB673" s="92" t="n">
        <f aca="false">Rosters!BB392</f>
        <v>0</v>
      </c>
      <c r="BC673" s="93" t="n">
        <f aca="false">Rosters!BC392</f>
        <v>0</v>
      </c>
      <c r="BD673" s="93" t="n">
        <f aca="false">Rosters!BD392</f>
        <v>0</v>
      </c>
      <c r="BE673" s="93" t="n">
        <f aca="false">Rosters!BE392</f>
        <v>0</v>
      </c>
      <c r="BF673" s="94" t="n">
        <f aca="false">Rosters!BF392</f>
        <v>0</v>
      </c>
      <c r="BG673" s="95" t="n">
        <f aca="false">Rosters!BG392</f>
        <v>0</v>
      </c>
      <c r="BH673" s="92" t="n">
        <f aca="false">Rosters!BH392</f>
        <v>0</v>
      </c>
      <c r="BI673" s="92" t="n">
        <f aca="false">Rosters!BI392</f>
        <v>2.346</v>
      </c>
      <c r="BJ673" s="93" t="n">
        <f aca="false">Rosters!BJ392</f>
        <v>2.522575501132</v>
      </c>
      <c r="BK673" s="94" t="n">
        <f aca="false">Rosters!BK392</f>
        <v>0.0585248997736002</v>
      </c>
      <c r="BL673" s="92" t="n">
        <f aca="false">Rosters!BL392</f>
        <v>-1.31566666666666</v>
      </c>
      <c r="BM673" s="96" t="n">
        <f aca="false">Rosters!BM392</f>
        <v>0</v>
      </c>
      <c r="BN673" s="91" t="n">
        <f aca="false">Rosters!BN392</f>
        <v>0</v>
      </c>
      <c r="BO673" s="96" t="n">
        <f aca="false">Rosters!BO392</f>
        <v>0</v>
      </c>
      <c r="BP673" s="97" t="n">
        <f aca="false">Rosters!BP392</f>
        <v>0</v>
      </c>
      <c r="BQ673" s="96" t="n">
        <f aca="false">Rosters!BQ392</f>
        <v>0</v>
      </c>
      <c r="BR673" s="98" t="n">
        <f aca="false">Rosters!BR392</f>
        <v>0</v>
      </c>
      <c r="BS673" s="96" t="n">
        <f aca="false">Rosters!BS392</f>
        <v>0</v>
      </c>
      <c r="BT673" s="96" t="n">
        <f aca="false">Rosters!BT392</f>
        <v>0</v>
      </c>
      <c r="BU673" s="97" t="n">
        <f aca="false">Rosters!BU392</f>
        <v>0</v>
      </c>
      <c r="BV673" s="99" t="n">
        <f aca="false">Rosters!BV392</f>
        <v>0</v>
      </c>
      <c r="BW673" s="100" t="str">
        <f aca="false">Rosters!BW392</f>
        <v/>
      </c>
      <c r="BX673" s="100" t="n">
        <f aca="false">Rosters!BX392</f>
        <v>0</v>
      </c>
      <c r="BY673" s="101" t="n">
        <f aca="false">Rosters!BY392</f>
        <v>0</v>
      </c>
      <c r="BZ673" s="102" t="n">
        <f aca="false">Rosters!BZ392</f>
        <v>0</v>
      </c>
      <c r="CA673" s="139" t="n">
        <f aca="false">Rosters!CA392</f>
        <v>0</v>
      </c>
      <c r="CB673" s="103" t="str">
        <f aca="false">Rosters!CB392</f>
        <v/>
      </c>
      <c r="CC673" s="101" t="n">
        <f aca="false">Rosters!CC392</f>
        <v>0</v>
      </c>
      <c r="CD673" s="104" t="n">
        <f aca="false">Rosters!CD392</f>
        <v>0</v>
      </c>
      <c r="CE673" s="104" t="n">
        <f aca="false">Rosters!CE392</f>
        <v>0</v>
      </c>
      <c r="CF673" s="104" t="str">
        <f aca="false">Rosters!CF392</f>
        <v/>
      </c>
      <c r="CG673" s="105" t="n">
        <f aca="false">Rosters!CG392</f>
        <v>0</v>
      </c>
      <c r="CH673" s="103" t="n">
        <f aca="false">Rosters!CH392</f>
        <v>0</v>
      </c>
      <c r="CI673" s="104" t="n">
        <f aca="false">Rosters!CI392</f>
        <v>0</v>
      </c>
      <c r="CJ673" s="104" t="str">
        <f aca="false">Rosters!CJ392</f>
        <v/>
      </c>
      <c r="CK673" s="16" t="str">
        <f aca="false">Rosters!CK392</f>
        <v/>
      </c>
      <c r="CL673" s="16" t="str">
        <f aca="false">Rosters!CL392</f>
        <v/>
      </c>
      <c r="CM673" s="106" t="str">
        <f aca="false">Rosters!CM392</f>
        <v/>
      </c>
      <c r="CN673" s="106" t="str">
        <f aca="false">Rosters!CN392</f>
        <v/>
      </c>
      <c r="CO673" s="107" t="str">
        <f aca="false">Rosters!CO392</f>
        <v/>
      </c>
      <c r="CP673" s="106" t="str">
        <f aca="false">Rosters!CP392</f>
        <v/>
      </c>
      <c r="CQ673" s="16" t="str">
        <f aca="false">Rosters!CQ392</f>
        <v/>
      </c>
      <c r="CR673" s="106" t="str">
        <f aca="false">Rosters!CR392</f>
        <v/>
      </c>
      <c r="CS673" s="16" t="str">
        <f aca="false">Rosters!CS392</f>
        <v/>
      </c>
      <c r="CT673" s="106" t="n">
        <f aca="false">Rosters!CT392</f>
        <v>0</v>
      </c>
      <c r="CU673" s="106" t="n">
        <f aca="false">Rosters!CU392</f>
        <v>0</v>
      </c>
      <c r="CV673" s="106" t="n">
        <f aca="false">Rosters!CV392</f>
        <v>0</v>
      </c>
      <c r="CW673" s="106" t="str">
        <f aca="false">Rosters!CW392</f>
        <v/>
      </c>
      <c r="CX673" s="108" t="n">
        <f aca="false">Rosters!CX392</f>
        <v>0</v>
      </c>
      <c r="CY673" s="108" t="str">
        <f aca="false">Rosters!CY392</f>
        <v/>
      </c>
      <c r="CZ673" s="109" t="str">
        <f aca="false">Rosters!CZ392</f>
        <v/>
      </c>
      <c r="DA673" s="110" t="str">
        <f aca="false">Rosters!DA392</f>
        <v/>
      </c>
      <c r="DB673" s="111" t="str">
        <f aca="false">Rosters!DB392</f>
        <v/>
      </c>
      <c r="DC673" s="8" t="str">
        <f aca="false">Rosters!DC392</f>
        <v/>
      </c>
      <c r="DD673" s="110" t="n">
        <f aca="false">Rosters!DD392</f>
        <v>0</v>
      </c>
      <c r="DE673" s="110" t="str">
        <f aca="false">Rosters!DE392</f>
        <v/>
      </c>
      <c r="DF673" s="7" t="n">
        <f aca="false">BY673-AA673</f>
        <v>0</v>
      </c>
      <c r="DG673" s="7" t="n">
        <f aca="false">CA673-AB673</f>
        <v>0</v>
      </c>
      <c r="DH673" s="1" t="n">
        <f aca="false">RANK(CA673,$CA$6:$CA$877)</f>
        <v>286</v>
      </c>
      <c r="DI673" s="1" t="n">
        <f aca="false">RANK(AB673,$AB$6:$AB$877)</f>
        <v>267</v>
      </c>
      <c r="DJ673" s="1" t="n">
        <f aca="false">DI673-DH673</f>
        <v>-19</v>
      </c>
    </row>
    <row r="674" customFormat="false" ht="12.75" hidden="true" customHeight="false" outlineLevel="0" collapsed="false">
      <c r="A674" s="69" t="str">
        <f aca="false">Rosters!A270</f>
        <v>CHH</v>
      </c>
      <c r="B674" s="151" t="n">
        <f aca="false">Rosters!B270</f>
        <v>0</v>
      </c>
      <c r="C674" s="152" t="n">
        <f aca="false">Rosters!C270</f>
        <v>0</v>
      </c>
      <c r="D674" s="153" t="n">
        <f aca="false">Rosters!D270</f>
        <v>0</v>
      </c>
      <c r="E674" s="154" t="n">
        <f aca="false">Rosters!E270</f>
        <v>0</v>
      </c>
      <c r="F674" s="153" t="n">
        <f aca="false">Rosters!F270</f>
        <v>0</v>
      </c>
      <c r="G674" s="153" t="n">
        <f aca="false">Rosters!G270</f>
        <v>0</v>
      </c>
      <c r="H674" s="153" t="n">
        <f aca="false">Rosters!H270</f>
        <v>0</v>
      </c>
      <c r="I674" s="153" t="n">
        <f aca="false">Rosters!I270</f>
        <v>0</v>
      </c>
      <c r="J674" s="153" t="n">
        <f aca="false">Rosters!J270</f>
        <v>0</v>
      </c>
      <c r="K674" s="153" t="n">
        <f aca="false">Rosters!K270</f>
        <v>0</v>
      </c>
      <c r="L674" s="153" t="n">
        <f aca="false">Rosters!L270</f>
        <v>0</v>
      </c>
      <c r="M674" s="153" t="n">
        <f aca="false">Rosters!M270</f>
        <v>0</v>
      </c>
      <c r="N674" s="153" t="n">
        <f aca="false">Rosters!N270</f>
        <v>0</v>
      </c>
      <c r="O674" s="153" t="n">
        <f aca="false">Rosters!O270</f>
        <v>0</v>
      </c>
      <c r="P674" s="153" t="n">
        <f aca="false">Rosters!P270</f>
        <v>0</v>
      </c>
      <c r="Q674" s="153" t="n">
        <f aca="false">Rosters!Q270</f>
        <v>0</v>
      </c>
      <c r="R674" s="153" t="n">
        <f aca="false">Rosters!R270</f>
        <v>0</v>
      </c>
      <c r="S674" s="153" t="n">
        <f aca="false">Rosters!S270</f>
        <v>0</v>
      </c>
      <c r="T674" s="153" t="n">
        <f aca="false">Rosters!T270</f>
        <v>0</v>
      </c>
      <c r="U674" s="153" t="n">
        <f aca="false">Rosters!U270</f>
        <v>0</v>
      </c>
      <c r="V674" s="153" t="n">
        <f aca="false">Rosters!V270</f>
        <v>0</v>
      </c>
      <c r="W674" s="153" t="n">
        <f aca="false">Rosters!W270</f>
        <v>0</v>
      </c>
      <c r="X674" s="153" t="n">
        <f aca="false">Rosters!X270</f>
        <v>0</v>
      </c>
      <c r="Y674" s="153" t="n">
        <f aca="false">Rosters!Y270</f>
        <v>0</v>
      </c>
      <c r="Z674" s="153" t="n">
        <f aca="false">Rosters!Z270</f>
        <v>0</v>
      </c>
      <c r="AA674" s="153" t="n">
        <f aca="false">Rosters!AA270</f>
        <v>0</v>
      </c>
      <c r="AB674" s="155" t="n">
        <f aca="false">Rosters!AB270</f>
        <v>0</v>
      </c>
      <c r="AC674" s="76" t="str">
        <f aca="false">Rosters!AC270</f>
        <v/>
      </c>
      <c r="AD674" s="77" t="str">
        <f aca="false">Rosters!AD270</f>
        <v/>
      </c>
      <c r="AE674" s="78" t="n">
        <f aca="false">Rosters!AE270</f>
        <v>0</v>
      </c>
      <c r="AF674" s="79" t="str">
        <f aca="false">Rosters!AF270</f>
        <v/>
      </c>
      <c r="AG674" s="79" t="e">
        <f aca="false">Rosters!AG270</f>
        <v>#N/A</v>
      </c>
      <c r="AH674" s="8" t="n">
        <f aca="false">Rosters!AH270</f>
        <v>0</v>
      </c>
      <c r="AI674" s="9" t="n">
        <f aca="false">Rosters!AI270</f>
        <v>82</v>
      </c>
      <c r="AJ674" s="80" t="n">
        <f aca="false">Rosters!AJ270</f>
        <v>0.284451612903226</v>
      </c>
      <c r="AK674" s="81" t="e">
        <f aca="false">Rosters!AK270</f>
        <v>#DIV/0!</v>
      </c>
      <c r="AL674" s="82" t="n">
        <f aca="false">Rosters!AL270</f>
        <v>0</v>
      </c>
      <c r="AM674" s="83" t="n">
        <f aca="false">Rosters!AM270</f>
        <v>0</v>
      </c>
      <c r="AN674" s="79" t="n">
        <f aca="false">Rosters!AN270</f>
        <v>0</v>
      </c>
      <c r="AO674" s="84" t="n">
        <f aca="false">Rosters!AO270</f>
        <v>0</v>
      </c>
      <c r="AP674" s="84" t="n">
        <f aca="false">Rosters!AP270</f>
        <v>0</v>
      </c>
      <c r="AQ674" s="84" t="n">
        <f aca="false">Rosters!AQ270</f>
        <v>0</v>
      </c>
      <c r="AR674" s="85" t="n">
        <f aca="false">Rosters!AR270</f>
        <v>0</v>
      </c>
      <c r="AS674" s="86" t="n">
        <f aca="false">Rosters!AS270</f>
        <v>0</v>
      </c>
      <c r="AT674" s="87" t="n">
        <f aca="false">Rosters!AT270</f>
        <v>0</v>
      </c>
      <c r="AU674" s="84" t="n">
        <f aca="false">Rosters!AU270</f>
        <v>0</v>
      </c>
      <c r="AV674" s="79" t="n">
        <f aca="false">Rosters!AV270</f>
        <v>0</v>
      </c>
      <c r="AW674" s="85" t="e">
        <f aca="false">Rosters!AW270</f>
        <v>#N/A</v>
      </c>
      <c r="AX674" s="88" t="n">
        <f aca="false">Rosters!AX270</f>
        <v>0</v>
      </c>
      <c r="AY674" s="89" t="n">
        <f aca="false">Rosters!AY270</f>
        <v>0</v>
      </c>
      <c r="AZ674" s="90" t="n">
        <f aca="false">Rosters!AZ270</f>
        <v>0</v>
      </c>
      <c r="BA674" s="91" t="n">
        <f aca="false">Rosters!BA270</f>
        <v>0</v>
      </c>
      <c r="BB674" s="92" t="n">
        <f aca="false">Rosters!BB270</f>
        <v>0</v>
      </c>
      <c r="BC674" s="93" t="n">
        <f aca="false">Rosters!BC270</f>
        <v>0</v>
      </c>
      <c r="BD674" s="93" t="n">
        <f aca="false">Rosters!BD270</f>
        <v>0</v>
      </c>
      <c r="BE674" s="93" t="n">
        <f aca="false">Rosters!BE270</f>
        <v>0</v>
      </c>
      <c r="BF674" s="94" t="n">
        <f aca="false">Rosters!BF270</f>
        <v>0</v>
      </c>
      <c r="BG674" s="95" t="n">
        <f aca="false">Rosters!BG270</f>
        <v>0</v>
      </c>
      <c r="BH674" s="92" t="n">
        <f aca="false">Rosters!BH270</f>
        <v>0</v>
      </c>
      <c r="BI674" s="92" t="e">
        <f aca="false">Rosters!BI270</f>
        <v>#N/A</v>
      </c>
      <c r="BJ674" s="93" t="n">
        <f aca="false">Rosters!BJ270</f>
        <v>0</v>
      </c>
      <c r="BK674" s="94" t="e">
        <f aca="false">Rosters!BK270</f>
        <v>#N/A</v>
      </c>
      <c r="BL674" s="92" t="e">
        <f aca="false">Rosters!BL270</f>
        <v>#N/A</v>
      </c>
      <c r="BM674" s="96" t="n">
        <f aca="false">Rosters!BM270</f>
        <v>0</v>
      </c>
      <c r="BN674" s="91" t="n">
        <f aca="false">Rosters!BN270</f>
        <v>0</v>
      </c>
      <c r="BO674" s="96" t="n">
        <f aca="false">Rosters!BO270</f>
        <v>0</v>
      </c>
      <c r="BP674" s="97" t="n">
        <f aca="false">Rosters!BP270</f>
        <v>0</v>
      </c>
      <c r="BQ674" s="96" t="n">
        <f aca="false">Rosters!BQ270</f>
        <v>0</v>
      </c>
      <c r="BR674" s="98" t="n">
        <f aca="false">Rosters!BR270</f>
        <v>0</v>
      </c>
      <c r="BS674" s="96" t="n">
        <f aca="false">Rosters!BS270</f>
        <v>0</v>
      </c>
      <c r="BT674" s="96" t="n">
        <f aca="false">Rosters!BT270</f>
        <v>0</v>
      </c>
      <c r="BU674" s="97" t="n">
        <f aca="false">Rosters!BU270</f>
        <v>0</v>
      </c>
      <c r="BV674" s="99" t="n">
        <f aca="false">Rosters!BV270</f>
        <v>0</v>
      </c>
      <c r="BW674" s="100" t="str">
        <f aca="false">Rosters!BW270</f>
        <v/>
      </c>
      <c r="BX674" s="100" t="n">
        <f aca="false">Rosters!BX270</f>
        <v>0</v>
      </c>
      <c r="BY674" s="101" t="n">
        <f aca="false">Rosters!BY270</f>
        <v>0</v>
      </c>
      <c r="BZ674" s="102" t="n">
        <f aca="false">Rosters!BZ270</f>
        <v>0</v>
      </c>
      <c r="CA674" s="139" t="n">
        <f aca="false">Rosters!CA270</f>
        <v>0</v>
      </c>
      <c r="CB674" s="103" t="str">
        <f aca="false">Rosters!CB270</f>
        <v/>
      </c>
      <c r="CC674" s="101" t="n">
        <f aca="false">Rosters!CC270</f>
        <v>0</v>
      </c>
      <c r="CD674" s="104" t="n">
        <f aca="false">Rosters!CD270</f>
        <v>0</v>
      </c>
      <c r="CE674" s="104" t="n">
        <f aca="false">Rosters!CE270</f>
        <v>0</v>
      </c>
      <c r="CF674" s="104" t="str">
        <f aca="false">Rosters!CF270</f>
        <v/>
      </c>
      <c r="CG674" s="105" t="n">
        <f aca="false">Rosters!CG270</f>
        <v>0</v>
      </c>
      <c r="CH674" s="103" t="n">
        <f aca="false">Rosters!CH270</f>
        <v>0</v>
      </c>
      <c r="CI674" s="104" t="n">
        <f aca="false">Rosters!CI270</f>
        <v>0</v>
      </c>
      <c r="CJ674" s="104" t="str">
        <f aca="false">Rosters!CJ270</f>
        <v/>
      </c>
      <c r="CK674" s="16" t="str">
        <f aca="false">Rosters!CK270</f>
        <v/>
      </c>
      <c r="CL674" s="16" t="str">
        <f aca="false">Rosters!CL270</f>
        <v/>
      </c>
      <c r="CM674" s="106" t="str">
        <f aca="false">Rosters!CM270</f>
        <v/>
      </c>
      <c r="CN674" s="106" t="str">
        <f aca="false">Rosters!CN270</f>
        <v/>
      </c>
      <c r="CO674" s="107" t="str">
        <f aca="false">Rosters!CO270</f>
        <v/>
      </c>
      <c r="CP674" s="106" t="str">
        <f aca="false">Rosters!CP270</f>
        <v/>
      </c>
      <c r="CQ674" s="16" t="str">
        <f aca="false">Rosters!CQ270</f>
        <v/>
      </c>
      <c r="CR674" s="106" t="str">
        <f aca="false">Rosters!CR270</f>
        <v/>
      </c>
      <c r="CS674" s="16" t="str">
        <f aca="false">Rosters!CS270</f>
        <v/>
      </c>
      <c r="CT674" s="106" t="n">
        <f aca="false">Rosters!CT270</f>
        <v>0</v>
      </c>
      <c r="CU674" s="106" t="n">
        <f aca="false">Rosters!CU270</f>
        <v>0</v>
      </c>
      <c r="CV674" s="106" t="n">
        <f aca="false">Rosters!CV270</f>
        <v>0</v>
      </c>
      <c r="CW674" s="106" t="str">
        <f aca="false">Rosters!CW270</f>
        <v/>
      </c>
      <c r="CX674" s="108" t="n">
        <f aca="false">Rosters!CX270</f>
        <v>0</v>
      </c>
      <c r="CY674" s="108" t="str">
        <f aca="false">Rosters!CY270</f>
        <v/>
      </c>
      <c r="CZ674" s="109" t="str">
        <f aca="false">Rosters!CZ270</f>
        <v/>
      </c>
      <c r="DA674" s="110" t="str">
        <f aca="false">Rosters!DA270</f>
        <v/>
      </c>
      <c r="DB674" s="111" t="str">
        <f aca="false">Rosters!DB270</f>
        <v/>
      </c>
      <c r="DC674" s="8" t="str">
        <f aca="false">Rosters!DC270</f>
        <v/>
      </c>
      <c r="DD674" s="110" t="n">
        <f aca="false">Rosters!DD270</f>
        <v>0</v>
      </c>
      <c r="DE674" s="110" t="str">
        <f aca="false">Rosters!DE270</f>
        <v/>
      </c>
      <c r="DF674" s="7" t="n">
        <f aca="false">BY674-AA674</f>
        <v>0</v>
      </c>
      <c r="DG674" s="7" t="n">
        <f aca="false">CA674-AB674</f>
        <v>0</v>
      </c>
      <c r="DH674" s="1" t="n">
        <f aca="false">RANK(CA674,$CA$6:$CA$877)</f>
        <v>286</v>
      </c>
      <c r="DI674" s="1" t="n">
        <f aca="false">RANK(AB674,$AB$6:$AB$877)</f>
        <v>267</v>
      </c>
      <c r="DJ674" s="1" t="n">
        <f aca="false">DI674-DH674</f>
        <v>-19</v>
      </c>
    </row>
    <row r="675" customFormat="false" ht="12.75" hidden="true" customHeight="false" outlineLevel="0" collapsed="false">
      <c r="A675" s="69" t="str">
        <f aca="false">Rosters!A693</f>
        <v>DEN</v>
      </c>
      <c r="B675" s="151" t="n">
        <f aca="false">Rosters!B693</f>
        <v>0</v>
      </c>
      <c r="C675" s="152" t="n">
        <f aca="false">Rosters!C693</f>
        <v>0</v>
      </c>
      <c r="D675" s="153" t="n">
        <f aca="false">Rosters!D693</f>
        <v>0</v>
      </c>
      <c r="E675" s="153" t="n">
        <f aca="false">Rosters!E693</f>
        <v>0</v>
      </c>
      <c r="F675" s="153" t="n">
        <f aca="false">Rosters!F693</f>
        <v>0</v>
      </c>
      <c r="G675" s="153" t="n">
        <f aca="false">Rosters!G693</f>
        <v>0</v>
      </c>
      <c r="H675" s="153" t="n">
        <f aca="false">Rosters!H693</f>
        <v>0</v>
      </c>
      <c r="I675" s="153" t="n">
        <f aca="false">Rosters!I693</f>
        <v>0</v>
      </c>
      <c r="J675" s="153" t="n">
        <f aca="false">Rosters!J693</f>
        <v>0</v>
      </c>
      <c r="K675" s="153" t="n">
        <f aca="false">Rosters!K693</f>
        <v>0</v>
      </c>
      <c r="L675" s="153" t="n">
        <f aca="false">Rosters!L693</f>
        <v>0</v>
      </c>
      <c r="M675" s="153" t="n">
        <f aca="false">Rosters!M693</f>
        <v>0</v>
      </c>
      <c r="N675" s="153" t="n">
        <f aca="false">Rosters!N693</f>
        <v>0</v>
      </c>
      <c r="O675" s="153" t="n">
        <f aca="false">Rosters!O693</f>
        <v>0</v>
      </c>
      <c r="P675" s="153" t="n">
        <f aca="false">Rosters!P693</f>
        <v>0</v>
      </c>
      <c r="Q675" s="153" t="n">
        <f aca="false">Rosters!Q693</f>
        <v>0</v>
      </c>
      <c r="R675" s="153" t="n">
        <f aca="false">Rosters!R693</f>
        <v>0</v>
      </c>
      <c r="S675" s="153" t="n">
        <f aca="false">Rosters!S693</f>
        <v>0</v>
      </c>
      <c r="T675" s="153" t="n">
        <f aca="false">Rosters!T693</f>
        <v>0</v>
      </c>
      <c r="U675" s="153" t="n">
        <f aca="false">Rosters!U693</f>
        <v>0</v>
      </c>
      <c r="V675" s="153" t="n">
        <f aca="false">Rosters!V693</f>
        <v>0</v>
      </c>
      <c r="W675" s="153" t="n">
        <f aca="false">Rosters!W693</f>
        <v>0</v>
      </c>
      <c r="X675" s="153" t="n">
        <f aca="false">Rosters!X693</f>
        <v>0</v>
      </c>
      <c r="Y675" s="153" t="n">
        <f aca="false">Rosters!Y693</f>
        <v>0</v>
      </c>
      <c r="Z675" s="153" t="n">
        <f aca="false">Rosters!Z693</f>
        <v>0</v>
      </c>
      <c r="AA675" s="153" t="n">
        <f aca="false">Rosters!AA693</f>
        <v>0</v>
      </c>
      <c r="AB675" s="155" t="n">
        <f aca="false">Rosters!AB693</f>
        <v>0</v>
      </c>
      <c r="AC675" s="76" t="str">
        <f aca="false">Rosters!AC693</f>
        <v/>
      </c>
      <c r="AD675" s="77" t="str">
        <f aca="false">Rosters!AD693</f>
        <v/>
      </c>
      <c r="AE675" s="78" t="n">
        <f aca="false">Rosters!AE693</f>
        <v>0</v>
      </c>
      <c r="AF675" s="79" t="str">
        <f aca="false">Rosters!AF693</f>
        <v/>
      </c>
      <c r="AG675" s="79" t="n">
        <f aca="false">Rosters!AG693</f>
        <v>-2.94</v>
      </c>
      <c r="AH675" s="8" t="n">
        <f aca="false">Rosters!AH693</f>
        <v>19830</v>
      </c>
      <c r="AI675" s="9" t="n">
        <f aca="false">Rosters!AI693</f>
        <v>82</v>
      </c>
      <c r="AJ675" s="80" t="n">
        <f aca="false">Rosters!AJ693</f>
        <v>0.284451612903226</v>
      </c>
      <c r="AK675" s="81" t="n">
        <f aca="false">Rosters!AK693</f>
        <v>0.530670450875105</v>
      </c>
      <c r="AL675" s="82" t="n">
        <f aca="false">Rosters!AL693</f>
        <v>344119.399</v>
      </c>
      <c r="AM675" s="83" t="n">
        <f aca="false">Rosters!AM693</f>
        <v>0</v>
      </c>
      <c r="AN675" s="79" t="n">
        <f aca="false">Rosters!AN693</f>
        <v>0</v>
      </c>
      <c r="AO675" s="84" t="n">
        <f aca="false">Rosters!AO693</f>
        <v>0</v>
      </c>
      <c r="AP675" s="84" t="n">
        <f aca="false">Rosters!AP693</f>
        <v>0</v>
      </c>
      <c r="AQ675" s="84" t="n">
        <f aca="false">Rosters!AQ693</f>
        <v>0</v>
      </c>
      <c r="AR675" s="85" t="n">
        <f aca="false">Rosters!AR693</f>
        <v>0</v>
      </c>
      <c r="AS675" s="86" t="n">
        <f aca="false">Rosters!AS693</f>
        <v>0</v>
      </c>
      <c r="AT675" s="87" t="n">
        <f aca="false">Rosters!AT693</f>
        <v>0</v>
      </c>
      <c r="AU675" s="84" t="n">
        <f aca="false">Rosters!AU693</f>
        <v>0</v>
      </c>
      <c r="AV675" s="79" t="n">
        <f aca="false">Rosters!AV693</f>
        <v>-0.990455500871022</v>
      </c>
      <c r="AW675" s="85" t="n">
        <f aca="false">Rosters!AW693</f>
        <v>-0.507508899825795</v>
      </c>
      <c r="AX675" s="88" t="n">
        <f aca="false">Rosters!AX693</f>
        <v>0</v>
      </c>
      <c r="AY675" s="89" t="n">
        <f aca="false">Rosters!AY693</f>
        <v>0</v>
      </c>
      <c r="AZ675" s="90" t="n">
        <f aca="false">Rosters!AZ693</f>
        <v>0</v>
      </c>
      <c r="BA675" s="91" t="n">
        <f aca="false">Rosters!BA693</f>
        <v>0</v>
      </c>
      <c r="BB675" s="92" t="n">
        <f aca="false">Rosters!BB693</f>
        <v>0</v>
      </c>
      <c r="BC675" s="93" t="n">
        <f aca="false">Rosters!BC693</f>
        <v>0</v>
      </c>
      <c r="BD675" s="93" t="n">
        <f aca="false">Rosters!BD693</f>
        <v>0</v>
      </c>
      <c r="BE675" s="93" t="n">
        <f aca="false">Rosters!BE693</f>
        <v>0</v>
      </c>
      <c r="BF675" s="94" t="n">
        <f aca="false">Rosters!BF693</f>
        <v>0</v>
      </c>
      <c r="BG675" s="95" t="n">
        <f aca="false">Rosters!BG693</f>
        <v>0</v>
      </c>
      <c r="BH675" s="92" t="n">
        <f aca="false">Rosters!BH693</f>
        <v>0</v>
      </c>
      <c r="BI675" s="92" t="n">
        <f aca="false">Rosters!BI693</f>
        <v>-0.894000000000005</v>
      </c>
      <c r="BJ675" s="93" t="n">
        <f aca="false">Rosters!BJ693</f>
        <v>0.971490343473763</v>
      </c>
      <c r="BK675" s="94" t="n">
        <f aca="false">Rosters!BK693</f>
        <v>-0.408858068694754</v>
      </c>
      <c r="BL675" s="92" t="n">
        <f aca="false">Rosters!BL693</f>
        <v>-2.03566666666666</v>
      </c>
      <c r="BM675" s="96" t="n">
        <f aca="false">Rosters!BM693</f>
        <v>0</v>
      </c>
      <c r="BN675" s="91" t="n">
        <f aca="false">Rosters!BN693</f>
        <v>0</v>
      </c>
      <c r="BO675" s="96" t="n">
        <f aca="false">Rosters!BO693</f>
        <v>0</v>
      </c>
      <c r="BP675" s="97" t="n">
        <f aca="false">Rosters!BP693</f>
        <v>0</v>
      </c>
      <c r="BQ675" s="96" t="n">
        <f aca="false">Rosters!BQ693</f>
        <v>0</v>
      </c>
      <c r="BR675" s="98" t="n">
        <f aca="false">Rosters!BR693</f>
        <v>0</v>
      </c>
      <c r="BS675" s="96" t="n">
        <f aca="false">Rosters!BS693</f>
        <v>0</v>
      </c>
      <c r="BT675" s="96" t="n">
        <f aca="false">Rosters!BT693</f>
        <v>0</v>
      </c>
      <c r="BU675" s="97" t="n">
        <f aca="false">Rosters!BU693</f>
        <v>0</v>
      </c>
      <c r="BV675" s="99" t="n">
        <f aca="false">Rosters!BV693</f>
        <v>0</v>
      </c>
      <c r="BW675" s="100" t="str">
        <f aca="false">Rosters!BW693</f>
        <v/>
      </c>
      <c r="BX675" s="100" t="n">
        <f aca="false">Rosters!BX693</f>
        <v>0</v>
      </c>
      <c r="BY675" s="101" t="n">
        <f aca="false">Rosters!BY693</f>
        <v>0</v>
      </c>
      <c r="BZ675" s="102" t="n">
        <f aca="false">Rosters!BZ693</f>
        <v>0</v>
      </c>
      <c r="CA675" s="139" t="n">
        <f aca="false">Rosters!CA693</f>
        <v>0</v>
      </c>
      <c r="CB675" s="103" t="str">
        <f aca="false">Rosters!CB693</f>
        <v/>
      </c>
      <c r="CC675" s="101" t="n">
        <f aca="false">Rosters!CC693</f>
        <v>0</v>
      </c>
      <c r="CD675" s="104" t="n">
        <f aca="false">Rosters!CD693</f>
        <v>0</v>
      </c>
      <c r="CE675" s="104" t="n">
        <f aca="false">Rosters!CE693</f>
        <v>0</v>
      </c>
      <c r="CF675" s="104" t="str">
        <f aca="false">Rosters!CF693</f>
        <v/>
      </c>
      <c r="CG675" s="105" t="n">
        <f aca="false">Rosters!CG693</f>
        <v>0</v>
      </c>
      <c r="CH675" s="103" t="n">
        <f aca="false">Rosters!CH693</f>
        <v>0</v>
      </c>
      <c r="CI675" s="104" t="n">
        <f aca="false">Rosters!CI693</f>
        <v>0</v>
      </c>
      <c r="CJ675" s="104" t="str">
        <f aca="false">Rosters!CJ693</f>
        <v/>
      </c>
      <c r="CK675" s="16" t="str">
        <f aca="false">Rosters!CK693</f>
        <v/>
      </c>
      <c r="CL675" s="16" t="str">
        <f aca="false">Rosters!CL693</f>
        <v/>
      </c>
      <c r="CM675" s="106" t="str">
        <f aca="false">Rosters!CM693</f>
        <v/>
      </c>
      <c r="CN675" s="106" t="str">
        <f aca="false">Rosters!CN693</f>
        <v/>
      </c>
      <c r="CO675" s="107" t="str">
        <f aca="false">Rosters!CO693</f>
        <v/>
      </c>
      <c r="CP675" s="106" t="str">
        <f aca="false">Rosters!CP693</f>
        <v/>
      </c>
      <c r="CQ675" s="16" t="str">
        <f aca="false">Rosters!CQ693</f>
        <v/>
      </c>
      <c r="CR675" s="106" t="str">
        <f aca="false">Rosters!CR693</f>
        <v/>
      </c>
      <c r="CS675" s="16" t="str">
        <f aca="false">Rosters!CS693</f>
        <v/>
      </c>
      <c r="CT675" s="106" t="n">
        <f aca="false">Rosters!CT693</f>
        <v>0</v>
      </c>
      <c r="CU675" s="106" t="n">
        <f aca="false">Rosters!CU693</f>
        <v>0</v>
      </c>
      <c r="CV675" s="106" t="n">
        <f aca="false">Rosters!CV693</f>
        <v>0</v>
      </c>
      <c r="CW675" s="106" t="str">
        <f aca="false">Rosters!CW693</f>
        <v/>
      </c>
      <c r="CX675" s="108" t="n">
        <f aca="false">Rosters!CX693</f>
        <v>0</v>
      </c>
      <c r="CY675" s="108" t="str">
        <f aca="false">Rosters!CY693</f>
        <v/>
      </c>
      <c r="CZ675" s="109" t="str">
        <f aca="false">Rosters!CZ693</f>
        <v/>
      </c>
      <c r="DA675" s="110" t="str">
        <f aca="false">Rosters!DA693</f>
        <v/>
      </c>
      <c r="DB675" s="111" t="str">
        <f aca="false">Rosters!DB693</f>
        <v/>
      </c>
      <c r="DC675" s="8" t="str">
        <f aca="false">Rosters!DC693</f>
        <v/>
      </c>
      <c r="DD675" s="110" t="n">
        <f aca="false">Rosters!DD693</f>
        <v>0</v>
      </c>
      <c r="DE675" s="110" t="str">
        <f aca="false">Rosters!DE693</f>
        <v/>
      </c>
      <c r="DF675" s="7" t="n">
        <f aca="false">BY675-AA675</f>
        <v>0</v>
      </c>
      <c r="DG675" s="7" t="n">
        <f aca="false">CA675-AB675</f>
        <v>0</v>
      </c>
      <c r="DH675" s="1" t="n">
        <f aca="false">RANK(CA675,$CA$6:$CA$877)</f>
        <v>286</v>
      </c>
      <c r="DI675" s="1" t="n">
        <f aca="false">RANK(AB675,$AB$6:$AB$877)</f>
        <v>267</v>
      </c>
      <c r="DJ675" s="1" t="n">
        <f aca="false">DI675-DH675</f>
        <v>-19</v>
      </c>
    </row>
    <row r="676" customFormat="false" ht="12.75" hidden="true" customHeight="false" outlineLevel="0" collapsed="false">
      <c r="A676" s="69" t="str">
        <f aca="false">Rosters!A30</f>
        <v>GSW</v>
      </c>
      <c r="B676" s="151" t="n">
        <f aca="false">Rosters!B30</f>
        <v>0</v>
      </c>
      <c r="C676" s="152" t="n">
        <f aca="false">Rosters!C30</f>
        <v>0</v>
      </c>
      <c r="D676" s="153" t="n">
        <f aca="false">Rosters!D30</f>
        <v>0</v>
      </c>
      <c r="E676" s="154" t="n">
        <f aca="false">Rosters!E30</f>
        <v>0</v>
      </c>
      <c r="F676" s="153" t="n">
        <f aca="false">Rosters!F30</f>
        <v>0</v>
      </c>
      <c r="G676" s="153" t="n">
        <f aca="false">Rosters!G30</f>
        <v>0</v>
      </c>
      <c r="H676" s="153" t="n">
        <f aca="false">Rosters!H30</f>
        <v>0</v>
      </c>
      <c r="I676" s="153" t="n">
        <f aca="false">Rosters!I30</f>
        <v>0</v>
      </c>
      <c r="J676" s="153" t="n">
        <f aca="false">Rosters!J30</f>
        <v>0</v>
      </c>
      <c r="K676" s="153" t="n">
        <f aca="false">Rosters!K30</f>
        <v>0</v>
      </c>
      <c r="L676" s="153" t="n">
        <f aca="false">Rosters!L30</f>
        <v>0</v>
      </c>
      <c r="M676" s="153" t="n">
        <f aca="false">Rosters!M30</f>
        <v>0</v>
      </c>
      <c r="N676" s="153" t="n">
        <f aca="false">Rosters!N30</f>
        <v>0</v>
      </c>
      <c r="O676" s="153" t="n">
        <f aca="false">Rosters!O30</f>
        <v>0</v>
      </c>
      <c r="P676" s="153" t="n">
        <f aca="false">Rosters!P30</f>
        <v>0</v>
      </c>
      <c r="Q676" s="153" t="n">
        <f aca="false">Rosters!Q30</f>
        <v>0</v>
      </c>
      <c r="R676" s="153" t="n">
        <f aca="false">Rosters!R30</f>
        <v>0</v>
      </c>
      <c r="S676" s="153" t="n">
        <f aca="false">Rosters!S30</f>
        <v>0</v>
      </c>
      <c r="T676" s="153" t="n">
        <f aca="false">Rosters!T30</f>
        <v>0</v>
      </c>
      <c r="U676" s="153" t="n">
        <f aca="false">Rosters!U30</f>
        <v>0</v>
      </c>
      <c r="V676" s="153" t="n">
        <f aca="false">Rosters!V30</f>
        <v>0</v>
      </c>
      <c r="W676" s="153" t="n">
        <f aca="false">Rosters!W30</f>
        <v>0</v>
      </c>
      <c r="X676" s="153" t="n">
        <f aca="false">Rosters!X30</f>
        <v>0</v>
      </c>
      <c r="Y676" s="153" t="n">
        <f aca="false">Rosters!Y30</f>
        <v>0</v>
      </c>
      <c r="Z676" s="153" t="n">
        <f aca="false">Rosters!Z30</f>
        <v>0</v>
      </c>
      <c r="AA676" s="153" t="n">
        <f aca="false">Rosters!AA30</f>
        <v>0</v>
      </c>
      <c r="AB676" s="155" t="n">
        <f aca="false">Rosters!AB30</f>
        <v>0</v>
      </c>
      <c r="AC676" s="76" t="str">
        <f aca="false">Rosters!AC30</f>
        <v/>
      </c>
      <c r="AD676" s="77" t="str">
        <f aca="false">Rosters!AD30</f>
        <v/>
      </c>
      <c r="AE676" s="78" t="n">
        <f aca="false">Rosters!AE30</f>
        <v>0</v>
      </c>
      <c r="AF676" s="79" t="str">
        <f aca="false">Rosters!AF30</f>
        <v/>
      </c>
      <c r="AG676" s="79" t="n">
        <f aca="false">Rosters!AG30</f>
        <v>10.49</v>
      </c>
      <c r="AH676" s="8" t="n">
        <f aca="false">Rosters!AH30</f>
        <v>19881</v>
      </c>
      <c r="AI676" s="9" t="n">
        <f aca="false">Rosters!AI30</f>
        <v>82</v>
      </c>
      <c r="AJ676" s="80" t="n">
        <f aca="false">Rosters!AJ30</f>
        <v>0.284451612903226</v>
      </c>
      <c r="AK676" s="81" t="n">
        <f aca="false">Rosters!AK30</f>
        <v>0.592668173895605</v>
      </c>
      <c r="AL676" s="82" t="n">
        <f aca="false">Rosters!AL30</f>
        <v>343684.9485</v>
      </c>
      <c r="AM676" s="83" t="n">
        <f aca="false">Rosters!AM30</f>
        <v>0</v>
      </c>
      <c r="AN676" s="79" t="n">
        <f aca="false">Rosters!AN30</f>
        <v>0</v>
      </c>
      <c r="AO676" s="84" t="n">
        <f aca="false">Rosters!AO30</f>
        <v>0</v>
      </c>
      <c r="AP676" s="84" t="n">
        <f aca="false">Rosters!AP30</f>
        <v>0</v>
      </c>
      <c r="AQ676" s="84" t="n">
        <f aca="false">Rosters!AQ30</f>
        <v>0</v>
      </c>
      <c r="AR676" s="85" t="n">
        <f aca="false">Rosters!AR30</f>
        <v>0</v>
      </c>
      <c r="AS676" s="86" t="n">
        <f aca="false">Rosters!AS30</f>
        <v>0</v>
      </c>
      <c r="AT676" s="87" t="n">
        <f aca="false">Rosters!AT30</f>
        <v>0</v>
      </c>
      <c r="AU676" s="84" t="n">
        <f aca="false">Rosters!AU30</f>
        <v>0</v>
      </c>
      <c r="AV676" s="79" t="n">
        <f aca="false">Rosters!AV30</f>
        <v>6.41679731616313</v>
      </c>
      <c r="AW676" s="85" t="n">
        <f aca="false">Rosters!AW30</f>
        <v>1.23424053676737</v>
      </c>
      <c r="AX676" s="88" t="n">
        <f aca="false">Rosters!AX30</f>
        <v>0</v>
      </c>
      <c r="AY676" s="89" t="n">
        <f aca="false">Rosters!AY30</f>
        <v>0</v>
      </c>
      <c r="AZ676" s="90" t="n">
        <f aca="false">Rosters!AZ30</f>
        <v>0</v>
      </c>
      <c r="BA676" s="91" t="n">
        <f aca="false">Rosters!BA30</f>
        <v>0</v>
      </c>
      <c r="BB676" s="92" t="n">
        <f aca="false">Rosters!BB30</f>
        <v>0</v>
      </c>
      <c r="BC676" s="93" t="n">
        <f aca="false">Rosters!BC30</f>
        <v>0</v>
      </c>
      <c r="BD676" s="93" t="n">
        <f aca="false">Rosters!BD30</f>
        <v>0</v>
      </c>
      <c r="BE676" s="93" t="n">
        <f aca="false">Rosters!BE30</f>
        <v>0</v>
      </c>
      <c r="BF676" s="94" t="n">
        <f aca="false">Rosters!BF30</f>
        <v>0</v>
      </c>
      <c r="BG676" s="95" t="n">
        <f aca="false">Rosters!BG30</f>
        <v>0</v>
      </c>
      <c r="BH676" s="92" t="n">
        <f aca="false">Rosters!BH30</f>
        <v>0</v>
      </c>
      <c r="BI676" s="92" t="n">
        <f aca="false">Rosters!BI30</f>
        <v>7.87600000000001</v>
      </c>
      <c r="BJ676" s="93" t="n">
        <f aca="false">Rosters!BJ30</f>
        <v>5.35362744562324</v>
      </c>
      <c r="BK676" s="94" t="n">
        <f aca="false">Rosters!BK30</f>
        <v>0.819514510875353</v>
      </c>
      <c r="BL676" s="92" t="n">
        <f aca="false">Rosters!BL30</f>
        <v>2.60433333333334</v>
      </c>
      <c r="BM676" s="96" t="n">
        <f aca="false">Rosters!BM30</f>
        <v>0</v>
      </c>
      <c r="BN676" s="91" t="n">
        <f aca="false">Rosters!BN30</f>
        <v>0</v>
      </c>
      <c r="BO676" s="96" t="n">
        <f aca="false">Rosters!BO30</f>
        <v>0</v>
      </c>
      <c r="BP676" s="97" t="n">
        <f aca="false">Rosters!BP30</f>
        <v>0</v>
      </c>
      <c r="BQ676" s="96" t="n">
        <f aca="false">Rosters!BQ30</f>
        <v>0</v>
      </c>
      <c r="BR676" s="98" t="n">
        <f aca="false">Rosters!BR30</f>
        <v>0</v>
      </c>
      <c r="BS676" s="96" t="n">
        <f aca="false">Rosters!BS30</f>
        <v>0</v>
      </c>
      <c r="BT676" s="96" t="n">
        <f aca="false">Rosters!BT30</f>
        <v>0</v>
      </c>
      <c r="BU676" s="97" t="n">
        <f aca="false">Rosters!BU30</f>
        <v>0</v>
      </c>
      <c r="BV676" s="99" t="n">
        <f aca="false">Rosters!BV30</f>
        <v>0</v>
      </c>
      <c r="BW676" s="100" t="str">
        <f aca="false">Rosters!BW30</f>
        <v/>
      </c>
      <c r="BX676" s="100" t="n">
        <f aca="false">Rosters!BX30</f>
        <v>0</v>
      </c>
      <c r="BY676" s="101" t="n">
        <f aca="false">Rosters!BY30</f>
        <v>0</v>
      </c>
      <c r="BZ676" s="102" t="n">
        <f aca="false">Rosters!BZ30</f>
        <v>0</v>
      </c>
      <c r="CA676" s="139" t="n">
        <f aca="false">Rosters!CA30</f>
        <v>0</v>
      </c>
      <c r="CB676" s="103" t="str">
        <f aca="false">Rosters!CB30</f>
        <v/>
      </c>
      <c r="CC676" s="101" t="n">
        <f aca="false">Rosters!CC30</f>
        <v>0</v>
      </c>
      <c r="CD676" s="104" t="n">
        <f aca="false">Rosters!CD30</f>
        <v>0</v>
      </c>
      <c r="CE676" s="104" t="n">
        <f aca="false">Rosters!CE30</f>
        <v>0</v>
      </c>
      <c r="CF676" s="104" t="str">
        <f aca="false">Rosters!CF30</f>
        <v/>
      </c>
      <c r="CG676" s="105" t="n">
        <f aca="false">Rosters!CG30</f>
        <v>0</v>
      </c>
      <c r="CH676" s="103" t="n">
        <f aca="false">Rosters!CH30</f>
        <v>0</v>
      </c>
      <c r="CI676" s="104" t="n">
        <f aca="false">Rosters!CI30</f>
        <v>0</v>
      </c>
      <c r="CJ676" s="104" t="str">
        <f aca="false">Rosters!CJ30</f>
        <v/>
      </c>
      <c r="CK676" s="16" t="str">
        <f aca="false">Rosters!CK30</f>
        <v/>
      </c>
      <c r="CL676" s="16" t="str">
        <f aca="false">Rosters!CL30</f>
        <v/>
      </c>
      <c r="CM676" s="106" t="str">
        <f aca="false">Rosters!CM30</f>
        <v/>
      </c>
      <c r="CN676" s="106" t="str">
        <f aca="false">Rosters!CN30</f>
        <v/>
      </c>
      <c r="CO676" s="107" t="str">
        <f aca="false">Rosters!CO30</f>
        <v/>
      </c>
      <c r="CP676" s="106" t="str">
        <f aca="false">Rosters!CP30</f>
        <v/>
      </c>
      <c r="CQ676" s="16" t="str">
        <f aca="false">Rosters!CQ30</f>
        <v/>
      </c>
      <c r="CR676" s="106" t="str">
        <f aca="false">Rosters!CR30</f>
        <v/>
      </c>
      <c r="CS676" s="16" t="str">
        <f aca="false">Rosters!CS30</f>
        <v/>
      </c>
      <c r="CT676" s="106" t="n">
        <f aca="false">Rosters!CT30</f>
        <v>0</v>
      </c>
      <c r="CU676" s="106" t="n">
        <f aca="false">Rosters!CU30</f>
        <v>0</v>
      </c>
      <c r="CV676" s="106" t="n">
        <f aca="false">Rosters!CV30</f>
        <v>0</v>
      </c>
      <c r="CW676" s="106" t="str">
        <f aca="false">Rosters!CW30</f>
        <v/>
      </c>
      <c r="CX676" s="108" t="n">
        <f aca="false">Rosters!CX30</f>
        <v>0</v>
      </c>
      <c r="CY676" s="108" t="str">
        <f aca="false">Rosters!CY30</f>
        <v/>
      </c>
      <c r="CZ676" s="109" t="str">
        <f aca="false">Rosters!CZ30</f>
        <v/>
      </c>
      <c r="DA676" s="110" t="str">
        <f aca="false">Rosters!DA30</f>
        <v/>
      </c>
      <c r="DB676" s="111" t="str">
        <f aca="false">Rosters!DB30</f>
        <v/>
      </c>
      <c r="DC676" s="8" t="str">
        <f aca="false">Rosters!DC30</f>
        <v/>
      </c>
      <c r="DD676" s="110" t="n">
        <f aca="false">Rosters!DD30</f>
        <v>0</v>
      </c>
      <c r="DE676" s="110" t="str">
        <f aca="false">Rosters!DE30</f>
        <v/>
      </c>
      <c r="DF676" s="7" t="n">
        <f aca="false">BY676-AA676</f>
        <v>0</v>
      </c>
      <c r="DG676" s="7" t="n">
        <f aca="false">CA676-AB676</f>
        <v>0</v>
      </c>
      <c r="DH676" s="1" t="n">
        <f aca="false">RANK(CA676,$CA$6:$CA$877)</f>
        <v>286</v>
      </c>
      <c r="DI676" s="1" t="n">
        <f aca="false">RANK(AB676,$AB$6:$AB$877)</f>
        <v>267</v>
      </c>
      <c r="DJ676" s="1" t="n">
        <f aca="false">DI676-DH676</f>
        <v>-19</v>
      </c>
    </row>
    <row r="677" customFormat="false" ht="12.75" hidden="true" customHeight="false" outlineLevel="0" collapsed="false">
      <c r="A677" s="69" t="str">
        <f aca="false">Rosters!A31</f>
        <v>GSW</v>
      </c>
      <c r="B677" s="151" t="n">
        <f aca="false">Rosters!B31</f>
        <v>0</v>
      </c>
      <c r="C677" s="156" t="n">
        <f aca="false">Rosters!C31</f>
        <v>0</v>
      </c>
      <c r="D677" s="157" t="n">
        <f aca="false">Rosters!D31</f>
        <v>0</v>
      </c>
      <c r="E677" s="157" t="n">
        <f aca="false">Rosters!E31</f>
        <v>0</v>
      </c>
      <c r="F677" s="157" t="n">
        <f aca="false">Rosters!F31</f>
        <v>0</v>
      </c>
      <c r="G677" s="158" t="n">
        <f aca="false">Rosters!G31</f>
        <v>0</v>
      </c>
      <c r="H677" s="159" t="n">
        <f aca="false">Rosters!H31</f>
        <v>0</v>
      </c>
      <c r="I677" s="159" t="n">
        <f aca="false">Rosters!I31</f>
        <v>0</v>
      </c>
      <c r="J677" s="159" t="n">
        <f aca="false">Rosters!J31</f>
        <v>0</v>
      </c>
      <c r="K677" s="158" t="n">
        <f aca="false">Rosters!K31</f>
        <v>0</v>
      </c>
      <c r="L677" s="158" t="n">
        <f aca="false">Rosters!L31</f>
        <v>0</v>
      </c>
      <c r="M677" s="158" t="n">
        <f aca="false">Rosters!M31</f>
        <v>0</v>
      </c>
      <c r="N677" s="158" t="n">
        <f aca="false">Rosters!N31</f>
        <v>0</v>
      </c>
      <c r="O677" s="158" t="n">
        <f aca="false">Rosters!O31</f>
        <v>0</v>
      </c>
      <c r="P677" s="158" t="n">
        <f aca="false">Rosters!P31</f>
        <v>0</v>
      </c>
      <c r="Q677" s="158" t="n">
        <f aca="false">Rosters!Q31</f>
        <v>0</v>
      </c>
      <c r="R677" s="158" t="n">
        <f aca="false">Rosters!R31</f>
        <v>0</v>
      </c>
      <c r="S677" s="158" t="n">
        <f aca="false">Rosters!S31</f>
        <v>0</v>
      </c>
      <c r="T677" s="158" t="n">
        <f aca="false">Rosters!T31</f>
        <v>0</v>
      </c>
      <c r="U677" s="158" t="n">
        <f aca="false">Rosters!U31</f>
        <v>0</v>
      </c>
      <c r="V677" s="158" t="n">
        <f aca="false">Rosters!V31</f>
        <v>0</v>
      </c>
      <c r="W677" s="159" t="n">
        <f aca="false">Rosters!W31</f>
        <v>0</v>
      </c>
      <c r="X677" s="159" t="n">
        <f aca="false">Rosters!X31</f>
        <v>0</v>
      </c>
      <c r="Y677" s="159" t="n">
        <f aca="false">Rosters!Y31</f>
        <v>0</v>
      </c>
      <c r="Z677" s="159" t="n">
        <f aca="false">Rosters!Z31</f>
        <v>0</v>
      </c>
      <c r="AA677" s="159" t="n">
        <f aca="false">Rosters!AA31</f>
        <v>0</v>
      </c>
      <c r="AB677" s="161" t="n">
        <f aca="false">Rosters!AB31</f>
        <v>0</v>
      </c>
      <c r="AC677" s="76" t="str">
        <f aca="false">Rosters!AC31</f>
        <v/>
      </c>
      <c r="AD677" s="77" t="str">
        <f aca="false">Rosters!AD31</f>
        <v/>
      </c>
      <c r="AE677" s="78" t="n">
        <f aca="false">Rosters!AE31</f>
        <v>0</v>
      </c>
      <c r="AF677" s="79" t="str">
        <f aca="false">Rosters!AF31</f>
        <v/>
      </c>
      <c r="AG677" s="79" t="n">
        <f aca="false">Rosters!AG31</f>
        <v>10.49</v>
      </c>
      <c r="AH677" s="8" t="n">
        <f aca="false">Rosters!AH31</f>
        <v>19881</v>
      </c>
      <c r="AI677" s="9" t="n">
        <f aca="false">Rosters!AI31</f>
        <v>82</v>
      </c>
      <c r="AJ677" s="80" t="n">
        <f aca="false">Rosters!AJ31</f>
        <v>0.284451612903226</v>
      </c>
      <c r="AK677" s="81" t="n">
        <f aca="false">Rosters!AK31</f>
        <v>0.592668173895605</v>
      </c>
      <c r="AL677" s="82" t="n">
        <f aca="false">Rosters!AL31</f>
        <v>343684.9485</v>
      </c>
      <c r="AM677" s="83" t="n">
        <f aca="false">Rosters!AM31</f>
        <v>0</v>
      </c>
      <c r="AN677" s="79" t="n">
        <f aca="false">Rosters!AN31</f>
        <v>0</v>
      </c>
      <c r="AO677" s="84" t="n">
        <f aca="false">Rosters!AO31</f>
        <v>0</v>
      </c>
      <c r="AP677" s="84" t="n">
        <f aca="false">Rosters!AP31</f>
        <v>0</v>
      </c>
      <c r="AQ677" s="84" t="n">
        <f aca="false">Rosters!AQ31</f>
        <v>0</v>
      </c>
      <c r="AR677" s="85" t="n">
        <f aca="false">Rosters!AR31</f>
        <v>0</v>
      </c>
      <c r="AS677" s="86" t="n">
        <f aca="false">Rosters!AS31</f>
        <v>0</v>
      </c>
      <c r="AT677" s="87" t="n">
        <f aca="false">Rosters!AT31</f>
        <v>0</v>
      </c>
      <c r="AU677" s="84" t="n">
        <f aca="false">Rosters!AU31</f>
        <v>0</v>
      </c>
      <c r="AV677" s="79" t="n">
        <f aca="false">Rosters!AV31</f>
        <v>6.41679731616313</v>
      </c>
      <c r="AW677" s="85" t="n">
        <f aca="false">Rosters!AW31</f>
        <v>1.23424053676737</v>
      </c>
      <c r="AX677" s="88" t="n">
        <f aca="false">Rosters!AX31</f>
        <v>0</v>
      </c>
      <c r="AY677" s="89" t="n">
        <f aca="false">Rosters!AY31</f>
        <v>0</v>
      </c>
      <c r="AZ677" s="90" t="n">
        <f aca="false">Rosters!AZ31</f>
        <v>0</v>
      </c>
      <c r="BA677" s="91" t="n">
        <f aca="false">Rosters!BA31</f>
        <v>0</v>
      </c>
      <c r="BB677" s="92" t="n">
        <f aca="false">Rosters!BB31</f>
        <v>0</v>
      </c>
      <c r="BC677" s="93" t="n">
        <f aca="false">Rosters!BC31</f>
        <v>0</v>
      </c>
      <c r="BD677" s="93" t="n">
        <f aca="false">Rosters!BD31</f>
        <v>0</v>
      </c>
      <c r="BE677" s="93" t="n">
        <f aca="false">Rosters!BE31</f>
        <v>0</v>
      </c>
      <c r="BF677" s="94" t="n">
        <f aca="false">Rosters!BF31</f>
        <v>0</v>
      </c>
      <c r="BG677" s="95" t="n">
        <f aca="false">Rosters!BG31</f>
        <v>0</v>
      </c>
      <c r="BH677" s="92" t="n">
        <f aca="false">Rosters!BH31</f>
        <v>0</v>
      </c>
      <c r="BI677" s="92" t="n">
        <f aca="false">Rosters!BI31</f>
        <v>7.87600000000001</v>
      </c>
      <c r="BJ677" s="93" t="n">
        <f aca="false">Rosters!BJ31</f>
        <v>5.35362744562324</v>
      </c>
      <c r="BK677" s="94" t="n">
        <f aca="false">Rosters!BK31</f>
        <v>0.819514510875353</v>
      </c>
      <c r="BL677" s="92" t="n">
        <f aca="false">Rosters!BL31</f>
        <v>2.60433333333334</v>
      </c>
      <c r="BM677" s="96" t="n">
        <f aca="false">Rosters!BM31</f>
        <v>0</v>
      </c>
      <c r="BN677" s="91" t="n">
        <f aca="false">Rosters!BN31</f>
        <v>0</v>
      </c>
      <c r="BO677" s="96" t="n">
        <f aca="false">Rosters!BO31</f>
        <v>0</v>
      </c>
      <c r="BP677" s="97" t="n">
        <f aca="false">Rosters!BP31</f>
        <v>0</v>
      </c>
      <c r="BQ677" s="96" t="n">
        <f aca="false">Rosters!BQ31</f>
        <v>0</v>
      </c>
      <c r="BR677" s="98" t="n">
        <f aca="false">Rosters!BR31</f>
        <v>0</v>
      </c>
      <c r="BS677" s="96" t="n">
        <f aca="false">Rosters!BS31</f>
        <v>0</v>
      </c>
      <c r="BT677" s="96" t="n">
        <f aca="false">Rosters!BT31</f>
        <v>0</v>
      </c>
      <c r="BU677" s="97" t="n">
        <f aca="false">Rosters!BU31</f>
        <v>0</v>
      </c>
      <c r="BV677" s="99" t="n">
        <f aca="false">Rosters!BV31</f>
        <v>0</v>
      </c>
      <c r="BW677" s="100" t="str">
        <f aca="false">Rosters!BW31</f>
        <v/>
      </c>
      <c r="BX677" s="100" t="n">
        <f aca="false">Rosters!BX31</f>
        <v>0</v>
      </c>
      <c r="BY677" s="101" t="n">
        <f aca="false">Rosters!BY31</f>
        <v>0</v>
      </c>
      <c r="BZ677" s="102" t="n">
        <f aca="false">Rosters!BZ31</f>
        <v>0</v>
      </c>
      <c r="CA677" s="139" t="n">
        <f aca="false">Rosters!CA31</f>
        <v>0</v>
      </c>
      <c r="CB677" s="103" t="str">
        <f aca="false">Rosters!CB31</f>
        <v/>
      </c>
      <c r="CC677" s="101" t="n">
        <f aca="false">Rosters!CC31</f>
        <v>0</v>
      </c>
      <c r="CD677" s="104" t="n">
        <f aca="false">Rosters!CD31</f>
        <v>0</v>
      </c>
      <c r="CE677" s="104" t="n">
        <f aca="false">Rosters!CE31</f>
        <v>0</v>
      </c>
      <c r="CF677" s="104" t="str">
        <f aca="false">Rosters!CF31</f>
        <v/>
      </c>
      <c r="CG677" s="105" t="n">
        <f aca="false">Rosters!CG31</f>
        <v>0</v>
      </c>
      <c r="CH677" s="103" t="n">
        <f aca="false">Rosters!CH31</f>
        <v>0</v>
      </c>
      <c r="CI677" s="104" t="n">
        <f aca="false">Rosters!CI31</f>
        <v>0</v>
      </c>
      <c r="CJ677" s="104" t="str">
        <f aca="false">Rosters!CJ31</f>
        <v/>
      </c>
      <c r="CK677" s="16" t="str">
        <f aca="false">Rosters!CK31</f>
        <v/>
      </c>
      <c r="CL677" s="16" t="str">
        <f aca="false">Rosters!CL31</f>
        <v/>
      </c>
      <c r="CM677" s="106" t="str">
        <f aca="false">Rosters!CM31</f>
        <v/>
      </c>
      <c r="CN677" s="106" t="str">
        <f aca="false">Rosters!CN31</f>
        <v/>
      </c>
      <c r="CO677" s="107" t="str">
        <f aca="false">Rosters!CO31</f>
        <v/>
      </c>
      <c r="CP677" s="106" t="str">
        <f aca="false">Rosters!CP31</f>
        <v/>
      </c>
      <c r="CQ677" s="16" t="str">
        <f aca="false">Rosters!CQ31</f>
        <v/>
      </c>
      <c r="CR677" s="106" t="str">
        <f aca="false">Rosters!CR31</f>
        <v/>
      </c>
      <c r="CS677" s="16" t="str">
        <f aca="false">Rosters!CS31</f>
        <v/>
      </c>
      <c r="CT677" s="106" t="n">
        <f aca="false">Rosters!CT31</f>
        <v>0</v>
      </c>
      <c r="CU677" s="106" t="n">
        <f aca="false">Rosters!CU31</f>
        <v>0</v>
      </c>
      <c r="CV677" s="106" t="n">
        <f aca="false">Rosters!CV31</f>
        <v>0</v>
      </c>
      <c r="CW677" s="106" t="str">
        <f aca="false">Rosters!CW31</f>
        <v/>
      </c>
      <c r="CX677" s="108" t="n">
        <f aca="false">Rosters!CX31</f>
        <v>0</v>
      </c>
      <c r="CY677" s="108" t="str">
        <f aca="false">Rosters!CY31</f>
        <v/>
      </c>
      <c r="CZ677" s="109" t="str">
        <f aca="false">Rosters!CZ31</f>
        <v/>
      </c>
      <c r="DA677" s="110" t="str">
        <f aca="false">Rosters!DA31</f>
        <v/>
      </c>
      <c r="DB677" s="111" t="str">
        <f aca="false">Rosters!DB31</f>
        <v/>
      </c>
      <c r="DC677" s="8" t="str">
        <f aca="false">Rosters!DC31</f>
        <v/>
      </c>
      <c r="DD677" s="110" t="n">
        <f aca="false">Rosters!DD31</f>
        <v>0</v>
      </c>
      <c r="DE677" s="110" t="str">
        <f aca="false">Rosters!DE31</f>
        <v/>
      </c>
      <c r="DF677" s="7" t="n">
        <f aca="false">BY677-AA677</f>
        <v>0</v>
      </c>
      <c r="DG677" s="7" t="n">
        <f aca="false">CA677-AB677</f>
        <v>0</v>
      </c>
      <c r="DH677" s="1" t="n">
        <f aca="false">RANK(CA677,$CA$6:$CA$877)</f>
        <v>286</v>
      </c>
      <c r="DI677" s="1" t="n">
        <f aca="false">RANK(AB677,$AB$6:$AB$877)</f>
        <v>267</v>
      </c>
      <c r="DJ677" s="1" t="n">
        <f aca="false">DI677-DH677</f>
        <v>-19</v>
      </c>
    </row>
    <row r="678" customFormat="false" ht="12.75" hidden="true" customHeight="false" outlineLevel="0" collapsed="false">
      <c r="A678" s="69" t="str">
        <f aca="false">Rosters!A32</f>
        <v>GSW</v>
      </c>
      <c r="B678" s="151" t="n">
        <f aca="false">Rosters!B32</f>
        <v>0</v>
      </c>
      <c r="C678" s="156" t="n">
        <f aca="false">Rosters!C32</f>
        <v>0</v>
      </c>
      <c r="D678" s="157" t="n">
        <f aca="false">Rosters!D32</f>
        <v>0</v>
      </c>
      <c r="E678" s="157" t="n">
        <f aca="false">Rosters!E32</f>
        <v>0</v>
      </c>
      <c r="F678" s="157" t="n">
        <f aca="false">Rosters!F32</f>
        <v>0</v>
      </c>
      <c r="G678" s="158" t="n">
        <f aca="false">Rosters!G32</f>
        <v>0</v>
      </c>
      <c r="H678" s="159" t="n">
        <f aca="false">Rosters!H32</f>
        <v>0</v>
      </c>
      <c r="I678" s="159" t="n">
        <f aca="false">Rosters!I32</f>
        <v>0</v>
      </c>
      <c r="J678" s="159" t="n">
        <f aca="false">Rosters!J32</f>
        <v>0</v>
      </c>
      <c r="K678" s="158" t="n">
        <f aca="false">Rosters!K32</f>
        <v>0</v>
      </c>
      <c r="L678" s="158" t="n">
        <f aca="false">Rosters!L32</f>
        <v>0</v>
      </c>
      <c r="M678" s="158" t="n">
        <f aca="false">Rosters!M32</f>
        <v>0</v>
      </c>
      <c r="N678" s="158" t="n">
        <f aca="false">Rosters!N32</f>
        <v>0</v>
      </c>
      <c r="O678" s="158" t="n">
        <f aca="false">Rosters!O32</f>
        <v>0</v>
      </c>
      <c r="P678" s="158" t="n">
        <f aca="false">Rosters!P32</f>
        <v>0</v>
      </c>
      <c r="Q678" s="158" t="n">
        <f aca="false">Rosters!Q32</f>
        <v>0</v>
      </c>
      <c r="R678" s="158" t="n">
        <f aca="false">Rosters!R32</f>
        <v>0</v>
      </c>
      <c r="S678" s="158" t="n">
        <f aca="false">Rosters!S32</f>
        <v>0</v>
      </c>
      <c r="T678" s="158" t="n">
        <f aca="false">Rosters!T32</f>
        <v>0</v>
      </c>
      <c r="U678" s="158" t="n">
        <f aca="false">Rosters!U32</f>
        <v>0</v>
      </c>
      <c r="V678" s="158" t="n">
        <f aca="false">Rosters!V32</f>
        <v>0</v>
      </c>
      <c r="W678" s="159" t="n">
        <f aca="false">Rosters!W32</f>
        <v>0</v>
      </c>
      <c r="X678" s="159" t="n">
        <f aca="false">Rosters!X32</f>
        <v>0</v>
      </c>
      <c r="Y678" s="159" t="n">
        <f aca="false">Rosters!Y32</f>
        <v>0</v>
      </c>
      <c r="Z678" s="159" t="n">
        <f aca="false">Rosters!Z32</f>
        <v>0</v>
      </c>
      <c r="AA678" s="159" t="n">
        <f aca="false">Rosters!AA32</f>
        <v>0</v>
      </c>
      <c r="AB678" s="161" t="n">
        <f aca="false">Rosters!AB32</f>
        <v>0</v>
      </c>
      <c r="AC678" s="76" t="str">
        <f aca="false">Rosters!AC32</f>
        <v/>
      </c>
      <c r="AD678" s="77" t="str">
        <f aca="false">Rosters!AD32</f>
        <v/>
      </c>
      <c r="AE678" s="78" t="n">
        <f aca="false">Rosters!AE32</f>
        <v>0</v>
      </c>
      <c r="AF678" s="79" t="str">
        <f aca="false">Rosters!AF32</f>
        <v/>
      </c>
      <c r="AG678" s="79" t="n">
        <f aca="false">Rosters!AG32</f>
        <v>10.49</v>
      </c>
      <c r="AH678" s="8" t="n">
        <f aca="false">Rosters!AH32</f>
        <v>19881</v>
      </c>
      <c r="AI678" s="9" t="n">
        <f aca="false">Rosters!AI32</f>
        <v>82</v>
      </c>
      <c r="AJ678" s="80" t="n">
        <f aca="false">Rosters!AJ32</f>
        <v>0.284451612903226</v>
      </c>
      <c r="AK678" s="81" t="n">
        <f aca="false">Rosters!AK32</f>
        <v>0.592668173895605</v>
      </c>
      <c r="AL678" s="82" t="n">
        <f aca="false">Rosters!AL32</f>
        <v>343684.9485</v>
      </c>
      <c r="AM678" s="83" t="n">
        <f aca="false">Rosters!AM32</f>
        <v>0</v>
      </c>
      <c r="AN678" s="79" t="n">
        <f aca="false">Rosters!AN32</f>
        <v>0</v>
      </c>
      <c r="AO678" s="84" t="n">
        <f aca="false">Rosters!AO32</f>
        <v>0</v>
      </c>
      <c r="AP678" s="84" t="n">
        <f aca="false">Rosters!AP32</f>
        <v>0</v>
      </c>
      <c r="AQ678" s="84" t="n">
        <f aca="false">Rosters!AQ32</f>
        <v>0</v>
      </c>
      <c r="AR678" s="85" t="n">
        <f aca="false">Rosters!AR32</f>
        <v>0</v>
      </c>
      <c r="AS678" s="86" t="n">
        <f aca="false">Rosters!AS32</f>
        <v>0</v>
      </c>
      <c r="AT678" s="87" t="n">
        <f aca="false">Rosters!AT32</f>
        <v>0</v>
      </c>
      <c r="AU678" s="84" t="n">
        <f aca="false">Rosters!AU32</f>
        <v>0</v>
      </c>
      <c r="AV678" s="79" t="n">
        <f aca="false">Rosters!AV32</f>
        <v>6.41679731616313</v>
      </c>
      <c r="AW678" s="85" t="n">
        <f aca="false">Rosters!AW32</f>
        <v>1.23424053676737</v>
      </c>
      <c r="AX678" s="88" t="n">
        <f aca="false">Rosters!AX32</f>
        <v>0</v>
      </c>
      <c r="AY678" s="89" t="n">
        <f aca="false">Rosters!AY32</f>
        <v>0</v>
      </c>
      <c r="AZ678" s="90" t="n">
        <f aca="false">Rosters!AZ32</f>
        <v>0</v>
      </c>
      <c r="BA678" s="91" t="n">
        <f aca="false">Rosters!BA32</f>
        <v>0</v>
      </c>
      <c r="BB678" s="92" t="n">
        <f aca="false">Rosters!BB32</f>
        <v>0</v>
      </c>
      <c r="BC678" s="93" t="n">
        <f aca="false">Rosters!BC32</f>
        <v>0</v>
      </c>
      <c r="BD678" s="93" t="n">
        <f aca="false">Rosters!BD32</f>
        <v>0</v>
      </c>
      <c r="BE678" s="93" t="n">
        <f aca="false">Rosters!BE32</f>
        <v>0</v>
      </c>
      <c r="BF678" s="94" t="n">
        <f aca="false">Rosters!BF32</f>
        <v>0</v>
      </c>
      <c r="BG678" s="95" t="n">
        <f aca="false">Rosters!BG32</f>
        <v>0</v>
      </c>
      <c r="BH678" s="92" t="n">
        <f aca="false">Rosters!BH32</f>
        <v>0</v>
      </c>
      <c r="BI678" s="92" t="n">
        <f aca="false">Rosters!BI32</f>
        <v>7.87600000000001</v>
      </c>
      <c r="BJ678" s="93" t="n">
        <f aca="false">Rosters!BJ32</f>
        <v>5.35362744562324</v>
      </c>
      <c r="BK678" s="94" t="n">
        <f aca="false">Rosters!BK32</f>
        <v>0.819514510875353</v>
      </c>
      <c r="BL678" s="92" t="n">
        <f aca="false">Rosters!BL32</f>
        <v>2.60433333333334</v>
      </c>
      <c r="BM678" s="96" t="n">
        <f aca="false">Rosters!BM32</f>
        <v>0</v>
      </c>
      <c r="BN678" s="91" t="n">
        <f aca="false">Rosters!BN32</f>
        <v>0</v>
      </c>
      <c r="BO678" s="96" t="n">
        <f aca="false">Rosters!BO32</f>
        <v>0</v>
      </c>
      <c r="BP678" s="97" t="n">
        <f aca="false">Rosters!BP32</f>
        <v>0</v>
      </c>
      <c r="BQ678" s="96" t="n">
        <f aca="false">Rosters!BQ32</f>
        <v>0</v>
      </c>
      <c r="BR678" s="98" t="n">
        <f aca="false">Rosters!BR32</f>
        <v>0</v>
      </c>
      <c r="BS678" s="96" t="n">
        <f aca="false">Rosters!BS32</f>
        <v>0</v>
      </c>
      <c r="BT678" s="96" t="n">
        <f aca="false">Rosters!BT32</f>
        <v>0</v>
      </c>
      <c r="BU678" s="97" t="n">
        <f aca="false">Rosters!BU32</f>
        <v>0</v>
      </c>
      <c r="BV678" s="99" t="n">
        <f aca="false">Rosters!BV32</f>
        <v>0</v>
      </c>
      <c r="BW678" s="100" t="str">
        <f aca="false">Rosters!BW32</f>
        <v/>
      </c>
      <c r="BX678" s="100" t="n">
        <f aca="false">Rosters!BX32</f>
        <v>0</v>
      </c>
      <c r="BY678" s="101" t="n">
        <f aca="false">Rosters!BY32</f>
        <v>0</v>
      </c>
      <c r="BZ678" s="102" t="n">
        <f aca="false">Rosters!BZ32</f>
        <v>0</v>
      </c>
      <c r="CA678" s="139" t="n">
        <f aca="false">Rosters!CA32</f>
        <v>0</v>
      </c>
      <c r="CB678" s="103" t="str">
        <f aca="false">Rosters!CB32</f>
        <v/>
      </c>
      <c r="CC678" s="101" t="n">
        <f aca="false">Rosters!CC32</f>
        <v>0</v>
      </c>
      <c r="CD678" s="104" t="n">
        <f aca="false">Rosters!CD32</f>
        <v>0</v>
      </c>
      <c r="CE678" s="104" t="n">
        <f aca="false">Rosters!CE32</f>
        <v>0</v>
      </c>
      <c r="CF678" s="104" t="str">
        <f aca="false">Rosters!CF32</f>
        <v/>
      </c>
      <c r="CG678" s="105" t="n">
        <f aca="false">Rosters!CG32</f>
        <v>0</v>
      </c>
      <c r="CH678" s="103" t="n">
        <f aca="false">Rosters!CH32</f>
        <v>0</v>
      </c>
      <c r="CI678" s="104" t="n">
        <f aca="false">Rosters!CI32</f>
        <v>0</v>
      </c>
      <c r="CJ678" s="104" t="str">
        <f aca="false">Rosters!CJ32</f>
        <v/>
      </c>
      <c r="CK678" s="16" t="str">
        <f aca="false">Rosters!CK32</f>
        <v/>
      </c>
      <c r="CL678" s="16" t="str">
        <f aca="false">Rosters!CL32</f>
        <v/>
      </c>
      <c r="CM678" s="106" t="str">
        <f aca="false">Rosters!CM32</f>
        <v/>
      </c>
      <c r="CN678" s="106" t="str">
        <f aca="false">Rosters!CN32</f>
        <v/>
      </c>
      <c r="CO678" s="107" t="str">
        <f aca="false">Rosters!CO32</f>
        <v/>
      </c>
      <c r="CP678" s="106" t="str">
        <f aca="false">Rosters!CP32</f>
        <v/>
      </c>
      <c r="CQ678" s="16" t="str">
        <f aca="false">Rosters!CQ32</f>
        <v/>
      </c>
      <c r="CR678" s="106" t="str">
        <f aca="false">Rosters!CR32</f>
        <v/>
      </c>
      <c r="CS678" s="16" t="str">
        <f aca="false">Rosters!CS32</f>
        <v/>
      </c>
      <c r="CT678" s="106" t="n">
        <f aca="false">Rosters!CT32</f>
        <v>0</v>
      </c>
      <c r="CU678" s="106" t="n">
        <f aca="false">Rosters!CU32</f>
        <v>0</v>
      </c>
      <c r="CV678" s="106" t="n">
        <f aca="false">Rosters!CV32</f>
        <v>0</v>
      </c>
      <c r="CW678" s="106" t="str">
        <f aca="false">Rosters!CW32</f>
        <v/>
      </c>
      <c r="CX678" s="108" t="n">
        <f aca="false">Rosters!CX32</f>
        <v>0</v>
      </c>
      <c r="CY678" s="108" t="str">
        <f aca="false">Rosters!CY32</f>
        <v/>
      </c>
      <c r="CZ678" s="109" t="str">
        <f aca="false">Rosters!CZ32</f>
        <v/>
      </c>
      <c r="DA678" s="110" t="str">
        <f aca="false">Rosters!DA32</f>
        <v/>
      </c>
      <c r="DB678" s="111" t="str">
        <f aca="false">Rosters!DB32</f>
        <v/>
      </c>
      <c r="DC678" s="8" t="str">
        <f aca="false">Rosters!DC32</f>
        <v/>
      </c>
      <c r="DD678" s="110" t="n">
        <f aca="false">Rosters!DD32</f>
        <v>0</v>
      </c>
      <c r="DE678" s="110" t="str">
        <f aca="false">Rosters!DE32</f>
        <v/>
      </c>
      <c r="DF678" s="7" t="n">
        <f aca="false">BY678-AA678</f>
        <v>0</v>
      </c>
      <c r="DG678" s="7" t="n">
        <f aca="false">CA678-AB678</f>
        <v>0</v>
      </c>
      <c r="DH678" s="1" t="n">
        <f aca="false">RANK(CA678,$CA$6:$CA$877)</f>
        <v>286</v>
      </c>
      <c r="DI678" s="1" t="n">
        <f aca="false">RANK(AB678,$AB$6:$AB$877)</f>
        <v>267</v>
      </c>
      <c r="DJ678" s="1" t="n">
        <f aca="false">DI678-DH678</f>
        <v>-19</v>
      </c>
    </row>
    <row r="679" customFormat="false" ht="12.75" hidden="true" customHeight="false" outlineLevel="0" collapsed="false">
      <c r="A679" s="69" t="str">
        <f aca="false">Rosters!A33</f>
        <v>GSW</v>
      </c>
      <c r="B679" s="151" t="n">
        <f aca="false">Rosters!B33</f>
        <v>0</v>
      </c>
      <c r="C679" s="156" t="n">
        <f aca="false">Rosters!C33</f>
        <v>0</v>
      </c>
      <c r="D679" s="157" t="n">
        <f aca="false">Rosters!D33</f>
        <v>0</v>
      </c>
      <c r="E679" s="157" t="n">
        <f aca="false">Rosters!E33</f>
        <v>0</v>
      </c>
      <c r="F679" s="157" t="n">
        <f aca="false">Rosters!F33</f>
        <v>0</v>
      </c>
      <c r="G679" s="158" t="n">
        <f aca="false">Rosters!G33</f>
        <v>0</v>
      </c>
      <c r="H679" s="159" t="n">
        <f aca="false">Rosters!H33</f>
        <v>0</v>
      </c>
      <c r="I679" s="159" t="n">
        <f aca="false">Rosters!I33</f>
        <v>0</v>
      </c>
      <c r="J679" s="159" t="n">
        <f aca="false">Rosters!J33</f>
        <v>0</v>
      </c>
      <c r="K679" s="158" t="n">
        <f aca="false">Rosters!K33</f>
        <v>0</v>
      </c>
      <c r="L679" s="158" t="n">
        <f aca="false">Rosters!L33</f>
        <v>0</v>
      </c>
      <c r="M679" s="158" t="n">
        <f aca="false">Rosters!M33</f>
        <v>0</v>
      </c>
      <c r="N679" s="158" t="n">
        <f aca="false">Rosters!N33</f>
        <v>0</v>
      </c>
      <c r="O679" s="158" t="n">
        <f aca="false">Rosters!O33</f>
        <v>0</v>
      </c>
      <c r="P679" s="158" t="n">
        <f aca="false">Rosters!P33</f>
        <v>0</v>
      </c>
      <c r="Q679" s="158" t="n">
        <f aca="false">Rosters!Q33</f>
        <v>0</v>
      </c>
      <c r="R679" s="158" t="n">
        <f aca="false">Rosters!R33</f>
        <v>0</v>
      </c>
      <c r="S679" s="158" t="n">
        <f aca="false">Rosters!S33</f>
        <v>0</v>
      </c>
      <c r="T679" s="158" t="n">
        <f aca="false">Rosters!T33</f>
        <v>0</v>
      </c>
      <c r="U679" s="158" t="n">
        <f aca="false">Rosters!U33</f>
        <v>0</v>
      </c>
      <c r="V679" s="158" t="n">
        <f aca="false">Rosters!V33</f>
        <v>0</v>
      </c>
      <c r="W679" s="159" t="n">
        <f aca="false">Rosters!W33</f>
        <v>0</v>
      </c>
      <c r="X679" s="159" t="n">
        <f aca="false">Rosters!X33</f>
        <v>0</v>
      </c>
      <c r="Y679" s="159" t="n">
        <f aca="false">Rosters!Y33</f>
        <v>0</v>
      </c>
      <c r="Z679" s="159" t="n">
        <f aca="false">Rosters!Z33</f>
        <v>0</v>
      </c>
      <c r="AA679" s="159" t="n">
        <f aca="false">Rosters!AA33</f>
        <v>0</v>
      </c>
      <c r="AB679" s="161" t="n">
        <f aca="false">Rosters!AB33</f>
        <v>0</v>
      </c>
      <c r="AC679" s="76" t="str">
        <f aca="false">Rosters!AC33</f>
        <v/>
      </c>
      <c r="AD679" s="77" t="str">
        <f aca="false">Rosters!AD33</f>
        <v/>
      </c>
      <c r="AE679" s="78" t="n">
        <f aca="false">Rosters!AE33</f>
        <v>0</v>
      </c>
      <c r="AF679" s="79" t="str">
        <f aca="false">Rosters!AF33</f>
        <v/>
      </c>
      <c r="AG679" s="79" t="n">
        <f aca="false">Rosters!AG33</f>
        <v>10.49</v>
      </c>
      <c r="AH679" s="8" t="n">
        <f aca="false">Rosters!AH33</f>
        <v>19881</v>
      </c>
      <c r="AI679" s="9" t="n">
        <f aca="false">Rosters!AI33</f>
        <v>82</v>
      </c>
      <c r="AJ679" s="80" t="n">
        <f aca="false">Rosters!AJ33</f>
        <v>0.284451612903226</v>
      </c>
      <c r="AK679" s="81" t="n">
        <f aca="false">Rosters!AK33</f>
        <v>0.592668173895605</v>
      </c>
      <c r="AL679" s="82" t="n">
        <f aca="false">Rosters!AL33</f>
        <v>343684.9485</v>
      </c>
      <c r="AM679" s="83" t="n">
        <f aca="false">Rosters!AM33</f>
        <v>0</v>
      </c>
      <c r="AN679" s="79" t="n">
        <f aca="false">Rosters!AN33</f>
        <v>0</v>
      </c>
      <c r="AO679" s="84" t="n">
        <f aca="false">Rosters!AO33</f>
        <v>0</v>
      </c>
      <c r="AP679" s="84" t="n">
        <f aca="false">Rosters!AP33</f>
        <v>0</v>
      </c>
      <c r="AQ679" s="84" t="n">
        <f aca="false">Rosters!AQ33</f>
        <v>0</v>
      </c>
      <c r="AR679" s="85" t="n">
        <f aca="false">Rosters!AR33</f>
        <v>0</v>
      </c>
      <c r="AS679" s="86" t="n">
        <f aca="false">Rosters!AS33</f>
        <v>0</v>
      </c>
      <c r="AT679" s="87" t="n">
        <f aca="false">Rosters!AT33</f>
        <v>0</v>
      </c>
      <c r="AU679" s="84" t="n">
        <f aca="false">Rosters!AU33</f>
        <v>0</v>
      </c>
      <c r="AV679" s="79" t="n">
        <f aca="false">Rosters!AV33</f>
        <v>6.41679731616313</v>
      </c>
      <c r="AW679" s="85" t="n">
        <f aca="false">Rosters!AW33</f>
        <v>1.23424053676737</v>
      </c>
      <c r="AX679" s="88" t="n">
        <f aca="false">Rosters!AX33</f>
        <v>0</v>
      </c>
      <c r="AY679" s="89" t="n">
        <f aca="false">Rosters!AY33</f>
        <v>0</v>
      </c>
      <c r="AZ679" s="90" t="n">
        <f aca="false">Rosters!AZ33</f>
        <v>0</v>
      </c>
      <c r="BA679" s="91" t="n">
        <f aca="false">Rosters!BA33</f>
        <v>0</v>
      </c>
      <c r="BB679" s="92" t="n">
        <f aca="false">Rosters!BB33</f>
        <v>0</v>
      </c>
      <c r="BC679" s="93" t="n">
        <f aca="false">Rosters!BC33</f>
        <v>0</v>
      </c>
      <c r="BD679" s="93" t="n">
        <f aca="false">Rosters!BD33</f>
        <v>0</v>
      </c>
      <c r="BE679" s="93" t="n">
        <f aca="false">Rosters!BE33</f>
        <v>0</v>
      </c>
      <c r="BF679" s="94" t="n">
        <f aca="false">Rosters!BF33</f>
        <v>0</v>
      </c>
      <c r="BG679" s="95" t="n">
        <f aca="false">Rosters!BG33</f>
        <v>0</v>
      </c>
      <c r="BH679" s="92" t="n">
        <f aca="false">Rosters!BH33</f>
        <v>0</v>
      </c>
      <c r="BI679" s="92" t="n">
        <f aca="false">Rosters!BI33</f>
        <v>7.87600000000001</v>
      </c>
      <c r="BJ679" s="93" t="n">
        <f aca="false">Rosters!BJ33</f>
        <v>5.35362744562324</v>
      </c>
      <c r="BK679" s="94" t="n">
        <f aca="false">Rosters!BK33</f>
        <v>0.819514510875353</v>
      </c>
      <c r="BL679" s="92" t="n">
        <f aca="false">Rosters!BL33</f>
        <v>2.60433333333334</v>
      </c>
      <c r="BM679" s="96" t="n">
        <f aca="false">Rosters!BM33</f>
        <v>0</v>
      </c>
      <c r="BN679" s="91" t="n">
        <f aca="false">Rosters!BN33</f>
        <v>0</v>
      </c>
      <c r="BO679" s="96" t="n">
        <f aca="false">Rosters!BO33</f>
        <v>0</v>
      </c>
      <c r="BP679" s="97" t="n">
        <f aca="false">Rosters!BP33</f>
        <v>0</v>
      </c>
      <c r="BQ679" s="96" t="n">
        <f aca="false">Rosters!BQ33</f>
        <v>0</v>
      </c>
      <c r="BR679" s="98" t="n">
        <f aca="false">Rosters!BR33</f>
        <v>0</v>
      </c>
      <c r="BS679" s="96" t="n">
        <f aca="false">Rosters!BS33</f>
        <v>0</v>
      </c>
      <c r="BT679" s="96" t="n">
        <f aca="false">Rosters!BT33</f>
        <v>0</v>
      </c>
      <c r="BU679" s="97" t="n">
        <f aca="false">Rosters!BU33</f>
        <v>0</v>
      </c>
      <c r="BV679" s="99" t="n">
        <f aca="false">Rosters!BV33</f>
        <v>0</v>
      </c>
      <c r="BW679" s="100" t="str">
        <f aca="false">Rosters!BW33</f>
        <v/>
      </c>
      <c r="BX679" s="100" t="n">
        <f aca="false">Rosters!BX33</f>
        <v>0</v>
      </c>
      <c r="BY679" s="101" t="n">
        <f aca="false">Rosters!BY33</f>
        <v>0</v>
      </c>
      <c r="BZ679" s="102" t="n">
        <f aca="false">Rosters!BZ33</f>
        <v>0</v>
      </c>
      <c r="CA679" s="139" t="n">
        <f aca="false">Rosters!CA33</f>
        <v>0</v>
      </c>
      <c r="CB679" s="103" t="str">
        <f aca="false">Rosters!CB33</f>
        <v/>
      </c>
      <c r="CC679" s="101" t="n">
        <f aca="false">Rosters!CC33</f>
        <v>0</v>
      </c>
      <c r="CD679" s="104" t="n">
        <f aca="false">Rosters!CD33</f>
        <v>0</v>
      </c>
      <c r="CE679" s="104" t="n">
        <f aca="false">Rosters!CE33</f>
        <v>0</v>
      </c>
      <c r="CF679" s="104" t="str">
        <f aca="false">Rosters!CF33</f>
        <v/>
      </c>
      <c r="CG679" s="105" t="n">
        <f aca="false">Rosters!CG33</f>
        <v>0</v>
      </c>
      <c r="CH679" s="103" t="n">
        <f aca="false">Rosters!CH33</f>
        <v>0</v>
      </c>
      <c r="CI679" s="104" t="n">
        <f aca="false">Rosters!CI33</f>
        <v>0</v>
      </c>
      <c r="CJ679" s="104" t="str">
        <f aca="false">Rosters!CJ33</f>
        <v/>
      </c>
      <c r="CK679" s="16" t="str">
        <f aca="false">Rosters!CK33</f>
        <v/>
      </c>
      <c r="CL679" s="16" t="str">
        <f aca="false">Rosters!CL33</f>
        <v/>
      </c>
      <c r="CM679" s="106" t="str">
        <f aca="false">Rosters!CM33</f>
        <v/>
      </c>
      <c r="CN679" s="106" t="str">
        <f aca="false">Rosters!CN33</f>
        <v/>
      </c>
      <c r="CO679" s="107" t="str">
        <f aca="false">Rosters!CO33</f>
        <v/>
      </c>
      <c r="CP679" s="106" t="str">
        <f aca="false">Rosters!CP33</f>
        <v/>
      </c>
      <c r="CQ679" s="16" t="str">
        <f aca="false">Rosters!CQ33</f>
        <v/>
      </c>
      <c r="CR679" s="106" t="str">
        <f aca="false">Rosters!CR33</f>
        <v/>
      </c>
      <c r="CS679" s="16" t="str">
        <f aca="false">Rosters!CS33</f>
        <v/>
      </c>
      <c r="CT679" s="106" t="n">
        <f aca="false">Rosters!CT33</f>
        <v>0</v>
      </c>
      <c r="CU679" s="106" t="n">
        <f aca="false">Rosters!CU33</f>
        <v>0</v>
      </c>
      <c r="CV679" s="106" t="n">
        <f aca="false">Rosters!CV33</f>
        <v>0</v>
      </c>
      <c r="CW679" s="106" t="str">
        <f aca="false">Rosters!CW33</f>
        <v/>
      </c>
      <c r="CX679" s="108" t="n">
        <f aca="false">Rosters!CX33</f>
        <v>0</v>
      </c>
      <c r="CY679" s="108" t="str">
        <f aca="false">Rosters!CY33</f>
        <v/>
      </c>
      <c r="CZ679" s="109" t="str">
        <f aca="false">Rosters!CZ33</f>
        <v/>
      </c>
      <c r="DA679" s="110" t="str">
        <f aca="false">Rosters!DA33</f>
        <v/>
      </c>
      <c r="DB679" s="111" t="str">
        <f aca="false">Rosters!DB33</f>
        <v/>
      </c>
      <c r="DC679" s="8" t="str">
        <f aca="false">Rosters!DC33</f>
        <v/>
      </c>
      <c r="DD679" s="110" t="n">
        <f aca="false">Rosters!DD33</f>
        <v>0</v>
      </c>
      <c r="DE679" s="110" t="str">
        <f aca="false">Rosters!DE33</f>
        <v/>
      </c>
      <c r="DF679" s="7" t="n">
        <f aca="false">BY679-AA679</f>
        <v>0</v>
      </c>
      <c r="DG679" s="7" t="n">
        <f aca="false">CA679-AB679</f>
        <v>0</v>
      </c>
      <c r="DH679" s="1" t="n">
        <f aca="false">RANK(CA679,$CA$6:$CA$877)</f>
        <v>286</v>
      </c>
      <c r="DI679" s="1" t="n">
        <f aca="false">RANK(AB679,$AB$6:$AB$877)</f>
        <v>267</v>
      </c>
      <c r="DJ679" s="1" t="n">
        <f aca="false">DI679-DH679</f>
        <v>-19</v>
      </c>
    </row>
    <row r="680" customFormat="false" ht="12.75" hidden="true" customHeight="false" outlineLevel="0" collapsed="false">
      <c r="A680" s="69" t="str">
        <f aca="false">Rosters!A34</f>
        <v>GSW</v>
      </c>
      <c r="B680" s="151" t="n">
        <f aca="false">Rosters!B34</f>
        <v>0</v>
      </c>
      <c r="C680" s="156" t="n">
        <f aca="false">Rosters!C34</f>
        <v>0</v>
      </c>
      <c r="D680" s="157" t="n">
        <f aca="false">Rosters!D34</f>
        <v>0</v>
      </c>
      <c r="E680" s="157" t="n">
        <f aca="false">Rosters!E34</f>
        <v>0</v>
      </c>
      <c r="F680" s="157" t="n">
        <f aca="false">Rosters!F34</f>
        <v>0</v>
      </c>
      <c r="G680" s="158" t="n">
        <f aca="false">Rosters!G34</f>
        <v>0</v>
      </c>
      <c r="H680" s="159" t="n">
        <f aca="false">Rosters!H34</f>
        <v>0</v>
      </c>
      <c r="I680" s="159" t="n">
        <f aca="false">Rosters!I34</f>
        <v>0</v>
      </c>
      <c r="J680" s="159" t="n">
        <f aca="false">Rosters!J34</f>
        <v>0</v>
      </c>
      <c r="K680" s="158" t="n">
        <f aca="false">Rosters!K34</f>
        <v>0</v>
      </c>
      <c r="L680" s="158" t="n">
        <f aca="false">Rosters!L34</f>
        <v>0</v>
      </c>
      <c r="M680" s="158" t="n">
        <f aca="false">Rosters!M34</f>
        <v>0</v>
      </c>
      <c r="N680" s="158" t="n">
        <f aca="false">Rosters!N34</f>
        <v>0</v>
      </c>
      <c r="O680" s="158" t="n">
        <f aca="false">Rosters!O34</f>
        <v>0</v>
      </c>
      <c r="P680" s="158" t="n">
        <f aca="false">Rosters!P34</f>
        <v>0</v>
      </c>
      <c r="Q680" s="158" t="n">
        <f aca="false">Rosters!Q34</f>
        <v>0</v>
      </c>
      <c r="R680" s="158" t="n">
        <f aca="false">Rosters!R34</f>
        <v>0</v>
      </c>
      <c r="S680" s="158" t="n">
        <f aca="false">Rosters!S34</f>
        <v>0</v>
      </c>
      <c r="T680" s="158" t="n">
        <f aca="false">Rosters!T34</f>
        <v>0</v>
      </c>
      <c r="U680" s="158" t="n">
        <f aca="false">Rosters!U34</f>
        <v>0</v>
      </c>
      <c r="V680" s="158" t="n">
        <f aca="false">Rosters!V34</f>
        <v>0</v>
      </c>
      <c r="W680" s="159" t="n">
        <f aca="false">Rosters!W34</f>
        <v>0</v>
      </c>
      <c r="X680" s="159" t="n">
        <f aca="false">Rosters!X34</f>
        <v>0</v>
      </c>
      <c r="Y680" s="159" t="n">
        <f aca="false">Rosters!Y34</f>
        <v>0</v>
      </c>
      <c r="Z680" s="159" t="n">
        <f aca="false">Rosters!Z34</f>
        <v>0</v>
      </c>
      <c r="AA680" s="159" t="n">
        <f aca="false">Rosters!AA34</f>
        <v>0</v>
      </c>
      <c r="AB680" s="161" t="n">
        <f aca="false">Rosters!AB34</f>
        <v>0</v>
      </c>
      <c r="AC680" s="76" t="str">
        <f aca="false">Rosters!AC34</f>
        <v/>
      </c>
      <c r="AD680" s="77" t="str">
        <f aca="false">Rosters!AD34</f>
        <v/>
      </c>
      <c r="AE680" s="78" t="n">
        <f aca="false">Rosters!AE34</f>
        <v>0</v>
      </c>
      <c r="AF680" s="79" t="str">
        <f aca="false">Rosters!AF34</f>
        <v/>
      </c>
      <c r="AG680" s="79" t="n">
        <f aca="false">Rosters!AG34</f>
        <v>10.49</v>
      </c>
      <c r="AH680" s="8" t="n">
        <f aca="false">Rosters!AH34</f>
        <v>19881</v>
      </c>
      <c r="AI680" s="9" t="n">
        <f aca="false">Rosters!AI34</f>
        <v>82</v>
      </c>
      <c r="AJ680" s="80" t="n">
        <f aca="false">Rosters!AJ34</f>
        <v>0.284451612903226</v>
      </c>
      <c r="AK680" s="81" t="n">
        <f aca="false">Rosters!AK34</f>
        <v>0.592668173895605</v>
      </c>
      <c r="AL680" s="82" t="n">
        <f aca="false">Rosters!AL34</f>
        <v>343684.9485</v>
      </c>
      <c r="AM680" s="83" t="n">
        <f aca="false">Rosters!AM34</f>
        <v>0</v>
      </c>
      <c r="AN680" s="79" t="n">
        <f aca="false">Rosters!AN34</f>
        <v>0</v>
      </c>
      <c r="AO680" s="84" t="n">
        <f aca="false">Rosters!AO34</f>
        <v>0</v>
      </c>
      <c r="AP680" s="84" t="n">
        <f aca="false">Rosters!AP34</f>
        <v>0</v>
      </c>
      <c r="AQ680" s="84" t="n">
        <f aca="false">Rosters!AQ34</f>
        <v>0</v>
      </c>
      <c r="AR680" s="85" t="n">
        <f aca="false">Rosters!AR34</f>
        <v>0</v>
      </c>
      <c r="AS680" s="86" t="n">
        <f aca="false">Rosters!AS34</f>
        <v>0</v>
      </c>
      <c r="AT680" s="87" t="n">
        <f aca="false">Rosters!AT34</f>
        <v>0</v>
      </c>
      <c r="AU680" s="84" t="n">
        <f aca="false">Rosters!AU34</f>
        <v>0</v>
      </c>
      <c r="AV680" s="79" t="n">
        <f aca="false">Rosters!AV34</f>
        <v>6.41679731616313</v>
      </c>
      <c r="AW680" s="85" t="n">
        <f aca="false">Rosters!AW34</f>
        <v>1.23424053676737</v>
      </c>
      <c r="AX680" s="88" t="n">
        <f aca="false">Rosters!AX34</f>
        <v>0</v>
      </c>
      <c r="AY680" s="89" t="n">
        <f aca="false">Rosters!AY34</f>
        <v>0</v>
      </c>
      <c r="AZ680" s="90" t="n">
        <f aca="false">Rosters!AZ34</f>
        <v>0</v>
      </c>
      <c r="BA680" s="91" t="n">
        <f aca="false">Rosters!BA34</f>
        <v>0</v>
      </c>
      <c r="BB680" s="92" t="n">
        <f aca="false">Rosters!BB34</f>
        <v>0</v>
      </c>
      <c r="BC680" s="93" t="n">
        <f aca="false">Rosters!BC34</f>
        <v>0</v>
      </c>
      <c r="BD680" s="93" t="n">
        <f aca="false">Rosters!BD34</f>
        <v>0</v>
      </c>
      <c r="BE680" s="93" t="n">
        <f aca="false">Rosters!BE34</f>
        <v>0</v>
      </c>
      <c r="BF680" s="94" t="n">
        <f aca="false">Rosters!BF34</f>
        <v>0</v>
      </c>
      <c r="BG680" s="95" t="n">
        <f aca="false">Rosters!BG34</f>
        <v>0</v>
      </c>
      <c r="BH680" s="92" t="n">
        <f aca="false">Rosters!BH34</f>
        <v>0</v>
      </c>
      <c r="BI680" s="92" t="n">
        <f aca="false">Rosters!BI34</f>
        <v>7.87600000000001</v>
      </c>
      <c r="BJ680" s="93" t="n">
        <f aca="false">Rosters!BJ34</f>
        <v>5.35362744562324</v>
      </c>
      <c r="BK680" s="94" t="n">
        <f aca="false">Rosters!BK34</f>
        <v>0.819514510875353</v>
      </c>
      <c r="BL680" s="92" t="n">
        <f aca="false">Rosters!BL34</f>
        <v>2.60433333333334</v>
      </c>
      <c r="BM680" s="96" t="n">
        <f aca="false">Rosters!BM34</f>
        <v>0</v>
      </c>
      <c r="BN680" s="91" t="n">
        <f aca="false">Rosters!BN34</f>
        <v>0</v>
      </c>
      <c r="BO680" s="96" t="n">
        <f aca="false">Rosters!BO34</f>
        <v>0</v>
      </c>
      <c r="BP680" s="97" t="n">
        <f aca="false">Rosters!BP34</f>
        <v>0</v>
      </c>
      <c r="BQ680" s="96" t="n">
        <f aca="false">Rosters!BQ34</f>
        <v>0</v>
      </c>
      <c r="BR680" s="98" t="n">
        <f aca="false">Rosters!BR34</f>
        <v>0</v>
      </c>
      <c r="BS680" s="96" t="n">
        <f aca="false">Rosters!BS34</f>
        <v>0</v>
      </c>
      <c r="BT680" s="96" t="n">
        <f aca="false">Rosters!BT34</f>
        <v>0</v>
      </c>
      <c r="BU680" s="97" t="n">
        <f aca="false">Rosters!BU34</f>
        <v>0</v>
      </c>
      <c r="BV680" s="99" t="n">
        <f aca="false">Rosters!BV34</f>
        <v>0</v>
      </c>
      <c r="BW680" s="100" t="str">
        <f aca="false">Rosters!BW34</f>
        <v/>
      </c>
      <c r="BX680" s="100" t="n">
        <f aca="false">Rosters!BX34</f>
        <v>0</v>
      </c>
      <c r="BY680" s="101" t="n">
        <f aca="false">Rosters!BY34</f>
        <v>0</v>
      </c>
      <c r="BZ680" s="102" t="n">
        <f aca="false">Rosters!BZ34</f>
        <v>0</v>
      </c>
      <c r="CA680" s="139" t="n">
        <f aca="false">Rosters!CA34</f>
        <v>0</v>
      </c>
      <c r="CB680" s="103" t="str">
        <f aca="false">Rosters!CB34</f>
        <v/>
      </c>
      <c r="CC680" s="101" t="n">
        <f aca="false">Rosters!CC34</f>
        <v>0</v>
      </c>
      <c r="CD680" s="104" t="n">
        <f aca="false">Rosters!CD34</f>
        <v>0</v>
      </c>
      <c r="CE680" s="104" t="n">
        <f aca="false">Rosters!CE34</f>
        <v>0</v>
      </c>
      <c r="CF680" s="104" t="str">
        <f aca="false">Rosters!CF34</f>
        <v/>
      </c>
      <c r="CG680" s="105" t="n">
        <f aca="false">Rosters!CG34</f>
        <v>0</v>
      </c>
      <c r="CH680" s="103" t="n">
        <f aca="false">Rosters!CH34</f>
        <v>0</v>
      </c>
      <c r="CI680" s="104" t="n">
        <f aca="false">Rosters!CI34</f>
        <v>0</v>
      </c>
      <c r="CJ680" s="104" t="str">
        <f aca="false">Rosters!CJ34</f>
        <v/>
      </c>
      <c r="CK680" s="16" t="str">
        <f aca="false">Rosters!CK34</f>
        <v/>
      </c>
      <c r="CL680" s="16" t="str">
        <f aca="false">Rosters!CL34</f>
        <v/>
      </c>
      <c r="CM680" s="106" t="str">
        <f aca="false">Rosters!CM34</f>
        <v/>
      </c>
      <c r="CN680" s="106" t="str">
        <f aca="false">Rosters!CN34</f>
        <v/>
      </c>
      <c r="CO680" s="107" t="str">
        <f aca="false">Rosters!CO34</f>
        <v/>
      </c>
      <c r="CP680" s="106" t="str">
        <f aca="false">Rosters!CP34</f>
        <v/>
      </c>
      <c r="CQ680" s="16" t="str">
        <f aca="false">Rosters!CQ34</f>
        <v/>
      </c>
      <c r="CR680" s="106" t="str">
        <f aca="false">Rosters!CR34</f>
        <v/>
      </c>
      <c r="CS680" s="16" t="str">
        <f aca="false">Rosters!CS34</f>
        <v/>
      </c>
      <c r="CT680" s="106" t="n">
        <f aca="false">Rosters!CT34</f>
        <v>0</v>
      </c>
      <c r="CU680" s="106" t="n">
        <f aca="false">Rosters!CU34</f>
        <v>0</v>
      </c>
      <c r="CV680" s="106" t="n">
        <f aca="false">Rosters!CV34</f>
        <v>0</v>
      </c>
      <c r="CW680" s="106" t="str">
        <f aca="false">Rosters!CW34</f>
        <v/>
      </c>
      <c r="CX680" s="108" t="n">
        <f aca="false">Rosters!CX34</f>
        <v>0</v>
      </c>
      <c r="CY680" s="108" t="str">
        <f aca="false">Rosters!CY34</f>
        <v/>
      </c>
      <c r="CZ680" s="109" t="str">
        <f aca="false">Rosters!CZ34</f>
        <v/>
      </c>
      <c r="DA680" s="110" t="str">
        <f aca="false">Rosters!DA34</f>
        <v/>
      </c>
      <c r="DB680" s="111" t="str">
        <f aca="false">Rosters!DB34</f>
        <v/>
      </c>
      <c r="DC680" s="8" t="str">
        <f aca="false">Rosters!DC34</f>
        <v/>
      </c>
      <c r="DD680" s="110" t="n">
        <f aca="false">Rosters!DD34</f>
        <v>0</v>
      </c>
      <c r="DE680" s="110" t="str">
        <f aca="false">Rosters!DE34</f>
        <v/>
      </c>
      <c r="DF680" s="7" t="n">
        <f aca="false">BY680-AA680</f>
        <v>0</v>
      </c>
      <c r="DG680" s="7" t="n">
        <f aca="false">CA680-AB680</f>
        <v>0</v>
      </c>
      <c r="DH680" s="1" t="n">
        <f aca="false">RANK(CA680,$CA$6:$CA$877)</f>
        <v>286</v>
      </c>
      <c r="DI680" s="1" t="n">
        <f aca="false">RANK(AB680,$AB$6:$AB$877)</f>
        <v>267</v>
      </c>
      <c r="DJ680" s="1" t="n">
        <f aca="false">DI680-DH680</f>
        <v>-19</v>
      </c>
    </row>
    <row r="681" customFormat="false" ht="12.75" hidden="true" customHeight="false" outlineLevel="0" collapsed="false">
      <c r="A681" s="69" t="str">
        <f aca="false">Rosters!A35</f>
        <v>GSW</v>
      </c>
      <c r="B681" s="151" t="n">
        <f aca="false">Rosters!B35</f>
        <v>0</v>
      </c>
      <c r="C681" s="156" t="n">
        <f aca="false">Rosters!C35</f>
        <v>0</v>
      </c>
      <c r="D681" s="157" t="n">
        <f aca="false">Rosters!D35</f>
        <v>0</v>
      </c>
      <c r="E681" s="157" t="n">
        <f aca="false">Rosters!E35</f>
        <v>0</v>
      </c>
      <c r="F681" s="157" t="n">
        <f aca="false">Rosters!F35</f>
        <v>0</v>
      </c>
      <c r="G681" s="158" t="n">
        <f aca="false">Rosters!G35</f>
        <v>0</v>
      </c>
      <c r="H681" s="159" t="n">
        <f aca="false">Rosters!H35</f>
        <v>0</v>
      </c>
      <c r="I681" s="159" t="n">
        <f aca="false">Rosters!I35</f>
        <v>0</v>
      </c>
      <c r="J681" s="159" t="n">
        <f aca="false">Rosters!J35</f>
        <v>0</v>
      </c>
      <c r="K681" s="158" t="n">
        <f aca="false">Rosters!K35</f>
        <v>0</v>
      </c>
      <c r="L681" s="158" t="n">
        <f aca="false">Rosters!L35</f>
        <v>0</v>
      </c>
      <c r="M681" s="158" t="n">
        <f aca="false">Rosters!M35</f>
        <v>0</v>
      </c>
      <c r="N681" s="158" t="n">
        <f aca="false">Rosters!N35</f>
        <v>0</v>
      </c>
      <c r="O681" s="158" t="n">
        <f aca="false">Rosters!O35</f>
        <v>0</v>
      </c>
      <c r="P681" s="158" t="n">
        <f aca="false">Rosters!P35</f>
        <v>0</v>
      </c>
      <c r="Q681" s="158" t="n">
        <f aca="false">Rosters!Q35</f>
        <v>0</v>
      </c>
      <c r="R681" s="158" t="n">
        <f aca="false">Rosters!R35</f>
        <v>0</v>
      </c>
      <c r="S681" s="158" t="n">
        <f aca="false">Rosters!S35</f>
        <v>0</v>
      </c>
      <c r="T681" s="158" t="n">
        <f aca="false">Rosters!T35</f>
        <v>0</v>
      </c>
      <c r="U681" s="158" t="n">
        <f aca="false">Rosters!U35</f>
        <v>0</v>
      </c>
      <c r="V681" s="158" t="n">
        <f aca="false">Rosters!V35</f>
        <v>0</v>
      </c>
      <c r="W681" s="159" t="n">
        <f aca="false">Rosters!W35</f>
        <v>0</v>
      </c>
      <c r="X681" s="159" t="n">
        <f aca="false">Rosters!X35</f>
        <v>0</v>
      </c>
      <c r="Y681" s="159" t="n">
        <f aca="false">Rosters!Y35</f>
        <v>0</v>
      </c>
      <c r="Z681" s="159" t="n">
        <f aca="false">Rosters!Z35</f>
        <v>0</v>
      </c>
      <c r="AA681" s="159" t="n">
        <f aca="false">Rosters!AA35</f>
        <v>0</v>
      </c>
      <c r="AB681" s="161" t="n">
        <f aca="false">Rosters!AB35</f>
        <v>0</v>
      </c>
      <c r="AC681" s="76" t="str">
        <f aca="false">Rosters!AC35</f>
        <v/>
      </c>
      <c r="AD681" s="77" t="str">
        <f aca="false">Rosters!AD35</f>
        <v/>
      </c>
      <c r="AE681" s="78" t="n">
        <f aca="false">Rosters!AE35</f>
        <v>0</v>
      </c>
      <c r="AF681" s="79" t="str">
        <f aca="false">Rosters!AF35</f>
        <v/>
      </c>
      <c r="AG681" s="79" t="n">
        <f aca="false">Rosters!AG35</f>
        <v>10.49</v>
      </c>
      <c r="AH681" s="8" t="n">
        <f aca="false">Rosters!AH35</f>
        <v>19881</v>
      </c>
      <c r="AI681" s="9" t="n">
        <f aca="false">Rosters!AI35</f>
        <v>82</v>
      </c>
      <c r="AJ681" s="80" t="n">
        <f aca="false">Rosters!AJ35</f>
        <v>0.284451612903226</v>
      </c>
      <c r="AK681" s="81" t="n">
        <f aca="false">Rosters!AK35</f>
        <v>0.592668173895605</v>
      </c>
      <c r="AL681" s="82" t="n">
        <f aca="false">Rosters!AL35</f>
        <v>343684.9485</v>
      </c>
      <c r="AM681" s="83" t="n">
        <f aca="false">Rosters!AM35</f>
        <v>0</v>
      </c>
      <c r="AN681" s="79" t="n">
        <f aca="false">Rosters!AN35</f>
        <v>0</v>
      </c>
      <c r="AO681" s="84" t="n">
        <f aca="false">Rosters!AO35</f>
        <v>0</v>
      </c>
      <c r="AP681" s="84" t="n">
        <f aca="false">Rosters!AP35</f>
        <v>0</v>
      </c>
      <c r="AQ681" s="84" t="n">
        <f aca="false">Rosters!AQ35</f>
        <v>0</v>
      </c>
      <c r="AR681" s="85" t="n">
        <f aca="false">Rosters!AR35</f>
        <v>0</v>
      </c>
      <c r="AS681" s="86" t="n">
        <f aca="false">Rosters!AS35</f>
        <v>0</v>
      </c>
      <c r="AT681" s="87" t="n">
        <f aca="false">Rosters!AT35</f>
        <v>0</v>
      </c>
      <c r="AU681" s="84" t="n">
        <f aca="false">Rosters!AU35</f>
        <v>0</v>
      </c>
      <c r="AV681" s="79" t="n">
        <f aca="false">Rosters!AV35</f>
        <v>6.41679731616313</v>
      </c>
      <c r="AW681" s="85" t="n">
        <f aca="false">Rosters!AW35</f>
        <v>1.23424053676737</v>
      </c>
      <c r="AX681" s="88" t="n">
        <f aca="false">Rosters!AX35</f>
        <v>0</v>
      </c>
      <c r="AY681" s="89" t="n">
        <f aca="false">Rosters!AY35</f>
        <v>0</v>
      </c>
      <c r="AZ681" s="90" t="n">
        <f aca="false">Rosters!AZ35</f>
        <v>0</v>
      </c>
      <c r="BA681" s="91" t="n">
        <f aca="false">Rosters!BA35</f>
        <v>0</v>
      </c>
      <c r="BB681" s="92" t="n">
        <f aca="false">Rosters!BB35</f>
        <v>0</v>
      </c>
      <c r="BC681" s="93" t="n">
        <f aca="false">Rosters!BC35</f>
        <v>0</v>
      </c>
      <c r="BD681" s="93" t="n">
        <f aca="false">Rosters!BD35</f>
        <v>0</v>
      </c>
      <c r="BE681" s="93" t="n">
        <f aca="false">Rosters!BE35</f>
        <v>0</v>
      </c>
      <c r="BF681" s="94" t="n">
        <f aca="false">Rosters!BF35</f>
        <v>0</v>
      </c>
      <c r="BG681" s="95" t="n">
        <f aca="false">Rosters!BG35</f>
        <v>0</v>
      </c>
      <c r="BH681" s="92" t="n">
        <f aca="false">Rosters!BH35</f>
        <v>0</v>
      </c>
      <c r="BI681" s="92" t="n">
        <f aca="false">Rosters!BI35</f>
        <v>7.87600000000001</v>
      </c>
      <c r="BJ681" s="93" t="n">
        <f aca="false">Rosters!BJ35</f>
        <v>5.35362744562324</v>
      </c>
      <c r="BK681" s="94" t="n">
        <f aca="false">Rosters!BK35</f>
        <v>0.819514510875353</v>
      </c>
      <c r="BL681" s="92" t="n">
        <f aca="false">Rosters!BL35</f>
        <v>2.60433333333334</v>
      </c>
      <c r="BM681" s="96" t="n">
        <f aca="false">Rosters!BM35</f>
        <v>0</v>
      </c>
      <c r="BN681" s="91" t="n">
        <f aca="false">Rosters!BN35</f>
        <v>0</v>
      </c>
      <c r="BO681" s="96" t="n">
        <f aca="false">Rosters!BO35</f>
        <v>0</v>
      </c>
      <c r="BP681" s="97" t="n">
        <f aca="false">Rosters!BP35</f>
        <v>0</v>
      </c>
      <c r="BQ681" s="96" t="n">
        <f aca="false">Rosters!BQ35</f>
        <v>0</v>
      </c>
      <c r="BR681" s="98" t="n">
        <f aca="false">Rosters!BR35</f>
        <v>0</v>
      </c>
      <c r="BS681" s="96" t="n">
        <f aca="false">Rosters!BS35</f>
        <v>0</v>
      </c>
      <c r="BT681" s="96" t="n">
        <f aca="false">Rosters!BT35</f>
        <v>0</v>
      </c>
      <c r="BU681" s="97" t="n">
        <f aca="false">Rosters!BU35</f>
        <v>0</v>
      </c>
      <c r="BV681" s="99" t="n">
        <f aca="false">Rosters!BV35</f>
        <v>0</v>
      </c>
      <c r="BW681" s="100" t="str">
        <f aca="false">Rosters!BW35</f>
        <v/>
      </c>
      <c r="BX681" s="100" t="n">
        <f aca="false">Rosters!BX35</f>
        <v>0</v>
      </c>
      <c r="BY681" s="101" t="n">
        <f aca="false">Rosters!BY35</f>
        <v>0</v>
      </c>
      <c r="BZ681" s="102" t="n">
        <f aca="false">Rosters!BZ35</f>
        <v>0</v>
      </c>
      <c r="CA681" s="139" t="n">
        <f aca="false">Rosters!CA35</f>
        <v>0</v>
      </c>
      <c r="CB681" s="103" t="str">
        <f aca="false">Rosters!CB35</f>
        <v/>
      </c>
      <c r="CC681" s="101" t="n">
        <f aca="false">Rosters!CC35</f>
        <v>0</v>
      </c>
      <c r="CD681" s="104" t="n">
        <f aca="false">Rosters!CD35</f>
        <v>0</v>
      </c>
      <c r="CE681" s="104" t="n">
        <f aca="false">Rosters!CE35</f>
        <v>0</v>
      </c>
      <c r="CF681" s="104" t="str">
        <f aca="false">Rosters!CF35</f>
        <v/>
      </c>
      <c r="CG681" s="105" t="n">
        <f aca="false">Rosters!CG35</f>
        <v>0</v>
      </c>
      <c r="CH681" s="103" t="n">
        <f aca="false">Rosters!CH35</f>
        <v>0</v>
      </c>
      <c r="CI681" s="104" t="n">
        <f aca="false">Rosters!CI35</f>
        <v>0</v>
      </c>
      <c r="CJ681" s="104" t="str">
        <f aca="false">Rosters!CJ35</f>
        <v/>
      </c>
      <c r="CK681" s="16" t="str">
        <f aca="false">Rosters!CK35</f>
        <v/>
      </c>
      <c r="CL681" s="16" t="str">
        <f aca="false">Rosters!CL35</f>
        <v/>
      </c>
      <c r="CM681" s="106" t="str">
        <f aca="false">Rosters!CM35</f>
        <v/>
      </c>
      <c r="CN681" s="106" t="str">
        <f aca="false">Rosters!CN35</f>
        <v/>
      </c>
      <c r="CO681" s="107" t="str">
        <f aca="false">Rosters!CO35</f>
        <v/>
      </c>
      <c r="CP681" s="106" t="str">
        <f aca="false">Rosters!CP35</f>
        <v/>
      </c>
      <c r="CQ681" s="16" t="str">
        <f aca="false">Rosters!CQ35</f>
        <v/>
      </c>
      <c r="CR681" s="106" t="str">
        <f aca="false">Rosters!CR35</f>
        <v/>
      </c>
      <c r="CS681" s="16" t="str">
        <f aca="false">Rosters!CS35</f>
        <v/>
      </c>
      <c r="CT681" s="106" t="n">
        <f aca="false">Rosters!CT35</f>
        <v>0</v>
      </c>
      <c r="CU681" s="106" t="n">
        <f aca="false">Rosters!CU35</f>
        <v>0</v>
      </c>
      <c r="CV681" s="106" t="n">
        <f aca="false">Rosters!CV35</f>
        <v>0</v>
      </c>
      <c r="CW681" s="106" t="str">
        <f aca="false">Rosters!CW35</f>
        <v/>
      </c>
      <c r="CX681" s="108" t="n">
        <f aca="false">Rosters!CX35</f>
        <v>0</v>
      </c>
      <c r="CY681" s="108" t="str">
        <f aca="false">Rosters!CY35</f>
        <v/>
      </c>
      <c r="CZ681" s="109" t="str">
        <f aca="false">Rosters!CZ35</f>
        <v/>
      </c>
      <c r="DA681" s="110" t="str">
        <f aca="false">Rosters!DA35</f>
        <v/>
      </c>
      <c r="DB681" s="111" t="str">
        <f aca="false">Rosters!DB35</f>
        <v/>
      </c>
      <c r="DC681" s="8" t="str">
        <f aca="false">Rosters!DC35</f>
        <v/>
      </c>
      <c r="DD681" s="110" t="n">
        <f aca="false">Rosters!DD35</f>
        <v>0</v>
      </c>
      <c r="DE681" s="110" t="str">
        <f aca="false">Rosters!DE35</f>
        <v/>
      </c>
      <c r="DF681" s="7" t="n">
        <f aca="false">BY681-AA681</f>
        <v>0</v>
      </c>
      <c r="DG681" s="7" t="n">
        <f aca="false">CA681-AB681</f>
        <v>0</v>
      </c>
      <c r="DH681" s="1" t="n">
        <f aca="false">RANK(CA681,$CA$6:$CA$877)</f>
        <v>286</v>
      </c>
      <c r="DI681" s="1" t="n">
        <f aca="false">RANK(AB681,$AB$6:$AB$877)</f>
        <v>267</v>
      </c>
      <c r="DJ681" s="1" t="n">
        <f aca="false">DI681-DH681</f>
        <v>-19</v>
      </c>
    </row>
    <row r="682" customFormat="false" ht="12.75" hidden="true" customHeight="false" outlineLevel="0" collapsed="false">
      <c r="A682" s="69" t="str">
        <f aca="false">Rosters!A36</f>
        <v>GSW</v>
      </c>
      <c r="B682" s="151" t="n">
        <f aca="false">Rosters!B36</f>
        <v>0</v>
      </c>
      <c r="C682" s="156" t="n">
        <f aca="false">Rosters!C36</f>
        <v>0</v>
      </c>
      <c r="D682" s="157" t="n">
        <f aca="false">Rosters!D36</f>
        <v>0</v>
      </c>
      <c r="E682" s="157" t="n">
        <f aca="false">Rosters!E36</f>
        <v>0</v>
      </c>
      <c r="F682" s="157" t="n">
        <f aca="false">Rosters!F36</f>
        <v>0</v>
      </c>
      <c r="G682" s="158" t="n">
        <f aca="false">Rosters!G36</f>
        <v>0</v>
      </c>
      <c r="H682" s="159" t="n">
        <f aca="false">Rosters!H36</f>
        <v>0</v>
      </c>
      <c r="I682" s="159" t="n">
        <f aca="false">Rosters!I36</f>
        <v>0</v>
      </c>
      <c r="J682" s="159" t="n">
        <f aca="false">Rosters!J36</f>
        <v>0</v>
      </c>
      <c r="K682" s="158" t="n">
        <f aca="false">Rosters!K36</f>
        <v>0</v>
      </c>
      <c r="L682" s="158" t="n">
        <f aca="false">Rosters!L36</f>
        <v>0</v>
      </c>
      <c r="M682" s="158" t="n">
        <f aca="false">Rosters!M36</f>
        <v>0</v>
      </c>
      <c r="N682" s="158" t="n">
        <f aca="false">Rosters!N36</f>
        <v>0</v>
      </c>
      <c r="O682" s="158" t="n">
        <f aca="false">Rosters!O36</f>
        <v>0</v>
      </c>
      <c r="P682" s="158" t="n">
        <f aca="false">Rosters!P36</f>
        <v>0</v>
      </c>
      <c r="Q682" s="158" t="n">
        <f aca="false">Rosters!Q36</f>
        <v>0</v>
      </c>
      <c r="R682" s="158" t="n">
        <f aca="false">Rosters!R36</f>
        <v>0</v>
      </c>
      <c r="S682" s="158" t="n">
        <f aca="false">Rosters!S36</f>
        <v>0</v>
      </c>
      <c r="T682" s="158" t="n">
        <f aca="false">Rosters!T36</f>
        <v>0</v>
      </c>
      <c r="U682" s="158" t="n">
        <f aca="false">Rosters!U36</f>
        <v>0</v>
      </c>
      <c r="V682" s="158" t="n">
        <f aca="false">Rosters!V36</f>
        <v>0</v>
      </c>
      <c r="W682" s="159" t="n">
        <f aca="false">Rosters!W36</f>
        <v>0</v>
      </c>
      <c r="X682" s="159" t="n">
        <f aca="false">Rosters!X36</f>
        <v>0</v>
      </c>
      <c r="Y682" s="159" t="n">
        <f aca="false">Rosters!Y36</f>
        <v>0</v>
      </c>
      <c r="Z682" s="159" t="n">
        <f aca="false">Rosters!Z36</f>
        <v>0</v>
      </c>
      <c r="AA682" s="159" t="n">
        <f aca="false">Rosters!AA36</f>
        <v>0</v>
      </c>
      <c r="AB682" s="161" t="n">
        <f aca="false">Rosters!AB36</f>
        <v>0</v>
      </c>
      <c r="AC682" s="76" t="str">
        <f aca="false">Rosters!AC36</f>
        <v/>
      </c>
      <c r="AD682" s="77" t="str">
        <f aca="false">Rosters!AD36</f>
        <v/>
      </c>
      <c r="AE682" s="78" t="n">
        <f aca="false">Rosters!AE36</f>
        <v>0</v>
      </c>
      <c r="AF682" s="79" t="str">
        <f aca="false">Rosters!AF36</f>
        <v/>
      </c>
      <c r="AG682" s="79" t="n">
        <f aca="false">Rosters!AG36</f>
        <v>10.49</v>
      </c>
      <c r="AH682" s="8" t="n">
        <f aca="false">Rosters!AH36</f>
        <v>19881</v>
      </c>
      <c r="AI682" s="9" t="n">
        <f aca="false">Rosters!AI36</f>
        <v>82</v>
      </c>
      <c r="AJ682" s="80" t="n">
        <f aca="false">Rosters!AJ36</f>
        <v>0.284451612903226</v>
      </c>
      <c r="AK682" s="81" t="n">
        <f aca="false">Rosters!AK36</f>
        <v>0.592668173895605</v>
      </c>
      <c r="AL682" s="82" t="n">
        <f aca="false">Rosters!AL36</f>
        <v>343684.9485</v>
      </c>
      <c r="AM682" s="83" t="n">
        <f aca="false">Rosters!AM36</f>
        <v>0</v>
      </c>
      <c r="AN682" s="79" t="n">
        <f aca="false">Rosters!AN36</f>
        <v>0</v>
      </c>
      <c r="AO682" s="84" t="n">
        <f aca="false">Rosters!AO36</f>
        <v>0</v>
      </c>
      <c r="AP682" s="84" t="n">
        <f aca="false">Rosters!AP36</f>
        <v>0</v>
      </c>
      <c r="AQ682" s="84" t="n">
        <f aca="false">Rosters!AQ36</f>
        <v>0</v>
      </c>
      <c r="AR682" s="85" t="n">
        <f aca="false">Rosters!AR36</f>
        <v>0</v>
      </c>
      <c r="AS682" s="86" t="n">
        <f aca="false">Rosters!AS36</f>
        <v>0</v>
      </c>
      <c r="AT682" s="87" t="n">
        <f aca="false">Rosters!AT36</f>
        <v>0</v>
      </c>
      <c r="AU682" s="84" t="n">
        <f aca="false">Rosters!AU36</f>
        <v>0</v>
      </c>
      <c r="AV682" s="79" t="n">
        <f aca="false">Rosters!AV36</f>
        <v>6.41679731616313</v>
      </c>
      <c r="AW682" s="85" t="n">
        <f aca="false">Rosters!AW36</f>
        <v>1.23424053676737</v>
      </c>
      <c r="AX682" s="88" t="n">
        <f aca="false">Rosters!AX36</f>
        <v>0</v>
      </c>
      <c r="AY682" s="89" t="n">
        <f aca="false">Rosters!AY36</f>
        <v>0</v>
      </c>
      <c r="AZ682" s="90" t="n">
        <f aca="false">Rosters!AZ36</f>
        <v>0</v>
      </c>
      <c r="BA682" s="91" t="n">
        <f aca="false">Rosters!BA36</f>
        <v>0</v>
      </c>
      <c r="BB682" s="92" t="n">
        <f aca="false">Rosters!BB36</f>
        <v>0</v>
      </c>
      <c r="BC682" s="93" t="n">
        <f aca="false">Rosters!BC36</f>
        <v>0</v>
      </c>
      <c r="BD682" s="93" t="n">
        <f aca="false">Rosters!BD36</f>
        <v>0</v>
      </c>
      <c r="BE682" s="93" t="n">
        <f aca="false">Rosters!BE36</f>
        <v>0</v>
      </c>
      <c r="BF682" s="94" t="n">
        <f aca="false">Rosters!BF36</f>
        <v>0</v>
      </c>
      <c r="BG682" s="95" t="n">
        <f aca="false">Rosters!BG36</f>
        <v>0</v>
      </c>
      <c r="BH682" s="92" t="n">
        <f aca="false">Rosters!BH36</f>
        <v>0</v>
      </c>
      <c r="BI682" s="92" t="n">
        <f aca="false">Rosters!BI36</f>
        <v>7.87600000000001</v>
      </c>
      <c r="BJ682" s="93" t="n">
        <f aca="false">Rosters!BJ36</f>
        <v>5.35362744562324</v>
      </c>
      <c r="BK682" s="94" t="n">
        <f aca="false">Rosters!BK36</f>
        <v>0.819514510875353</v>
      </c>
      <c r="BL682" s="92" t="n">
        <f aca="false">Rosters!BL36</f>
        <v>2.60433333333334</v>
      </c>
      <c r="BM682" s="96" t="n">
        <f aca="false">Rosters!BM36</f>
        <v>0</v>
      </c>
      <c r="BN682" s="91" t="n">
        <f aca="false">Rosters!BN36</f>
        <v>0</v>
      </c>
      <c r="BO682" s="96" t="n">
        <f aca="false">Rosters!BO36</f>
        <v>0</v>
      </c>
      <c r="BP682" s="97" t="n">
        <f aca="false">Rosters!BP36</f>
        <v>0</v>
      </c>
      <c r="BQ682" s="96" t="n">
        <f aca="false">Rosters!BQ36</f>
        <v>0</v>
      </c>
      <c r="BR682" s="98" t="n">
        <f aca="false">Rosters!BR36</f>
        <v>0</v>
      </c>
      <c r="BS682" s="96" t="n">
        <f aca="false">Rosters!BS36</f>
        <v>0</v>
      </c>
      <c r="BT682" s="96" t="n">
        <f aca="false">Rosters!BT36</f>
        <v>0</v>
      </c>
      <c r="BU682" s="97" t="n">
        <f aca="false">Rosters!BU36</f>
        <v>0</v>
      </c>
      <c r="BV682" s="99" t="n">
        <f aca="false">Rosters!BV36</f>
        <v>0</v>
      </c>
      <c r="BW682" s="100" t="str">
        <f aca="false">Rosters!BW36</f>
        <v/>
      </c>
      <c r="BX682" s="100" t="n">
        <f aca="false">Rosters!BX36</f>
        <v>0</v>
      </c>
      <c r="BY682" s="101" t="n">
        <f aca="false">Rosters!BY36</f>
        <v>0</v>
      </c>
      <c r="BZ682" s="102" t="n">
        <f aca="false">Rosters!BZ36</f>
        <v>0</v>
      </c>
      <c r="CA682" s="139" t="n">
        <f aca="false">Rosters!CA36</f>
        <v>0</v>
      </c>
      <c r="CB682" s="103" t="str">
        <f aca="false">Rosters!CB36</f>
        <v/>
      </c>
      <c r="CC682" s="101" t="n">
        <f aca="false">Rosters!CC36</f>
        <v>0</v>
      </c>
      <c r="CD682" s="104" t="n">
        <f aca="false">Rosters!CD36</f>
        <v>0</v>
      </c>
      <c r="CE682" s="104" t="n">
        <f aca="false">Rosters!CE36</f>
        <v>0</v>
      </c>
      <c r="CF682" s="104" t="str">
        <f aca="false">Rosters!CF36</f>
        <v/>
      </c>
      <c r="CG682" s="105" t="n">
        <f aca="false">Rosters!CG36</f>
        <v>0</v>
      </c>
      <c r="CH682" s="103" t="n">
        <f aca="false">Rosters!CH36</f>
        <v>0</v>
      </c>
      <c r="CI682" s="104" t="n">
        <f aca="false">Rosters!CI36</f>
        <v>0</v>
      </c>
      <c r="CJ682" s="104" t="str">
        <f aca="false">Rosters!CJ36</f>
        <v/>
      </c>
      <c r="CK682" s="16" t="str">
        <f aca="false">Rosters!CK36</f>
        <v/>
      </c>
      <c r="CL682" s="16" t="str">
        <f aca="false">Rosters!CL36</f>
        <v/>
      </c>
      <c r="CM682" s="106" t="str">
        <f aca="false">Rosters!CM36</f>
        <v/>
      </c>
      <c r="CN682" s="106" t="str">
        <f aca="false">Rosters!CN36</f>
        <v/>
      </c>
      <c r="CO682" s="107" t="str">
        <f aca="false">Rosters!CO36</f>
        <v/>
      </c>
      <c r="CP682" s="106" t="str">
        <f aca="false">Rosters!CP36</f>
        <v/>
      </c>
      <c r="CQ682" s="16" t="str">
        <f aca="false">Rosters!CQ36</f>
        <v/>
      </c>
      <c r="CR682" s="106" t="str">
        <f aca="false">Rosters!CR36</f>
        <v/>
      </c>
      <c r="CS682" s="16" t="str">
        <f aca="false">Rosters!CS36</f>
        <v/>
      </c>
      <c r="CT682" s="106" t="n">
        <f aca="false">Rosters!CT36</f>
        <v>0</v>
      </c>
      <c r="CU682" s="106" t="n">
        <f aca="false">Rosters!CU36</f>
        <v>0</v>
      </c>
      <c r="CV682" s="106" t="n">
        <f aca="false">Rosters!CV36</f>
        <v>0</v>
      </c>
      <c r="CW682" s="106" t="str">
        <f aca="false">Rosters!CW36</f>
        <v/>
      </c>
      <c r="CX682" s="108" t="n">
        <f aca="false">Rosters!CX36</f>
        <v>0</v>
      </c>
      <c r="CY682" s="108" t="str">
        <f aca="false">Rosters!CY36</f>
        <v/>
      </c>
      <c r="CZ682" s="109" t="str">
        <f aca="false">Rosters!CZ36</f>
        <v/>
      </c>
      <c r="DA682" s="110" t="str">
        <f aca="false">Rosters!DA36</f>
        <v/>
      </c>
      <c r="DB682" s="111" t="str">
        <f aca="false">Rosters!DB36</f>
        <v/>
      </c>
      <c r="DC682" s="8" t="str">
        <f aca="false">Rosters!DC36</f>
        <v/>
      </c>
      <c r="DD682" s="110" t="n">
        <f aca="false">Rosters!DD36</f>
        <v>0</v>
      </c>
      <c r="DE682" s="110" t="str">
        <f aca="false">Rosters!DE36</f>
        <v/>
      </c>
      <c r="DF682" s="7" t="n">
        <f aca="false">BY682-AA682</f>
        <v>0</v>
      </c>
      <c r="DG682" s="7" t="n">
        <f aca="false">CA682-AB682</f>
        <v>0</v>
      </c>
      <c r="DH682" s="1" t="n">
        <f aca="false">RANK(CA682,$CA$6:$CA$877)</f>
        <v>286</v>
      </c>
      <c r="DI682" s="1" t="n">
        <f aca="false">RANK(AB682,$AB$6:$AB$877)</f>
        <v>267</v>
      </c>
      <c r="DJ682" s="1" t="n">
        <f aca="false">DI682-DH682</f>
        <v>-19</v>
      </c>
    </row>
    <row r="683" customFormat="false" ht="12.75" hidden="true" customHeight="false" outlineLevel="0" collapsed="false">
      <c r="A683" s="69" t="str">
        <f aca="false">Rosters!A37</f>
        <v>GSW</v>
      </c>
      <c r="B683" s="151" t="n">
        <f aca="false">Rosters!B37</f>
        <v>0</v>
      </c>
      <c r="C683" s="156" t="n">
        <f aca="false">Rosters!C37</f>
        <v>0</v>
      </c>
      <c r="D683" s="157" t="n">
        <f aca="false">Rosters!D37</f>
        <v>0</v>
      </c>
      <c r="E683" s="157" t="n">
        <f aca="false">Rosters!E37</f>
        <v>0</v>
      </c>
      <c r="F683" s="157" t="n">
        <f aca="false">Rosters!F37</f>
        <v>0</v>
      </c>
      <c r="G683" s="158" t="n">
        <f aca="false">Rosters!G37</f>
        <v>0</v>
      </c>
      <c r="H683" s="159" t="n">
        <f aca="false">Rosters!H37</f>
        <v>0</v>
      </c>
      <c r="I683" s="159" t="n">
        <f aca="false">Rosters!I37</f>
        <v>0</v>
      </c>
      <c r="J683" s="159" t="n">
        <f aca="false">Rosters!J37</f>
        <v>0</v>
      </c>
      <c r="K683" s="158" t="n">
        <f aca="false">Rosters!K37</f>
        <v>0</v>
      </c>
      <c r="L683" s="158" t="n">
        <f aca="false">Rosters!L37</f>
        <v>0</v>
      </c>
      <c r="M683" s="158" t="n">
        <f aca="false">Rosters!M37</f>
        <v>0</v>
      </c>
      <c r="N683" s="158" t="n">
        <f aca="false">Rosters!N37</f>
        <v>0</v>
      </c>
      <c r="O683" s="158" t="n">
        <f aca="false">Rosters!O37</f>
        <v>0</v>
      </c>
      <c r="P683" s="158" t="n">
        <f aca="false">Rosters!P37</f>
        <v>0</v>
      </c>
      <c r="Q683" s="158" t="n">
        <f aca="false">Rosters!Q37</f>
        <v>0</v>
      </c>
      <c r="R683" s="158" t="n">
        <f aca="false">Rosters!R37</f>
        <v>0</v>
      </c>
      <c r="S683" s="158" t="n">
        <f aca="false">Rosters!S37</f>
        <v>0</v>
      </c>
      <c r="T683" s="158" t="n">
        <f aca="false">Rosters!T37</f>
        <v>0</v>
      </c>
      <c r="U683" s="158" t="n">
        <f aca="false">Rosters!U37</f>
        <v>0</v>
      </c>
      <c r="V683" s="158" t="n">
        <f aca="false">Rosters!V37</f>
        <v>0</v>
      </c>
      <c r="W683" s="159" t="n">
        <f aca="false">Rosters!W37</f>
        <v>0</v>
      </c>
      <c r="X683" s="159" t="n">
        <f aca="false">Rosters!X37</f>
        <v>0</v>
      </c>
      <c r="Y683" s="159" t="n">
        <f aca="false">Rosters!Y37</f>
        <v>0</v>
      </c>
      <c r="Z683" s="159" t="n">
        <f aca="false">Rosters!Z37</f>
        <v>0</v>
      </c>
      <c r="AA683" s="159" t="n">
        <f aca="false">Rosters!AA37</f>
        <v>0</v>
      </c>
      <c r="AB683" s="161" t="n">
        <f aca="false">Rosters!AB37</f>
        <v>0</v>
      </c>
      <c r="AC683" s="76" t="str">
        <f aca="false">Rosters!AC37</f>
        <v/>
      </c>
      <c r="AD683" s="77" t="str">
        <f aca="false">Rosters!AD37</f>
        <v/>
      </c>
      <c r="AE683" s="78" t="n">
        <f aca="false">Rosters!AE37</f>
        <v>0</v>
      </c>
      <c r="AF683" s="79" t="str">
        <f aca="false">Rosters!AF37</f>
        <v/>
      </c>
      <c r="AG683" s="79" t="n">
        <f aca="false">Rosters!AG37</f>
        <v>10.49</v>
      </c>
      <c r="AH683" s="8" t="n">
        <f aca="false">Rosters!AH37</f>
        <v>19881</v>
      </c>
      <c r="AI683" s="9" t="n">
        <f aca="false">Rosters!AI37</f>
        <v>82</v>
      </c>
      <c r="AJ683" s="80" t="n">
        <f aca="false">Rosters!AJ37</f>
        <v>0.284451612903226</v>
      </c>
      <c r="AK683" s="81" t="n">
        <f aca="false">Rosters!AK37</f>
        <v>0.592668173895605</v>
      </c>
      <c r="AL683" s="82" t="n">
        <f aca="false">Rosters!AL37</f>
        <v>343684.9485</v>
      </c>
      <c r="AM683" s="83" t="n">
        <f aca="false">Rosters!AM37</f>
        <v>0</v>
      </c>
      <c r="AN683" s="79" t="n">
        <f aca="false">Rosters!AN37</f>
        <v>0</v>
      </c>
      <c r="AO683" s="84" t="n">
        <f aca="false">Rosters!AO37</f>
        <v>0</v>
      </c>
      <c r="AP683" s="84" t="n">
        <f aca="false">Rosters!AP37</f>
        <v>0</v>
      </c>
      <c r="AQ683" s="84" t="n">
        <f aca="false">Rosters!AQ37</f>
        <v>0</v>
      </c>
      <c r="AR683" s="85" t="n">
        <f aca="false">Rosters!AR37</f>
        <v>0</v>
      </c>
      <c r="AS683" s="86" t="n">
        <f aca="false">Rosters!AS37</f>
        <v>0</v>
      </c>
      <c r="AT683" s="87" t="n">
        <f aca="false">Rosters!AT37</f>
        <v>0</v>
      </c>
      <c r="AU683" s="84" t="n">
        <f aca="false">Rosters!AU37</f>
        <v>0</v>
      </c>
      <c r="AV683" s="79" t="n">
        <f aca="false">Rosters!AV37</f>
        <v>6.41679731616313</v>
      </c>
      <c r="AW683" s="85" t="n">
        <f aca="false">Rosters!AW37</f>
        <v>1.23424053676737</v>
      </c>
      <c r="AX683" s="88" t="n">
        <f aca="false">Rosters!AX37</f>
        <v>0</v>
      </c>
      <c r="AY683" s="89" t="n">
        <f aca="false">Rosters!AY37</f>
        <v>0</v>
      </c>
      <c r="AZ683" s="90" t="n">
        <f aca="false">Rosters!AZ37</f>
        <v>0</v>
      </c>
      <c r="BA683" s="91" t="n">
        <f aca="false">Rosters!BA37</f>
        <v>0</v>
      </c>
      <c r="BB683" s="92" t="n">
        <f aca="false">Rosters!BB37</f>
        <v>0</v>
      </c>
      <c r="BC683" s="93" t="n">
        <f aca="false">Rosters!BC37</f>
        <v>0</v>
      </c>
      <c r="BD683" s="93" t="n">
        <f aca="false">Rosters!BD37</f>
        <v>0</v>
      </c>
      <c r="BE683" s="93" t="n">
        <f aca="false">Rosters!BE37</f>
        <v>0</v>
      </c>
      <c r="BF683" s="94" t="n">
        <f aca="false">Rosters!BF37</f>
        <v>0</v>
      </c>
      <c r="BG683" s="95" t="n">
        <f aca="false">Rosters!BG37</f>
        <v>0</v>
      </c>
      <c r="BH683" s="92" t="n">
        <f aca="false">Rosters!BH37</f>
        <v>0</v>
      </c>
      <c r="BI683" s="92" t="n">
        <f aca="false">Rosters!BI37</f>
        <v>7.87600000000001</v>
      </c>
      <c r="BJ683" s="93" t="n">
        <f aca="false">Rosters!BJ37</f>
        <v>5.35362744562324</v>
      </c>
      <c r="BK683" s="94" t="n">
        <f aca="false">Rosters!BK37</f>
        <v>0.819514510875353</v>
      </c>
      <c r="BL683" s="92" t="n">
        <f aca="false">Rosters!BL37</f>
        <v>2.60433333333334</v>
      </c>
      <c r="BM683" s="96" t="n">
        <f aca="false">Rosters!BM37</f>
        <v>0</v>
      </c>
      <c r="BN683" s="91" t="n">
        <f aca="false">Rosters!BN37</f>
        <v>0</v>
      </c>
      <c r="BO683" s="96" t="n">
        <f aca="false">Rosters!BO37</f>
        <v>0</v>
      </c>
      <c r="BP683" s="97" t="n">
        <f aca="false">Rosters!BP37</f>
        <v>0</v>
      </c>
      <c r="BQ683" s="96" t="n">
        <f aca="false">Rosters!BQ37</f>
        <v>0</v>
      </c>
      <c r="BR683" s="98" t="n">
        <f aca="false">Rosters!BR37</f>
        <v>0</v>
      </c>
      <c r="BS683" s="96" t="n">
        <f aca="false">Rosters!BS37</f>
        <v>0</v>
      </c>
      <c r="BT683" s="96" t="n">
        <f aca="false">Rosters!BT37</f>
        <v>0</v>
      </c>
      <c r="BU683" s="97" t="n">
        <f aca="false">Rosters!BU37</f>
        <v>0</v>
      </c>
      <c r="BV683" s="99" t="n">
        <f aca="false">Rosters!BV37</f>
        <v>0</v>
      </c>
      <c r="BW683" s="100" t="str">
        <f aca="false">Rosters!BW37</f>
        <v/>
      </c>
      <c r="BX683" s="100" t="n">
        <f aca="false">Rosters!BX37</f>
        <v>0</v>
      </c>
      <c r="BY683" s="101" t="n">
        <f aca="false">Rosters!BY37</f>
        <v>0</v>
      </c>
      <c r="BZ683" s="102" t="n">
        <f aca="false">Rosters!BZ37</f>
        <v>0</v>
      </c>
      <c r="CA683" s="139" t="n">
        <f aca="false">Rosters!CA37</f>
        <v>0</v>
      </c>
      <c r="CB683" s="103" t="str">
        <f aca="false">Rosters!CB37</f>
        <v/>
      </c>
      <c r="CC683" s="101" t="n">
        <f aca="false">Rosters!CC37</f>
        <v>0</v>
      </c>
      <c r="CD683" s="104" t="n">
        <f aca="false">Rosters!CD37</f>
        <v>0</v>
      </c>
      <c r="CE683" s="104" t="n">
        <f aca="false">Rosters!CE37</f>
        <v>0</v>
      </c>
      <c r="CF683" s="104" t="str">
        <f aca="false">Rosters!CF37</f>
        <v/>
      </c>
      <c r="CG683" s="105" t="n">
        <f aca="false">Rosters!CG37</f>
        <v>0</v>
      </c>
      <c r="CH683" s="103" t="n">
        <f aca="false">Rosters!CH37</f>
        <v>0</v>
      </c>
      <c r="CI683" s="104" t="n">
        <f aca="false">Rosters!CI37</f>
        <v>0</v>
      </c>
      <c r="CJ683" s="104" t="str">
        <f aca="false">Rosters!CJ37</f>
        <v/>
      </c>
      <c r="CK683" s="16" t="str">
        <f aca="false">Rosters!CK37</f>
        <v/>
      </c>
      <c r="CL683" s="16" t="str">
        <f aca="false">Rosters!CL37</f>
        <v/>
      </c>
      <c r="CM683" s="106" t="str">
        <f aca="false">Rosters!CM37</f>
        <v/>
      </c>
      <c r="CN683" s="106" t="str">
        <f aca="false">Rosters!CN37</f>
        <v/>
      </c>
      <c r="CO683" s="107" t="str">
        <f aca="false">Rosters!CO37</f>
        <v/>
      </c>
      <c r="CP683" s="106" t="str">
        <f aca="false">Rosters!CP37</f>
        <v/>
      </c>
      <c r="CQ683" s="16" t="str">
        <f aca="false">Rosters!CQ37</f>
        <v/>
      </c>
      <c r="CR683" s="106" t="str">
        <f aca="false">Rosters!CR37</f>
        <v/>
      </c>
      <c r="CS683" s="16" t="str">
        <f aca="false">Rosters!CS37</f>
        <v/>
      </c>
      <c r="CT683" s="106" t="n">
        <f aca="false">Rosters!CT37</f>
        <v>0</v>
      </c>
      <c r="CU683" s="106" t="n">
        <f aca="false">Rosters!CU37</f>
        <v>0</v>
      </c>
      <c r="CV683" s="106" t="n">
        <f aca="false">Rosters!CV37</f>
        <v>0</v>
      </c>
      <c r="CW683" s="106" t="str">
        <f aca="false">Rosters!CW37</f>
        <v/>
      </c>
      <c r="CX683" s="108" t="n">
        <f aca="false">Rosters!CX37</f>
        <v>0</v>
      </c>
      <c r="CY683" s="108" t="str">
        <f aca="false">Rosters!CY37</f>
        <v/>
      </c>
      <c r="CZ683" s="109" t="str">
        <f aca="false">Rosters!CZ37</f>
        <v/>
      </c>
      <c r="DA683" s="110" t="str">
        <f aca="false">Rosters!DA37</f>
        <v/>
      </c>
      <c r="DB683" s="111" t="str">
        <f aca="false">Rosters!DB37</f>
        <v/>
      </c>
      <c r="DC683" s="8" t="str">
        <f aca="false">Rosters!DC37</f>
        <v/>
      </c>
      <c r="DD683" s="110" t="n">
        <f aca="false">Rosters!DD37</f>
        <v>0</v>
      </c>
      <c r="DE683" s="110" t="str">
        <f aca="false">Rosters!DE37</f>
        <v/>
      </c>
      <c r="DF683" s="7" t="n">
        <f aca="false">BY683-AA683</f>
        <v>0</v>
      </c>
      <c r="DG683" s="7" t="n">
        <f aca="false">CA683-AB683</f>
        <v>0</v>
      </c>
      <c r="DH683" s="1" t="n">
        <f aca="false">RANK(CA683,$CA$6:$CA$877)</f>
        <v>286</v>
      </c>
      <c r="DI683" s="1" t="n">
        <f aca="false">RANK(AB683,$AB$6:$AB$877)</f>
        <v>267</v>
      </c>
      <c r="DJ683" s="1" t="n">
        <f aca="false">DI683-DH683</f>
        <v>-19</v>
      </c>
    </row>
    <row r="684" customFormat="false" ht="12.75" hidden="true" customHeight="false" outlineLevel="0" collapsed="false">
      <c r="A684" s="69" t="str">
        <f aca="false">Rosters!A38</f>
        <v>GSW</v>
      </c>
      <c r="B684" s="151" t="n">
        <f aca="false">Rosters!B38</f>
        <v>0</v>
      </c>
      <c r="C684" s="156" t="n">
        <f aca="false">Rosters!C38</f>
        <v>0</v>
      </c>
      <c r="D684" s="157" t="n">
        <f aca="false">Rosters!D38</f>
        <v>0</v>
      </c>
      <c r="E684" s="157" t="n">
        <f aca="false">Rosters!E38</f>
        <v>0</v>
      </c>
      <c r="F684" s="157" t="n">
        <f aca="false">Rosters!F38</f>
        <v>0</v>
      </c>
      <c r="G684" s="158" t="n">
        <f aca="false">Rosters!G38</f>
        <v>0</v>
      </c>
      <c r="H684" s="159" t="n">
        <f aca="false">Rosters!H38</f>
        <v>0</v>
      </c>
      <c r="I684" s="159" t="n">
        <f aca="false">Rosters!I38</f>
        <v>0</v>
      </c>
      <c r="J684" s="159" t="n">
        <f aca="false">Rosters!J38</f>
        <v>0</v>
      </c>
      <c r="K684" s="158" t="n">
        <f aca="false">Rosters!K38</f>
        <v>0</v>
      </c>
      <c r="L684" s="158" t="n">
        <f aca="false">Rosters!L38</f>
        <v>0</v>
      </c>
      <c r="M684" s="158" t="n">
        <f aca="false">Rosters!M38</f>
        <v>0</v>
      </c>
      <c r="N684" s="158" t="n">
        <f aca="false">Rosters!N38</f>
        <v>0</v>
      </c>
      <c r="O684" s="158" t="n">
        <f aca="false">Rosters!O38</f>
        <v>0</v>
      </c>
      <c r="P684" s="158" t="n">
        <f aca="false">Rosters!P38</f>
        <v>0</v>
      </c>
      <c r="Q684" s="158" t="n">
        <f aca="false">Rosters!Q38</f>
        <v>0</v>
      </c>
      <c r="R684" s="158" t="n">
        <f aca="false">Rosters!R38</f>
        <v>0</v>
      </c>
      <c r="S684" s="158" t="n">
        <f aca="false">Rosters!S38</f>
        <v>0</v>
      </c>
      <c r="T684" s="158" t="n">
        <f aca="false">Rosters!T38</f>
        <v>0</v>
      </c>
      <c r="U684" s="158" t="n">
        <f aca="false">Rosters!U38</f>
        <v>0</v>
      </c>
      <c r="V684" s="158" t="n">
        <f aca="false">Rosters!V38</f>
        <v>0</v>
      </c>
      <c r="W684" s="159" t="n">
        <f aca="false">Rosters!W38</f>
        <v>0</v>
      </c>
      <c r="X684" s="159" t="n">
        <f aca="false">Rosters!X38</f>
        <v>0</v>
      </c>
      <c r="Y684" s="159" t="n">
        <f aca="false">Rosters!Y38</f>
        <v>0</v>
      </c>
      <c r="Z684" s="159" t="n">
        <f aca="false">Rosters!Z38</f>
        <v>0</v>
      </c>
      <c r="AA684" s="159" t="n">
        <f aca="false">Rosters!AA38</f>
        <v>0</v>
      </c>
      <c r="AB684" s="161" t="n">
        <f aca="false">Rosters!AB38</f>
        <v>0</v>
      </c>
      <c r="AC684" s="76" t="str">
        <f aca="false">Rosters!AC38</f>
        <v/>
      </c>
      <c r="AD684" s="77" t="str">
        <f aca="false">Rosters!AD38</f>
        <v/>
      </c>
      <c r="AE684" s="78" t="n">
        <f aca="false">Rosters!AE38</f>
        <v>0</v>
      </c>
      <c r="AF684" s="79" t="str">
        <f aca="false">Rosters!AF38</f>
        <v/>
      </c>
      <c r="AG684" s="79" t="n">
        <f aca="false">Rosters!AG38</f>
        <v>10.49</v>
      </c>
      <c r="AH684" s="8" t="n">
        <f aca="false">Rosters!AH38</f>
        <v>19881</v>
      </c>
      <c r="AI684" s="9" t="n">
        <f aca="false">Rosters!AI38</f>
        <v>82</v>
      </c>
      <c r="AJ684" s="80" t="n">
        <f aca="false">Rosters!AJ38</f>
        <v>0.284451612903226</v>
      </c>
      <c r="AK684" s="81" t="n">
        <f aca="false">Rosters!AK38</f>
        <v>0.592668173895605</v>
      </c>
      <c r="AL684" s="82" t="n">
        <f aca="false">Rosters!AL38</f>
        <v>343684.9485</v>
      </c>
      <c r="AM684" s="83" t="n">
        <f aca="false">Rosters!AM38</f>
        <v>0</v>
      </c>
      <c r="AN684" s="79" t="n">
        <f aca="false">Rosters!AN38</f>
        <v>0</v>
      </c>
      <c r="AO684" s="84" t="n">
        <f aca="false">Rosters!AO38</f>
        <v>0</v>
      </c>
      <c r="AP684" s="84" t="n">
        <f aca="false">Rosters!AP38</f>
        <v>0</v>
      </c>
      <c r="AQ684" s="84" t="n">
        <f aca="false">Rosters!AQ38</f>
        <v>0</v>
      </c>
      <c r="AR684" s="85" t="n">
        <f aca="false">Rosters!AR38</f>
        <v>0</v>
      </c>
      <c r="AS684" s="86" t="n">
        <f aca="false">Rosters!AS38</f>
        <v>0</v>
      </c>
      <c r="AT684" s="87" t="n">
        <f aca="false">Rosters!AT38</f>
        <v>0</v>
      </c>
      <c r="AU684" s="84" t="n">
        <f aca="false">Rosters!AU38</f>
        <v>0</v>
      </c>
      <c r="AV684" s="79" t="n">
        <f aca="false">Rosters!AV38</f>
        <v>6.41679731616313</v>
      </c>
      <c r="AW684" s="85" t="n">
        <f aca="false">Rosters!AW38</f>
        <v>1.23424053676737</v>
      </c>
      <c r="AX684" s="88" t="n">
        <f aca="false">Rosters!AX38</f>
        <v>0</v>
      </c>
      <c r="AY684" s="89" t="n">
        <f aca="false">Rosters!AY38</f>
        <v>0</v>
      </c>
      <c r="AZ684" s="90" t="n">
        <f aca="false">Rosters!AZ38</f>
        <v>0</v>
      </c>
      <c r="BA684" s="91" t="n">
        <f aca="false">Rosters!BA38</f>
        <v>0</v>
      </c>
      <c r="BB684" s="92" t="n">
        <f aca="false">Rosters!BB38</f>
        <v>0</v>
      </c>
      <c r="BC684" s="93" t="n">
        <f aca="false">Rosters!BC38</f>
        <v>0</v>
      </c>
      <c r="BD684" s="93" t="n">
        <f aca="false">Rosters!BD38</f>
        <v>0</v>
      </c>
      <c r="BE684" s="93" t="n">
        <f aca="false">Rosters!BE38</f>
        <v>0</v>
      </c>
      <c r="BF684" s="94" t="n">
        <f aca="false">Rosters!BF38</f>
        <v>0</v>
      </c>
      <c r="BG684" s="95" t="n">
        <f aca="false">Rosters!BG38</f>
        <v>0</v>
      </c>
      <c r="BH684" s="92" t="n">
        <f aca="false">Rosters!BH38</f>
        <v>0</v>
      </c>
      <c r="BI684" s="92" t="n">
        <f aca="false">Rosters!BI38</f>
        <v>7.87600000000001</v>
      </c>
      <c r="BJ684" s="93" t="n">
        <f aca="false">Rosters!BJ38</f>
        <v>5.35362744562324</v>
      </c>
      <c r="BK684" s="94" t="n">
        <f aca="false">Rosters!BK38</f>
        <v>0.819514510875353</v>
      </c>
      <c r="BL684" s="92" t="n">
        <f aca="false">Rosters!BL38</f>
        <v>2.60433333333334</v>
      </c>
      <c r="BM684" s="96" t="n">
        <f aca="false">Rosters!BM38</f>
        <v>0</v>
      </c>
      <c r="BN684" s="91" t="n">
        <f aca="false">Rosters!BN38</f>
        <v>0</v>
      </c>
      <c r="BO684" s="96" t="n">
        <f aca="false">Rosters!BO38</f>
        <v>0</v>
      </c>
      <c r="BP684" s="97" t="n">
        <f aca="false">Rosters!BP38</f>
        <v>0</v>
      </c>
      <c r="BQ684" s="96" t="n">
        <f aca="false">Rosters!BQ38</f>
        <v>0</v>
      </c>
      <c r="BR684" s="98" t="n">
        <f aca="false">Rosters!BR38</f>
        <v>0</v>
      </c>
      <c r="BS684" s="96" t="n">
        <f aca="false">Rosters!BS38</f>
        <v>0</v>
      </c>
      <c r="BT684" s="96" t="n">
        <f aca="false">Rosters!BT38</f>
        <v>0</v>
      </c>
      <c r="BU684" s="97" t="n">
        <f aca="false">Rosters!BU38</f>
        <v>0</v>
      </c>
      <c r="BV684" s="99" t="n">
        <f aca="false">Rosters!BV38</f>
        <v>0</v>
      </c>
      <c r="BW684" s="100" t="str">
        <f aca="false">Rosters!BW38</f>
        <v/>
      </c>
      <c r="BX684" s="100" t="n">
        <f aca="false">Rosters!BX38</f>
        <v>0</v>
      </c>
      <c r="BY684" s="101" t="n">
        <f aca="false">Rosters!BY38</f>
        <v>0</v>
      </c>
      <c r="BZ684" s="102" t="n">
        <f aca="false">Rosters!BZ38</f>
        <v>0</v>
      </c>
      <c r="CA684" s="139" t="n">
        <f aca="false">Rosters!CA38</f>
        <v>0</v>
      </c>
      <c r="CB684" s="103" t="str">
        <f aca="false">Rosters!CB38</f>
        <v/>
      </c>
      <c r="CC684" s="101" t="n">
        <f aca="false">Rosters!CC38</f>
        <v>0</v>
      </c>
      <c r="CD684" s="104" t="n">
        <f aca="false">Rosters!CD38</f>
        <v>0</v>
      </c>
      <c r="CE684" s="104" t="n">
        <f aca="false">Rosters!CE38</f>
        <v>0</v>
      </c>
      <c r="CF684" s="104" t="str">
        <f aca="false">Rosters!CF38</f>
        <v/>
      </c>
      <c r="CG684" s="105" t="n">
        <f aca="false">Rosters!CG38</f>
        <v>0</v>
      </c>
      <c r="CH684" s="103" t="n">
        <f aca="false">Rosters!CH38</f>
        <v>0</v>
      </c>
      <c r="CI684" s="104" t="n">
        <f aca="false">Rosters!CI38</f>
        <v>0</v>
      </c>
      <c r="CJ684" s="104" t="str">
        <f aca="false">Rosters!CJ38</f>
        <v/>
      </c>
      <c r="CK684" s="16" t="str">
        <f aca="false">Rosters!CK38</f>
        <v/>
      </c>
      <c r="CL684" s="16" t="str">
        <f aca="false">Rosters!CL38</f>
        <v/>
      </c>
      <c r="CM684" s="106" t="str">
        <f aca="false">Rosters!CM38</f>
        <v/>
      </c>
      <c r="CN684" s="106" t="str">
        <f aca="false">Rosters!CN38</f>
        <v/>
      </c>
      <c r="CO684" s="107" t="str">
        <f aca="false">Rosters!CO38</f>
        <v/>
      </c>
      <c r="CP684" s="106" t="str">
        <f aca="false">Rosters!CP38</f>
        <v/>
      </c>
      <c r="CQ684" s="16" t="str">
        <f aca="false">Rosters!CQ38</f>
        <v/>
      </c>
      <c r="CR684" s="106" t="str">
        <f aca="false">Rosters!CR38</f>
        <v/>
      </c>
      <c r="CS684" s="16" t="str">
        <f aca="false">Rosters!CS38</f>
        <v/>
      </c>
      <c r="CT684" s="106" t="n">
        <f aca="false">Rosters!CT38</f>
        <v>0</v>
      </c>
      <c r="CU684" s="106" t="n">
        <f aca="false">Rosters!CU38</f>
        <v>0</v>
      </c>
      <c r="CV684" s="106" t="n">
        <f aca="false">Rosters!CV38</f>
        <v>0</v>
      </c>
      <c r="CW684" s="106" t="str">
        <f aca="false">Rosters!CW38</f>
        <v/>
      </c>
      <c r="CX684" s="108" t="n">
        <f aca="false">Rosters!CX38</f>
        <v>0</v>
      </c>
      <c r="CY684" s="108" t="str">
        <f aca="false">Rosters!CY38</f>
        <v/>
      </c>
      <c r="CZ684" s="109" t="str">
        <f aca="false">Rosters!CZ38</f>
        <v/>
      </c>
      <c r="DA684" s="110" t="str">
        <f aca="false">Rosters!DA38</f>
        <v/>
      </c>
      <c r="DB684" s="111" t="str">
        <f aca="false">Rosters!DB38</f>
        <v/>
      </c>
      <c r="DC684" s="8" t="str">
        <f aca="false">Rosters!DC38</f>
        <v/>
      </c>
      <c r="DD684" s="110" t="n">
        <f aca="false">Rosters!DD38</f>
        <v>0</v>
      </c>
      <c r="DE684" s="110" t="str">
        <f aca="false">Rosters!DE38</f>
        <v/>
      </c>
      <c r="DF684" s="7" t="n">
        <f aca="false">BY684-AA684</f>
        <v>0</v>
      </c>
      <c r="DG684" s="7" t="n">
        <f aca="false">CA684-AB684</f>
        <v>0</v>
      </c>
      <c r="DH684" s="1" t="n">
        <f aca="false">RANK(CA684,$CA$6:$CA$877)</f>
        <v>286</v>
      </c>
      <c r="DI684" s="1" t="n">
        <f aca="false">RANK(AB684,$AB$6:$AB$877)</f>
        <v>267</v>
      </c>
      <c r="DJ684" s="1" t="n">
        <f aca="false">DI684-DH684</f>
        <v>-19</v>
      </c>
    </row>
    <row r="685" customFormat="false" ht="12.75" hidden="true" customHeight="false" outlineLevel="0" collapsed="false">
      <c r="A685" s="69" t="str">
        <f aca="false">Rosters!A39</f>
        <v>GSW</v>
      </c>
      <c r="B685" s="151" t="n">
        <f aca="false">Rosters!B39</f>
        <v>0</v>
      </c>
      <c r="C685" s="156" t="n">
        <f aca="false">Rosters!C39</f>
        <v>0</v>
      </c>
      <c r="D685" s="157" t="n">
        <f aca="false">Rosters!D39</f>
        <v>0</v>
      </c>
      <c r="E685" s="157" t="n">
        <f aca="false">Rosters!E39</f>
        <v>0</v>
      </c>
      <c r="F685" s="157" t="n">
        <f aca="false">Rosters!F39</f>
        <v>0</v>
      </c>
      <c r="G685" s="158" t="n">
        <f aca="false">Rosters!G39</f>
        <v>0</v>
      </c>
      <c r="H685" s="159" t="n">
        <f aca="false">Rosters!H39</f>
        <v>0</v>
      </c>
      <c r="I685" s="159" t="n">
        <f aca="false">Rosters!I39</f>
        <v>0</v>
      </c>
      <c r="J685" s="159" t="n">
        <f aca="false">Rosters!J39</f>
        <v>0</v>
      </c>
      <c r="K685" s="158" t="n">
        <f aca="false">Rosters!K39</f>
        <v>0</v>
      </c>
      <c r="L685" s="158" t="n">
        <f aca="false">Rosters!L39</f>
        <v>0</v>
      </c>
      <c r="M685" s="158" t="n">
        <f aca="false">Rosters!M39</f>
        <v>0</v>
      </c>
      <c r="N685" s="158" t="n">
        <f aca="false">Rosters!N39</f>
        <v>0</v>
      </c>
      <c r="O685" s="158" t="n">
        <f aca="false">Rosters!O39</f>
        <v>0</v>
      </c>
      <c r="P685" s="158" t="n">
        <f aca="false">Rosters!P39</f>
        <v>0</v>
      </c>
      <c r="Q685" s="158" t="n">
        <f aca="false">Rosters!Q39</f>
        <v>0</v>
      </c>
      <c r="R685" s="158" t="n">
        <f aca="false">Rosters!R39</f>
        <v>0</v>
      </c>
      <c r="S685" s="158" t="n">
        <f aca="false">Rosters!S39</f>
        <v>0</v>
      </c>
      <c r="T685" s="158" t="n">
        <f aca="false">Rosters!T39</f>
        <v>0</v>
      </c>
      <c r="U685" s="158" t="n">
        <f aca="false">Rosters!U39</f>
        <v>0</v>
      </c>
      <c r="V685" s="158" t="n">
        <f aca="false">Rosters!V39</f>
        <v>0</v>
      </c>
      <c r="W685" s="159" t="n">
        <f aca="false">Rosters!W39</f>
        <v>0</v>
      </c>
      <c r="X685" s="159" t="n">
        <f aca="false">Rosters!X39</f>
        <v>0</v>
      </c>
      <c r="Y685" s="159" t="n">
        <f aca="false">Rosters!Y39</f>
        <v>0</v>
      </c>
      <c r="Z685" s="159" t="n">
        <f aca="false">Rosters!Z39</f>
        <v>0</v>
      </c>
      <c r="AA685" s="159" t="n">
        <f aca="false">Rosters!AA39</f>
        <v>0</v>
      </c>
      <c r="AB685" s="161" t="n">
        <f aca="false">Rosters!AB39</f>
        <v>0</v>
      </c>
      <c r="AC685" s="76" t="str">
        <f aca="false">Rosters!AC39</f>
        <v/>
      </c>
      <c r="AD685" s="77" t="str">
        <f aca="false">Rosters!AD39</f>
        <v/>
      </c>
      <c r="AE685" s="78" t="n">
        <f aca="false">Rosters!AE39</f>
        <v>0</v>
      </c>
      <c r="AF685" s="79" t="str">
        <f aca="false">Rosters!AF39</f>
        <v/>
      </c>
      <c r="AG685" s="79" t="n">
        <f aca="false">Rosters!AG39</f>
        <v>10.49</v>
      </c>
      <c r="AH685" s="8" t="n">
        <f aca="false">Rosters!AH39</f>
        <v>19881</v>
      </c>
      <c r="AI685" s="9" t="n">
        <f aca="false">Rosters!AI39</f>
        <v>82</v>
      </c>
      <c r="AJ685" s="80" t="n">
        <f aca="false">Rosters!AJ39</f>
        <v>0.284451612903226</v>
      </c>
      <c r="AK685" s="81" t="n">
        <f aca="false">Rosters!AK39</f>
        <v>0.592668173895605</v>
      </c>
      <c r="AL685" s="82" t="n">
        <f aca="false">Rosters!AL39</f>
        <v>343684.9485</v>
      </c>
      <c r="AM685" s="83" t="n">
        <f aca="false">Rosters!AM39</f>
        <v>0</v>
      </c>
      <c r="AN685" s="79" t="n">
        <f aca="false">Rosters!AN39</f>
        <v>0</v>
      </c>
      <c r="AO685" s="84" t="n">
        <f aca="false">Rosters!AO39</f>
        <v>0</v>
      </c>
      <c r="AP685" s="84" t="n">
        <f aca="false">Rosters!AP39</f>
        <v>0</v>
      </c>
      <c r="AQ685" s="84" t="n">
        <f aca="false">Rosters!AQ39</f>
        <v>0</v>
      </c>
      <c r="AR685" s="85" t="n">
        <f aca="false">Rosters!AR39</f>
        <v>0</v>
      </c>
      <c r="AS685" s="86" t="n">
        <f aca="false">Rosters!AS39</f>
        <v>0</v>
      </c>
      <c r="AT685" s="87" t="n">
        <f aca="false">Rosters!AT39</f>
        <v>0</v>
      </c>
      <c r="AU685" s="84" t="n">
        <f aca="false">Rosters!AU39</f>
        <v>0</v>
      </c>
      <c r="AV685" s="79" t="n">
        <f aca="false">Rosters!AV39</f>
        <v>6.41679731616313</v>
      </c>
      <c r="AW685" s="85" t="n">
        <f aca="false">Rosters!AW39</f>
        <v>1.23424053676737</v>
      </c>
      <c r="AX685" s="88" t="n">
        <f aca="false">Rosters!AX39</f>
        <v>0</v>
      </c>
      <c r="AY685" s="89" t="n">
        <f aca="false">Rosters!AY39</f>
        <v>0</v>
      </c>
      <c r="AZ685" s="90" t="n">
        <f aca="false">Rosters!AZ39</f>
        <v>0</v>
      </c>
      <c r="BA685" s="91" t="n">
        <f aca="false">Rosters!BA39</f>
        <v>0</v>
      </c>
      <c r="BB685" s="92" t="n">
        <f aca="false">Rosters!BB39</f>
        <v>0</v>
      </c>
      <c r="BC685" s="93" t="n">
        <f aca="false">Rosters!BC39</f>
        <v>0</v>
      </c>
      <c r="BD685" s="93" t="n">
        <f aca="false">Rosters!BD39</f>
        <v>0</v>
      </c>
      <c r="BE685" s="93" t="n">
        <f aca="false">Rosters!BE39</f>
        <v>0</v>
      </c>
      <c r="BF685" s="94" t="n">
        <f aca="false">Rosters!BF39</f>
        <v>0</v>
      </c>
      <c r="BG685" s="95" t="n">
        <f aca="false">Rosters!BG39</f>
        <v>0</v>
      </c>
      <c r="BH685" s="92" t="n">
        <f aca="false">Rosters!BH39</f>
        <v>0</v>
      </c>
      <c r="BI685" s="92" t="n">
        <f aca="false">Rosters!BI39</f>
        <v>7.87600000000001</v>
      </c>
      <c r="BJ685" s="93" t="n">
        <f aca="false">Rosters!BJ39</f>
        <v>5.35362744562324</v>
      </c>
      <c r="BK685" s="94" t="n">
        <f aca="false">Rosters!BK39</f>
        <v>0.819514510875353</v>
      </c>
      <c r="BL685" s="92" t="n">
        <f aca="false">Rosters!BL39</f>
        <v>2.60433333333334</v>
      </c>
      <c r="BM685" s="96" t="n">
        <f aca="false">Rosters!BM39</f>
        <v>0</v>
      </c>
      <c r="BN685" s="91" t="n">
        <f aca="false">Rosters!BN39</f>
        <v>0</v>
      </c>
      <c r="BO685" s="96" t="n">
        <f aca="false">Rosters!BO39</f>
        <v>0</v>
      </c>
      <c r="BP685" s="97" t="n">
        <f aca="false">Rosters!BP39</f>
        <v>0</v>
      </c>
      <c r="BQ685" s="96" t="n">
        <f aca="false">Rosters!BQ39</f>
        <v>0</v>
      </c>
      <c r="BR685" s="98" t="n">
        <f aca="false">Rosters!BR39</f>
        <v>0</v>
      </c>
      <c r="BS685" s="96" t="n">
        <f aca="false">Rosters!BS39</f>
        <v>0</v>
      </c>
      <c r="BT685" s="96" t="n">
        <f aca="false">Rosters!BT39</f>
        <v>0</v>
      </c>
      <c r="BU685" s="97" t="n">
        <f aca="false">Rosters!BU39</f>
        <v>0</v>
      </c>
      <c r="BV685" s="99" t="n">
        <f aca="false">Rosters!BV39</f>
        <v>0</v>
      </c>
      <c r="BW685" s="100" t="str">
        <f aca="false">Rosters!BW39</f>
        <v/>
      </c>
      <c r="BX685" s="100" t="n">
        <f aca="false">Rosters!BX39</f>
        <v>0</v>
      </c>
      <c r="BY685" s="101" t="n">
        <f aca="false">Rosters!BY39</f>
        <v>0</v>
      </c>
      <c r="BZ685" s="102" t="n">
        <f aca="false">Rosters!BZ39</f>
        <v>0</v>
      </c>
      <c r="CA685" s="139" t="n">
        <f aca="false">Rosters!CA39</f>
        <v>0</v>
      </c>
      <c r="CB685" s="103" t="str">
        <f aca="false">Rosters!CB39</f>
        <v/>
      </c>
      <c r="CC685" s="101" t="n">
        <f aca="false">Rosters!CC39</f>
        <v>0</v>
      </c>
      <c r="CD685" s="104" t="n">
        <f aca="false">Rosters!CD39</f>
        <v>0</v>
      </c>
      <c r="CE685" s="104" t="n">
        <f aca="false">Rosters!CE39</f>
        <v>0</v>
      </c>
      <c r="CF685" s="104" t="str">
        <f aca="false">Rosters!CF39</f>
        <v/>
      </c>
      <c r="CG685" s="105" t="n">
        <f aca="false">Rosters!CG39</f>
        <v>0</v>
      </c>
      <c r="CH685" s="103" t="n">
        <f aca="false">Rosters!CH39</f>
        <v>0</v>
      </c>
      <c r="CI685" s="104" t="n">
        <f aca="false">Rosters!CI39</f>
        <v>0</v>
      </c>
      <c r="CJ685" s="104" t="str">
        <f aca="false">Rosters!CJ39</f>
        <v/>
      </c>
      <c r="CK685" s="16" t="str">
        <f aca="false">Rosters!CK39</f>
        <v/>
      </c>
      <c r="CL685" s="16" t="str">
        <f aca="false">Rosters!CL39</f>
        <v/>
      </c>
      <c r="CM685" s="106" t="str">
        <f aca="false">Rosters!CM39</f>
        <v/>
      </c>
      <c r="CN685" s="106" t="str">
        <f aca="false">Rosters!CN39</f>
        <v/>
      </c>
      <c r="CO685" s="107" t="str">
        <f aca="false">Rosters!CO39</f>
        <v/>
      </c>
      <c r="CP685" s="106" t="str">
        <f aca="false">Rosters!CP39</f>
        <v/>
      </c>
      <c r="CQ685" s="16" t="str">
        <f aca="false">Rosters!CQ39</f>
        <v/>
      </c>
      <c r="CR685" s="106" t="str">
        <f aca="false">Rosters!CR39</f>
        <v/>
      </c>
      <c r="CS685" s="16" t="str">
        <f aca="false">Rosters!CS39</f>
        <v/>
      </c>
      <c r="CT685" s="106" t="n">
        <f aca="false">Rosters!CT39</f>
        <v>0</v>
      </c>
      <c r="CU685" s="106" t="n">
        <f aca="false">Rosters!CU39</f>
        <v>0</v>
      </c>
      <c r="CV685" s="106" t="n">
        <f aca="false">Rosters!CV39</f>
        <v>0</v>
      </c>
      <c r="CW685" s="106" t="str">
        <f aca="false">Rosters!CW39</f>
        <v/>
      </c>
      <c r="CX685" s="108" t="n">
        <f aca="false">Rosters!CX39</f>
        <v>0</v>
      </c>
      <c r="CY685" s="108" t="str">
        <f aca="false">Rosters!CY39</f>
        <v/>
      </c>
      <c r="CZ685" s="109" t="str">
        <f aca="false">Rosters!CZ39</f>
        <v/>
      </c>
      <c r="DA685" s="110" t="str">
        <f aca="false">Rosters!DA39</f>
        <v/>
      </c>
      <c r="DB685" s="111" t="str">
        <f aca="false">Rosters!DB39</f>
        <v/>
      </c>
      <c r="DC685" s="8" t="str">
        <f aca="false">Rosters!DC39</f>
        <v/>
      </c>
      <c r="DD685" s="110" t="n">
        <f aca="false">Rosters!DD39</f>
        <v>0</v>
      </c>
      <c r="DE685" s="110" t="str">
        <f aca="false">Rosters!DE39</f>
        <v/>
      </c>
      <c r="DF685" s="7" t="n">
        <f aca="false">BY685-AA685</f>
        <v>0</v>
      </c>
      <c r="DG685" s="7" t="n">
        <f aca="false">CA685-AB685</f>
        <v>0</v>
      </c>
      <c r="DH685" s="1" t="n">
        <f aca="false">RANK(CA685,$CA$6:$CA$877)</f>
        <v>286</v>
      </c>
      <c r="DI685" s="1" t="n">
        <f aca="false">RANK(AB685,$AB$6:$AB$877)</f>
        <v>267</v>
      </c>
      <c r="DJ685" s="1" t="n">
        <f aca="false">DI685-DH685</f>
        <v>-19</v>
      </c>
    </row>
    <row r="686" customFormat="false" ht="12.75" hidden="true" customHeight="false" outlineLevel="0" collapsed="false">
      <c r="A686" s="69" t="str">
        <f aca="false">Rosters!A62</f>
        <v>SAS</v>
      </c>
      <c r="B686" s="151" t="n">
        <f aca="false">Rosters!B62</f>
        <v>0</v>
      </c>
      <c r="C686" s="152" t="n">
        <f aca="false">Rosters!C62</f>
        <v>0</v>
      </c>
      <c r="D686" s="153" t="n">
        <f aca="false">Rosters!D62</f>
        <v>0</v>
      </c>
      <c r="E686" s="154" t="n">
        <f aca="false">Rosters!E62</f>
        <v>0</v>
      </c>
      <c r="F686" s="153" t="n">
        <f aca="false">Rosters!F62</f>
        <v>0</v>
      </c>
      <c r="G686" s="153" t="n">
        <f aca="false">Rosters!G62</f>
        <v>0</v>
      </c>
      <c r="H686" s="153" t="n">
        <f aca="false">Rosters!H62</f>
        <v>0</v>
      </c>
      <c r="I686" s="153" t="n">
        <f aca="false">Rosters!I62</f>
        <v>0</v>
      </c>
      <c r="J686" s="153" t="n">
        <f aca="false">Rosters!J62</f>
        <v>0</v>
      </c>
      <c r="K686" s="153" t="n">
        <f aca="false">Rosters!K62</f>
        <v>0</v>
      </c>
      <c r="L686" s="153" t="n">
        <f aca="false">Rosters!L62</f>
        <v>0</v>
      </c>
      <c r="M686" s="153" t="n">
        <f aca="false">Rosters!M62</f>
        <v>0</v>
      </c>
      <c r="N686" s="153" t="n">
        <f aca="false">Rosters!N62</f>
        <v>0</v>
      </c>
      <c r="O686" s="153" t="n">
        <f aca="false">Rosters!O62</f>
        <v>0</v>
      </c>
      <c r="P686" s="153" t="n">
        <f aca="false">Rosters!P62</f>
        <v>0</v>
      </c>
      <c r="Q686" s="153" t="n">
        <f aca="false">Rosters!Q62</f>
        <v>0</v>
      </c>
      <c r="R686" s="153" t="n">
        <f aca="false">Rosters!R62</f>
        <v>0</v>
      </c>
      <c r="S686" s="153" t="n">
        <f aca="false">Rosters!S62</f>
        <v>0</v>
      </c>
      <c r="T686" s="153" t="n">
        <f aca="false">Rosters!T62</f>
        <v>0</v>
      </c>
      <c r="U686" s="153" t="n">
        <f aca="false">Rosters!U62</f>
        <v>0</v>
      </c>
      <c r="V686" s="153" t="n">
        <f aca="false">Rosters!V62</f>
        <v>0</v>
      </c>
      <c r="W686" s="153" t="n">
        <f aca="false">Rosters!W62</f>
        <v>0</v>
      </c>
      <c r="X686" s="153" t="n">
        <f aca="false">Rosters!X62</f>
        <v>0</v>
      </c>
      <c r="Y686" s="153" t="n">
        <f aca="false">Rosters!Y62</f>
        <v>0</v>
      </c>
      <c r="Z686" s="153" t="n">
        <f aca="false">Rosters!Z62</f>
        <v>0</v>
      </c>
      <c r="AA686" s="153" t="n">
        <f aca="false">Rosters!AA62</f>
        <v>0</v>
      </c>
      <c r="AB686" s="155" t="n">
        <f aca="false">Rosters!AB62</f>
        <v>0</v>
      </c>
      <c r="AC686" s="76" t="str">
        <f aca="false">Rosters!AC62</f>
        <v/>
      </c>
      <c r="AD686" s="77" t="str">
        <f aca="false">Rosters!AD62</f>
        <v/>
      </c>
      <c r="AE686" s="78" t="n">
        <f aca="false">Rosters!AE62</f>
        <v>0</v>
      </c>
      <c r="AF686" s="79" t="str">
        <f aca="false">Rosters!AF62</f>
        <v/>
      </c>
      <c r="AG686" s="79" t="n">
        <f aca="false">Rosters!AG62</f>
        <v>11.1</v>
      </c>
      <c r="AH686" s="8" t="n">
        <f aca="false">Rosters!AH62</f>
        <v>19707</v>
      </c>
      <c r="AI686" s="9" t="n">
        <f aca="false">Rosters!AI62</f>
        <v>82</v>
      </c>
      <c r="AJ686" s="80" t="n">
        <f aca="false">Rosters!AJ62</f>
        <v>0.284451612903226</v>
      </c>
      <c r="AK686" s="81" t="n">
        <f aca="false">Rosters!AK62</f>
        <v>0.563516972197434</v>
      </c>
      <c r="AL686" s="82" t="n">
        <f aca="false">Rosters!AL62</f>
        <v>345257.1167</v>
      </c>
      <c r="AM686" s="83" t="n">
        <f aca="false">Rosters!AM62</f>
        <v>0</v>
      </c>
      <c r="AN686" s="79" t="n">
        <f aca="false">Rosters!AN62</f>
        <v>0</v>
      </c>
      <c r="AO686" s="84" t="n">
        <f aca="false">Rosters!AO62</f>
        <v>0</v>
      </c>
      <c r="AP686" s="84" t="n">
        <f aca="false">Rosters!AP62</f>
        <v>0</v>
      </c>
      <c r="AQ686" s="84" t="n">
        <f aca="false">Rosters!AQ62</f>
        <v>0</v>
      </c>
      <c r="AR686" s="85" t="n">
        <f aca="false">Rosters!AR62</f>
        <v>0</v>
      </c>
      <c r="AS686" s="86" t="n">
        <f aca="false">Rosters!AS62</f>
        <v>0</v>
      </c>
      <c r="AT686" s="87" t="n">
        <f aca="false">Rosters!AT62</f>
        <v>0</v>
      </c>
      <c r="AU686" s="84" t="n">
        <f aca="false">Rosters!AU62</f>
        <v>0</v>
      </c>
      <c r="AV686" s="79" t="n">
        <f aca="false">Rosters!AV62</f>
        <v>-0.187705175686539</v>
      </c>
      <c r="AW686" s="85" t="n">
        <f aca="false">Rosters!AW62</f>
        <v>2.70154103513731</v>
      </c>
      <c r="AX686" s="88" t="n">
        <f aca="false">Rosters!AX62</f>
        <v>0</v>
      </c>
      <c r="AY686" s="89" t="n">
        <f aca="false">Rosters!AY62</f>
        <v>0</v>
      </c>
      <c r="AZ686" s="90" t="n">
        <f aca="false">Rosters!AZ62</f>
        <v>0</v>
      </c>
      <c r="BA686" s="91" t="n">
        <f aca="false">Rosters!BA62</f>
        <v>0</v>
      </c>
      <c r="BB686" s="92" t="n">
        <f aca="false">Rosters!BB62</f>
        <v>0</v>
      </c>
      <c r="BC686" s="93" t="n">
        <f aca="false">Rosters!BC62</f>
        <v>0</v>
      </c>
      <c r="BD686" s="93" t="n">
        <f aca="false">Rosters!BD62</f>
        <v>0</v>
      </c>
      <c r="BE686" s="93" t="n">
        <f aca="false">Rosters!BE62</f>
        <v>0</v>
      </c>
      <c r="BF686" s="94" t="n">
        <f aca="false">Rosters!BF62</f>
        <v>0</v>
      </c>
      <c r="BG686" s="95" t="n">
        <f aca="false">Rosters!BG62</f>
        <v>0</v>
      </c>
      <c r="BH686" s="92" t="n">
        <f aca="false">Rosters!BH62</f>
        <v>0</v>
      </c>
      <c r="BI686" s="92" t="n">
        <f aca="false">Rosters!BI62</f>
        <v>3.456</v>
      </c>
      <c r="BJ686" s="93" t="n">
        <f aca="false">Rosters!BJ62</f>
        <v>-0.293529707019114</v>
      </c>
      <c r="BK686" s="94" t="n">
        <f aca="false">Rosters!BK62</f>
        <v>0.888145941403823</v>
      </c>
      <c r="BL686" s="92" t="n">
        <f aca="false">Rosters!BL62</f>
        <v>7.64433333333335</v>
      </c>
      <c r="BM686" s="96" t="n">
        <f aca="false">Rosters!BM62</f>
        <v>0</v>
      </c>
      <c r="BN686" s="91" t="n">
        <f aca="false">Rosters!BN62</f>
        <v>0</v>
      </c>
      <c r="BO686" s="96" t="n">
        <f aca="false">Rosters!BO62</f>
        <v>0</v>
      </c>
      <c r="BP686" s="97" t="n">
        <f aca="false">Rosters!BP62</f>
        <v>0</v>
      </c>
      <c r="BQ686" s="96" t="n">
        <f aca="false">Rosters!BQ62</f>
        <v>0</v>
      </c>
      <c r="BR686" s="98" t="n">
        <f aca="false">Rosters!BR62</f>
        <v>0</v>
      </c>
      <c r="BS686" s="96" t="n">
        <f aca="false">Rosters!BS62</f>
        <v>0</v>
      </c>
      <c r="BT686" s="96" t="n">
        <f aca="false">Rosters!BT62</f>
        <v>0</v>
      </c>
      <c r="BU686" s="97" t="n">
        <f aca="false">Rosters!BU62</f>
        <v>0</v>
      </c>
      <c r="BV686" s="99" t="n">
        <f aca="false">Rosters!BV62</f>
        <v>0</v>
      </c>
      <c r="BW686" s="100" t="str">
        <f aca="false">Rosters!BW62</f>
        <v/>
      </c>
      <c r="BX686" s="100" t="n">
        <f aca="false">Rosters!BX62</f>
        <v>0</v>
      </c>
      <c r="BY686" s="101" t="n">
        <f aca="false">Rosters!BY62</f>
        <v>0</v>
      </c>
      <c r="BZ686" s="102" t="n">
        <f aca="false">Rosters!BZ62</f>
        <v>0</v>
      </c>
      <c r="CA686" s="139" t="n">
        <f aca="false">Rosters!CA62</f>
        <v>0</v>
      </c>
      <c r="CB686" s="103" t="str">
        <f aca="false">Rosters!CB62</f>
        <v/>
      </c>
      <c r="CC686" s="101" t="n">
        <f aca="false">Rosters!CC62</f>
        <v>0</v>
      </c>
      <c r="CD686" s="104" t="n">
        <f aca="false">Rosters!CD62</f>
        <v>0</v>
      </c>
      <c r="CE686" s="104" t="n">
        <f aca="false">Rosters!CE62</f>
        <v>0</v>
      </c>
      <c r="CF686" s="104" t="str">
        <f aca="false">Rosters!CF62</f>
        <v/>
      </c>
      <c r="CG686" s="105" t="n">
        <f aca="false">Rosters!CG62</f>
        <v>0</v>
      </c>
      <c r="CH686" s="103" t="n">
        <f aca="false">Rosters!CH62</f>
        <v>0</v>
      </c>
      <c r="CI686" s="104" t="n">
        <f aca="false">Rosters!CI62</f>
        <v>0</v>
      </c>
      <c r="CJ686" s="104" t="str">
        <f aca="false">Rosters!CJ62</f>
        <v/>
      </c>
      <c r="CK686" s="16" t="str">
        <f aca="false">Rosters!CK62</f>
        <v/>
      </c>
      <c r="CL686" s="16" t="str">
        <f aca="false">Rosters!CL62</f>
        <v/>
      </c>
      <c r="CM686" s="106" t="str">
        <f aca="false">Rosters!CM62</f>
        <v/>
      </c>
      <c r="CN686" s="106" t="str">
        <f aca="false">Rosters!CN62</f>
        <v/>
      </c>
      <c r="CO686" s="107" t="str">
        <f aca="false">Rosters!CO62</f>
        <v/>
      </c>
      <c r="CP686" s="106" t="str">
        <f aca="false">Rosters!CP62</f>
        <v/>
      </c>
      <c r="CQ686" s="16" t="str">
        <f aca="false">Rosters!CQ62</f>
        <v/>
      </c>
      <c r="CR686" s="106" t="str">
        <f aca="false">Rosters!CR62</f>
        <v/>
      </c>
      <c r="CS686" s="16" t="str">
        <f aca="false">Rosters!CS62</f>
        <v/>
      </c>
      <c r="CT686" s="106" t="n">
        <f aca="false">Rosters!CT62</f>
        <v>0</v>
      </c>
      <c r="CU686" s="106" t="n">
        <f aca="false">Rosters!CU62</f>
        <v>0</v>
      </c>
      <c r="CV686" s="106" t="n">
        <f aca="false">Rosters!CV62</f>
        <v>0</v>
      </c>
      <c r="CW686" s="106" t="str">
        <f aca="false">Rosters!CW62</f>
        <v/>
      </c>
      <c r="CX686" s="108" t="n">
        <f aca="false">Rosters!CX62</f>
        <v>0</v>
      </c>
      <c r="CY686" s="108" t="str">
        <f aca="false">Rosters!CY62</f>
        <v/>
      </c>
      <c r="CZ686" s="109" t="str">
        <f aca="false">Rosters!CZ62</f>
        <v/>
      </c>
      <c r="DA686" s="110" t="str">
        <f aca="false">Rosters!DA62</f>
        <v/>
      </c>
      <c r="DB686" s="111" t="str">
        <f aca="false">Rosters!DB62</f>
        <v/>
      </c>
      <c r="DC686" s="8" t="str">
        <f aca="false">Rosters!DC62</f>
        <v/>
      </c>
      <c r="DD686" s="110" t="n">
        <f aca="false">Rosters!DD62</f>
        <v>0</v>
      </c>
      <c r="DE686" s="110" t="str">
        <f aca="false">Rosters!DE62</f>
        <v/>
      </c>
      <c r="DF686" s="7" t="n">
        <f aca="false">BY686-AA686</f>
        <v>0</v>
      </c>
      <c r="DG686" s="7" t="n">
        <f aca="false">CA686-AB686</f>
        <v>0</v>
      </c>
      <c r="DH686" s="1" t="n">
        <f aca="false">RANK(CA686,$CA$6:$CA$877)</f>
        <v>286</v>
      </c>
      <c r="DI686" s="1" t="n">
        <f aca="false">RANK(AB686,$AB$6:$AB$877)</f>
        <v>267</v>
      </c>
      <c r="DJ686" s="1" t="n">
        <f aca="false">DI686-DH686</f>
        <v>-19</v>
      </c>
    </row>
    <row r="687" customFormat="false" ht="12.75" hidden="true" customHeight="false" outlineLevel="0" collapsed="false">
      <c r="A687" s="69" t="str">
        <f aca="false">Rosters!A63</f>
        <v>SAS</v>
      </c>
      <c r="B687" s="151" t="n">
        <f aca="false">Rosters!B63</f>
        <v>0</v>
      </c>
      <c r="C687" s="156" t="n">
        <f aca="false">Rosters!C63</f>
        <v>0</v>
      </c>
      <c r="D687" s="157" t="n">
        <f aca="false">Rosters!D63</f>
        <v>0</v>
      </c>
      <c r="E687" s="157" t="n">
        <f aca="false">Rosters!E63</f>
        <v>0</v>
      </c>
      <c r="F687" s="157" t="n">
        <f aca="false">Rosters!F63</f>
        <v>0</v>
      </c>
      <c r="G687" s="158" t="n">
        <f aca="false">Rosters!G63</f>
        <v>0</v>
      </c>
      <c r="H687" s="159" t="n">
        <f aca="false">Rosters!H63</f>
        <v>0</v>
      </c>
      <c r="I687" s="159" t="n">
        <f aca="false">Rosters!I63</f>
        <v>0</v>
      </c>
      <c r="J687" s="159" t="n">
        <f aca="false">Rosters!J63</f>
        <v>0</v>
      </c>
      <c r="K687" s="158" t="n">
        <f aca="false">Rosters!K63</f>
        <v>0</v>
      </c>
      <c r="L687" s="158" t="n">
        <f aca="false">Rosters!L63</f>
        <v>0</v>
      </c>
      <c r="M687" s="158" t="n">
        <f aca="false">Rosters!M63</f>
        <v>0</v>
      </c>
      <c r="N687" s="158" t="n">
        <f aca="false">Rosters!N63</f>
        <v>0</v>
      </c>
      <c r="O687" s="158" t="n">
        <f aca="false">Rosters!O63</f>
        <v>0</v>
      </c>
      <c r="P687" s="158" t="n">
        <f aca="false">Rosters!P63</f>
        <v>0</v>
      </c>
      <c r="Q687" s="158" t="n">
        <f aca="false">Rosters!Q63</f>
        <v>0</v>
      </c>
      <c r="R687" s="158" t="n">
        <f aca="false">Rosters!R63</f>
        <v>0</v>
      </c>
      <c r="S687" s="158" t="n">
        <f aca="false">Rosters!S63</f>
        <v>0</v>
      </c>
      <c r="T687" s="158" t="n">
        <f aca="false">Rosters!T63</f>
        <v>0</v>
      </c>
      <c r="U687" s="158" t="n">
        <f aca="false">Rosters!U63</f>
        <v>0</v>
      </c>
      <c r="V687" s="158" t="n">
        <f aca="false">Rosters!V63</f>
        <v>0</v>
      </c>
      <c r="W687" s="161" t="n">
        <f aca="false">Rosters!W63</f>
        <v>0</v>
      </c>
      <c r="X687" s="159" t="n">
        <f aca="false">Rosters!X63</f>
        <v>0</v>
      </c>
      <c r="Y687" s="159" t="n">
        <f aca="false">Rosters!Y63</f>
        <v>0</v>
      </c>
      <c r="Z687" s="159" t="n">
        <f aca="false">Rosters!Z63</f>
        <v>0</v>
      </c>
      <c r="AA687" s="159" t="n">
        <f aca="false">Rosters!AA63</f>
        <v>0</v>
      </c>
      <c r="AB687" s="159" t="n">
        <f aca="false">Rosters!AB63</f>
        <v>0</v>
      </c>
      <c r="AC687" s="76" t="str">
        <f aca="false">Rosters!AC63</f>
        <v/>
      </c>
      <c r="AD687" s="77" t="str">
        <f aca="false">Rosters!AD63</f>
        <v/>
      </c>
      <c r="AE687" s="78" t="n">
        <f aca="false">Rosters!AE63</f>
        <v>0</v>
      </c>
      <c r="AF687" s="79" t="str">
        <f aca="false">Rosters!AF63</f>
        <v/>
      </c>
      <c r="AG687" s="79" t="n">
        <f aca="false">Rosters!AG63</f>
        <v>11.1</v>
      </c>
      <c r="AH687" s="8" t="n">
        <f aca="false">Rosters!AH63</f>
        <v>19707</v>
      </c>
      <c r="AI687" s="9" t="n">
        <f aca="false">Rosters!AI63</f>
        <v>82</v>
      </c>
      <c r="AJ687" s="80" t="n">
        <f aca="false">Rosters!AJ63</f>
        <v>0.284451612903226</v>
      </c>
      <c r="AK687" s="81" t="n">
        <f aca="false">Rosters!AK63</f>
        <v>0.563516972197434</v>
      </c>
      <c r="AL687" s="82" t="n">
        <f aca="false">Rosters!AL63</f>
        <v>345257.1167</v>
      </c>
      <c r="AM687" s="83" t="n">
        <f aca="false">Rosters!AM63</f>
        <v>0</v>
      </c>
      <c r="AN687" s="79" t="n">
        <f aca="false">Rosters!AN63</f>
        <v>0</v>
      </c>
      <c r="AO687" s="84" t="n">
        <f aca="false">Rosters!AO63</f>
        <v>0</v>
      </c>
      <c r="AP687" s="84" t="n">
        <f aca="false">Rosters!AP63</f>
        <v>0</v>
      </c>
      <c r="AQ687" s="84" t="n">
        <f aca="false">Rosters!AQ63</f>
        <v>0</v>
      </c>
      <c r="AR687" s="85" t="n">
        <f aca="false">Rosters!AR63</f>
        <v>0</v>
      </c>
      <c r="AS687" s="86" t="n">
        <f aca="false">Rosters!AS63</f>
        <v>0</v>
      </c>
      <c r="AT687" s="87" t="n">
        <f aca="false">Rosters!AT63</f>
        <v>0</v>
      </c>
      <c r="AU687" s="84" t="n">
        <f aca="false">Rosters!AU63</f>
        <v>0</v>
      </c>
      <c r="AV687" s="79" t="n">
        <f aca="false">Rosters!AV63</f>
        <v>-0.187705175686539</v>
      </c>
      <c r="AW687" s="85" t="n">
        <f aca="false">Rosters!AW63</f>
        <v>2.70154103513731</v>
      </c>
      <c r="AX687" s="88" t="n">
        <f aca="false">Rosters!AX63</f>
        <v>0</v>
      </c>
      <c r="AY687" s="89" t="n">
        <f aca="false">Rosters!AY63</f>
        <v>0</v>
      </c>
      <c r="AZ687" s="90" t="n">
        <f aca="false">Rosters!AZ63</f>
        <v>0</v>
      </c>
      <c r="BA687" s="91" t="n">
        <f aca="false">Rosters!BA63</f>
        <v>0</v>
      </c>
      <c r="BB687" s="92" t="n">
        <f aca="false">Rosters!BB63</f>
        <v>0</v>
      </c>
      <c r="BC687" s="93" t="n">
        <f aca="false">Rosters!BC63</f>
        <v>0</v>
      </c>
      <c r="BD687" s="93" t="n">
        <f aca="false">Rosters!BD63</f>
        <v>0</v>
      </c>
      <c r="BE687" s="93" t="n">
        <f aca="false">Rosters!BE63</f>
        <v>0</v>
      </c>
      <c r="BF687" s="94" t="n">
        <f aca="false">Rosters!BF63</f>
        <v>0</v>
      </c>
      <c r="BG687" s="95" t="n">
        <f aca="false">Rosters!BG63</f>
        <v>0</v>
      </c>
      <c r="BH687" s="92" t="n">
        <f aca="false">Rosters!BH63</f>
        <v>0</v>
      </c>
      <c r="BI687" s="92" t="n">
        <f aca="false">Rosters!BI63</f>
        <v>3.456</v>
      </c>
      <c r="BJ687" s="93" t="n">
        <f aca="false">Rosters!BJ63</f>
        <v>-0.293529707019114</v>
      </c>
      <c r="BK687" s="94" t="n">
        <f aca="false">Rosters!BK63</f>
        <v>0.888145941403823</v>
      </c>
      <c r="BL687" s="92" t="n">
        <f aca="false">Rosters!BL63</f>
        <v>7.64433333333335</v>
      </c>
      <c r="BM687" s="96" t="n">
        <f aca="false">Rosters!BM63</f>
        <v>0</v>
      </c>
      <c r="BN687" s="91" t="n">
        <f aca="false">Rosters!BN63</f>
        <v>0</v>
      </c>
      <c r="BO687" s="96" t="n">
        <f aca="false">Rosters!BO63</f>
        <v>0</v>
      </c>
      <c r="BP687" s="97" t="n">
        <f aca="false">Rosters!BP63</f>
        <v>0</v>
      </c>
      <c r="BQ687" s="96" t="n">
        <f aca="false">Rosters!BQ63</f>
        <v>0</v>
      </c>
      <c r="BR687" s="98" t="n">
        <f aca="false">Rosters!BR63</f>
        <v>0</v>
      </c>
      <c r="BS687" s="96" t="n">
        <f aca="false">Rosters!BS63</f>
        <v>0</v>
      </c>
      <c r="BT687" s="96" t="n">
        <f aca="false">Rosters!BT63</f>
        <v>0</v>
      </c>
      <c r="BU687" s="97" t="n">
        <f aca="false">Rosters!BU63</f>
        <v>0</v>
      </c>
      <c r="BV687" s="99" t="n">
        <f aca="false">Rosters!BV63</f>
        <v>0</v>
      </c>
      <c r="BW687" s="100" t="str">
        <f aca="false">Rosters!BW63</f>
        <v/>
      </c>
      <c r="BX687" s="100" t="n">
        <f aca="false">Rosters!BX63</f>
        <v>0</v>
      </c>
      <c r="BY687" s="101" t="n">
        <f aca="false">Rosters!BY63</f>
        <v>0</v>
      </c>
      <c r="BZ687" s="102" t="n">
        <f aca="false">Rosters!BZ63</f>
        <v>0</v>
      </c>
      <c r="CA687" s="139" t="n">
        <f aca="false">Rosters!CA63</f>
        <v>0</v>
      </c>
      <c r="CB687" s="103" t="str">
        <f aca="false">Rosters!CB63</f>
        <v/>
      </c>
      <c r="CC687" s="101" t="n">
        <f aca="false">Rosters!CC63</f>
        <v>0</v>
      </c>
      <c r="CD687" s="104" t="n">
        <f aca="false">Rosters!CD63</f>
        <v>0</v>
      </c>
      <c r="CE687" s="104" t="n">
        <f aca="false">Rosters!CE63</f>
        <v>0</v>
      </c>
      <c r="CF687" s="104" t="str">
        <f aca="false">Rosters!CF63</f>
        <v/>
      </c>
      <c r="CG687" s="105" t="n">
        <f aca="false">Rosters!CG63</f>
        <v>0</v>
      </c>
      <c r="CH687" s="103" t="n">
        <f aca="false">Rosters!CH63</f>
        <v>0</v>
      </c>
      <c r="CI687" s="104" t="n">
        <f aca="false">Rosters!CI63</f>
        <v>0</v>
      </c>
      <c r="CJ687" s="104" t="str">
        <f aca="false">Rosters!CJ63</f>
        <v/>
      </c>
      <c r="CK687" s="16" t="str">
        <f aca="false">Rosters!CK63</f>
        <v/>
      </c>
      <c r="CL687" s="16" t="str">
        <f aca="false">Rosters!CL63</f>
        <v/>
      </c>
      <c r="CM687" s="106" t="str">
        <f aca="false">Rosters!CM63</f>
        <v/>
      </c>
      <c r="CN687" s="106" t="str">
        <f aca="false">Rosters!CN63</f>
        <v/>
      </c>
      <c r="CO687" s="107" t="str">
        <f aca="false">Rosters!CO63</f>
        <v/>
      </c>
      <c r="CP687" s="106" t="str">
        <f aca="false">Rosters!CP63</f>
        <v/>
      </c>
      <c r="CQ687" s="16" t="str">
        <f aca="false">Rosters!CQ63</f>
        <v/>
      </c>
      <c r="CR687" s="106" t="str">
        <f aca="false">Rosters!CR63</f>
        <v/>
      </c>
      <c r="CS687" s="16" t="str">
        <f aca="false">Rosters!CS63</f>
        <v/>
      </c>
      <c r="CT687" s="106" t="n">
        <f aca="false">Rosters!CT63</f>
        <v>0</v>
      </c>
      <c r="CU687" s="106" t="n">
        <f aca="false">Rosters!CU63</f>
        <v>0</v>
      </c>
      <c r="CV687" s="106" t="n">
        <f aca="false">Rosters!CV63</f>
        <v>0</v>
      </c>
      <c r="CW687" s="106" t="str">
        <f aca="false">Rosters!CW63</f>
        <v/>
      </c>
      <c r="CX687" s="108" t="n">
        <f aca="false">Rosters!CX63</f>
        <v>0</v>
      </c>
      <c r="CY687" s="108" t="str">
        <f aca="false">Rosters!CY63</f>
        <v/>
      </c>
      <c r="CZ687" s="109" t="str">
        <f aca="false">Rosters!CZ63</f>
        <v/>
      </c>
      <c r="DA687" s="110" t="str">
        <f aca="false">Rosters!DA63</f>
        <v/>
      </c>
      <c r="DB687" s="111" t="str">
        <f aca="false">Rosters!DB63</f>
        <v/>
      </c>
      <c r="DC687" s="8" t="str">
        <f aca="false">Rosters!DC63</f>
        <v/>
      </c>
      <c r="DD687" s="110" t="n">
        <f aca="false">Rosters!DD63</f>
        <v>0</v>
      </c>
      <c r="DE687" s="110" t="str">
        <f aca="false">Rosters!DE63</f>
        <v/>
      </c>
      <c r="DF687" s="7" t="n">
        <f aca="false">BY687-AA687</f>
        <v>0</v>
      </c>
      <c r="DG687" s="7" t="n">
        <f aca="false">CA687-AB687</f>
        <v>0</v>
      </c>
      <c r="DH687" s="1" t="n">
        <f aca="false">RANK(CA687,$CA$6:$CA$877)</f>
        <v>286</v>
      </c>
      <c r="DI687" s="1" t="n">
        <f aca="false">RANK(AB687,$AB$6:$AB$877)</f>
        <v>267</v>
      </c>
      <c r="DJ687" s="1" t="n">
        <f aca="false">DI687-DH687</f>
        <v>-19</v>
      </c>
    </row>
    <row r="688" customFormat="false" ht="12.75" hidden="true" customHeight="false" outlineLevel="0" collapsed="false">
      <c r="A688" s="69" t="str">
        <f aca="false">Rosters!A64</f>
        <v>SAS</v>
      </c>
      <c r="B688" s="151" t="n">
        <f aca="false">Rosters!B64</f>
        <v>0</v>
      </c>
      <c r="C688" s="156" t="n">
        <f aca="false">Rosters!C64</f>
        <v>0</v>
      </c>
      <c r="D688" s="157" t="n">
        <f aca="false">Rosters!D64</f>
        <v>0</v>
      </c>
      <c r="E688" s="157" t="n">
        <f aca="false">Rosters!E64</f>
        <v>0</v>
      </c>
      <c r="F688" s="157" t="n">
        <f aca="false">Rosters!F64</f>
        <v>0</v>
      </c>
      <c r="G688" s="158" t="n">
        <f aca="false">Rosters!G64</f>
        <v>0</v>
      </c>
      <c r="H688" s="159" t="n">
        <f aca="false">Rosters!H64</f>
        <v>0</v>
      </c>
      <c r="I688" s="159" t="n">
        <f aca="false">Rosters!I64</f>
        <v>0</v>
      </c>
      <c r="J688" s="159" t="n">
        <f aca="false">Rosters!J64</f>
        <v>0</v>
      </c>
      <c r="K688" s="158" t="n">
        <f aca="false">Rosters!K64</f>
        <v>0</v>
      </c>
      <c r="L688" s="158" t="n">
        <f aca="false">Rosters!L64</f>
        <v>0</v>
      </c>
      <c r="M688" s="158" t="n">
        <f aca="false">Rosters!M64</f>
        <v>0</v>
      </c>
      <c r="N688" s="158" t="n">
        <f aca="false">Rosters!N64</f>
        <v>0</v>
      </c>
      <c r="O688" s="158" t="n">
        <f aca="false">Rosters!O64</f>
        <v>0</v>
      </c>
      <c r="P688" s="158" t="n">
        <f aca="false">Rosters!P64</f>
        <v>0</v>
      </c>
      <c r="Q688" s="158" t="n">
        <f aca="false">Rosters!Q64</f>
        <v>0</v>
      </c>
      <c r="R688" s="158" t="n">
        <f aca="false">Rosters!R64</f>
        <v>0</v>
      </c>
      <c r="S688" s="158" t="n">
        <f aca="false">Rosters!S64</f>
        <v>0</v>
      </c>
      <c r="T688" s="158" t="n">
        <f aca="false">Rosters!T64</f>
        <v>0</v>
      </c>
      <c r="U688" s="158" t="n">
        <f aca="false">Rosters!U64</f>
        <v>0</v>
      </c>
      <c r="V688" s="158" t="n">
        <f aca="false">Rosters!V64</f>
        <v>0</v>
      </c>
      <c r="W688" s="161" t="n">
        <f aca="false">Rosters!W64</f>
        <v>0</v>
      </c>
      <c r="X688" s="159" t="n">
        <f aca="false">Rosters!X64</f>
        <v>0</v>
      </c>
      <c r="Y688" s="159" t="n">
        <f aca="false">Rosters!Y64</f>
        <v>0</v>
      </c>
      <c r="Z688" s="159" t="n">
        <f aca="false">Rosters!Z64</f>
        <v>0</v>
      </c>
      <c r="AA688" s="159" t="n">
        <f aca="false">Rosters!AA64</f>
        <v>0</v>
      </c>
      <c r="AB688" s="159" t="n">
        <f aca="false">Rosters!AB64</f>
        <v>0</v>
      </c>
      <c r="AC688" s="76" t="str">
        <f aca="false">Rosters!AC64</f>
        <v/>
      </c>
      <c r="AD688" s="77" t="str">
        <f aca="false">Rosters!AD64</f>
        <v/>
      </c>
      <c r="AE688" s="78" t="n">
        <f aca="false">Rosters!AE64</f>
        <v>0</v>
      </c>
      <c r="AF688" s="79" t="str">
        <f aca="false">Rosters!AF64</f>
        <v/>
      </c>
      <c r="AG688" s="79" t="n">
        <f aca="false">Rosters!AG64</f>
        <v>11.1</v>
      </c>
      <c r="AH688" s="8" t="n">
        <f aca="false">Rosters!AH64</f>
        <v>19707</v>
      </c>
      <c r="AI688" s="9" t="n">
        <f aca="false">Rosters!AI64</f>
        <v>82</v>
      </c>
      <c r="AJ688" s="80" t="n">
        <f aca="false">Rosters!AJ64</f>
        <v>0.284451612903226</v>
      </c>
      <c r="AK688" s="81" t="n">
        <f aca="false">Rosters!AK64</f>
        <v>0.563516972197434</v>
      </c>
      <c r="AL688" s="82" t="n">
        <f aca="false">Rosters!AL64</f>
        <v>345257.1167</v>
      </c>
      <c r="AM688" s="83" t="n">
        <f aca="false">Rosters!AM64</f>
        <v>0</v>
      </c>
      <c r="AN688" s="79" t="n">
        <f aca="false">Rosters!AN64</f>
        <v>0</v>
      </c>
      <c r="AO688" s="84" t="n">
        <f aca="false">Rosters!AO64</f>
        <v>0</v>
      </c>
      <c r="AP688" s="84" t="n">
        <f aca="false">Rosters!AP64</f>
        <v>0</v>
      </c>
      <c r="AQ688" s="84" t="n">
        <f aca="false">Rosters!AQ64</f>
        <v>0</v>
      </c>
      <c r="AR688" s="85" t="n">
        <f aca="false">Rosters!AR64</f>
        <v>0</v>
      </c>
      <c r="AS688" s="86" t="n">
        <f aca="false">Rosters!AS64</f>
        <v>0</v>
      </c>
      <c r="AT688" s="87" t="n">
        <f aca="false">Rosters!AT64</f>
        <v>0</v>
      </c>
      <c r="AU688" s="84" t="n">
        <f aca="false">Rosters!AU64</f>
        <v>0</v>
      </c>
      <c r="AV688" s="79" t="n">
        <f aca="false">Rosters!AV64</f>
        <v>-0.187705175686539</v>
      </c>
      <c r="AW688" s="85" t="n">
        <f aca="false">Rosters!AW64</f>
        <v>2.70154103513731</v>
      </c>
      <c r="AX688" s="88" t="n">
        <f aca="false">Rosters!AX64</f>
        <v>0</v>
      </c>
      <c r="AY688" s="89" t="n">
        <f aca="false">Rosters!AY64</f>
        <v>0</v>
      </c>
      <c r="AZ688" s="90" t="n">
        <f aca="false">Rosters!AZ64</f>
        <v>0</v>
      </c>
      <c r="BA688" s="91" t="n">
        <f aca="false">Rosters!BA64</f>
        <v>0</v>
      </c>
      <c r="BB688" s="92" t="n">
        <f aca="false">Rosters!BB64</f>
        <v>0</v>
      </c>
      <c r="BC688" s="93" t="n">
        <f aca="false">Rosters!BC64</f>
        <v>0</v>
      </c>
      <c r="BD688" s="93" t="n">
        <f aca="false">Rosters!BD64</f>
        <v>0</v>
      </c>
      <c r="BE688" s="93" t="n">
        <f aca="false">Rosters!BE64</f>
        <v>0</v>
      </c>
      <c r="BF688" s="94" t="n">
        <f aca="false">Rosters!BF64</f>
        <v>0</v>
      </c>
      <c r="BG688" s="95" t="n">
        <f aca="false">Rosters!BG64</f>
        <v>0</v>
      </c>
      <c r="BH688" s="92" t="n">
        <f aca="false">Rosters!BH64</f>
        <v>0</v>
      </c>
      <c r="BI688" s="92" t="n">
        <f aca="false">Rosters!BI64</f>
        <v>3.456</v>
      </c>
      <c r="BJ688" s="93" t="n">
        <f aca="false">Rosters!BJ64</f>
        <v>-0.293529707019114</v>
      </c>
      <c r="BK688" s="94" t="n">
        <f aca="false">Rosters!BK64</f>
        <v>0.888145941403823</v>
      </c>
      <c r="BL688" s="92" t="n">
        <f aca="false">Rosters!BL64</f>
        <v>7.64433333333335</v>
      </c>
      <c r="BM688" s="96" t="n">
        <f aca="false">Rosters!BM64</f>
        <v>0</v>
      </c>
      <c r="BN688" s="91" t="n">
        <f aca="false">Rosters!BN64</f>
        <v>0</v>
      </c>
      <c r="BO688" s="96" t="n">
        <f aca="false">Rosters!BO64</f>
        <v>0</v>
      </c>
      <c r="BP688" s="97" t="n">
        <f aca="false">Rosters!BP64</f>
        <v>0</v>
      </c>
      <c r="BQ688" s="96" t="n">
        <f aca="false">Rosters!BQ64</f>
        <v>0</v>
      </c>
      <c r="BR688" s="98" t="n">
        <f aca="false">Rosters!BR64</f>
        <v>0</v>
      </c>
      <c r="BS688" s="96" t="n">
        <f aca="false">Rosters!BS64</f>
        <v>0</v>
      </c>
      <c r="BT688" s="96" t="n">
        <f aca="false">Rosters!BT64</f>
        <v>0</v>
      </c>
      <c r="BU688" s="97" t="n">
        <f aca="false">Rosters!BU64</f>
        <v>0</v>
      </c>
      <c r="BV688" s="99" t="n">
        <f aca="false">Rosters!BV64</f>
        <v>0</v>
      </c>
      <c r="BW688" s="100" t="str">
        <f aca="false">Rosters!BW64</f>
        <v/>
      </c>
      <c r="BX688" s="100" t="n">
        <f aca="false">Rosters!BX64</f>
        <v>0</v>
      </c>
      <c r="BY688" s="101" t="n">
        <f aca="false">Rosters!BY64</f>
        <v>0</v>
      </c>
      <c r="BZ688" s="102" t="n">
        <f aca="false">Rosters!BZ64</f>
        <v>0</v>
      </c>
      <c r="CA688" s="139" t="n">
        <f aca="false">Rosters!CA64</f>
        <v>0</v>
      </c>
      <c r="CB688" s="103" t="str">
        <f aca="false">Rosters!CB64</f>
        <v/>
      </c>
      <c r="CC688" s="101" t="n">
        <f aca="false">Rosters!CC64</f>
        <v>0</v>
      </c>
      <c r="CD688" s="104" t="n">
        <f aca="false">Rosters!CD64</f>
        <v>0</v>
      </c>
      <c r="CE688" s="104" t="n">
        <f aca="false">Rosters!CE64</f>
        <v>0</v>
      </c>
      <c r="CF688" s="104" t="str">
        <f aca="false">Rosters!CF64</f>
        <v/>
      </c>
      <c r="CG688" s="105" t="n">
        <f aca="false">Rosters!CG64</f>
        <v>0</v>
      </c>
      <c r="CH688" s="103" t="n">
        <f aca="false">Rosters!CH64</f>
        <v>0</v>
      </c>
      <c r="CI688" s="104" t="n">
        <f aca="false">Rosters!CI64</f>
        <v>0</v>
      </c>
      <c r="CJ688" s="104" t="str">
        <f aca="false">Rosters!CJ64</f>
        <v/>
      </c>
      <c r="CK688" s="16" t="str">
        <f aca="false">Rosters!CK64</f>
        <v/>
      </c>
      <c r="CL688" s="16" t="str">
        <f aca="false">Rosters!CL64</f>
        <v/>
      </c>
      <c r="CM688" s="106" t="str">
        <f aca="false">Rosters!CM64</f>
        <v/>
      </c>
      <c r="CN688" s="106" t="str">
        <f aca="false">Rosters!CN64</f>
        <v/>
      </c>
      <c r="CO688" s="107" t="str">
        <f aca="false">Rosters!CO64</f>
        <v/>
      </c>
      <c r="CP688" s="106" t="str">
        <f aca="false">Rosters!CP64</f>
        <v/>
      </c>
      <c r="CQ688" s="16" t="str">
        <f aca="false">Rosters!CQ64</f>
        <v/>
      </c>
      <c r="CR688" s="106" t="str">
        <f aca="false">Rosters!CR64</f>
        <v/>
      </c>
      <c r="CS688" s="16" t="str">
        <f aca="false">Rosters!CS64</f>
        <v/>
      </c>
      <c r="CT688" s="106" t="n">
        <f aca="false">Rosters!CT64</f>
        <v>0</v>
      </c>
      <c r="CU688" s="106" t="n">
        <f aca="false">Rosters!CU64</f>
        <v>0</v>
      </c>
      <c r="CV688" s="106" t="n">
        <f aca="false">Rosters!CV64</f>
        <v>0</v>
      </c>
      <c r="CW688" s="106" t="str">
        <f aca="false">Rosters!CW64</f>
        <v/>
      </c>
      <c r="CX688" s="108" t="n">
        <f aca="false">Rosters!CX64</f>
        <v>0</v>
      </c>
      <c r="CY688" s="108" t="str">
        <f aca="false">Rosters!CY64</f>
        <v/>
      </c>
      <c r="CZ688" s="109" t="str">
        <f aca="false">Rosters!CZ64</f>
        <v/>
      </c>
      <c r="DA688" s="110" t="str">
        <f aca="false">Rosters!DA64</f>
        <v/>
      </c>
      <c r="DB688" s="111" t="str">
        <f aca="false">Rosters!DB64</f>
        <v/>
      </c>
      <c r="DC688" s="8" t="str">
        <f aca="false">Rosters!DC64</f>
        <v/>
      </c>
      <c r="DD688" s="110" t="n">
        <f aca="false">Rosters!DD64</f>
        <v>0</v>
      </c>
      <c r="DE688" s="110" t="str">
        <f aca="false">Rosters!DE64</f>
        <v/>
      </c>
      <c r="DF688" s="7" t="n">
        <f aca="false">BY688-AA688</f>
        <v>0</v>
      </c>
      <c r="DG688" s="7" t="n">
        <f aca="false">CA688-AB688</f>
        <v>0</v>
      </c>
      <c r="DH688" s="1" t="n">
        <f aca="false">RANK(CA688,$CA$6:$CA$877)</f>
        <v>286</v>
      </c>
      <c r="DI688" s="1" t="n">
        <f aca="false">RANK(AB688,$AB$6:$AB$877)</f>
        <v>267</v>
      </c>
      <c r="DJ688" s="1" t="n">
        <f aca="false">DI688-DH688</f>
        <v>-19</v>
      </c>
    </row>
    <row r="689" customFormat="false" ht="12.75" hidden="true" customHeight="false" outlineLevel="0" collapsed="false">
      <c r="A689" s="69" t="str">
        <f aca="false">Rosters!A65</f>
        <v>SAS</v>
      </c>
      <c r="B689" s="151" t="n">
        <f aca="false">Rosters!B65</f>
        <v>0</v>
      </c>
      <c r="C689" s="156" t="n">
        <f aca="false">Rosters!C65</f>
        <v>0</v>
      </c>
      <c r="D689" s="157" t="n">
        <f aca="false">Rosters!D65</f>
        <v>0</v>
      </c>
      <c r="E689" s="157" t="n">
        <f aca="false">Rosters!E65</f>
        <v>0</v>
      </c>
      <c r="F689" s="157" t="n">
        <f aca="false">Rosters!F65</f>
        <v>0</v>
      </c>
      <c r="G689" s="158" t="n">
        <f aca="false">Rosters!G65</f>
        <v>0</v>
      </c>
      <c r="H689" s="159" t="n">
        <f aca="false">Rosters!H65</f>
        <v>0</v>
      </c>
      <c r="I689" s="159" t="n">
        <f aca="false">Rosters!I65</f>
        <v>0</v>
      </c>
      <c r="J689" s="159" t="n">
        <f aca="false">Rosters!J65</f>
        <v>0</v>
      </c>
      <c r="K689" s="158" t="n">
        <f aca="false">Rosters!K65</f>
        <v>0</v>
      </c>
      <c r="L689" s="158" t="n">
        <f aca="false">Rosters!L65</f>
        <v>0</v>
      </c>
      <c r="M689" s="158" t="n">
        <f aca="false">Rosters!M65</f>
        <v>0</v>
      </c>
      <c r="N689" s="158" t="n">
        <f aca="false">Rosters!N65</f>
        <v>0</v>
      </c>
      <c r="O689" s="158" t="n">
        <f aca="false">Rosters!O65</f>
        <v>0</v>
      </c>
      <c r="P689" s="158" t="n">
        <f aca="false">Rosters!P65</f>
        <v>0</v>
      </c>
      <c r="Q689" s="158" t="n">
        <f aca="false">Rosters!Q65</f>
        <v>0</v>
      </c>
      <c r="R689" s="158" t="n">
        <f aca="false">Rosters!R65</f>
        <v>0</v>
      </c>
      <c r="S689" s="158" t="n">
        <f aca="false">Rosters!S65</f>
        <v>0</v>
      </c>
      <c r="T689" s="158" t="n">
        <f aca="false">Rosters!T65</f>
        <v>0</v>
      </c>
      <c r="U689" s="158" t="n">
        <f aca="false">Rosters!U65</f>
        <v>0</v>
      </c>
      <c r="V689" s="158" t="n">
        <f aca="false">Rosters!V65</f>
        <v>0</v>
      </c>
      <c r="W689" s="161" t="n">
        <f aca="false">Rosters!W65</f>
        <v>0</v>
      </c>
      <c r="X689" s="159" t="n">
        <f aca="false">Rosters!X65</f>
        <v>0</v>
      </c>
      <c r="Y689" s="159" t="n">
        <f aca="false">Rosters!Y65</f>
        <v>0</v>
      </c>
      <c r="Z689" s="159" t="n">
        <f aca="false">Rosters!Z65</f>
        <v>0</v>
      </c>
      <c r="AA689" s="159" t="n">
        <f aca="false">Rosters!AA65</f>
        <v>0</v>
      </c>
      <c r="AB689" s="159" t="n">
        <f aca="false">Rosters!AB65</f>
        <v>0</v>
      </c>
      <c r="AC689" s="76" t="str">
        <f aca="false">Rosters!AC65</f>
        <v/>
      </c>
      <c r="AD689" s="77" t="str">
        <f aca="false">Rosters!AD65</f>
        <v/>
      </c>
      <c r="AE689" s="78" t="n">
        <f aca="false">Rosters!AE65</f>
        <v>0</v>
      </c>
      <c r="AF689" s="79" t="str">
        <f aca="false">Rosters!AF65</f>
        <v/>
      </c>
      <c r="AG689" s="79" t="n">
        <f aca="false">Rosters!AG65</f>
        <v>11.1</v>
      </c>
      <c r="AH689" s="8" t="n">
        <f aca="false">Rosters!AH65</f>
        <v>19707</v>
      </c>
      <c r="AI689" s="9" t="n">
        <f aca="false">Rosters!AI65</f>
        <v>82</v>
      </c>
      <c r="AJ689" s="80" t="n">
        <f aca="false">Rosters!AJ65</f>
        <v>0.284451612903226</v>
      </c>
      <c r="AK689" s="81" t="n">
        <f aca="false">Rosters!AK65</f>
        <v>0.563516972197434</v>
      </c>
      <c r="AL689" s="82" t="n">
        <f aca="false">Rosters!AL65</f>
        <v>345257.1167</v>
      </c>
      <c r="AM689" s="83" t="n">
        <f aca="false">Rosters!AM65</f>
        <v>0</v>
      </c>
      <c r="AN689" s="79" t="n">
        <f aca="false">Rosters!AN65</f>
        <v>0</v>
      </c>
      <c r="AO689" s="84" t="n">
        <f aca="false">Rosters!AO65</f>
        <v>0</v>
      </c>
      <c r="AP689" s="84" t="n">
        <f aca="false">Rosters!AP65</f>
        <v>0</v>
      </c>
      <c r="AQ689" s="84" t="n">
        <f aca="false">Rosters!AQ65</f>
        <v>0</v>
      </c>
      <c r="AR689" s="85" t="n">
        <f aca="false">Rosters!AR65</f>
        <v>0</v>
      </c>
      <c r="AS689" s="86" t="n">
        <f aca="false">Rosters!AS65</f>
        <v>0</v>
      </c>
      <c r="AT689" s="87" t="n">
        <f aca="false">Rosters!AT65</f>
        <v>0</v>
      </c>
      <c r="AU689" s="84" t="n">
        <f aca="false">Rosters!AU65</f>
        <v>0</v>
      </c>
      <c r="AV689" s="79" t="n">
        <f aca="false">Rosters!AV65</f>
        <v>-0.187705175686539</v>
      </c>
      <c r="AW689" s="85" t="n">
        <f aca="false">Rosters!AW65</f>
        <v>2.70154103513731</v>
      </c>
      <c r="AX689" s="88" t="n">
        <f aca="false">Rosters!AX65</f>
        <v>0</v>
      </c>
      <c r="AY689" s="89" t="n">
        <f aca="false">Rosters!AY65</f>
        <v>0</v>
      </c>
      <c r="AZ689" s="90" t="n">
        <f aca="false">Rosters!AZ65</f>
        <v>0</v>
      </c>
      <c r="BA689" s="91" t="n">
        <f aca="false">Rosters!BA65</f>
        <v>0</v>
      </c>
      <c r="BB689" s="92" t="n">
        <f aca="false">Rosters!BB65</f>
        <v>0</v>
      </c>
      <c r="BC689" s="93" t="n">
        <f aca="false">Rosters!BC65</f>
        <v>0</v>
      </c>
      <c r="BD689" s="93" t="n">
        <f aca="false">Rosters!BD65</f>
        <v>0</v>
      </c>
      <c r="BE689" s="93" t="n">
        <f aca="false">Rosters!BE65</f>
        <v>0</v>
      </c>
      <c r="BF689" s="94" t="n">
        <f aca="false">Rosters!BF65</f>
        <v>0</v>
      </c>
      <c r="BG689" s="95" t="n">
        <f aca="false">Rosters!BG65</f>
        <v>0</v>
      </c>
      <c r="BH689" s="92" t="n">
        <f aca="false">Rosters!BH65</f>
        <v>0</v>
      </c>
      <c r="BI689" s="92" t="n">
        <f aca="false">Rosters!BI65</f>
        <v>3.456</v>
      </c>
      <c r="BJ689" s="93" t="n">
        <f aca="false">Rosters!BJ65</f>
        <v>-0.293529707019114</v>
      </c>
      <c r="BK689" s="94" t="n">
        <f aca="false">Rosters!BK65</f>
        <v>0.888145941403823</v>
      </c>
      <c r="BL689" s="92" t="n">
        <f aca="false">Rosters!BL65</f>
        <v>7.64433333333335</v>
      </c>
      <c r="BM689" s="96" t="n">
        <f aca="false">Rosters!BM65</f>
        <v>0</v>
      </c>
      <c r="BN689" s="91" t="n">
        <f aca="false">Rosters!BN65</f>
        <v>0</v>
      </c>
      <c r="BO689" s="96" t="n">
        <f aca="false">Rosters!BO65</f>
        <v>0</v>
      </c>
      <c r="BP689" s="97" t="n">
        <f aca="false">Rosters!BP65</f>
        <v>0</v>
      </c>
      <c r="BQ689" s="96" t="n">
        <f aca="false">Rosters!BQ65</f>
        <v>0</v>
      </c>
      <c r="BR689" s="98" t="n">
        <f aca="false">Rosters!BR65</f>
        <v>0</v>
      </c>
      <c r="BS689" s="96" t="n">
        <f aca="false">Rosters!BS65</f>
        <v>0</v>
      </c>
      <c r="BT689" s="96" t="n">
        <f aca="false">Rosters!BT65</f>
        <v>0</v>
      </c>
      <c r="BU689" s="97" t="n">
        <f aca="false">Rosters!BU65</f>
        <v>0</v>
      </c>
      <c r="BV689" s="99" t="n">
        <f aca="false">Rosters!BV65</f>
        <v>0</v>
      </c>
      <c r="BW689" s="100" t="str">
        <f aca="false">Rosters!BW65</f>
        <v/>
      </c>
      <c r="BX689" s="100" t="n">
        <f aca="false">Rosters!BX65</f>
        <v>0</v>
      </c>
      <c r="BY689" s="101" t="n">
        <f aca="false">Rosters!BY65</f>
        <v>0</v>
      </c>
      <c r="BZ689" s="102" t="n">
        <f aca="false">Rosters!BZ65</f>
        <v>0</v>
      </c>
      <c r="CA689" s="139" t="n">
        <f aca="false">Rosters!CA65</f>
        <v>0</v>
      </c>
      <c r="CB689" s="103" t="str">
        <f aca="false">Rosters!CB65</f>
        <v/>
      </c>
      <c r="CC689" s="101" t="n">
        <f aca="false">Rosters!CC65</f>
        <v>0</v>
      </c>
      <c r="CD689" s="104" t="n">
        <f aca="false">Rosters!CD65</f>
        <v>0</v>
      </c>
      <c r="CE689" s="104" t="n">
        <f aca="false">Rosters!CE65</f>
        <v>0</v>
      </c>
      <c r="CF689" s="104" t="str">
        <f aca="false">Rosters!CF65</f>
        <v/>
      </c>
      <c r="CG689" s="105" t="n">
        <f aca="false">Rosters!CG65</f>
        <v>0</v>
      </c>
      <c r="CH689" s="103" t="n">
        <f aca="false">Rosters!CH65</f>
        <v>0</v>
      </c>
      <c r="CI689" s="104" t="n">
        <f aca="false">Rosters!CI65</f>
        <v>0</v>
      </c>
      <c r="CJ689" s="104" t="str">
        <f aca="false">Rosters!CJ65</f>
        <v/>
      </c>
      <c r="CK689" s="16" t="str">
        <f aca="false">Rosters!CK65</f>
        <v/>
      </c>
      <c r="CL689" s="16" t="str">
        <f aca="false">Rosters!CL65</f>
        <v/>
      </c>
      <c r="CM689" s="106" t="str">
        <f aca="false">Rosters!CM65</f>
        <v/>
      </c>
      <c r="CN689" s="106" t="str">
        <f aca="false">Rosters!CN65</f>
        <v/>
      </c>
      <c r="CO689" s="107" t="str">
        <f aca="false">Rosters!CO65</f>
        <v/>
      </c>
      <c r="CP689" s="106" t="str">
        <f aca="false">Rosters!CP65</f>
        <v/>
      </c>
      <c r="CQ689" s="16" t="str">
        <f aca="false">Rosters!CQ65</f>
        <v/>
      </c>
      <c r="CR689" s="106" t="str">
        <f aca="false">Rosters!CR65</f>
        <v/>
      </c>
      <c r="CS689" s="16" t="str">
        <f aca="false">Rosters!CS65</f>
        <v/>
      </c>
      <c r="CT689" s="106" t="n">
        <f aca="false">Rosters!CT65</f>
        <v>0</v>
      </c>
      <c r="CU689" s="106" t="n">
        <f aca="false">Rosters!CU65</f>
        <v>0</v>
      </c>
      <c r="CV689" s="106" t="n">
        <f aca="false">Rosters!CV65</f>
        <v>0</v>
      </c>
      <c r="CW689" s="106" t="str">
        <f aca="false">Rosters!CW65</f>
        <v/>
      </c>
      <c r="CX689" s="108" t="n">
        <f aca="false">Rosters!CX65</f>
        <v>0</v>
      </c>
      <c r="CY689" s="108" t="str">
        <f aca="false">Rosters!CY65</f>
        <v/>
      </c>
      <c r="CZ689" s="109" t="str">
        <f aca="false">Rosters!CZ65</f>
        <v/>
      </c>
      <c r="DA689" s="110" t="str">
        <f aca="false">Rosters!DA65</f>
        <v/>
      </c>
      <c r="DB689" s="111" t="str">
        <f aca="false">Rosters!DB65</f>
        <v/>
      </c>
      <c r="DC689" s="8" t="str">
        <f aca="false">Rosters!DC65</f>
        <v/>
      </c>
      <c r="DD689" s="110" t="n">
        <f aca="false">Rosters!DD65</f>
        <v>0</v>
      </c>
      <c r="DE689" s="110" t="str">
        <f aca="false">Rosters!DE65</f>
        <v/>
      </c>
      <c r="DF689" s="7" t="n">
        <f aca="false">BY689-AA689</f>
        <v>0</v>
      </c>
      <c r="DG689" s="7" t="n">
        <f aca="false">CA689-AB689</f>
        <v>0</v>
      </c>
      <c r="DH689" s="1" t="n">
        <f aca="false">RANK(CA689,$CA$6:$CA$877)</f>
        <v>286</v>
      </c>
      <c r="DI689" s="1" t="n">
        <f aca="false">RANK(AB689,$AB$6:$AB$877)</f>
        <v>267</v>
      </c>
      <c r="DJ689" s="1" t="n">
        <f aca="false">DI689-DH689</f>
        <v>-19</v>
      </c>
    </row>
    <row r="690" customFormat="false" ht="12.75" hidden="true" customHeight="false" outlineLevel="0" collapsed="false">
      <c r="A690" s="69" t="str">
        <f aca="false">Rosters!A66</f>
        <v>SAS</v>
      </c>
      <c r="B690" s="151" t="n">
        <f aca="false">Rosters!B66</f>
        <v>0</v>
      </c>
      <c r="C690" s="156" t="n">
        <f aca="false">Rosters!C66</f>
        <v>0</v>
      </c>
      <c r="D690" s="157" t="n">
        <f aca="false">Rosters!D66</f>
        <v>0</v>
      </c>
      <c r="E690" s="157" t="n">
        <f aca="false">Rosters!E66</f>
        <v>0</v>
      </c>
      <c r="F690" s="157" t="n">
        <f aca="false">Rosters!F66</f>
        <v>0</v>
      </c>
      <c r="G690" s="158" t="n">
        <f aca="false">Rosters!G66</f>
        <v>0</v>
      </c>
      <c r="H690" s="159" t="n">
        <f aca="false">Rosters!H66</f>
        <v>0</v>
      </c>
      <c r="I690" s="159" t="n">
        <f aca="false">Rosters!I66</f>
        <v>0</v>
      </c>
      <c r="J690" s="159" t="n">
        <f aca="false">Rosters!J66</f>
        <v>0</v>
      </c>
      <c r="K690" s="158" t="n">
        <f aca="false">Rosters!K66</f>
        <v>0</v>
      </c>
      <c r="L690" s="158" t="n">
        <f aca="false">Rosters!L66</f>
        <v>0</v>
      </c>
      <c r="M690" s="158" t="n">
        <f aca="false">Rosters!M66</f>
        <v>0</v>
      </c>
      <c r="N690" s="158" t="n">
        <f aca="false">Rosters!N66</f>
        <v>0</v>
      </c>
      <c r="O690" s="158" t="n">
        <f aca="false">Rosters!O66</f>
        <v>0</v>
      </c>
      <c r="P690" s="158" t="n">
        <f aca="false">Rosters!P66</f>
        <v>0</v>
      </c>
      <c r="Q690" s="158" t="n">
        <f aca="false">Rosters!Q66</f>
        <v>0</v>
      </c>
      <c r="R690" s="158" t="n">
        <f aca="false">Rosters!R66</f>
        <v>0</v>
      </c>
      <c r="S690" s="158" t="n">
        <f aca="false">Rosters!S66</f>
        <v>0</v>
      </c>
      <c r="T690" s="158" t="n">
        <f aca="false">Rosters!T66</f>
        <v>0</v>
      </c>
      <c r="U690" s="158" t="n">
        <f aca="false">Rosters!U66</f>
        <v>0</v>
      </c>
      <c r="V690" s="158" t="n">
        <f aca="false">Rosters!V66</f>
        <v>0</v>
      </c>
      <c r="W690" s="161" t="n">
        <f aca="false">Rosters!W66</f>
        <v>0</v>
      </c>
      <c r="X690" s="159" t="n">
        <f aca="false">Rosters!X66</f>
        <v>0</v>
      </c>
      <c r="Y690" s="159" t="n">
        <f aca="false">Rosters!Y66</f>
        <v>0</v>
      </c>
      <c r="Z690" s="159" t="n">
        <f aca="false">Rosters!Z66</f>
        <v>0</v>
      </c>
      <c r="AA690" s="159" t="n">
        <f aca="false">Rosters!AA66</f>
        <v>0</v>
      </c>
      <c r="AB690" s="159" t="n">
        <f aca="false">Rosters!AB66</f>
        <v>0</v>
      </c>
      <c r="AC690" s="76" t="str">
        <f aca="false">Rosters!AC66</f>
        <v/>
      </c>
      <c r="AD690" s="77" t="str">
        <f aca="false">Rosters!AD66</f>
        <v/>
      </c>
      <c r="AE690" s="78" t="n">
        <f aca="false">Rosters!AE66</f>
        <v>0</v>
      </c>
      <c r="AF690" s="79" t="str">
        <f aca="false">Rosters!AF66</f>
        <v/>
      </c>
      <c r="AG690" s="79" t="n">
        <f aca="false">Rosters!AG66</f>
        <v>11.1</v>
      </c>
      <c r="AH690" s="8" t="n">
        <f aca="false">Rosters!AH66</f>
        <v>19707</v>
      </c>
      <c r="AI690" s="9" t="n">
        <f aca="false">Rosters!AI66</f>
        <v>82</v>
      </c>
      <c r="AJ690" s="80" t="n">
        <f aca="false">Rosters!AJ66</f>
        <v>0.284451612903226</v>
      </c>
      <c r="AK690" s="81" t="n">
        <f aca="false">Rosters!AK66</f>
        <v>0.563516972197434</v>
      </c>
      <c r="AL690" s="82" t="n">
        <f aca="false">Rosters!AL66</f>
        <v>345257.1167</v>
      </c>
      <c r="AM690" s="83" t="n">
        <f aca="false">Rosters!AM66</f>
        <v>0</v>
      </c>
      <c r="AN690" s="79" t="n">
        <f aca="false">Rosters!AN66</f>
        <v>0</v>
      </c>
      <c r="AO690" s="84" t="n">
        <f aca="false">Rosters!AO66</f>
        <v>0</v>
      </c>
      <c r="AP690" s="84" t="n">
        <f aca="false">Rosters!AP66</f>
        <v>0</v>
      </c>
      <c r="AQ690" s="84" t="n">
        <f aca="false">Rosters!AQ66</f>
        <v>0</v>
      </c>
      <c r="AR690" s="85" t="n">
        <f aca="false">Rosters!AR66</f>
        <v>0</v>
      </c>
      <c r="AS690" s="86" t="n">
        <f aca="false">Rosters!AS66</f>
        <v>0</v>
      </c>
      <c r="AT690" s="87" t="n">
        <f aca="false">Rosters!AT66</f>
        <v>0</v>
      </c>
      <c r="AU690" s="84" t="n">
        <f aca="false">Rosters!AU66</f>
        <v>0</v>
      </c>
      <c r="AV690" s="79" t="n">
        <f aca="false">Rosters!AV66</f>
        <v>-0.187705175686539</v>
      </c>
      <c r="AW690" s="85" t="n">
        <f aca="false">Rosters!AW66</f>
        <v>2.70154103513731</v>
      </c>
      <c r="AX690" s="88" t="n">
        <f aca="false">Rosters!AX66</f>
        <v>0</v>
      </c>
      <c r="AY690" s="89" t="n">
        <f aca="false">Rosters!AY66</f>
        <v>0</v>
      </c>
      <c r="AZ690" s="90" t="n">
        <f aca="false">Rosters!AZ66</f>
        <v>0</v>
      </c>
      <c r="BA690" s="91" t="n">
        <f aca="false">Rosters!BA66</f>
        <v>0</v>
      </c>
      <c r="BB690" s="92" t="n">
        <f aca="false">Rosters!BB66</f>
        <v>0</v>
      </c>
      <c r="BC690" s="93" t="n">
        <f aca="false">Rosters!BC66</f>
        <v>0</v>
      </c>
      <c r="BD690" s="93" t="n">
        <f aca="false">Rosters!BD66</f>
        <v>0</v>
      </c>
      <c r="BE690" s="93" t="n">
        <f aca="false">Rosters!BE66</f>
        <v>0</v>
      </c>
      <c r="BF690" s="94" t="n">
        <f aca="false">Rosters!BF66</f>
        <v>0</v>
      </c>
      <c r="BG690" s="95" t="n">
        <f aca="false">Rosters!BG66</f>
        <v>0</v>
      </c>
      <c r="BH690" s="92" t="n">
        <f aca="false">Rosters!BH66</f>
        <v>0</v>
      </c>
      <c r="BI690" s="92" t="n">
        <f aca="false">Rosters!BI66</f>
        <v>3.456</v>
      </c>
      <c r="BJ690" s="93" t="n">
        <f aca="false">Rosters!BJ66</f>
        <v>-0.293529707019114</v>
      </c>
      <c r="BK690" s="94" t="n">
        <f aca="false">Rosters!BK66</f>
        <v>0.888145941403823</v>
      </c>
      <c r="BL690" s="92" t="n">
        <f aca="false">Rosters!BL66</f>
        <v>7.64433333333335</v>
      </c>
      <c r="BM690" s="96" t="n">
        <f aca="false">Rosters!BM66</f>
        <v>0</v>
      </c>
      <c r="BN690" s="91" t="n">
        <f aca="false">Rosters!BN66</f>
        <v>0</v>
      </c>
      <c r="BO690" s="96" t="n">
        <f aca="false">Rosters!BO66</f>
        <v>0</v>
      </c>
      <c r="BP690" s="97" t="n">
        <f aca="false">Rosters!BP66</f>
        <v>0</v>
      </c>
      <c r="BQ690" s="96" t="n">
        <f aca="false">Rosters!BQ66</f>
        <v>0</v>
      </c>
      <c r="BR690" s="98" t="n">
        <f aca="false">Rosters!BR66</f>
        <v>0</v>
      </c>
      <c r="BS690" s="96" t="n">
        <f aca="false">Rosters!BS66</f>
        <v>0</v>
      </c>
      <c r="BT690" s="96" t="n">
        <f aca="false">Rosters!BT66</f>
        <v>0</v>
      </c>
      <c r="BU690" s="97" t="n">
        <f aca="false">Rosters!BU66</f>
        <v>0</v>
      </c>
      <c r="BV690" s="99" t="n">
        <f aca="false">Rosters!BV66</f>
        <v>0</v>
      </c>
      <c r="BW690" s="100" t="str">
        <f aca="false">Rosters!BW66</f>
        <v/>
      </c>
      <c r="BX690" s="100" t="n">
        <f aca="false">Rosters!BX66</f>
        <v>0</v>
      </c>
      <c r="BY690" s="101" t="n">
        <f aca="false">Rosters!BY66</f>
        <v>0</v>
      </c>
      <c r="BZ690" s="102" t="n">
        <f aca="false">Rosters!BZ66</f>
        <v>0</v>
      </c>
      <c r="CA690" s="139" t="n">
        <f aca="false">Rosters!CA66</f>
        <v>0</v>
      </c>
      <c r="CB690" s="103" t="str">
        <f aca="false">Rosters!CB66</f>
        <v/>
      </c>
      <c r="CC690" s="101" t="n">
        <f aca="false">Rosters!CC66</f>
        <v>0</v>
      </c>
      <c r="CD690" s="104" t="n">
        <f aca="false">Rosters!CD66</f>
        <v>0</v>
      </c>
      <c r="CE690" s="104" t="n">
        <f aca="false">Rosters!CE66</f>
        <v>0</v>
      </c>
      <c r="CF690" s="104" t="str">
        <f aca="false">Rosters!CF66</f>
        <v/>
      </c>
      <c r="CG690" s="105" t="n">
        <f aca="false">Rosters!CG66</f>
        <v>0</v>
      </c>
      <c r="CH690" s="103" t="n">
        <f aca="false">Rosters!CH66</f>
        <v>0</v>
      </c>
      <c r="CI690" s="104" t="n">
        <f aca="false">Rosters!CI66</f>
        <v>0</v>
      </c>
      <c r="CJ690" s="104" t="str">
        <f aca="false">Rosters!CJ66</f>
        <v/>
      </c>
      <c r="CK690" s="16" t="str">
        <f aca="false">Rosters!CK66</f>
        <v/>
      </c>
      <c r="CL690" s="16" t="str">
        <f aca="false">Rosters!CL66</f>
        <v/>
      </c>
      <c r="CM690" s="106" t="str">
        <f aca="false">Rosters!CM66</f>
        <v/>
      </c>
      <c r="CN690" s="106" t="str">
        <f aca="false">Rosters!CN66</f>
        <v/>
      </c>
      <c r="CO690" s="107" t="str">
        <f aca="false">Rosters!CO66</f>
        <v/>
      </c>
      <c r="CP690" s="106" t="str">
        <f aca="false">Rosters!CP66</f>
        <v/>
      </c>
      <c r="CQ690" s="16" t="str">
        <f aca="false">Rosters!CQ66</f>
        <v/>
      </c>
      <c r="CR690" s="106" t="str">
        <f aca="false">Rosters!CR66</f>
        <v/>
      </c>
      <c r="CS690" s="16" t="str">
        <f aca="false">Rosters!CS66</f>
        <v/>
      </c>
      <c r="CT690" s="106" t="n">
        <f aca="false">Rosters!CT66</f>
        <v>0</v>
      </c>
      <c r="CU690" s="106" t="n">
        <f aca="false">Rosters!CU66</f>
        <v>0</v>
      </c>
      <c r="CV690" s="106" t="n">
        <f aca="false">Rosters!CV66</f>
        <v>0</v>
      </c>
      <c r="CW690" s="106" t="str">
        <f aca="false">Rosters!CW66</f>
        <v/>
      </c>
      <c r="CX690" s="108" t="n">
        <f aca="false">Rosters!CX66</f>
        <v>0</v>
      </c>
      <c r="CY690" s="108" t="str">
        <f aca="false">Rosters!CY66</f>
        <v/>
      </c>
      <c r="CZ690" s="109" t="str">
        <f aca="false">Rosters!CZ66</f>
        <v/>
      </c>
      <c r="DA690" s="110" t="str">
        <f aca="false">Rosters!DA66</f>
        <v/>
      </c>
      <c r="DB690" s="111" t="str">
        <f aca="false">Rosters!DB66</f>
        <v/>
      </c>
      <c r="DC690" s="8" t="str">
        <f aca="false">Rosters!DC66</f>
        <v/>
      </c>
      <c r="DD690" s="110" t="n">
        <f aca="false">Rosters!DD66</f>
        <v>0</v>
      </c>
      <c r="DE690" s="110" t="str">
        <f aca="false">Rosters!DE66</f>
        <v/>
      </c>
      <c r="DF690" s="7" t="n">
        <f aca="false">BY690-AA690</f>
        <v>0</v>
      </c>
      <c r="DG690" s="7" t="n">
        <f aca="false">CA690-AB690</f>
        <v>0</v>
      </c>
      <c r="DH690" s="1" t="n">
        <f aca="false">RANK(CA690,$CA$6:$CA$877)</f>
        <v>286</v>
      </c>
      <c r="DI690" s="1" t="n">
        <f aca="false">RANK(AB690,$AB$6:$AB$877)</f>
        <v>267</v>
      </c>
      <c r="DJ690" s="1" t="n">
        <f aca="false">DI690-DH690</f>
        <v>-19</v>
      </c>
    </row>
    <row r="691" customFormat="false" ht="12.75" hidden="true" customHeight="false" outlineLevel="0" collapsed="false">
      <c r="A691" s="69" t="str">
        <f aca="false">Rosters!A67</f>
        <v>SAS</v>
      </c>
      <c r="B691" s="151" t="n">
        <f aca="false">Rosters!B67</f>
        <v>0</v>
      </c>
      <c r="C691" s="156" t="n">
        <f aca="false">Rosters!C67</f>
        <v>0</v>
      </c>
      <c r="D691" s="157" t="n">
        <f aca="false">Rosters!D67</f>
        <v>0</v>
      </c>
      <c r="E691" s="157" t="n">
        <f aca="false">Rosters!E67</f>
        <v>0</v>
      </c>
      <c r="F691" s="157" t="n">
        <f aca="false">Rosters!F67</f>
        <v>0</v>
      </c>
      <c r="G691" s="158" t="n">
        <f aca="false">Rosters!G67</f>
        <v>0</v>
      </c>
      <c r="H691" s="159" t="n">
        <f aca="false">Rosters!H67</f>
        <v>0</v>
      </c>
      <c r="I691" s="159" t="n">
        <f aca="false">Rosters!I67</f>
        <v>0</v>
      </c>
      <c r="J691" s="159" t="n">
        <f aca="false">Rosters!J67</f>
        <v>0</v>
      </c>
      <c r="K691" s="158" t="n">
        <f aca="false">Rosters!K67</f>
        <v>0</v>
      </c>
      <c r="L691" s="158" t="n">
        <f aca="false">Rosters!L67</f>
        <v>0</v>
      </c>
      <c r="M691" s="158" t="n">
        <f aca="false">Rosters!M67</f>
        <v>0</v>
      </c>
      <c r="N691" s="158" t="n">
        <f aca="false">Rosters!N67</f>
        <v>0</v>
      </c>
      <c r="O691" s="158" t="n">
        <f aca="false">Rosters!O67</f>
        <v>0</v>
      </c>
      <c r="P691" s="158" t="n">
        <f aca="false">Rosters!P67</f>
        <v>0</v>
      </c>
      <c r="Q691" s="158" t="n">
        <f aca="false">Rosters!Q67</f>
        <v>0</v>
      </c>
      <c r="R691" s="158" t="n">
        <f aca="false">Rosters!R67</f>
        <v>0</v>
      </c>
      <c r="S691" s="158" t="n">
        <f aca="false">Rosters!S67</f>
        <v>0</v>
      </c>
      <c r="T691" s="158" t="n">
        <f aca="false">Rosters!T67</f>
        <v>0</v>
      </c>
      <c r="U691" s="158" t="n">
        <f aca="false">Rosters!U67</f>
        <v>0</v>
      </c>
      <c r="V691" s="158" t="n">
        <f aca="false">Rosters!V67</f>
        <v>0</v>
      </c>
      <c r="W691" s="161" t="n">
        <f aca="false">Rosters!W67</f>
        <v>0</v>
      </c>
      <c r="X691" s="159" t="n">
        <f aca="false">Rosters!X67</f>
        <v>0</v>
      </c>
      <c r="Y691" s="159" t="n">
        <f aca="false">Rosters!Y67</f>
        <v>0</v>
      </c>
      <c r="Z691" s="159" t="n">
        <f aca="false">Rosters!Z67</f>
        <v>0</v>
      </c>
      <c r="AA691" s="159" t="n">
        <f aca="false">Rosters!AA67</f>
        <v>0</v>
      </c>
      <c r="AB691" s="159" t="n">
        <f aca="false">Rosters!AB67</f>
        <v>0</v>
      </c>
      <c r="AC691" s="76" t="str">
        <f aca="false">Rosters!AC67</f>
        <v/>
      </c>
      <c r="AD691" s="77" t="str">
        <f aca="false">Rosters!AD67</f>
        <v/>
      </c>
      <c r="AE691" s="78" t="n">
        <f aca="false">Rosters!AE67</f>
        <v>0</v>
      </c>
      <c r="AF691" s="79" t="str">
        <f aca="false">Rosters!AF67</f>
        <v/>
      </c>
      <c r="AG691" s="79" t="n">
        <f aca="false">Rosters!AG67</f>
        <v>11.1</v>
      </c>
      <c r="AH691" s="8" t="n">
        <f aca="false">Rosters!AH67</f>
        <v>19707</v>
      </c>
      <c r="AI691" s="9" t="n">
        <f aca="false">Rosters!AI67</f>
        <v>82</v>
      </c>
      <c r="AJ691" s="80" t="n">
        <f aca="false">Rosters!AJ67</f>
        <v>0.284451612903226</v>
      </c>
      <c r="AK691" s="81" t="n">
        <f aca="false">Rosters!AK67</f>
        <v>0.563516972197434</v>
      </c>
      <c r="AL691" s="82" t="n">
        <f aca="false">Rosters!AL67</f>
        <v>345257.1167</v>
      </c>
      <c r="AM691" s="83" t="n">
        <f aca="false">Rosters!AM67</f>
        <v>0</v>
      </c>
      <c r="AN691" s="79" t="n">
        <f aca="false">Rosters!AN67</f>
        <v>0</v>
      </c>
      <c r="AO691" s="84" t="n">
        <f aca="false">Rosters!AO67</f>
        <v>0</v>
      </c>
      <c r="AP691" s="84" t="n">
        <f aca="false">Rosters!AP67</f>
        <v>0</v>
      </c>
      <c r="AQ691" s="84" t="n">
        <f aca="false">Rosters!AQ67</f>
        <v>0</v>
      </c>
      <c r="AR691" s="85" t="n">
        <f aca="false">Rosters!AR67</f>
        <v>0</v>
      </c>
      <c r="AS691" s="86" t="n">
        <f aca="false">Rosters!AS67</f>
        <v>0</v>
      </c>
      <c r="AT691" s="87" t="n">
        <f aca="false">Rosters!AT67</f>
        <v>0</v>
      </c>
      <c r="AU691" s="84" t="n">
        <f aca="false">Rosters!AU67</f>
        <v>0</v>
      </c>
      <c r="AV691" s="79" t="n">
        <f aca="false">Rosters!AV67</f>
        <v>-0.187705175686539</v>
      </c>
      <c r="AW691" s="85" t="n">
        <f aca="false">Rosters!AW67</f>
        <v>2.70154103513731</v>
      </c>
      <c r="AX691" s="88" t="n">
        <f aca="false">Rosters!AX67</f>
        <v>0</v>
      </c>
      <c r="AY691" s="89" t="n">
        <f aca="false">Rosters!AY67</f>
        <v>0</v>
      </c>
      <c r="AZ691" s="90" t="n">
        <f aca="false">Rosters!AZ67</f>
        <v>0</v>
      </c>
      <c r="BA691" s="91" t="n">
        <f aca="false">Rosters!BA67</f>
        <v>0</v>
      </c>
      <c r="BB691" s="92" t="n">
        <f aca="false">Rosters!BB67</f>
        <v>0</v>
      </c>
      <c r="BC691" s="93" t="n">
        <f aca="false">Rosters!BC67</f>
        <v>0</v>
      </c>
      <c r="BD691" s="93" t="n">
        <f aca="false">Rosters!BD67</f>
        <v>0</v>
      </c>
      <c r="BE691" s="93" t="n">
        <f aca="false">Rosters!BE67</f>
        <v>0</v>
      </c>
      <c r="BF691" s="94" t="n">
        <f aca="false">Rosters!BF67</f>
        <v>0</v>
      </c>
      <c r="BG691" s="95" t="n">
        <f aca="false">Rosters!BG67</f>
        <v>0</v>
      </c>
      <c r="BH691" s="92" t="n">
        <f aca="false">Rosters!BH67</f>
        <v>0</v>
      </c>
      <c r="BI691" s="92" t="n">
        <f aca="false">Rosters!BI67</f>
        <v>3.456</v>
      </c>
      <c r="BJ691" s="93" t="n">
        <f aca="false">Rosters!BJ67</f>
        <v>-0.293529707019114</v>
      </c>
      <c r="BK691" s="94" t="n">
        <f aca="false">Rosters!BK67</f>
        <v>0.888145941403823</v>
      </c>
      <c r="BL691" s="92" t="n">
        <f aca="false">Rosters!BL67</f>
        <v>7.64433333333335</v>
      </c>
      <c r="BM691" s="96" t="n">
        <f aca="false">Rosters!BM67</f>
        <v>0</v>
      </c>
      <c r="BN691" s="91" t="n">
        <f aca="false">Rosters!BN67</f>
        <v>0</v>
      </c>
      <c r="BO691" s="96" t="n">
        <f aca="false">Rosters!BO67</f>
        <v>0</v>
      </c>
      <c r="BP691" s="97" t="n">
        <f aca="false">Rosters!BP67</f>
        <v>0</v>
      </c>
      <c r="BQ691" s="96" t="n">
        <f aca="false">Rosters!BQ67</f>
        <v>0</v>
      </c>
      <c r="BR691" s="98" t="n">
        <f aca="false">Rosters!BR67</f>
        <v>0</v>
      </c>
      <c r="BS691" s="96" t="n">
        <f aca="false">Rosters!BS67</f>
        <v>0</v>
      </c>
      <c r="BT691" s="96" t="n">
        <f aca="false">Rosters!BT67</f>
        <v>0</v>
      </c>
      <c r="BU691" s="97" t="n">
        <f aca="false">Rosters!BU67</f>
        <v>0</v>
      </c>
      <c r="BV691" s="99" t="n">
        <f aca="false">Rosters!BV67</f>
        <v>0</v>
      </c>
      <c r="BW691" s="100" t="str">
        <f aca="false">Rosters!BW67</f>
        <v/>
      </c>
      <c r="BX691" s="100" t="n">
        <f aca="false">Rosters!BX67</f>
        <v>0</v>
      </c>
      <c r="BY691" s="101" t="n">
        <f aca="false">Rosters!BY67</f>
        <v>0</v>
      </c>
      <c r="BZ691" s="102" t="n">
        <f aca="false">Rosters!BZ67</f>
        <v>0</v>
      </c>
      <c r="CA691" s="139" t="n">
        <f aca="false">Rosters!CA67</f>
        <v>0</v>
      </c>
      <c r="CB691" s="103" t="str">
        <f aca="false">Rosters!CB67</f>
        <v/>
      </c>
      <c r="CC691" s="101" t="n">
        <f aca="false">Rosters!CC67</f>
        <v>0</v>
      </c>
      <c r="CD691" s="104" t="n">
        <f aca="false">Rosters!CD67</f>
        <v>0</v>
      </c>
      <c r="CE691" s="104" t="n">
        <f aca="false">Rosters!CE67</f>
        <v>0</v>
      </c>
      <c r="CF691" s="104" t="str">
        <f aca="false">Rosters!CF67</f>
        <v/>
      </c>
      <c r="CG691" s="105" t="n">
        <f aca="false">Rosters!CG67</f>
        <v>0</v>
      </c>
      <c r="CH691" s="103" t="n">
        <f aca="false">Rosters!CH67</f>
        <v>0</v>
      </c>
      <c r="CI691" s="104" t="n">
        <f aca="false">Rosters!CI67</f>
        <v>0</v>
      </c>
      <c r="CJ691" s="104" t="str">
        <f aca="false">Rosters!CJ67</f>
        <v/>
      </c>
      <c r="CK691" s="16" t="str">
        <f aca="false">Rosters!CK67</f>
        <v/>
      </c>
      <c r="CL691" s="16" t="str">
        <f aca="false">Rosters!CL67</f>
        <v/>
      </c>
      <c r="CM691" s="106" t="str">
        <f aca="false">Rosters!CM67</f>
        <v/>
      </c>
      <c r="CN691" s="106" t="str">
        <f aca="false">Rosters!CN67</f>
        <v/>
      </c>
      <c r="CO691" s="107" t="str">
        <f aca="false">Rosters!CO67</f>
        <v/>
      </c>
      <c r="CP691" s="106" t="str">
        <f aca="false">Rosters!CP67</f>
        <v/>
      </c>
      <c r="CQ691" s="16" t="str">
        <f aca="false">Rosters!CQ67</f>
        <v/>
      </c>
      <c r="CR691" s="106" t="str">
        <f aca="false">Rosters!CR67</f>
        <v/>
      </c>
      <c r="CS691" s="16" t="str">
        <f aca="false">Rosters!CS67</f>
        <v/>
      </c>
      <c r="CT691" s="106" t="n">
        <f aca="false">Rosters!CT67</f>
        <v>0</v>
      </c>
      <c r="CU691" s="106" t="n">
        <f aca="false">Rosters!CU67</f>
        <v>0</v>
      </c>
      <c r="CV691" s="106" t="n">
        <f aca="false">Rosters!CV67</f>
        <v>0</v>
      </c>
      <c r="CW691" s="106" t="str">
        <f aca="false">Rosters!CW67</f>
        <v/>
      </c>
      <c r="CX691" s="108" t="n">
        <f aca="false">Rosters!CX67</f>
        <v>0</v>
      </c>
      <c r="CY691" s="108" t="str">
        <f aca="false">Rosters!CY67</f>
        <v/>
      </c>
      <c r="CZ691" s="109" t="str">
        <f aca="false">Rosters!CZ67</f>
        <v/>
      </c>
      <c r="DA691" s="110" t="str">
        <f aca="false">Rosters!DA67</f>
        <v/>
      </c>
      <c r="DB691" s="111" t="str">
        <f aca="false">Rosters!DB67</f>
        <v/>
      </c>
      <c r="DC691" s="8" t="str">
        <f aca="false">Rosters!DC67</f>
        <v/>
      </c>
      <c r="DD691" s="110" t="n">
        <f aca="false">Rosters!DD67</f>
        <v>0</v>
      </c>
      <c r="DE691" s="110" t="str">
        <f aca="false">Rosters!DE67</f>
        <v/>
      </c>
      <c r="DF691" s="7" t="n">
        <f aca="false">BY691-AA691</f>
        <v>0</v>
      </c>
      <c r="DG691" s="7" t="n">
        <f aca="false">CA691-AB691</f>
        <v>0</v>
      </c>
      <c r="DH691" s="1" t="n">
        <f aca="false">RANK(CA691,$CA$6:$CA$877)</f>
        <v>286</v>
      </c>
      <c r="DI691" s="1" t="n">
        <f aca="false">RANK(AB691,$AB$6:$AB$877)</f>
        <v>267</v>
      </c>
      <c r="DJ691" s="1" t="n">
        <f aca="false">DI691-DH691</f>
        <v>-19</v>
      </c>
    </row>
    <row r="692" customFormat="false" ht="12.75" hidden="true" customHeight="false" outlineLevel="0" collapsed="false">
      <c r="A692" s="69" t="str">
        <f aca="false">Rosters!A68</f>
        <v>SAS</v>
      </c>
      <c r="B692" s="151" t="n">
        <f aca="false">Rosters!B68</f>
        <v>0</v>
      </c>
      <c r="C692" s="156" t="n">
        <f aca="false">Rosters!C68</f>
        <v>0</v>
      </c>
      <c r="D692" s="157" t="n">
        <f aca="false">Rosters!D68</f>
        <v>0</v>
      </c>
      <c r="E692" s="157" t="n">
        <f aca="false">Rosters!E68</f>
        <v>0</v>
      </c>
      <c r="F692" s="157" t="n">
        <f aca="false">Rosters!F68</f>
        <v>0</v>
      </c>
      <c r="G692" s="158" t="n">
        <f aca="false">Rosters!G68</f>
        <v>0</v>
      </c>
      <c r="H692" s="159" t="n">
        <f aca="false">Rosters!H68</f>
        <v>0</v>
      </c>
      <c r="I692" s="159" t="n">
        <f aca="false">Rosters!I68</f>
        <v>0</v>
      </c>
      <c r="J692" s="159" t="n">
        <f aca="false">Rosters!J68</f>
        <v>0</v>
      </c>
      <c r="K692" s="158" t="n">
        <f aca="false">Rosters!K68</f>
        <v>0</v>
      </c>
      <c r="L692" s="158" t="n">
        <f aca="false">Rosters!L68</f>
        <v>0</v>
      </c>
      <c r="M692" s="158" t="n">
        <f aca="false">Rosters!M68</f>
        <v>0</v>
      </c>
      <c r="N692" s="158" t="n">
        <f aca="false">Rosters!N68</f>
        <v>0</v>
      </c>
      <c r="O692" s="158" t="n">
        <f aca="false">Rosters!O68</f>
        <v>0</v>
      </c>
      <c r="P692" s="158" t="n">
        <f aca="false">Rosters!P68</f>
        <v>0</v>
      </c>
      <c r="Q692" s="158" t="n">
        <f aca="false">Rosters!Q68</f>
        <v>0</v>
      </c>
      <c r="R692" s="158" t="n">
        <f aca="false">Rosters!R68</f>
        <v>0</v>
      </c>
      <c r="S692" s="158" t="n">
        <f aca="false">Rosters!S68</f>
        <v>0</v>
      </c>
      <c r="T692" s="158" t="n">
        <f aca="false">Rosters!T68</f>
        <v>0</v>
      </c>
      <c r="U692" s="158" t="n">
        <f aca="false">Rosters!U68</f>
        <v>0</v>
      </c>
      <c r="V692" s="158" t="n">
        <f aca="false">Rosters!V68</f>
        <v>0</v>
      </c>
      <c r="W692" s="161" t="n">
        <f aca="false">Rosters!W68</f>
        <v>0</v>
      </c>
      <c r="X692" s="159" t="n">
        <f aca="false">Rosters!X68</f>
        <v>0</v>
      </c>
      <c r="Y692" s="159" t="n">
        <f aca="false">Rosters!Y68</f>
        <v>0</v>
      </c>
      <c r="Z692" s="159" t="n">
        <f aca="false">Rosters!Z68</f>
        <v>0</v>
      </c>
      <c r="AA692" s="159" t="n">
        <f aca="false">Rosters!AA68</f>
        <v>0</v>
      </c>
      <c r="AB692" s="159" t="n">
        <f aca="false">Rosters!AB68</f>
        <v>0</v>
      </c>
      <c r="AC692" s="76" t="str">
        <f aca="false">Rosters!AC68</f>
        <v/>
      </c>
      <c r="AD692" s="77" t="str">
        <f aca="false">Rosters!AD68</f>
        <v/>
      </c>
      <c r="AE692" s="78" t="n">
        <f aca="false">Rosters!AE68</f>
        <v>0</v>
      </c>
      <c r="AF692" s="79" t="str">
        <f aca="false">Rosters!AF68</f>
        <v/>
      </c>
      <c r="AG692" s="79" t="n">
        <f aca="false">Rosters!AG68</f>
        <v>11.1</v>
      </c>
      <c r="AH692" s="8" t="n">
        <f aca="false">Rosters!AH68</f>
        <v>19707</v>
      </c>
      <c r="AI692" s="9" t="n">
        <f aca="false">Rosters!AI68</f>
        <v>82</v>
      </c>
      <c r="AJ692" s="80" t="n">
        <f aca="false">Rosters!AJ68</f>
        <v>0.284451612903226</v>
      </c>
      <c r="AK692" s="81" t="n">
        <f aca="false">Rosters!AK68</f>
        <v>0.563516972197434</v>
      </c>
      <c r="AL692" s="82" t="n">
        <f aca="false">Rosters!AL68</f>
        <v>345257.1167</v>
      </c>
      <c r="AM692" s="83" t="n">
        <f aca="false">Rosters!AM68</f>
        <v>0</v>
      </c>
      <c r="AN692" s="79" t="n">
        <f aca="false">Rosters!AN68</f>
        <v>0</v>
      </c>
      <c r="AO692" s="84" t="n">
        <f aca="false">Rosters!AO68</f>
        <v>0</v>
      </c>
      <c r="AP692" s="84" t="n">
        <f aca="false">Rosters!AP68</f>
        <v>0</v>
      </c>
      <c r="AQ692" s="84" t="n">
        <f aca="false">Rosters!AQ68</f>
        <v>0</v>
      </c>
      <c r="AR692" s="85" t="n">
        <f aca="false">Rosters!AR68</f>
        <v>0</v>
      </c>
      <c r="AS692" s="86" t="n">
        <f aca="false">Rosters!AS68</f>
        <v>0</v>
      </c>
      <c r="AT692" s="87" t="n">
        <f aca="false">Rosters!AT68</f>
        <v>0</v>
      </c>
      <c r="AU692" s="84" t="n">
        <f aca="false">Rosters!AU68</f>
        <v>0</v>
      </c>
      <c r="AV692" s="79" t="n">
        <f aca="false">Rosters!AV68</f>
        <v>-0.187705175686539</v>
      </c>
      <c r="AW692" s="85" t="n">
        <f aca="false">Rosters!AW68</f>
        <v>2.70154103513731</v>
      </c>
      <c r="AX692" s="88" t="n">
        <f aca="false">Rosters!AX68</f>
        <v>0</v>
      </c>
      <c r="AY692" s="89" t="n">
        <f aca="false">Rosters!AY68</f>
        <v>0</v>
      </c>
      <c r="AZ692" s="90" t="n">
        <f aca="false">Rosters!AZ68</f>
        <v>0</v>
      </c>
      <c r="BA692" s="91" t="n">
        <f aca="false">Rosters!BA68</f>
        <v>0</v>
      </c>
      <c r="BB692" s="92" t="n">
        <f aca="false">Rosters!BB68</f>
        <v>0</v>
      </c>
      <c r="BC692" s="93" t="n">
        <f aca="false">Rosters!BC68</f>
        <v>0</v>
      </c>
      <c r="BD692" s="93" t="n">
        <f aca="false">Rosters!BD68</f>
        <v>0</v>
      </c>
      <c r="BE692" s="93" t="n">
        <f aca="false">Rosters!BE68</f>
        <v>0</v>
      </c>
      <c r="BF692" s="94" t="n">
        <f aca="false">Rosters!BF68</f>
        <v>0</v>
      </c>
      <c r="BG692" s="95" t="n">
        <f aca="false">Rosters!BG68</f>
        <v>0</v>
      </c>
      <c r="BH692" s="92" t="n">
        <f aca="false">Rosters!BH68</f>
        <v>0</v>
      </c>
      <c r="BI692" s="92" t="n">
        <f aca="false">Rosters!BI68</f>
        <v>3.456</v>
      </c>
      <c r="BJ692" s="93" t="n">
        <f aca="false">Rosters!BJ68</f>
        <v>-0.293529707019114</v>
      </c>
      <c r="BK692" s="94" t="n">
        <f aca="false">Rosters!BK68</f>
        <v>0.888145941403823</v>
      </c>
      <c r="BL692" s="92" t="n">
        <f aca="false">Rosters!BL68</f>
        <v>7.64433333333335</v>
      </c>
      <c r="BM692" s="96" t="n">
        <f aca="false">Rosters!BM68</f>
        <v>0</v>
      </c>
      <c r="BN692" s="91" t="n">
        <f aca="false">Rosters!BN68</f>
        <v>0</v>
      </c>
      <c r="BO692" s="96" t="n">
        <f aca="false">Rosters!BO68</f>
        <v>0</v>
      </c>
      <c r="BP692" s="97" t="n">
        <f aca="false">Rosters!BP68</f>
        <v>0</v>
      </c>
      <c r="BQ692" s="96" t="n">
        <f aca="false">Rosters!BQ68</f>
        <v>0</v>
      </c>
      <c r="BR692" s="98" t="n">
        <f aca="false">Rosters!BR68</f>
        <v>0</v>
      </c>
      <c r="BS692" s="96" t="n">
        <f aca="false">Rosters!BS68</f>
        <v>0</v>
      </c>
      <c r="BT692" s="96" t="n">
        <f aca="false">Rosters!BT68</f>
        <v>0</v>
      </c>
      <c r="BU692" s="97" t="n">
        <f aca="false">Rosters!BU68</f>
        <v>0</v>
      </c>
      <c r="BV692" s="99" t="n">
        <f aca="false">Rosters!BV68</f>
        <v>0</v>
      </c>
      <c r="BW692" s="100" t="str">
        <f aca="false">Rosters!BW68</f>
        <v/>
      </c>
      <c r="BX692" s="100" t="n">
        <f aca="false">Rosters!BX68</f>
        <v>0</v>
      </c>
      <c r="BY692" s="101" t="n">
        <f aca="false">Rosters!BY68</f>
        <v>0</v>
      </c>
      <c r="BZ692" s="102" t="n">
        <f aca="false">Rosters!BZ68</f>
        <v>0</v>
      </c>
      <c r="CA692" s="139" t="n">
        <f aca="false">Rosters!CA68</f>
        <v>0</v>
      </c>
      <c r="CB692" s="103" t="str">
        <f aca="false">Rosters!CB68</f>
        <v/>
      </c>
      <c r="CC692" s="101" t="n">
        <f aca="false">Rosters!CC68</f>
        <v>0</v>
      </c>
      <c r="CD692" s="104" t="n">
        <f aca="false">Rosters!CD68</f>
        <v>0</v>
      </c>
      <c r="CE692" s="104" t="n">
        <f aca="false">Rosters!CE68</f>
        <v>0</v>
      </c>
      <c r="CF692" s="104" t="str">
        <f aca="false">Rosters!CF68</f>
        <v/>
      </c>
      <c r="CG692" s="105" t="n">
        <f aca="false">Rosters!CG68</f>
        <v>0</v>
      </c>
      <c r="CH692" s="103" t="n">
        <f aca="false">Rosters!CH68</f>
        <v>0</v>
      </c>
      <c r="CI692" s="104" t="n">
        <f aca="false">Rosters!CI68</f>
        <v>0</v>
      </c>
      <c r="CJ692" s="104" t="str">
        <f aca="false">Rosters!CJ68</f>
        <v/>
      </c>
      <c r="CK692" s="16" t="str">
        <f aca="false">Rosters!CK68</f>
        <v/>
      </c>
      <c r="CL692" s="16" t="str">
        <f aca="false">Rosters!CL68</f>
        <v/>
      </c>
      <c r="CM692" s="106" t="str">
        <f aca="false">Rosters!CM68</f>
        <v/>
      </c>
      <c r="CN692" s="106" t="str">
        <f aca="false">Rosters!CN68</f>
        <v/>
      </c>
      <c r="CO692" s="107" t="str">
        <f aca="false">Rosters!CO68</f>
        <v/>
      </c>
      <c r="CP692" s="106" t="str">
        <f aca="false">Rosters!CP68</f>
        <v/>
      </c>
      <c r="CQ692" s="16" t="str">
        <f aca="false">Rosters!CQ68</f>
        <v/>
      </c>
      <c r="CR692" s="106" t="str">
        <f aca="false">Rosters!CR68</f>
        <v/>
      </c>
      <c r="CS692" s="16" t="str">
        <f aca="false">Rosters!CS68</f>
        <v/>
      </c>
      <c r="CT692" s="106" t="n">
        <f aca="false">Rosters!CT68</f>
        <v>0</v>
      </c>
      <c r="CU692" s="106" t="n">
        <f aca="false">Rosters!CU68</f>
        <v>0</v>
      </c>
      <c r="CV692" s="106" t="n">
        <f aca="false">Rosters!CV68</f>
        <v>0</v>
      </c>
      <c r="CW692" s="106" t="str">
        <f aca="false">Rosters!CW68</f>
        <v/>
      </c>
      <c r="CX692" s="108" t="n">
        <f aca="false">Rosters!CX68</f>
        <v>0</v>
      </c>
      <c r="CY692" s="108" t="str">
        <f aca="false">Rosters!CY68</f>
        <v/>
      </c>
      <c r="CZ692" s="109" t="str">
        <f aca="false">Rosters!CZ68</f>
        <v/>
      </c>
      <c r="DA692" s="110" t="str">
        <f aca="false">Rosters!DA68</f>
        <v/>
      </c>
      <c r="DB692" s="111" t="str">
        <f aca="false">Rosters!DB68</f>
        <v/>
      </c>
      <c r="DC692" s="8" t="str">
        <f aca="false">Rosters!DC68</f>
        <v/>
      </c>
      <c r="DD692" s="110" t="n">
        <f aca="false">Rosters!DD68</f>
        <v>0</v>
      </c>
      <c r="DE692" s="110" t="str">
        <f aca="false">Rosters!DE68</f>
        <v/>
      </c>
      <c r="DF692" s="7" t="n">
        <f aca="false">BY692-AA692</f>
        <v>0</v>
      </c>
      <c r="DG692" s="7" t="n">
        <f aca="false">CA692-AB692</f>
        <v>0</v>
      </c>
      <c r="DH692" s="1" t="n">
        <f aca="false">RANK(CA692,$CA$6:$CA$877)</f>
        <v>286</v>
      </c>
      <c r="DI692" s="1" t="n">
        <f aca="false">RANK(AB692,$AB$6:$AB$877)</f>
        <v>267</v>
      </c>
      <c r="DJ692" s="1" t="n">
        <f aca="false">DI692-DH692</f>
        <v>-19</v>
      </c>
    </row>
    <row r="693" customFormat="false" ht="12.75" hidden="true" customHeight="false" outlineLevel="0" collapsed="false">
      <c r="A693" s="69" t="str">
        <f aca="false">Rosters!A69</f>
        <v>SAS</v>
      </c>
      <c r="B693" s="151" t="n">
        <f aca="false">Rosters!B69</f>
        <v>0</v>
      </c>
      <c r="C693" s="156" t="n">
        <f aca="false">Rosters!C69</f>
        <v>0</v>
      </c>
      <c r="D693" s="157" t="n">
        <f aca="false">Rosters!D69</f>
        <v>0</v>
      </c>
      <c r="E693" s="157" t="n">
        <f aca="false">Rosters!E69</f>
        <v>0</v>
      </c>
      <c r="F693" s="157" t="n">
        <f aca="false">Rosters!F69</f>
        <v>0</v>
      </c>
      <c r="G693" s="158" t="n">
        <f aca="false">Rosters!G69</f>
        <v>0</v>
      </c>
      <c r="H693" s="159" t="n">
        <f aca="false">Rosters!H69</f>
        <v>0</v>
      </c>
      <c r="I693" s="159" t="n">
        <f aca="false">Rosters!I69</f>
        <v>0</v>
      </c>
      <c r="J693" s="159" t="n">
        <f aca="false">Rosters!J69</f>
        <v>0</v>
      </c>
      <c r="K693" s="158" t="n">
        <f aca="false">Rosters!K69</f>
        <v>0</v>
      </c>
      <c r="L693" s="158" t="n">
        <f aca="false">Rosters!L69</f>
        <v>0</v>
      </c>
      <c r="M693" s="158" t="n">
        <f aca="false">Rosters!M69</f>
        <v>0</v>
      </c>
      <c r="N693" s="158" t="n">
        <f aca="false">Rosters!N69</f>
        <v>0</v>
      </c>
      <c r="O693" s="158" t="n">
        <f aca="false">Rosters!O69</f>
        <v>0</v>
      </c>
      <c r="P693" s="158" t="n">
        <f aca="false">Rosters!P69</f>
        <v>0</v>
      </c>
      <c r="Q693" s="158" t="n">
        <f aca="false">Rosters!Q69</f>
        <v>0</v>
      </c>
      <c r="R693" s="158" t="n">
        <f aca="false">Rosters!R69</f>
        <v>0</v>
      </c>
      <c r="S693" s="158" t="n">
        <f aca="false">Rosters!S69</f>
        <v>0</v>
      </c>
      <c r="T693" s="158" t="n">
        <f aca="false">Rosters!T69</f>
        <v>0</v>
      </c>
      <c r="U693" s="158" t="n">
        <f aca="false">Rosters!U69</f>
        <v>0</v>
      </c>
      <c r="V693" s="158" t="n">
        <f aca="false">Rosters!V69</f>
        <v>0</v>
      </c>
      <c r="W693" s="161" t="n">
        <f aca="false">Rosters!W69</f>
        <v>0</v>
      </c>
      <c r="X693" s="159" t="n">
        <f aca="false">Rosters!X69</f>
        <v>0</v>
      </c>
      <c r="Y693" s="159" t="n">
        <f aca="false">Rosters!Y69</f>
        <v>0</v>
      </c>
      <c r="Z693" s="159" t="n">
        <f aca="false">Rosters!Z69</f>
        <v>0</v>
      </c>
      <c r="AA693" s="159" t="n">
        <f aca="false">Rosters!AA69</f>
        <v>0</v>
      </c>
      <c r="AB693" s="159" t="n">
        <f aca="false">Rosters!AB69</f>
        <v>0</v>
      </c>
      <c r="AC693" s="76" t="str">
        <f aca="false">Rosters!AC69</f>
        <v/>
      </c>
      <c r="AD693" s="77" t="str">
        <f aca="false">Rosters!AD69</f>
        <v/>
      </c>
      <c r="AE693" s="78" t="n">
        <f aca="false">Rosters!AE69</f>
        <v>0</v>
      </c>
      <c r="AF693" s="79" t="str">
        <f aca="false">Rosters!AF69</f>
        <v/>
      </c>
      <c r="AG693" s="79" t="n">
        <f aca="false">Rosters!AG69</f>
        <v>11.1</v>
      </c>
      <c r="AH693" s="8" t="n">
        <f aca="false">Rosters!AH69</f>
        <v>19707</v>
      </c>
      <c r="AI693" s="9" t="n">
        <f aca="false">Rosters!AI69</f>
        <v>82</v>
      </c>
      <c r="AJ693" s="80" t="n">
        <f aca="false">Rosters!AJ69</f>
        <v>0.284451612903226</v>
      </c>
      <c r="AK693" s="81" t="n">
        <f aca="false">Rosters!AK69</f>
        <v>0.563516972197434</v>
      </c>
      <c r="AL693" s="82" t="n">
        <f aca="false">Rosters!AL69</f>
        <v>345257.1167</v>
      </c>
      <c r="AM693" s="83" t="n">
        <f aca="false">Rosters!AM69</f>
        <v>0</v>
      </c>
      <c r="AN693" s="79" t="n">
        <f aca="false">Rosters!AN69</f>
        <v>0</v>
      </c>
      <c r="AO693" s="84" t="n">
        <f aca="false">Rosters!AO69</f>
        <v>0</v>
      </c>
      <c r="AP693" s="84" t="n">
        <f aca="false">Rosters!AP69</f>
        <v>0</v>
      </c>
      <c r="AQ693" s="84" t="n">
        <f aca="false">Rosters!AQ69</f>
        <v>0</v>
      </c>
      <c r="AR693" s="85" t="n">
        <f aca="false">Rosters!AR69</f>
        <v>0</v>
      </c>
      <c r="AS693" s="86" t="n">
        <f aca="false">Rosters!AS69</f>
        <v>0</v>
      </c>
      <c r="AT693" s="87" t="n">
        <f aca="false">Rosters!AT69</f>
        <v>0</v>
      </c>
      <c r="AU693" s="84" t="n">
        <f aca="false">Rosters!AU69</f>
        <v>0</v>
      </c>
      <c r="AV693" s="79" t="n">
        <f aca="false">Rosters!AV69</f>
        <v>-0.187705175686539</v>
      </c>
      <c r="AW693" s="85" t="n">
        <f aca="false">Rosters!AW69</f>
        <v>2.70154103513731</v>
      </c>
      <c r="AX693" s="88" t="n">
        <f aca="false">Rosters!AX69</f>
        <v>0</v>
      </c>
      <c r="AY693" s="89" t="n">
        <f aca="false">Rosters!AY69</f>
        <v>0</v>
      </c>
      <c r="AZ693" s="90" t="n">
        <f aca="false">Rosters!AZ69</f>
        <v>0</v>
      </c>
      <c r="BA693" s="91" t="n">
        <f aca="false">Rosters!BA69</f>
        <v>0</v>
      </c>
      <c r="BB693" s="92" t="n">
        <f aca="false">Rosters!BB69</f>
        <v>0</v>
      </c>
      <c r="BC693" s="93" t="n">
        <f aca="false">Rosters!BC69</f>
        <v>0</v>
      </c>
      <c r="BD693" s="93" t="n">
        <f aca="false">Rosters!BD69</f>
        <v>0</v>
      </c>
      <c r="BE693" s="93" t="n">
        <f aca="false">Rosters!BE69</f>
        <v>0</v>
      </c>
      <c r="BF693" s="94" t="n">
        <f aca="false">Rosters!BF69</f>
        <v>0</v>
      </c>
      <c r="BG693" s="95" t="n">
        <f aca="false">Rosters!BG69</f>
        <v>0</v>
      </c>
      <c r="BH693" s="92" t="n">
        <f aca="false">Rosters!BH69</f>
        <v>0</v>
      </c>
      <c r="BI693" s="92" t="n">
        <f aca="false">Rosters!BI69</f>
        <v>3.456</v>
      </c>
      <c r="BJ693" s="93" t="n">
        <f aca="false">Rosters!BJ69</f>
        <v>-0.293529707019114</v>
      </c>
      <c r="BK693" s="94" t="n">
        <f aca="false">Rosters!BK69</f>
        <v>0.888145941403823</v>
      </c>
      <c r="BL693" s="92" t="n">
        <f aca="false">Rosters!BL69</f>
        <v>7.64433333333335</v>
      </c>
      <c r="BM693" s="96" t="n">
        <f aca="false">Rosters!BM69</f>
        <v>0</v>
      </c>
      <c r="BN693" s="91" t="n">
        <f aca="false">Rosters!BN69</f>
        <v>0</v>
      </c>
      <c r="BO693" s="96" t="n">
        <f aca="false">Rosters!BO69</f>
        <v>0</v>
      </c>
      <c r="BP693" s="97" t="n">
        <f aca="false">Rosters!BP69</f>
        <v>0</v>
      </c>
      <c r="BQ693" s="96" t="n">
        <f aca="false">Rosters!BQ69</f>
        <v>0</v>
      </c>
      <c r="BR693" s="98" t="n">
        <f aca="false">Rosters!BR69</f>
        <v>0</v>
      </c>
      <c r="BS693" s="96" t="n">
        <f aca="false">Rosters!BS69</f>
        <v>0</v>
      </c>
      <c r="BT693" s="96" t="n">
        <f aca="false">Rosters!BT69</f>
        <v>0</v>
      </c>
      <c r="BU693" s="97" t="n">
        <f aca="false">Rosters!BU69</f>
        <v>0</v>
      </c>
      <c r="BV693" s="99" t="n">
        <f aca="false">Rosters!BV69</f>
        <v>0</v>
      </c>
      <c r="BW693" s="100" t="str">
        <f aca="false">Rosters!BW69</f>
        <v/>
      </c>
      <c r="BX693" s="100" t="n">
        <f aca="false">Rosters!BX69</f>
        <v>0</v>
      </c>
      <c r="BY693" s="101" t="n">
        <f aca="false">Rosters!BY69</f>
        <v>0</v>
      </c>
      <c r="BZ693" s="102" t="n">
        <f aca="false">Rosters!BZ69</f>
        <v>0</v>
      </c>
      <c r="CA693" s="139" t="n">
        <f aca="false">Rosters!CA69</f>
        <v>0</v>
      </c>
      <c r="CB693" s="103" t="str">
        <f aca="false">Rosters!CB69</f>
        <v/>
      </c>
      <c r="CC693" s="101" t="n">
        <f aca="false">Rosters!CC69</f>
        <v>0</v>
      </c>
      <c r="CD693" s="104" t="n">
        <f aca="false">Rosters!CD69</f>
        <v>0</v>
      </c>
      <c r="CE693" s="104" t="n">
        <f aca="false">Rosters!CE69</f>
        <v>0</v>
      </c>
      <c r="CF693" s="104" t="str">
        <f aca="false">Rosters!CF69</f>
        <v/>
      </c>
      <c r="CG693" s="105" t="n">
        <f aca="false">Rosters!CG69</f>
        <v>0</v>
      </c>
      <c r="CH693" s="103" t="n">
        <f aca="false">Rosters!CH69</f>
        <v>0</v>
      </c>
      <c r="CI693" s="104" t="n">
        <f aca="false">Rosters!CI69</f>
        <v>0</v>
      </c>
      <c r="CJ693" s="104" t="str">
        <f aca="false">Rosters!CJ69</f>
        <v/>
      </c>
      <c r="CK693" s="16" t="str">
        <f aca="false">Rosters!CK69</f>
        <v/>
      </c>
      <c r="CL693" s="16" t="str">
        <f aca="false">Rosters!CL69</f>
        <v/>
      </c>
      <c r="CM693" s="106" t="str">
        <f aca="false">Rosters!CM69</f>
        <v/>
      </c>
      <c r="CN693" s="106" t="str">
        <f aca="false">Rosters!CN69</f>
        <v/>
      </c>
      <c r="CO693" s="107" t="str">
        <f aca="false">Rosters!CO69</f>
        <v/>
      </c>
      <c r="CP693" s="106" t="str">
        <f aca="false">Rosters!CP69</f>
        <v/>
      </c>
      <c r="CQ693" s="16" t="str">
        <f aca="false">Rosters!CQ69</f>
        <v/>
      </c>
      <c r="CR693" s="106" t="str">
        <f aca="false">Rosters!CR69</f>
        <v/>
      </c>
      <c r="CS693" s="16" t="str">
        <f aca="false">Rosters!CS69</f>
        <v/>
      </c>
      <c r="CT693" s="106" t="n">
        <f aca="false">Rosters!CT69</f>
        <v>0</v>
      </c>
      <c r="CU693" s="106" t="n">
        <f aca="false">Rosters!CU69</f>
        <v>0</v>
      </c>
      <c r="CV693" s="106" t="n">
        <f aca="false">Rosters!CV69</f>
        <v>0</v>
      </c>
      <c r="CW693" s="106" t="str">
        <f aca="false">Rosters!CW69</f>
        <v/>
      </c>
      <c r="CX693" s="108" t="n">
        <f aca="false">Rosters!CX69</f>
        <v>0</v>
      </c>
      <c r="CY693" s="108" t="str">
        <f aca="false">Rosters!CY69</f>
        <v/>
      </c>
      <c r="CZ693" s="109" t="str">
        <f aca="false">Rosters!CZ69</f>
        <v/>
      </c>
      <c r="DA693" s="110" t="str">
        <f aca="false">Rosters!DA69</f>
        <v/>
      </c>
      <c r="DB693" s="111" t="str">
        <f aca="false">Rosters!DB69</f>
        <v/>
      </c>
      <c r="DC693" s="8" t="str">
        <f aca="false">Rosters!DC69</f>
        <v/>
      </c>
      <c r="DD693" s="110" t="n">
        <f aca="false">Rosters!DD69</f>
        <v>0</v>
      </c>
      <c r="DE693" s="110" t="str">
        <f aca="false">Rosters!DE69</f>
        <v/>
      </c>
      <c r="DF693" s="7" t="n">
        <f aca="false">BY693-AA693</f>
        <v>0</v>
      </c>
      <c r="DG693" s="7" t="n">
        <f aca="false">CA693-AB693</f>
        <v>0</v>
      </c>
      <c r="DH693" s="1" t="n">
        <f aca="false">RANK(CA693,$CA$6:$CA$877)</f>
        <v>286</v>
      </c>
      <c r="DI693" s="1" t="n">
        <f aca="false">RANK(AB693,$AB$6:$AB$877)</f>
        <v>267</v>
      </c>
      <c r="DJ693" s="1" t="n">
        <f aca="false">DI693-DH693</f>
        <v>-19</v>
      </c>
    </row>
    <row r="694" customFormat="false" ht="12.75" hidden="true" customHeight="false" outlineLevel="0" collapsed="false">
      <c r="A694" s="69" t="str">
        <f aca="false">Rosters!A89</f>
        <v>OKC</v>
      </c>
      <c r="B694" s="151" t="n">
        <f aca="false">Rosters!B89</f>
        <v>0</v>
      </c>
      <c r="C694" s="152" t="n">
        <f aca="false">Rosters!C89</f>
        <v>0</v>
      </c>
      <c r="D694" s="153" t="n">
        <f aca="false">Rosters!D89</f>
        <v>0</v>
      </c>
      <c r="E694" s="154" t="n">
        <f aca="false">Rosters!E89</f>
        <v>0</v>
      </c>
      <c r="F694" s="153" t="n">
        <f aca="false">Rosters!F89</f>
        <v>0</v>
      </c>
      <c r="G694" s="153" t="n">
        <f aca="false">Rosters!G89</f>
        <v>0</v>
      </c>
      <c r="H694" s="153" t="n">
        <f aca="false">Rosters!H89</f>
        <v>0</v>
      </c>
      <c r="I694" s="153" t="n">
        <f aca="false">Rosters!I89</f>
        <v>0</v>
      </c>
      <c r="J694" s="153" t="n">
        <f aca="false">Rosters!J89</f>
        <v>0</v>
      </c>
      <c r="K694" s="153" t="n">
        <f aca="false">Rosters!K89</f>
        <v>0</v>
      </c>
      <c r="L694" s="153" t="n">
        <f aca="false">Rosters!L89</f>
        <v>0</v>
      </c>
      <c r="M694" s="153" t="n">
        <f aca="false">Rosters!M89</f>
        <v>0</v>
      </c>
      <c r="N694" s="153" t="n">
        <f aca="false">Rosters!N89</f>
        <v>0</v>
      </c>
      <c r="O694" s="153" t="n">
        <f aca="false">Rosters!O89</f>
        <v>0</v>
      </c>
      <c r="P694" s="153" t="n">
        <f aca="false">Rosters!P89</f>
        <v>0</v>
      </c>
      <c r="Q694" s="153" t="n">
        <f aca="false">Rosters!Q89</f>
        <v>0</v>
      </c>
      <c r="R694" s="153" t="n">
        <f aca="false">Rosters!R89</f>
        <v>0</v>
      </c>
      <c r="S694" s="153" t="n">
        <f aca="false">Rosters!S89</f>
        <v>0</v>
      </c>
      <c r="T694" s="153" t="n">
        <f aca="false">Rosters!T89</f>
        <v>0</v>
      </c>
      <c r="U694" s="153" t="n">
        <f aca="false">Rosters!U89</f>
        <v>0</v>
      </c>
      <c r="V694" s="153" t="n">
        <f aca="false">Rosters!V89</f>
        <v>0</v>
      </c>
      <c r="W694" s="162" t="n">
        <f aca="false">Rosters!W89</f>
        <v>0</v>
      </c>
      <c r="X694" s="153" t="n">
        <f aca="false">Rosters!X89</f>
        <v>0</v>
      </c>
      <c r="Y694" s="153" t="n">
        <f aca="false">Rosters!Y89</f>
        <v>0</v>
      </c>
      <c r="Z694" s="153" t="n">
        <f aca="false">Rosters!Z89</f>
        <v>0</v>
      </c>
      <c r="AA694" s="153" t="n">
        <f aca="false">Rosters!AA89</f>
        <v>0</v>
      </c>
      <c r="AB694" s="153" t="n">
        <f aca="false">Rosters!AB89</f>
        <v>0</v>
      </c>
      <c r="AC694" s="76" t="str">
        <f aca="false">Rosters!AC89</f>
        <v/>
      </c>
      <c r="AD694" s="77" t="str">
        <f aca="false">Rosters!AD89</f>
        <v/>
      </c>
      <c r="AE694" s="78" t="n">
        <f aca="false">Rosters!AE89</f>
        <v>0</v>
      </c>
      <c r="AF694" s="79" t="str">
        <f aca="false">Rosters!AF89</f>
        <v/>
      </c>
      <c r="AG694" s="79" t="n">
        <f aca="false">Rosters!AG89</f>
        <v>7.35</v>
      </c>
      <c r="AH694" s="8" t="n">
        <f aca="false">Rosters!AH89</f>
        <v>19829</v>
      </c>
      <c r="AI694" s="9" t="n">
        <f aca="false">Rosters!AI89</f>
        <v>82</v>
      </c>
      <c r="AJ694" s="80" t="n">
        <f aca="false">Rosters!AJ89</f>
        <v>0.284451612903226</v>
      </c>
      <c r="AK694" s="81" t="n">
        <f aca="false">Rosters!AK89</f>
        <v>0.565653848353433</v>
      </c>
      <c r="AL694" s="82" t="n">
        <f aca="false">Rosters!AL89</f>
        <v>340651.3182</v>
      </c>
      <c r="AM694" s="83" t="n">
        <f aca="false">Rosters!AM89</f>
        <v>0</v>
      </c>
      <c r="AN694" s="79" t="n">
        <f aca="false">Rosters!AN89</f>
        <v>0</v>
      </c>
      <c r="AO694" s="84" t="n">
        <f aca="false">Rosters!AO89</f>
        <v>0</v>
      </c>
      <c r="AP694" s="84" t="n">
        <f aca="false">Rosters!AP89</f>
        <v>0</v>
      </c>
      <c r="AQ694" s="84" t="n">
        <f aca="false">Rosters!AQ89</f>
        <v>0</v>
      </c>
      <c r="AR694" s="85" t="n">
        <f aca="false">Rosters!AR89</f>
        <v>0</v>
      </c>
      <c r="AS694" s="86" t="n">
        <f aca="false">Rosters!AS89</f>
        <v>0</v>
      </c>
      <c r="AT694" s="87" t="n">
        <f aca="false">Rosters!AT89</f>
        <v>0</v>
      </c>
      <c r="AU694" s="84" t="n">
        <f aca="false">Rosters!AU89</f>
        <v>0</v>
      </c>
      <c r="AV694" s="79" t="n">
        <f aca="false">Rosters!AV89</f>
        <v>2.73608906237547</v>
      </c>
      <c r="AW694" s="85" t="n">
        <f aca="false">Rosters!AW89</f>
        <v>1.2167821875249</v>
      </c>
      <c r="AX694" s="88" t="n">
        <f aca="false">Rosters!AX89</f>
        <v>0</v>
      </c>
      <c r="AY694" s="89" t="n">
        <f aca="false">Rosters!AY89</f>
        <v>0</v>
      </c>
      <c r="AZ694" s="90" t="n">
        <f aca="false">Rosters!AZ89</f>
        <v>0</v>
      </c>
      <c r="BA694" s="91" t="n">
        <f aca="false">Rosters!BA89</f>
        <v>0</v>
      </c>
      <c r="BB694" s="92" t="n">
        <f aca="false">Rosters!BB89</f>
        <v>0</v>
      </c>
      <c r="BC694" s="93" t="n">
        <f aca="false">Rosters!BC89</f>
        <v>0</v>
      </c>
      <c r="BD694" s="93" t="n">
        <f aca="false">Rosters!BD89</f>
        <v>0</v>
      </c>
      <c r="BE694" s="93" t="n">
        <f aca="false">Rosters!BE89</f>
        <v>0</v>
      </c>
      <c r="BF694" s="94" t="n">
        <f aca="false">Rosters!BF89</f>
        <v>0</v>
      </c>
      <c r="BG694" s="95" t="n">
        <f aca="false">Rosters!BG89</f>
        <v>0</v>
      </c>
      <c r="BH694" s="92" t="n">
        <f aca="false">Rosters!BH89</f>
        <v>0</v>
      </c>
      <c r="BI694" s="92" t="n">
        <f aca="false">Rosters!BI89</f>
        <v>6.506</v>
      </c>
      <c r="BJ694" s="93" t="n">
        <f aca="false">Rosters!BJ89</f>
        <v>2.75215190238982</v>
      </c>
      <c r="BK694" s="94" t="n">
        <f aca="false">Rosters!BK89</f>
        <v>1.01100961952204</v>
      </c>
      <c r="BL694" s="92" t="n">
        <f aca="false">Rosters!BL89</f>
        <v>0.844333333333339</v>
      </c>
      <c r="BM694" s="96" t="n">
        <f aca="false">Rosters!BM89</f>
        <v>0</v>
      </c>
      <c r="BN694" s="91" t="n">
        <f aca="false">Rosters!BN89</f>
        <v>0</v>
      </c>
      <c r="BO694" s="96" t="n">
        <f aca="false">Rosters!BO89</f>
        <v>0</v>
      </c>
      <c r="BP694" s="97" t="n">
        <f aca="false">Rosters!BP89</f>
        <v>0</v>
      </c>
      <c r="BQ694" s="96" t="n">
        <f aca="false">Rosters!BQ89</f>
        <v>0</v>
      </c>
      <c r="BR694" s="98" t="n">
        <f aca="false">Rosters!BR89</f>
        <v>0</v>
      </c>
      <c r="BS694" s="96" t="n">
        <f aca="false">Rosters!BS89</f>
        <v>0</v>
      </c>
      <c r="BT694" s="96" t="n">
        <f aca="false">Rosters!BT89</f>
        <v>0</v>
      </c>
      <c r="BU694" s="97" t="n">
        <f aca="false">Rosters!BU89</f>
        <v>0</v>
      </c>
      <c r="BV694" s="99" t="n">
        <f aca="false">Rosters!BV89</f>
        <v>0</v>
      </c>
      <c r="BW694" s="100" t="str">
        <f aca="false">Rosters!BW89</f>
        <v/>
      </c>
      <c r="BX694" s="100" t="n">
        <f aca="false">Rosters!BX89</f>
        <v>0</v>
      </c>
      <c r="BY694" s="101" t="n">
        <f aca="false">Rosters!BY89</f>
        <v>0</v>
      </c>
      <c r="BZ694" s="102" t="n">
        <f aca="false">Rosters!BZ89</f>
        <v>0</v>
      </c>
      <c r="CA694" s="139" t="n">
        <f aca="false">Rosters!CA89</f>
        <v>0</v>
      </c>
      <c r="CB694" s="103" t="str">
        <f aca="false">Rosters!CB89</f>
        <v/>
      </c>
      <c r="CC694" s="101" t="n">
        <f aca="false">Rosters!CC89</f>
        <v>0</v>
      </c>
      <c r="CD694" s="104" t="n">
        <f aca="false">Rosters!CD89</f>
        <v>0</v>
      </c>
      <c r="CE694" s="104" t="n">
        <f aca="false">Rosters!CE89</f>
        <v>0</v>
      </c>
      <c r="CF694" s="104" t="str">
        <f aca="false">Rosters!CF89</f>
        <v/>
      </c>
      <c r="CG694" s="105" t="n">
        <f aca="false">Rosters!CG89</f>
        <v>0</v>
      </c>
      <c r="CH694" s="103" t="n">
        <f aca="false">Rosters!CH89</f>
        <v>0</v>
      </c>
      <c r="CI694" s="104" t="n">
        <f aca="false">Rosters!CI89</f>
        <v>0</v>
      </c>
      <c r="CJ694" s="104" t="str">
        <f aca="false">Rosters!CJ89</f>
        <v/>
      </c>
      <c r="CK694" s="16" t="str">
        <f aca="false">Rosters!CK89</f>
        <v/>
      </c>
      <c r="CL694" s="16" t="str">
        <f aca="false">Rosters!CL89</f>
        <v/>
      </c>
      <c r="CM694" s="106" t="str">
        <f aca="false">Rosters!CM89</f>
        <v/>
      </c>
      <c r="CN694" s="106" t="str">
        <f aca="false">Rosters!CN89</f>
        <v/>
      </c>
      <c r="CO694" s="107" t="str">
        <f aca="false">Rosters!CO89</f>
        <v/>
      </c>
      <c r="CP694" s="106" t="str">
        <f aca="false">Rosters!CP89</f>
        <v/>
      </c>
      <c r="CQ694" s="16" t="str">
        <f aca="false">Rosters!CQ89</f>
        <v/>
      </c>
      <c r="CR694" s="106" t="str">
        <f aca="false">Rosters!CR89</f>
        <v/>
      </c>
      <c r="CS694" s="16" t="str">
        <f aca="false">Rosters!CS89</f>
        <v/>
      </c>
      <c r="CT694" s="106" t="n">
        <f aca="false">Rosters!CT89</f>
        <v>0</v>
      </c>
      <c r="CU694" s="106" t="n">
        <f aca="false">Rosters!CU89</f>
        <v>0</v>
      </c>
      <c r="CV694" s="106" t="n">
        <f aca="false">Rosters!CV89</f>
        <v>0</v>
      </c>
      <c r="CW694" s="106" t="str">
        <f aca="false">Rosters!CW89</f>
        <v/>
      </c>
      <c r="CX694" s="108" t="n">
        <f aca="false">Rosters!CX89</f>
        <v>0</v>
      </c>
      <c r="CY694" s="108" t="str">
        <f aca="false">Rosters!CY89</f>
        <v/>
      </c>
      <c r="CZ694" s="109" t="str">
        <f aca="false">Rosters!CZ89</f>
        <v/>
      </c>
      <c r="DA694" s="110" t="str">
        <f aca="false">Rosters!DA89</f>
        <v/>
      </c>
      <c r="DB694" s="111" t="str">
        <f aca="false">Rosters!DB89</f>
        <v/>
      </c>
      <c r="DC694" s="8" t="str">
        <f aca="false">Rosters!DC89</f>
        <v/>
      </c>
      <c r="DD694" s="110" t="n">
        <f aca="false">Rosters!DD89</f>
        <v>0</v>
      </c>
      <c r="DE694" s="110" t="str">
        <f aca="false">Rosters!DE89</f>
        <v/>
      </c>
      <c r="DF694" s="7" t="n">
        <f aca="false">BY694-AA694</f>
        <v>0</v>
      </c>
      <c r="DG694" s="7" t="n">
        <f aca="false">CA694-AB694</f>
        <v>0</v>
      </c>
      <c r="DH694" s="1" t="n">
        <f aca="false">RANK(CA694,$CA$6:$CA$877)</f>
        <v>286</v>
      </c>
      <c r="DI694" s="1" t="n">
        <f aca="false">RANK(AB694,$AB$6:$AB$877)</f>
        <v>267</v>
      </c>
      <c r="DJ694" s="1" t="n">
        <f aca="false">DI694-DH694</f>
        <v>-19</v>
      </c>
    </row>
    <row r="695" customFormat="false" ht="12.75" hidden="true" customHeight="false" outlineLevel="0" collapsed="false">
      <c r="A695" s="69" t="str">
        <f aca="false">Rosters!A90</f>
        <v>OKC</v>
      </c>
      <c r="B695" s="151" t="n">
        <f aca="false">Rosters!B90</f>
        <v>0</v>
      </c>
      <c r="C695" s="156" t="n">
        <f aca="false">Rosters!C90</f>
        <v>0</v>
      </c>
      <c r="D695" s="157" t="n">
        <f aca="false">Rosters!D90</f>
        <v>0</v>
      </c>
      <c r="E695" s="157" t="n">
        <f aca="false">Rosters!E90</f>
        <v>0</v>
      </c>
      <c r="F695" s="157" t="n">
        <f aca="false">Rosters!F90</f>
        <v>0</v>
      </c>
      <c r="G695" s="158" t="n">
        <f aca="false">Rosters!G90</f>
        <v>0</v>
      </c>
      <c r="H695" s="159" t="n">
        <f aca="false">Rosters!H90</f>
        <v>0</v>
      </c>
      <c r="I695" s="159" t="n">
        <f aca="false">Rosters!I90</f>
        <v>0</v>
      </c>
      <c r="J695" s="159" t="n">
        <f aca="false">Rosters!J90</f>
        <v>0</v>
      </c>
      <c r="K695" s="158" t="n">
        <f aca="false">Rosters!K90</f>
        <v>0</v>
      </c>
      <c r="L695" s="158" t="n">
        <f aca="false">Rosters!L90</f>
        <v>0</v>
      </c>
      <c r="M695" s="158" t="n">
        <f aca="false">Rosters!M90</f>
        <v>0</v>
      </c>
      <c r="N695" s="158" t="n">
        <f aca="false">Rosters!N90</f>
        <v>0</v>
      </c>
      <c r="O695" s="158" t="n">
        <f aca="false">Rosters!O90</f>
        <v>0</v>
      </c>
      <c r="P695" s="158" t="n">
        <f aca="false">Rosters!P90</f>
        <v>0</v>
      </c>
      <c r="Q695" s="158" t="n">
        <f aca="false">Rosters!Q90</f>
        <v>0</v>
      </c>
      <c r="R695" s="158" t="n">
        <f aca="false">Rosters!R90</f>
        <v>0</v>
      </c>
      <c r="S695" s="158" t="n">
        <f aca="false">Rosters!S90</f>
        <v>0</v>
      </c>
      <c r="T695" s="158" t="n">
        <f aca="false">Rosters!T90</f>
        <v>0</v>
      </c>
      <c r="U695" s="158" t="n">
        <f aca="false">Rosters!U90</f>
        <v>0</v>
      </c>
      <c r="V695" s="158" t="n">
        <f aca="false">Rosters!V90</f>
        <v>0</v>
      </c>
      <c r="W695" s="160" t="n">
        <f aca="false">Rosters!W90</f>
        <v>0</v>
      </c>
      <c r="X695" s="159" t="n">
        <f aca="false">Rosters!X90</f>
        <v>0</v>
      </c>
      <c r="Y695" s="159" t="n">
        <f aca="false">Rosters!Y90</f>
        <v>0</v>
      </c>
      <c r="Z695" s="159" t="n">
        <f aca="false">Rosters!Z90</f>
        <v>0</v>
      </c>
      <c r="AA695" s="159" t="n">
        <f aca="false">Rosters!AA90</f>
        <v>0</v>
      </c>
      <c r="AB695" s="159" t="n">
        <f aca="false">Rosters!AB90</f>
        <v>0</v>
      </c>
      <c r="AC695" s="76" t="str">
        <f aca="false">Rosters!AC90</f>
        <v/>
      </c>
      <c r="AD695" s="77" t="str">
        <f aca="false">Rosters!AD90</f>
        <v/>
      </c>
      <c r="AE695" s="78" t="n">
        <f aca="false">Rosters!AE90</f>
        <v>0</v>
      </c>
      <c r="AF695" s="79" t="str">
        <f aca="false">Rosters!AF90</f>
        <v/>
      </c>
      <c r="AG695" s="79" t="n">
        <f aca="false">Rosters!AG90</f>
        <v>7.35</v>
      </c>
      <c r="AH695" s="8" t="n">
        <f aca="false">Rosters!AH90</f>
        <v>19829</v>
      </c>
      <c r="AI695" s="9" t="n">
        <f aca="false">Rosters!AI90</f>
        <v>82</v>
      </c>
      <c r="AJ695" s="80" t="n">
        <f aca="false">Rosters!AJ90</f>
        <v>0.284451612903226</v>
      </c>
      <c r="AK695" s="81" t="n">
        <f aca="false">Rosters!AK90</f>
        <v>0.565653848353433</v>
      </c>
      <c r="AL695" s="82" t="n">
        <f aca="false">Rosters!AL90</f>
        <v>340651.3182</v>
      </c>
      <c r="AM695" s="83" t="n">
        <f aca="false">Rosters!AM90</f>
        <v>0</v>
      </c>
      <c r="AN695" s="79" t="n">
        <f aca="false">Rosters!AN90</f>
        <v>0</v>
      </c>
      <c r="AO695" s="84" t="n">
        <f aca="false">Rosters!AO90</f>
        <v>0</v>
      </c>
      <c r="AP695" s="84" t="n">
        <f aca="false">Rosters!AP90</f>
        <v>0</v>
      </c>
      <c r="AQ695" s="84" t="n">
        <f aca="false">Rosters!AQ90</f>
        <v>0</v>
      </c>
      <c r="AR695" s="85" t="n">
        <f aca="false">Rosters!AR90</f>
        <v>0</v>
      </c>
      <c r="AS695" s="86" t="n">
        <f aca="false">Rosters!AS90</f>
        <v>0</v>
      </c>
      <c r="AT695" s="87" t="n">
        <f aca="false">Rosters!AT90</f>
        <v>0</v>
      </c>
      <c r="AU695" s="84" t="n">
        <f aca="false">Rosters!AU90</f>
        <v>0</v>
      </c>
      <c r="AV695" s="79" t="n">
        <f aca="false">Rosters!AV90</f>
        <v>2.73608906237547</v>
      </c>
      <c r="AW695" s="85" t="n">
        <f aca="false">Rosters!AW90</f>
        <v>1.2167821875249</v>
      </c>
      <c r="AX695" s="88" t="n">
        <f aca="false">Rosters!AX90</f>
        <v>0</v>
      </c>
      <c r="AY695" s="89" t="n">
        <f aca="false">Rosters!AY90</f>
        <v>0</v>
      </c>
      <c r="AZ695" s="90" t="n">
        <f aca="false">Rosters!AZ90</f>
        <v>0</v>
      </c>
      <c r="BA695" s="91" t="n">
        <f aca="false">Rosters!BA90</f>
        <v>0</v>
      </c>
      <c r="BB695" s="92" t="n">
        <f aca="false">Rosters!BB90</f>
        <v>0</v>
      </c>
      <c r="BC695" s="93" t="n">
        <f aca="false">Rosters!BC90</f>
        <v>0</v>
      </c>
      <c r="BD695" s="93" t="n">
        <f aca="false">Rosters!BD90</f>
        <v>0</v>
      </c>
      <c r="BE695" s="93" t="n">
        <f aca="false">Rosters!BE90</f>
        <v>0</v>
      </c>
      <c r="BF695" s="94" t="n">
        <f aca="false">Rosters!BF90</f>
        <v>0</v>
      </c>
      <c r="BG695" s="95" t="n">
        <f aca="false">Rosters!BG90</f>
        <v>0</v>
      </c>
      <c r="BH695" s="92" t="n">
        <f aca="false">Rosters!BH90</f>
        <v>0</v>
      </c>
      <c r="BI695" s="92" t="n">
        <f aca="false">Rosters!BI90</f>
        <v>6.506</v>
      </c>
      <c r="BJ695" s="93" t="n">
        <f aca="false">Rosters!BJ90</f>
        <v>2.75215190238982</v>
      </c>
      <c r="BK695" s="94" t="n">
        <f aca="false">Rosters!BK90</f>
        <v>1.01100961952204</v>
      </c>
      <c r="BL695" s="92" t="n">
        <f aca="false">Rosters!BL90</f>
        <v>0.844333333333339</v>
      </c>
      <c r="BM695" s="96" t="n">
        <f aca="false">Rosters!BM90</f>
        <v>0</v>
      </c>
      <c r="BN695" s="91" t="n">
        <f aca="false">Rosters!BN90</f>
        <v>0</v>
      </c>
      <c r="BO695" s="96" t="n">
        <f aca="false">Rosters!BO90</f>
        <v>0</v>
      </c>
      <c r="BP695" s="97" t="n">
        <f aca="false">Rosters!BP90</f>
        <v>0</v>
      </c>
      <c r="BQ695" s="96" t="n">
        <f aca="false">Rosters!BQ90</f>
        <v>0</v>
      </c>
      <c r="BR695" s="98" t="n">
        <f aca="false">Rosters!BR90</f>
        <v>0</v>
      </c>
      <c r="BS695" s="96" t="n">
        <f aca="false">Rosters!BS90</f>
        <v>0</v>
      </c>
      <c r="BT695" s="96" t="n">
        <f aca="false">Rosters!BT90</f>
        <v>0</v>
      </c>
      <c r="BU695" s="97" t="n">
        <f aca="false">Rosters!BU90</f>
        <v>0</v>
      </c>
      <c r="BV695" s="99" t="n">
        <f aca="false">Rosters!BV90</f>
        <v>0</v>
      </c>
      <c r="BW695" s="100" t="str">
        <f aca="false">Rosters!BW90</f>
        <v/>
      </c>
      <c r="BX695" s="100" t="n">
        <f aca="false">Rosters!BX90</f>
        <v>0</v>
      </c>
      <c r="BY695" s="101" t="n">
        <f aca="false">Rosters!BY90</f>
        <v>0</v>
      </c>
      <c r="BZ695" s="102" t="n">
        <f aca="false">Rosters!BZ90</f>
        <v>0</v>
      </c>
      <c r="CA695" s="139" t="n">
        <f aca="false">Rosters!CA90</f>
        <v>0</v>
      </c>
      <c r="CB695" s="103" t="str">
        <f aca="false">Rosters!CB90</f>
        <v/>
      </c>
      <c r="CC695" s="101" t="n">
        <f aca="false">Rosters!CC90</f>
        <v>0</v>
      </c>
      <c r="CD695" s="104" t="n">
        <f aca="false">Rosters!CD90</f>
        <v>0</v>
      </c>
      <c r="CE695" s="104" t="n">
        <f aca="false">Rosters!CE90</f>
        <v>0</v>
      </c>
      <c r="CF695" s="104" t="str">
        <f aca="false">Rosters!CF90</f>
        <v/>
      </c>
      <c r="CG695" s="105" t="n">
        <f aca="false">Rosters!CG90</f>
        <v>0</v>
      </c>
      <c r="CH695" s="103" t="n">
        <f aca="false">Rosters!CH90</f>
        <v>0</v>
      </c>
      <c r="CI695" s="104" t="n">
        <f aca="false">Rosters!CI90</f>
        <v>0</v>
      </c>
      <c r="CJ695" s="104" t="str">
        <f aca="false">Rosters!CJ90</f>
        <v/>
      </c>
      <c r="CK695" s="16" t="str">
        <f aca="false">Rosters!CK90</f>
        <v/>
      </c>
      <c r="CL695" s="16" t="str">
        <f aca="false">Rosters!CL90</f>
        <v/>
      </c>
      <c r="CM695" s="106" t="str">
        <f aca="false">Rosters!CM90</f>
        <v/>
      </c>
      <c r="CN695" s="106" t="str">
        <f aca="false">Rosters!CN90</f>
        <v/>
      </c>
      <c r="CO695" s="107" t="str">
        <f aca="false">Rosters!CO90</f>
        <v/>
      </c>
      <c r="CP695" s="106" t="str">
        <f aca="false">Rosters!CP90</f>
        <v/>
      </c>
      <c r="CQ695" s="16" t="str">
        <f aca="false">Rosters!CQ90</f>
        <v/>
      </c>
      <c r="CR695" s="106" t="str">
        <f aca="false">Rosters!CR90</f>
        <v/>
      </c>
      <c r="CS695" s="16" t="str">
        <f aca="false">Rosters!CS90</f>
        <v/>
      </c>
      <c r="CT695" s="106" t="n">
        <f aca="false">Rosters!CT90</f>
        <v>0</v>
      </c>
      <c r="CU695" s="106" t="n">
        <f aca="false">Rosters!CU90</f>
        <v>0</v>
      </c>
      <c r="CV695" s="106" t="n">
        <f aca="false">Rosters!CV90</f>
        <v>0</v>
      </c>
      <c r="CW695" s="106" t="str">
        <f aca="false">Rosters!CW90</f>
        <v/>
      </c>
      <c r="CX695" s="108" t="n">
        <f aca="false">Rosters!CX90</f>
        <v>0</v>
      </c>
      <c r="CY695" s="108" t="str">
        <f aca="false">Rosters!CY90</f>
        <v/>
      </c>
      <c r="CZ695" s="109" t="str">
        <f aca="false">Rosters!CZ90</f>
        <v/>
      </c>
      <c r="DA695" s="110" t="str">
        <f aca="false">Rosters!DA90</f>
        <v/>
      </c>
      <c r="DB695" s="111" t="str">
        <f aca="false">Rosters!DB90</f>
        <v/>
      </c>
      <c r="DC695" s="8" t="str">
        <f aca="false">Rosters!DC90</f>
        <v/>
      </c>
      <c r="DD695" s="110" t="n">
        <f aca="false">Rosters!DD90</f>
        <v>0</v>
      </c>
      <c r="DE695" s="110" t="str">
        <f aca="false">Rosters!DE90</f>
        <v/>
      </c>
      <c r="DF695" s="7" t="n">
        <f aca="false">BY695-AA695</f>
        <v>0</v>
      </c>
      <c r="DG695" s="7" t="n">
        <f aca="false">CA695-AB695</f>
        <v>0</v>
      </c>
      <c r="DH695" s="1" t="n">
        <f aca="false">RANK(CA695,$CA$6:$CA$877)</f>
        <v>286</v>
      </c>
      <c r="DI695" s="1" t="n">
        <f aca="false">RANK(AB695,$AB$6:$AB$877)</f>
        <v>267</v>
      </c>
      <c r="DJ695" s="1" t="n">
        <f aca="false">DI695-DH695</f>
        <v>-19</v>
      </c>
    </row>
    <row r="696" customFormat="false" ht="12.75" hidden="true" customHeight="false" outlineLevel="0" collapsed="false">
      <c r="A696" s="69" t="str">
        <f aca="false">Rosters!A91</f>
        <v>OKC</v>
      </c>
      <c r="B696" s="151" t="n">
        <f aca="false">Rosters!B91</f>
        <v>0</v>
      </c>
      <c r="C696" s="156" t="n">
        <f aca="false">Rosters!C91</f>
        <v>0</v>
      </c>
      <c r="D696" s="157" t="n">
        <f aca="false">Rosters!D91</f>
        <v>0</v>
      </c>
      <c r="E696" s="157" t="n">
        <f aca="false">Rosters!E91</f>
        <v>0</v>
      </c>
      <c r="F696" s="157" t="n">
        <f aca="false">Rosters!F91</f>
        <v>0</v>
      </c>
      <c r="G696" s="158" t="n">
        <f aca="false">Rosters!G91</f>
        <v>0</v>
      </c>
      <c r="H696" s="159" t="n">
        <f aca="false">Rosters!H91</f>
        <v>0</v>
      </c>
      <c r="I696" s="159" t="n">
        <f aca="false">Rosters!I91</f>
        <v>0</v>
      </c>
      <c r="J696" s="159" t="n">
        <f aca="false">Rosters!J91</f>
        <v>0</v>
      </c>
      <c r="K696" s="158" t="n">
        <f aca="false">Rosters!K91</f>
        <v>0</v>
      </c>
      <c r="L696" s="158" t="n">
        <f aca="false">Rosters!L91</f>
        <v>0</v>
      </c>
      <c r="M696" s="158" t="n">
        <f aca="false">Rosters!M91</f>
        <v>0</v>
      </c>
      <c r="N696" s="158" t="n">
        <f aca="false">Rosters!N91</f>
        <v>0</v>
      </c>
      <c r="O696" s="158" t="n">
        <f aca="false">Rosters!O91</f>
        <v>0</v>
      </c>
      <c r="P696" s="158" t="n">
        <f aca="false">Rosters!P91</f>
        <v>0</v>
      </c>
      <c r="Q696" s="158" t="n">
        <f aca="false">Rosters!Q91</f>
        <v>0</v>
      </c>
      <c r="R696" s="158" t="n">
        <f aca="false">Rosters!R91</f>
        <v>0</v>
      </c>
      <c r="S696" s="158" t="n">
        <f aca="false">Rosters!S91</f>
        <v>0</v>
      </c>
      <c r="T696" s="158" t="n">
        <f aca="false">Rosters!T91</f>
        <v>0</v>
      </c>
      <c r="U696" s="158" t="n">
        <f aca="false">Rosters!U91</f>
        <v>0</v>
      </c>
      <c r="V696" s="158" t="n">
        <f aca="false">Rosters!V91</f>
        <v>0</v>
      </c>
      <c r="W696" s="160" t="n">
        <f aca="false">Rosters!W91</f>
        <v>0</v>
      </c>
      <c r="X696" s="159" t="n">
        <f aca="false">Rosters!X91</f>
        <v>0</v>
      </c>
      <c r="Y696" s="159" t="n">
        <f aca="false">Rosters!Y91</f>
        <v>0</v>
      </c>
      <c r="Z696" s="159" t="n">
        <f aca="false">Rosters!Z91</f>
        <v>0</v>
      </c>
      <c r="AA696" s="159" t="n">
        <f aca="false">Rosters!AA91</f>
        <v>0</v>
      </c>
      <c r="AB696" s="159" t="n">
        <f aca="false">Rosters!AB91</f>
        <v>0</v>
      </c>
      <c r="AC696" s="76" t="str">
        <f aca="false">Rosters!AC91</f>
        <v/>
      </c>
      <c r="AD696" s="77" t="str">
        <f aca="false">Rosters!AD91</f>
        <v/>
      </c>
      <c r="AE696" s="78" t="n">
        <f aca="false">Rosters!AE91</f>
        <v>0</v>
      </c>
      <c r="AF696" s="79" t="str">
        <f aca="false">Rosters!AF91</f>
        <v/>
      </c>
      <c r="AG696" s="79" t="n">
        <f aca="false">Rosters!AG91</f>
        <v>7.35</v>
      </c>
      <c r="AH696" s="8" t="n">
        <f aca="false">Rosters!AH91</f>
        <v>19829</v>
      </c>
      <c r="AI696" s="9" t="n">
        <f aca="false">Rosters!AI91</f>
        <v>82</v>
      </c>
      <c r="AJ696" s="80" t="n">
        <f aca="false">Rosters!AJ91</f>
        <v>0.284451612903226</v>
      </c>
      <c r="AK696" s="81" t="n">
        <f aca="false">Rosters!AK91</f>
        <v>0.565653848353433</v>
      </c>
      <c r="AL696" s="82" t="n">
        <f aca="false">Rosters!AL91</f>
        <v>340651.3182</v>
      </c>
      <c r="AM696" s="83" t="n">
        <f aca="false">Rosters!AM91</f>
        <v>0</v>
      </c>
      <c r="AN696" s="79" t="n">
        <f aca="false">Rosters!AN91</f>
        <v>0</v>
      </c>
      <c r="AO696" s="84" t="n">
        <f aca="false">Rosters!AO91</f>
        <v>0</v>
      </c>
      <c r="AP696" s="84" t="n">
        <f aca="false">Rosters!AP91</f>
        <v>0</v>
      </c>
      <c r="AQ696" s="84" t="n">
        <f aca="false">Rosters!AQ91</f>
        <v>0</v>
      </c>
      <c r="AR696" s="85" t="n">
        <f aca="false">Rosters!AR91</f>
        <v>0</v>
      </c>
      <c r="AS696" s="86" t="n">
        <f aca="false">Rosters!AS91</f>
        <v>0</v>
      </c>
      <c r="AT696" s="87" t="n">
        <f aca="false">Rosters!AT91</f>
        <v>0</v>
      </c>
      <c r="AU696" s="84" t="n">
        <f aca="false">Rosters!AU91</f>
        <v>0</v>
      </c>
      <c r="AV696" s="79" t="n">
        <f aca="false">Rosters!AV91</f>
        <v>2.73608906237547</v>
      </c>
      <c r="AW696" s="85" t="n">
        <f aca="false">Rosters!AW91</f>
        <v>1.2167821875249</v>
      </c>
      <c r="AX696" s="88" t="n">
        <f aca="false">Rosters!AX91</f>
        <v>0</v>
      </c>
      <c r="AY696" s="89" t="n">
        <f aca="false">Rosters!AY91</f>
        <v>0</v>
      </c>
      <c r="AZ696" s="90" t="n">
        <f aca="false">Rosters!AZ91</f>
        <v>0</v>
      </c>
      <c r="BA696" s="91" t="n">
        <f aca="false">Rosters!BA91</f>
        <v>0</v>
      </c>
      <c r="BB696" s="92" t="n">
        <f aca="false">Rosters!BB91</f>
        <v>0</v>
      </c>
      <c r="BC696" s="93" t="n">
        <f aca="false">Rosters!BC91</f>
        <v>0</v>
      </c>
      <c r="BD696" s="93" t="n">
        <f aca="false">Rosters!BD91</f>
        <v>0</v>
      </c>
      <c r="BE696" s="93" t="n">
        <f aca="false">Rosters!BE91</f>
        <v>0</v>
      </c>
      <c r="BF696" s="94" t="n">
        <f aca="false">Rosters!BF91</f>
        <v>0</v>
      </c>
      <c r="BG696" s="95" t="n">
        <f aca="false">Rosters!BG91</f>
        <v>0</v>
      </c>
      <c r="BH696" s="92" t="n">
        <f aca="false">Rosters!BH91</f>
        <v>0</v>
      </c>
      <c r="BI696" s="92" t="n">
        <f aca="false">Rosters!BI91</f>
        <v>6.506</v>
      </c>
      <c r="BJ696" s="93" t="n">
        <f aca="false">Rosters!BJ91</f>
        <v>2.75215190238982</v>
      </c>
      <c r="BK696" s="94" t="n">
        <f aca="false">Rosters!BK91</f>
        <v>1.01100961952204</v>
      </c>
      <c r="BL696" s="92" t="n">
        <f aca="false">Rosters!BL91</f>
        <v>0.844333333333339</v>
      </c>
      <c r="BM696" s="96" t="n">
        <f aca="false">Rosters!BM91</f>
        <v>0</v>
      </c>
      <c r="BN696" s="91" t="n">
        <f aca="false">Rosters!BN91</f>
        <v>0</v>
      </c>
      <c r="BO696" s="96" t="n">
        <f aca="false">Rosters!BO91</f>
        <v>0</v>
      </c>
      <c r="BP696" s="97" t="n">
        <f aca="false">Rosters!BP91</f>
        <v>0</v>
      </c>
      <c r="BQ696" s="96" t="n">
        <f aca="false">Rosters!BQ91</f>
        <v>0</v>
      </c>
      <c r="BR696" s="98" t="n">
        <f aca="false">Rosters!BR91</f>
        <v>0</v>
      </c>
      <c r="BS696" s="96" t="n">
        <f aca="false">Rosters!BS91</f>
        <v>0</v>
      </c>
      <c r="BT696" s="96" t="n">
        <f aca="false">Rosters!BT91</f>
        <v>0</v>
      </c>
      <c r="BU696" s="97" t="n">
        <f aca="false">Rosters!BU91</f>
        <v>0</v>
      </c>
      <c r="BV696" s="99" t="n">
        <f aca="false">Rosters!BV91</f>
        <v>0</v>
      </c>
      <c r="BW696" s="100" t="str">
        <f aca="false">Rosters!BW91</f>
        <v/>
      </c>
      <c r="BX696" s="100" t="n">
        <f aca="false">Rosters!BX91</f>
        <v>0</v>
      </c>
      <c r="BY696" s="101" t="n">
        <f aca="false">Rosters!BY91</f>
        <v>0</v>
      </c>
      <c r="BZ696" s="102" t="n">
        <f aca="false">Rosters!BZ91</f>
        <v>0</v>
      </c>
      <c r="CA696" s="139" t="n">
        <f aca="false">Rosters!CA91</f>
        <v>0</v>
      </c>
      <c r="CB696" s="103" t="str">
        <f aca="false">Rosters!CB91</f>
        <v/>
      </c>
      <c r="CC696" s="101" t="n">
        <f aca="false">Rosters!CC91</f>
        <v>0</v>
      </c>
      <c r="CD696" s="104" t="n">
        <f aca="false">Rosters!CD91</f>
        <v>0</v>
      </c>
      <c r="CE696" s="104" t="n">
        <f aca="false">Rosters!CE91</f>
        <v>0</v>
      </c>
      <c r="CF696" s="104" t="str">
        <f aca="false">Rosters!CF91</f>
        <v/>
      </c>
      <c r="CG696" s="105" t="n">
        <f aca="false">Rosters!CG91</f>
        <v>0</v>
      </c>
      <c r="CH696" s="103" t="n">
        <f aca="false">Rosters!CH91</f>
        <v>0</v>
      </c>
      <c r="CI696" s="104" t="n">
        <f aca="false">Rosters!CI91</f>
        <v>0</v>
      </c>
      <c r="CJ696" s="104" t="str">
        <f aca="false">Rosters!CJ91</f>
        <v/>
      </c>
      <c r="CK696" s="16" t="str">
        <f aca="false">Rosters!CK91</f>
        <v/>
      </c>
      <c r="CL696" s="16" t="str">
        <f aca="false">Rosters!CL91</f>
        <v/>
      </c>
      <c r="CM696" s="106" t="str">
        <f aca="false">Rosters!CM91</f>
        <v/>
      </c>
      <c r="CN696" s="106" t="str">
        <f aca="false">Rosters!CN91</f>
        <v/>
      </c>
      <c r="CO696" s="107" t="str">
        <f aca="false">Rosters!CO91</f>
        <v/>
      </c>
      <c r="CP696" s="106" t="str">
        <f aca="false">Rosters!CP91</f>
        <v/>
      </c>
      <c r="CQ696" s="16" t="str">
        <f aca="false">Rosters!CQ91</f>
        <v/>
      </c>
      <c r="CR696" s="106" t="str">
        <f aca="false">Rosters!CR91</f>
        <v/>
      </c>
      <c r="CS696" s="16" t="str">
        <f aca="false">Rosters!CS91</f>
        <v/>
      </c>
      <c r="CT696" s="106" t="n">
        <f aca="false">Rosters!CT91</f>
        <v>0</v>
      </c>
      <c r="CU696" s="106" t="n">
        <f aca="false">Rosters!CU91</f>
        <v>0</v>
      </c>
      <c r="CV696" s="106" t="n">
        <f aca="false">Rosters!CV91</f>
        <v>0</v>
      </c>
      <c r="CW696" s="106" t="str">
        <f aca="false">Rosters!CW91</f>
        <v/>
      </c>
      <c r="CX696" s="108" t="n">
        <f aca="false">Rosters!CX91</f>
        <v>0</v>
      </c>
      <c r="CY696" s="108" t="str">
        <f aca="false">Rosters!CY91</f>
        <v/>
      </c>
      <c r="CZ696" s="109" t="str">
        <f aca="false">Rosters!CZ91</f>
        <v/>
      </c>
      <c r="DA696" s="110" t="str">
        <f aca="false">Rosters!DA91</f>
        <v/>
      </c>
      <c r="DB696" s="111" t="str">
        <f aca="false">Rosters!DB91</f>
        <v/>
      </c>
      <c r="DC696" s="8" t="str">
        <f aca="false">Rosters!DC91</f>
        <v/>
      </c>
      <c r="DD696" s="110" t="n">
        <f aca="false">Rosters!DD91</f>
        <v>0</v>
      </c>
      <c r="DE696" s="110" t="str">
        <f aca="false">Rosters!DE91</f>
        <v/>
      </c>
      <c r="DF696" s="7" t="n">
        <f aca="false">BY696-AA696</f>
        <v>0</v>
      </c>
      <c r="DG696" s="7" t="n">
        <f aca="false">CA696-AB696</f>
        <v>0</v>
      </c>
      <c r="DH696" s="1" t="n">
        <f aca="false">RANK(CA696,$CA$6:$CA$877)</f>
        <v>286</v>
      </c>
      <c r="DI696" s="1" t="n">
        <f aca="false">RANK(AB696,$AB$6:$AB$877)</f>
        <v>267</v>
      </c>
      <c r="DJ696" s="1" t="n">
        <f aca="false">DI696-DH696</f>
        <v>-19</v>
      </c>
    </row>
    <row r="697" customFormat="false" ht="12.75" hidden="true" customHeight="false" outlineLevel="0" collapsed="false">
      <c r="A697" s="69" t="str">
        <f aca="false">Rosters!A92</f>
        <v>OKC</v>
      </c>
      <c r="B697" s="151" t="n">
        <f aca="false">Rosters!B92</f>
        <v>0</v>
      </c>
      <c r="C697" s="156" t="n">
        <f aca="false">Rosters!C92</f>
        <v>0</v>
      </c>
      <c r="D697" s="157" t="n">
        <f aca="false">Rosters!D92</f>
        <v>0</v>
      </c>
      <c r="E697" s="157" t="n">
        <f aca="false">Rosters!E92</f>
        <v>0</v>
      </c>
      <c r="F697" s="157" t="n">
        <f aca="false">Rosters!F92</f>
        <v>0</v>
      </c>
      <c r="G697" s="158" t="n">
        <f aca="false">Rosters!G92</f>
        <v>0</v>
      </c>
      <c r="H697" s="159" t="n">
        <f aca="false">Rosters!H92</f>
        <v>0</v>
      </c>
      <c r="I697" s="159" t="n">
        <f aca="false">Rosters!I92</f>
        <v>0</v>
      </c>
      <c r="J697" s="159" t="n">
        <f aca="false">Rosters!J92</f>
        <v>0</v>
      </c>
      <c r="K697" s="158" t="n">
        <f aca="false">Rosters!K92</f>
        <v>0</v>
      </c>
      <c r="L697" s="158" t="n">
        <f aca="false">Rosters!L92</f>
        <v>0</v>
      </c>
      <c r="M697" s="158" t="n">
        <f aca="false">Rosters!M92</f>
        <v>0</v>
      </c>
      <c r="N697" s="158" t="n">
        <f aca="false">Rosters!N92</f>
        <v>0</v>
      </c>
      <c r="O697" s="158" t="n">
        <f aca="false">Rosters!O92</f>
        <v>0</v>
      </c>
      <c r="P697" s="158" t="n">
        <f aca="false">Rosters!P92</f>
        <v>0</v>
      </c>
      <c r="Q697" s="158" t="n">
        <f aca="false">Rosters!Q92</f>
        <v>0</v>
      </c>
      <c r="R697" s="158" t="n">
        <f aca="false">Rosters!R92</f>
        <v>0</v>
      </c>
      <c r="S697" s="158" t="n">
        <f aca="false">Rosters!S92</f>
        <v>0</v>
      </c>
      <c r="T697" s="158" t="n">
        <f aca="false">Rosters!T92</f>
        <v>0</v>
      </c>
      <c r="U697" s="158" t="n">
        <f aca="false">Rosters!U92</f>
        <v>0</v>
      </c>
      <c r="V697" s="158" t="n">
        <f aca="false">Rosters!V92</f>
        <v>0</v>
      </c>
      <c r="W697" s="160" t="n">
        <f aca="false">Rosters!W92</f>
        <v>0</v>
      </c>
      <c r="X697" s="159" t="n">
        <f aca="false">Rosters!X92</f>
        <v>0</v>
      </c>
      <c r="Y697" s="159" t="n">
        <f aca="false">Rosters!Y92</f>
        <v>0</v>
      </c>
      <c r="Z697" s="159" t="n">
        <f aca="false">Rosters!Z92</f>
        <v>0</v>
      </c>
      <c r="AA697" s="159" t="n">
        <f aca="false">Rosters!AA92</f>
        <v>0</v>
      </c>
      <c r="AB697" s="159" t="n">
        <f aca="false">Rosters!AB92</f>
        <v>0</v>
      </c>
      <c r="AC697" s="76" t="str">
        <f aca="false">Rosters!AC92</f>
        <v/>
      </c>
      <c r="AD697" s="77" t="str">
        <f aca="false">Rosters!AD92</f>
        <v/>
      </c>
      <c r="AE697" s="78" t="n">
        <f aca="false">Rosters!AE92</f>
        <v>0</v>
      </c>
      <c r="AF697" s="79" t="str">
        <f aca="false">Rosters!AF92</f>
        <v/>
      </c>
      <c r="AG697" s="79" t="n">
        <f aca="false">Rosters!AG92</f>
        <v>7.35</v>
      </c>
      <c r="AH697" s="8" t="n">
        <f aca="false">Rosters!AH92</f>
        <v>19829</v>
      </c>
      <c r="AI697" s="9" t="n">
        <f aca="false">Rosters!AI92</f>
        <v>82</v>
      </c>
      <c r="AJ697" s="80" t="n">
        <f aca="false">Rosters!AJ92</f>
        <v>0.284451612903226</v>
      </c>
      <c r="AK697" s="81" t="n">
        <f aca="false">Rosters!AK92</f>
        <v>0.565653848353433</v>
      </c>
      <c r="AL697" s="82" t="n">
        <f aca="false">Rosters!AL92</f>
        <v>340651.3182</v>
      </c>
      <c r="AM697" s="83" t="n">
        <f aca="false">Rosters!AM92</f>
        <v>0</v>
      </c>
      <c r="AN697" s="79" t="n">
        <f aca="false">Rosters!AN92</f>
        <v>0</v>
      </c>
      <c r="AO697" s="84" t="n">
        <f aca="false">Rosters!AO92</f>
        <v>0</v>
      </c>
      <c r="AP697" s="84" t="n">
        <f aca="false">Rosters!AP92</f>
        <v>0</v>
      </c>
      <c r="AQ697" s="84" t="n">
        <f aca="false">Rosters!AQ92</f>
        <v>0</v>
      </c>
      <c r="AR697" s="85" t="n">
        <f aca="false">Rosters!AR92</f>
        <v>0</v>
      </c>
      <c r="AS697" s="86" t="n">
        <f aca="false">Rosters!AS92</f>
        <v>0</v>
      </c>
      <c r="AT697" s="87" t="n">
        <f aca="false">Rosters!AT92</f>
        <v>0</v>
      </c>
      <c r="AU697" s="84" t="n">
        <f aca="false">Rosters!AU92</f>
        <v>0</v>
      </c>
      <c r="AV697" s="79" t="n">
        <f aca="false">Rosters!AV92</f>
        <v>2.73608906237547</v>
      </c>
      <c r="AW697" s="85" t="n">
        <f aca="false">Rosters!AW92</f>
        <v>1.2167821875249</v>
      </c>
      <c r="AX697" s="88" t="n">
        <f aca="false">Rosters!AX92</f>
        <v>0</v>
      </c>
      <c r="AY697" s="89" t="n">
        <f aca="false">Rosters!AY92</f>
        <v>0</v>
      </c>
      <c r="AZ697" s="90" t="n">
        <f aca="false">Rosters!AZ92</f>
        <v>0</v>
      </c>
      <c r="BA697" s="91" t="n">
        <f aca="false">Rosters!BA92</f>
        <v>0</v>
      </c>
      <c r="BB697" s="92" t="n">
        <f aca="false">Rosters!BB92</f>
        <v>0</v>
      </c>
      <c r="BC697" s="93" t="n">
        <f aca="false">Rosters!BC92</f>
        <v>0</v>
      </c>
      <c r="BD697" s="93" t="n">
        <f aca="false">Rosters!BD92</f>
        <v>0</v>
      </c>
      <c r="BE697" s="93" t="n">
        <f aca="false">Rosters!BE92</f>
        <v>0</v>
      </c>
      <c r="BF697" s="94" t="n">
        <f aca="false">Rosters!BF92</f>
        <v>0</v>
      </c>
      <c r="BG697" s="95" t="n">
        <f aca="false">Rosters!BG92</f>
        <v>0</v>
      </c>
      <c r="BH697" s="92" t="n">
        <f aca="false">Rosters!BH92</f>
        <v>0</v>
      </c>
      <c r="BI697" s="92" t="n">
        <f aca="false">Rosters!BI92</f>
        <v>6.506</v>
      </c>
      <c r="BJ697" s="93" t="n">
        <f aca="false">Rosters!BJ92</f>
        <v>2.75215190238982</v>
      </c>
      <c r="BK697" s="94" t="n">
        <f aca="false">Rosters!BK92</f>
        <v>1.01100961952204</v>
      </c>
      <c r="BL697" s="92" t="n">
        <f aca="false">Rosters!BL92</f>
        <v>0.844333333333339</v>
      </c>
      <c r="BM697" s="96" t="n">
        <f aca="false">Rosters!BM92</f>
        <v>0</v>
      </c>
      <c r="BN697" s="91" t="n">
        <f aca="false">Rosters!BN92</f>
        <v>0</v>
      </c>
      <c r="BO697" s="96" t="n">
        <f aca="false">Rosters!BO92</f>
        <v>0</v>
      </c>
      <c r="BP697" s="97" t="n">
        <f aca="false">Rosters!BP92</f>
        <v>0</v>
      </c>
      <c r="BQ697" s="96" t="n">
        <f aca="false">Rosters!BQ92</f>
        <v>0</v>
      </c>
      <c r="BR697" s="98" t="n">
        <f aca="false">Rosters!BR92</f>
        <v>0</v>
      </c>
      <c r="BS697" s="96" t="n">
        <f aca="false">Rosters!BS92</f>
        <v>0</v>
      </c>
      <c r="BT697" s="96" t="n">
        <f aca="false">Rosters!BT92</f>
        <v>0</v>
      </c>
      <c r="BU697" s="97" t="n">
        <f aca="false">Rosters!BU92</f>
        <v>0</v>
      </c>
      <c r="BV697" s="99" t="n">
        <f aca="false">Rosters!BV92</f>
        <v>0</v>
      </c>
      <c r="BW697" s="100" t="str">
        <f aca="false">Rosters!BW92</f>
        <v/>
      </c>
      <c r="BX697" s="100" t="n">
        <f aca="false">Rosters!BX92</f>
        <v>0</v>
      </c>
      <c r="BY697" s="101" t="n">
        <f aca="false">Rosters!BY92</f>
        <v>0</v>
      </c>
      <c r="BZ697" s="102" t="n">
        <f aca="false">Rosters!BZ92</f>
        <v>0</v>
      </c>
      <c r="CA697" s="139" t="n">
        <f aca="false">Rosters!CA92</f>
        <v>0</v>
      </c>
      <c r="CB697" s="103" t="str">
        <f aca="false">Rosters!CB92</f>
        <v/>
      </c>
      <c r="CC697" s="101" t="n">
        <f aca="false">Rosters!CC92</f>
        <v>0</v>
      </c>
      <c r="CD697" s="104" t="n">
        <f aca="false">Rosters!CD92</f>
        <v>0</v>
      </c>
      <c r="CE697" s="104" t="n">
        <f aca="false">Rosters!CE92</f>
        <v>0</v>
      </c>
      <c r="CF697" s="104" t="str">
        <f aca="false">Rosters!CF92</f>
        <v/>
      </c>
      <c r="CG697" s="105" t="n">
        <f aca="false">Rosters!CG92</f>
        <v>0</v>
      </c>
      <c r="CH697" s="103" t="n">
        <f aca="false">Rosters!CH92</f>
        <v>0</v>
      </c>
      <c r="CI697" s="104" t="n">
        <f aca="false">Rosters!CI92</f>
        <v>0</v>
      </c>
      <c r="CJ697" s="104" t="str">
        <f aca="false">Rosters!CJ92</f>
        <v/>
      </c>
      <c r="CK697" s="16" t="str">
        <f aca="false">Rosters!CK92</f>
        <v/>
      </c>
      <c r="CL697" s="16" t="str">
        <f aca="false">Rosters!CL92</f>
        <v/>
      </c>
      <c r="CM697" s="106" t="str">
        <f aca="false">Rosters!CM92</f>
        <v/>
      </c>
      <c r="CN697" s="106" t="str">
        <f aca="false">Rosters!CN92</f>
        <v/>
      </c>
      <c r="CO697" s="107" t="str">
        <f aca="false">Rosters!CO92</f>
        <v/>
      </c>
      <c r="CP697" s="106" t="str">
        <f aca="false">Rosters!CP92</f>
        <v/>
      </c>
      <c r="CQ697" s="16" t="str">
        <f aca="false">Rosters!CQ92</f>
        <v/>
      </c>
      <c r="CR697" s="106" t="str">
        <f aca="false">Rosters!CR92</f>
        <v/>
      </c>
      <c r="CS697" s="16" t="str">
        <f aca="false">Rosters!CS92</f>
        <v/>
      </c>
      <c r="CT697" s="106" t="n">
        <f aca="false">Rosters!CT92</f>
        <v>0</v>
      </c>
      <c r="CU697" s="106" t="n">
        <f aca="false">Rosters!CU92</f>
        <v>0</v>
      </c>
      <c r="CV697" s="106" t="n">
        <f aca="false">Rosters!CV92</f>
        <v>0</v>
      </c>
      <c r="CW697" s="106" t="str">
        <f aca="false">Rosters!CW92</f>
        <v/>
      </c>
      <c r="CX697" s="108" t="n">
        <f aca="false">Rosters!CX92</f>
        <v>0</v>
      </c>
      <c r="CY697" s="108" t="str">
        <f aca="false">Rosters!CY92</f>
        <v/>
      </c>
      <c r="CZ697" s="109" t="str">
        <f aca="false">Rosters!CZ92</f>
        <v/>
      </c>
      <c r="DA697" s="110" t="str">
        <f aca="false">Rosters!DA92</f>
        <v/>
      </c>
      <c r="DB697" s="111" t="str">
        <f aca="false">Rosters!DB92</f>
        <v/>
      </c>
      <c r="DC697" s="8" t="str">
        <f aca="false">Rosters!DC92</f>
        <v/>
      </c>
      <c r="DD697" s="110" t="n">
        <f aca="false">Rosters!DD92</f>
        <v>0</v>
      </c>
      <c r="DE697" s="110" t="str">
        <f aca="false">Rosters!DE92</f>
        <v/>
      </c>
      <c r="DF697" s="7" t="n">
        <f aca="false">BY697-AA697</f>
        <v>0</v>
      </c>
      <c r="DG697" s="7" t="n">
        <f aca="false">CA697-AB697</f>
        <v>0</v>
      </c>
      <c r="DH697" s="1" t="n">
        <f aca="false">RANK(CA697,$CA$6:$CA$877)</f>
        <v>286</v>
      </c>
      <c r="DI697" s="1" t="n">
        <f aca="false">RANK(AB697,$AB$6:$AB$877)</f>
        <v>267</v>
      </c>
      <c r="DJ697" s="1" t="n">
        <f aca="false">DI697-DH697</f>
        <v>-19</v>
      </c>
    </row>
    <row r="698" customFormat="false" ht="12.75" hidden="true" customHeight="false" outlineLevel="0" collapsed="false">
      <c r="A698" s="69" t="str">
        <f aca="false">Rosters!A93</f>
        <v>OKC</v>
      </c>
      <c r="B698" s="151" t="n">
        <f aca="false">Rosters!B93</f>
        <v>0</v>
      </c>
      <c r="C698" s="156" t="n">
        <f aca="false">Rosters!C93</f>
        <v>0</v>
      </c>
      <c r="D698" s="157" t="n">
        <f aca="false">Rosters!D93</f>
        <v>0</v>
      </c>
      <c r="E698" s="157" t="n">
        <f aca="false">Rosters!E93</f>
        <v>0</v>
      </c>
      <c r="F698" s="157" t="n">
        <f aca="false">Rosters!F93</f>
        <v>0</v>
      </c>
      <c r="G698" s="158" t="n">
        <f aca="false">Rosters!G93</f>
        <v>0</v>
      </c>
      <c r="H698" s="159" t="n">
        <f aca="false">Rosters!H93</f>
        <v>0</v>
      </c>
      <c r="I698" s="159" t="n">
        <f aca="false">Rosters!I93</f>
        <v>0</v>
      </c>
      <c r="J698" s="159" t="n">
        <f aca="false">Rosters!J93</f>
        <v>0</v>
      </c>
      <c r="K698" s="158" t="n">
        <f aca="false">Rosters!K93</f>
        <v>0</v>
      </c>
      <c r="L698" s="158" t="n">
        <f aca="false">Rosters!L93</f>
        <v>0</v>
      </c>
      <c r="M698" s="158" t="n">
        <f aca="false">Rosters!M93</f>
        <v>0</v>
      </c>
      <c r="N698" s="158" t="n">
        <f aca="false">Rosters!N93</f>
        <v>0</v>
      </c>
      <c r="O698" s="158" t="n">
        <f aca="false">Rosters!O93</f>
        <v>0</v>
      </c>
      <c r="P698" s="158" t="n">
        <f aca="false">Rosters!P93</f>
        <v>0</v>
      </c>
      <c r="Q698" s="158" t="n">
        <f aca="false">Rosters!Q93</f>
        <v>0</v>
      </c>
      <c r="R698" s="158" t="n">
        <f aca="false">Rosters!R93</f>
        <v>0</v>
      </c>
      <c r="S698" s="158" t="n">
        <f aca="false">Rosters!S93</f>
        <v>0</v>
      </c>
      <c r="T698" s="158" t="n">
        <f aca="false">Rosters!T93</f>
        <v>0</v>
      </c>
      <c r="U698" s="158" t="n">
        <f aca="false">Rosters!U93</f>
        <v>0</v>
      </c>
      <c r="V698" s="158" t="n">
        <f aca="false">Rosters!V93</f>
        <v>0</v>
      </c>
      <c r="W698" s="160" t="n">
        <f aca="false">Rosters!W93</f>
        <v>0</v>
      </c>
      <c r="X698" s="159" t="n">
        <f aca="false">Rosters!X93</f>
        <v>0</v>
      </c>
      <c r="Y698" s="159" t="n">
        <f aca="false">Rosters!Y93</f>
        <v>0</v>
      </c>
      <c r="Z698" s="159" t="n">
        <f aca="false">Rosters!Z93</f>
        <v>0</v>
      </c>
      <c r="AA698" s="159" t="n">
        <f aca="false">Rosters!AA93</f>
        <v>0</v>
      </c>
      <c r="AB698" s="159" t="n">
        <f aca="false">Rosters!AB93</f>
        <v>0</v>
      </c>
      <c r="AC698" s="76" t="str">
        <f aca="false">Rosters!AC93</f>
        <v/>
      </c>
      <c r="AD698" s="77" t="str">
        <f aca="false">Rosters!AD93</f>
        <v/>
      </c>
      <c r="AE698" s="78" t="n">
        <f aca="false">Rosters!AE93</f>
        <v>0</v>
      </c>
      <c r="AF698" s="79" t="str">
        <f aca="false">Rosters!AF93</f>
        <v/>
      </c>
      <c r="AG698" s="79" t="n">
        <f aca="false">Rosters!AG93</f>
        <v>7.35</v>
      </c>
      <c r="AH698" s="8" t="n">
        <f aca="false">Rosters!AH93</f>
        <v>19829</v>
      </c>
      <c r="AI698" s="9" t="n">
        <f aca="false">Rosters!AI93</f>
        <v>82</v>
      </c>
      <c r="AJ698" s="80" t="n">
        <f aca="false">Rosters!AJ93</f>
        <v>0.284451612903226</v>
      </c>
      <c r="AK698" s="81" t="n">
        <f aca="false">Rosters!AK93</f>
        <v>0.565653848353433</v>
      </c>
      <c r="AL698" s="82" t="n">
        <f aca="false">Rosters!AL93</f>
        <v>340651.3182</v>
      </c>
      <c r="AM698" s="83" t="n">
        <f aca="false">Rosters!AM93</f>
        <v>0</v>
      </c>
      <c r="AN698" s="79" t="n">
        <f aca="false">Rosters!AN93</f>
        <v>0</v>
      </c>
      <c r="AO698" s="84" t="n">
        <f aca="false">Rosters!AO93</f>
        <v>0</v>
      </c>
      <c r="AP698" s="84" t="n">
        <f aca="false">Rosters!AP93</f>
        <v>0</v>
      </c>
      <c r="AQ698" s="84" t="n">
        <f aca="false">Rosters!AQ93</f>
        <v>0</v>
      </c>
      <c r="AR698" s="85" t="n">
        <f aca="false">Rosters!AR93</f>
        <v>0</v>
      </c>
      <c r="AS698" s="86" t="n">
        <f aca="false">Rosters!AS93</f>
        <v>0</v>
      </c>
      <c r="AT698" s="87" t="n">
        <f aca="false">Rosters!AT93</f>
        <v>0</v>
      </c>
      <c r="AU698" s="84" t="n">
        <f aca="false">Rosters!AU93</f>
        <v>0</v>
      </c>
      <c r="AV698" s="79" t="n">
        <f aca="false">Rosters!AV93</f>
        <v>2.73608906237547</v>
      </c>
      <c r="AW698" s="85" t="n">
        <f aca="false">Rosters!AW93</f>
        <v>1.2167821875249</v>
      </c>
      <c r="AX698" s="88" t="n">
        <f aca="false">Rosters!AX93</f>
        <v>0</v>
      </c>
      <c r="AY698" s="89" t="n">
        <f aca="false">Rosters!AY93</f>
        <v>0</v>
      </c>
      <c r="AZ698" s="90" t="n">
        <f aca="false">Rosters!AZ93</f>
        <v>0</v>
      </c>
      <c r="BA698" s="91" t="n">
        <f aca="false">Rosters!BA93</f>
        <v>0</v>
      </c>
      <c r="BB698" s="92" t="n">
        <f aca="false">Rosters!BB93</f>
        <v>0</v>
      </c>
      <c r="BC698" s="93" t="n">
        <f aca="false">Rosters!BC93</f>
        <v>0</v>
      </c>
      <c r="BD698" s="93" t="n">
        <f aca="false">Rosters!BD93</f>
        <v>0</v>
      </c>
      <c r="BE698" s="93" t="n">
        <f aca="false">Rosters!BE93</f>
        <v>0</v>
      </c>
      <c r="BF698" s="94" t="n">
        <f aca="false">Rosters!BF93</f>
        <v>0</v>
      </c>
      <c r="BG698" s="95" t="n">
        <f aca="false">Rosters!BG93</f>
        <v>0</v>
      </c>
      <c r="BH698" s="92" t="n">
        <f aca="false">Rosters!BH93</f>
        <v>0</v>
      </c>
      <c r="BI698" s="92" t="n">
        <f aca="false">Rosters!BI93</f>
        <v>6.506</v>
      </c>
      <c r="BJ698" s="93" t="n">
        <f aca="false">Rosters!BJ93</f>
        <v>2.75215190238982</v>
      </c>
      <c r="BK698" s="94" t="n">
        <f aca="false">Rosters!BK93</f>
        <v>1.01100961952204</v>
      </c>
      <c r="BL698" s="92" t="n">
        <f aca="false">Rosters!BL93</f>
        <v>0.844333333333339</v>
      </c>
      <c r="BM698" s="96" t="n">
        <f aca="false">Rosters!BM93</f>
        <v>0</v>
      </c>
      <c r="BN698" s="91" t="n">
        <f aca="false">Rosters!BN93</f>
        <v>0</v>
      </c>
      <c r="BO698" s="96" t="n">
        <f aca="false">Rosters!BO93</f>
        <v>0</v>
      </c>
      <c r="BP698" s="97" t="n">
        <f aca="false">Rosters!BP93</f>
        <v>0</v>
      </c>
      <c r="BQ698" s="96" t="n">
        <f aca="false">Rosters!BQ93</f>
        <v>0</v>
      </c>
      <c r="BR698" s="98" t="n">
        <f aca="false">Rosters!BR93</f>
        <v>0</v>
      </c>
      <c r="BS698" s="96" t="n">
        <f aca="false">Rosters!BS93</f>
        <v>0</v>
      </c>
      <c r="BT698" s="96" t="n">
        <f aca="false">Rosters!BT93</f>
        <v>0</v>
      </c>
      <c r="BU698" s="97" t="n">
        <f aca="false">Rosters!BU93</f>
        <v>0</v>
      </c>
      <c r="BV698" s="99" t="n">
        <f aca="false">Rosters!BV93</f>
        <v>0</v>
      </c>
      <c r="BW698" s="100" t="str">
        <f aca="false">Rosters!BW93</f>
        <v/>
      </c>
      <c r="BX698" s="100" t="n">
        <f aca="false">Rosters!BX93</f>
        <v>0</v>
      </c>
      <c r="BY698" s="101" t="n">
        <f aca="false">Rosters!BY93</f>
        <v>0</v>
      </c>
      <c r="BZ698" s="102" t="n">
        <f aca="false">Rosters!BZ93</f>
        <v>0</v>
      </c>
      <c r="CA698" s="139" t="n">
        <f aca="false">Rosters!CA93</f>
        <v>0</v>
      </c>
      <c r="CB698" s="103" t="str">
        <f aca="false">Rosters!CB93</f>
        <v/>
      </c>
      <c r="CC698" s="101" t="n">
        <f aca="false">Rosters!CC93</f>
        <v>0</v>
      </c>
      <c r="CD698" s="104" t="n">
        <f aca="false">Rosters!CD93</f>
        <v>0</v>
      </c>
      <c r="CE698" s="104" t="n">
        <f aca="false">Rosters!CE93</f>
        <v>0</v>
      </c>
      <c r="CF698" s="104" t="str">
        <f aca="false">Rosters!CF93</f>
        <v/>
      </c>
      <c r="CG698" s="105" t="n">
        <f aca="false">Rosters!CG93</f>
        <v>0</v>
      </c>
      <c r="CH698" s="103" t="n">
        <f aca="false">Rosters!CH93</f>
        <v>0</v>
      </c>
      <c r="CI698" s="104" t="n">
        <f aca="false">Rosters!CI93</f>
        <v>0</v>
      </c>
      <c r="CJ698" s="104" t="str">
        <f aca="false">Rosters!CJ93</f>
        <v/>
      </c>
      <c r="CK698" s="16" t="str">
        <f aca="false">Rosters!CK93</f>
        <v/>
      </c>
      <c r="CL698" s="16" t="str">
        <f aca="false">Rosters!CL93</f>
        <v/>
      </c>
      <c r="CM698" s="106" t="str">
        <f aca="false">Rosters!CM93</f>
        <v/>
      </c>
      <c r="CN698" s="106" t="str">
        <f aca="false">Rosters!CN93</f>
        <v/>
      </c>
      <c r="CO698" s="107" t="str">
        <f aca="false">Rosters!CO93</f>
        <v/>
      </c>
      <c r="CP698" s="106" t="str">
        <f aca="false">Rosters!CP93</f>
        <v/>
      </c>
      <c r="CQ698" s="16" t="str">
        <f aca="false">Rosters!CQ93</f>
        <v/>
      </c>
      <c r="CR698" s="106" t="str">
        <f aca="false">Rosters!CR93</f>
        <v/>
      </c>
      <c r="CS698" s="16" t="str">
        <f aca="false">Rosters!CS93</f>
        <v/>
      </c>
      <c r="CT698" s="106" t="n">
        <f aca="false">Rosters!CT93</f>
        <v>0</v>
      </c>
      <c r="CU698" s="106" t="n">
        <f aca="false">Rosters!CU93</f>
        <v>0</v>
      </c>
      <c r="CV698" s="106" t="n">
        <f aca="false">Rosters!CV93</f>
        <v>0</v>
      </c>
      <c r="CW698" s="106" t="str">
        <f aca="false">Rosters!CW93</f>
        <v/>
      </c>
      <c r="CX698" s="108" t="n">
        <f aca="false">Rosters!CX93</f>
        <v>0</v>
      </c>
      <c r="CY698" s="108" t="str">
        <f aca="false">Rosters!CY93</f>
        <v/>
      </c>
      <c r="CZ698" s="109" t="str">
        <f aca="false">Rosters!CZ93</f>
        <v/>
      </c>
      <c r="DA698" s="110" t="str">
        <f aca="false">Rosters!DA93</f>
        <v/>
      </c>
      <c r="DB698" s="111" t="str">
        <f aca="false">Rosters!DB93</f>
        <v/>
      </c>
      <c r="DC698" s="8" t="str">
        <f aca="false">Rosters!DC93</f>
        <v/>
      </c>
      <c r="DD698" s="110" t="n">
        <f aca="false">Rosters!DD93</f>
        <v>0</v>
      </c>
      <c r="DE698" s="110" t="str">
        <f aca="false">Rosters!DE93</f>
        <v/>
      </c>
      <c r="DF698" s="7" t="n">
        <f aca="false">BY698-AA698</f>
        <v>0</v>
      </c>
      <c r="DG698" s="7" t="n">
        <f aca="false">CA698-AB698</f>
        <v>0</v>
      </c>
      <c r="DH698" s="1" t="n">
        <f aca="false">RANK(CA698,$CA$6:$CA$877)</f>
        <v>286</v>
      </c>
      <c r="DI698" s="1" t="n">
        <f aca="false">RANK(AB698,$AB$6:$AB$877)</f>
        <v>267</v>
      </c>
      <c r="DJ698" s="1" t="n">
        <f aca="false">DI698-DH698</f>
        <v>-19</v>
      </c>
    </row>
    <row r="699" customFormat="false" ht="12.75" hidden="true" customHeight="false" outlineLevel="0" collapsed="false">
      <c r="A699" s="69" t="str">
        <f aca="false">Rosters!A94</f>
        <v>OKC</v>
      </c>
      <c r="B699" s="151" t="n">
        <f aca="false">Rosters!B94</f>
        <v>0</v>
      </c>
      <c r="C699" s="156" t="n">
        <f aca="false">Rosters!C94</f>
        <v>0</v>
      </c>
      <c r="D699" s="157" t="n">
        <f aca="false">Rosters!D94</f>
        <v>0</v>
      </c>
      <c r="E699" s="157" t="n">
        <f aca="false">Rosters!E94</f>
        <v>0</v>
      </c>
      <c r="F699" s="157" t="n">
        <f aca="false">Rosters!F94</f>
        <v>0</v>
      </c>
      <c r="G699" s="158" t="n">
        <f aca="false">Rosters!G94</f>
        <v>0</v>
      </c>
      <c r="H699" s="159" t="n">
        <f aca="false">Rosters!H94</f>
        <v>0</v>
      </c>
      <c r="I699" s="159" t="n">
        <f aca="false">Rosters!I94</f>
        <v>0</v>
      </c>
      <c r="J699" s="159" t="n">
        <f aca="false">Rosters!J94</f>
        <v>0</v>
      </c>
      <c r="K699" s="158" t="n">
        <f aca="false">Rosters!K94</f>
        <v>0</v>
      </c>
      <c r="L699" s="158" t="n">
        <f aca="false">Rosters!L94</f>
        <v>0</v>
      </c>
      <c r="M699" s="158" t="n">
        <f aca="false">Rosters!M94</f>
        <v>0</v>
      </c>
      <c r="N699" s="158" t="n">
        <f aca="false">Rosters!N94</f>
        <v>0</v>
      </c>
      <c r="O699" s="158" t="n">
        <f aca="false">Rosters!O94</f>
        <v>0</v>
      </c>
      <c r="P699" s="158" t="n">
        <f aca="false">Rosters!P94</f>
        <v>0</v>
      </c>
      <c r="Q699" s="158" t="n">
        <f aca="false">Rosters!Q94</f>
        <v>0</v>
      </c>
      <c r="R699" s="158" t="n">
        <f aca="false">Rosters!R94</f>
        <v>0</v>
      </c>
      <c r="S699" s="158" t="n">
        <f aca="false">Rosters!S94</f>
        <v>0</v>
      </c>
      <c r="T699" s="158" t="n">
        <f aca="false">Rosters!T94</f>
        <v>0</v>
      </c>
      <c r="U699" s="158" t="n">
        <f aca="false">Rosters!U94</f>
        <v>0</v>
      </c>
      <c r="V699" s="158" t="n">
        <f aca="false">Rosters!V94</f>
        <v>0</v>
      </c>
      <c r="W699" s="160" t="n">
        <f aca="false">Rosters!W94</f>
        <v>0</v>
      </c>
      <c r="X699" s="159" t="n">
        <f aca="false">Rosters!X94</f>
        <v>0</v>
      </c>
      <c r="Y699" s="159" t="n">
        <f aca="false">Rosters!Y94</f>
        <v>0</v>
      </c>
      <c r="Z699" s="159" t="n">
        <f aca="false">Rosters!Z94</f>
        <v>0</v>
      </c>
      <c r="AA699" s="159" t="n">
        <f aca="false">Rosters!AA94</f>
        <v>0</v>
      </c>
      <c r="AB699" s="159" t="n">
        <f aca="false">Rosters!AB94</f>
        <v>0</v>
      </c>
      <c r="AC699" s="76" t="str">
        <f aca="false">Rosters!AC94</f>
        <v/>
      </c>
      <c r="AD699" s="77" t="str">
        <f aca="false">Rosters!AD94</f>
        <v/>
      </c>
      <c r="AE699" s="78" t="n">
        <f aca="false">Rosters!AE94</f>
        <v>0</v>
      </c>
      <c r="AF699" s="79" t="str">
        <f aca="false">Rosters!AF94</f>
        <v/>
      </c>
      <c r="AG699" s="79" t="n">
        <f aca="false">Rosters!AG94</f>
        <v>7.35</v>
      </c>
      <c r="AH699" s="8" t="n">
        <f aca="false">Rosters!AH94</f>
        <v>19829</v>
      </c>
      <c r="AI699" s="9" t="n">
        <f aca="false">Rosters!AI94</f>
        <v>82</v>
      </c>
      <c r="AJ699" s="80" t="n">
        <f aca="false">Rosters!AJ94</f>
        <v>0.284451612903226</v>
      </c>
      <c r="AK699" s="81" t="n">
        <f aca="false">Rosters!AK94</f>
        <v>0.565653848353433</v>
      </c>
      <c r="AL699" s="82" t="n">
        <f aca="false">Rosters!AL94</f>
        <v>340651.3182</v>
      </c>
      <c r="AM699" s="83" t="n">
        <f aca="false">Rosters!AM94</f>
        <v>0</v>
      </c>
      <c r="AN699" s="79" t="n">
        <f aca="false">Rosters!AN94</f>
        <v>0</v>
      </c>
      <c r="AO699" s="84" t="n">
        <f aca="false">Rosters!AO94</f>
        <v>0</v>
      </c>
      <c r="AP699" s="84" t="n">
        <f aca="false">Rosters!AP94</f>
        <v>0</v>
      </c>
      <c r="AQ699" s="84" t="n">
        <f aca="false">Rosters!AQ94</f>
        <v>0</v>
      </c>
      <c r="AR699" s="85" t="n">
        <f aca="false">Rosters!AR94</f>
        <v>0</v>
      </c>
      <c r="AS699" s="86" t="n">
        <f aca="false">Rosters!AS94</f>
        <v>0</v>
      </c>
      <c r="AT699" s="87" t="n">
        <f aca="false">Rosters!AT94</f>
        <v>0</v>
      </c>
      <c r="AU699" s="84" t="n">
        <f aca="false">Rosters!AU94</f>
        <v>0</v>
      </c>
      <c r="AV699" s="79" t="n">
        <f aca="false">Rosters!AV94</f>
        <v>2.73608906237547</v>
      </c>
      <c r="AW699" s="85" t="n">
        <f aca="false">Rosters!AW94</f>
        <v>1.2167821875249</v>
      </c>
      <c r="AX699" s="88" t="n">
        <f aca="false">Rosters!AX94</f>
        <v>0</v>
      </c>
      <c r="AY699" s="89" t="n">
        <f aca="false">Rosters!AY94</f>
        <v>0</v>
      </c>
      <c r="AZ699" s="90" t="n">
        <f aca="false">Rosters!AZ94</f>
        <v>0</v>
      </c>
      <c r="BA699" s="91" t="n">
        <f aca="false">Rosters!BA94</f>
        <v>0</v>
      </c>
      <c r="BB699" s="92" t="n">
        <f aca="false">Rosters!BB94</f>
        <v>0</v>
      </c>
      <c r="BC699" s="93" t="n">
        <f aca="false">Rosters!BC94</f>
        <v>0</v>
      </c>
      <c r="BD699" s="93" t="n">
        <f aca="false">Rosters!BD94</f>
        <v>0</v>
      </c>
      <c r="BE699" s="93" t="n">
        <f aca="false">Rosters!BE94</f>
        <v>0</v>
      </c>
      <c r="BF699" s="94" t="n">
        <f aca="false">Rosters!BF94</f>
        <v>0</v>
      </c>
      <c r="BG699" s="95" t="n">
        <f aca="false">Rosters!BG94</f>
        <v>0</v>
      </c>
      <c r="BH699" s="92" t="n">
        <f aca="false">Rosters!BH94</f>
        <v>0</v>
      </c>
      <c r="BI699" s="92" t="n">
        <f aca="false">Rosters!BI94</f>
        <v>6.506</v>
      </c>
      <c r="BJ699" s="93" t="n">
        <f aca="false">Rosters!BJ94</f>
        <v>2.75215190238982</v>
      </c>
      <c r="BK699" s="94" t="n">
        <f aca="false">Rosters!BK94</f>
        <v>1.01100961952204</v>
      </c>
      <c r="BL699" s="92" t="n">
        <f aca="false">Rosters!BL94</f>
        <v>0.844333333333339</v>
      </c>
      <c r="BM699" s="96" t="n">
        <f aca="false">Rosters!BM94</f>
        <v>0</v>
      </c>
      <c r="BN699" s="91" t="n">
        <f aca="false">Rosters!BN94</f>
        <v>0</v>
      </c>
      <c r="BO699" s="96" t="n">
        <f aca="false">Rosters!BO94</f>
        <v>0</v>
      </c>
      <c r="BP699" s="97" t="n">
        <f aca="false">Rosters!BP94</f>
        <v>0</v>
      </c>
      <c r="BQ699" s="96" t="n">
        <f aca="false">Rosters!BQ94</f>
        <v>0</v>
      </c>
      <c r="BR699" s="98" t="n">
        <f aca="false">Rosters!BR94</f>
        <v>0</v>
      </c>
      <c r="BS699" s="96" t="n">
        <f aca="false">Rosters!BS94</f>
        <v>0</v>
      </c>
      <c r="BT699" s="96" t="n">
        <f aca="false">Rosters!BT94</f>
        <v>0</v>
      </c>
      <c r="BU699" s="97" t="n">
        <f aca="false">Rosters!BU94</f>
        <v>0</v>
      </c>
      <c r="BV699" s="99" t="n">
        <f aca="false">Rosters!BV94</f>
        <v>0</v>
      </c>
      <c r="BW699" s="100" t="str">
        <f aca="false">Rosters!BW94</f>
        <v/>
      </c>
      <c r="BX699" s="100" t="n">
        <f aca="false">Rosters!BX94</f>
        <v>0</v>
      </c>
      <c r="BY699" s="101" t="n">
        <f aca="false">Rosters!BY94</f>
        <v>0</v>
      </c>
      <c r="BZ699" s="102" t="n">
        <f aca="false">Rosters!BZ94</f>
        <v>0</v>
      </c>
      <c r="CA699" s="139" t="n">
        <f aca="false">Rosters!CA94</f>
        <v>0</v>
      </c>
      <c r="CB699" s="103" t="str">
        <f aca="false">Rosters!CB94</f>
        <v/>
      </c>
      <c r="CC699" s="101" t="n">
        <f aca="false">Rosters!CC94</f>
        <v>0</v>
      </c>
      <c r="CD699" s="104" t="n">
        <f aca="false">Rosters!CD94</f>
        <v>0</v>
      </c>
      <c r="CE699" s="104" t="n">
        <f aca="false">Rosters!CE94</f>
        <v>0</v>
      </c>
      <c r="CF699" s="104" t="str">
        <f aca="false">Rosters!CF94</f>
        <v/>
      </c>
      <c r="CG699" s="105" t="n">
        <f aca="false">Rosters!CG94</f>
        <v>0</v>
      </c>
      <c r="CH699" s="103" t="n">
        <f aca="false">Rosters!CH94</f>
        <v>0</v>
      </c>
      <c r="CI699" s="104" t="n">
        <f aca="false">Rosters!CI94</f>
        <v>0</v>
      </c>
      <c r="CJ699" s="104" t="str">
        <f aca="false">Rosters!CJ94</f>
        <v/>
      </c>
      <c r="CK699" s="16" t="str">
        <f aca="false">Rosters!CK94</f>
        <v/>
      </c>
      <c r="CL699" s="16" t="str">
        <f aca="false">Rosters!CL94</f>
        <v/>
      </c>
      <c r="CM699" s="106" t="str">
        <f aca="false">Rosters!CM94</f>
        <v/>
      </c>
      <c r="CN699" s="106" t="str">
        <f aca="false">Rosters!CN94</f>
        <v/>
      </c>
      <c r="CO699" s="107" t="str">
        <f aca="false">Rosters!CO94</f>
        <v/>
      </c>
      <c r="CP699" s="106" t="str">
        <f aca="false">Rosters!CP94</f>
        <v/>
      </c>
      <c r="CQ699" s="16" t="str">
        <f aca="false">Rosters!CQ94</f>
        <v/>
      </c>
      <c r="CR699" s="106" t="str">
        <f aca="false">Rosters!CR94</f>
        <v/>
      </c>
      <c r="CS699" s="16" t="str">
        <f aca="false">Rosters!CS94</f>
        <v/>
      </c>
      <c r="CT699" s="106" t="n">
        <f aca="false">Rosters!CT94</f>
        <v>0</v>
      </c>
      <c r="CU699" s="106" t="n">
        <f aca="false">Rosters!CU94</f>
        <v>0</v>
      </c>
      <c r="CV699" s="106" t="n">
        <f aca="false">Rosters!CV94</f>
        <v>0</v>
      </c>
      <c r="CW699" s="106" t="str">
        <f aca="false">Rosters!CW94</f>
        <v/>
      </c>
      <c r="CX699" s="108" t="n">
        <f aca="false">Rosters!CX94</f>
        <v>0</v>
      </c>
      <c r="CY699" s="108" t="str">
        <f aca="false">Rosters!CY94</f>
        <v/>
      </c>
      <c r="CZ699" s="109" t="str">
        <f aca="false">Rosters!CZ94</f>
        <v/>
      </c>
      <c r="DA699" s="110" t="str">
        <f aca="false">Rosters!DA94</f>
        <v/>
      </c>
      <c r="DB699" s="111" t="str">
        <f aca="false">Rosters!DB94</f>
        <v/>
      </c>
      <c r="DC699" s="8" t="str">
        <f aca="false">Rosters!DC94</f>
        <v/>
      </c>
      <c r="DD699" s="110" t="n">
        <f aca="false">Rosters!DD94</f>
        <v>0</v>
      </c>
      <c r="DE699" s="110" t="str">
        <f aca="false">Rosters!DE94</f>
        <v/>
      </c>
      <c r="DF699" s="7" t="n">
        <f aca="false">BY699-AA699</f>
        <v>0</v>
      </c>
      <c r="DG699" s="7" t="n">
        <f aca="false">CA699-AB699</f>
        <v>0</v>
      </c>
      <c r="DH699" s="1" t="n">
        <f aca="false">RANK(CA699,$CA$6:$CA$877)</f>
        <v>286</v>
      </c>
      <c r="DI699" s="1" t="n">
        <f aca="false">RANK(AB699,$AB$6:$AB$877)</f>
        <v>267</v>
      </c>
      <c r="DJ699" s="1" t="n">
        <f aca="false">DI699-DH699</f>
        <v>-19</v>
      </c>
    </row>
    <row r="700" customFormat="false" ht="12.75" hidden="true" customHeight="false" outlineLevel="0" collapsed="false">
      <c r="A700" s="69" t="str">
        <f aca="false">Rosters!A95</f>
        <v>OKC</v>
      </c>
      <c r="B700" s="151" t="n">
        <f aca="false">Rosters!B95</f>
        <v>0</v>
      </c>
      <c r="C700" s="156" t="n">
        <f aca="false">Rosters!C95</f>
        <v>0</v>
      </c>
      <c r="D700" s="157" t="n">
        <f aca="false">Rosters!D95</f>
        <v>0</v>
      </c>
      <c r="E700" s="157" t="n">
        <f aca="false">Rosters!E95</f>
        <v>0</v>
      </c>
      <c r="F700" s="157" t="n">
        <f aca="false">Rosters!F95</f>
        <v>0</v>
      </c>
      <c r="G700" s="158" t="n">
        <f aca="false">Rosters!G95</f>
        <v>0</v>
      </c>
      <c r="H700" s="159" t="n">
        <f aca="false">Rosters!H95</f>
        <v>0</v>
      </c>
      <c r="I700" s="159" t="n">
        <f aca="false">Rosters!I95</f>
        <v>0</v>
      </c>
      <c r="J700" s="159" t="n">
        <f aca="false">Rosters!J95</f>
        <v>0</v>
      </c>
      <c r="K700" s="158" t="n">
        <f aca="false">Rosters!K95</f>
        <v>0</v>
      </c>
      <c r="L700" s="158" t="n">
        <f aca="false">Rosters!L95</f>
        <v>0</v>
      </c>
      <c r="M700" s="158" t="n">
        <f aca="false">Rosters!M95</f>
        <v>0</v>
      </c>
      <c r="N700" s="158" t="n">
        <f aca="false">Rosters!N95</f>
        <v>0</v>
      </c>
      <c r="O700" s="158" t="n">
        <f aca="false">Rosters!O95</f>
        <v>0</v>
      </c>
      <c r="P700" s="158" t="n">
        <f aca="false">Rosters!P95</f>
        <v>0</v>
      </c>
      <c r="Q700" s="158" t="n">
        <f aca="false">Rosters!Q95</f>
        <v>0</v>
      </c>
      <c r="R700" s="158" t="n">
        <f aca="false">Rosters!R95</f>
        <v>0</v>
      </c>
      <c r="S700" s="158" t="n">
        <f aca="false">Rosters!S95</f>
        <v>0</v>
      </c>
      <c r="T700" s="158" t="n">
        <f aca="false">Rosters!T95</f>
        <v>0</v>
      </c>
      <c r="U700" s="158" t="n">
        <f aca="false">Rosters!U95</f>
        <v>0</v>
      </c>
      <c r="V700" s="158" t="n">
        <f aca="false">Rosters!V95</f>
        <v>0</v>
      </c>
      <c r="W700" s="159" t="n">
        <f aca="false">Rosters!W95</f>
        <v>0</v>
      </c>
      <c r="X700" s="159" t="n">
        <f aca="false">Rosters!X95</f>
        <v>0</v>
      </c>
      <c r="Y700" s="159" t="n">
        <f aca="false">Rosters!Y95</f>
        <v>0</v>
      </c>
      <c r="Z700" s="159" t="n">
        <f aca="false">Rosters!Z95</f>
        <v>0</v>
      </c>
      <c r="AA700" s="159" t="n">
        <f aca="false">Rosters!AA95</f>
        <v>0</v>
      </c>
      <c r="AB700" s="161" t="n">
        <f aca="false">Rosters!AB95</f>
        <v>0</v>
      </c>
      <c r="AC700" s="76" t="str">
        <f aca="false">Rosters!AC95</f>
        <v/>
      </c>
      <c r="AD700" s="77" t="str">
        <f aca="false">Rosters!AD95</f>
        <v/>
      </c>
      <c r="AE700" s="78" t="n">
        <f aca="false">Rosters!AE95</f>
        <v>0</v>
      </c>
      <c r="AF700" s="79" t="str">
        <f aca="false">Rosters!AF95</f>
        <v/>
      </c>
      <c r="AG700" s="79" t="n">
        <f aca="false">Rosters!AG95</f>
        <v>7.35</v>
      </c>
      <c r="AH700" s="8" t="n">
        <f aca="false">Rosters!AH95</f>
        <v>19829</v>
      </c>
      <c r="AI700" s="9" t="n">
        <f aca="false">Rosters!AI95</f>
        <v>82</v>
      </c>
      <c r="AJ700" s="80" t="n">
        <f aca="false">Rosters!AJ95</f>
        <v>0.284451612903226</v>
      </c>
      <c r="AK700" s="81" t="n">
        <f aca="false">Rosters!AK95</f>
        <v>0.565653848353433</v>
      </c>
      <c r="AL700" s="82" t="n">
        <f aca="false">Rosters!AL95</f>
        <v>340651.3182</v>
      </c>
      <c r="AM700" s="83" t="n">
        <f aca="false">Rosters!AM95</f>
        <v>0</v>
      </c>
      <c r="AN700" s="79" t="n">
        <f aca="false">Rosters!AN95</f>
        <v>0</v>
      </c>
      <c r="AO700" s="84" t="n">
        <f aca="false">Rosters!AO95</f>
        <v>0</v>
      </c>
      <c r="AP700" s="84" t="n">
        <f aca="false">Rosters!AP95</f>
        <v>0</v>
      </c>
      <c r="AQ700" s="84" t="n">
        <f aca="false">Rosters!AQ95</f>
        <v>0</v>
      </c>
      <c r="AR700" s="85" t="n">
        <f aca="false">Rosters!AR95</f>
        <v>0</v>
      </c>
      <c r="AS700" s="86" t="n">
        <f aca="false">Rosters!AS95</f>
        <v>0</v>
      </c>
      <c r="AT700" s="87" t="n">
        <f aca="false">Rosters!AT95</f>
        <v>0</v>
      </c>
      <c r="AU700" s="84" t="n">
        <f aca="false">Rosters!AU95</f>
        <v>0</v>
      </c>
      <c r="AV700" s="79" t="n">
        <f aca="false">Rosters!AV95</f>
        <v>2.73608906237547</v>
      </c>
      <c r="AW700" s="85" t="n">
        <f aca="false">Rosters!AW95</f>
        <v>1.2167821875249</v>
      </c>
      <c r="AX700" s="88" t="n">
        <f aca="false">Rosters!AX95</f>
        <v>0</v>
      </c>
      <c r="AY700" s="90" t="n">
        <f aca="false">Rosters!AY95</f>
        <v>0</v>
      </c>
      <c r="AZ700" s="90" t="n">
        <f aca="false">Rosters!AZ95</f>
        <v>0</v>
      </c>
      <c r="BA700" s="90" t="n">
        <f aca="false">Rosters!BA95</f>
        <v>0</v>
      </c>
      <c r="BB700" s="92" t="n">
        <f aca="false">Rosters!BB95</f>
        <v>0</v>
      </c>
      <c r="BC700" s="93" t="n">
        <f aca="false">Rosters!BC95</f>
        <v>0</v>
      </c>
      <c r="BD700" s="93" t="n">
        <f aca="false">Rosters!BD95</f>
        <v>0</v>
      </c>
      <c r="BE700" s="93" t="n">
        <f aca="false">Rosters!BE95</f>
        <v>0</v>
      </c>
      <c r="BF700" s="94" t="n">
        <f aca="false">Rosters!BF95</f>
        <v>0</v>
      </c>
      <c r="BG700" s="96" t="n">
        <f aca="false">Rosters!BG95</f>
        <v>0</v>
      </c>
      <c r="BH700" s="94" t="n">
        <f aca="false">Rosters!BH95</f>
        <v>0</v>
      </c>
      <c r="BI700" s="93" t="n">
        <f aca="false">Rosters!BI95</f>
        <v>6.506</v>
      </c>
      <c r="BJ700" s="93" t="n">
        <f aca="false">Rosters!BJ95</f>
        <v>2.75215190238982</v>
      </c>
      <c r="BK700" s="94" t="n">
        <f aca="false">Rosters!BK95</f>
        <v>1.01100961952204</v>
      </c>
      <c r="BL700" s="93" t="n">
        <f aca="false">Rosters!BL95</f>
        <v>0.844333333333339</v>
      </c>
      <c r="BM700" s="140" t="n">
        <f aca="false">Rosters!BM95</f>
        <v>0</v>
      </c>
      <c r="BN700" s="90" t="n">
        <f aca="false">Rosters!BN95</f>
        <v>0</v>
      </c>
      <c r="BO700" s="97" t="n">
        <f aca="false">Rosters!BO95</f>
        <v>0</v>
      </c>
      <c r="BP700" s="140" t="n">
        <f aca="false">Rosters!BP95</f>
        <v>0</v>
      </c>
      <c r="BQ700" s="140" t="n">
        <f aca="false">Rosters!BQ95</f>
        <v>0</v>
      </c>
      <c r="BR700" s="90" t="n">
        <f aca="false">Rosters!BR95</f>
        <v>0</v>
      </c>
      <c r="BS700" s="140" t="n">
        <f aca="false">Rosters!BS95</f>
        <v>0</v>
      </c>
      <c r="BT700" s="140" t="n">
        <f aca="false">Rosters!BT95</f>
        <v>0</v>
      </c>
      <c r="BU700" s="140" t="n">
        <f aca="false">Rosters!BU95</f>
        <v>0</v>
      </c>
      <c r="BV700" s="99" t="n">
        <f aca="false">Rosters!BV95</f>
        <v>0</v>
      </c>
      <c r="BW700" s="99" t="str">
        <f aca="false">Rosters!BW95</f>
        <v/>
      </c>
      <c r="BX700" s="100" t="n">
        <f aca="false">Rosters!BX95</f>
        <v>0</v>
      </c>
      <c r="BY700" s="101" t="n">
        <f aca="false">Rosters!BY95</f>
        <v>0</v>
      </c>
      <c r="BZ700" s="141" t="n">
        <f aca="false">Rosters!BZ95</f>
        <v>0</v>
      </c>
      <c r="CA700" s="142" t="n">
        <f aca="false">Rosters!CA95</f>
        <v>0</v>
      </c>
      <c r="CB700" s="143" t="str">
        <f aca="false">Rosters!CB95</f>
        <v/>
      </c>
      <c r="CC700" s="105" t="n">
        <f aca="false">Rosters!CC95</f>
        <v>0</v>
      </c>
      <c r="CD700" s="144" t="n">
        <f aca="false">Rosters!CD95</f>
        <v>0</v>
      </c>
      <c r="CE700" s="144" t="n">
        <f aca="false">Rosters!CE95</f>
        <v>0</v>
      </c>
      <c r="CF700" s="144" t="str">
        <f aca="false">Rosters!CF95</f>
        <v/>
      </c>
      <c r="CG700" s="145" t="n">
        <f aca="false">Rosters!CG95</f>
        <v>0</v>
      </c>
      <c r="CH700" s="144" t="n">
        <f aca="false">Rosters!CH95</f>
        <v>0</v>
      </c>
      <c r="CI700" s="144" t="n">
        <f aca="false">Rosters!CI95</f>
        <v>0</v>
      </c>
      <c r="CJ700" s="144" t="str">
        <f aca="false">Rosters!CJ95</f>
        <v/>
      </c>
      <c r="CK700" s="146" t="str">
        <f aca="false">Rosters!CK95</f>
        <v/>
      </c>
      <c r="CL700" s="146" t="str">
        <f aca="false">Rosters!CL95</f>
        <v/>
      </c>
      <c r="CM700" s="147" t="str">
        <f aca="false">Rosters!CM95</f>
        <v/>
      </c>
      <c r="CN700" s="147" t="str">
        <f aca="false">Rosters!CN95</f>
        <v/>
      </c>
      <c r="CO700" s="148" t="str">
        <f aca="false">Rosters!CO95</f>
        <v/>
      </c>
      <c r="CP700" s="147" t="str">
        <f aca="false">Rosters!CP95</f>
        <v/>
      </c>
      <c r="CQ700" s="146" t="str">
        <f aca="false">Rosters!CQ95</f>
        <v/>
      </c>
      <c r="CR700" s="147" t="str">
        <f aca="false">Rosters!CR95</f>
        <v/>
      </c>
      <c r="CS700" s="146" t="str">
        <f aca="false">Rosters!CS95</f>
        <v/>
      </c>
      <c r="CT700" s="147" t="n">
        <f aca="false">Rosters!CT95</f>
        <v>0</v>
      </c>
      <c r="CU700" s="147" t="n">
        <f aca="false">Rosters!CU95</f>
        <v>0</v>
      </c>
      <c r="CV700" s="147" t="n">
        <f aca="false">Rosters!CV95</f>
        <v>0</v>
      </c>
      <c r="CW700" s="147" t="str">
        <f aca="false">Rosters!CW95</f>
        <v/>
      </c>
      <c r="CX700" s="108" t="n">
        <f aca="false">Rosters!CX95</f>
        <v>0</v>
      </c>
      <c r="CY700" s="108" t="str">
        <f aca="false">Rosters!CY95</f>
        <v/>
      </c>
      <c r="CZ700" s="109" t="str">
        <f aca="false">Rosters!CZ95</f>
        <v/>
      </c>
      <c r="DA700" s="110" t="str">
        <f aca="false">Rosters!DA95</f>
        <v/>
      </c>
      <c r="DB700" s="110" t="str">
        <f aca="false">Rosters!DB95</f>
        <v/>
      </c>
      <c r="DC700" s="110" t="str">
        <f aca="false">Rosters!DC95</f>
        <v/>
      </c>
      <c r="DD700" s="110" t="n">
        <f aca="false">Rosters!DD95</f>
        <v>0</v>
      </c>
      <c r="DE700" s="110" t="str">
        <f aca="false">Rosters!DE95</f>
        <v/>
      </c>
      <c r="DF700" s="7" t="n">
        <f aca="false">BY700-AA700</f>
        <v>0</v>
      </c>
      <c r="DG700" s="7" t="n">
        <f aca="false">CA700-AB700</f>
        <v>0</v>
      </c>
      <c r="DH700" s="1" t="n">
        <f aca="false">RANK(CA700,$CA$6:$CA$877)</f>
        <v>286</v>
      </c>
      <c r="DI700" s="1" t="n">
        <f aca="false">RANK(AB700,$AB$6:$AB$877)</f>
        <v>267</v>
      </c>
      <c r="DJ700" s="1" t="n">
        <f aca="false">DI700-DH700</f>
        <v>-19</v>
      </c>
    </row>
    <row r="701" customFormat="false" ht="12.75" hidden="true" customHeight="false" outlineLevel="0" collapsed="false">
      <c r="A701" s="69" t="str">
        <f aca="false">Rosters!A96</f>
        <v>OKC</v>
      </c>
      <c r="B701" s="151" t="n">
        <f aca="false">Rosters!B96</f>
        <v>0</v>
      </c>
      <c r="C701" s="156" t="n">
        <f aca="false">Rosters!C96</f>
        <v>0</v>
      </c>
      <c r="D701" s="157" t="n">
        <f aca="false">Rosters!D96</f>
        <v>0</v>
      </c>
      <c r="E701" s="157" t="n">
        <f aca="false">Rosters!E96</f>
        <v>0</v>
      </c>
      <c r="F701" s="157" t="n">
        <f aca="false">Rosters!F96</f>
        <v>0</v>
      </c>
      <c r="G701" s="158" t="n">
        <f aca="false">Rosters!G96</f>
        <v>0</v>
      </c>
      <c r="H701" s="159" t="n">
        <f aca="false">Rosters!H96</f>
        <v>0</v>
      </c>
      <c r="I701" s="159" t="n">
        <f aca="false">Rosters!I96</f>
        <v>0</v>
      </c>
      <c r="J701" s="159" t="n">
        <f aca="false">Rosters!J96</f>
        <v>0</v>
      </c>
      <c r="K701" s="158" t="n">
        <f aca="false">Rosters!K96</f>
        <v>0</v>
      </c>
      <c r="L701" s="158" t="n">
        <f aca="false">Rosters!L96</f>
        <v>0</v>
      </c>
      <c r="M701" s="158" t="n">
        <f aca="false">Rosters!M96</f>
        <v>0</v>
      </c>
      <c r="N701" s="158" t="n">
        <f aca="false">Rosters!N96</f>
        <v>0</v>
      </c>
      <c r="O701" s="158" t="n">
        <f aca="false">Rosters!O96</f>
        <v>0</v>
      </c>
      <c r="P701" s="158" t="n">
        <f aca="false">Rosters!P96</f>
        <v>0</v>
      </c>
      <c r="Q701" s="158" t="n">
        <f aca="false">Rosters!Q96</f>
        <v>0</v>
      </c>
      <c r="R701" s="158" t="n">
        <f aca="false">Rosters!R96</f>
        <v>0</v>
      </c>
      <c r="S701" s="158" t="n">
        <f aca="false">Rosters!S96</f>
        <v>0</v>
      </c>
      <c r="T701" s="158" t="n">
        <f aca="false">Rosters!T96</f>
        <v>0</v>
      </c>
      <c r="U701" s="158" t="n">
        <f aca="false">Rosters!U96</f>
        <v>0</v>
      </c>
      <c r="V701" s="158" t="n">
        <f aca="false">Rosters!V96</f>
        <v>0</v>
      </c>
      <c r="W701" s="159" t="n">
        <f aca="false">Rosters!W96</f>
        <v>0</v>
      </c>
      <c r="X701" s="159" t="n">
        <f aca="false">Rosters!X96</f>
        <v>0</v>
      </c>
      <c r="Y701" s="159" t="n">
        <f aca="false">Rosters!Y96</f>
        <v>0</v>
      </c>
      <c r="Z701" s="159" t="n">
        <f aca="false">Rosters!Z96</f>
        <v>0</v>
      </c>
      <c r="AA701" s="159" t="n">
        <f aca="false">Rosters!AA96</f>
        <v>0</v>
      </c>
      <c r="AB701" s="161" t="n">
        <f aca="false">Rosters!AB96</f>
        <v>0</v>
      </c>
      <c r="AC701" s="76" t="str">
        <f aca="false">Rosters!AC96</f>
        <v/>
      </c>
      <c r="AD701" s="77" t="str">
        <f aca="false">Rosters!AD96</f>
        <v/>
      </c>
      <c r="AE701" s="78" t="n">
        <f aca="false">Rosters!AE96</f>
        <v>0</v>
      </c>
      <c r="AF701" s="79" t="str">
        <f aca="false">Rosters!AF96</f>
        <v/>
      </c>
      <c r="AG701" s="79" t="n">
        <f aca="false">Rosters!AG96</f>
        <v>7.35</v>
      </c>
      <c r="AH701" s="8" t="n">
        <f aca="false">Rosters!AH96</f>
        <v>19829</v>
      </c>
      <c r="AI701" s="9" t="n">
        <f aca="false">Rosters!AI96</f>
        <v>82</v>
      </c>
      <c r="AJ701" s="80" t="n">
        <f aca="false">Rosters!AJ96</f>
        <v>0.284451612903226</v>
      </c>
      <c r="AK701" s="81" t="n">
        <f aca="false">Rosters!AK96</f>
        <v>0.565653848353433</v>
      </c>
      <c r="AL701" s="82" t="n">
        <f aca="false">Rosters!AL96</f>
        <v>340651.3182</v>
      </c>
      <c r="AM701" s="83" t="n">
        <f aca="false">Rosters!AM96</f>
        <v>0</v>
      </c>
      <c r="AN701" s="79" t="n">
        <f aca="false">Rosters!AN96</f>
        <v>0</v>
      </c>
      <c r="AO701" s="84" t="n">
        <f aca="false">Rosters!AO96</f>
        <v>0</v>
      </c>
      <c r="AP701" s="84" t="n">
        <f aca="false">Rosters!AP96</f>
        <v>0</v>
      </c>
      <c r="AQ701" s="84" t="n">
        <f aca="false">Rosters!AQ96</f>
        <v>0</v>
      </c>
      <c r="AR701" s="85" t="n">
        <f aca="false">Rosters!AR96</f>
        <v>0</v>
      </c>
      <c r="AS701" s="86" t="n">
        <f aca="false">Rosters!AS96</f>
        <v>0</v>
      </c>
      <c r="AT701" s="87" t="n">
        <f aca="false">Rosters!AT96</f>
        <v>0</v>
      </c>
      <c r="AU701" s="84" t="n">
        <f aca="false">Rosters!AU96</f>
        <v>0</v>
      </c>
      <c r="AV701" s="79" t="n">
        <f aca="false">Rosters!AV96</f>
        <v>2.73608906237547</v>
      </c>
      <c r="AW701" s="85" t="n">
        <f aca="false">Rosters!AW96</f>
        <v>1.2167821875249</v>
      </c>
      <c r="AX701" s="88" t="n">
        <f aca="false">Rosters!AX96</f>
        <v>0</v>
      </c>
      <c r="AY701" s="89" t="n">
        <f aca="false">Rosters!AY96</f>
        <v>0</v>
      </c>
      <c r="AZ701" s="90" t="n">
        <f aca="false">Rosters!AZ96</f>
        <v>0</v>
      </c>
      <c r="BA701" s="91" t="n">
        <f aca="false">Rosters!BA96</f>
        <v>0</v>
      </c>
      <c r="BB701" s="92" t="n">
        <f aca="false">Rosters!BB96</f>
        <v>0</v>
      </c>
      <c r="BC701" s="93" t="n">
        <f aca="false">Rosters!BC96</f>
        <v>0</v>
      </c>
      <c r="BD701" s="93" t="n">
        <f aca="false">Rosters!BD96</f>
        <v>0</v>
      </c>
      <c r="BE701" s="93" t="n">
        <f aca="false">Rosters!BE96</f>
        <v>0</v>
      </c>
      <c r="BF701" s="94" t="n">
        <f aca="false">Rosters!BF96</f>
        <v>0</v>
      </c>
      <c r="BG701" s="95" t="n">
        <f aca="false">Rosters!BG96</f>
        <v>0</v>
      </c>
      <c r="BH701" s="92" t="n">
        <f aca="false">Rosters!BH96</f>
        <v>0</v>
      </c>
      <c r="BI701" s="92" t="n">
        <f aca="false">Rosters!BI96</f>
        <v>6.506</v>
      </c>
      <c r="BJ701" s="93" t="n">
        <f aca="false">Rosters!BJ96</f>
        <v>2.75215190238982</v>
      </c>
      <c r="BK701" s="94" t="n">
        <f aca="false">Rosters!BK96</f>
        <v>1.01100961952204</v>
      </c>
      <c r="BL701" s="92" t="n">
        <f aca="false">Rosters!BL96</f>
        <v>0.844333333333339</v>
      </c>
      <c r="BM701" s="96" t="n">
        <f aca="false">Rosters!BM96</f>
        <v>0</v>
      </c>
      <c r="BN701" s="91" t="n">
        <f aca="false">Rosters!BN96</f>
        <v>0</v>
      </c>
      <c r="BO701" s="96" t="n">
        <f aca="false">Rosters!BO96</f>
        <v>0</v>
      </c>
      <c r="BP701" s="97" t="n">
        <f aca="false">Rosters!BP96</f>
        <v>0</v>
      </c>
      <c r="BQ701" s="96" t="n">
        <f aca="false">Rosters!BQ96</f>
        <v>0</v>
      </c>
      <c r="BR701" s="98" t="n">
        <f aca="false">Rosters!BR96</f>
        <v>0</v>
      </c>
      <c r="BS701" s="96" t="n">
        <f aca="false">Rosters!BS96</f>
        <v>0</v>
      </c>
      <c r="BT701" s="96" t="n">
        <f aca="false">Rosters!BT96</f>
        <v>0</v>
      </c>
      <c r="BU701" s="97" t="n">
        <f aca="false">Rosters!BU96</f>
        <v>0</v>
      </c>
      <c r="BV701" s="99" t="n">
        <f aca="false">Rosters!BV96</f>
        <v>0</v>
      </c>
      <c r="BW701" s="100" t="str">
        <f aca="false">Rosters!BW96</f>
        <v/>
      </c>
      <c r="BX701" s="100" t="n">
        <f aca="false">Rosters!BX96</f>
        <v>0</v>
      </c>
      <c r="BY701" s="101" t="n">
        <f aca="false">Rosters!BY96</f>
        <v>0</v>
      </c>
      <c r="BZ701" s="102" t="n">
        <f aca="false">Rosters!BZ96</f>
        <v>0</v>
      </c>
      <c r="CA701" s="139" t="n">
        <f aca="false">Rosters!CA96</f>
        <v>0</v>
      </c>
      <c r="CB701" s="103" t="str">
        <f aca="false">Rosters!CB96</f>
        <v/>
      </c>
      <c r="CC701" s="101" t="n">
        <f aca="false">Rosters!CC96</f>
        <v>0</v>
      </c>
      <c r="CD701" s="104" t="n">
        <f aca="false">Rosters!CD96</f>
        <v>0</v>
      </c>
      <c r="CE701" s="104" t="n">
        <f aca="false">Rosters!CE96</f>
        <v>0</v>
      </c>
      <c r="CF701" s="104" t="str">
        <f aca="false">Rosters!CF96</f>
        <v/>
      </c>
      <c r="CG701" s="105" t="n">
        <f aca="false">Rosters!CG96</f>
        <v>0</v>
      </c>
      <c r="CH701" s="103" t="n">
        <f aca="false">Rosters!CH96</f>
        <v>0</v>
      </c>
      <c r="CI701" s="104" t="n">
        <f aca="false">Rosters!CI96</f>
        <v>0</v>
      </c>
      <c r="CJ701" s="104" t="str">
        <f aca="false">Rosters!CJ96</f>
        <v/>
      </c>
      <c r="CK701" s="16" t="str">
        <f aca="false">Rosters!CK96</f>
        <v/>
      </c>
      <c r="CL701" s="16" t="str">
        <f aca="false">Rosters!CL96</f>
        <v/>
      </c>
      <c r="CM701" s="106" t="str">
        <f aca="false">Rosters!CM96</f>
        <v/>
      </c>
      <c r="CN701" s="106" t="str">
        <f aca="false">Rosters!CN96</f>
        <v/>
      </c>
      <c r="CO701" s="107" t="str">
        <f aca="false">Rosters!CO96</f>
        <v/>
      </c>
      <c r="CP701" s="106" t="str">
        <f aca="false">Rosters!CP96</f>
        <v/>
      </c>
      <c r="CQ701" s="16" t="str">
        <f aca="false">Rosters!CQ96</f>
        <v/>
      </c>
      <c r="CR701" s="106" t="str">
        <f aca="false">Rosters!CR96</f>
        <v/>
      </c>
      <c r="CS701" s="16" t="str">
        <f aca="false">Rosters!CS96</f>
        <v/>
      </c>
      <c r="CT701" s="106" t="n">
        <f aca="false">Rosters!CT96</f>
        <v>0</v>
      </c>
      <c r="CU701" s="106" t="n">
        <f aca="false">Rosters!CU96</f>
        <v>0</v>
      </c>
      <c r="CV701" s="106" t="n">
        <f aca="false">Rosters!CV96</f>
        <v>0</v>
      </c>
      <c r="CW701" s="106" t="str">
        <f aca="false">Rosters!CW96</f>
        <v/>
      </c>
      <c r="CX701" s="108" t="n">
        <f aca="false">Rosters!CX96</f>
        <v>0</v>
      </c>
      <c r="CY701" s="108" t="str">
        <f aca="false">Rosters!CY96</f>
        <v/>
      </c>
      <c r="CZ701" s="109" t="str">
        <f aca="false">Rosters!CZ96</f>
        <v/>
      </c>
      <c r="DA701" s="110" t="str">
        <f aca="false">Rosters!DA96</f>
        <v/>
      </c>
      <c r="DB701" s="111" t="str">
        <f aca="false">Rosters!DB96</f>
        <v/>
      </c>
      <c r="DC701" s="8" t="str">
        <f aca="false">Rosters!DC96</f>
        <v/>
      </c>
      <c r="DD701" s="110" t="n">
        <f aca="false">Rosters!DD96</f>
        <v>0</v>
      </c>
      <c r="DE701" s="110" t="str">
        <f aca="false">Rosters!DE96</f>
        <v/>
      </c>
      <c r="DF701" s="7" t="n">
        <f aca="false">BY701-AA701</f>
        <v>0</v>
      </c>
      <c r="DG701" s="7" t="n">
        <f aca="false">CA701-AB701</f>
        <v>0</v>
      </c>
      <c r="DH701" s="1" t="n">
        <f aca="false">RANK(CA701,$CA$6:$CA$877)</f>
        <v>286</v>
      </c>
      <c r="DI701" s="1" t="n">
        <f aca="false">RANK(AB701,$AB$6:$AB$877)</f>
        <v>267</v>
      </c>
      <c r="DJ701" s="1" t="n">
        <f aca="false">DI701-DH701</f>
        <v>-19</v>
      </c>
    </row>
    <row r="702" customFormat="false" ht="12.75" hidden="true" customHeight="false" outlineLevel="0" collapsed="false">
      <c r="A702" s="69" t="str">
        <f aca="false">Rosters!A97</f>
        <v>OKC</v>
      </c>
      <c r="B702" s="151" t="n">
        <f aca="false">Rosters!B97</f>
        <v>0</v>
      </c>
      <c r="C702" s="156" t="n">
        <f aca="false">Rosters!C97</f>
        <v>0</v>
      </c>
      <c r="D702" s="157" t="n">
        <f aca="false">Rosters!D97</f>
        <v>0</v>
      </c>
      <c r="E702" s="157" t="n">
        <f aca="false">Rosters!E97</f>
        <v>0</v>
      </c>
      <c r="F702" s="157" t="n">
        <f aca="false">Rosters!F97</f>
        <v>0</v>
      </c>
      <c r="G702" s="158" t="n">
        <f aca="false">Rosters!G97</f>
        <v>0</v>
      </c>
      <c r="H702" s="159" t="n">
        <f aca="false">Rosters!H97</f>
        <v>0</v>
      </c>
      <c r="I702" s="159" t="n">
        <f aca="false">Rosters!I97</f>
        <v>0</v>
      </c>
      <c r="J702" s="159" t="n">
        <f aca="false">Rosters!J97</f>
        <v>0</v>
      </c>
      <c r="K702" s="158" t="n">
        <f aca="false">Rosters!K97</f>
        <v>0</v>
      </c>
      <c r="L702" s="158" t="n">
        <f aca="false">Rosters!L97</f>
        <v>0</v>
      </c>
      <c r="M702" s="158" t="n">
        <f aca="false">Rosters!M97</f>
        <v>0</v>
      </c>
      <c r="N702" s="158" t="n">
        <f aca="false">Rosters!N97</f>
        <v>0</v>
      </c>
      <c r="O702" s="158" t="n">
        <f aca="false">Rosters!O97</f>
        <v>0</v>
      </c>
      <c r="P702" s="158" t="n">
        <f aca="false">Rosters!P97</f>
        <v>0</v>
      </c>
      <c r="Q702" s="158" t="n">
        <f aca="false">Rosters!Q97</f>
        <v>0</v>
      </c>
      <c r="R702" s="158" t="n">
        <f aca="false">Rosters!R97</f>
        <v>0</v>
      </c>
      <c r="S702" s="158" t="n">
        <f aca="false">Rosters!S97</f>
        <v>0</v>
      </c>
      <c r="T702" s="158" t="n">
        <f aca="false">Rosters!T97</f>
        <v>0</v>
      </c>
      <c r="U702" s="158" t="n">
        <f aca="false">Rosters!U97</f>
        <v>0</v>
      </c>
      <c r="V702" s="158" t="n">
        <f aca="false">Rosters!V97</f>
        <v>0</v>
      </c>
      <c r="W702" s="159" t="n">
        <f aca="false">Rosters!W97</f>
        <v>0</v>
      </c>
      <c r="X702" s="159" t="n">
        <f aca="false">Rosters!X97</f>
        <v>0</v>
      </c>
      <c r="Y702" s="159" t="n">
        <f aca="false">Rosters!Y97</f>
        <v>0</v>
      </c>
      <c r="Z702" s="159" t="n">
        <f aca="false">Rosters!Z97</f>
        <v>0</v>
      </c>
      <c r="AA702" s="159" t="n">
        <f aca="false">Rosters!AA97</f>
        <v>0</v>
      </c>
      <c r="AB702" s="161" t="n">
        <f aca="false">Rosters!AB97</f>
        <v>0</v>
      </c>
      <c r="AC702" s="76" t="str">
        <f aca="false">Rosters!AC97</f>
        <v/>
      </c>
      <c r="AD702" s="77" t="str">
        <f aca="false">Rosters!AD97</f>
        <v/>
      </c>
      <c r="AE702" s="78" t="n">
        <f aca="false">Rosters!AE97</f>
        <v>0</v>
      </c>
      <c r="AF702" s="79" t="str">
        <f aca="false">Rosters!AF97</f>
        <v/>
      </c>
      <c r="AG702" s="79" t="n">
        <f aca="false">Rosters!AG97</f>
        <v>7.35</v>
      </c>
      <c r="AH702" s="8" t="n">
        <f aca="false">Rosters!AH97</f>
        <v>19829</v>
      </c>
      <c r="AI702" s="9" t="n">
        <f aca="false">Rosters!AI97</f>
        <v>82</v>
      </c>
      <c r="AJ702" s="80" t="n">
        <f aca="false">Rosters!AJ97</f>
        <v>0.284451612903226</v>
      </c>
      <c r="AK702" s="81" t="n">
        <f aca="false">Rosters!AK97</f>
        <v>0.565653848353433</v>
      </c>
      <c r="AL702" s="82" t="n">
        <f aca="false">Rosters!AL97</f>
        <v>340651.3182</v>
      </c>
      <c r="AM702" s="83" t="n">
        <f aca="false">Rosters!AM97</f>
        <v>0</v>
      </c>
      <c r="AN702" s="79" t="n">
        <f aca="false">Rosters!AN97</f>
        <v>0</v>
      </c>
      <c r="AO702" s="84" t="n">
        <f aca="false">Rosters!AO97</f>
        <v>0</v>
      </c>
      <c r="AP702" s="84" t="n">
        <f aca="false">Rosters!AP97</f>
        <v>0</v>
      </c>
      <c r="AQ702" s="84" t="n">
        <f aca="false">Rosters!AQ97</f>
        <v>0</v>
      </c>
      <c r="AR702" s="85" t="n">
        <f aca="false">Rosters!AR97</f>
        <v>0</v>
      </c>
      <c r="AS702" s="86" t="n">
        <f aca="false">Rosters!AS97</f>
        <v>0</v>
      </c>
      <c r="AT702" s="87" t="n">
        <f aca="false">Rosters!AT97</f>
        <v>0</v>
      </c>
      <c r="AU702" s="84" t="n">
        <f aca="false">Rosters!AU97</f>
        <v>0</v>
      </c>
      <c r="AV702" s="79" t="n">
        <f aca="false">Rosters!AV97</f>
        <v>2.73608906237547</v>
      </c>
      <c r="AW702" s="85" t="n">
        <f aca="false">Rosters!AW97</f>
        <v>1.2167821875249</v>
      </c>
      <c r="AX702" s="88" t="n">
        <f aca="false">Rosters!AX97</f>
        <v>0</v>
      </c>
      <c r="AY702" s="89" t="n">
        <f aca="false">Rosters!AY97</f>
        <v>0</v>
      </c>
      <c r="AZ702" s="90" t="n">
        <f aca="false">Rosters!AZ97</f>
        <v>0</v>
      </c>
      <c r="BA702" s="91" t="n">
        <f aca="false">Rosters!BA97</f>
        <v>0</v>
      </c>
      <c r="BB702" s="92" t="n">
        <f aca="false">Rosters!BB97</f>
        <v>0</v>
      </c>
      <c r="BC702" s="93" t="n">
        <f aca="false">Rosters!BC97</f>
        <v>0</v>
      </c>
      <c r="BD702" s="93" t="n">
        <f aca="false">Rosters!BD97</f>
        <v>0</v>
      </c>
      <c r="BE702" s="93" t="n">
        <f aca="false">Rosters!BE97</f>
        <v>0</v>
      </c>
      <c r="BF702" s="94" t="n">
        <f aca="false">Rosters!BF97</f>
        <v>0</v>
      </c>
      <c r="BG702" s="95" t="n">
        <f aca="false">Rosters!BG97</f>
        <v>0</v>
      </c>
      <c r="BH702" s="92" t="n">
        <f aca="false">Rosters!BH97</f>
        <v>0</v>
      </c>
      <c r="BI702" s="92" t="n">
        <f aca="false">Rosters!BI97</f>
        <v>6.506</v>
      </c>
      <c r="BJ702" s="93" t="n">
        <f aca="false">Rosters!BJ97</f>
        <v>2.75215190238982</v>
      </c>
      <c r="BK702" s="94" t="n">
        <f aca="false">Rosters!BK97</f>
        <v>1.01100961952204</v>
      </c>
      <c r="BL702" s="92" t="n">
        <f aca="false">Rosters!BL97</f>
        <v>0.844333333333339</v>
      </c>
      <c r="BM702" s="96" t="n">
        <f aca="false">Rosters!BM97</f>
        <v>0</v>
      </c>
      <c r="BN702" s="91" t="n">
        <f aca="false">Rosters!BN97</f>
        <v>0</v>
      </c>
      <c r="BO702" s="96" t="n">
        <f aca="false">Rosters!BO97</f>
        <v>0</v>
      </c>
      <c r="BP702" s="97" t="n">
        <f aca="false">Rosters!BP97</f>
        <v>0</v>
      </c>
      <c r="BQ702" s="96" t="n">
        <f aca="false">Rosters!BQ97</f>
        <v>0</v>
      </c>
      <c r="BR702" s="98" t="n">
        <f aca="false">Rosters!BR97</f>
        <v>0</v>
      </c>
      <c r="BS702" s="96" t="n">
        <f aca="false">Rosters!BS97</f>
        <v>0</v>
      </c>
      <c r="BT702" s="96" t="n">
        <f aca="false">Rosters!BT97</f>
        <v>0</v>
      </c>
      <c r="BU702" s="97" t="n">
        <f aca="false">Rosters!BU97</f>
        <v>0</v>
      </c>
      <c r="BV702" s="99" t="n">
        <f aca="false">Rosters!BV97</f>
        <v>0</v>
      </c>
      <c r="BW702" s="100" t="str">
        <f aca="false">Rosters!BW97</f>
        <v/>
      </c>
      <c r="BX702" s="100" t="n">
        <f aca="false">Rosters!BX97</f>
        <v>0</v>
      </c>
      <c r="BY702" s="101" t="n">
        <f aca="false">Rosters!BY97</f>
        <v>0</v>
      </c>
      <c r="BZ702" s="102" t="n">
        <f aca="false">Rosters!BZ97</f>
        <v>0</v>
      </c>
      <c r="CA702" s="139" t="n">
        <f aca="false">Rosters!CA97</f>
        <v>0</v>
      </c>
      <c r="CB702" s="103" t="str">
        <f aca="false">Rosters!CB97</f>
        <v/>
      </c>
      <c r="CC702" s="101" t="n">
        <f aca="false">Rosters!CC97</f>
        <v>0</v>
      </c>
      <c r="CD702" s="104" t="n">
        <f aca="false">Rosters!CD97</f>
        <v>0</v>
      </c>
      <c r="CE702" s="104" t="n">
        <f aca="false">Rosters!CE97</f>
        <v>0</v>
      </c>
      <c r="CF702" s="104" t="str">
        <f aca="false">Rosters!CF97</f>
        <v/>
      </c>
      <c r="CG702" s="105" t="n">
        <f aca="false">Rosters!CG97</f>
        <v>0</v>
      </c>
      <c r="CH702" s="103" t="n">
        <f aca="false">Rosters!CH97</f>
        <v>0</v>
      </c>
      <c r="CI702" s="104" t="n">
        <f aca="false">Rosters!CI97</f>
        <v>0</v>
      </c>
      <c r="CJ702" s="104" t="str">
        <f aca="false">Rosters!CJ97</f>
        <v/>
      </c>
      <c r="CK702" s="16" t="str">
        <f aca="false">Rosters!CK97</f>
        <v/>
      </c>
      <c r="CL702" s="16" t="str">
        <f aca="false">Rosters!CL97</f>
        <v/>
      </c>
      <c r="CM702" s="106" t="str">
        <f aca="false">Rosters!CM97</f>
        <v/>
      </c>
      <c r="CN702" s="106" t="str">
        <f aca="false">Rosters!CN97</f>
        <v/>
      </c>
      <c r="CO702" s="107" t="str">
        <f aca="false">Rosters!CO97</f>
        <v/>
      </c>
      <c r="CP702" s="106" t="str">
        <f aca="false">Rosters!CP97</f>
        <v/>
      </c>
      <c r="CQ702" s="16" t="str">
        <f aca="false">Rosters!CQ97</f>
        <v/>
      </c>
      <c r="CR702" s="106" t="str">
        <f aca="false">Rosters!CR97</f>
        <v/>
      </c>
      <c r="CS702" s="16" t="str">
        <f aca="false">Rosters!CS97</f>
        <v/>
      </c>
      <c r="CT702" s="106" t="n">
        <f aca="false">Rosters!CT97</f>
        <v>0</v>
      </c>
      <c r="CU702" s="106" t="n">
        <f aca="false">Rosters!CU97</f>
        <v>0</v>
      </c>
      <c r="CV702" s="106" t="n">
        <f aca="false">Rosters!CV97</f>
        <v>0</v>
      </c>
      <c r="CW702" s="106" t="str">
        <f aca="false">Rosters!CW97</f>
        <v/>
      </c>
      <c r="CX702" s="108" t="n">
        <f aca="false">Rosters!CX97</f>
        <v>0</v>
      </c>
      <c r="CY702" s="108" t="str">
        <f aca="false">Rosters!CY97</f>
        <v/>
      </c>
      <c r="CZ702" s="109" t="str">
        <f aca="false">Rosters!CZ97</f>
        <v/>
      </c>
      <c r="DA702" s="110" t="str">
        <f aca="false">Rosters!DA97</f>
        <v/>
      </c>
      <c r="DB702" s="111" t="str">
        <f aca="false">Rosters!DB97</f>
        <v/>
      </c>
      <c r="DC702" s="8" t="str">
        <f aca="false">Rosters!DC97</f>
        <v/>
      </c>
      <c r="DD702" s="110" t="n">
        <f aca="false">Rosters!DD97</f>
        <v>0</v>
      </c>
      <c r="DE702" s="110" t="str">
        <f aca="false">Rosters!DE97</f>
        <v/>
      </c>
      <c r="DF702" s="7" t="n">
        <f aca="false">BY702-AA702</f>
        <v>0</v>
      </c>
      <c r="DG702" s="7" t="n">
        <f aca="false">CA702-AB702</f>
        <v>0</v>
      </c>
      <c r="DH702" s="1" t="n">
        <f aca="false">RANK(CA702,$CA$6:$CA$877)</f>
        <v>286</v>
      </c>
      <c r="DI702" s="1" t="n">
        <f aca="false">RANK(AB702,$AB$6:$AB$877)</f>
        <v>267</v>
      </c>
      <c r="DJ702" s="1" t="n">
        <f aca="false">DI702-DH702</f>
        <v>-19</v>
      </c>
    </row>
    <row r="703" customFormat="false" ht="12.75" hidden="true" customHeight="false" outlineLevel="0" collapsed="false">
      <c r="A703" s="69" t="str">
        <f aca="false">Rosters!A98</f>
        <v>OKC</v>
      </c>
      <c r="B703" s="151" t="n">
        <f aca="false">Rosters!B98</f>
        <v>0</v>
      </c>
      <c r="C703" s="156" t="n">
        <f aca="false">Rosters!C98</f>
        <v>0</v>
      </c>
      <c r="D703" s="157" t="n">
        <f aca="false">Rosters!D98</f>
        <v>0</v>
      </c>
      <c r="E703" s="157" t="n">
        <f aca="false">Rosters!E98</f>
        <v>0</v>
      </c>
      <c r="F703" s="157" t="n">
        <f aca="false">Rosters!F98</f>
        <v>0</v>
      </c>
      <c r="G703" s="158" t="n">
        <f aca="false">Rosters!G98</f>
        <v>0</v>
      </c>
      <c r="H703" s="159" t="n">
        <f aca="false">Rosters!H98</f>
        <v>0</v>
      </c>
      <c r="I703" s="159" t="n">
        <f aca="false">Rosters!I98</f>
        <v>0</v>
      </c>
      <c r="J703" s="159" t="n">
        <f aca="false">Rosters!J98</f>
        <v>0</v>
      </c>
      <c r="K703" s="158" t="n">
        <f aca="false">Rosters!K98</f>
        <v>0</v>
      </c>
      <c r="L703" s="158" t="n">
        <f aca="false">Rosters!L98</f>
        <v>0</v>
      </c>
      <c r="M703" s="158" t="n">
        <f aca="false">Rosters!M98</f>
        <v>0</v>
      </c>
      <c r="N703" s="158" t="n">
        <f aca="false">Rosters!N98</f>
        <v>0</v>
      </c>
      <c r="O703" s="158" t="n">
        <f aca="false">Rosters!O98</f>
        <v>0</v>
      </c>
      <c r="P703" s="158" t="n">
        <f aca="false">Rosters!P98</f>
        <v>0</v>
      </c>
      <c r="Q703" s="158" t="n">
        <f aca="false">Rosters!Q98</f>
        <v>0</v>
      </c>
      <c r="R703" s="158" t="n">
        <f aca="false">Rosters!R98</f>
        <v>0</v>
      </c>
      <c r="S703" s="158" t="n">
        <f aca="false">Rosters!S98</f>
        <v>0</v>
      </c>
      <c r="T703" s="158" t="n">
        <f aca="false">Rosters!T98</f>
        <v>0</v>
      </c>
      <c r="U703" s="158" t="n">
        <f aca="false">Rosters!U98</f>
        <v>0</v>
      </c>
      <c r="V703" s="158" t="n">
        <f aca="false">Rosters!V98</f>
        <v>0</v>
      </c>
      <c r="W703" s="159" t="n">
        <f aca="false">Rosters!W98</f>
        <v>0</v>
      </c>
      <c r="X703" s="159" t="n">
        <f aca="false">Rosters!X98</f>
        <v>0</v>
      </c>
      <c r="Y703" s="159" t="n">
        <f aca="false">Rosters!Y98</f>
        <v>0</v>
      </c>
      <c r="Z703" s="159" t="n">
        <f aca="false">Rosters!Z98</f>
        <v>0</v>
      </c>
      <c r="AA703" s="159" t="n">
        <f aca="false">Rosters!AA98</f>
        <v>0</v>
      </c>
      <c r="AB703" s="161" t="n">
        <f aca="false">Rosters!AB98</f>
        <v>0</v>
      </c>
      <c r="AC703" s="76" t="str">
        <f aca="false">Rosters!AC98</f>
        <v/>
      </c>
      <c r="AD703" s="77" t="str">
        <f aca="false">Rosters!AD98</f>
        <v/>
      </c>
      <c r="AE703" s="78" t="n">
        <f aca="false">Rosters!AE98</f>
        <v>0</v>
      </c>
      <c r="AF703" s="79" t="str">
        <f aca="false">Rosters!AF98</f>
        <v/>
      </c>
      <c r="AG703" s="79" t="n">
        <f aca="false">Rosters!AG98</f>
        <v>7.35</v>
      </c>
      <c r="AH703" s="8" t="n">
        <f aca="false">Rosters!AH98</f>
        <v>19829</v>
      </c>
      <c r="AI703" s="9" t="n">
        <f aca="false">Rosters!AI98</f>
        <v>82</v>
      </c>
      <c r="AJ703" s="80" t="n">
        <f aca="false">Rosters!AJ98</f>
        <v>0.284451612903226</v>
      </c>
      <c r="AK703" s="81" t="n">
        <f aca="false">Rosters!AK98</f>
        <v>0.565653848353433</v>
      </c>
      <c r="AL703" s="82" t="n">
        <f aca="false">Rosters!AL98</f>
        <v>340651.3182</v>
      </c>
      <c r="AM703" s="83" t="n">
        <f aca="false">Rosters!AM98</f>
        <v>0</v>
      </c>
      <c r="AN703" s="79" t="n">
        <f aca="false">Rosters!AN98</f>
        <v>0</v>
      </c>
      <c r="AO703" s="84" t="n">
        <f aca="false">Rosters!AO98</f>
        <v>0</v>
      </c>
      <c r="AP703" s="84" t="n">
        <f aca="false">Rosters!AP98</f>
        <v>0</v>
      </c>
      <c r="AQ703" s="84" t="n">
        <f aca="false">Rosters!AQ98</f>
        <v>0</v>
      </c>
      <c r="AR703" s="85" t="n">
        <f aca="false">Rosters!AR98</f>
        <v>0</v>
      </c>
      <c r="AS703" s="86" t="n">
        <f aca="false">Rosters!AS98</f>
        <v>0</v>
      </c>
      <c r="AT703" s="87" t="n">
        <f aca="false">Rosters!AT98</f>
        <v>0</v>
      </c>
      <c r="AU703" s="84" t="n">
        <f aca="false">Rosters!AU98</f>
        <v>0</v>
      </c>
      <c r="AV703" s="79" t="n">
        <f aca="false">Rosters!AV98</f>
        <v>2.73608906237547</v>
      </c>
      <c r="AW703" s="85" t="n">
        <f aca="false">Rosters!AW98</f>
        <v>1.2167821875249</v>
      </c>
      <c r="AX703" s="88" t="n">
        <f aca="false">Rosters!AX98</f>
        <v>0</v>
      </c>
      <c r="AY703" s="89" t="n">
        <f aca="false">Rosters!AY98</f>
        <v>0</v>
      </c>
      <c r="AZ703" s="90" t="n">
        <f aca="false">Rosters!AZ98</f>
        <v>0</v>
      </c>
      <c r="BA703" s="91" t="n">
        <f aca="false">Rosters!BA98</f>
        <v>0</v>
      </c>
      <c r="BB703" s="92" t="n">
        <f aca="false">Rosters!BB98</f>
        <v>0</v>
      </c>
      <c r="BC703" s="93" t="n">
        <f aca="false">Rosters!BC98</f>
        <v>0</v>
      </c>
      <c r="BD703" s="93" t="n">
        <f aca="false">Rosters!BD98</f>
        <v>0</v>
      </c>
      <c r="BE703" s="93" t="n">
        <f aca="false">Rosters!BE98</f>
        <v>0</v>
      </c>
      <c r="BF703" s="94" t="n">
        <f aca="false">Rosters!BF98</f>
        <v>0</v>
      </c>
      <c r="BG703" s="95" t="n">
        <f aca="false">Rosters!BG98</f>
        <v>0</v>
      </c>
      <c r="BH703" s="92" t="n">
        <f aca="false">Rosters!BH98</f>
        <v>0</v>
      </c>
      <c r="BI703" s="92" t="n">
        <f aca="false">Rosters!BI98</f>
        <v>6.506</v>
      </c>
      <c r="BJ703" s="93" t="n">
        <f aca="false">Rosters!BJ98</f>
        <v>2.75215190238982</v>
      </c>
      <c r="BK703" s="94" t="n">
        <f aca="false">Rosters!BK98</f>
        <v>1.01100961952204</v>
      </c>
      <c r="BL703" s="92" t="n">
        <f aca="false">Rosters!BL98</f>
        <v>0.844333333333339</v>
      </c>
      <c r="BM703" s="96" t="n">
        <f aca="false">Rosters!BM98</f>
        <v>0</v>
      </c>
      <c r="BN703" s="91" t="n">
        <f aca="false">Rosters!BN98</f>
        <v>0</v>
      </c>
      <c r="BO703" s="96" t="n">
        <f aca="false">Rosters!BO98</f>
        <v>0</v>
      </c>
      <c r="BP703" s="97" t="n">
        <f aca="false">Rosters!BP98</f>
        <v>0</v>
      </c>
      <c r="BQ703" s="96" t="n">
        <f aca="false">Rosters!BQ98</f>
        <v>0</v>
      </c>
      <c r="BR703" s="98" t="n">
        <f aca="false">Rosters!BR98</f>
        <v>0</v>
      </c>
      <c r="BS703" s="96" t="n">
        <f aca="false">Rosters!BS98</f>
        <v>0</v>
      </c>
      <c r="BT703" s="96" t="n">
        <f aca="false">Rosters!BT98</f>
        <v>0</v>
      </c>
      <c r="BU703" s="97" t="n">
        <f aca="false">Rosters!BU98</f>
        <v>0</v>
      </c>
      <c r="BV703" s="99" t="n">
        <f aca="false">Rosters!BV98</f>
        <v>0</v>
      </c>
      <c r="BW703" s="100" t="str">
        <f aca="false">Rosters!BW98</f>
        <v/>
      </c>
      <c r="BX703" s="100" t="n">
        <f aca="false">Rosters!BX98</f>
        <v>0</v>
      </c>
      <c r="BY703" s="101" t="n">
        <f aca="false">Rosters!BY98</f>
        <v>0</v>
      </c>
      <c r="BZ703" s="102" t="n">
        <f aca="false">Rosters!BZ98</f>
        <v>0</v>
      </c>
      <c r="CA703" s="139" t="n">
        <f aca="false">Rosters!CA98</f>
        <v>0</v>
      </c>
      <c r="CB703" s="103" t="str">
        <f aca="false">Rosters!CB98</f>
        <v/>
      </c>
      <c r="CC703" s="101" t="n">
        <f aca="false">Rosters!CC98</f>
        <v>0</v>
      </c>
      <c r="CD703" s="104" t="n">
        <f aca="false">Rosters!CD98</f>
        <v>0</v>
      </c>
      <c r="CE703" s="104" t="n">
        <f aca="false">Rosters!CE98</f>
        <v>0</v>
      </c>
      <c r="CF703" s="104" t="str">
        <f aca="false">Rosters!CF98</f>
        <v/>
      </c>
      <c r="CG703" s="105" t="n">
        <f aca="false">Rosters!CG98</f>
        <v>0</v>
      </c>
      <c r="CH703" s="103" t="n">
        <f aca="false">Rosters!CH98</f>
        <v>0</v>
      </c>
      <c r="CI703" s="104" t="n">
        <f aca="false">Rosters!CI98</f>
        <v>0</v>
      </c>
      <c r="CJ703" s="104" t="str">
        <f aca="false">Rosters!CJ98</f>
        <v/>
      </c>
      <c r="CK703" s="16" t="str">
        <f aca="false">Rosters!CK98</f>
        <v/>
      </c>
      <c r="CL703" s="16" t="str">
        <f aca="false">Rosters!CL98</f>
        <v/>
      </c>
      <c r="CM703" s="106" t="str">
        <f aca="false">Rosters!CM98</f>
        <v/>
      </c>
      <c r="CN703" s="106" t="str">
        <f aca="false">Rosters!CN98</f>
        <v/>
      </c>
      <c r="CO703" s="107" t="str">
        <f aca="false">Rosters!CO98</f>
        <v/>
      </c>
      <c r="CP703" s="106" t="str">
        <f aca="false">Rosters!CP98</f>
        <v/>
      </c>
      <c r="CQ703" s="16" t="str">
        <f aca="false">Rosters!CQ98</f>
        <v/>
      </c>
      <c r="CR703" s="106" t="str">
        <f aca="false">Rosters!CR98</f>
        <v/>
      </c>
      <c r="CS703" s="16" t="str">
        <f aca="false">Rosters!CS98</f>
        <v/>
      </c>
      <c r="CT703" s="106" t="n">
        <f aca="false">Rosters!CT98</f>
        <v>0</v>
      </c>
      <c r="CU703" s="106" t="n">
        <f aca="false">Rosters!CU98</f>
        <v>0</v>
      </c>
      <c r="CV703" s="106" t="n">
        <f aca="false">Rosters!CV98</f>
        <v>0</v>
      </c>
      <c r="CW703" s="106" t="str">
        <f aca="false">Rosters!CW98</f>
        <v/>
      </c>
      <c r="CX703" s="108" t="n">
        <f aca="false">Rosters!CX98</f>
        <v>0</v>
      </c>
      <c r="CY703" s="108" t="str">
        <f aca="false">Rosters!CY98</f>
        <v/>
      </c>
      <c r="CZ703" s="109" t="str">
        <f aca="false">Rosters!CZ98</f>
        <v/>
      </c>
      <c r="DA703" s="110" t="str">
        <f aca="false">Rosters!DA98</f>
        <v/>
      </c>
      <c r="DB703" s="111" t="str">
        <f aca="false">Rosters!DB98</f>
        <v/>
      </c>
      <c r="DC703" s="8" t="str">
        <f aca="false">Rosters!DC98</f>
        <v/>
      </c>
      <c r="DD703" s="110" t="n">
        <f aca="false">Rosters!DD98</f>
        <v>0</v>
      </c>
      <c r="DE703" s="110" t="str">
        <f aca="false">Rosters!DE98</f>
        <v/>
      </c>
      <c r="DF703" s="7" t="n">
        <f aca="false">BY703-AA703</f>
        <v>0</v>
      </c>
      <c r="DG703" s="7" t="n">
        <f aca="false">CA703-AB703</f>
        <v>0</v>
      </c>
      <c r="DH703" s="1" t="n">
        <f aca="false">RANK(CA703,$CA$6:$CA$877)</f>
        <v>286</v>
      </c>
      <c r="DI703" s="1" t="n">
        <f aca="false">RANK(AB703,$AB$6:$AB$877)</f>
        <v>267</v>
      </c>
      <c r="DJ703" s="1" t="n">
        <f aca="false">DI703-DH703</f>
        <v>-19</v>
      </c>
    </row>
    <row r="704" customFormat="false" ht="12.75" hidden="true" customHeight="false" outlineLevel="0" collapsed="false">
      <c r="A704" s="69" t="str">
        <f aca="false">Rosters!A99</f>
        <v>OKC</v>
      </c>
      <c r="B704" s="151" t="n">
        <f aca="false">Rosters!B99</f>
        <v>0</v>
      </c>
      <c r="C704" s="156" t="n">
        <f aca="false">Rosters!C99</f>
        <v>0</v>
      </c>
      <c r="D704" s="157" t="n">
        <f aca="false">Rosters!D99</f>
        <v>0</v>
      </c>
      <c r="E704" s="157" t="n">
        <f aca="false">Rosters!E99</f>
        <v>0</v>
      </c>
      <c r="F704" s="157" t="n">
        <f aca="false">Rosters!F99</f>
        <v>0</v>
      </c>
      <c r="G704" s="158" t="n">
        <f aca="false">Rosters!G99</f>
        <v>0</v>
      </c>
      <c r="H704" s="159" t="n">
        <f aca="false">Rosters!H99</f>
        <v>0</v>
      </c>
      <c r="I704" s="159" t="n">
        <f aca="false">Rosters!I99</f>
        <v>0</v>
      </c>
      <c r="J704" s="159" t="n">
        <f aca="false">Rosters!J99</f>
        <v>0</v>
      </c>
      <c r="K704" s="158" t="n">
        <f aca="false">Rosters!K99</f>
        <v>0</v>
      </c>
      <c r="L704" s="158" t="n">
        <f aca="false">Rosters!L99</f>
        <v>0</v>
      </c>
      <c r="M704" s="158" t="n">
        <f aca="false">Rosters!M99</f>
        <v>0</v>
      </c>
      <c r="N704" s="158" t="n">
        <f aca="false">Rosters!N99</f>
        <v>0</v>
      </c>
      <c r="O704" s="158" t="n">
        <f aca="false">Rosters!O99</f>
        <v>0</v>
      </c>
      <c r="P704" s="158" t="n">
        <f aca="false">Rosters!P99</f>
        <v>0</v>
      </c>
      <c r="Q704" s="158" t="n">
        <f aca="false">Rosters!Q99</f>
        <v>0</v>
      </c>
      <c r="R704" s="158" t="n">
        <f aca="false">Rosters!R99</f>
        <v>0</v>
      </c>
      <c r="S704" s="158" t="n">
        <f aca="false">Rosters!S99</f>
        <v>0</v>
      </c>
      <c r="T704" s="158" t="n">
        <f aca="false">Rosters!T99</f>
        <v>0</v>
      </c>
      <c r="U704" s="158" t="n">
        <f aca="false">Rosters!U99</f>
        <v>0</v>
      </c>
      <c r="V704" s="158" t="n">
        <f aca="false">Rosters!V99</f>
        <v>0</v>
      </c>
      <c r="W704" s="159" t="n">
        <f aca="false">Rosters!W99</f>
        <v>0</v>
      </c>
      <c r="X704" s="159" t="n">
        <f aca="false">Rosters!X99</f>
        <v>0</v>
      </c>
      <c r="Y704" s="159" t="n">
        <f aca="false">Rosters!Y99</f>
        <v>0</v>
      </c>
      <c r="Z704" s="159" t="n">
        <f aca="false">Rosters!Z99</f>
        <v>0</v>
      </c>
      <c r="AA704" s="159" t="n">
        <f aca="false">Rosters!AA99</f>
        <v>0</v>
      </c>
      <c r="AB704" s="161" t="n">
        <f aca="false">Rosters!AB99</f>
        <v>0</v>
      </c>
      <c r="AC704" s="76" t="str">
        <f aca="false">Rosters!AC99</f>
        <v/>
      </c>
      <c r="AD704" s="77" t="str">
        <f aca="false">Rosters!AD99</f>
        <v/>
      </c>
      <c r="AE704" s="78" t="n">
        <f aca="false">Rosters!AE99</f>
        <v>0</v>
      </c>
      <c r="AF704" s="79" t="str">
        <f aca="false">Rosters!AF99</f>
        <v/>
      </c>
      <c r="AG704" s="79" t="n">
        <f aca="false">Rosters!AG99</f>
        <v>7.35</v>
      </c>
      <c r="AH704" s="8" t="n">
        <f aca="false">Rosters!AH99</f>
        <v>19829</v>
      </c>
      <c r="AI704" s="9" t="n">
        <f aca="false">Rosters!AI99</f>
        <v>82</v>
      </c>
      <c r="AJ704" s="80" t="n">
        <f aca="false">Rosters!AJ99</f>
        <v>0.284451612903226</v>
      </c>
      <c r="AK704" s="81" t="n">
        <f aca="false">Rosters!AK99</f>
        <v>0.565653848353433</v>
      </c>
      <c r="AL704" s="82" t="n">
        <f aca="false">Rosters!AL99</f>
        <v>340651.3182</v>
      </c>
      <c r="AM704" s="83" t="n">
        <f aca="false">Rosters!AM99</f>
        <v>0</v>
      </c>
      <c r="AN704" s="79" t="n">
        <f aca="false">Rosters!AN99</f>
        <v>0</v>
      </c>
      <c r="AO704" s="84" t="n">
        <f aca="false">Rosters!AO99</f>
        <v>0</v>
      </c>
      <c r="AP704" s="84" t="n">
        <f aca="false">Rosters!AP99</f>
        <v>0</v>
      </c>
      <c r="AQ704" s="84" t="n">
        <f aca="false">Rosters!AQ99</f>
        <v>0</v>
      </c>
      <c r="AR704" s="85" t="n">
        <f aca="false">Rosters!AR99</f>
        <v>0</v>
      </c>
      <c r="AS704" s="86" t="n">
        <f aca="false">Rosters!AS99</f>
        <v>0</v>
      </c>
      <c r="AT704" s="87" t="n">
        <f aca="false">Rosters!AT99</f>
        <v>0</v>
      </c>
      <c r="AU704" s="84" t="n">
        <f aca="false">Rosters!AU99</f>
        <v>0</v>
      </c>
      <c r="AV704" s="79" t="n">
        <f aca="false">Rosters!AV99</f>
        <v>2.73608906237547</v>
      </c>
      <c r="AW704" s="85" t="n">
        <f aca="false">Rosters!AW99</f>
        <v>1.2167821875249</v>
      </c>
      <c r="AX704" s="88" t="n">
        <f aca="false">Rosters!AX99</f>
        <v>0</v>
      </c>
      <c r="AY704" s="89" t="n">
        <f aca="false">Rosters!AY99</f>
        <v>0</v>
      </c>
      <c r="AZ704" s="90" t="n">
        <f aca="false">Rosters!AZ99</f>
        <v>0</v>
      </c>
      <c r="BA704" s="91" t="n">
        <f aca="false">Rosters!BA99</f>
        <v>0</v>
      </c>
      <c r="BB704" s="92" t="n">
        <f aca="false">Rosters!BB99</f>
        <v>0</v>
      </c>
      <c r="BC704" s="93" t="n">
        <f aca="false">Rosters!BC99</f>
        <v>0</v>
      </c>
      <c r="BD704" s="93" t="n">
        <f aca="false">Rosters!BD99</f>
        <v>0</v>
      </c>
      <c r="BE704" s="93" t="n">
        <f aca="false">Rosters!BE99</f>
        <v>0</v>
      </c>
      <c r="BF704" s="94" t="n">
        <f aca="false">Rosters!BF99</f>
        <v>0</v>
      </c>
      <c r="BG704" s="95" t="n">
        <f aca="false">Rosters!BG99</f>
        <v>0</v>
      </c>
      <c r="BH704" s="92" t="n">
        <f aca="false">Rosters!BH99</f>
        <v>0</v>
      </c>
      <c r="BI704" s="92" t="n">
        <f aca="false">Rosters!BI99</f>
        <v>6.506</v>
      </c>
      <c r="BJ704" s="93" t="n">
        <f aca="false">Rosters!BJ99</f>
        <v>2.75215190238982</v>
      </c>
      <c r="BK704" s="94" t="n">
        <f aca="false">Rosters!BK99</f>
        <v>1.01100961952204</v>
      </c>
      <c r="BL704" s="92" t="n">
        <f aca="false">Rosters!BL99</f>
        <v>0.844333333333339</v>
      </c>
      <c r="BM704" s="96" t="n">
        <f aca="false">Rosters!BM99</f>
        <v>0</v>
      </c>
      <c r="BN704" s="91" t="n">
        <f aca="false">Rosters!BN99</f>
        <v>0</v>
      </c>
      <c r="BO704" s="96" t="n">
        <f aca="false">Rosters!BO99</f>
        <v>0</v>
      </c>
      <c r="BP704" s="97" t="n">
        <f aca="false">Rosters!BP99</f>
        <v>0</v>
      </c>
      <c r="BQ704" s="96" t="n">
        <f aca="false">Rosters!BQ99</f>
        <v>0</v>
      </c>
      <c r="BR704" s="98" t="n">
        <f aca="false">Rosters!BR99</f>
        <v>0</v>
      </c>
      <c r="BS704" s="96" t="n">
        <f aca="false">Rosters!BS99</f>
        <v>0</v>
      </c>
      <c r="BT704" s="96" t="n">
        <f aca="false">Rosters!BT99</f>
        <v>0</v>
      </c>
      <c r="BU704" s="97" t="n">
        <f aca="false">Rosters!BU99</f>
        <v>0</v>
      </c>
      <c r="BV704" s="99" t="n">
        <f aca="false">Rosters!BV99</f>
        <v>0</v>
      </c>
      <c r="BW704" s="100" t="str">
        <f aca="false">Rosters!BW99</f>
        <v/>
      </c>
      <c r="BX704" s="100" t="n">
        <f aca="false">Rosters!BX99</f>
        <v>0</v>
      </c>
      <c r="BY704" s="101" t="n">
        <f aca="false">Rosters!BY99</f>
        <v>0</v>
      </c>
      <c r="BZ704" s="102" t="n">
        <f aca="false">Rosters!BZ99</f>
        <v>0</v>
      </c>
      <c r="CA704" s="139" t="n">
        <f aca="false">Rosters!CA99</f>
        <v>0</v>
      </c>
      <c r="CB704" s="103" t="str">
        <f aca="false">Rosters!CB99</f>
        <v/>
      </c>
      <c r="CC704" s="101" t="n">
        <f aca="false">Rosters!CC99</f>
        <v>0</v>
      </c>
      <c r="CD704" s="104" t="n">
        <f aca="false">Rosters!CD99</f>
        <v>0</v>
      </c>
      <c r="CE704" s="104" t="n">
        <f aca="false">Rosters!CE99</f>
        <v>0</v>
      </c>
      <c r="CF704" s="104" t="str">
        <f aca="false">Rosters!CF99</f>
        <v/>
      </c>
      <c r="CG704" s="105" t="n">
        <f aca="false">Rosters!CG99</f>
        <v>0</v>
      </c>
      <c r="CH704" s="103" t="n">
        <f aca="false">Rosters!CH99</f>
        <v>0</v>
      </c>
      <c r="CI704" s="104" t="n">
        <f aca="false">Rosters!CI99</f>
        <v>0</v>
      </c>
      <c r="CJ704" s="104" t="str">
        <f aca="false">Rosters!CJ99</f>
        <v/>
      </c>
      <c r="CK704" s="16" t="str">
        <f aca="false">Rosters!CK99</f>
        <v/>
      </c>
      <c r="CL704" s="16" t="str">
        <f aca="false">Rosters!CL99</f>
        <v/>
      </c>
      <c r="CM704" s="106" t="str">
        <f aca="false">Rosters!CM99</f>
        <v/>
      </c>
      <c r="CN704" s="106" t="str">
        <f aca="false">Rosters!CN99</f>
        <v/>
      </c>
      <c r="CO704" s="107" t="str">
        <f aca="false">Rosters!CO99</f>
        <v/>
      </c>
      <c r="CP704" s="106" t="str">
        <f aca="false">Rosters!CP99</f>
        <v/>
      </c>
      <c r="CQ704" s="16" t="str">
        <f aca="false">Rosters!CQ99</f>
        <v/>
      </c>
      <c r="CR704" s="106" t="str">
        <f aca="false">Rosters!CR99</f>
        <v/>
      </c>
      <c r="CS704" s="16" t="str">
        <f aca="false">Rosters!CS99</f>
        <v/>
      </c>
      <c r="CT704" s="106" t="n">
        <f aca="false">Rosters!CT99</f>
        <v>0</v>
      </c>
      <c r="CU704" s="106" t="n">
        <f aca="false">Rosters!CU99</f>
        <v>0</v>
      </c>
      <c r="CV704" s="106" t="n">
        <f aca="false">Rosters!CV99</f>
        <v>0</v>
      </c>
      <c r="CW704" s="106" t="str">
        <f aca="false">Rosters!CW99</f>
        <v/>
      </c>
      <c r="CX704" s="108" t="n">
        <f aca="false">Rosters!CX99</f>
        <v>0</v>
      </c>
      <c r="CY704" s="108" t="str">
        <f aca="false">Rosters!CY99</f>
        <v/>
      </c>
      <c r="CZ704" s="109" t="str">
        <f aca="false">Rosters!CZ99</f>
        <v/>
      </c>
      <c r="DA704" s="110" t="str">
        <f aca="false">Rosters!DA99</f>
        <v/>
      </c>
      <c r="DB704" s="111" t="str">
        <f aca="false">Rosters!DB99</f>
        <v/>
      </c>
      <c r="DC704" s="8" t="str">
        <f aca="false">Rosters!DC99</f>
        <v/>
      </c>
      <c r="DD704" s="110" t="n">
        <f aca="false">Rosters!DD99</f>
        <v>0</v>
      </c>
      <c r="DE704" s="110" t="str">
        <f aca="false">Rosters!DE99</f>
        <v/>
      </c>
      <c r="DF704" s="7" t="n">
        <f aca="false">BY704-AA704</f>
        <v>0</v>
      </c>
      <c r="DG704" s="7" t="n">
        <f aca="false">CA704-AB704</f>
        <v>0</v>
      </c>
      <c r="DH704" s="1" t="n">
        <f aca="false">RANK(CA704,$CA$6:$CA$877)</f>
        <v>286</v>
      </c>
      <c r="DI704" s="1" t="n">
        <f aca="false">RANK(AB704,$AB$6:$AB$877)</f>
        <v>267</v>
      </c>
      <c r="DJ704" s="1" t="n">
        <f aca="false">DI704-DH704</f>
        <v>-19</v>
      </c>
    </row>
    <row r="705" customFormat="false" ht="12.75" hidden="true" customHeight="false" outlineLevel="0" collapsed="false">
      <c r="A705" s="69" t="str">
        <f aca="false">Rosters!A121</f>
        <v>CLE</v>
      </c>
      <c r="B705" s="151" t="n">
        <f aca="false">Rosters!B121</f>
        <v>0</v>
      </c>
      <c r="C705" s="156" t="n">
        <f aca="false">Rosters!C121</f>
        <v>0</v>
      </c>
      <c r="D705" s="157" t="n">
        <f aca="false">Rosters!D121</f>
        <v>0</v>
      </c>
      <c r="E705" s="157" t="n">
        <f aca="false">Rosters!E121</f>
        <v>0</v>
      </c>
      <c r="F705" s="157" t="n">
        <f aca="false">Rosters!F121</f>
        <v>0</v>
      </c>
      <c r="G705" s="158" t="n">
        <f aca="false">Rosters!G121</f>
        <v>0</v>
      </c>
      <c r="H705" s="159" t="n">
        <f aca="false">Rosters!H121</f>
        <v>0</v>
      </c>
      <c r="I705" s="159" t="n">
        <f aca="false">Rosters!I121</f>
        <v>0</v>
      </c>
      <c r="J705" s="159" t="n">
        <f aca="false">Rosters!J121</f>
        <v>0</v>
      </c>
      <c r="K705" s="158" t="n">
        <f aca="false">Rosters!K121</f>
        <v>0</v>
      </c>
      <c r="L705" s="158" t="n">
        <f aca="false">Rosters!L121</f>
        <v>0</v>
      </c>
      <c r="M705" s="158" t="n">
        <f aca="false">Rosters!M121</f>
        <v>0</v>
      </c>
      <c r="N705" s="158" t="n">
        <f aca="false">Rosters!N121</f>
        <v>0</v>
      </c>
      <c r="O705" s="158" t="n">
        <f aca="false">Rosters!O121</f>
        <v>0</v>
      </c>
      <c r="P705" s="158" t="n">
        <f aca="false">Rosters!P121</f>
        <v>0</v>
      </c>
      <c r="Q705" s="158" t="n">
        <f aca="false">Rosters!Q121</f>
        <v>0</v>
      </c>
      <c r="R705" s="158" t="n">
        <f aca="false">Rosters!R121</f>
        <v>0</v>
      </c>
      <c r="S705" s="158" t="n">
        <f aca="false">Rosters!S121</f>
        <v>0</v>
      </c>
      <c r="T705" s="158" t="n">
        <f aca="false">Rosters!T121</f>
        <v>0</v>
      </c>
      <c r="U705" s="158" t="n">
        <f aca="false">Rosters!U121</f>
        <v>0</v>
      </c>
      <c r="V705" s="158" t="n">
        <f aca="false">Rosters!V121</f>
        <v>0</v>
      </c>
      <c r="W705" s="159" t="n">
        <f aca="false">Rosters!W121</f>
        <v>0</v>
      </c>
      <c r="X705" s="159" t="n">
        <f aca="false">Rosters!X121</f>
        <v>0</v>
      </c>
      <c r="Y705" s="159" t="n">
        <f aca="false">Rosters!Y121</f>
        <v>0</v>
      </c>
      <c r="Z705" s="159" t="n">
        <f aca="false">Rosters!Z121</f>
        <v>0</v>
      </c>
      <c r="AA705" s="159" t="n">
        <f aca="false">Rosters!AA121</f>
        <v>0</v>
      </c>
      <c r="AB705" s="161" t="n">
        <f aca="false">Rosters!AB121</f>
        <v>0</v>
      </c>
      <c r="AC705" s="76" t="str">
        <f aca="false">Rosters!AC121</f>
        <v/>
      </c>
      <c r="AD705" s="77" t="str">
        <f aca="false">Rosters!AD121</f>
        <v/>
      </c>
      <c r="AE705" s="78" t="n">
        <f aca="false">Rosters!AE121</f>
        <v>0</v>
      </c>
      <c r="AF705" s="79" t="str">
        <f aca="false">Rosters!AF121</f>
        <v/>
      </c>
      <c r="AG705" s="79" t="n">
        <f aca="false">Rosters!AG121</f>
        <v>5.9</v>
      </c>
      <c r="AH705" s="8" t="n">
        <f aca="false">Rosters!AH121</f>
        <v>19853</v>
      </c>
      <c r="AI705" s="9" t="n">
        <f aca="false">Rosters!AI121</f>
        <v>82</v>
      </c>
      <c r="AJ705" s="80" t="n">
        <f aca="false">Rosters!AJ121</f>
        <v>0.284451612903226</v>
      </c>
      <c r="AK705" s="81" t="n">
        <f aca="false">Rosters!AK121</f>
        <v>0.557409584779087</v>
      </c>
      <c r="AL705" s="82" t="n">
        <f aca="false">Rosters!AL121</f>
        <v>346872.0447</v>
      </c>
      <c r="AM705" s="83" t="n">
        <f aca="false">Rosters!AM121</f>
        <v>0</v>
      </c>
      <c r="AN705" s="79" t="n">
        <f aca="false">Rosters!AN121</f>
        <v>0</v>
      </c>
      <c r="AO705" s="84" t="n">
        <f aca="false">Rosters!AO121</f>
        <v>0</v>
      </c>
      <c r="AP705" s="84" t="n">
        <f aca="false">Rosters!AP121</f>
        <v>0</v>
      </c>
      <c r="AQ705" s="84" t="n">
        <f aca="false">Rosters!AQ121</f>
        <v>0</v>
      </c>
      <c r="AR705" s="85" t="n">
        <f aca="false">Rosters!AR121</f>
        <v>0</v>
      </c>
      <c r="AS705" s="86" t="n">
        <f aca="false">Rosters!AS121</f>
        <v>0</v>
      </c>
      <c r="AT705" s="87" t="n">
        <f aca="false">Rosters!AT121</f>
        <v>0</v>
      </c>
      <c r="AU705" s="84" t="n">
        <f aca="false">Rosters!AU121</f>
        <v>0</v>
      </c>
      <c r="AV705" s="79" t="n">
        <f aca="false">Rosters!AV121</f>
        <v>1.37404078361937</v>
      </c>
      <c r="AW705" s="85" t="n">
        <f aca="false">Rosters!AW121</f>
        <v>1.14119184327613</v>
      </c>
      <c r="AX705" s="88" t="n">
        <f aca="false">Rosters!AX121</f>
        <v>0</v>
      </c>
      <c r="AY705" s="89" t="n">
        <f aca="false">Rosters!AY121</f>
        <v>0</v>
      </c>
      <c r="AZ705" s="90" t="n">
        <f aca="false">Rosters!AZ121</f>
        <v>0</v>
      </c>
      <c r="BA705" s="91" t="n">
        <f aca="false">Rosters!BA121</f>
        <v>0</v>
      </c>
      <c r="BB705" s="92" t="n">
        <f aca="false">Rosters!BB121</f>
        <v>0</v>
      </c>
      <c r="BC705" s="93" t="n">
        <f aca="false">Rosters!BC121</f>
        <v>0</v>
      </c>
      <c r="BD705" s="93" t="n">
        <f aca="false">Rosters!BD121</f>
        <v>0</v>
      </c>
      <c r="BE705" s="93" t="n">
        <f aca="false">Rosters!BE121</f>
        <v>0</v>
      </c>
      <c r="BF705" s="94" t="n">
        <f aca="false">Rosters!BF121</f>
        <v>0</v>
      </c>
      <c r="BG705" s="95" t="n">
        <f aca="false">Rosters!BG121</f>
        <v>0</v>
      </c>
      <c r="BH705" s="92" t="n">
        <f aca="false">Rosters!BH121</f>
        <v>0</v>
      </c>
      <c r="BI705" s="92" t="n">
        <f aca="false">Rosters!BI121</f>
        <v>4.616</v>
      </c>
      <c r="BJ705" s="93" t="n">
        <f aca="false">Rosters!BJ121</f>
        <v>4.56086467253804</v>
      </c>
      <c r="BK705" s="94" t="n">
        <f aca="false">Rosters!BK121</f>
        <v>0.195667065492391</v>
      </c>
      <c r="BL705" s="92" t="n">
        <f aca="false">Rosters!BL121</f>
        <v>1.28433333333335</v>
      </c>
      <c r="BM705" s="96" t="n">
        <f aca="false">Rosters!BM121</f>
        <v>0</v>
      </c>
      <c r="BN705" s="91" t="n">
        <f aca="false">Rosters!BN121</f>
        <v>0</v>
      </c>
      <c r="BO705" s="96" t="n">
        <f aca="false">Rosters!BO121</f>
        <v>0</v>
      </c>
      <c r="BP705" s="97" t="n">
        <f aca="false">Rosters!BP121</f>
        <v>0</v>
      </c>
      <c r="BQ705" s="96" t="n">
        <f aca="false">Rosters!BQ121</f>
        <v>0</v>
      </c>
      <c r="BR705" s="98" t="n">
        <f aca="false">Rosters!BR121</f>
        <v>0</v>
      </c>
      <c r="BS705" s="96" t="n">
        <f aca="false">Rosters!BS121</f>
        <v>0</v>
      </c>
      <c r="BT705" s="96" t="n">
        <f aca="false">Rosters!BT121</f>
        <v>0</v>
      </c>
      <c r="BU705" s="97" t="n">
        <f aca="false">Rosters!BU121</f>
        <v>0</v>
      </c>
      <c r="BV705" s="99" t="n">
        <f aca="false">Rosters!BV121</f>
        <v>0</v>
      </c>
      <c r="BW705" s="100" t="str">
        <f aca="false">Rosters!BW121</f>
        <v/>
      </c>
      <c r="BX705" s="100" t="n">
        <f aca="false">Rosters!BX121</f>
        <v>0</v>
      </c>
      <c r="BY705" s="101" t="n">
        <f aca="false">Rosters!BY121</f>
        <v>0</v>
      </c>
      <c r="BZ705" s="102" t="n">
        <f aca="false">Rosters!BZ121</f>
        <v>0</v>
      </c>
      <c r="CA705" s="139" t="n">
        <f aca="false">Rosters!CA121</f>
        <v>0</v>
      </c>
      <c r="CB705" s="103" t="str">
        <f aca="false">Rosters!CB121</f>
        <v/>
      </c>
      <c r="CC705" s="101" t="n">
        <f aca="false">Rosters!CC121</f>
        <v>0</v>
      </c>
      <c r="CD705" s="104" t="n">
        <f aca="false">Rosters!CD121</f>
        <v>0</v>
      </c>
      <c r="CE705" s="104" t="n">
        <f aca="false">Rosters!CE121</f>
        <v>0</v>
      </c>
      <c r="CF705" s="104" t="str">
        <f aca="false">Rosters!CF121</f>
        <v/>
      </c>
      <c r="CG705" s="105" t="n">
        <f aca="false">Rosters!CG121</f>
        <v>0</v>
      </c>
      <c r="CH705" s="103" t="n">
        <f aca="false">Rosters!CH121</f>
        <v>0</v>
      </c>
      <c r="CI705" s="104" t="n">
        <f aca="false">Rosters!CI121</f>
        <v>0</v>
      </c>
      <c r="CJ705" s="104" t="str">
        <f aca="false">Rosters!CJ121</f>
        <v/>
      </c>
      <c r="CK705" s="16" t="str">
        <f aca="false">Rosters!CK121</f>
        <v/>
      </c>
      <c r="CL705" s="16" t="str">
        <f aca="false">Rosters!CL121</f>
        <v/>
      </c>
      <c r="CM705" s="106" t="str">
        <f aca="false">Rosters!CM121</f>
        <v/>
      </c>
      <c r="CN705" s="106" t="str">
        <f aca="false">Rosters!CN121</f>
        <v/>
      </c>
      <c r="CO705" s="107" t="str">
        <f aca="false">Rosters!CO121</f>
        <v/>
      </c>
      <c r="CP705" s="106" t="str">
        <f aca="false">Rosters!CP121</f>
        <v/>
      </c>
      <c r="CQ705" s="16" t="str">
        <f aca="false">Rosters!CQ121</f>
        <v/>
      </c>
      <c r="CR705" s="106" t="str">
        <f aca="false">Rosters!CR121</f>
        <v/>
      </c>
      <c r="CS705" s="16" t="str">
        <f aca="false">Rosters!CS121</f>
        <v/>
      </c>
      <c r="CT705" s="106" t="n">
        <f aca="false">Rosters!CT121</f>
        <v>0</v>
      </c>
      <c r="CU705" s="106" t="n">
        <f aca="false">Rosters!CU121</f>
        <v>0</v>
      </c>
      <c r="CV705" s="106" t="n">
        <f aca="false">Rosters!CV121</f>
        <v>0</v>
      </c>
      <c r="CW705" s="106" t="str">
        <f aca="false">Rosters!CW121</f>
        <v/>
      </c>
      <c r="CX705" s="108" t="n">
        <f aca="false">Rosters!CX121</f>
        <v>0</v>
      </c>
      <c r="CY705" s="108" t="str">
        <f aca="false">Rosters!CY121</f>
        <v/>
      </c>
      <c r="CZ705" s="109" t="str">
        <f aca="false">Rosters!CZ121</f>
        <v/>
      </c>
      <c r="DA705" s="110" t="str">
        <f aca="false">Rosters!DA121</f>
        <v/>
      </c>
      <c r="DB705" s="111" t="str">
        <f aca="false">Rosters!DB121</f>
        <v/>
      </c>
      <c r="DC705" s="8" t="str">
        <f aca="false">Rosters!DC121</f>
        <v/>
      </c>
      <c r="DD705" s="110" t="n">
        <f aca="false">Rosters!DD121</f>
        <v>0</v>
      </c>
      <c r="DE705" s="110" t="str">
        <f aca="false">Rosters!DE121</f>
        <v/>
      </c>
      <c r="DF705" s="7" t="n">
        <f aca="false">BY705-AA705</f>
        <v>0</v>
      </c>
      <c r="DG705" s="7" t="n">
        <f aca="false">CA705-AB705</f>
        <v>0</v>
      </c>
      <c r="DH705" s="1" t="n">
        <f aca="false">RANK(CA705,$CA$6:$CA$877)</f>
        <v>286</v>
      </c>
      <c r="DI705" s="1" t="n">
        <f aca="false">RANK(AB705,$AB$6:$AB$877)</f>
        <v>267</v>
      </c>
      <c r="DJ705" s="1" t="n">
        <f aca="false">DI705-DH705</f>
        <v>-19</v>
      </c>
    </row>
    <row r="706" customFormat="false" ht="12.75" hidden="true" customHeight="false" outlineLevel="0" collapsed="false">
      <c r="A706" s="69" t="str">
        <f aca="false">Rosters!A122</f>
        <v>CLE</v>
      </c>
      <c r="B706" s="151" t="n">
        <f aca="false">Rosters!B122</f>
        <v>0</v>
      </c>
      <c r="C706" s="156" t="n">
        <f aca="false">Rosters!C122</f>
        <v>0</v>
      </c>
      <c r="D706" s="157" t="n">
        <f aca="false">Rosters!D122</f>
        <v>0</v>
      </c>
      <c r="E706" s="157" t="n">
        <f aca="false">Rosters!E122</f>
        <v>0</v>
      </c>
      <c r="F706" s="157" t="n">
        <f aca="false">Rosters!F122</f>
        <v>0</v>
      </c>
      <c r="G706" s="158" t="n">
        <f aca="false">Rosters!G122</f>
        <v>0</v>
      </c>
      <c r="H706" s="159" t="n">
        <f aca="false">Rosters!H122</f>
        <v>0</v>
      </c>
      <c r="I706" s="159" t="n">
        <f aca="false">Rosters!I122</f>
        <v>0</v>
      </c>
      <c r="J706" s="159" t="n">
        <f aca="false">Rosters!J122</f>
        <v>0</v>
      </c>
      <c r="K706" s="158" t="n">
        <f aca="false">Rosters!K122</f>
        <v>0</v>
      </c>
      <c r="L706" s="158" t="n">
        <f aca="false">Rosters!L122</f>
        <v>0</v>
      </c>
      <c r="M706" s="158" t="n">
        <f aca="false">Rosters!M122</f>
        <v>0</v>
      </c>
      <c r="N706" s="158" t="n">
        <f aca="false">Rosters!N122</f>
        <v>0</v>
      </c>
      <c r="O706" s="158" t="n">
        <f aca="false">Rosters!O122</f>
        <v>0</v>
      </c>
      <c r="P706" s="158" t="n">
        <f aca="false">Rosters!P122</f>
        <v>0</v>
      </c>
      <c r="Q706" s="158" t="n">
        <f aca="false">Rosters!Q122</f>
        <v>0</v>
      </c>
      <c r="R706" s="158" t="n">
        <f aca="false">Rosters!R122</f>
        <v>0</v>
      </c>
      <c r="S706" s="158" t="n">
        <f aca="false">Rosters!S122</f>
        <v>0</v>
      </c>
      <c r="T706" s="158" t="n">
        <f aca="false">Rosters!T122</f>
        <v>0</v>
      </c>
      <c r="U706" s="158" t="n">
        <f aca="false">Rosters!U122</f>
        <v>0</v>
      </c>
      <c r="V706" s="158" t="n">
        <f aca="false">Rosters!V122</f>
        <v>0</v>
      </c>
      <c r="W706" s="159" t="n">
        <f aca="false">Rosters!W122</f>
        <v>0</v>
      </c>
      <c r="X706" s="159" t="n">
        <f aca="false">Rosters!X122</f>
        <v>0</v>
      </c>
      <c r="Y706" s="159" t="n">
        <f aca="false">Rosters!Y122</f>
        <v>0</v>
      </c>
      <c r="Z706" s="159" t="n">
        <f aca="false">Rosters!Z122</f>
        <v>0</v>
      </c>
      <c r="AA706" s="159" t="n">
        <f aca="false">Rosters!AA122</f>
        <v>0</v>
      </c>
      <c r="AB706" s="161" t="n">
        <f aca="false">Rosters!AB122</f>
        <v>0</v>
      </c>
      <c r="AC706" s="76" t="str">
        <f aca="false">Rosters!AC122</f>
        <v/>
      </c>
      <c r="AD706" s="77" t="str">
        <f aca="false">Rosters!AD122</f>
        <v/>
      </c>
      <c r="AE706" s="78" t="n">
        <f aca="false">Rosters!AE122</f>
        <v>0</v>
      </c>
      <c r="AF706" s="79" t="str">
        <f aca="false">Rosters!AF122</f>
        <v/>
      </c>
      <c r="AG706" s="79" t="n">
        <f aca="false">Rosters!AG122</f>
        <v>5.9</v>
      </c>
      <c r="AH706" s="8" t="n">
        <f aca="false">Rosters!AH122</f>
        <v>19853</v>
      </c>
      <c r="AI706" s="9" t="n">
        <f aca="false">Rosters!AI122</f>
        <v>82</v>
      </c>
      <c r="AJ706" s="80" t="n">
        <f aca="false">Rosters!AJ122</f>
        <v>0.284451612903226</v>
      </c>
      <c r="AK706" s="81" t="n">
        <f aca="false">Rosters!AK122</f>
        <v>0.557409584779087</v>
      </c>
      <c r="AL706" s="82" t="n">
        <f aca="false">Rosters!AL122</f>
        <v>346872.0447</v>
      </c>
      <c r="AM706" s="83" t="n">
        <f aca="false">Rosters!AM122</f>
        <v>0</v>
      </c>
      <c r="AN706" s="79" t="n">
        <f aca="false">Rosters!AN122</f>
        <v>0</v>
      </c>
      <c r="AO706" s="84" t="n">
        <f aca="false">Rosters!AO122</f>
        <v>0</v>
      </c>
      <c r="AP706" s="84" t="n">
        <f aca="false">Rosters!AP122</f>
        <v>0</v>
      </c>
      <c r="AQ706" s="84" t="n">
        <f aca="false">Rosters!AQ122</f>
        <v>0</v>
      </c>
      <c r="AR706" s="85" t="n">
        <f aca="false">Rosters!AR122</f>
        <v>0</v>
      </c>
      <c r="AS706" s="86" t="n">
        <f aca="false">Rosters!AS122</f>
        <v>0</v>
      </c>
      <c r="AT706" s="87" t="n">
        <f aca="false">Rosters!AT122</f>
        <v>0</v>
      </c>
      <c r="AU706" s="84" t="n">
        <f aca="false">Rosters!AU122</f>
        <v>0</v>
      </c>
      <c r="AV706" s="79" t="n">
        <f aca="false">Rosters!AV122</f>
        <v>1.37404078361937</v>
      </c>
      <c r="AW706" s="85" t="n">
        <f aca="false">Rosters!AW122</f>
        <v>1.14119184327613</v>
      </c>
      <c r="AX706" s="88" t="n">
        <f aca="false">Rosters!AX122</f>
        <v>0</v>
      </c>
      <c r="AY706" s="89" t="n">
        <f aca="false">Rosters!AY122</f>
        <v>0</v>
      </c>
      <c r="AZ706" s="90" t="n">
        <f aca="false">Rosters!AZ122</f>
        <v>0</v>
      </c>
      <c r="BA706" s="91" t="n">
        <f aca="false">Rosters!BA122</f>
        <v>0</v>
      </c>
      <c r="BB706" s="92" t="n">
        <f aca="false">Rosters!BB122</f>
        <v>0</v>
      </c>
      <c r="BC706" s="93" t="n">
        <f aca="false">Rosters!BC122</f>
        <v>0</v>
      </c>
      <c r="BD706" s="93" t="n">
        <f aca="false">Rosters!BD122</f>
        <v>0</v>
      </c>
      <c r="BE706" s="93" t="n">
        <f aca="false">Rosters!BE122</f>
        <v>0</v>
      </c>
      <c r="BF706" s="94" t="n">
        <f aca="false">Rosters!BF122</f>
        <v>0</v>
      </c>
      <c r="BG706" s="95" t="n">
        <f aca="false">Rosters!BG122</f>
        <v>0</v>
      </c>
      <c r="BH706" s="92" t="n">
        <f aca="false">Rosters!BH122</f>
        <v>0</v>
      </c>
      <c r="BI706" s="92" t="n">
        <f aca="false">Rosters!BI122</f>
        <v>4.616</v>
      </c>
      <c r="BJ706" s="93" t="n">
        <f aca="false">Rosters!BJ122</f>
        <v>4.56086467253804</v>
      </c>
      <c r="BK706" s="94" t="n">
        <f aca="false">Rosters!BK122</f>
        <v>0.195667065492391</v>
      </c>
      <c r="BL706" s="92" t="n">
        <f aca="false">Rosters!BL122</f>
        <v>1.28433333333335</v>
      </c>
      <c r="BM706" s="96" t="n">
        <f aca="false">Rosters!BM122</f>
        <v>0</v>
      </c>
      <c r="BN706" s="91" t="n">
        <f aca="false">Rosters!BN122</f>
        <v>0</v>
      </c>
      <c r="BO706" s="96" t="n">
        <f aca="false">Rosters!BO122</f>
        <v>0</v>
      </c>
      <c r="BP706" s="97" t="n">
        <f aca="false">Rosters!BP122</f>
        <v>0</v>
      </c>
      <c r="BQ706" s="96" t="n">
        <f aca="false">Rosters!BQ122</f>
        <v>0</v>
      </c>
      <c r="BR706" s="98" t="n">
        <f aca="false">Rosters!BR122</f>
        <v>0</v>
      </c>
      <c r="BS706" s="96" t="n">
        <f aca="false">Rosters!BS122</f>
        <v>0</v>
      </c>
      <c r="BT706" s="96" t="n">
        <f aca="false">Rosters!BT122</f>
        <v>0</v>
      </c>
      <c r="BU706" s="97" t="n">
        <f aca="false">Rosters!BU122</f>
        <v>0</v>
      </c>
      <c r="BV706" s="99" t="n">
        <f aca="false">Rosters!BV122</f>
        <v>0</v>
      </c>
      <c r="BW706" s="100" t="str">
        <f aca="false">Rosters!BW122</f>
        <v/>
      </c>
      <c r="BX706" s="100" t="n">
        <f aca="false">Rosters!BX122</f>
        <v>0</v>
      </c>
      <c r="BY706" s="101" t="n">
        <f aca="false">Rosters!BY122</f>
        <v>0</v>
      </c>
      <c r="BZ706" s="102" t="n">
        <f aca="false">Rosters!BZ122</f>
        <v>0</v>
      </c>
      <c r="CA706" s="139" t="n">
        <f aca="false">Rosters!CA122</f>
        <v>0</v>
      </c>
      <c r="CB706" s="103" t="str">
        <f aca="false">Rosters!CB122</f>
        <v/>
      </c>
      <c r="CC706" s="101" t="n">
        <f aca="false">Rosters!CC122</f>
        <v>0</v>
      </c>
      <c r="CD706" s="104" t="n">
        <f aca="false">Rosters!CD122</f>
        <v>0</v>
      </c>
      <c r="CE706" s="104" t="n">
        <f aca="false">Rosters!CE122</f>
        <v>0</v>
      </c>
      <c r="CF706" s="104" t="str">
        <f aca="false">Rosters!CF122</f>
        <v/>
      </c>
      <c r="CG706" s="105" t="n">
        <f aca="false">Rosters!CG122</f>
        <v>0</v>
      </c>
      <c r="CH706" s="103" t="n">
        <f aca="false">Rosters!CH122</f>
        <v>0</v>
      </c>
      <c r="CI706" s="104" t="n">
        <f aca="false">Rosters!CI122</f>
        <v>0</v>
      </c>
      <c r="CJ706" s="104" t="str">
        <f aca="false">Rosters!CJ122</f>
        <v/>
      </c>
      <c r="CK706" s="16" t="str">
        <f aca="false">Rosters!CK122</f>
        <v/>
      </c>
      <c r="CL706" s="16" t="str">
        <f aca="false">Rosters!CL122</f>
        <v/>
      </c>
      <c r="CM706" s="106" t="str">
        <f aca="false">Rosters!CM122</f>
        <v/>
      </c>
      <c r="CN706" s="106" t="str">
        <f aca="false">Rosters!CN122</f>
        <v/>
      </c>
      <c r="CO706" s="107" t="str">
        <f aca="false">Rosters!CO122</f>
        <v/>
      </c>
      <c r="CP706" s="106" t="str">
        <f aca="false">Rosters!CP122</f>
        <v/>
      </c>
      <c r="CQ706" s="16" t="str">
        <f aca="false">Rosters!CQ122</f>
        <v/>
      </c>
      <c r="CR706" s="106" t="str">
        <f aca="false">Rosters!CR122</f>
        <v/>
      </c>
      <c r="CS706" s="16" t="str">
        <f aca="false">Rosters!CS122</f>
        <v/>
      </c>
      <c r="CT706" s="106" t="n">
        <f aca="false">Rosters!CT122</f>
        <v>0</v>
      </c>
      <c r="CU706" s="106" t="n">
        <f aca="false">Rosters!CU122</f>
        <v>0</v>
      </c>
      <c r="CV706" s="106" t="n">
        <f aca="false">Rosters!CV122</f>
        <v>0</v>
      </c>
      <c r="CW706" s="106" t="str">
        <f aca="false">Rosters!CW122</f>
        <v/>
      </c>
      <c r="CX706" s="108" t="n">
        <f aca="false">Rosters!CX122</f>
        <v>0</v>
      </c>
      <c r="CY706" s="108" t="str">
        <f aca="false">Rosters!CY122</f>
        <v/>
      </c>
      <c r="CZ706" s="109" t="str">
        <f aca="false">Rosters!CZ122</f>
        <v/>
      </c>
      <c r="DA706" s="110" t="str">
        <f aca="false">Rosters!DA122</f>
        <v/>
      </c>
      <c r="DB706" s="111" t="str">
        <f aca="false">Rosters!DB122</f>
        <v/>
      </c>
      <c r="DC706" s="8" t="str">
        <f aca="false">Rosters!DC122</f>
        <v/>
      </c>
      <c r="DD706" s="110" t="n">
        <f aca="false">Rosters!DD122</f>
        <v>0</v>
      </c>
      <c r="DE706" s="110" t="str">
        <f aca="false">Rosters!DE122</f>
        <v/>
      </c>
      <c r="DF706" s="7" t="n">
        <f aca="false">BY706-AA706</f>
        <v>0</v>
      </c>
      <c r="DG706" s="7" t="n">
        <f aca="false">CA706-AB706</f>
        <v>0</v>
      </c>
      <c r="DH706" s="1" t="n">
        <f aca="false">RANK(CA706,$CA$6:$CA$877)</f>
        <v>286</v>
      </c>
      <c r="DI706" s="1" t="n">
        <f aca="false">RANK(AB706,$AB$6:$AB$877)</f>
        <v>267</v>
      </c>
      <c r="DJ706" s="1" t="n">
        <f aca="false">DI706-DH706</f>
        <v>-19</v>
      </c>
    </row>
    <row r="707" customFormat="false" ht="12.75" hidden="true" customHeight="false" outlineLevel="0" collapsed="false">
      <c r="A707" s="69" t="str">
        <f aca="false">Rosters!A123</f>
        <v>CLE</v>
      </c>
      <c r="B707" s="151" t="n">
        <f aca="false">Rosters!B123</f>
        <v>0</v>
      </c>
      <c r="C707" s="156" t="n">
        <f aca="false">Rosters!C123</f>
        <v>0</v>
      </c>
      <c r="D707" s="157" t="n">
        <f aca="false">Rosters!D123</f>
        <v>0</v>
      </c>
      <c r="E707" s="157" t="n">
        <f aca="false">Rosters!E123</f>
        <v>0</v>
      </c>
      <c r="F707" s="157" t="n">
        <f aca="false">Rosters!F123</f>
        <v>0</v>
      </c>
      <c r="G707" s="158" t="n">
        <f aca="false">Rosters!G123</f>
        <v>0</v>
      </c>
      <c r="H707" s="159" t="n">
        <f aca="false">Rosters!H123</f>
        <v>0</v>
      </c>
      <c r="I707" s="159" t="n">
        <f aca="false">Rosters!I123</f>
        <v>0</v>
      </c>
      <c r="J707" s="159" t="n">
        <f aca="false">Rosters!J123</f>
        <v>0</v>
      </c>
      <c r="K707" s="158" t="n">
        <f aca="false">Rosters!K123</f>
        <v>0</v>
      </c>
      <c r="L707" s="158" t="n">
        <f aca="false">Rosters!L123</f>
        <v>0</v>
      </c>
      <c r="M707" s="158" t="n">
        <f aca="false">Rosters!M123</f>
        <v>0</v>
      </c>
      <c r="N707" s="158" t="n">
        <f aca="false">Rosters!N123</f>
        <v>0</v>
      </c>
      <c r="O707" s="158" t="n">
        <f aca="false">Rosters!O123</f>
        <v>0</v>
      </c>
      <c r="P707" s="158" t="n">
        <f aca="false">Rosters!P123</f>
        <v>0</v>
      </c>
      <c r="Q707" s="158" t="n">
        <f aca="false">Rosters!Q123</f>
        <v>0</v>
      </c>
      <c r="R707" s="158" t="n">
        <f aca="false">Rosters!R123</f>
        <v>0</v>
      </c>
      <c r="S707" s="158" t="n">
        <f aca="false">Rosters!S123</f>
        <v>0</v>
      </c>
      <c r="T707" s="158" t="n">
        <f aca="false">Rosters!T123</f>
        <v>0</v>
      </c>
      <c r="U707" s="158" t="n">
        <f aca="false">Rosters!U123</f>
        <v>0</v>
      </c>
      <c r="V707" s="158" t="n">
        <f aca="false">Rosters!V123</f>
        <v>0</v>
      </c>
      <c r="W707" s="159" t="n">
        <f aca="false">Rosters!W123</f>
        <v>0</v>
      </c>
      <c r="X707" s="159" t="n">
        <f aca="false">Rosters!X123</f>
        <v>0</v>
      </c>
      <c r="Y707" s="159" t="n">
        <f aca="false">Rosters!Y123</f>
        <v>0</v>
      </c>
      <c r="Z707" s="159" t="n">
        <f aca="false">Rosters!Z123</f>
        <v>0</v>
      </c>
      <c r="AA707" s="159" t="n">
        <f aca="false">Rosters!AA123</f>
        <v>0</v>
      </c>
      <c r="AB707" s="161" t="n">
        <f aca="false">Rosters!AB123</f>
        <v>0</v>
      </c>
      <c r="AC707" s="76" t="str">
        <f aca="false">Rosters!AC123</f>
        <v/>
      </c>
      <c r="AD707" s="77" t="str">
        <f aca="false">Rosters!AD123</f>
        <v/>
      </c>
      <c r="AE707" s="78" t="n">
        <f aca="false">Rosters!AE123</f>
        <v>0</v>
      </c>
      <c r="AF707" s="79" t="str">
        <f aca="false">Rosters!AF123</f>
        <v/>
      </c>
      <c r="AG707" s="79" t="n">
        <f aca="false">Rosters!AG123</f>
        <v>5.9</v>
      </c>
      <c r="AH707" s="8" t="n">
        <f aca="false">Rosters!AH123</f>
        <v>19853</v>
      </c>
      <c r="AI707" s="9" t="n">
        <f aca="false">Rosters!AI123</f>
        <v>82</v>
      </c>
      <c r="AJ707" s="80" t="n">
        <f aca="false">Rosters!AJ123</f>
        <v>0.284451612903226</v>
      </c>
      <c r="AK707" s="81" t="n">
        <f aca="false">Rosters!AK123</f>
        <v>0.557409584779087</v>
      </c>
      <c r="AL707" s="82" t="n">
        <f aca="false">Rosters!AL123</f>
        <v>346872.0447</v>
      </c>
      <c r="AM707" s="83" t="n">
        <f aca="false">Rosters!AM123</f>
        <v>0</v>
      </c>
      <c r="AN707" s="79" t="n">
        <f aca="false">Rosters!AN123</f>
        <v>0</v>
      </c>
      <c r="AO707" s="84" t="n">
        <f aca="false">Rosters!AO123</f>
        <v>0</v>
      </c>
      <c r="AP707" s="84" t="n">
        <f aca="false">Rosters!AP123</f>
        <v>0</v>
      </c>
      <c r="AQ707" s="84" t="n">
        <f aca="false">Rosters!AQ123</f>
        <v>0</v>
      </c>
      <c r="AR707" s="85" t="n">
        <f aca="false">Rosters!AR123</f>
        <v>0</v>
      </c>
      <c r="AS707" s="86" t="n">
        <f aca="false">Rosters!AS123</f>
        <v>0</v>
      </c>
      <c r="AT707" s="87" t="n">
        <f aca="false">Rosters!AT123</f>
        <v>0</v>
      </c>
      <c r="AU707" s="84" t="n">
        <f aca="false">Rosters!AU123</f>
        <v>0</v>
      </c>
      <c r="AV707" s="79" t="n">
        <f aca="false">Rosters!AV123</f>
        <v>1.37404078361937</v>
      </c>
      <c r="AW707" s="85" t="n">
        <f aca="false">Rosters!AW123</f>
        <v>1.14119184327613</v>
      </c>
      <c r="AX707" s="88" t="n">
        <f aca="false">Rosters!AX123</f>
        <v>0</v>
      </c>
      <c r="AY707" s="89" t="n">
        <f aca="false">Rosters!AY123</f>
        <v>0</v>
      </c>
      <c r="AZ707" s="90" t="n">
        <f aca="false">Rosters!AZ123</f>
        <v>0</v>
      </c>
      <c r="BA707" s="91" t="n">
        <f aca="false">Rosters!BA123</f>
        <v>0</v>
      </c>
      <c r="BB707" s="92" t="n">
        <f aca="false">Rosters!BB123</f>
        <v>0</v>
      </c>
      <c r="BC707" s="93" t="n">
        <f aca="false">Rosters!BC123</f>
        <v>0</v>
      </c>
      <c r="BD707" s="93" t="n">
        <f aca="false">Rosters!BD123</f>
        <v>0</v>
      </c>
      <c r="BE707" s="93" t="n">
        <f aca="false">Rosters!BE123</f>
        <v>0</v>
      </c>
      <c r="BF707" s="94" t="n">
        <f aca="false">Rosters!BF123</f>
        <v>0</v>
      </c>
      <c r="BG707" s="95" t="n">
        <f aca="false">Rosters!BG123</f>
        <v>0</v>
      </c>
      <c r="BH707" s="92" t="n">
        <f aca="false">Rosters!BH123</f>
        <v>0</v>
      </c>
      <c r="BI707" s="92" t="n">
        <f aca="false">Rosters!BI123</f>
        <v>4.616</v>
      </c>
      <c r="BJ707" s="93" t="n">
        <f aca="false">Rosters!BJ123</f>
        <v>4.56086467253804</v>
      </c>
      <c r="BK707" s="94" t="n">
        <f aca="false">Rosters!BK123</f>
        <v>0.195667065492391</v>
      </c>
      <c r="BL707" s="92" t="n">
        <f aca="false">Rosters!BL123</f>
        <v>1.28433333333335</v>
      </c>
      <c r="BM707" s="96" t="n">
        <f aca="false">Rosters!BM123</f>
        <v>0</v>
      </c>
      <c r="BN707" s="91" t="n">
        <f aca="false">Rosters!BN123</f>
        <v>0</v>
      </c>
      <c r="BO707" s="96" t="n">
        <f aca="false">Rosters!BO123</f>
        <v>0</v>
      </c>
      <c r="BP707" s="97" t="n">
        <f aca="false">Rosters!BP123</f>
        <v>0</v>
      </c>
      <c r="BQ707" s="96" t="n">
        <f aca="false">Rosters!BQ123</f>
        <v>0</v>
      </c>
      <c r="BR707" s="98" t="n">
        <f aca="false">Rosters!BR123</f>
        <v>0</v>
      </c>
      <c r="BS707" s="96" t="n">
        <f aca="false">Rosters!BS123</f>
        <v>0</v>
      </c>
      <c r="BT707" s="96" t="n">
        <f aca="false">Rosters!BT123</f>
        <v>0</v>
      </c>
      <c r="BU707" s="97" t="n">
        <f aca="false">Rosters!BU123</f>
        <v>0</v>
      </c>
      <c r="BV707" s="99" t="n">
        <f aca="false">Rosters!BV123</f>
        <v>0</v>
      </c>
      <c r="BW707" s="100" t="str">
        <f aca="false">Rosters!BW123</f>
        <v/>
      </c>
      <c r="BX707" s="100" t="n">
        <f aca="false">Rosters!BX123</f>
        <v>0</v>
      </c>
      <c r="BY707" s="101" t="n">
        <f aca="false">Rosters!BY123</f>
        <v>0</v>
      </c>
      <c r="BZ707" s="102" t="n">
        <f aca="false">Rosters!BZ123</f>
        <v>0</v>
      </c>
      <c r="CA707" s="139" t="n">
        <f aca="false">Rosters!CA123</f>
        <v>0</v>
      </c>
      <c r="CB707" s="103" t="str">
        <f aca="false">Rosters!CB123</f>
        <v/>
      </c>
      <c r="CC707" s="101" t="n">
        <f aca="false">Rosters!CC123</f>
        <v>0</v>
      </c>
      <c r="CD707" s="104" t="n">
        <f aca="false">Rosters!CD123</f>
        <v>0</v>
      </c>
      <c r="CE707" s="104" t="n">
        <f aca="false">Rosters!CE123</f>
        <v>0</v>
      </c>
      <c r="CF707" s="104" t="str">
        <f aca="false">Rosters!CF123</f>
        <v/>
      </c>
      <c r="CG707" s="105" t="n">
        <f aca="false">Rosters!CG123</f>
        <v>0</v>
      </c>
      <c r="CH707" s="103" t="n">
        <f aca="false">Rosters!CH123</f>
        <v>0</v>
      </c>
      <c r="CI707" s="104" t="n">
        <f aca="false">Rosters!CI123</f>
        <v>0</v>
      </c>
      <c r="CJ707" s="104" t="str">
        <f aca="false">Rosters!CJ123</f>
        <v/>
      </c>
      <c r="CK707" s="16" t="str">
        <f aca="false">Rosters!CK123</f>
        <v/>
      </c>
      <c r="CL707" s="16" t="str">
        <f aca="false">Rosters!CL123</f>
        <v/>
      </c>
      <c r="CM707" s="106" t="str">
        <f aca="false">Rosters!CM123</f>
        <v/>
      </c>
      <c r="CN707" s="106" t="str">
        <f aca="false">Rosters!CN123</f>
        <v/>
      </c>
      <c r="CO707" s="107" t="str">
        <f aca="false">Rosters!CO123</f>
        <v/>
      </c>
      <c r="CP707" s="106" t="str">
        <f aca="false">Rosters!CP123</f>
        <v/>
      </c>
      <c r="CQ707" s="16" t="str">
        <f aca="false">Rosters!CQ123</f>
        <v/>
      </c>
      <c r="CR707" s="106" t="str">
        <f aca="false">Rosters!CR123</f>
        <v/>
      </c>
      <c r="CS707" s="16" t="str">
        <f aca="false">Rosters!CS123</f>
        <v/>
      </c>
      <c r="CT707" s="106" t="n">
        <f aca="false">Rosters!CT123</f>
        <v>0</v>
      </c>
      <c r="CU707" s="106" t="n">
        <f aca="false">Rosters!CU123</f>
        <v>0</v>
      </c>
      <c r="CV707" s="106" t="n">
        <f aca="false">Rosters!CV123</f>
        <v>0</v>
      </c>
      <c r="CW707" s="106" t="str">
        <f aca="false">Rosters!CW123</f>
        <v/>
      </c>
      <c r="CX707" s="108" t="n">
        <f aca="false">Rosters!CX123</f>
        <v>0</v>
      </c>
      <c r="CY707" s="108" t="str">
        <f aca="false">Rosters!CY123</f>
        <v/>
      </c>
      <c r="CZ707" s="109" t="str">
        <f aca="false">Rosters!CZ123</f>
        <v/>
      </c>
      <c r="DA707" s="110" t="str">
        <f aca="false">Rosters!DA123</f>
        <v/>
      </c>
      <c r="DB707" s="111" t="str">
        <f aca="false">Rosters!DB123</f>
        <v/>
      </c>
      <c r="DC707" s="8" t="str">
        <f aca="false">Rosters!DC123</f>
        <v/>
      </c>
      <c r="DD707" s="110" t="n">
        <f aca="false">Rosters!DD123</f>
        <v>0</v>
      </c>
      <c r="DE707" s="110" t="str">
        <f aca="false">Rosters!DE123</f>
        <v/>
      </c>
      <c r="DF707" s="7" t="n">
        <f aca="false">BY707-AA707</f>
        <v>0</v>
      </c>
      <c r="DG707" s="7" t="n">
        <f aca="false">CA707-AB707</f>
        <v>0</v>
      </c>
      <c r="DH707" s="1" t="n">
        <f aca="false">RANK(CA707,$CA$6:$CA$877)</f>
        <v>286</v>
      </c>
      <c r="DI707" s="1" t="n">
        <f aca="false">RANK(AB707,$AB$6:$AB$877)</f>
        <v>267</v>
      </c>
      <c r="DJ707" s="1" t="n">
        <f aca="false">DI707-DH707</f>
        <v>-19</v>
      </c>
    </row>
    <row r="708" customFormat="false" ht="12.75" hidden="true" customHeight="false" outlineLevel="0" collapsed="false">
      <c r="A708" s="69" t="str">
        <f aca="false">Rosters!A124</f>
        <v>CLE</v>
      </c>
      <c r="B708" s="151" t="n">
        <f aca="false">Rosters!B124</f>
        <v>0</v>
      </c>
      <c r="C708" s="156" t="n">
        <f aca="false">Rosters!C124</f>
        <v>0</v>
      </c>
      <c r="D708" s="157" t="n">
        <f aca="false">Rosters!D124</f>
        <v>0</v>
      </c>
      <c r="E708" s="157" t="n">
        <f aca="false">Rosters!E124</f>
        <v>0</v>
      </c>
      <c r="F708" s="157" t="n">
        <f aca="false">Rosters!F124</f>
        <v>0</v>
      </c>
      <c r="G708" s="158" t="n">
        <f aca="false">Rosters!G124</f>
        <v>0</v>
      </c>
      <c r="H708" s="159" t="n">
        <f aca="false">Rosters!H124</f>
        <v>0</v>
      </c>
      <c r="I708" s="159" t="n">
        <f aca="false">Rosters!I124</f>
        <v>0</v>
      </c>
      <c r="J708" s="159" t="n">
        <f aca="false">Rosters!J124</f>
        <v>0</v>
      </c>
      <c r="K708" s="158" t="n">
        <f aca="false">Rosters!K124</f>
        <v>0</v>
      </c>
      <c r="L708" s="158" t="n">
        <f aca="false">Rosters!L124</f>
        <v>0</v>
      </c>
      <c r="M708" s="158" t="n">
        <f aca="false">Rosters!M124</f>
        <v>0</v>
      </c>
      <c r="N708" s="158" t="n">
        <f aca="false">Rosters!N124</f>
        <v>0</v>
      </c>
      <c r="O708" s="158" t="n">
        <f aca="false">Rosters!O124</f>
        <v>0</v>
      </c>
      <c r="P708" s="158" t="n">
        <f aca="false">Rosters!P124</f>
        <v>0</v>
      </c>
      <c r="Q708" s="158" t="n">
        <f aca="false">Rosters!Q124</f>
        <v>0</v>
      </c>
      <c r="R708" s="158" t="n">
        <f aca="false">Rosters!R124</f>
        <v>0</v>
      </c>
      <c r="S708" s="158" t="n">
        <f aca="false">Rosters!S124</f>
        <v>0</v>
      </c>
      <c r="T708" s="158" t="n">
        <f aca="false">Rosters!T124</f>
        <v>0</v>
      </c>
      <c r="U708" s="158" t="n">
        <f aca="false">Rosters!U124</f>
        <v>0</v>
      </c>
      <c r="V708" s="158" t="n">
        <f aca="false">Rosters!V124</f>
        <v>0</v>
      </c>
      <c r="W708" s="159" t="n">
        <f aca="false">Rosters!W124</f>
        <v>0</v>
      </c>
      <c r="X708" s="159" t="n">
        <f aca="false">Rosters!X124</f>
        <v>0</v>
      </c>
      <c r="Y708" s="159" t="n">
        <f aca="false">Rosters!Y124</f>
        <v>0</v>
      </c>
      <c r="Z708" s="159" t="n">
        <f aca="false">Rosters!Z124</f>
        <v>0</v>
      </c>
      <c r="AA708" s="159" t="n">
        <f aca="false">Rosters!AA124</f>
        <v>0</v>
      </c>
      <c r="AB708" s="161" t="n">
        <f aca="false">Rosters!AB124</f>
        <v>0</v>
      </c>
      <c r="AC708" s="76" t="str">
        <f aca="false">Rosters!AC124</f>
        <v/>
      </c>
      <c r="AD708" s="77" t="str">
        <f aca="false">Rosters!AD124</f>
        <v/>
      </c>
      <c r="AE708" s="78" t="n">
        <f aca="false">Rosters!AE124</f>
        <v>0</v>
      </c>
      <c r="AF708" s="79" t="str">
        <f aca="false">Rosters!AF124</f>
        <v/>
      </c>
      <c r="AG708" s="79" t="n">
        <f aca="false">Rosters!AG124</f>
        <v>5.9</v>
      </c>
      <c r="AH708" s="8" t="n">
        <f aca="false">Rosters!AH124</f>
        <v>19853</v>
      </c>
      <c r="AI708" s="9" t="n">
        <f aca="false">Rosters!AI124</f>
        <v>82</v>
      </c>
      <c r="AJ708" s="80" t="n">
        <f aca="false">Rosters!AJ124</f>
        <v>0.284451612903226</v>
      </c>
      <c r="AK708" s="81" t="n">
        <f aca="false">Rosters!AK124</f>
        <v>0.557409584779087</v>
      </c>
      <c r="AL708" s="82" t="n">
        <f aca="false">Rosters!AL124</f>
        <v>346872.0447</v>
      </c>
      <c r="AM708" s="83" t="n">
        <f aca="false">Rosters!AM124</f>
        <v>0</v>
      </c>
      <c r="AN708" s="79" t="n">
        <f aca="false">Rosters!AN124</f>
        <v>0</v>
      </c>
      <c r="AO708" s="84" t="n">
        <f aca="false">Rosters!AO124</f>
        <v>0</v>
      </c>
      <c r="AP708" s="84" t="n">
        <f aca="false">Rosters!AP124</f>
        <v>0</v>
      </c>
      <c r="AQ708" s="84" t="n">
        <f aca="false">Rosters!AQ124</f>
        <v>0</v>
      </c>
      <c r="AR708" s="85" t="n">
        <f aca="false">Rosters!AR124</f>
        <v>0</v>
      </c>
      <c r="AS708" s="86" t="n">
        <f aca="false">Rosters!AS124</f>
        <v>0</v>
      </c>
      <c r="AT708" s="87" t="n">
        <f aca="false">Rosters!AT124</f>
        <v>0</v>
      </c>
      <c r="AU708" s="84" t="n">
        <f aca="false">Rosters!AU124</f>
        <v>0</v>
      </c>
      <c r="AV708" s="79" t="n">
        <f aca="false">Rosters!AV124</f>
        <v>1.37404078361937</v>
      </c>
      <c r="AW708" s="85" t="n">
        <f aca="false">Rosters!AW124</f>
        <v>1.14119184327613</v>
      </c>
      <c r="AX708" s="88" t="n">
        <f aca="false">Rosters!AX124</f>
        <v>0</v>
      </c>
      <c r="AY708" s="89" t="n">
        <f aca="false">Rosters!AY124</f>
        <v>0</v>
      </c>
      <c r="AZ708" s="90" t="n">
        <f aca="false">Rosters!AZ124</f>
        <v>0</v>
      </c>
      <c r="BA708" s="91" t="n">
        <f aca="false">Rosters!BA124</f>
        <v>0</v>
      </c>
      <c r="BB708" s="92" t="n">
        <f aca="false">Rosters!BB124</f>
        <v>0</v>
      </c>
      <c r="BC708" s="93" t="n">
        <f aca="false">Rosters!BC124</f>
        <v>0</v>
      </c>
      <c r="BD708" s="93" t="n">
        <f aca="false">Rosters!BD124</f>
        <v>0</v>
      </c>
      <c r="BE708" s="93" t="n">
        <f aca="false">Rosters!BE124</f>
        <v>0</v>
      </c>
      <c r="BF708" s="94" t="n">
        <f aca="false">Rosters!BF124</f>
        <v>0</v>
      </c>
      <c r="BG708" s="95" t="n">
        <f aca="false">Rosters!BG124</f>
        <v>0</v>
      </c>
      <c r="BH708" s="92" t="n">
        <f aca="false">Rosters!BH124</f>
        <v>0</v>
      </c>
      <c r="BI708" s="92" t="n">
        <f aca="false">Rosters!BI124</f>
        <v>4.616</v>
      </c>
      <c r="BJ708" s="93" t="n">
        <f aca="false">Rosters!BJ124</f>
        <v>4.56086467253804</v>
      </c>
      <c r="BK708" s="94" t="n">
        <f aca="false">Rosters!BK124</f>
        <v>0.195667065492391</v>
      </c>
      <c r="BL708" s="92" t="n">
        <f aca="false">Rosters!BL124</f>
        <v>1.28433333333335</v>
      </c>
      <c r="BM708" s="96" t="n">
        <f aca="false">Rosters!BM124</f>
        <v>0</v>
      </c>
      <c r="BN708" s="91" t="n">
        <f aca="false">Rosters!BN124</f>
        <v>0</v>
      </c>
      <c r="BO708" s="96" t="n">
        <f aca="false">Rosters!BO124</f>
        <v>0</v>
      </c>
      <c r="BP708" s="97" t="n">
        <f aca="false">Rosters!BP124</f>
        <v>0</v>
      </c>
      <c r="BQ708" s="96" t="n">
        <f aca="false">Rosters!BQ124</f>
        <v>0</v>
      </c>
      <c r="BR708" s="98" t="n">
        <f aca="false">Rosters!BR124</f>
        <v>0</v>
      </c>
      <c r="BS708" s="96" t="n">
        <f aca="false">Rosters!BS124</f>
        <v>0</v>
      </c>
      <c r="BT708" s="96" t="n">
        <f aca="false">Rosters!BT124</f>
        <v>0</v>
      </c>
      <c r="BU708" s="97" t="n">
        <f aca="false">Rosters!BU124</f>
        <v>0</v>
      </c>
      <c r="BV708" s="99" t="n">
        <f aca="false">Rosters!BV124</f>
        <v>0</v>
      </c>
      <c r="BW708" s="100" t="str">
        <f aca="false">Rosters!BW124</f>
        <v/>
      </c>
      <c r="BX708" s="100" t="n">
        <f aca="false">Rosters!BX124</f>
        <v>0</v>
      </c>
      <c r="BY708" s="101" t="n">
        <f aca="false">Rosters!BY124</f>
        <v>0</v>
      </c>
      <c r="BZ708" s="102" t="n">
        <f aca="false">Rosters!BZ124</f>
        <v>0</v>
      </c>
      <c r="CA708" s="139" t="n">
        <f aca="false">Rosters!CA124</f>
        <v>0</v>
      </c>
      <c r="CB708" s="103" t="str">
        <f aca="false">Rosters!CB124</f>
        <v/>
      </c>
      <c r="CC708" s="101" t="n">
        <f aca="false">Rosters!CC124</f>
        <v>0</v>
      </c>
      <c r="CD708" s="104" t="n">
        <f aca="false">Rosters!CD124</f>
        <v>0</v>
      </c>
      <c r="CE708" s="104" t="n">
        <f aca="false">Rosters!CE124</f>
        <v>0</v>
      </c>
      <c r="CF708" s="104" t="str">
        <f aca="false">Rosters!CF124</f>
        <v/>
      </c>
      <c r="CG708" s="105" t="n">
        <f aca="false">Rosters!CG124</f>
        <v>0</v>
      </c>
      <c r="CH708" s="103" t="n">
        <f aca="false">Rosters!CH124</f>
        <v>0</v>
      </c>
      <c r="CI708" s="104" t="n">
        <f aca="false">Rosters!CI124</f>
        <v>0</v>
      </c>
      <c r="CJ708" s="104" t="str">
        <f aca="false">Rosters!CJ124</f>
        <v/>
      </c>
      <c r="CK708" s="16" t="str">
        <f aca="false">Rosters!CK124</f>
        <v/>
      </c>
      <c r="CL708" s="16" t="str">
        <f aca="false">Rosters!CL124</f>
        <v/>
      </c>
      <c r="CM708" s="106" t="str">
        <f aca="false">Rosters!CM124</f>
        <v/>
      </c>
      <c r="CN708" s="106" t="str">
        <f aca="false">Rosters!CN124</f>
        <v/>
      </c>
      <c r="CO708" s="107" t="str">
        <f aca="false">Rosters!CO124</f>
        <v/>
      </c>
      <c r="CP708" s="106" t="str">
        <f aca="false">Rosters!CP124</f>
        <v/>
      </c>
      <c r="CQ708" s="16" t="str">
        <f aca="false">Rosters!CQ124</f>
        <v/>
      </c>
      <c r="CR708" s="106" t="str">
        <f aca="false">Rosters!CR124</f>
        <v/>
      </c>
      <c r="CS708" s="16" t="str">
        <f aca="false">Rosters!CS124</f>
        <v/>
      </c>
      <c r="CT708" s="106" t="n">
        <f aca="false">Rosters!CT124</f>
        <v>0</v>
      </c>
      <c r="CU708" s="106" t="n">
        <f aca="false">Rosters!CU124</f>
        <v>0</v>
      </c>
      <c r="CV708" s="106" t="n">
        <f aca="false">Rosters!CV124</f>
        <v>0</v>
      </c>
      <c r="CW708" s="106" t="str">
        <f aca="false">Rosters!CW124</f>
        <v/>
      </c>
      <c r="CX708" s="108" t="n">
        <f aca="false">Rosters!CX124</f>
        <v>0</v>
      </c>
      <c r="CY708" s="108" t="str">
        <f aca="false">Rosters!CY124</f>
        <v/>
      </c>
      <c r="CZ708" s="109" t="str">
        <f aca="false">Rosters!CZ124</f>
        <v/>
      </c>
      <c r="DA708" s="110" t="str">
        <f aca="false">Rosters!DA124</f>
        <v/>
      </c>
      <c r="DB708" s="111" t="str">
        <f aca="false">Rosters!DB124</f>
        <v/>
      </c>
      <c r="DC708" s="8" t="str">
        <f aca="false">Rosters!DC124</f>
        <v/>
      </c>
      <c r="DD708" s="110" t="n">
        <f aca="false">Rosters!DD124</f>
        <v>0</v>
      </c>
      <c r="DE708" s="110" t="str">
        <f aca="false">Rosters!DE124</f>
        <v/>
      </c>
      <c r="DF708" s="7" t="n">
        <f aca="false">BY708-AA708</f>
        <v>0</v>
      </c>
      <c r="DG708" s="7" t="n">
        <f aca="false">CA708-AB708</f>
        <v>0</v>
      </c>
      <c r="DH708" s="1" t="n">
        <f aca="false">RANK(CA708,$CA$6:$CA$877)</f>
        <v>286</v>
      </c>
      <c r="DI708" s="1" t="n">
        <f aca="false">RANK(AB708,$AB$6:$AB$877)</f>
        <v>267</v>
      </c>
      <c r="DJ708" s="1" t="n">
        <f aca="false">DI708-DH708</f>
        <v>-19</v>
      </c>
    </row>
    <row r="709" customFormat="false" ht="12.75" hidden="true" customHeight="false" outlineLevel="0" collapsed="false">
      <c r="A709" s="69" t="str">
        <f aca="false">Rosters!A125</f>
        <v>CLE</v>
      </c>
      <c r="B709" s="151" t="n">
        <f aca="false">Rosters!B125</f>
        <v>0</v>
      </c>
      <c r="C709" s="156" t="n">
        <f aca="false">Rosters!C125</f>
        <v>0</v>
      </c>
      <c r="D709" s="157" t="n">
        <f aca="false">Rosters!D125</f>
        <v>0</v>
      </c>
      <c r="E709" s="157" t="n">
        <f aca="false">Rosters!E125</f>
        <v>0</v>
      </c>
      <c r="F709" s="157" t="n">
        <f aca="false">Rosters!F125</f>
        <v>0</v>
      </c>
      <c r="G709" s="158" t="n">
        <f aca="false">Rosters!G125</f>
        <v>0</v>
      </c>
      <c r="H709" s="159" t="n">
        <f aca="false">Rosters!H125</f>
        <v>0</v>
      </c>
      <c r="I709" s="159" t="n">
        <f aca="false">Rosters!I125</f>
        <v>0</v>
      </c>
      <c r="J709" s="159" t="n">
        <f aca="false">Rosters!J125</f>
        <v>0</v>
      </c>
      <c r="K709" s="158" t="n">
        <f aca="false">Rosters!K125</f>
        <v>0</v>
      </c>
      <c r="L709" s="158" t="n">
        <f aca="false">Rosters!L125</f>
        <v>0</v>
      </c>
      <c r="M709" s="158" t="n">
        <f aca="false">Rosters!M125</f>
        <v>0</v>
      </c>
      <c r="N709" s="158" t="n">
        <f aca="false">Rosters!N125</f>
        <v>0</v>
      </c>
      <c r="O709" s="158" t="n">
        <f aca="false">Rosters!O125</f>
        <v>0</v>
      </c>
      <c r="P709" s="158" t="n">
        <f aca="false">Rosters!P125</f>
        <v>0</v>
      </c>
      <c r="Q709" s="158" t="n">
        <f aca="false">Rosters!Q125</f>
        <v>0</v>
      </c>
      <c r="R709" s="158" t="n">
        <f aca="false">Rosters!R125</f>
        <v>0</v>
      </c>
      <c r="S709" s="158" t="n">
        <f aca="false">Rosters!S125</f>
        <v>0</v>
      </c>
      <c r="T709" s="158" t="n">
        <f aca="false">Rosters!T125</f>
        <v>0</v>
      </c>
      <c r="U709" s="158" t="n">
        <f aca="false">Rosters!U125</f>
        <v>0</v>
      </c>
      <c r="V709" s="158" t="n">
        <f aca="false">Rosters!V125</f>
        <v>0</v>
      </c>
      <c r="W709" s="159" t="n">
        <f aca="false">Rosters!W125</f>
        <v>0</v>
      </c>
      <c r="X709" s="159" t="n">
        <f aca="false">Rosters!X125</f>
        <v>0</v>
      </c>
      <c r="Y709" s="159" t="n">
        <f aca="false">Rosters!Y125</f>
        <v>0</v>
      </c>
      <c r="Z709" s="159" t="n">
        <f aca="false">Rosters!Z125</f>
        <v>0</v>
      </c>
      <c r="AA709" s="159" t="n">
        <f aca="false">Rosters!AA125</f>
        <v>0</v>
      </c>
      <c r="AB709" s="161" t="n">
        <f aca="false">Rosters!AB125</f>
        <v>0</v>
      </c>
      <c r="AC709" s="76" t="str">
        <f aca="false">Rosters!AC125</f>
        <v/>
      </c>
      <c r="AD709" s="77" t="str">
        <f aca="false">Rosters!AD125</f>
        <v/>
      </c>
      <c r="AE709" s="78" t="n">
        <f aca="false">Rosters!AE125</f>
        <v>0</v>
      </c>
      <c r="AF709" s="79" t="str">
        <f aca="false">Rosters!AF125</f>
        <v/>
      </c>
      <c r="AG709" s="79" t="n">
        <f aca="false">Rosters!AG125</f>
        <v>5.9</v>
      </c>
      <c r="AH709" s="8" t="n">
        <f aca="false">Rosters!AH125</f>
        <v>19853</v>
      </c>
      <c r="AI709" s="9" t="n">
        <f aca="false">Rosters!AI125</f>
        <v>82</v>
      </c>
      <c r="AJ709" s="80" t="n">
        <f aca="false">Rosters!AJ125</f>
        <v>0.284451612903226</v>
      </c>
      <c r="AK709" s="81" t="n">
        <f aca="false">Rosters!AK125</f>
        <v>0.557409584779087</v>
      </c>
      <c r="AL709" s="82" t="n">
        <f aca="false">Rosters!AL125</f>
        <v>346872.0447</v>
      </c>
      <c r="AM709" s="83" t="n">
        <f aca="false">Rosters!AM125</f>
        <v>0</v>
      </c>
      <c r="AN709" s="79" t="n">
        <f aca="false">Rosters!AN125</f>
        <v>0</v>
      </c>
      <c r="AO709" s="84" t="n">
        <f aca="false">Rosters!AO125</f>
        <v>0</v>
      </c>
      <c r="AP709" s="84" t="n">
        <f aca="false">Rosters!AP125</f>
        <v>0</v>
      </c>
      <c r="AQ709" s="84" t="n">
        <f aca="false">Rosters!AQ125</f>
        <v>0</v>
      </c>
      <c r="AR709" s="85" t="n">
        <f aca="false">Rosters!AR125</f>
        <v>0</v>
      </c>
      <c r="AS709" s="86" t="n">
        <f aca="false">Rosters!AS125</f>
        <v>0</v>
      </c>
      <c r="AT709" s="87" t="n">
        <f aca="false">Rosters!AT125</f>
        <v>0</v>
      </c>
      <c r="AU709" s="84" t="n">
        <f aca="false">Rosters!AU125</f>
        <v>0</v>
      </c>
      <c r="AV709" s="79" t="n">
        <f aca="false">Rosters!AV125</f>
        <v>1.37404078361937</v>
      </c>
      <c r="AW709" s="85" t="n">
        <f aca="false">Rosters!AW125</f>
        <v>1.14119184327613</v>
      </c>
      <c r="AX709" s="88" t="n">
        <f aca="false">Rosters!AX125</f>
        <v>0</v>
      </c>
      <c r="AY709" s="89" t="n">
        <f aca="false">Rosters!AY125</f>
        <v>0</v>
      </c>
      <c r="AZ709" s="90" t="n">
        <f aca="false">Rosters!AZ125</f>
        <v>0</v>
      </c>
      <c r="BA709" s="91" t="n">
        <f aca="false">Rosters!BA125</f>
        <v>0</v>
      </c>
      <c r="BB709" s="92" t="n">
        <f aca="false">Rosters!BB125</f>
        <v>0</v>
      </c>
      <c r="BC709" s="93" t="n">
        <f aca="false">Rosters!BC125</f>
        <v>0</v>
      </c>
      <c r="BD709" s="93" t="n">
        <f aca="false">Rosters!BD125</f>
        <v>0</v>
      </c>
      <c r="BE709" s="93" t="n">
        <f aca="false">Rosters!BE125</f>
        <v>0</v>
      </c>
      <c r="BF709" s="94" t="n">
        <f aca="false">Rosters!BF125</f>
        <v>0</v>
      </c>
      <c r="BG709" s="95" t="n">
        <f aca="false">Rosters!BG125</f>
        <v>0</v>
      </c>
      <c r="BH709" s="92" t="n">
        <f aca="false">Rosters!BH125</f>
        <v>0</v>
      </c>
      <c r="BI709" s="92" t="n">
        <f aca="false">Rosters!BI125</f>
        <v>4.616</v>
      </c>
      <c r="BJ709" s="93" t="n">
        <f aca="false">Rosters!BJ125</f>
        <v>4.56086467253804</v>
      </c>
      <c r="BK709" s="94" t="n">
        <f aca="false">Rosters!BK125</f>
        <v>0.195667065492391</v>
      </c>
      <c r="BL709" s="92" t="n">
        <f aca="false">Rosters!BL125</f>
        <v>1.28433333333335</v>
      </c>
      <c r="BM709" s="96" t="n">
        <f aca="false">Rosters!BM125</f>
        <v>0</v>
      </c>
      <c r="BN709" s="91" t="n">
        <f aca="false">Rosters!BN125</f>
        <v>0</v>
      </c>
      <c r="BO709" s="96" t="n">
        <f aca="false">Rosters!BO125</f>
        <v>0</v>
      </c>
      <c r="BP709" s="97" t="n">
        <f aca="false">Rosters!BP125</f>
        <v>0</v>
      </c>
      <c r="BQ709" s="96" t="n">
        <f aca="false">Rosters!BQ125</f>
        <v>0</v>
      </c>
      <c r="BR709" s="98" t="n">
        <f aca="false">Rosters!BR125</f>
        <v>0</v>
      </c>
      <c r="BS709" s="96" t="n">
        <f aca="false">Rosters!BS125</f>
        <v>0</v>
      </c>
      <c r="BT709" s="96" t="n">
        <f aca="false">Rosters!BT125</f>
        <v>0</v>
      </c>
      <c r="BU709" s="97" t="n">
        <f aca="false">Rosters!BU125</f>
        <v>0</v>
      </c>
      <c r="BV709" s="99" t="n">
        <f aca="false">Rosters!BV125</f>
        <v>0</v>
      </c>
      <c r="BW709" s="100" t="str">
        <f aca="false">Rosters!BW125</f>
        <v/>
      </c>
      <c r="BX709" s="100" t="n">
        <f aca="false">Rosters!BX125</f>
        <v>0</v>
      </c>
      <c r="BY709" s="101" t="n">
        <f aca="false">Rosters!BY125</f>
        <v>0</v>
      </c>
      <c r="BZ709" s="102" t="n">
        <f aca="false">Rosters!BZ125</f>
        <v>0</v>
      </c>
      <c r="CA709" s="139" t="n">
        <f aca="false">Rosters!CA125</f>
        <v>0</v>
      </c>
      <c r="CB709" s="103" t="str">
        <f aca="false">Rosters!CB125</f>
        <v/>
      </c>
      <c r="CC709" s="101" t="n">
        <f aca="false">Rosters!CC125</f>
        <v>0</v>
      </c>
      <c r="CD709" s="104" t="n">
        <f aca="false">Rosters!CD125</f>
        <v>0</v>
      </c>
      <c r="CE709" s="104" t="n">
        <f aca="false">Rosters!CE125</f>
        <v>0</v>
      </c>
      <c r="CF709" s="104" t="str">
        <f aca="false">Rosters!CF125</f>
        <v/>
      </c>
      <c r="CG709" s="105" t="n">
        <f aca="false">Rosters!CG125</f>
        <v>0</v>
      </c>
      <c r="CH709" s="103" t="n">
        <f aca="false">Rosters!CH125</f>
        <v>0</v>
      </c>
      <c r="CI709" s="104" t="n">
        <f aca="false">Rosters!CI125</f>
        <v>0</v>
      </c>
      <c r="CJ709" s="104" t="str">
        <f aca="false">Rosters!CJ125</f>
        <v/>
      </c>
      <c r="CK709" s="16" t="str">
        <f aca="false">Rosters!CK125</f>
        <v/>
      </c>
      <c r="CL709" s="16" t="str">
        <f aca="false">Rosters!CL125</f>
        <v/>
      </c>
      <c r="CM709" s="106" t="str">
        <f aca="false">Rosters!CM125</f>
        <v/>
      </c>
      <c r="CN709" s="106" t="str">
        <f aca="false">Rosters!CN125</f>
        <v/>
      </c>
      <c r="CO709" s="107" t="str">
        <f aca="false">Rosters!CO125</f>
        <v/>
      </c>
      <c r="CP709" s="106" t="str">
        <f aca="false">Rosters!CP125</f>
        <v/>
      </c>
      <c r="CQ709" s="16" t="str">
        <f aca="false">Rosters!CQ125</f>
        <v/>
      </c>
      <c r="CR709" s="106" t="str">
        <f aca="false">Rosters!CR125</f>
        <v/>
      </c>
      <c r="CS709" s="16" t="str">
        <f aca="false">Rosters!CS125</f>
        <v/>
      </c>
      <c r="CT709" s="106" t="n">
        <f aca="false">Rosters!CT125</f>
        <v>0</v>
      </c>
      <c r="CU709" s="106" t="n">
        <f aca="false">Rosters!CU125</f>
        <v>0</v>
      </c>
      <c r="CV709" s="106" t="n">
        <f aca="false">Rosters!CV125</f>
        <v>0</v>
      </c>
      <c r="CW709" s="106" t="str">
        <f aca="false">Rosters!CW125</f>
        <v/>
      </c>
      <c r="CX709" s="108" t="n">
        <f aca="false">Rosters!CX125</f>
        <v>0</v>
      </c>
      <c r="CY709" s="108" t="str">
        <f aca="false">Rosters!CY125</f>
        <v/>
      </c>
      <c r="CZ709" s="109" t="str">
        <f aca="false">Rosters!CZ125</f>
        <v/>
      </c>
      <c r="DA709" s="110" t="str">
        <f aca="false">Rosters!DA125</f>
        <v/>
      </c>
      <c r="DB709" s="111" t="str">
        <f aca="false">Rosters!DB125</f>
        <v/>
      </c>
      <c r="DC709" s="8" t="str">
        <f aca="false">Rosters!DC125</f>
        <v/>
      </c>
      <c r="DD709" s="110" t="n">
        <f aca="false">Rosters!DD125</f>
        <v>0</v>
      </c>
      <c r="DE709" s="110" t="str">
        <f aca="false">Rosters!DE125</f>
        <v/>
      </c>
      <c r="DF709" s="7" t="n">
        <f aca="false">BY709-AA709</f>
        <v>0</v>
      </c>
      <c r="DG709" s="7" t="n">
        <f aca="false">CA709-AB709</f>
        <v>0</v>
      </c>
      <c r="DH709" s="1" t="n">
        <f aca="false">RANK(CA709,$CA$6:$CA$877)</f>
        <v>286</v>
      </c>
      <c r="DI709" s="1" t="n">
        <f aca="false">RANK(AB709,$AB$6:$AB$877)</f>
        <v>267</v>
      </c>
      <c r="DJ709" s="1" t="n">
        <f aca="false">DI709-DH709</f>
        <v>-19</v>
      </c>
    </row>
    <row r="710" customFormat="false" ht="12.75" hidden="true" customHeight="false" outlineLevel="0" collapsed="false">
      <c r="A710" s="69" t="str">
        <f aca="false">Rosters!A126</f>
        <v>CLE</v>
      </c>
      <c r="B710" s="151" t="n">
        <f aca="false">Rosters!B126</f>
        <v>0</v>
      </c>
      <c r="C710" s="156" t="n">
        <f aca="false">Rosters!C126</f>
        <v>0</v>
      </c>
      <c r="D710" s="157" t="n">
        <f aca="false">Rosters!D126</f>
        <v>0</v>
      </c>
      <c r="E710" s="157" t="n">
        <f aca="false">Rosters!E126</f>
        <v>0</v>
      </c>
      <c r="F710" s="157" t="n">
        <f aca="false">Rosters!F126</f>
        <v>0</v>
      </c>
      <c r="G710" s="158" t="n">
        <f aca="false">Rosters!G126</f>
        <v>0</v>
      </c>
      <c r="H710" s="159" t="n">
        <f aca="false">Rosters!H126</f>
        <v>0</v>
      </c>
      <c r="I710" s="159" t="n">
        <f aca="false">Rosters!I126</f>
        <v>0</v>
      </c>
      <c r="J710" s="159" t="n">
        <f aca="false">Rosters!J126</f>
        <v>0</v>
      </c>
      <c r="K710" s="158" t="n">
        <f aca="false">Rosters!K126</f>
        <v>0</v>
      </c>
      <c r="L710" s="158" t="n">
        <f aca="false">Rosters!L126</f>
        <v>0</v>
      </c>
      <c r="M710" s="158" t="n">
        <f aca="false">Rosters!M126</f>
        <v>0</v>
      </c>
      <c r="N710" s="158" t="n">
        <f aca="false">Rosters!N126</f>
        <v>0</v>
      </c>
      <c r="O710" s="158" t="n">
        <f aca="false">Rosters!O126</f>
        <v>0</v>
      </c>
      <c r="P710" s="158" t="n">
        <f aca="false">Rosters!P126</f>
        <v>0</v>
      </c>
      <c r="Q710" s="158" t="n">
        <f aca="false">Rosters!Q126</f>
        <v>0</v>
      </c>
      <c r="R710" s="158" t="n">
        <f aca="false">Rosters!R126</f>
        <v>0</v>
      </c>
      <c r="S710" s="158" t="n">
        <f aca="false">Rosters!S126</f>
        <v>0</v>
      </c>
      <c r="T710" s="158" t="n">
        <f aca="false">Rosters!T126</f>
        <v>0</v>
      </c>
      <c r="U710" s="158" t="n">
        <f aca="false">Rosters!U126</f>
        <v>0</v>
      </c>
      <c r="V710" s="158" t="n">
        <f aca="false">Rosters!V126</f>
        <v>0</v>
      </c>
      <c r="W710" s="159" t="n">
        <f aca="false">Rosters!W126</f>
        <v>0</v>
      </c>
      <c r="X710" s="159" t="n">
        <f aca="false">Rosters!X126</f>
        <v>0</v>
      </c>
      <c r="Y710" s="159" t="n">
        <f aca="false">Rosters!Y126</f>
        <v>0</v>
      </c>
      <c r="Z710" s="159" t="n">
        <f aca="false">Rosters!Z126</f>
        <v>0</v>
      </c>
      <c r="AA710" s="159" t="n">
        <f aca="false">Rosters!AA126</f>
        <v>0</v>
      </c>
      <c r="AB710" s="161" t="n">
        <f aca="false">Rosters!AB126</f>
        <v>0</v>
      </c>
      <c r="AC710" s="76" t="str">
        <f aca="false">Rosters!AC126</f>
        <v/>
      </c>
      <c r="AD710" s="77" t="str">
        <f aca="false">Rosters!AD126</f>
        <v/>
      </c>
      <c r="AE710" s="78" t="n">
        <f aca="false">Rosters!AE126</f>
        <v>0</v>
      </c>
      <c r="AF710" s="79" t="str">
        <f aca="false">Rosters!AF126</f>
        <v/>
      </c>
      <c r="AG710" s="79" t="n">
        <f aca="false">Rosters!AG126</f>
        <v>5.9</v>
      </c>
      <c r="AH710" s="8" t="n">
        <f aca="false">Rosters!AH126</f>
        <v>19853</v>
      </c>
      <c r="AI710" s="9" t="n">
        <f aca="false">Rosters!AI126</f>
        <v>82</v>
      </c>
      <c r="AJ710" s="80" t="n">
        <f aca="false">Rosters!AJ126</f>
        <v>0.284451612903226</v>
      </c>
      <c r="AK710" s="81" t="n">
        <f aca="false">Rosters!AK126</f>
        <v>0.557409584779087</v>
      </c>
      <c r="AL710" s="82" t="n">
        <f aca="false">Rosters!AL126</f>
        <v>346872.0447</v>
      </c>
      <c r="AM710" s="83" t="n">
        <f aca="false">Rosters!AM126</f>
        <v>0</v>
      </c>
      <c r="AN710" s="79" t="n">
        <f aca="false">Rosters!AN126</f>
        <v>0</v>
      </c>
      <c r="AO710" s="84" t="n">
        <f aca="false">Rosters!AO126</f>
        <v>0</v>
      </c>
      <c r="AP710" s="84" t="n">
        <f aca="false">Rosters!AP126</f>
        <v>0</v>
      </c>
      <c r="AQ710" s="84" t="n">
        <f aca="false">Rosters!AQ126</f>
        <v>0</v>
      </c>
      <c r="AR710" s="85" t="n">
        <f aca="false">Rosters!AR126</f>
        <v>0</v>
      </c>
      <c r="AS710" s="86" t="n">
        <f aca="false">Rosters!AS126</f>
        <v>0</v>
      </c>
      <c r="AT710" s="87" t="n">
        <f aca="false">Rosters!AT126</f>
        <v>0</v>
      </c>
      <c r="AU710" s="84" t="n">
        <f aca="false">Rosters!AU126</f>
        <v>0</v>
      </c>
      <c r="AV710" s="79" t="n">
        <f aca="false">Rosters!AV126</f>
        <v>1.37404078361937</v>
      </c>
      <c r="AW710" s="85" t="n">
        <f aca="false">Rosters!AW126</f>
        <v>1.14119184327613</v>
      </c>
      <c r="AX710" s="88" t="n">
        <f aca="false">Rosters!AX126</f>
        <v>0</v>
      </c>
      <c r="AY710" s="89" t="n">
        <f aca="false">Rosters!AY126</f>
        <v>0</v>
      </c>
      <c r="AZ710" s="90" t="n">
        <f aca="false">Rosters!AZ126</f>
        <v>0</v>
      </c>
      <c r="BA710" s="91" t="n">
        <f aca="false">Rosters!BA126</f>
        <v>0</v>
      </c>
      <c r="BB710" s="92" t="n">
        <f aca="false">Rosters!BB126</f>
        <v>0</v>
      </c>
      <c r="BC710" s="93" t="n">
        <f aca="false">Rosters!BC126</f>
        <v>0</v>
      </c>
      <c r="BD710" s="93" t="n">
        <f aca="false">Rosters!BD126</f>
        <v>0</v>
      </c>
      <c r="BE710" s="93" t="n">
        <f aca="false">Rosters!BE126</f>
        <v>0</v>
      </c>
      <c r="BF710" s="94" t="n">
        <f aca="false">Rosters!BF126</f>
        <v>0</v>
      </c>
      <c r="BG710" s="95" t="n">
        <f aca="false">Rosters!BG126</f>
        <v>0</v>
      </c>
      <c r="BH710" s="92" t="n">
        <f aca="false">Rosters!BH126</f>
        <v>0</v>
      </c>
      <c r="BI710" s="92" t="n">
        <f aca="false">Rosters!BI126</f>
        <v>4.616</v>
      </c>
      <c r="BJ710" s="93" t="n">
        <f aca="false">Rosters!BJ126</f>
        <v>4.56086467253804</v>
      </c>
      <c r="BK710" s="94" t="n">
        <f aca="false">Rosters!BK126</f>
        <v>0.195667065492391</v>
      </c>
      <c r="BL710" s="92" t="n">
        <f aca="false">Rosters!BL126</f>
        <v>1.28433333333335</v>
      </c>
      <c r="BM710" s="96" t="n">
        <f aca="false">Rosters!BM126</f>
        <v>0</v>
      </c>
      <c r="BN710" s="91" t="n">
        <f aca="false">Rosters!BN126</f>
        <v>0</v>
      </c>
      <c r="BO710" s="96" t="n">
        <f aca="false">Rosters!BO126</f>
        <v>0</v>
      </c>
      <c r="BP710" s="97" t="n">
        <f aca="false">Rosters!BP126</f>
        <v>0</v>
      </c>
      <c r="BQ710" s="96" t="n">
        <f aca="false">Rosters!BQ126</f>
        <v>0</v>
      </c>
      <c r="BR710" s="98" t="n">
        <f aca="false">Rosters!BR126</f>
        <v>0</v>
      </c>
      <c r="BS710" s="96" t="n">
        <f aca="false">Rosters!BS126</f>
        <v>0</v>
      </c>
      <c r="BT710" s="96" t="n">
        <f aca="false">Rosters!BT126</f>
        <v>0</v>
      </c>
      <c r="BU710" s="97" t="n">
        <f aca="false">Rosters!BU126</f>
        <v>0</v>
      </c>
      <c r="BV710" s="99" t="n">
        <f aca="false">Rosters!BV126</f>
        <v>0</v>
      </c>
      <c r="BW710" s="100" t="str">
        <f aca="false">Rosters!BW126</f>
        <v/>
      </c>
      <c r="BX710" s="100" t="n">
        <f aca="false">Rosters!BX126</f>
        <v>0</v>
      </c>
      <c r="BY710" s="101" t="n">
        <f aca="false">Rosters!BY126</f>
        <v>0</v>
      </c>
      <c r="BZ710" s="102" t="n">
        <f aca="false">Rosters!BZ126</f>
        <v>0</v>
      </c>
      <c r="CA710" s="139" t="n">
        <f aca="false">Rosters!CA126</f>
        <v>0</v>
      </c>
      <c r="CB710" s="103" t="str">
        <f aca="false">Rosters!CB126</f>
        <v/>
      </c>
      <c r="CC710" s="101" t="n">
        <f aca="false">Rosters!CC126</f>
        <v>0</v>
      </c>
      <c r="CD710" s="104" t="n">
        <f aca="false">Rosters!CD126</f>
        <v>0</v>
      </c>
      <c r="CE710" s="104" t="n">
        <f aca="false">Rosters!CE126</f>
        <v>0</v>
      </c>
      <c r="CF710" s="104" t="str">
        <f aca="false">Rosters!CF126</f>
        <v/>
      </c>
      <c r="CG710" s="105" t="n">
        <f aca="false">Rosters!CG126</f>
        <v>0</v>
      </c>
      <c r="CH710" s="103" t="n">
        <f aca="false">Rosters!CH126</f>
        <v>0</v>
      </c>
      <c r="CI710" s="104" t="n">
        <f aca="false">Rosters!CI126</f>
        <v>0</v>
      </c>
      <c r="CJ710" s="104" t="str">
        <f aca="false">Rosters!CJ126</f>
        <v/>
      </c>
      <c r="CK710" s="16" t="str">
        <f aca="false">Rosters!CK126</f>
        <v/>
      </c>
      <c r="CL710" s="16" t="str">
        <f aca="false">Rosters!CL126</f>
        <v/>
      </c>
      <c r="CM710" s="106" t="str">
        <f aca="false">Rosters!CM126</f>
        <v/>
      </c>
      <c r="CN710" s="106" t="str">
        <f aca="false">Rosters!CN126</f>
        <v/>
      </c>
      <c r="CO710" s="107" t="str">
        <f aca="false">Rosters!CO126</f>
        <v/>
      </c>
      <c r="CP710" s="106" t="str">
        <f aca="false">Rosters!CP126</f>
        <v/>
      </c>
      <c r="CQ710" s="16" t="str">
        <f aca="false">Rosters!CQ126</f>
        <v/>
      </c>
      <c r="CR710" s="106" t="str">
        <f aca="false">Rosters!CR126</f>
        <v/>
      </c>
      <c r="CS710" s="16" t="str">
        <f aca="false">Rosters!CS126</f>
        <v/>
      </c>
      <c r="CT710" s="106" t="n">
        <f aca="false">Rosters!CT126</f>
        <v>0</v>
      </c>
      <c r="CU710" s="106" t="n">
        <f aca="false">Rosters!CU126</f>
        <v>0</v>
      </c>
      <c r="CV710" s="106" t="n">
        <f aca="false">Rosters!CV126</f>
        <v>0</v>
      </c>
      <c r="CW710" s="106" t="str">
        <f aca="false">Rosters!CW126</f>
        <v/>
      </c>
      <c r="CX710" s="108" t="n">
        <f aca="false">Rosters!CX126</f>
        <v>0</v>
      </c>
      <c r="CY710" s="108" t="str">
        <f aca="false">Rosters!CY126</f>
        <v/>
      </c>
      <c r="CZ710" s="109" t="str">
        <f aca="false">Rosters!CZ126</f>
        <v/>
      </c>
      <c r="DA710" s="110" t="str">
        <f aca="false">Rosters!DA126</f>
        <v/>
      </c>
      <c r="DB710" s="111" t="str">
        <f aca="false">Rosters!DB126</f>
        <v/>
      </c>
      <c r="DC710" s="8" t="str">
        <f aca="false">Rosters!DC126</f>
        <v/>
      </c>
      <c r="DD710" s="110" t="n">
        <f aca="false">Rosters!DD126</f>
        <v>0</v>
      </c>
      <c r="DE710" s="110" t="str">
        <f aca="false">Rosters!DE126</f>
        <v/>
      </c>
      <c r="DF710" s="7" t="n">
        <f aca="false">BY710-AA710</f>
        <v>0</v>
      </c>
      <c r="DG710" s="7" t="n">
        <f aca="false">CA710-AB710</f>
        <v>0</v>
      </c>
      <c r="DH710" s="1" t="n">
        <f aca="false">RANK(CA710,$CA$6:$CA$877)</f>
        <v>286</v>
      </c>
      <c r="DI710" s="1" t="n">
        <f aca="false">RANK(AB710,$AB$6:$AB$877)</f>
        <v>267</v>
      </c>
      <c r="DJ710" s="1" t="n">
        <f aca="false">DI710-DH710</f>
        <v>-19</v>
      </c>
    </row>
    <row r="711" customFormat="false" ht="12.75" hidden="true" customHeight="false" outlineLevel="0" collapsed="false">
      <c r="A711" s="69" t="str">
        <f aca="false">Rosters!A127</f>
        <v>CLE</v>
      </c>
      <c r="B711" s="151" t="n">
        <f aca="false">Rosters!B127</f>
        <v>0</v>
      </c>
      <c r="C711" s="156" t="n">
        <f aca="false">Rosters!C127</f>
        <v>0</v>
      </c>
      <c r="D711" s="157" t="n">
        <f aca="false">Rosters!D127</f>
        <v>0</v>
      </c>
      <c r="E711" s="157" t="n">
        <f aca="false">Rosters!E127</f>
        <v>0</v>
      </c>
      <c r="F711" s="157" t="n">
        <f aca="false">Rosters!F127</f>
        <v>0</v>
      </c>
      <c r="G711" s="158" t="n">
        <f aca="false">Rosters!G127</f>
        <v>0</v>
      </c>
      <c r="H711" s="159" t="n">
        <f aca="false">Rosters!H127</f>
        <v>0</v>
      </c>
      <c r="I711" s="159" t="n">
        <f aca="false">Rosters!I127</f>
        <v>0</v>
      </c>
      <c r="J711" s="159" t="n">
        <f aca="false">Rosters!J127</f>
        <v>0</v>
      </c>
      <c r="K711" s="158" t="n">
        <f aca="false">Rosters!K127</f>
        <v>0</v>
      </c>
      <c r="L711" s="158" t="n">
        <f aca="false">Rosters!L127</f>
        <v>0</v>
      </c>
      <c r="M711" s="158" t="n">
        <f aca="false">Rosters!M127</f>
        <v>0</v>
      </c>
      <c r="N711" s="158" t="n">
        <f aca="false">Rosters!N127</f>
        <v>0</v>
      </c>
      <c r="O711" s="158" t="n">
        <f aca="false">Rosters!O127</f>
        <v>0</v>
      </c>
      <c r="P711" s="158" t="n">
        <f aca="false">Rosters!P127</f>
        <v>0</v>
      </c>
      <c r="Q711" s="158" t="n">
        <f aca="false">Rosters!Q127</f>
        <v>0</v>
      </c>
      <c r="R711" s="158" t="n">
        <f aca="false">Rosters!R127</f>
        <v>0</v>
      </c>
      <c r="S711" s="158" t="n">
        <f aca="false">Rosters!S127</f>
        <v>0</v>
      </c>
      <c r="T711" s="158" t="n">
        <f aca="false">Rosters!T127</f>
        <v>0</v>
      </c>
      <c r="U711" s="158" t="n">
        <f aca="false">Rosters!U127</f>
        <v>0</v>
      </c>
      <c r="V711" s="158" t="n">
        <f aca="false">Rosters!V127</f>
        <v>0</v>
      </c>
      <c r="W711" s="159" t="n">
        <f aca="false">Rosters!W127</f>
        <v>0</v>
      </c>
      <c r="X711" s="159" t="n">
        <f aca="false">Rosters!X127</f>
        <v>0</v>
      </c>
      <c r="Y711" s="159" t="n">
        <f aca="false">Rosters!Y127</f>
        <v>0</v>
      </c>
      <c r="Z711" s="159" t="n">
        <f aca="false">Rosters!Z127</f>
        <v>0</v>
      </c>
      <c r="AA711" s="159" t="n">
        <f aca="false">Rosters!AA127</f>
        <v>0</v>
      </c>
      <c r="AB711" s="161" t="n">
        <f aca="false">Rosters!AB127</f>
        <v>0</v>
      </c>
      <c r="AC711" s="76" t="str">
        <f aca="false">Rosters!AC127</f>
        <v/>
      </c>
      <c r="AD711" s="77" t="str">
        <f aca="false">Rosters!AD127</f>
        <v/>
      </c>
      <c r="AE711" s="78" t="n">
        <f aca="false">Rosters!AE127</f>
        <v>0</v>
      </c>
      <c r="AF711" s="79" t="str">
        <f aca="false">Rosters!AF127</f>
        <v/>
      </c>
      <c r="AG711" s="79" t="n">
        <f aca="false">Rosters!AG127</f>
        <v>5.9</v>
      </c>
      <c r="AH711" s="8" t="n">
        <f aca="false">Rosters!AH127</f>
        <v>19853</v>
      </c>
      <c r="AI711" s="9" t="n">
        <f aca="false">Rosters!AI127</f>
        <v>82</v>
      </c>
      <c r="AJ711" s="80" t="n">
        <f aca="false">Rosters!AJ127</f>
        <v>0.284451612903226</v>
      </c>
      <c r="AK711" s="81" t="n">
        <f aca="false">Rosters!AK127</f>
        <v>0.557409584779087</v>
      </c>
      <c r="AL711" s="82" t="n">
        <f aca="false">Rosters!AL127</f>
        <v>346872.0447</v>
      </c>
      <c r="AM711" s="83" t="n">
        <f aca="false">Rosters!AM127</f>
        <v>0</v>
      </c>
      <c r="AN711" s="79" t="n">
        <f aca="false">Rosters!AN127</f>
        <v>0</v>
      </c>
      <c r="AO711" s="84" t="n">
        <f aca="false">Rosters!AO127</f>
        <v>0</v>
      </c>
      <c r="AP711" s="84" t="n">
        <f aca="false">Rosters!AP127</f>
        <v>0</v>
      </c>
      <c r="AQ711" s="84" t="n">
        <f aca="false">Rosters!AQ127</f>
        <v>0</v>
      </c>
      <c r="AR711" s="85" t="n">
        <f aca="false">Rosters!AR127</f>
        <v>0</v>
      </c>
      <c r="AS711" s="86" t="n">
        <f aca="false">Rosters!AS127</f>
        <v>0</v>
      </c>
      <c r="AT711" s="87" t="n">
        <f aca="false">Rosters!AT127</f>
        <v>0</v>
      </c>
      <c r="AU711" s="84" t="n">
        <f aca="false">Rosters!AU127</f>
        <v>0</v>
      </c>
      <c r="AV711" s="79" t="n">
        <f aca="false">Rosters!AV127</f>
        <v>1.37404078361937</v>
      </c>
      <c r="AW711" s="85" t="n">
        <f aca="false">Rosters!AW127</f>
        <v>1.14119184327613</v>
      </c>
      <c r="AX711" s="88" t="n">
        <f aca="false">Rosters!AX127</f>
        <v>0</v>
      </c>
      <c r="AY711" s="89" t="n">
        <f aca="false">Rosters!AY127</f>
        <v>0</v>
      </c>
      <c r="AZ711" s="90" t="n">
        <f aca="false">Rosters!AZ127</f>
        <v>0</v>
      </c>
      <c r="BA711" s="91" t="n">
        <f aca="false">Rosters!BA127</f>
        <v>0</v>
      </c>
      <c r="BB711" s="92" t="n">
        <f aca="false">Rosters!BB127</f>
        <v>0</v>
      </c>
      <c r="BC711" s="93" t="n">
        <f aca="false">Rosters!BC127</f>
        <v>0</v>
      </c>
      <c r="BD711" s="93" t="n">
        <f aca="false">Rosters!BD127</f>
        <v>0</v>
      </c>
      <c r="BE711" s="93" t="n">
        <f aca="false">Rosters!BE127</f>
        <v>0</v>
      </c>
      <c r="BF711" s="94" t="n">
        <f aca="false">Rosters!BF127</f>
        <v>0</v>
      </c>
      <c r="BG711" s="95" t="n">
        <f aca="false">Rosters!BG127</f>
        <v>0</v>
      </c>
      <c r="BH711" s="92" t="n">
        <f aca="false">Rosters!BH127</f>
        <v>0</v>
      </c>
      <c r="BI711" s="92" t="n">
        <f aca="false">Rosters!BI127</f>
        <v>4.616</v>
      </c>
      <c r="BJ711" s="93" t="n">
        <f aca="false">Rosters!BJ127</f>
        <v>4.56086467253804</v>
      </c>
      <c r="BK711" s="94" t="n">
        <f aca="false">Rosters!BK127</f>
        <v>0.195667065492391</v>
      </c>
      <c r="BL711" s="92" t="n">
        <f aca="false">Rosters!BL127</f>
        <v>1.28433333333335</v>
      </c>
      <c r="BM711" s="96" t="n">
        <f aca="false">Rosters!BM127</f>
        <v>0</v>
      </c>
      <c r="BN711" s="91" t="n">
        <f aca="false">Rosters!BN127</f>
        <v>0</v>
      </c>
      <c r="BO711" s="96" t="n">
        <f aca="false">Rosters!BO127</f>
        <v>0</v>
      </c>
      <c r="BP711" s="97" t="n">
        <f aca="false">Rosters!BP127</f>
        <v>0</v>
      </c>
      <c r="BQ711" s="96" t="n">
        <f aca="false">Rosters!BQ127</f>
        <v>0</v>
      </c>
      <c r="BR711" s="98" t="n">
        <f aca="false">Rosters!BR127</f>
        <v>0</v>
      </c>
      <c r="BS711" s="96" t="n">
        <f aca="false">Rosters!BS127</f>
        <v>0</v>
      </c>
      <c r="BT711" s="96" t="n">
        <f aca="false">Rosters!BT127</f>
        <v>0</v>
      </c>
      <c r="BU711" s="97" t="n">
        <f aca="false">Rosters!BU127</f>
        <v>0</v>
      </c>
      <c r="BV711" s="99" t="n">
        <f aca="false">Rosters!BV127</f>
        <v>0</v>
      </c>
      <c r="BW711" s="100" t="str">
        <f aca="false">Rosters!BW127</f>
        <v/>
      </c>
      <c r="BX711" s="100" t="n">
        <f aca="false">Rosters!BX127</f>
        <v>0</v>
      </c>
      <c r="BY711" s="101" t="n">
        <f aca="false">Rosters!BY127</f>
        <v>0</v>
      </c>
      <c r="BZ711" s="102" t="n">
        <f aca="false">Rosters!BZ127</f>
        <v>0</v>
      </c>
      <c r="CA711" s="139" t="n">
        <f aca="false">Rosters!CA127</f>
        <v>0</v>
      </c>
      <c r="CB711" s="103" t="str">
        <f aca="false">Rosters!CB127</f>
        <v/>
      </c>
      <c r="CC711" s="101" t="n">
        <f aca="false">Rosters!CC127</f>
        <v>0</v>
      </c>
      <c r="CD711" s="104" t="n">
        <f aca="false">Rosters!CD127</f>
        <v>0</v>
      </c>
      <c r="CE711" s="104" t="n">
        <f aca="false">Rosters!CE127</f>
        <v>0</v>
      </c>
      <c r="CF711" s="104" t="str">
        <f aca="false">Rosters!CF127</f>
        <v/>
      </c>
      <c r="CG711" s="105" t="n">
        <f aca="false">Rosters!CG127</f>
        <v>0</v>
      </c>
      <c r="CH711" s="103" t="n">
        <f aca="false">Rosters!CH127</f>
        <v>0</v>
      </c>
      <c r="CI711" s="104" t="n">
        <f aca="false">Rosters!CI127</f>
        <v>0</v>
      </c>
      <c r="CJ711" s="104" t="str">
        <f aca="false">Rosters!CJ127</f>
        <v/>
      </c>
      <c r="CK711" s="16" t="str">
        <f aca="false">Rosters!CK127</f>
        <v/>
      </c>
      <c r="CL711" s="16" t="str">
        <f aca="false">Rosters!CL127</f>
        <v/>
      </c>
      <c r="CM711" s="106" t="str">
        <f aca="false">Rosters!CM127</f>
        <v/>
      </c>
      <c r="CN711" s="106" t="str">
        <f aca="false">Rosters!CN127</f>
        <v/>
      </c>
      <c r="CO711" s="107" t="str">
        <f aca="false">Rosters!CO127</f>
        <v/>
      </c>
      <c r="CP711" s="106" t="str">
        <f aca="false">Rosters!CP127</f>
        <v/>
      </c>
      <c r="CQ711" s="16" t="str">
        <f aca="false">Rosters!CQ127</f>
        <v/>
      </c>
      <c r="CR711" s="106" t="str">
        <f aca="false">Rosters!CR127</f>
        <v/>
      </c>
      <c r="CS711" s="16" t="str">
        <f aca="false">Rosters!CS127</f>
        <v/>
      </c>
      <c r="CT711" s="106" t="n">
        <f aca="false">Rosters!CT127</f>
        <v>0</v>
      </c>
      <c r="CU711" s="106" t="n">
        <f aca="false">Rosters!CU127</f>
        <v>0</v>
      </c>
      <c r="CV711" s="106" t="n">
        <f aca="false">Rosters!CV127</f>
        <v>0</v>
      </c>
      <c r="CW711" s="106" t="str">
        <f aca="false">Rosters!CW127</f>
        <v/>
      </c>
      <c r="CX711" s="108" t="n">
        <f aca="false">Rosters!CX127</f>
        <v>0</v>
      </c>
      <c r="CY711" s="108" t="str">
        <f aca="false">Rosters!CY127</f>
        <v/>
      </c>
      <c r="CZ711" s="109" t="str">
        <f aca="false">Rosters!CZ127</f>
        <v/>
      </c>
      <c r="DA711" s="110" t="str">
        <f aca="false">Rosters!DA127</f>
        <v/>
      </c>
      <c r="DB711" s="111" t="str">
        <f aca="false">Rosters!DB127</f>
        <v/>
      </c>
      <c r="DC711" s="8" t="str">
        <f aca="false">Rosters!DC127</f>
        <v/>
      </c>
      <c r="DD711" s="110" t="n">
        <f aca="false">Rosters!DD127</f>
        <v>0</v>
      </c>
      <c r="DE711" s="110" t="str">
        <f aca="false">Rosters!DE127</f>
        <v/>
      </c>
      <c r="DF711" s="7" t="n">
        <f aca="false">BY711-AA711</f>
        <v>0</v>
      </c>
      <c r="DG711" s="7" t="n">
        <f aca="false">CA711-AB711</f>
        <v>0</v>
      </c>
      <c r="DH711" s="1" t="n">
        <f aca="false">RANK(CA711,$CA$6:$CA$877)</f>
        <v>286</v>
      </c>
      <c r="DI711" s="1" t="n">
        <f aca="false">RANK(AB711,$AB$6:$AB$877)</f>
        <v>267</v>
      </c>
      <c r="DJ711" s="1" t="n">
        <f aca="false">DI711-DH711</f>
        <v>-19</v>
      </c>
    </row>
    <row r="712" customFormat="false" ht="12.75" hidden="true" customHeight="false" outlineLevel="0" collapsed="false">
      <c r="A712" s="69" t="str">
        <f aca="false">Rosters!A128</f>
        <v>CLE</v>
      </c>
      <c r="B712" s="151" t="n">
        <f aca="false">Rosters!B128</f>
        <v>0</v>
      </c>
      <c r="C712" s="156" t="n">
        <f aca="false">Rosters!C128</f>
        <v>0</v>
      </c>
      <c r="D712" s="157" t="n">
        <f aca="false">Rosters!D128</f>
        <v>0</v>
      </c>
      <c r="E712" s="157" t="n">
        <f aca="false">Rosters!E128</f>
        <v>0</v>
      </c>
      <c r="F712" s="157" t="n">
        <f aca="false">Rosters!F128</f>
        <v>0</v>
      </c>
      <c r="G712" s="158" t="n">
        <f aca="false">Rosters!G128</f>
        <v>0</v>
      </c>
      <c r="H712" s="159" t="n">
        <f aca="false">Rosters!H128</f>
        <v>0</v>
      </c>
      <c r="I712" s="159" t="n">
        <f aca="false">Rosters!I128</f>
        <v>0</v>
      </c>
      <c r="J712" s="159" t="n">
        <f aca="false">Rosters!J128</f>
        <v>0</v>
      </c>
      <c r="K712" s="158" t="n">
        <f aca="false">Rosters!K128</f>
        <v>0</v>
      </c>
      <c r="L712" s="158" t="n">
        <f aca="false">Rosters!L128</f>
        <v>0</v>
      </c>
      <c r="M712" s="158" t="n">
        <f aca="false">Rosters!M128</f>
        <v>0</v>
      </c>
      <c r="N712" s="158" t="n">
        <f aca="false">Rosters!N128</f>
        <v>0</v>
      </c>
      <c r="O712" s="158" t="n">
        <f aca="false">Rosters!O128</f>
        <v>0</v>
      </c>
      <c r="P712" s="158" t="n">
        <f aca="false">Rosters!P128</f>
        <v>0</v>
      </c>
      <c r="Q712" s="158" t="n">
        <f aca="false">Rosters!Q128</f>
        <v>0</v>
      </c>
      <c r="R712" s="158" t="n">
        <f aca="false">Rosters!R128</f>
        <v>0</v>
      </c>
      <c r="S712" s="158" t="n">
        <f aca="false">Rosters!S128</f>
        <v>0</v>
      </c>
      <c r="T712" s="158" t="n">
        <f aca="false">Rosters!T128</f>
        <v>0</v>
      </c>
      <c r="U712" s="158" t="n">
        <f aca="false">Rosters!U128</f>
        <v>0</v>
      </c>
      <c r="V712" s="158" t="n">
        <f aca="false">Rosters!V128</f>
        <v>0</v>
      </c>
      <c r="W712" s="159" t="n">
        <f aca="false">Rosters!W128</f>
        <v>0</v>
      </c>
      <c r="X712" s="159" t="n">
        <f aca="false">Rosters!X128</f>
        <v>0</v>
      </c>
      <c r="Y712" s="159" t="n">
        <f aca="false">Rosters!Y128</f>
        <v>0</v>
      </c>
      <c r="Z712" s="159" t="n">
        <f aca="false">Rosters!Z128</f>
        <v>0</v>
      </c>
      <c r="AA712" s="159" t="n">
        <f aca="false">Rosters!AA128</f>
        <v>0</v>
      </c>
      <c r="AB712" s="161" t="n">
        <f aca="false">Rosters!AB128</f>
        <v>0</v>
      </c>
      <c r="AC712" s="76" t="str">
        <f aca="false">Rosters!AC128</f>
        <v/>
      </c>
      <c r="AD712" s="77" t="str">
        <f aca="false">Rosters!AD128</f>
        <v/>
      </c>
      <c r="AE712" s="78" t="n">
        <f aca="false">Rosters!AE128</f>
        <v>0</v>
      </c>
      <c r="AF712" s="79" t="str">
        <f aca="false">Rosters!AF128</f>
        <v/>
      </c>
      <c r="AG712" s="79" t="n">
        <f aca="false">Rosters!AG128</f>
        <v>5.9</v>
      </c>
      <c r="AH712" s="8" t="n">
        <f aca="false">Rosters!AH128</f>
        <v>19853</v>
      </c>
      <c r="AI712" s="9" t="n">
        <f aca="false">Rosters!AI128</f>
        <v>82</v>
      </c>
      <c r="AJ712" s="80" t="n">
        <f aca="false">Rosters!AJ128</f>
        <v>0.284451612903226</v>
      </c>
      <c r="AK712" s="81" t="n">
        <f aca="false">Rosters!AK128</f>
        <v>0.557409584779087</v>
      </c>
      <c r="AL712" s="82" t="n">
        <f aca="false">Rosters!AL128</f>
        <v>346872.0447</v>
      </c>
      <c r="AM712" s="83" t="n">
        <f aca="false">Rosters!AM128</f>
        <v>0</v>
      </c>
      <c r="AN712" s="79" t="n">
        <f aca="false">Rosters!AN128</f>
        <v>0</v>
      </c>
      <c r="AO712" s="84" t="n">
        <f aca="false">Rosters!AO128</f>
        <v>0</v>
      </c>
      <c r="AP712" s="84" t="n">
        <f aca="false">Rosters!AP128</f>
        <v>0</v>
      </c>
      <c r="AQ712" s="84" t="n">
        <f aca="false">Rosters!AQ128</f>
        <v>0</v>
      </c>
      <c r="AR712" s="85" t="n">
        <f aca="false">Rosters!AR128</f>
        <v>0</v>
      </c>
      <c r="AS712" s="86" t="n">
        <f aca="false">Rosters!AS128</f>
        <v>0</v>
      </c>
      <c r="AT712" s="87" t="n">
        <f aca="false">Rosters!AT128</f>
        <v>0</v>
      </c>
      <c r="AU712" s="84" t="n">
        <f aca="false">Rosters!AU128</f>
        <v>0</v>
      </c>
      <c r="AV712" s="79" t="n">
        <f aca="false">Rosters!AV128</f>
        <v>1.37404078361937</v>
      </c>
      <c r="AW712" s="85" t="n">
        <f aca="false">Rosters!AW128</f>
        <v>1.14119184327613</v>
      </c>
      <c r="AX712" s="88" t="n">
        <f aca="false">Rosters!AX128</f>
        <v>0</v>
      </c>
      <c r="AY712" s="89" t="n">
        <f aca="false">Rosters!AY128</f>
        <v>0</v>
      </c>
      <c r="AZ712" s="90" t="n">
        <f aca="false">Rosters!AZ128</f>
        <v>0</v>
      </c>
      <c r="BA712" s="91" t="n">
        <f aca="false">Rosters!BA128</f>
        <v>0</v>
      </c>
      <c r="BB712" s="92" t="n">
        <f aca="false">Rosters!BB128</f>
        <v>0</v>
      </c>
      <c r="BC712" s="93" t="n">
        <f aca="false">Rosters!BC128</f>
        <v>0</v>
      </c>
      <c r="BD712" s="93" t="n">
        <f aca="false">Rosters!BD128</f>
        <v>0</v>
      </c>
      <c r="BE712" s="93" t="n">
        <f aca="false">Rosters!BE128</f>
        <v>0</v>
      </c>
      <c r="BF712" s="94" t="n">
        <f aca="false">Rosters!BF128</f>
        <v>0</v>
      </c>
      <c r="BG712" s="95" t="n">
        <f aca="false">Rosters!BG128</f>
        <v>0</v>
      </c>
      <c r="BH712" s="92" t="n">
        <f aca="false">Rosters!BH128</f>
        <v>0</v>
      </c>
      <c r="BI712" s="92" t="n">
        <f aca="false">Rosters!BI128</f>
        <v>4.616</v>
      </c>
      <c r="BJ712" s="93" t="n">
        <f aca="false">Rosters!BJ128</f>
        <v>4.56086467253804</v>
      </c>
      <c r="BK712" s="94" t="n">
        <f aca="false">Rosters!BK128</f>
        <v>0.195667065492391</v>
      </c>
      <c r="BL712" s="92" t="n">
        <f aca="false">Rosters!BL128</f>
        <v>1.28433333333335</v>
      </c>
      <c r="BM712" s="96" t="n">
        <f aca="false">Rosters!BM128</f>
        <v>0</v>
      </c>
      <c r="BN712" s="91" t="n">
        <f aca="false">Rosters!BN128</f>
        <v>0</v>
      </c>
      <c r="BO712" s="96" t="n">
        <f aca="false">Rosters!BO128</f>
        <v>0</v>
      </c>
      <c r="BP712" s="97" t="n">
        <f aca="false">Rosters!BP128</f>
        <v>0</v>
      </c>
      <c r="BQ712" s="96" t="n">
        <f aca="false">Rosters!BQ128</f>
        <v>0</v>
      </c>
      <c r="BR712" s="98" t="n">
        <f aca="false">Rosters!BR128</f>
        <v>0</v>
      </c>
      <c r="BS712" s="96" t="n">
        <f aca="false">Rosters!BS128</f>
        <v>0</v>
      </c>
      <c r="BT712" s="96" t="n">
        <f aca="false">Rosters!BT128</f>
        <v>0</v>
      </c>
      <c r="BU712" s="97" t="n">
        <f aca="false">Rosters!BU128</f>
        <v>0</v>
      </c>
      <c r="BV712" s="99" t="n">
        <f aca="false">Rosters!BV128</f>
        <v>0</v>
      </c>
      <c r="BW712" s="100" t="str">
        <f aca="false">Rosters!BW128</f>
        <v/>
      </c>
      <c r="BX712" s="100" t="n">
        <f aca="false">Rosters!BX128</f>
        <v>0</v>
      </c>
      <c r="BY712" s="101" t="n">
        <f aca="false">Rosters!BY128</f>
        <v>0</v>
      </c>
      <c r="BZ712" s="102" t="n">
        <f aca="false">Rosters!BZ128</f>
        <v>0</v>
      </c>
      <c r="CA712" s="139" t="n">
        <f aca="false">Rosters!CA128</f>
        <v>0</v>
      </c>
      <c r="CB712" s="103" t="str">
        <f aca="false">Rosters!CB128</f>
        <v/>
      </c>
      <c r="CC712" s="101" t="n">
        <f aca="false">Rosters!CC128</f>
        <v>0</v>
      </c>
      <c r="CD712" s="104" t="n">
        <f aca="false">Rosters!CD128</f>
        <v>0</v>
      </c>
      <c r="CE712" s="104" t="n">
        <f aca="false">Rosters!CE128</f>
        <v>0</v>
      </c>
      <c r="CF712" s="104" t="str">
        <f aca="false">Rosters!CF128</f>
        <v/>
      </c>
      <c r="CG712" s="105" t="n">
        <f aca="false">Rosters!CG128</f>
        <v>0</v>
      </c>
      <c r="CH712" s="103" t="n">
        <f aca="false">Rosters!CH128</f>
        <v>0</v>
      </c>
      <c r="CI712" s="104" t="n">
        <f aca="false">Rosters!CI128</f>
        <v>0</v>
      </c>
      <c r="CJ712" s="104" t="str">
        <f aca="false">Rosters!CJ128</f>
        <v/>
      </c>
      <c r="CK712" s="16" t="str">
        <f aca="false">Rosters!CK128</f>
        <v/>
      </c>
      <c r="CL712" s="16" t="str">
        <f aca="false">Rosters!CL128</f>
        <v/>
      </c>
      <c r="CM712" s="106" t="str">
        <f aca="false">Rosters!CM128</f>
        <v/>
      </c>
      <c r="CN712" s="106" t="str">
        <f aca="false">Rosters!CN128</f>
        <v/>
      </c>
      <c r="CO712" s="107" t="str">
        <f aca="false">Rosters!CO128</f>
        <v/>
      </c>
      <c r="CP712" s="106" t="str">
        <f aca="false">Rosters!CP128</f>
        <v/>
      </c>
      <c r="CQ712" s="16" t="str">
        <f aca="false">Rosters!CQ128</f>
        <v/>
      </c>
      <c r="CR712" s="106" t="str">
        <f aca="false">Rosters!CR128</f>
        <v/>
      </c>
      <c r="CS712" s="16" t="str">
        <f aca="false">Rosters!CS128</f>
        <v/>
      </c>
      <c r="CT712" s="106" t="n">
        <f aca="false">Rosters!CT128</f>
        <v>0</v>
      </c>
      <c r="CU712" s="106" t="n">
        <f aca="false">Rosters!CU128</f>
        <v>0</v>
      </c>
      <c r="CV712" s="106" t="n">
        <f aca="false">Rosters!CV128</f>
        <v>0</v>
      </c>
      <c r="CW712" s="106" t="str">
        <f aca="false">Rosters!CW128</f>
        <v/>
      </c>
      <c r="CX712" s="108" t="n">
        <f aca="false">Rosters!CX128</f>
        <v>0</v>
      </c>
      <c r="CY712" s="108" t="str">
        <f aca="false">Rosters!CY128</f>
        <v/>
      </c>
      <c r="CZ712" s="109" t="str">
        <f aca="false">Rosters!CZ128</f>
        <v/>
      </c>
      <c r="DA712" s="110" t="str">
        <f aca="false">Rosters!DA128</f>
        <v/>
      </c>
      <c r="DB712" s="111" t="str">
        <f aca="false">Rosters!DB128</f>
        <v/>
      </c>
      <c r="DC712" s="8" t="str">
        <f aca="false">Rosters!DC128</f>
        <v/>
      </c>
      <c r="DD712" s="110" t="n">
        <f aca="false">Rosters!DD128</f>
        <v>0</v>
      </c>
      <c r="DE712" s="110" t="str">
        <f aca="false">Rosters!DE128</f>
        <v/>
      </c>
      <c r="DF712" s="7" t="n">
        <f aca="false">BY712-AA712</f>
        <v>0</v>
      </c>
      <c r="DG712" s="7" t="n">
        <f aca="false">CA712-AB712</f>
        <v>0</v>
      </c>
      <c r="DH712" s="1" t="n">
        <f aca="false">RANK(CA712,$CA$6:$CA$877)</f>
        <v>286</v>
      </c>
      <c r="DI712" s="1" t="n">
        <f aca="false">RANK(AB712,$AB$6:$AB$877)</f>
        <v>267</v>
      </c>
      <c r="DJ712" s="1" t="n">
        <f aca="false">DI712-DH712</f>
        <v>-19</v>
      </c>
    </row>
    <row r="713" customFormat="false" ht="12.75" hidden="true" customHeight="false" outlineLevel="0" collapsed="false">
      <c r="A713" s="69" t="str">
        <f aca="false">Rosters!A129</f>
        <v>CLE</v>
      </c>
      <c r="B713" s="151" t="n">
        <f aca="false">Rosters!B129</f>
        <v>0</v>
      </c>
      <c r="C713" s="156" t="n">
        <f aca="false">Rosters!C129</f>
        <v>0</v>
      </c>
      <c r="D713" s="157" t="n">
        <f aca="false">Rosters!D129</f>
        <v>0</v>
      </c>
      <c r="E713" s="157" t="n">
        <f aca="false">Rosters!E129</f>
        <v>0</v>
      </c>
      <c r="F713" s="157" t="n">
        <f aca="false">Rosters!F129</f>
        <v>0</v>
      </c>
      <c r="G713" s="158" t="n">
        <f aca="false">Rosters!G129</f>
        <v>0</v>
      </c>
      <c r="H713" s="159" t="n">
        <f aca="false">Rosters!H129</f>
        <v>0</v>
      </c>
      <c r="I713" s="159" t="n">
        <f aca="false">Rosters!I129</f>
        <v>0</v>
      </c>
      <c r="J713" s="159" t="n">
        <f aca="false">Rosters!J129</f>
        <v>0</v>
      </c>
      <c r="K713" s="158" t="n">
        <f aca="false">Rosters!K129</f>
        <v>0</v>
      </c>
      <c r="L713" s="158" t="n">
        <f aca="false">Rosters!L129</f>
        <v>0</v>
      </c>
      <c r="M713" s="158" t="n">
        <f aca="false">Rosters!M129</f>
        <v>0</v>
      </c>
      <c r="N713" s="158" t="n">
        <f aca="false">Rosters!N129</f>
        <v>0</v>
      </c>
      <c r="O713" s="158" t="n">
        <f aca="false">Rosters!O129</f>
        <v>0</v>
      </c>
      <c r="P713" s="158" t="n">
        <f aca="false">Rosters!P129</f>
        <v>0</v>
      </c>
      <c r="Q713" s="158" t="n">
        <f aca="false">Rosters!Q129</f>
        <v>0</v>
      </c>
      <c r="R713" s="158" t="n">
        <f aca="false">Rosters!R129</f>
        <v>0</v>
      </c>
      <c r="S713" s="158" t="n">
        <f aca="false">Rosters!S129</f>
        <v>0</v>
      </c>
      <c r="T713" s="158" t="n">
        <f aca="false">Rosters!T129</f>
        <v>0</v>
      </c>
      <c r="U713" s="158" t="n">
        <f aca="false">Rosters!U129</f>
        <v>0</v>
      </c>
      <c r="V713" s="158" t="n">
        <f aca="false">Rosters!V129</f>
        <v>0</v>
      </c>
      <c r="W713" s="159" t="n">
        <f aca="false">Rosters!W129</f>
        <v>0</v>
      </c>
      <c r="X713" s="159" t="n">
        <f aca="false">Rosters!X129</f>
        <v>0</v>
      </c>
      <c r="Y713" s="159" t="n">
        <f aca="false">Rosters!Y129</f>
        <v>0</v>
      </c>
      <c r="Z713" s="159" t="n">
        <f aca="false">Rosters!Z129</f>
        <v>0</v>
      </c>
      <c r="AA713" s="159" t="n">
        <f aca="false">Rosters!AA129</f>
        <v>0</v>
      </c>
      <c r="AB713" s="161" t="n">
        <f aca="false">Rosters!AB129</f>
        <v>0</v>
      </c>
      <c r="AC713" s="76" t="str">
        <f aca="false">Rosters!AC129</f>
        <v/>
      </c>
      <c r="AD713" s="77" t="str">
        <f aca="false">Rosters!AD129</f>
        <v/>
      </c>
      <c r="AE713" s="78" t="n">
        <f aca="false">Rosters!AE129</f>
        <v>0</v>
      </c>
      <c r="AF713" s="79" t="str">
        <f aca="false">Rosters!AF129</f>
        <v/>
      </c>
      <c r="AG713" s="79" t="n">
        <f aca="false">Rosters!AG129</f>
        <v>5.9</v>
      </c>
      <c r="AH713" s="8" t="n">
        <f aca="false">Rosters!AH129</f>
        <v>19853</v>
      </c>
      <c r="AI713" s="9" t="n">
        <f aca="false">Rosters!AI129</f>
        <v>82</v>
      </c>
      <c r="AJ713" s="80" t="n">
        <f aca="false">Rosters!AJ129</f>
        <v>0.284451612903226</v>
      </c>
      <c r="AK713" s="81" t="n">
        <f aca="false">Rosters!AK129</f>
        <v>0.557409584779087</v>
      </c>
      <c r="AL713" s="82" t="n">
        <f aca="false">Rosters!AL129</f>
        <v>346872.0447</v>
      </c>
      <c r="AM713" s="83" t="n">
        <f aca="false">Rosters!AM129</f>
        <v>0</v>
      </c>
      <c r="AN713" s="79" t="n">
        <f aca="false">Rosters!AN129</f>
        <v>0</v>
      </c>
      <c r="AO713" s="84" t="n">
        <f aca="false">Rosters!AO129</f>
        <v>0</v>
      </c>
      <c r="AP713" s="84" t="n">
        <f aca="false">Rosters!AP129</f>
        <v>0</v>
      </c>
      <c r="AQ713" s="84" t="n">
        <f aca="false">Rosters!AQ129</f>
        <v>0</v>
      </c>
      <c r="AR713" s="85" t="n">
        <f aca="false">Rosters!AR129</f>
        <v>0</v>
      </c>
      <c r="AS713" s="86" t="n">
        <f aca="false">Rosters!AS129</f>
        <v>0</v>
      </c>
      <c r="AT713" s="87" t="n">
        <f aca="false">Rosters!AT129</f>
        <v>0</v>
      </c>
      <c r="AU713" s="84" t="n">
        <f aca="false">Rosters!AU129</f>
        <v>0</v>
      </c>
      <c r="AV713" s="79" t="n">
        <f aca="false">Rosters!AV129</f>
        <v>1.37404078361937</v>
      </c>
      <c r="AW713" s="85" t="n">
        <f aca="false">Rosters!AW129</f>
        <v>1.14119184327613</v>
      </c>
      <c r="AX713" s="88" t="n">
        <f aca="false">Rosters!AX129</f>
        <v>0</v>
      </c>
      <c r="AY713" s="89" t="n">
        <f aca="false">Rosters!AY129</f>
        <v>0</v>
      </c>
      <c r="AZ713" s="90" t="n">
        <f aca="false">Rosters!AZ129</f>
        <v>0</v>
      </c>
      <c r="BA713" s="91" t="n">
        <f aca="false">Rosters!BA129</f>
        <v>0</v>
      </c>
      <c r="BB713" s="92" t="n">
        <f aca="false">Rosters!BB129</f>
        <v>0</v>
      </c>
      <c r="BC713" s="93" t="n">
        <f aca="false">Rosters!BC129</f>
        <v>0</v>
      </c>
      <c r="BD713" s="93" t="n">
        <f aca="false">Rosters!BD129</f>
        <v>0</v>
      </c>
      <c r="BE713" s="93" t="n">
        <f aca="false">Rosters!BE129</f>
        <v>0</v>
      </c>
      <c r="BF713" s="94" t="n">
        <f aca="false">Rosters!BF129</f>
        <v>0</v>
      </c>
      <c r="BG713" s="95" t="n">
        <f aca="false">Rosters!BG129</f>
        <v>0</v>
      </c>
      <c r="BH713" s="92" t="n">
        <f aca="false">Rosters!BH129</f>
        <v>0</v>
      </c>
      <c r="BI713" s="92" t="n">
        <f aca="false">Rosters!BI129</f>
        <v>4.616</v>
      </c>
      <c r="BJ713" s="93" t="n">
        <f aca="false">Rosters!BJ129</f>
        <v>4.56086467253804</v>
      </c>
      <c r="BK713" s="94" t="n">
        <f aca="false">Rosters!BK129</f>
        <v>0.195667065492391</v>
      </c>
      <c r="BL713" s="92" t="n">
        <f aca="false">Rosters!BL129</f>
        <v>1.28433333333335</v>
      </c>
      <c r="BM713" s="96" t="n">
        <f aca="false">Rosters!BM129</f>
        <v>0</v>
      </c>
      <c r="BN713" s="91" t="n">
        <f aca="false">Rosters!BN129</f>
        <v>0</v>
      </c>
      <c r="BO713" s="96" t="n">
        <f aca="false">Rosters!BO129</f>
        <v>0</v>
      </c>
      <c r="BP713" s="97" t="n">
        <f aca="false">Rosters!BP129</f>
        <v>0</v>
      </c>
      <c r="BQ713" s="96" t="n">
        <f aca="false">Rosters!BQ129</f>
        <v>0</v>
      </c>
      <c r="BR713" s="98" t="n">
        <f aca="false">Rosters!BR129</f>
        <v>0</v>
      </c>
      <c r="BS713" s="96" t="n">
        <f aca="false">Rosters!BS129</f>
        <v>0</v>
      </c>
      <c r="BT713" s="96" t="n">
        <f aca="false">Rosters!BT129</f>
        <v>0</v>
      </c>
      <c r="BU713" s="97" t="n">
        <f aca="false">Rosters!BU129</f>
        <v>0</v>
      </c>
      <c r="BV713" s="99" t="n">
        <f aca="false">Rosters!BV129</f>
        <v>0</v>
      </c>
      <c r="BW713" s="100" t="str">
        <f aca="false">Rosters!BW129</f>
        <v/>
      </c>
      <c r="BX713" s="100" t="n">
        <f aca="false">Rosters!BX129</f>
        <v>0</v>
      </c>
      <c r="BY713" s="101" t="n">
        <f aca="false">Rosters!BY129</f>
        <v>0</v>
      </c>
      <c r="BZ713" s="102" t="n">
        <f aca="false">Rosters!BZ129</f>
        <v>0</v>
      </c>
      <c r="CA713" s="139" t="n">
        <f aca="false">Rosters!CA129</f>
        <v>0</v>
      </c>
      <c r="CB713" s="103" t="str">
        <f aca="false">Rosters!CB129</f>
        <v/>
      </c>
      <c r="CC713" s="101" t="n">
        <f aca="false">Rosters!CC129</f>
        <v>0</v>
      </c>
      <c r="CD713" s="104" t="n">
        <f aca="false">Rosters!CD129</f>
        <v>0</v>
      </c>
      <c r="CE713" s="104" t="n">
        <f aca="false">Rosters!CE129</f>
        <v>0</v>
      </c>
      <c r="CF713" s="104" t="str">
        <f aca="false">Rosters!CF129</f>
        <v/>
      </c>
      <c r="CG713" s="105" t="n">
        <f aca="false">Rosters!CG129</f>
        <v>0</v>
      </c>
      <c r="CH713" s="103" t="n">
        <f aca="false">Rosters!CH129</f>
        <v>0</v>
      </c>
      <c r="CI713" s="104" t="n">
        <f aca="false">Rosters!CI129</f>
        <v>0</v>
      </c>
      <c r="CJ713" s="104" t="str">
        <f aca="false">Rosters!CJ129</f>
        <v/>
      </c>
      <c r="CK713" s="16" t="str">
        <f aca="false">Rosters!CK129</f>
        <v/>
      </c>
      <c r="CL713" s="16" t="str">
        <f aca="false">Rosters!CL129</f>
        <v/>
      </c>
      <c r="CM713" s="106" t="str">
        <f aca="false">Rosters!CM129</f>
        <v/>
      </c>
      <c r="CN713" s="106" t="str">
        <f aca="false">Rosters!CN129</f>
        <v/>
      </c>
      <c r="CO713" s="107" t="str">
        <f aca="false">Rosters!CO129</f>
        <v/>
      </c>
      <c r="CP713" s="106" t="str">
        <f aca="false">Rosters!CP129</f>
        <v/>
      </c>
      <c r="CQ713" s="16" t="str">
        <f aca="false">Rosters!CQ129</f>
        <v/>
      </c>
      <c r="CR713" s="106" t="str">
        <f aca="false">Rosters!CR129</f>
        <v/>
      </c>
      <c r="CS713" s="16" t="str">
        <f aca="false">Rosters!CS129</f>
        <v/>
      </c>
      <c r="CT713" s="106" t="n">
        <f aca="false">Rosters!CT129</f>
        <v>0</v>
      </c>
      <c r="CU713" s="106" t="n">
        <f aca="false">Rosters!CU129</f>
        <v>0</v>
      </c>
      <c r="CV713" s="106" t="n">
        <f aca="false">Rosters!CV129</f>
        <v>0</v>
      </c>
      <c r="CW713" s="106" t="str">
        <f aca="false">Rosters!CW129</f>
        <v/>
      </c>
      <c r="CX713" s="108" t="n">
        <f aca="false">Rosters!CX129</f>
        <v>0</v>
      </c>
      <c r="CY713" s="108" t="str">
        <f aca="false">Rosters!CY129</f>
        <v/>
      </c>
      <c r="CZ713" s="109" t="str">
        <f aca="false">Rosters!CZ129</f>
        <v/>
      </c>
      <c r="DA713" s="110" t="str">
        <f aca="false">Rosters!DA129</f>
        <v/>
      </c>
      <c r="DB713" s="111" t="str">
        <f aca="false">Rosters!DB129</f>
        <v/>
      </c>
      <c r="DC713" s="8" t="str">
        <f aca="false">Rosters!DC129</f>
        <v/>
      </c>
      <c r="DD713" s="110" t="n">
        <f aca="false">Rosters!DD129</f>
        <v>0</v>
      </c>
      <c r="DE713" s="110" t="str">
        <f aca="false">Rosters!DE129</f>
        <v/>
      </c>
      <c r="DF713" s="7" t="n">
        <f aca="false">BY713-AA713</f>
        <v>0</v>
      </c>
      <c r="DG713" s="7" t="n">
        <f aca="false">CA713-AB713</f>
        <v>0</v>
      </c>
      <c r="DH713" s="1" t="n">
        <f aca="false">RANK(CA713,$CA$6:$CA$877)</f>
        <v>286</v>
      </c>
      <c r="DI713" s="1" t="n">
        <f aca="false">RANK(AB713,$AB$6:$AB$877)</f>
        <v>267</v>
      </c>
      <c r="DJ713" s="1" t="n">
        <f aca="false">DI713-DH713</f>
        <v>-19</v>
      </c>
    </row>
    <row r="714" customFormat="false" ht="12.75" hidden="true" customHeight="false" outlineLevel="0" collapsed="false">
      <c r="A714" s="69" t="str">
        <f aca="false">Rosters!A154</f>
        <v>LAC</v>
      </c>
      <c r="B714" s="151" t="n">
        <f aca="false">Rosters!B154</f>
        <v>0</v>
      </c>
      <c r="C714" s="156" t="n">
        <f aca="false">Rosters!C154</f>
        <v>0</v>
      </c>
      <c r="D714" s="157" t="n">
        <f aca="false">Rosters!D154</f>
        <v>0</v>
      </c>
      <c r="E714" s="157" t="n">
        <f aca="false">Rosters!E154</f>
        <v>0</v>
      </c>
      <c r="F714" s="157" t="n">
        <f aca="false">Rosters!F154</f>
        <v>0</v>
      </c>
      <c r="G714" s="158" t="n">
        <f aca="false">Rosters!G154</f>
        <v>0</v>
      </c>
      <c r="H714" s="159" t="n">
        <f aca="false">Rosters!H154</f>
        <v>0</v>
      </c>
      <c r="I714" s="159" t="n">
        <f aca="false">Rosters!I154</f>
        <v>0</v>
      </c>
      <c r="J714" s="159" t="n">
        <f aca="false">Rosters!J154</f>
        <v>0</v>
      </c>
      <c r="K714" s="158" t="n">
        <f aca="false">Rosters!K154</f>
        <v>0</v>
      </c>
      <c r="L714" s="158" t="n">
        <f aca="false">Rosters!L154</f>
        <v>0</v>
      </c>
      <c r="M714" s="158" t="n">
        <f aca="false">Rosters!M154</f>
        <v>0</v>
      </c>
      <c r="N714" s="158" t="n">
        <f aca="false">Rosters!N154</f>
        <v>0</v>
      </c>
      <c r="O714" s="158" t="n">
        <f aca="false">Rosters!O154</f>
        <v>0</v>
      </c>
      <c r="P714" s="158" t="n">
        <f aca="false">Rosters!P154</f>
        <v>0</v>
      </c>
      <c r="Q714" s="158" t="n">
        <f aca="false">Rosters!Q154</f>
        <v>0</v>
      </c>
      <c r="R714" s="158" t="n">
        <f aca="false">Rosters!R154</f>
        <v>0</v>
      </c>
      <c r="S714" s="158" t="n">
        <f aca="false">Rosters!S154</f>
        <v>0</v>
      </c>
      <c r="T714" s="158" t="n">
        <f aca="false">Rosters!T154</f>
        <v>0</v>
      </c>
      <c r="U714" s="158" t="n">
        <f aca="false">Rosters!U154</f>
        <v>0</v>
      </c>
      <c r="V714" s="158" t="n">
        <f aca="false">Rosters!V154</f>
        <v>0</v>
      </c>
      <c r="W714" s="159" t="n">
        <f aca="false">Rosters!W154</f>
        <v>0</v>
      </c>
      <c r="X714" s="159" t="n">
        <f aca="false">Rosters!X154</f>
        <v>0</v>
      </c>
      <c r="Y714" s="159" t="n">
        <f aca="false">Rosters!Y154</f>
        <v>0</v>
      </c>
      <c r="Z714" s="159" t="n">
        <f aca="false">Rosters!Z154</f>
        <v>0</v>
      </c>
      <c r="AA714" s="159" t="n">
        <f aca="false">Rosters!AA154</f>
        <v>0</v>
      </c>
      <c r="AB714" s="161" t="n">
        <f aca="false">Rosters!AB154</f>
        <v>0</v>
      </c>
      <c r="AC714" s="76" t="str">
        <f aca="false">Rosters!AC154</f>
        <v/>
      </c>
      <c r="AD714" s="77" t="str">
        <f aca="false">Rosters!AD154</f>
        <v/>
      </c>
      <c r="AE714" s="78" t="n">
        <f aca="false">Rosters!AE154</f>
        <v>0</v>
      </c>
      <c r="AF714" s="79" t="str">
        <f aca="false">Rosters!AF154</f>
        <v/>
      </c>
      <c r="AG714" s="79" t="n">
        <f aca="false">Rosters!AG154</f>
        <v>4.31</v>
      </c>
      <c r="AH714" s="8" t="n">
        <f aca="false">Rosters!AH154</f>
        <v>19832</v>
      </c>
      <c r="AI714" s="9" t="n">
        <f aca="false">Rosters!AI154</f>
        <v>82</v>
      </c>
      <c r="AJ714" s="80" t="n">
        <f aca="false">Rosters!AJ154</f>
        <v>0.284451612903226</v>
      </c>
      <c r="AK714" s="81" t="n">
        <f aca="false">Rosters!AK154</f>
        <v>0.556066670024409</v>
      </c>
      <c r="AL714" s="82" t="n">
        <f aca="false">Rosters!AL154</f>
        <v>348210.141</v>
      </c>
      <c r="AM714" s="83" t="n">
        <f aca="false">Rosters!AM154</f>
        <v>0</v>
      </c>
      <c r="AN714" s="79" t="n">
        <f aca="false">Rosters!AN154</f>
        <v>0</v>
      </c>
      <c r="AO714" s="84" t="n">
        <f aca="false">Rosters!AO154</f>
        <v>0</v>
      </c>
      <c r="AP714" s="84" t="n">
        <f aca="false">Rosters!AP154</f>
        <v>0</v>
      </c>
      <c r="AQ714" s="84" t="n">
        <f aca="false">Rosters!AQ154</f>
        <v>0</v>
      </c>
      <c r="AR714" s="85" t="n">
        <f aca="false">Rosters!AR154</f>
        <v>0</v>
      </c>
      <c r="AS714" s="86" t="n">
        <f aca="false">Rosters!AS154</f>
        <v>0</v>
      </c>
      <c r="AT714" s="87" t="n">
        <f aca="false">Rosters!AT154</f>
        <v>0</v>
      </c>
      <c r="AU714" s="84" t="n">
        <f aca="false">Rosters!AU154</f>
        <v>0</v>
      </c>
      <c r="AV714" s="79" t="n">
        <f aca="false">Rosters!AV154</f>
        <v>0.563949549292811</v>
      </c>
      <c r="AW714" s="85" t="n">
        <f aca="false">Rosters!AW154</f>
        <v>0.921610090141438</v>
      </c>
      <c r="AX714" s="88" t="n">
        <f aca="false">Rosters!AX154</f>
        <v>0</v>
      </c>
      <c r="AY714" s="89" t="n">
        <f aca="false">Rosters!AY154</f>
        <v>0</v>
      </c>
      <c r="AZ714" s="90" t="n">
        <f aca="false">Rosters!AZ154</f>
        <v>0</v>
      </c>
      <c r="BA714" s="91" t="n">
        <f aca="false">Rosters!BA154</f>
        <v>0</v>
      </c>
      <c r="BB714" s="92" t="n">
        <f aca="false">Rosters!BB154</f>
        <v>0</v>
      </c>
      <c r="BC714" s="93" t="n">
        <f aca="false">Rosters!BC154</f>
        <v>0</v>
      </c>
      <c r="BD714" s="93" t="n">
        <f aca="false">Rosters!BD154</f>
        <v>0</v>
      </c>
      <c r="BE714" s="93" t="n">
        <f aca="false">Rosters!BE154</f>
        <v>0</v>
      </c>
      <c r="BF714" s="94" t="n">
        <f aca="false">Rosters!BF154</f>
        <v>0</v>
      </c>
      <c r="BG714" s="95" t="n">
        <f aca="false">Rosters!BG154</f>
        <v>0</v>
      </c>
      <c r="BH714" s="92" t="n">
        <f aca="false">Rosters!BH154</f>
        <v>0</v>
      </c>
      <c r="BI714" s="92" t="n">
        <f aca="false">Rosters!BI154</f>
        <v>1.556</v>
      </c>
      <c r="BJ714" s="93" t="n">
        <f aca="false">Rosters!BJ154</f>
        <v>2.59284412848699</v>
      </c>
      <c r="BK714" s="94" t="n">
        <f aca="false">Rosters!BK154</f>
        <v>-0.1451288256974</v>
      </c>
      <c r="BL714" s="92" t="n">
        <f aca="false">Rosters!BL154</f>
        <v>2.74433333333334</v>
      </c>
      <c r="BM714" s="96" t="n">
        <f aca="false">Rosters!BM154</f>
        <v>0</v>
      </c>
      <c r="BN714" s="91" t="n">
        <f aca="false">Rosters!BN154</f>
        <v>0</v>
      </c>
      <c r="BO714" s="96" t="n">
        <f aca="false">Rosters!BO154</f>
        <v>0</v>
      </c>
      <c r="BP714" s="97" t="n">
        <f aca="false">Rosters!BP154</f>
        <v>0</v>
      </c>
      <c r="BQ714" s="96" t="n">
        <f aca="false">Rosters!BQ154</f>
        <v>0</v>
      </c>
      <c r="BR714" s="98" t="n">
        <f aca="false">Rosters!BR154</f>
        <v>0</v>
      </c>
      <c r="BS714" s="96" t="n">
        <f aca="false">Rosters!BS154</f>
        <v>0</v>
      </c>
      <c r="BT714" s="96" t="n">
        <f aca="false">Rosters!BT154</f>
        <v>0</v>
      </c>
      <c r="BU714" s="97" t="n">
        <f aca="false">Rosters!BU154</f>
        <v>0</v>
      </c>
      <c r="BV714" s="99" t="n">
        <f aca="false">Rosters!BV154</f>
        <v>0</v>
      </c>
      <c r="BW714" s="100" t="str">
        <f aca="false">Rosters!BW154</f>
        <v/>
      </c>
      <c r="BX714" s="100" t="n">
        <f aca="false">Rosters!BX154</f>
        <v>0</v>
      </c>
      <c r="BY714" s="101" t="n">
        <f aca="false">Rosters!BY154</f>
        <v>0</v>
      </c>
      <c r="BZ714" s="102" t="n">
        <f aca="false">Rosters!BZ154</f>
        <v>0</v>
      </c>
      <c r="CA714" s="139" t="n">
        <f aca="false">Rosters!CA154</f>
        <v>0</v>
      </c>
      <c r="CB714" s="103" t="str">
        <f aca="false">Rosters!CB154</f>
        <v/>
      </c>
      <c r="CC714" s="101" t="n">
        <f aca="false">Rosters!CC154</f>
        <v>0</v>
      </c>
      <c r="CD714" s="104" t="n">
        <f aca="false">Rosters!CD154</f>
        <v>0</v>
      </c>
      <c r="CE714" s="104" t="n">
        <f aca="false">Rosters!CE154</f>
        <v>0</v>
      </c>
      <c r="CF714" s="104" t="str">
        <f aca="false">Rosters!CF154</f>
        <v/>
      </c>
      <c r="CG714" s="105" t="n">
        <f aca="false">Rosters!CG154</f>
        <v>0</v>
      </c>
      <c r="CH714" s="103" t="n">
        <f aca="false">Rosters!CH154</f>
        <v>0</v>
      </c>
      <c r="CI714" s="104" t="n">
        <f aca="false">Rosters!CI154</f>
        <v>0</v>
      </c>
      <c r="CJ714" s="104" t="str">
        <f aca="false">Rosters!CJ154</f>
        <v/>
      </c>
      <c r="CK714" s="16" t="str">
        <f aca="false">Rosters!CK154</f>
        <v/>
      </c>
      <c r="CL714" s="16" t="str">
        <f aca="false">Rosters!CL154</f>
        <v/>
      </c>
      <c r="CM714" s="106" t="str">
        <f aca="false">Rosters!CM154</f>
        <v/>
      </c>
      <c r="CN714" s="106" t="str">
        <f aca="false">Rosters!CN154</f>
        <v/>
      </c>
      <c r="CO714" s="107" t="str">
        <f aca="false">Rosters!CO154</f>
        <v/>
      </c>
      <c r="CP714" s="106" t="str">
        <f aca="false">Rosters!CP154</f>
        <v/>
      </c>
      <c r="CQ714" s="16" t="str">
        <f aca="false">Rosters!CQ154</f>
        <v/>
      </c>
      <c r="CR714" s="106" t="str">
        <f aca="false">Rosters!CR154</f>
        <v/>
      </c>
      <c r="CS714" s="16" t="str">
        <f aca="false">Rosters!CS154</f>
        <v/>
      </c>
      <c r="CT714" s="106" t="n">
        <f aca="false">Rosters!CT154</f>
        <v>0</v>
      </c>
      <c r="CU714" s="106" t="n">
        <f aca="false">Rosters!CU154</f>
        <v>0</v>
      </c>
      <c r="CV714" s="106" t="n">
        <f aca="false">Rosters!CV154</f>
        <v>0</v>
      </c>
      <c r="CW714" s="106" t="str">
        <f aca="false">Rosters!CW154</f>
        <v/>
      </c>
      <c r="CX714" s="108" t="n">
        <f aca="false">Rosters!CX154</f>
        <v>0</v>
      </c>
      <c r="CY714" s="108" t="str">
        <f aca="false">Rosters!CY154</f>
        <v/>
      </c>
      <c r="CZ714" s="109" t="str">
        <f aca="false">Rosters!CZ154</f>
        <v/>
      </c>
      <c r="DA714" s="110" t="str">
        <f aca="false">Rosters!DA154</f>
        <v/>
      </c>
      <c r="DB714" s="111" t="str">
        <f aca="false">Rosters!DB154</f>
        <v/>
      </c>
      <c r="DC714" s="8" t="str">
        <f aca="false">Rosters!DC154</f>
        <v/>
      </c>
      <c r="DD714" s="110" t="n">
        <f aca="false">Rosters!DD154</f>
        <v>0</v>
      </c>
      <c r="DE714" s="110" t="str">
        <f aca="false">Rosters!DE154</f>
        <v/>
      </c>
      <c r="DF714" s="7" t="n">
        <f aca="false">BY714-AA714</f>
        <v>0</v>
      </c>
      <c r="DG714" s="7" t="n">
        <f aca="false">CA714-AB714</f>
        <v>0</v>
      </c>
      <c r="DH714" s="1" t="n">
        <f aca="false">RANK(CA714,$CA$6:$CA$877)</f>
        <v>286</v>
      </c>
      <c r="DI714" s="1" t="n">
        <f aca="false">RANK(AB714,$AB$6:$AB$877)</f>
        <v>267</v>
      </c>
      <c r="DJ714" s="1" t="n">
        <f aca="false">DI714-DH714</f>
        <v>-19</v>
      </c>
    </row>
    <row r="715" customFormat="false" ht="12.75" hidden="true" customHeight="false" outlineLevel="0" collapsed="false">
      <c r="A715" s="69" t="str">
        <f aca="false">Rosters!A155</f>
        <v>LAC</v>
      </c>
      <c r="B715" s="151" t="n">
        <f aca="false">Rosters!B155</f>
        <v>0</v>
      </c>
      <c r="C715" s="156" t="n">
        <f aca="false">Rosters!C155</f>
        <v>0</v>
      </c>
      <c r="D715" s="157" t="n">
        <f aca="false">Rosters!D155</f>
        <v>0</v>
      </c>
      <c r="E715" s="157" t="n">
        <f aca="false">Rosters!E155</f>
        <v>0</v>
      </c>
      <c r="F715" s="157" t="n">
        <f aca="false">Rosters!F155</f>
        <v>0</v>
      </c>
      <c r="G715" s="158" t="n">
        <f aca="false">Rosters!G155</f>
        <v>0</v>
      </c>
      <c r="H715" s="159" t="n">
        <f aca="false">Rosters!H155</f>
        <v>0</v>
      </c>
      <c r="I715" s="159" t="n">
        <f aca="false">Rosters!I155</f>
        <v>0</v>
      </c>
      <c r="J715" s="159" t="n">
        <f aca="false">Rosters!J155</f>
        <v>0</v>
      </c>
      <c r="K715" s="158" t="n">
        <f aca="false">Rosters!K155</f>
        <v>0</v>
      </c>
      <c r="L715" s="158" t="n">
        <f aca="false">Rosters!L155</f>
        <v>0</v>
      </c>
      <c r="M715" s="158" t="n">
        <f aca="false">Rosters!M155</f>
        <v>0</v>
      </c>
      <c r="N715" s="158" t="n">
        <f aca="false">Rosters!N155</f>
        <v>0</v>
      </c>
      <c r="O715" s="158" t="n">
        <f aca="false">Rosters!O155</f>
        <v>0</v>
      </c>
      <c r="P715" s="158" t="n">
        <f aca="false">Rosters!P155</f>
        <v>0</v>
      </c>
      <c r="Q715" s="158" t="n">
        <f aca="false">Rosters!Q155</f>
        <v>0</v>
      </c>
      <c r="R715" s="158" t="n">
        <f aca="false">Rosters!R155</f>
        <v>0</v>
      </c>
      <c r="S715" s="158" t="n">
        <f aca="false">Rosters!S155</f>
        <v>0</v>
      </c>
      <c r="T715" s="158" t="n">
        <f aca="false">Rosters!T155</f>
        <v>0</v>
      </c>
      <c r="U715" s="158" t="n">
        <f aca="false">Rosters!U155</f>
        <v>0</v>
      </c>
      <c r="V715" s="158" t="n">
        <f aca="false">Rosters!V155</f>
        <v>0</v>
      </c>
      <c r="W715" s="159" t="n">
        <f aca="false">Rosters!W155</f>
        <v>0</v>
      </c>
      <c r="X715" s="159" t="n">
        <f aca="false">Rosters!X155</f>
        <v>0</v>
      </c>
      <c r="Y715" s="159" t="n">
        <f aca="false">Rosters!Y155</f>
        <v>0</v>
      </c>
      <c r="Z715" s="159" t="n">
        <f aca="false">Rosters!Z155</f>
        <v>0</v>
      </c>
      <c r="AA715" s="159" t="n">
        <f aca="false">Rosters!AA155</f>
        <v>0</v>
      </c>
      <c r="AB715" s="161" t="n">
        <f aca="false">Rosters!AB155</f>
        <v>0</v>
      </c>
      <c r="AC715" s="76" t="str">
        <f aca="false">Rosters!AC155</f>
        <v/>
      </c>
      <c r="AD715" s="77" t="str">
        <f aca="false">Rosters!AD155</f>
        <v/>
      </c>
      <c r="AE715" s="78" t="n">
        <f aca="false">Rosters!AE155</f>
        <v>0</v>
      </c>
      <c r="AF715" s="79" t="str">
        <f aca="false">Rosters!AF155</f>
        <v/>
      </c>
      <c r="AG715" s="79" t="n">
        <f aca="false">Rosters!AG155</f>
        <v>4.31</v>
      </c>
      <c r="AH715" s="8" t="n">
        <f aca="false">Rosters!AH155</f>
        <v>19832</v>
      </c>
      <c r="AI715" s="9" t="n">
        <f aca="false">Rosters!AI155</f>
        <v>82</v>
      </c>
      <c r="AJ715" s="80" t="n">
        <f aca="false">Rosters!AJ155</f>
        <v>0.284451612903226</v>
      </c>
      <c r="AK715" s="81" t="n">
        <f aca="false">Rosters!AK155</f>
        <v>0.556066670024409</v>
      </c>
      <c r="AL715" s="82" t="n">
        <f aca="false">Rosters!AL155</f>
        <v>348210.141</v>
      </c>
      <c r="AM715" s="83" t="n">
        <f aca="false">Rosters!AM155</f>
        <v>0</v>
      </c>
      <c r="AN715" s="79" t="n">
        <f aca="false">Rosters!AN155</f>
        <v>0</v>
      </c>
      <c r="AO715" s="84" t="n">
        <f aca="false">Rosters!AO155</f>
        <v>0</v>
      </c>
      <c r="AP715" s="84" t="n">
        <f aca="false">Rosters!AP155</f>
        <v>0</v>
      </c>
      <c r="AQ715" s="84" t="n">
        <f aca="false">Rosters!AQ155</f>
        <v>0</v>
      </c>
      <c r="AR715" s="85" t="n">
        <f aca="false">Rosters!AR155</f>
        <v>0</v>
      </c>
      <c r="AS715" s="86" t="n">
        <f aca="false">Rosters!AS155</f>
        <v>0</v>
      </c>
      <c r="AT715" s="87" t="n">
        <f aca="false">Rosters!AT155</f>
        <v>0</v>
      </c>
      <c r="AU715" s="84" t="n">
        <f aca="false">Rosters!AU155</f>
        <v>0</v>
      </c>
      <c r="AV715" s="79" t="n">
        <f aca="false">Rosters!AV155</f>
        <v>0.563949549292811</v>
      </c>
      <c r="AW715" s="85" t="n">
        <f aca="false">Rosters!AW155</f>
        <v>0.921610090141438</v>
      </c>
      <c r="AX715" s="88" t="n">
        <f aca="false">Rosters!AX155</f>
        <v>0</v>
      </c>
      <c r="AY715" s="89" t="n">
        <f aca="false">Rosters!AY155</f>
        <v>0</v>
      </c>
      <c r="AZ715" s="90" t="n">
        <f aca="false">Rosters!AZ155</f>
        <v>0</v>
      </c>
      <c r="BA715" s="91" t="n">
        <f aca="false">Rosters!BA155</f>
        <v>0</v>
      </c>
      <c r="BB715" s="92" t="n">
        <f aca="false">Rosters!BB155</f>
        <v>0</v>
      </c>
      <c r="BC715" s="93" t="n">
        <f aca="false">Rosters!BC155</f>
        <v>0</v>
      </c>
      <c r="BD715" s="93" t="n">
        <f aca="false">Rosters!BD155</f>
        <v>0</v>
      </c>
      <c r="BE715" s="93" t="n">
        <f aca="false">Rosters!BE155</f>
        <v>0</v>
      </c>
      <c r="BF715" s="94" t="n">
        <f aca="false">Rosters!BF155</f>
        <v>0</v>
      </c>
      <c r="BG715" s="95" t="n">
        <f aca="false">Rosters!BG155</f>
        <v>0</v>
      </c>
      <c r="BH715" s="92" t="n">
        <f aca="false">Rosters!BH155</f>
        <v>0</v>
      </c>
      <c r="BI715" s="92" t="n">
        <f aca="false">Rosters!BI155</f>
        <v>1.556</v>
      </c>
      <c r="BJ715" s="93" t="n">
        <f aca="false">Rosters!BJ155</f>
        <v>2.59284412848699</v>
      </c>
      <c r="BK715" s="94" t="n">
        <f aca="false">Rosters!BK155</f>
        <v>-0.1451288256974</v>
      </c>
      <c r="BL715" s="92" t="n">
        <f aca="false">Rosters!BL155</f>
        <v>2.74433333333334</v>
      </c>
      <c r="BM715" s="96" t="n">
        <f aca="false">Rosters!BM155</f>
        <v>0</v>
      </c>
      <c r="BN715" s="91" t="n">
        <f aca="false">Rosters!BN155</f>
        <v>0</v>
      </c>
      <c r="BO715" s="96" t="n">
        <f aca="false">Rosters!BO155</f>
        <v>0</v>
      </c>
      <c r="BP715" s="97" t="n">
        <f aca="false">Rosters!BP155</f>
        <v>0</v>
      </c>
      <c r="BQ715" s="96" t="n">
        <f aca="false">Rosters!BQ155</f>
        <v>0</v>
      </c>
      <c r="BR715" s="98" t="n">
        <f aca="false">Rosters!BR155</f>
        <v>0</v>
      </c>
      <c r="BS715" s="96" t="n">
        <f aca="false">Rosters!BS155</f>
        <v>0</v>
      </c>
      <c r="BT715" s="96" t="n">
        <f aca="false">Rosters!BT155</f>
        <v>0</v>
      </c>
      <c r="BU715" s="97" t="n">
        <f aca="false">Rosters!BU155</f>
        <v>0</v>
      </c>
      <c r="BV715" s="99" t="n">
        <f aca="false">Rosters!BV155</f>
        <v>0</v>
      </c>
      <c r="BW715" s="100" t="str">
        <f aca="false">Rosters!BW155</f>
        <v/>
      </c>
      <c r="BX715" s="100" t="n">
        <f aca="false">Rosters!BX155</f>
        <v>0</v>
      </c>
      <c r="BY715" s="101" t="n">
        <f aca="false">Rosters!BY155</f>
        <v>0</v>
      </c>
      <c r="BZ715" s="102" t="n">
        <f aca="false">Rosters!BZ155</f>
        <v>0</v>
      </c>
      <c r="CA715" s="139" t="n">
        <f aca="false">Rosters!CA155</f>
        <v>0</v>
      </c>
      <c r="CB715" s="103" t="str">
        <f aca="false">Rosters!CB155</f>
        <v/>
      </c>
      <c r="CC715" s="101" t="n">
        <f aca="false">Rosters!CC155</f>
        <v>0</v>
      </c>
      <c r="CD715" s="104" t="n">
        <f aca="false">Rosters!CD155</f>
        <v>0</v>
      </c>
      <c r="CE715" s="104" t="n">
        <f aca="false">Rosters!CE155</f>
        <v>0</v>
      </c>
      <c r="CF715" s="104" t="str">
        <f aca="false">Rosters!CF155</f>
        <v/>
      </c>
      <c r="CG715" s="105" t="n">
        <f aca="false">Rosters!CG155</f>
        <v>0</v>
      </c>
      <c r="CH715" s="103" t="n">
        <f aca="false">Rosters!CH155</f>
        <v>0</v>
      </c>
      <c r="CI715" s="104" t="n">
        <f aca="false">Rosters!CI155</f>
        <v>0</v>
      </c>
      <c r="CJ715" s="104" t="str">
        <f aca="false">Rosters!CJ155</f>
        <v/>
      </c>
      <c r="CK715" s="16" t="str">
        <f aca="false">Rosters!CK155</f>
        <v/>
      </c>
      <c r="CL715" s="16" t="str">
        <f aca="false">Rosters!CL155</f>
        <v/>
      </c>
      <c r="CM715" s="106" t="str">
        <f aca="false">Rosters!CM155</f>
        <v/>
      </c>
      <c r="CN715" s="106" t="str">
        <f aca="false">Rosters!CN155</f>
        <v/>
      </c>
      <c r="CO715" s="107" t="str">
        <f aca="false">Rosters!CO155</f>
        <v/>
      </c>
      <c r="CP715" s="106" t="str">
        <f aca="false">Rosters!CP155</f>
        <v/>
      </c>
      <c r="CQ715" s="16" t="str">
        <f aca="false">Rosters!CQ155</f>
        <v/>
      </c>
      <c r="CR715" s="106" t="str">
        <f aca="false">Rosters!CR155</f>
        <v/>
      </c>
      <c r="CS715" s="16" t="str">
        <f aca="false">Rosters!CS155</f>
        <v/>
      </c>
      <c r="CT715" s="106" t="n">
        <f aca="false">Rosters!CT155</f>
        <v>0</v>
      </c>
      <c r="CU715" s="106" t="n">
        <f aca="false">Rosters!CU155</f>
        <v>0</v>
      </c>
      <c r="CV715" s="106" t="n">
        <f aca="false">Rosters!CV155</f>
        <v>0</v>
      </c>
      <c r="CW715" s="106" t="str">
        <f aca="false">Rosters!CW155</f>
        <v/>
      </c>
      <c r="CX715" s="108" t="n">
        <f aca="false">Rosters!CX155</f>
        <v>0</v>
      </c>
      <c r="CY715" s="108" t="str">
        <f aca="false">Rosters!CY155</f>
        <v/>
      </c>
      <c r="CZ715" s="109" t="str">
        <f aca="false">Rosters!CZ155</f>
        <v/>
      </c>
      <c r="DA715" s="110" t="str">
        <f aca="false">Rosters!DA155</f>
        <v/>
      </c>
      <c r="DB715" s="111" t="str">
        <f aca="false">Rosters!DB155</f>
        <v/>
      </c>
      <c r="DC715" s="8" t="str">
        <f aca="false">Rosters!DC155</f>
        <v/>
      </c>
      <c r="DD715" s="110" t="n">
        <f aca="false">Rosters!DD155</f>
        <v>0</v>
      </c>
      <c r="DE715" s="110" t="str">
        <f aca="false">Rosters!DE155</f>
        <v/>
      </c>
      <c r="DF715" s="7" t="n">
        <f aca="false">BY715-AA715</f>
        <v>0</v>
      </c>
      <c r="DG715" s="7" t="n">
        <f aca="false">CA715-AB715</f>
        <v>0</v>
      </c>
      <c r="DH715" s="1" t="n">
        <f aca="false">RANK(CA715,$CA$6:$CA$877)</f>
        <v>286</v>
      </c>
      <c r="DI715" s="1" t="n">
        <f aca="false">RANK(AB715,$AB$6:$AB$877)</f>
        <v>267</v>
      </c>
      <c r="DJ715" s="1" t="n">
        <f aca="false">DI715-DH715</f>
        <v>-19</v>
      </c>
    </row>
    <row r="716" customFormat="false" ht="12.75" hidden="true" customHeight="false" outlineLevel="0" collapsed="false">
      <c r="A716" s="69" t="str">
        <f aca="false">Rosters!A156</f>
        <v>LAC</v>
      </c>
      <c r="B716" s="151" t="n">
        <f aca="false">Rosters!B156</f>
        <v>0</v>
      </c>
      <c r="C716" s="156" t="n">
        <f aca="false">Rosters!C156</f>
        <v>0</v>
      </c>
      <c r="D716" s="157" t="n">
        <f aca="false">Rosters!D156</f>
        <v>0</v>
      </c>
      <c r="E716" s="157" t="n">
        <f aca="false">Rosters!E156</f>
        <v>0</v>
      </c>
      <c r="F716" s="157" t="n">
        <f aca="false">Rosters!F156</f>
        <v>0</v>
      </c>
      <c r="G716" s="158" t="n">
        <f aca="false">Rosters!G156</f>
        <v>0</v>
      </c>
      <c r="H716" s="159" t="n">
        <f aca="false">Rosters!H156</f>
        <v>0</v>
      </c>
      <c r="I716" s="159" t="n">
        <f aca="false">Rosters!I156</f>
        <v>0</v>
      </c>
      <c r="J716" s="159" t="n">
        <f aca="false">Rosters!J156</f>
        <v>0</v>
      </c>
      <c r="K716" s="158" t="n">
        <f aca="false">Rosters!K156</f>
        <v>0</v>
      </c>
      <c r="L716" s="158" t="n">
        <f aca="false">Rosters!L156</f>
        <v>0</v>
      </c>
      <c r="M716" s="158" t="n">
        <f aca="false">Rosters!M156</f>
        <v>0</v>
      </c>
      <c r="N716" s="158" t="n">
        <f aca="false">Rosters!N156</f>
        <v>0</v>
      </c>
      <c r="O716" s="158" t="n">
        <f aca="false">Rosters!O156</f>
        <v>0</v>
      </c>
      <c r="P716" s="158" t="n">
        <f aca="false">Rosters!P156</f>
        <v>0</v>
      </c>
      <c r="Q716" s="158" t="n">
        <f aca="false">Rosters!Q156</f>
        <v>0</v>
      </c>
      <c r="R716" s="158" t="n">
        <f aca="false">Rosters!R156</f>
        <v>0</v>
      </c>
      <c r="S716" s="158" t="n">
        <f aca="false">Rosters!S156</f>
        <v>0</v>
      </c>
      <c r="T716" s="158" t="n">
        <f aca="false">Rosters!T156</f>
        <v>0</v>
      </c>
      <c r="U716" s="158" t="n">
        <f aca="false">Rosters!U156</f>
        <v>0</v>
      </c>
      <c r="V716" s="158" t="n">
        <f aca="false">Rosters!V156</f>
        <v>0</v>
      </c>
      <c r="W716" s="159" t="n">
        <f aca="false">Rosters!W156</f>
        <v>0</v>
      </c>
      <c r="X716" s="159" t="n">
        <f aca="false">Rosters!X156</f>
        <v>0</v>
      </c>
      <c r="Y716" s="159" t="n">
        <f aca="false">Rosters!Y156</f>
        <v>0</v>
      </c>
      <c r="Z716" s="159" t="n">
        <f aca="false">Rosters!Z156</f>
        <v>0</v>
      </c>
      <c r="AA716" s="159" t="n">
        <f aca="false">Rosters!AA156</f>
        <v>0</v>
      </c>
      <c r="AB716" s="161" t="n">
        <f aca="false">Rosters!AB156</f>
        <v>0</v>
      </c>
      <c r="AC716" s="76" t="str">
        <f aca="false">Rosters!AC156</f>
        <v/>
      </c>
      <c r="AD716" s="77" t="str">
        <f aca="false">Rosters!AD156</f>
        <v/>
      </c>
      <c r="AE716" s="78" t="n">
        <f aca="false">Rosters!AE156</f>
        <v>0</v>
      </c>
      <c r="AF716" s="79" t="str">
        <f aca="false">Rosters!AF156</f>
        <v/>
      </c>
      <c r="AG716" s="79" t="n">
        <f aca="false">Rosters!AG156</f>
        <v>4.31</v>
      </c>
      <c r="AH716" s="8" t="n">
        <f aca="false">Rosters!AH156</f>
        <v>19832</v>
      </c>
      <c r="AI716" s="9" t="n">
        <f aca="false">Rosters!AI156</f>
        <v>82</v>
      </c>
      <c r="AJ716" s="80" t="n">
        <f aca="false">Rosters!AJ156</f>
        <v>0.284451612903226</v>
      </c>
      <c r="AK716" s="81" t="n">
        <f aca="false">Rosters!AK156</f>
        <v>0.556066670024409</v>
      </c>
      <c r="AL716" s="82" t="n">
        <f aca="false">Rosters!AL156</f>
        <v>348210.141</v>
      </c>
      <c r="AM716" s="83" t="n">
        <f aca="false">Rosters!AM156</f>
        <v>0</v>
      </c>
      <c r="AN716" s="79" t="n">
        <f aca="false">Rosters!AN156</f>
        <v>0</v>
      </c>
      <c r="AO716" s="84" t="n">
        <f aca="false">Rosters!AO156</f>
        <v>0</v>
      </c>
      <c r="AP716" s="84" t="n">
        <f aca="false">Rosters!AP156</f>
        <v>0</v>
      </c>
      <c r="AQ716" s="84" t="n">
        <f aca="false">Rosters!AQ156</f>
        <v>0</v>
      </c>
      <c r="AR716" s="85" t="n">
        <f aca="false">Rosters!AR156</f>
        <v>0</v>
      </c>
      <c r="AS716" s="86" t="n">
        <f aca="false">Rosters!AS156</f>
        <v>0</v>
      </c>
      <c r="AT716" s="87" t="n">
        <f aca="false">Rosters!AT156</f>
        <v>0</v>
      </c>
      <c r="AU716" s="84" t="n">
        <f aca="false">Rosters!AU156</f>
        <v>0</v>
      </c>
      <c r="AV716" s="79" t="n">
        <f aca="false">Rosters!AV156</f>
        <v>0.563949549292811</v>
      </c>
      <c r="AW716" s="85" t="n">
        <f aca="false">Rosters!AW156</f>
        <v>0.921610090141438</v>
      </c>
      <c r="AX716" s="88" t="n">
        <f aca="false">Rosters!AX156</f>
        <v>0</v>
      </c>
      <c r="AY716" s="89" t="n">
        <f aca="false">Rosters!AY156</f>
        <v>0</v>
      </c>
      <c r="AZ716" s="90" t="n">
        <f aca="false">Rosters!AZ156</f>
        <v>0</v>
      </c>
      <c r="BA716" s="91" t="n">
        <f aca="false">Rosters!BA156</f>
        <v>0</v>
      </c>
      <c r="BB716" s="92" t="n">
        <f aca="false">Rosters!BB156</f>
        <v>0</v>
      </c>
      <c r="BC716" s="93" t="n">
        <f aca="false">Rosters!BC156</f>
        <v>0</v>
      </c>
      <c r="BD716" s="93" t="n">
        <f aca="false">Rosters!BD156</f>
        <v>0</v>
      </c>
      <c r="BE716" s="93" t="n">
        <f aca="false">Rosters!BE156</f>
        <v>0</v>
      </c>
      <c r="BF716" s="94" t="n">
        <f aca="false">Rosters!BF156</f>
        <v>0</v>
      </c>
      <c r="BG716" s="95" t="n">
        <f aca="false">Rosters!BG156</f>
        <v>0</v>
      </c>
      <c r="BH716" s="92" t="n">
        <f aca="false">Rosters!BH156</f>
        <v>0</v>
      </c>
      <c r="BI716" s="92" t="n">
        <f aca="false">Rosters!BI156</f>
        <v>1.556</v>
      </c>
      <c r="BJ716" s="93" t="n">
        <f aca="false">Rosters!BJ156</f>
        <v>2.59284412848699</v>
      </c>
      <c r="BK716" s="94" t="n">
        <f aca="false">Rosters!BK156</f>
        <v>-0.1451288256974</v>
      </c>
      <c r="BL716" s="92" t="n">
        <f aca="false">Rosters!BL156</f>
        <v>2.74433333333334</v>
      </c>
      <c r="BM716" s="96" t="n">
        <f aca="false">Rosters!BM156</f>
        <v>0</v>
      </c>
      <c r="BN716" s="91" t="n">
        <f aca="false">Rosters!BN156</f>
        <v>0</v>
      </c>
      <c r="BO716" s="96" t="n">
        <f aca="false">Rosters!BO156</f>
        <v>0</v>
      </c>
      <c r="BP716" s="97" t="n">
        <f aca="false">Rosters!BP156</f>
        <v>0</v>
      </c>
      <c r="BQ716" s="96" t="n">
        <f aca="false">Rosters!BQ156</f>
        <v>0</v>
      </c>
      <c r="BR716" s="98" t="n">
        <f aca="false">Rosters!BR156</f>
        <v>0</v>
      </c>
      <c r="BS716" s="96" t="n">
        <f aca="false">Rosters!BS156</f>
        <v>0</v>
      </c>
      <c r="BT716" s="96" t="n">
        <f aca="false">Rosters!BT156</f>
        <v>0</v>
      </c>
      <c r="BU716" s="97" t="n">
        <f aca="false">Rosters!BU156</f>
        <v>0</v>
      </c>
      <c r="BV716" s="99" t="n">
        <f aca="false">Rosters!BV156</f>
        <v>0</v>
      </c>
      <c r="BW716" s="100" t="str">
        <f aca="false">Rosters!BW156</f>
        <v/>
      </c>
      <c r="BX716" s="100" t="n">
        <f aca="false">Rosters!BX156</f>
        <v>0</v>
      </c>
      <c r="BY716" s="101" t="n">
        <f aca="false">Rosters!BY156</f>
        <v>0</v>
      </c>
      <c r="BZ716" s="102" t="n">
        <f aca="false">Rosters!BZ156</f>
        <v>0</v>
      </c>
      <c r="CA716" s="139" t="n">
        <f aca="false">Rosters!CA156</f>
        <v>0</v>
      </c>
      <c r="CB716" s="103" t="str">
        <f aca="false">Rosters!CB156</f>
        <v/>
      </c>
      <c r="CC716" s="101" t="n">
        <f aca="false">Rosters!CC156</f>
        <v>0</v>
      </c>
      <c r="CD716" s="104" t="n">
        <f aca="false">Rosters!CD156</f>
        <v>0</v>
      </c>
      <c r="CE716" s="104" t="n">
        <f aca="false">Rosters!CE156</f>
        <v>0</v>
      </c>
      <c r="CF716" s="104" t="str">
        <f aca="false">Rosters!CF156</f>
        <v/>
      </c>
      <c r="CG716" s="105" t="n">
        <f aca="false">Rosters!CG156</f>
        <v>0</v>
      </c>
      <c r="CH716" s="103" t="n">
        <f aca="false">Rosters!CH156</f>
        <v>0</v>
      </c>
      <c r="CI716" s="104" t="n">
        <f aca="false">Rosters!CI156</f>
        <v>0</v>
      </c>
      <c r="CJ716" s="104" t="str">
        <f aca="false">Rosters!CJ156</f>
        <v/>
      </c>
      <c r="CK716" s="16" t="str">
        <f aca="false">Rosters!CK156</f>
        <v/>
      </c>
      <c r="CL716" s="16" t="str">
        <f aca="false">Rosters!CL156</f>
        <v/>
      </c>
      <c r="CM716" s="106" t="str">
        <f aca="false">Rosters!CM156</f>
        <v/>
      </c>
      <c r="CN716" s="106" t="str">
        <f aca="false">Rosters!CN156</f>
        <v/>
      </c>
      <c r="CO716" s="107" t="str">
        <f aca="false">Rosters!CO156</f>
        <v/>
      </c>
      <c r="CP716" s="106" t="str">
        <f aca="false">Rosters!CP156</f>
        <v/>
      </c>
      <c r="CQ716" s="16" t="str">
        <f aca="false">Rosters!CQ156</f>
        <v/>
      </c>
      <c r="CR716" s="106" t="str">
        <f aca="false">Rosters!CR156</f>
        <v/>
      </c>
      <c r="CS716" s="16" t="str">
        <f aca="false">Rosters!CS156</f>
        <v/>
      </c>
      <c r="CT716" s="106" t="n">
        <f aca="false">Rosters!CT156</f>
        <v>0</v>
      </c>
      <c r="CU716" s="106" t="n">
        <f aca="false">Rosters!CU156</f>
        <v>0</v>
      </c>
      <c r="CV716" s="106" t="n">
        <f aca="false">Rosters!CV156</f>
        <v>0</v>
      </c>
      <c r="CW716" s="106" t="str">
        <f aca="false">Rosters!CW156</f>
        <v/>
      </c>
      <c r="CX716" s="108" t="n">
        <f aca="false">Rosters!CX156</f>
        <v>0</v>
      </c>
      <c r="CY716" s="108" t="str">
        <f aca="false">Rosters!CY156</f>
        <v/>
      </c>
      <c r="CZ716" s="109" t="str">
        <f aca="false">Rosters!CZ156</f>
        <v/>
      </c>
      <c r="DA716" s="110" t="str">
        <f aca="false">Rosters!DA156</f>
        <v/>
      </c>
      <c r="DB716" s="111" t="str">
        <f aca="false">Rosters!DB156</f>
        <v/>
      </c>
      <c r="DC716" s="8" t="str">
        <f aca="false">Rosters!DC156</f>
        <v/>
      </c>
      <c r="DD716" s="110" t="n">
        <f aca="false">Rosters!DD156</f>
        <v>0</v>
      </c>
      <c r="DE716" s="110" t="str">
        <f aca="false">Rosters!DE156</f>
        <v/>
      </c>
      <c r="DF716" s="7" t="n">
        <f aca="false">BY716-AA716</f>
        <v>0</v>
      </c>
      <c r="DG716" s="7" t="n">
        <f aca="false">CA716-AB716</f>
        <v>0</v>
      </c>
      <c r="DH716" s="1" t="n">
        <f aca="false">RANK(CA716,$CA$6:$CA$877)</f>
        <v>286</v>
      </c>
      <c r="DI716" s="1" t="n">
        <f aca="false">RANK(AB716,$AB$6:$AB$877)</f>
        <v>267</v>
      </c>
      <c r="DJ716" s="1" t="n">
        <f aca="false">DI716-DH716</f>
        <v>-19</v>
      </c>
    </row>
    <row r="717" customFormat="false" ht="12.75" hidden="true" customHeight="false" outlineLevel="0" collapsed="false">
      <c r="A717" s="69" t="str">
        <f aca="false">Rosters!A157</f>
        <v>LAC</v>
      </c>
      <c r="B717" s="151" t="n">
        <f aca="false">Rosters!B157</f>
        <v>0</v>
      </c>
      <c r="C717" s="156" t="n">
        <f aca="false">Rosters!C157</f>
        <v>0</v>
      </c>
      <c r="D717" s="157" t="n">
        <f aca="false">Rosters!D157</f>
        <v>0</v>
      </c>
      <c r="E717" s="157" t="n">
        <f aca="false">Rosters!E157</f>
        <v>0</v>
      </c>
      <c r="F717" s="157" t="n">
        <f aca="false">Rosters!F157</f>
        <v>0</v>
      </c>
      <c r="G717" s="158" t="n">
        <f aca="false">Rosters!G157</f>
        <v>0</v>
      </c>
      <c r="H717" s="159" t="n">
        <f aca="false">Rosters!H157</f>
        <v>0</v>
      </c>
      <c r="I717" s="159" t="n">
        <f aca="false">Rosters!I157</f>
        <v>0</v>
      </c>
      <c r="J717" s="159" t="n">
        <f aca="false">Rosters!J157</f>
        <v>0</v>
      </c>
      <c r="K717" s="158" t="n">
        <f aca="false">Rosters!K157</f>
        <v>0</v>
      </c>
      <c r="L717" s="158" t="n">
        <f aca="false">Rosters!L157</f>
        <v>0</v>
      </c>
      <c r="M717" s="158" t="n">
        <f aca="false">Rosters!M157</f>
        <v>0</v>
      </c>
      <c r="N717" s="158" t="n">
        <f aca="false">Rosters!N157</f>
        <v>0</v>
      </c>
      <c r="O717" s="158" t="n">
        <f aca="false">Rosters!O157</f>
        <v>0</v>
      </c>
      <c r="P717" s="158" t="n">
        <f aca="false">Rosters!P157</f>
        <v>0</v>
      </c>
      <c r="Q717" s="158" t="n">
        <f aca="false">Rosters!Q157</f>
        <v>0</v>
      </c>
      <c r="R717" s="158" t="n">
        <f aca="false">Rosters!R157</f>
        <v>0</v>
      </c>
      <c r="S717" s="158" t="n">
        <f aca="false">Rosters!S157</f>
        <v>0</v>
      </c>
      <c r="T717" s="158" t="n">
        <f aca="false">Rosters!T157</f>
        <v>0</v>
      </c>
      <c r="U717" s="158" t="n">
        <f aca="false">Rosters!U157</f>
        <v>0</v>
      </c>
      <c r="V717" s="158" t="n">
        <f aca="false">Rosters!V157</f>
        <v>0</v>
      </c>
      <c r="W717" s="159" t="n">
        <f aca="false">Rosters!W157</f>
        <v>0</v>
      </c>
      <c r="X717" s="159" t="n">
        <f aca="false">Rosters!X157</f>
        <v>0</v>
      </c>
      <c r="Y717" s="159" t="n">
        <f aca="false">Rosters!Y157</f>
        <v>0</v>
      </c>
      <c r="Z717" s="159" t="n">
        <f aca="false">Rosters!Z157</f>
        <v>0</v>
      </c>
      <c r="AA717" s="159" t="n">
        <f aca="false">Rosters!AA157</f>
        <v>0</v>
      </c>
      <c r="AB717" s="161" t="n">
        <f aca="false">Rosters!AB157</f>
        <v>0</v>
      </c>
      <c r="AC717" s="76" t="str">
        <f aca="false">Rosters!AC157</f>
        <v/>
      </c>
      <c r="AD717" s="77" t="str">
        <f aca="false">Rosters!AD157</f>
        <v/>
      </c>
      <c r="AE717" s="78" t="n">
        <f aca="false">Rosters!AE157</f>
        <v>0</v>
      </c>
      <c r="AF717" s="79" t="str">
        <f aca="false">Rosters!AF157</f>
        <v/>
      </c>
      <c r="AG717" s="79" t="n">
        <f aca="false">Rosters!AG157</f>
        <v>4.31</v>
      </c>
      <c r="AH717" s="8" t="n">
        <f aca="false">Rosters!AH157</f>
        <v>19832</v>
      </c>
      <c r="AI717" s="9" t="n">
        <f aca="false">Rosters!AI157</f>
        <v>82</v>
      </c>
      <c r="AJ717" s="80" t="n">
        <f aca="false">Rosters!AJ157</f>
        <v>0.284451612903226</v>
      </c>
      <c r="AK717" s="81" t="n">
        <f aca="false">Rosters!AK157</f>
        <v>0.556066670024409</v>
      </c>
      <c r="AL717" s="82" t="n">
        <f aca="false">Rosters!AL157</f>
        <v>348210.141</v>
      </c>
      <c r="AM717" s="83" t="n">
        <f aca="false">Rosters!AM157</f>
        <v>0</v>
      </c>
      <c r="AN717" s="79" t="n">
        <f aca="false">Rosters!AN157</f>
        <v>0</v>
      </c>
      <c r="AO717" s="84" t="n">
        <f aca="false">Rosters!AO157</f>
        <v>0</v>
      </c>
      <c r="AP717" s="84" t="n">
        <f aca="false">Rosters!AP157</f>
        <v>0</v>
      </c>
      <c r="AQ717" s="84" t="n">
        <f aca="false">Rosters!AQ157</f>
        <v>0</v>
      </c>
      <c r="AR717" s="85" t="n">
        <f aca="false">Rosters!AR157</f>
        <v>0</v>
      </c>
      <c r="AS717" s="86" t="n">
        <f aca="false">Rosters!AS157</f>
        <v>0</v>
      </c>
      <c r="AT717" s="87" t="n">
        <f aca="false">Rosters!AT157</f>
        <v>0</v>
      </c>
      <c r="AU717" s="84" t="n">
        <f aca="false">Rosters!AU157</f>
        <v>0</v>
      </c>
      <c r="AV717" s="79" t="n">
        <f aca="false">Rosters!AV157</f>
        <v>0.563949549292811</v>
      </c>
      <c r="AW717" s="85" t="n">
        <f aca="false">Rosters!AW157</f>
        <v>0.921610090141438</v>
      </c>
      <c r="AX717" s="88" t="n">
        <f aca="false">Rosters!AX157</f>
        <v>0</v>
      </c>
      <c r="AY717" s="89" t="n">
        <f aca="false">Rosters!AY157</f>
        <v>0</v>
      </c>
      <c r="AZ717" s="90" t="n">
        <f aca="false">Rosters!AZ157</f>
        <v>0</v>
      </c>
      <c r="BA717" s="91" t="n">
        <f aca="false">Rosters!BA157</f>
        <v>0</v>
      </c>
      <c r="BB717" s="92" t="n">
        <f aca="false">Rosters!BB157</f>
        <v>0</v>
      </c>
      <c r="BC717" s="93" t="n">
        <f aca="false">Rosters!BC157</f>
        <v>0</v>
      </c>
      <c r="BD717" s="93" t="n">
        <f aca="false">Rosters!BD157</f>
        <v>0</v>
      </c>
      <c r="BE717" s="93" t="n">
        <f aca="false">Rosters!BE157</f>
        <v>0</v>
      </c>
      <c r="BF717" s="94" t="n">
        <f aca="false">Rosters!BF157</f>
        <v>0</v>
      </c>
      <c r="BG717" s="95" t="n">
        <f aca="false">Rosters!BG157</f>
        <v>0</v>
      </c>
      <c r="BH717" s="92" t="n">
        <f aca="false">Rosters!BH157</f>
        <v>0</v>
      </c>
      <c r="BI717" s="92" t="n">
        <f aca="false">Rosters!BI157</f>
        <v>1.556</v>
      </c>
      <c r="BJ717" s="93" t="n">
        <f aca="false">Rosters!BJ157</f>
        <v>2.59284412848699</v>
      </c>
      <c r="BK717" s="94" t="n">
        <f aca="false">Rosters!BK157</f>
        <v>-0.1451288256974</v>
      </c>
      <c r="BL717" s="92" t="n">
        <f aca="false">Rosters!BL157</f>
        <v>2.74433333333334</v>
      </c>
      <c r="BM717" s="96" t="n">
        <f aca="false">Rosters!BM157</f>
        <v>0</v>
      </c>
      <c r="BN717" s="91" t="n">
        <f aca="false">Rosters!BN157</f>
        <v>0</v>
      </c>
      <c r="BO717" s="96" t="n">
        <f aca="false">Rosters!BO157</f>
        <v>0</v>
      </c>
      <c r="BP717" s="97" t="n">
        <f aca="false">Rosters!BP157</f>
        <v>0</v>
      </c>
      <c r="BQ717" s="96" t="n">
        <f aca="false">Rosters!BQ157</f>
        <v>0</v>
      </c>
      <c r="BR717" s="98" t="n">
        <f aca="false">Rosters!BR157</f>
        <v>0</v>
      </c>
      <c r="BS717" s="96" t="n">
        <f aca="false">Rosters!BS157</f>
        <v>0</v>
      </c>
      <c r="BT717" s="96" t="n">
        <f aca="false">Rosters!BT157</f>
        <v>0</v>
      </c>
      <c r="BU717" s="97" t="n">
        <f aca="false">Rosters!BU157</f>
        <v>0</v>
      </c>
      <c r="BV717" s="99" t="n">
        <f aca="false">Rosters!BV157</f>
        <v>0</v>
      </c>
      <c r="BW717" s="100" t="str">
        <f aca="false">Rosters!BW157</f>
        <v/>
      </c>
      <c r="BX717" s="100" t="n">
        <f aca="false">Rosters!BX157</f>
        <v>0</v>
      </c>
      <c r="BY717" s="101" t="n">
        <f aca="false">Rosters!BY157</f>
        <v>0</v>
      </c>
      <c r="BZ717" s="102" t="n">
        <f aca="false">Rosters!BZ157</f>
        <v>0</v>
      </c>
      <c r="CA717" s="139" t="n">
        <f aca="false">Rosters!CA157</f>
        <v>0</v>
      </c>
      <c r="CB717" s="103" t="str">
        <f aca="false">Rosters!CB157</f>
        <v/>
      </c>
      <c r="CC717" s="101" t="n">
        <f aca="false">Rosters!CC157</f>
        <v>0</v>
      </c>
      <c r="CD717" s="104" t="n">
        <f aca="false">Rosters!CD157</f>
        <v>0</v>
      </c>
      <c r="CE717" s="104" t="n">
        <f aca="false">Rosters!CE157</f>
        <v>0</v>
      </c>
      <c r="CF717" s="104" t="str">
        <f aca="false">Rosters!CF157</f>
        <v/>
      </c>
      <c r="CG717" s="105" t="n">
        <f aca="false">Rosters!CG157</f>
        <v>0</v>
      </c>
      <c r="CH717" s="103" t="n">
        <f aca="false">Rosters!CH157</f>
        <v>0</v>
      </c>
      <c r="CI717" s="104" t="n">
        <f aca="false">Rosters!CI157</f>
        <v>0</v>
      </c>
      <c r="CJ717" s="104" t="str">
        <f aca="false">Rosters!CJ157</f>
        <v/>
      </c>
      <c r="CK717" s="16" t="str">
        <f aca="false">Rosters!CK157</f>
        <v/>
      </c>
      <c r="CL717" s="16" t="str">
        <f aca="false">Rosters!CL157</f>
        <v/>
      </c>
      <c r="CM717" s="106" t="str">
        <f aca="false">Rosters!CM157</f>
        <v/>
      </c>
      <c r="CN717" s="106" t="str">
        <f aca="false">Rosters!CN157</f>
        <v/>
      </c>
      <c r="CO717" s="107" t="str">
        <f aca="false">Rosters!CO157</f>
        <v/>
      </c>
      <c r="CP717" s="106" t="str">
        <f aca="false">Rosters!CP157</f>
        <v/>
      </c>
      <c r="CQ717" s="16" t="str">
        <f aca="false">Rosters!CQ157</f>
        <v/>
      </c>
      <c r="CR717" s="106" t="str">
        <f aca="false">Rosters!CR157</f>
        <v/>
      </c>
      <c r="CS717" s="16" t="str">
        <f aca="false">Rosters!CS157</f>
        <v/>
      </c>
      <c r="CT717" s="106" t="n">
        <f aca="false">Rosters!CT157</f>
        <v>0</v>
      </c>
      <c r="CU717" s="106" t="n">
        <f aca="false">Rosters!CU157</f>
        <v>0</v>
      </c>
      <c r="CV717" s="106" t="n">
        <f aca="false">Rosters!CV157</f>
        <v>0</v>
      </c>
      <c r="CW717" s="106" t="str">
        <f aca="false">Rosters!CW157</f>
        <v/>
      </c>
      <c r="CX717" s="108" t="n">
        <f aca="false">Rosters!CX157</f>
        <v>0</v>
      </c>
      <c r="CY717" s="108" t="str">
        <f aca="false">Rosters!CY157</f>
        <v/>
      </c>
      <c r="CZ717" s="109" t="str">
        <f aca="false">Rosters!CZ157</f>
        <v/>
      </c>
      <c r="DA717" s="110" t="str">
        <f aca="false">Rosters!DA157</f>
        <v/>
      </c>
      <c r="DB717" s="111" t="str">
        <f aca="false">Rosters!DB157</f>
        <v/>
      </c>
      <c r="DC717" s="8" t="str">
        <f aca="false">Rosters!DC157</f>
        <v/>
      </c>
      <c r="DD717" s="110" t="n">
        <f aca="false">Rosters!DD157</f>
        <v>0</v>
      </c>
      <c r="DE717" s="110" t="str">
        <f aca="false">Rosters!DE157</f>
        <v/>
      </c>
      <c r="DF717" s="7" t="n">
        <f aca="false">BY717-AA717</f>
        <v>0</v>
      </c>
      <c r="DG717" s="7" t="n">
        <f aca="false">CA717-AB717</f>
        <v>0</v>
      </c>
      <c r="DH717" s="1" t="n">
        <f aca="false">RANK(CA717,$CA$6:$CA$877)</f>
        <v>286</v>
      </c>
      <c r="DI717" s="1" t="n">
        <f aca="false">RANK(AB717,$AB$6:$AB$877)</f>
        <v>267</v>
      </c>
      <c r="DJ717" s="1" t="n">
        <f aca="false">DI717-DH717</f>
        <v>-19</v>
      </c>
    </row>
    <row r="718" customFormat="false" ht="12.75" hidden="true" customHeight="false" outlineLevel="0" collapsed="false">
      <c r="A718" s="69" t="str">
        <f aca="false">Rosters!A158</f>
        <v>LAC</v>
      </c>
      <c r="B718" s="151" t="n">
        <f aca="false">Rosters!B158</f>
        <v>0</v>
      </c>
      <c r="C718" s="156" t="n">
        <f aca="false">Rosters!C158</f>
        <v>0</v>
      </c>
      <c r="D718" s="157" t="n">
        <f aca="false">Rosters!D158</f>
        <v>0</v>
      </c>
      <c r="E718" s="157" t="n">
        <f aca="false">Rosters!E158</f>
        <v>0</v>
      </c>
      <c r="F718" s="157" t="n">
        <f aca="false">Rosters!F158</f>
        <v>0</v>
      </c>
      <c r="G718" s="158" t="n">
        <f aca="false">Rosters!G158</f>
        <v>0</v>
      </c>
      <c r="H718" s="159" t="n">
        <f aca="false">Rosters!H158</f>
        <v>0</v>
      </c>
      <c r="I718" s="159" t="n">
        <f aca="false">Rosters!I158</f>
        <v>0</v>
      </c>
      <c r="J718" s="159" t="n">
        <f aca="false">Rosters!J158</f>
        <v>0</v>
      </c>
      <c r="K718" s="158" t="n">
        <f aca="false">Rosters!K158</f>
        <v>0</v>
      </c>
      <c r="L718" s="158" t="n">
        <f aca="false">Rosters!L158</f>
        <v>0</v>
      </c>
      <c r="M718" s="158" t="n">
        <f aca="false">Rosters!M158</f>
        <v>0</v>
      </c>
      <c r="N718" s="158" t="n">
        <f aca="false">Rosters!N158</f>
        <v>0</v>
      </c>
      <c r="O718" s="158" t="n">
        <f aca="false">Rosters!O158</f>
        <v>0</v>
      </c>
      <c r="P718" s="158" t="n">
        <f aca="false">Rosters!P158</f>
        <v>0</v>
      </c>
      <c r="Q718" s="158" t="n">
        <f aca="false">Rosters!Q158</f>
        <v>0</v>
      </c>
      <c r="R718" s="158" t="n">
        <f aca="false">Rosters!R158</f>
        <v>0</v>
      </c>
      <c r="S718" s="158" t="n">
        <f aca="false">Rosters!S158</f>
        <v>0</v>
      </c>
      <c r="T718" s="158" t="n">
        <f aca="false">Rosters!T158</f>
        <v>0</v>
      </c>
      <c r="U718" s="158" t="n">
        <f aca="false">Rosters!U158</f>
        <v>0</v>
      </c>
      <c r="V718" s="158" t="n">
        <f aca="false">Rosters!V158</f>
        <v>0</v>
      </c>
      <c r="W718" s="159" t="n">
        <f aca="false">Rosters!W158</f>
        <v>0</v>
      </c>
      <c r="X718" s="159" t="n">
        <f aca="false">Rosters!X158</f>
        <v>0</v>
      </c>
      <c r="Y718" s="159" t="n">
        <f aca="false">Rosters!Y158</f>
        <v>0</v>
      </c>
      <c r="Z718" s="159" t="n">
        <f aca="false">Rosters!Z158</f>
        <v>0</v>
      </c>
      <c r="AA718" s="159" t="n">
        <f aca="false">Rosters!AA158</f>
        <v>0</v>
      </c>
      <c r="AB718" s="161" t="n">
        <f aca="false">Rosters!AB158</f>
        <v>0</v>
      </c>
      <c r="AC718" s="76" t="str">
        <f aca="false">Rosters!AC158</f>
        <v/>
      </c>
      <c r="AD718" s="77" t="str">
        <f aca="false">Rosters!AD158</f>
        <v/>
      </c>
      <c r="AE718" s="78" t="n">
        <f aca="false">Rosters!AE158</f>
        <v>0</v>
      </c>
      <c r="AF718" s="79" t="str">
        <f aca="false">Rosters!AF158</f>
        <v/>
      </c>
      <c r="AG718" s="79" t="n">
        <f aca="false">Rosters!AG158</f>
        <v>4.31</v>
      </c>
      <c r="AH718" s="8" t="n">
        <f aca="false">Rosters!AH158</f>
        <v>19832</v>
      </c>
      <c r="AI718" s="9" t="n">
        <f aca="false">Rosters!AI158</f>
        <v>82</v>
      </c>
      <c r="AJ718" s="80" t="n">
        <f aca="false">Rosters!AJ158</f>
        <v>0.284451612903226</v>
      </c>
      <c r="AK718" s="81" t="n">
        <f aca="false">Rosters!AK158</f>
        <v>0.556066670024409</v>
      </c>
      <c r="AL718" s="82" t="n">
        <f aca="false">Rosters!AL158</f>
        <v>348210.141</v>
      </c>
      <c r="AM718" s="83" t="n">
        <f aca="false">Rosters!AM158</f>
        <v>0</v>
      </c>
      <c r="AN718" s="79" t="n">
        <f aca="false">Rosters!AN158</f>
        <v>0</v>
      </c>
      <c r="AO718" s="84" t="n">
        <f aca="false">Rosters!AO158</f>
        <v>0</v>
      </c>
      <c r="AP718" s="84" t="n">
        <f aca="false">Rosters!AP158</f>
        <v>0</v>
      </c>
      <c r="AQ718" s="84" t="n">
        <f aca="false">Rosters!AQ158</f>
        <v>0</v>
      </c>
      <c r="AR718" s="85" t="n">
        <f aca="false">Rosters!AR158</f>
        <v>0</v>
      </c>
      <c r="AS718" s="86" t="n">
        <f aca="false">Rosters!AS158</f>
        <v>0</v>
      </c>
      <c r="AT718" s="87" t="n">
        <f aca="false">Rosters!AT158</f>
        <v>0</v>
      </c>
      <c r="AU718" s="84" t="n">
        <f aca="false">Rosters!AU158</f>
        <v>0</v>
      </c>
      <c r="AV718" s="79" t="n">
        <f aca="false">Rosters!AV158</f>
        <v>0.563949549292811</v>
      </c>
      <c r="AW718" s="85" t="n">
        <f aca="false">Rosters!AW158</f>
        <v>0.921610090141438</v>
      </c>
      <c r="AX718" s="88" t="n">
        <f aca="false">Rosters!AX158</f>
        <v>0</v>
      </c>
      <c r="AY718" s="89" t="n">
        <f aca="false">Rosters!AY158</f>
        <v>0</v>
      </c>
      <c r="AZ718" s="90" t="n">
        <f aca="false">Rosters!AZ158</f>
        <v>0</v>
      </c>
      <c r="BA718" s="91" t="n">
        <f aca="false">Rosters!BA158</f>
        <v>0</v>
      </c>
      <c r="BB718" s="92" t="n">
        <f aca="false">Rosters!BB158</f>
        <v>0</v>
      </c>
      <c r="BC718" s="93" t="n">
        <f aca="false">Rosters!BC158</f>
        <v>0</v>
      </c>
      <c r="BD718" s="93" t="n">
        <f aca="false">Rosters!BD158</f>
        <v>0</v>
      </c>
      <c r="BE718" s="93" t="n">
        <f aca="false">Rosters!BE158</f>
        <v>0</v>
      </c>
      <c r="BF718" s="94" t="n">
        <f aca="false">Rosters!BF158</f>
        <v>0</v>
      </c>
      <c r="BG718" s="95" t="n">
        <f aca="false">Rosters!BG158</f>
        <v>0</v>
      </c>
      <c r="BH718" s="92" t="n">
        <f aca="false">Rosters!BH158</f>
        <v>0</v>
      </c>
      <c r="BI718" s="92" t="n">
        <f aca="false">Rosters!BI158</f>
        <v>1.556</v>
      </c>
      <c r="BJ718" s="93" t="n">
        <f aca="false">Rosters!BJ158</f>
        <v>2.59284412848699</v>
      </c>
      <c r="BK718" s="94" t="n">
        <f aca="false">Rosters!BK158</f>
        <v>-0.1451288256974</v>
      </c>
      <c r="BL718" s="92" t="n">
        <f aca="false">Rosters!BL158</f>
        <v>2.74433333333334</v>
      </c>
      <c r="BM718" s="96" t="n">
        <f aca="false">Rosters!BM158</f>
        <v>0</v>
      </c>
      <c r="BN718" s="91" t="n">
        <f aca="false">Rosters!BN158</f>
        <v>0</v>
      </c>
      <c r="BO718" s="96" t="n">
        <f aca="false">Rosters!BO158</f>
        <v>0</v>
      </c>
      <c r="BP718" s="97" t="n">
        <f aca="false">Rosters!BP158</f>
        <v>0</v>
      </c>
      <c r="BQ718" s="96" t="n">
        <f aca="false">Rosters!BQ158</f>
        <v>0</v>
      </c>
      <c r="BR718" s="98" t="n">
        <f aca="false">Rosters!BR158</f>
        <v>0</v>
      </c>
      <c r="BS718" s="96" t="n">
        <f aca="false">Rosters!BS158</f>
        <v>0</v>
      </c>
      <c r="BT718" s="96" t="n">
        <f aca="false">Rosters!BT158</f>
        <v>0</v>
      </c>
      <c r="BU718" s="97" t="n">
        <f aca="false">Rosters!BU158</f>
        <v>0</v>
      </c>
      <c r="BV718" s="99" t="n">
        <f aca="false">Rosters!BV158</f>
        <v>0</v>
      </c>
      <c r="BW718" s="100" t="str">
        <f aca="false">Rosters!BW158</f>
        <v/>
      </c>
      <c r="BX718" s="100" t="n">
        <f aca="false">Rosters!BX158</f>
        <v>0</v>
      </c>
      <c r="BY718" s="101" t="n">
        <f aca="false">Rosters!BY158</f>
        <v>0</v>
      </c>
      <c r="BZ718" s="102" t="n">
        <f aca="false">Rosters!BZ158</f>
        <v>0</v>
      </c>
      <c r="CA718" s="139" t="n">
        <f aca="false">Rosters!CA158</f>
        <v>0</v>
      </c>
      <c r="CB718" s="103" t="str">
        <f aca="false">Rosters!CB158</f>
        <v/>
      </c>
      <c r="CC718" s="101" t="n">
        <f aca="false">Rosters!CC158</f>
        <v>0</v>
      </c>
      <c r="CD718" s="104" t="n">
        <f aca="false">Rosters!CD158</f>
        <v>0</v>
      </c>
      <c r="CE718" s="104" t="n">
        <f aca="false">Rosters!CE158</f>
        <v>0</v>
      </c>
      <c r="CF718" s="104" t="str">
        <f aca="false">Rosters!CF158</f>
        <v/>
      </c>
      <c r="CG718" s="105" t="n">
        <f aca="false">Rosters!CG158</f>
        <v>0</v>
      </c>
      <c r="CH718" s="103" t="n">
        <f aca="false">Rosters!CH158</f>
        <v>0</v>
      </c>
      <c r="CI718" s="104" t="n">
        <f aca="false">Rosters!CI158</f>
        <v>0</v>
      </c>
      <c r="CJ718" s="104" t="str">
        <f aca="false">Rosters!CJ158</f>
        <v/>
      </c>
      <c r="CK718" s="16" t="str">
        <f aca="false">Rosters!CK158</f>
        <v/>
      </c>
      <c r="CL718" s="16" t="str">
        <f aca="false">Rosters!CL158</f>
        <v/>
      </c>
      <c r="CM718" s="106" t="str">
        <f aca="false">Rosters!CM158</f>
        <v/>
      </c>
      <c r="CN718" s="106" t="str">
        <f aca="false">Rosters!CN158</f>
        <v/>
      </c>
      <c r="CO718" s="107" t="str">
        <f aca="false">Rosters!CO158</f>
        <v/>
      </c>
      <c r="CP718" s="106" t="str">
        <f aca="false">Rosters!CP158</f>
        <v/>
      </c>
      <c r="CQ718" s="16" t="str">
        <f aca="false">Rosters!CQ158</f>
        <v/>
      </c>
      <c r="CR718" s="106" t="str">
        <f aca="false">Rosters!CR158</f>
        <v/>
      </c>
      <c r="CS718" s="16" t="str">
        <f aca="false">Rosters!CS158</f>
        <v/>
      </c>
      <c r="CT718" s="106" t="n">
        <f aca="false">Rosters!CT158</f>
        <v>0</v>
      </c>
      <c r="CU718" s="106" t="n">
        <f aca="false">Rosters!CU158</f>
        <v>0</v>
      </c>
      <c r="CV718" s="106" t="n">
        <f aca="false">Rosters!CV158</f>
        <v>0</v>
      </c>
      <c r="CW718" s="106" t="str">
        <f aca="false">Rosters!CW158</f>
        <v/>
      </c>
      <c r="CX718" s="108" t="n">
        <f aca="false">Rosters!CX158</f>
        <v>0</v>
      </c>
      <c r="CY718" s="108" t="str">
        <f aca="false">Rosters!CY158</f>
        <v/>
      </c>
      <c r="CZ718" s="109" t="str">
        <f aca="false">Rosters!CZ158</f>
        <v/>
      </c>
      <c r="DA718" s="110" t="str">
        <f aca="false">Rosters!DA158</f>
        <v/>
      </c>
      <c r="DB718" s="111" t="str">
        <f aca="false">Rosters!DB158</f>
        <v/>
      </c>
      <c r="DC718" s="8" t="str">
        <f aca="false">Rosters!DC158</f>
        <v/>
      </c>
      <c r="DD718" s="110" t="n">
        <f aca="false">Rosters!DD158</f>
        <v>0</v>
      </c>
      <c r="DE718" s="110" t="str">
        <f aca="false">Rosters!DE158</f>
        <v/>
      </c>
      <c r="DF718" s="7" t="n">
        <f aca="false">BY718-AA718</f>
        <v>0</v>
      </c>
      <c r="DG718" s="7" t="n">
        <f aca="false">CA718-AB718</f>
        <v>0</v>
      </c>
      <c r="DH718" s="1" t="n">
        <f aca="false">RANK(CA718,$CA$6:$CA$877)</f>
        <v>286</v>
      </c>
      <c r="DI718" s="1" t="n">
        <f aca="false">RANK(AB718,$AB$6:$AB$877)</f>
        <v>267</v>
      </c>
      <c r="DJ718" s="1" t="n">
        <f aca="false">DI718-DH718</f>
        <v>-19</v>
      </c>
    </row>
    <row r="719" customFormat="false" ht="12.75" hidden="true" customHeight="false" outlineLevel="0" collapsed="false">
      <c r="A719" s="69" t="str">
        <f aca="false">Rosters!A159</f>
        <v>LAC</v>
      </c>
      <c r="B719" s="151" t="n">
        <f aca="false">Rosters!B159</f>
        <v>0</v>
      </c>
      <c r="C719" s="156" t="n">
        <f aca="false">Rosters!C159</f>
        <v>0</v>
      </c>
      <c r="D719" s="157" t="n">
        <f aca="false">Rosters!D159</f>
        <v>0</v>
      </c>
      <c r="E719" s="157" t="n">
        <f aca="false">Rosters!E159</f>
        <v>0</v>
      </c>
      <c r="F719" s="157" t="n">
        <f aca="false">Rosters!F159</f>
        <v>0</v>
      </c>
      <c r="G719" s="158" t="n">
        <f aca="false">Rosters!G159</f>
        <v>0</v>
      </c>
      <c r="H719" s="159" t="n">
        <f aca="false">Rosters!H159</f>
        <v>0</v>
      </c>
      <c r="I719" s="159" t="n">
        <f aca="false">Rosters!I159</f>
        <v>0</v>
      </c>
      <c r="J719" s="159" t="n">
        <f aca="false">Rosters!J159</f>
        <v>0</v>
      </c>
      <c r="K719" s="158" t="n">
        <f aca="false">Rosters!K159</f>
        <v>0</v>
      </c>
      <c r="L719" s="158" t="n">
        <f aca="false">Rosters!L159</f>
        <v>0</v>
      </c>
      <c r="M719" s="158" t="n">
        <f aca="false">Rosters!M159</f>
        <v>0</v>
      </c>
      <c r="N719" s="158" t="n">
        <f aca="false">Rosters!N159</f>
        <v>0</v>
      </c>
      <c r="O719" s="158" t="n">
        <f aca="false">Rosters!O159</f>
        <v>0</v>
      </c>
      <c r="P719" s="158" t="n">
        <f aca="false">Rosters!P159</f>
        <v>0</v>
      </c>
      <c r="Q719" s="158" t="n">
        <f aca="false">Rosters!Q159</f>
        <v>0</v>
      </c>
      <c r="R719" s="158" t="n">
        <f aca="false">Rosters!R159</f>
        <v>0</v>
      </c>
      <c r="S719" s="158" t="n">
        <f aca="false">Rosters!S159</f>
        <v>0</v>
      </c>
      <c r="T719" s="158" t="n">
        <f aca="false">Rosters!T159</f>
        <v>0</v>
      </c>
      <c r="U719" s="158" t="n">
        <f aca="false">Rosters!U159</f>
        <v>0</v>
      </c>
      <c r="V719" s="158" t="n">
        <f aca="false">Rosters!V159</f>
        <v>0</v>
      </c>
      <c r="W719" s="159" t="n">
        <f aca="false">Rosters!W159</f>
        <v>0</v>
      </c>
      <c r="X719" s="159" t="n">
        <f aca="false">Rosters!X159</f>
        <v>0</v>
      </c>
      <c r="Y719" s="159" t="n">
        <f aca="false">Rosters!Y159</f>
        <v>0</v>
      </c>
      <c r="Z719" s="159" t="n">
        <f aca="false">Rosters!Z159</f>
        <v>0</v>
      </c>
      <c r="AA719" s="159" t="n">
        <f aca="false">Rosters!AA159</f>
        <v>0</v>
      </c>
      <c r="AB719" s="161" t="n">
        <f aca="false">Rosters!AB159</f>
        <v>0</v>
      </c>
      <c r="AC719" s="76" t="str">
        <f aca="false">Rosters!AC159</f>
        <v/>
      </c>
      <c r="AD719" s="77" t="str">
        <f aca="false">Rosters!AD159</f>
        <v/>
      </c>
      <c r="AE719" s="78" t="n">
        <f aca="false">Rosters!AE159</f>
        <v>0</v>
      </c>
      <c r="AF719" s="79" t="str">
        <f aca="false">Rosters!AF159</f>
        <v/>
      </c>
      <c r="AG719" s="79" t="n">
        <f aca="false">Rosters!AG159</f>
        <v>4.31</v>
      </c>
      <c r="AH719" s="8" t="n">
        <f aca="false">Rosters!AH159</f>
        <v>19832</v>
      </c>
      <c r="AI719" s="9" t="n">
        <f aca="false">Rosters!AI159</f>
        <v>82</v>
      </c>
      <c r="AJ719" s="80" t="n">
        <f aca="false">Rosters!AJ159</f>
        <v>0.284451612903226</v>
      </c>
      <c r="AK719" s="81" t="n">
        <f aca="false">Rosters!AK159</f>
        <v>0.556066670024409</v>
      </c>
      <c r="AL719" s="82" t="n">
        <f aca="false">Rosters!AL159</f>
        <v>348210.141</v>
      </c>
      <c r="AM719" s="83" t="n">
        <f aca="false">Rosters!AM159</f>
        <v>0</v>
      </c>
      <c r="AN719" s="79" t="n">
        <f aca="false">Rosters!AN159</f>
        <v>0</v>
      </c>
      <c r="AO719" s="84" t="n">
        <f aca="false">Rosters!AO159</f>
        <v>0</v>
      </c>
      <c r="AP719" s="84" t="n">
        <f aca="false">Rosters!AP159</f>
        <v>0</v>
      </c>
      <c r="AQ719" s="84" t="n">
        <f aca="false">Rosters!AQ159</f>
        <v>0</v>
      </c>
      <c r="AR719" s="85" t="n">
        <f aca="false">Rosters!AR159</f>
        <v>0</v>
      </c>
      <c r="AS719" s="86" t="n">
        <f aca="false">Rosters!AS159</f>
        <v>0</v>
      </c>
      <c r="AT719" s="87" t="n">
        <f aca="false">Rosters!AT159</f>
        <v>0</v>
      </c>
      <c r="AU719" s="84" t="n">
        <f aca="false">Rosters!AU159</f>
        <v>0</v>
      </c>
      <c r="AV719" s="79" t="n">
        <f aca="false">Rosters!AV159</f>
        <v>0.563949549292811</v>
      </c>
      <c r="AW719" s="85" t="n">
        <f aca="false">Rosters!AW159</f>
        <v>0.921610090141438</v>
      </c>
      <c r="AX719" s="88" t="n">
        <f aca="false">Rosters!AX159</f>
        <v>0</v>
      </c>
      <c r="AY719" s="89" t="n">
        <f aca="false">Rosters!AY159</f>
        <v>0</v>
      </c>
      <c r="AZ719" s="90" t="n">
        <f aca="false">Rosters!AZ159</f>
        <v>0</v>
      </c>
      <c r="BA719" s="91" t="n">
        <f aca="false">Rosters!BA159</f>
        <v>0</v>
      </c>
      <c r="BB719" s="92" t="n">
        <f aca="false">Rosters!BB159</f>
        <v>0</v>
      </c>
      <c r="BC719" s="93" t="n">
        <f aca="false">Rosters!BC159</f>
        <v>0</v>
      </c>
      <c r="BD719" s="93" t="n">
        <f aca="false">Rosters!BD159</f>
        <v>0</v>
      </c>
      <c r="BE719" s="93" t="n">
        <f aca="false">Rosters!BE159</f>
        <v>0</v>
      </c>
      <c r="BF719" s="94" t="n">
        <f aca="false">Rosters!BF159</f>
        <v>0</v>
      </c>
      <c r="BG719" s="95" t="n">
        <f aca="false">Rosters!BG159</f>
        <v>0</v>
      </c>
      <c r="BH719" s="92" t="n">
        <f aca="false">Rosters!BH159</f>
        <v>0</v>
      </c>
      <c r="BI719" s="92" t="n">
        <f aca="false">Rosters!BI159</f>
        <v>1.556</v>
      </c>
      <c r="BJ719" s="93" t="n">
        <f aca="false">Rosters!BJ159</f>
        <v>2.59284412848699</v>
      </c>
      <c r="BK719" s="94" t="n">
        <f aca="false">Rosters!BK159</f>
        <v>-0.1451288256974</v>
      </c>
      <c r="BL719" s="92" t="n">
        <f aca="false">Rosters!BL159</f>
        <v>2.74433333333334</v>
      </c>
      <c r="BM719" s="96" t="n">
        <f aca="false">Rosters!BM159</f>
        <v>0</v>
      </c>
      <c r="BN719" s="91" t="n">
        <f aca="false">Rosters!BN159</f>
        <v>0</v>
      </c>
      <c r="BO719" s="96" t="n">
        <f aca="false">Rosters!BO159</f>
        <v>0</v>
      </c>
      <c r="BP719" s="97" t="n">
        <f aca="false">Rosters!BP159</f>
        <v>0</v>
      </c>
      <c r="BQ719" s="96" t="n">
        <f aca="false">Rosters!BQ159</f>
        <v>0</v>
      </c>
      <c r="BR719" s="98" t="n">
        <f aca="false">Rosters!BR159</f>
        <v>0</v>
      </c>
      <c r="BS719" s="96" t="n">
        <f aca="false">Rosters!BS159</f>
        <v>0</v>
      </c>
      <c r="BT719" s="96" t="n">
        <f aca="false">Rosters!BT159</f>
        <v>0</v>
      </c>
      <c r="BU719" s="97" t="n">
        <f aca="false">Rosters!BU159</f>
        <v>0</v>
      </c>
      <c r="BV719" s="99" t="n">
        <f aca="false">Rosters!BV159</f>
        <v>0</v>
      </c>
      <c r="BW719" s="100" t="str">
        <f aca="false">Rosters!BW159</f>
        <v/>
      </c>
      <c r="BX719" s="100" t="n">
        <f aca="false">Rosters!BX159</f>
        <v>0</v>
      </c>
      <c r="BY719" s="101" t="n">
        <f aca="false">Rosters!BY159</f>
        <v>0</v>
      </c>
      <c r="BZ719" s="102" t="n">
        <f aca="false">Rosters!BZ159</f>
        <v>0</v>
      </c>
      <c r="CA719" s="139" t="n">
        <f aca="false">Rosters!CA159</f>
        <v>0</v>
      </c>
      <c r="CB719" s="103" t="str">
        <f aca="false">Rosters!CB159</f>
        <v/>
      </c>
      <c r="CC719" s="101" t="n">
        <f aca="false">Rosters!CC159</f>
        <v>0</v>
      </c>
      <c r="CD719" s="104" t="n">
        <f aca="false">Rosters!CD159</f>
        <v>0</v>
      </c>
      <c r="CE719" s="104" t="n">
        <f aca="false">Rosters!CE159</f>
        <v>0</v>
      </c>
      <c r="CF719" s="104" t="str">
        <f aca="false">Rosters!CF159</f>
        <v/>
      </c>
      <c r="CG719" s="105" t="n">
        <f aca="false">Rosters!CG159</f>
        <v>0</v>
      </c>
      <c r="CH719" s="103" t="n">
        <f aca="false">Rosters!CH159</f>
        <v>0</v>
      </c>
      <c r="CI719" s="104" t="n">
        <f aca="false">Rosters!CI159</f>
        <v>0</v>
      </c>
      <c r="CJ719" s="104" t="str">
        <f aca="false">Rosters!CJ159</f>
        <v/>
      </c>
      <c r="CK719" s="16" t="str">
        <f aca="false">Rosters!CK159</f>
        <v/>
      </c>
      <c r="CL719" s="16" t="str">
        <f aca="false">Rosters!CL159</f>
        <v/>
      </c>
      <c r="CM719" s="106" t="str">
        <f aca="false">Rosters!CM159</f>
        <v/>
      </c>
      <c r="CN719" s="106" t="str">
        <f aca="false">Rosters!CN159</f>
        <v/>
      </c>
      <c r="CO719" s="107" t="str">
        <f aca="false">Rosters!CO159</f>
        <v/>
      </c>
      <c r="CP719" s="106" t="str">
        <f aca="false">Rosters!CP159</f>
        <v/>
      </c>
      <c r="CQ719" s="16" t="str">
        <f aca="false">Rosters!CQ159</f>
        <v/>
      </c>
      <c r="CR719" s="106" t="str">
        <f aca="false">Rosters!CR159</f>
        <v/>
      </c>
      <c r="CS719" s="16" t="str">
        <f aca="false">Rosters!CS159</f>
        <v/>
      </c>
      <c r="CT719" s="106" t="n">
        <f aca="false">Rosters!CT159</f>
        <v>0</v>
      </c>
      <c r="CU719" s="106" t="n">
        <f aca="false">Rosters!CU159</f>
        <v>0</v>
      </c>
      <c r="CV719" s="106" t="n">
        <f aca="false">Rosters!CV159</f>
        <v>0</v>
      </c>
      <c r="CW719" s="106" t="str">
        <f aca="false">Rosters!CW159</f>
        <v/>
      </c>
      <c r="CX719" s="108" t="n">
        <f aca="false">Rosters!CX159</f>
        <v>0</v>
      </c>
      <c r="CY719" s="108" t="str">
        <f aca="false">Rosters!CY159</f>
        <v/>
      </c>
      <c r="CZ719" s="109" t="str">
        <f aca="false">Rosters!CZ159</f>
        <v/>
      </c>
      <c r="DA719" s="110" t="str">
        <f aca="false">Rosters!DA159</f>
        <v/>
      </c>
      <c r="DB719" s="111" t="str">
        <f aca="false">Rosters!DB159</f>
        <v/>
      </c>
      <c r="DC719" s="8" t="str">
        <f aca="false">Rosters!DC159</f>
        <v/>
      </c>
      <c r="DD719" s="110" t="n">
        <f aca="false">Rosters!DD159</f>
        <v>0</v>
      </c>
      <c r="DE719" s="110" t="str">
        <f aca="false">Rosters!DE159</f>
        <v/>
      </c>
      <c r="DF719" s="7" t="n">
        <f aca="false">BY719-AA719</f>
        <v>0</v>
      </c>
      <c r="DG719" s="7" t="n">
        <f aca="false">CA719-AB719</f>
        <v>0</v>
      </c>
      <c r="DH719" s="1" t="n">
        <f aca="false">RANK(CA719,$CA$6:$CA$877)</f>
        <v>286</v>
      </c>
      <c r="DI719" s="1" t="n">
        <f aca="false">RANK(AB719,$AB$6:$AB$877)</f>
        <v>267</v>
      </c>
      <c r="DJ719" s="1" t="n">
        <f aca="false">DI719-DH719</f>
        <v>-19</v>
      </c>
    </row>
    <row r="720" customFormat="false" ht="12.75" hidden="true" customHeight="false" outlineLevel="0" collapsed="false">
      <c r="A720" s="69" t="str">
        <f aca="false">Rosters!A182</f>
        <v>TOR</v>
      </c>
      <c r="B720" s="151" t="n">
        <f aca="false">Rosters!B182</f>
        <v>0</v>
      </c>
      <c r="C720" s="156" t="n">
        <f aca="false">Rosters!C182</f>
        <v>0</v>
      </c>
      <c r="D720" s="157" t="n">
        <f aca="false">Rosters!D182</f>
        <v>0</v>
      </c>
      <c r="E720" s="157" t="n">
        <f aca="false">Rosters!E182</f>
        <v>0</v>
      </c>
      <c r="F720" s="157" t="n">
        <f aca="false">Rosters!F182</f>
        <v>0</v>
      </c>
      <c r="G720" s="158" t="n">
        <f aca="false">Rosters!G182</f>
        <v>0</v>
      </c>
      <c r="H720" s="159" t="n">
        <f aca="false">Rosters!H182</f>
        <v>0</v>
      </c>
      <c r="I720" s="159" t="n">
        <f aca="false">Rosters!I182</f>
        <v>0</v>
      </c>
      <c r="J720" s="159" t="n">
        <f aca="false">Rosters!J182</f>
        <v>0</v>
      </c>
      <c r="K720" s="158" t="n">
        <f aca="false">Rosters!K182</f>
        <v>0</v>
      </c>
      <c r="L720" s="158" t="n">
        <f aca="false">Rosters!L182</f>
        <v>0</v>
      </c>
      <c r="M720" s="158" t="n">
        <f aca="false">Rosters!M182</f>
        <v>0</v>
      </c>
      <c r="N720" s="158" t="n">
        <f aca="false">Rosters!N182</f>
        <v>0</v>
      </c>
      <c r="O720" s="158" t="n">
        <f aca="false">Rosters!O182</f>
        <v>0</v>
      </c>
      <c r="P720" s="158" t="n">
        <f aca="false">Rosters!P182</f>
        <v>0</v>
      </c>
      <c r="Q720" s="158" t="n">
        <f aca="false">Rosters!Q182</f>
        <v>0</v>
      </c>
      <c r="R720" s="158" t="n">
        <f aca="false">Rosters!R182</f>
        <v>0</v>
      </c>
      <c r="S720" s="158" t="n">
        <f aca="false">Rosters!S182</f>
        <v>0</v>
      </c>
      <c r="T720" s="158" t="n">
        <f aca="false">Rosters!T182</f>
        <v>0</v>
      </c>
      <c r="U720" s="158" t="n">
        <f aca="false">Rosters!U182</f>
        <v>0</v>
      </c>
      <c r="V720" s="158" t="n">
        <f aca="false">Rosters!V182</f>
        <v>0</v>
      </c>
      <c r="W720" s="161" t="n">
        <f aca="false">Rosters!W182</f>
        <v>0</v>
      </c>
      <c r="X720" s="159" t="n">
        <f aca="false">Rosters!X182</f>
        <v>0</v>
      </c>
      <c r="Y720" s="159" t="n">
        <f aca="false">Rosters!Y182</f>
        <v>0</v>
      </c>
      <c r="Z720" s="159" t="n">
        <f aca="false">Rosters!Z182</f>
        <v>0</v>
      </c>
      <c r="AA720" s="159" t="n">
        <f aca="false">Rosters!AA182</f>
        <v>0</v>
      </c>
      <c r="AB720" s="159" t="n">
        <f aca="false">Rosters!AB182</f>
        <v>0</v>
      </c>
      <c r="AC720" s="76" t="str">
        <f aca="false">Rosters!AC182</f>
        <v/>
      </c>
      <c r="AD720" s="77" t="str">
        <f aca="false">Rosters!AD182</f>
        <v/>
      </c>
      <c r="AE720" s="78" t="n">
        <f aca="false">Rosters!AE182</f>
        <v>0</v>
      </c>
      <c r="AF720" s="79" t="str">
        <f aca="false">Rosters!AF182</f>
        <v/>
      </c>
      <c r="AG720" s="79" t="n">
        <f aca="false">Rosters!AG182</f>
        <v>4.5</v>
      </c>
      <c r="AH720" s="8" t="n">
        <f aca="false">Rosters!AH182</f>
        <v>19779</v>
      </c>
      <c r="AI720" s="9" t="n">
        <f aca="false">Rosters!AI182</f>
        <v>82</v>
      </c>
      <c r="AJ720" s="80" t="n">
        <f aca="false">Rosters!AJ182</f>
        <v>0.284451612903226</v>
      </c>
      <c r="AK720" s="81" t="n">
        <f aca="false">Rosters!AK182</f>
        <v>0.551849649835469</v>
      </c>
      <c r="AL720" s="82" t="n">
        <f aca="false">Rosters!AL182</f>
        <v>346817.6504</v>
      </c>
      <c r="AM720" s="83" t="n">
        <f aca="false">Rosters!AM182</f>
        <v>0</v>
      </c>
      <c r="AN720" s="79" t="n">
        <f aca="false">Rosters!AN182</f>
        <v>0</v>
      </c>
      <c r="AO720" s="84" t="n">
        <f aca="false">Rosters!AO182</f>
        <v>0</v>
      </c>
      <c r="AP720" s="84" t="n">
        <f aca="false">Rosters!AP182</f>
        <v>0</v>
      </c>
      <c r="AQ720" s="84" t="n">
        <f aca="false">Rosters!AQ182</f>
        <v>0</v>
      </c>
      <c r="AR720" s="85" t="n">
        <f aca="false">Rosters!AR182</f>
        <v>0</v>
      </c>
      <c r="AS720" s="86" t="n">
        <f aca="false">Rosters!AS182</f>
        <v>0</v>
      </c>
      <c r="AT720" s="87" t="n">
        <f aca="false">Rosters!AT182</f>
        <v>0</v>
      </c>
      <c r="AU720" s="84" t="n">
        <f aca="false">Rosters!AU182</f>
        <v>0</v>
      </c>
      <c r="AV720" s="79" t="n">
        <f aca="false">Rosters!AV182</f>
        <v>-0.278043466776328</v>
      </c>
      <c r="AW720" s="85" t="n">
        <f aca="false">Rosters!AW182</f>
        <v>1.13560869335527</v>
      </c>
      <c r="AX720" s="88" t="n">
        <f aca="false">Rosters!AX182</f>
        <v>0</v>
      </c>
      <c r="AY720" s="89" t="n">
        <f aca="false">Rosters!AY182</f>
        <v>0</v>
      </c>
      <c r="AZ720" s="90" t="n">
        <f aca="false">Rosters!AZ182</f>
        <v>0</v>
      </c>
      <c r="BA720" s="91" t="n">
        <f aca="false">Rosters!BA182</f>
        <v>0</v>
      </c>
      <c r="BB720" s="92" t="n">
        <f aca="false">Rosters!BB182</f>
        <v>0</v>
      </c>
      <c r="BC720" s="93" t="n">
        <f aca="false">Rosters!BC182</f>
        <v>0</v>
      </c>
      <c r="BD720" s="93" t="n">
        <f aca="false">Rosters!BD182</f>
        <v>0</v>
      </c>
      <c r="BE720" s="93" t="n">
        <f aca="false">Rosters!BE182</f>
        <v>0</v>
      </c>
      <c r="BF720" s="94" t="n">
        <f aca="false">Rosters!BF182</f>
        <v>0</v>
      </c>
      <c r="BG720" s="95" t="n">
        <f aca="false">Rosters!BG182</f>
        <v>0</v>
      </c>
      <c r="BH720" s="92" t="n">
        <f aca="false">Rosters!BH182</f>
        <v>0</v>
      </c>
      <c r="BI720" s="92" t="n">
        <f aca="false">Rosters!BI182</f>
        <v>4.04600000000001</v>
      </c>
      <c r="BJ720" s="93" t="n">
        <f aca="false">Rosters!BJ182</f>
        <v>1.28349493165689</v>
      </c>
      <c r="BK720" s="94" t="n">
        <f aca="false">Rosters!BK182</f>
        <v>0.714341013668624</v>
      </c>
      <c r="BL720" s="92" t="n">
        <f aca="false">Rosters!BL182</f>
        <v>0.454333333333338</v>
      </c>
      <c r="BM720" s="96" t="n">
        <f aca="false">Rosters!BM182</f>
        <v>0</v>
      </c>
      <c r="BN720" s="91" t="n">
        <f aca="false">Rosters!BN182</f>
        <v>0</v>
      </c>
      <c r="BO720" s="96" t="n">
        <f aca="false">Rosters!BO182</f>
        <v>0</v>
      </c>
      <c r="BP720" s="97" t="n">
        <f aca="false">Rosters!BP182</f>
        <v>0</v>
      </c>
      <c r="BQ720" s="96" t="n">
        <f aca="false">Rosters!BQ182</f>
        <v>0</v>
      </c>
      <c r="BR720" s="98" t="n">
        <f aca="false">Rosters!BR182</f>
        <v>0</v>
      </c>
      <c r="BS720" s="96" t="n">
        <f aca="false">Rosters!BS182</f>
        <v>0</v>
      </c>
      <c r="BT720" s="96" t="n">
        <f aca="false">Rosters!BT182</f>
        <v>0</v>
      </c>
      <c r="BU720" s="97" t="n">
        <f aca="false">Rosters!BU182</f>
        <v>0</v>
      </c>
      <c r="BV720" s="99" t="n">
        <f aca="false">Rosters!BV182</f>
        <v>0</v>
      </c>
      <c r="BW720" s="100" t="str">
        <f aca="false">Rosters!BW182</f>
        <v/>
      </c>
      <c r="BX720" s="100" t="n">
        <f aca="false">Rosters!BX182</f>
        <v>0</v>
      </c>
      <c r="BY720" s="101" t="n">
        <f aca="false">Rosters!BY182</f>
        <v>0</v>
      </c>
      <c r="BZ720" s="102" t="n">
        <f aca="false">Rosters!BZ182</f>
        <v>0</v>
      </c>
      <c r="CA720" s="139" t="n">
        <f aca="false">Rosters!CA182</f>
        <v>0</v>
      </c>
      <c r="CB720" s="103" t="str">
        <f aca="false">Rosters!CB182</f>
        <v/>
      </c>
      <c r="CC720" s="101" t="n">
        <f aca="false">Rosters!CC182</f>
        <v>0</v>
      </c>
      <c r="CD720" s="104" t="n">
        <f aca="false">Rosters!CD182</f>
        <v>0</v>
      </c>
      <c r="CE720" s="104" t="n">
        <f aca="false">Rosters!CE182</f>
        <v>0</v>
      </c>
      <c r="CF720" s="104" t="str">
        <f aca="false">Rosters!CF182</f>
        <v/>
      </c>
      <c r="CG720" s="105" t="n">
        <f aca="false">Rosters!CG182</f>
        <v>0</v>
      </c>
      <c r="CH720" s="103" t="n">
        <f aca="false">Rosters!CH182</f>
        <v>0</v>
      </c>
      <c r="CI720" s="104" t="n">
        <f aca="false">Rosters!CI182</f>
        <v>0</v>
      </c>
      <c r="CJ720" s="104" t="str">
        <f aca="false">Rosters!CJ182</f>
        <v/>
      </c>
      <c r="CK720" s="16" t="str">
        <f aca="false">Rosters!CK182</f>
        <v/>
      </c>
      <c r="CL720" s="16" t="str">
        <f aca="false">Rosters!CL182</f>
        <v/>
      </c>
      <c r="CM720" s="106" t="str">
        <f aca="false">Rosters!CM182</f>
        <v/>
      </c>
      <c r="CN720" s="106" t="str">
        <f aca="false">Rosters!CN182</f>
        <v/>
      </c>
      <c r="CO720" s="107" t="str">
        <f aca="false">Rosters!CO182</f>
        <v/>
      </c>
      <c r="CP720" s="106" t="str">
        <f aca="false">Rosters!CP182</f>
        <v/>
      </c>
      <c r="CQ720" s="16" t="str">
        <f aca="false">Rosters!CQ182</f>
        <v/>
      </c>
      <c r="CR720" s="106" t="str">
        <f aca="false">Rosters!CR182</f>
        <v/>
      </c>
      <c r="CS720" s="16" t="str">
        <f aca="false">Rosters!CS182</f>
        <v/>
      </c>
      <c r="CT720" s="106" t="n">
        <f aca="false">Rosters!CT182</f>
        <v>0</v>
      </c>
      <c r="CU720" s="106" t="n">
        <f aca="false">Rosters!CU182</f>
        <v>0</v>
      </c>
      <c r="CV720" s="106" t="n">
        <f aca="false">Rosters!CV182</f>
        <v>0</v>
      </c>
      <c r="CW720" s="106" t="str">
        <f aca="false">Rosters!CW182</f>
        <v/>
      </c>
      <c r="CX720" s="108" t="n">
        <f aca="false">Rosters!CX182</f>
        <v>0</v>
      </c>
      <c r="CY720" s="108" t="str">
        <f aca="false">Rosters!CY182</f>
        <v/>
      </c>
      <c r="CZ720" s="109" t="str">
        <f aca="false">Rosters!CZ182</f>
        <v/>
      </c>
      <c r="DA720" s="110" t="str">
        <f aca="false">Rosters!DA182</f>
        <v/>
      </c>
      <c r="DB720" s="111" t="str">
        <f aca="false">Rosters!DB182</f>
        <v/>
      </c>
      <c r="DC720" s="8" t="str">
        <f aca="false">Rosters!DC182</f>
        <v/>
      </c>
      <c r="DD720" s="110" t="n">
        <f aca="false">Rosters!DD182</f>
        <v>0</v>
      </c>
      <c r="DE720" s="110" t="str">
        <f aca="false">Rosters!DE182</f>
        <v/>
      </c>
      <c r="DF720" s="7" t="n">
        <f aca="false">BY720-AA720</f>
        <v>0</v>
      </c>
      <c r="DG720" s="7" t="n">
        <f aca="false">CA720-AB720</f>
        <v>0</v>
      </c>
      <c r="DH720" s="1" t="n">
        <f aca="false">RANK(CA720,$CA$6:$CA$877)</f>
        <v>286</v>
      </c>
      <c r="DI720" s="1" t="n">
        <f aca="false">RANK(AB720,$AB$6:$AB$877)</f>
        <v>267</v>
      </c>
      <c r="DJ720" s="1" t="n">
        <f aca="false">DI720-DH720</f>
        <v>-19</v>
      </c>
    </row>
    <row r="721" customFormat="false" ht="12.75" hidden="true" customHeight="false" outlineLevel="0" collapsed="false">
      <c r="A721" s="69" t="str">
        <f aca="false">Rosters!A183</f>
        <v>TOR</v>
      </c>
      <c r="B721" s="151" t="n">
        <f aca="false">Rosters!B183</f>
        <v>0</v>
      </c>
      <c r="C721" s="156" t="n">
        <f aca="false">Rosters!C183</f>
        <v>0</v>
      </c>
      <c r="D721" s="157" t="n">
        <f aca="false">Rosters!D183</f>
        <v>0</v>
      </c>
      <c r="E721" s="157" t="n">
        <f aca="false">Rosters!E183</f>
        <v>0</v>
      </c>
      <c r="F721" s="157" t="n">
        <f aca="false">Rosters!F183</f>
        <v>0</v>
      </c>
      <c r="G721" s="158" t="n">
        <f aca="false">Rosters!G183</f>
        <v>0</v>
      </c>
      <c r="H721" s="159" t="n">
        <f aca="false">Rosters!H183</f>
        <v>0</v>
      </c>
      <c r="I721" s="159" t="n">
        <f aca="false">Rosters!I183</f>
        <v>0</v>
      </c>
      <c r="J721" s="159" t="n">
        <f aca="false">Rosters!J183</f>
        <v>0</v>
      </c>
      <c r="K721" s="158" t="n">
        <f aca="false">Rosters!K183</f>
        <v>0</v>
      </c>
      <c r="L721" s="158" t="n">
        <f aca="false">Rosters!L183</f>
        <v>0</v>
      </c>
      <c r="M721" s="158" t="n">
        <f aca="false">Rosters!M183</f>
        <v>0</v>
      </c>
      <c r="N721" s="158" t="n">
        <f aca="false">Rosters!N183</f>
        <v>0</v>
      </c>
      <c r="O721" s="158" t="n">
        <f aca="false">Rosters!O183</f>
        <v>0</v>
      </c>
      <c r="P721" s="158" t="n">
        <f aca="false">Rosters!P183</f>
        <v>0</v>
      </c>
      <c r="Q721" s="158" t="n">
        <f aca="false">Rosters!Q183</f>
        <v>0</v>
      </c>
      <c r="R721" s="158" t="n">
        <f aca="false">Rosters!R183</f>
        <v>0</v>
      </c>
      <c r="S721" s="158" t="n">
        <f aca="false">Rosters!S183</f>
        <v>0</v>
      </c>
      <c r="T721" s="158" t="n">
        <f aca="false">Rosters!T183</f>
        <v>0</v>
      </c>
      <c r="U721" s="158" t="n">
        <f aca="false">Rosters!U183</f>
        <v>0</v>
      </c>
      <c r="V721" s="158" t="n">
        <f aca="false">Rosters!V183</f>
        <v>0</v>
      </c>
      <c r="W721" s="161" t="n">
        <f aca="false">Rosters!W183</f>
        <v>0</v>
      </c>
      <c r="X721" s="159" t="n">
        <f aca="false">Rosters!X183</f>
        <v>0</v>
      </c>
      <c r="Y721" s="159" t="n">
        <f aca="false">Rosters!Y183</f>
        <v>0</v>
      </c>
      <c r="Z721" s="159" t="n">
        <f aca="false">Rosters!Z183</f>
        <v>0</v>
      </c>
      <c r="AA721" s="159" t="n">
        <f aca="false">Rosters!AA183</f>
        <v>0</v>
      </c>
      <c r="AB721" s="159" t="n">
        <f aca="false">Rosters!AB183</f>
        <v>0</v>
      </c>
      <c r="AC721" s="76" t="str">
        <f aca="false">Rosters!AC183</f>
        <v/>
      </c>
      <c r="AD721" s="77" t="str">
        <f aca="false">Rosters!AD183</f>
        <v/>
      </c>
      <c r="AE721" s="78" t="n">
        <f aca="false">Rosters!AE183</f>
        <v>0</v>
      </c>
      <c r="AF721" s="79" t="str">
        <f aca="false">Rosters!AF183</f>
        <v/>
      </c>
      <c r="AG721" s="79" t="n">
        <f aca="false">Rosters!AG183</f>
        <v>4.5</v>
      </c>
      <c r="AH721" s="8" t="n">
        <f aca="false">Rosters!AH183</f>
        <v>19779</v>
      </c>
      <c r="AI721" s="9" t="n">
        <f aca="false">Rosters!AI183</f>
        <v>82</v>
      </c>
      <c r="AJ721" s="80" t="n">
        <f aca="false">Rosters!AJ183</f>
        <v>0.284451612903226</v>
      </c>
      <c r="AK721" s="81" t="n">
        <f aca="false">Rosters!AK183</f>
        <v>0.551849649835469</v>
      </c>
      <c r="AL721" s="82" t="n">
        <f aca="false">Rosters!AL183</f>
        <v>346817.6504</v>
      </c>
      <c r="AM721" s="83" t="n">
        <f aca="false">Rosters!AM183</f>
        <v>0</v>
      </c>
      <c r="AN721" s="79" t="n">
        <f aca="false">Rosters!AN183</f>
        <v>0</v>
      </c>
      <c r="AO721" s="84" t="n">
        <f aca="false">Rosters!AO183</f>
        <v>0</v>
      </c>
      <c r="AP721" s="84" t="n">
        <f aca="false">Rosters!AP183</f>
        <v>0</v>
      </c>
      <c r="AQ721" s="84" t="n">
        <f aca="false">Rosters!AQ183</f>
        <v>0</v>
      </c>
      <c r="AR721" s="85" t="n">
        <f aca="false">Rosters!AR183</f>
        <v>0</v>
      </c>
      <c r="AS721" s="86" t="n">
        <f aca="false">Rosters!AS183</f>
        <v>0</v>
      </c>
      <c r="AT721" s="87" t="n">
        <f aca="false">Rosters!AT183</f>
        <v>0</v>
      </c>
      <c r="AU721" s="84" t="n">
        <f aca="false">Rosters!AU183</f>
        <v>0</v>
      </c>
      <c r="AV721" s="79" t="n">
        <f aca="false">Rosters!AV183</f>
        <v>-0.278043466776328</v>
      </c>
      <c r="AW721" s="85" t="n">
        <f aca="false">Rosters!AW183</f>
        <v>1.13560869335527</v>
      </c>
      <c r="AX721" s="88" t="n">
        <f aca="false">Rosters!AX183</f>
        <v>0</v>
      </c>
      <c r="AY721" s="89" t="n">
        <f aca="false">Rosters!AY183</f>
        <v>0</v>
      </c>
      <c r="AZ721" s="90" t="n">
        <f aca="false">Rosters!AZ183</f>
        <v>0</v>
      </c>
      <c r="BA721" s="91" t="n">
        <f aca="false">Rosters!BA183</f>
        <v>0</v>
      </c>
      <c r="BB721" s="92" t="n">
        <f aca="false">Rosters!BB183</f>
        <v>0</v>
      </c>
      <c r="BC721" s="93" t="n">
        <f aca="false">Rosters!BC183</f>
        <v>0</v>
      </c>
      <c r="BD721" s="93" t="n">
        <f aca="false">Rosters!BD183</f>
        <v>0</v>
      </c>
      <c r="BE721" s="93" t="n">
        <f aca="false">Rosters!BE183</f>
        <v>0</v>
      </c>
      <c r="BF721" s="94" t="n">
        <f aca="false">Rosters!BF183</f>
        <v>0</v>
      </c>
      <c r="BG721" s="95" t="n">
        <f aca="false">Rosters!BG183</f>
        <v>0</v>
      </c>
      <c r="BH721" s="92" t="n">
        <f aca="false">Rosters!BH183</f>
        <v>0</v>
      </c>
      <c r="BI721" s="92" t="n">
        <f aca="false">Rosters!BI183</f>
        <v>4.04600000000001</v>
      </c>
      <c r="BJ721" s="93" t="n">
        <f aca="false">Rosters!BJ183</f>
        <v>1.28349493165689</v>
      </c>
      <c r="BK721" s="94" t="n">
        <f aca="false">Rosters!BK183</f>
        <v>0.714341013668624</v>
      </c>
      <c r="BL721" s="92" t="n">
        <f aca="false">Rosters!BL183</f>
        <v>0.454333333333338</v>
      </c>
      <c r="BM721" s="96" t="n">
        <f aca="false">Rosters!BM183</f>
        <v>0</v>
      </c>
      <c r="BN721" s="91" t="n">
        <f aca="false">Rosters!BN183</f>
        <v>0</v>
      </c>
      <c r="BO721" s="96" t="n">
        <f aca="false">Rosters!BO183</f>
        <v>0</v>
      </c>
      <c r="BP721" s="97" t="n">
        <f aca="false">Rosters!BP183</f>
        <v>0</v>
      </c>
      <c r="BQ721" s="96" t="n">
        <f aca="false">Rosters!BQ183</f>
        <v>0</v>
      </c>
      <c r="BR721" s="98" t="n">
        <f aca="false">Rosters!BR183</f>
        <v>0</v>
      </c>
      <c r="BS721" s="96" t="n">
        <f aca="false">Rosters!BS183</f>
        <v>0</v>
      </c>
      <c r="BT721" s="96" t="n">
        <f aca="false">Rosters!BT183</f>
        <v>0</v>
      </c>
      <c r="BU721" s="97" t="n">
        <f aca="false">Rosters!BU183</f>
        <v>0</v>
      </c>
      <c r="BV721" s="99" t="n">
        <f aca="false">Rosters!BV183</f>
        <v>0</v>
      </c>
      <c r="BW721" s="100" t="str">
        <f aca="false">Rosters!BW183</f>
        <v/>
      </c>
      <c r="BX721" s="100" t="n">
        <f aca="false">Rosters!BX183</f>
        <v>0</v>
      </c>
      <c r="BY721" s="101" t="n">
        <f aca="false">Rosters!BY183</f>
        <v>0</v>
      </c>
      <c r="BZ721" s="102" t="n">
        <f aca="false">Rosters!BZ183</f>
        <v>0</v>
      </c>
      <c r="CA721" s="139" t="n">
        <f aca="false">Rosters!CA183</f>
        <v>0</v>
      </c>
      <c r="CB721" s="103" t="str">
        <f aca="false">Rosters!CB183</f>
        <v/>
      </c>
      <c r="CC721" s="101" t="n">
        <f aca="false">Rosters!CC183</f>
        <v>0</v>
      </c>
      <c r="CD721" s="104" t="n">
        <f aca="false">Rosters!CD183</f>
        <v>0</v>
      </c>
      <c r="CE721" s="104" t="n">
        <f aca="false">Rosters!CE183</f>
        <v>0</v>
      </c>
      <c r="CF721" s="104" t="str">
        <f aca="false">Rosters!CF183</f>
        <v/>
      </c>
      <c r="CG721" s="105" t="n">
        <f aca="false">Rosters!CG183</f>
        <v>0</v>
      </c>
      <c r="CH721" s="103" t="n">
        <f aca="false">Rosters!CH183</f>
        <v>0</v>
      </c>
      <c r="CI721" s="104" t="n">
        <f aca="false">Rosters!CI183</f>
        <v>0</v>
      </c>
      <c r="CJ721" s="104" t="str">
        <f aca="false">Rosters!CJ183</f>
        <v/>
      </c>
      <c r="CK721" s="16" t="str">
        <f aca="false">Rosters!CK183</f>
        <v/>
      </c>
      <c r="CL721" s="16" t="str">
        <f aca="false">Rosters!CL183</f>
        <v/>
      </c>
      <c r="CM721" s="106" t="str">
        <f aca="false">Rosters!CM183</f>
        <v/>
      </c>
      <c r="CN721" s="106" t="str">
        <f aca="false">Rosters!CN183</f>
        <v/>
      </c>
      <c r="CO721" s="107" t="str">
        <f aca="false">Rosters!CO183</f>
        <v/>
      </c>
      <c r="CP721" s="106" t="str">
        <f aca="false">Rosters!CP183</f>
        <v/>
      </c>
      <c r="CQ721" s="16" t="str">
        <f aca="false">Rosters!CQ183</f>
        <v/>
      </c>
      <c r="CR721" s="106" t="str">
        <f aca="false">Rosters!CR183</f>
        <v/>
      </c>
      <c r="CS721" s="16" t="str">
        <f aca="false">Rosters!CS183</f>
        <v/>
      </c>
      <c r="CT721" s="106" t="n">
        <f aca="false">Rosters!CT183</f>
        <v>0</v>
      </c>
      <c r="CU721" s="106" t="n">
        <f aca="false">Rosters!CU183</f>
        <v>0</v>
      </c>
      <c r="CV721" s="106" t="n">
        <f aca="false">Rosters!CV183</f>
        <v>0</v>
      </c>
      <c r="CW721" s="106" t="str">
        <f aca="false">Rosters!CW183</f>
        <v/>
      </c>
      <c r="CX721" s="108" t="n">
        <f aca="false">Rosters!CX183</f>
        <v>0</v>
      </c>
      <c r="CY721" s="108" t="str">
        <f aca="false">Rosters!CY183</f>
        <v/>
      </c>
      <c r="CZ721" s="109" t="str">
        <f aca="false">Rosters!CZ183</f>
        <v/>
      </c>
      <c r="DA721" s="110" t="str">
        <f aca="false">Rosters!DA183</f>
        <v/>
      </c>
      <c r="DB721" s="111" t="str">
        <f aca="false">Rosters!DB183</f>
        <v/>
      </c>
      <c r="DC721" s="8" t="str">
        <f aca="false">Rosters!DC183</f>
        <v/>
      </c>
      <c r="DD721" s="110" t="n">
        <f aca="false">Rosters!DD183</f>
        <v>0</v>
      </c>
      <c r="DE721" s="110" t="str">
        <f aca="false">Rosters!DE183</f>
        <v/>
      </c>
      <c r="DF721" s="7" t="n">
        <f aca="false">BY721-AA721</f>
        <v>0</v>
      </c>
      <c r="DG721" s="7" t="n">
        <f aca="false">CA721-AB721</f>
        <v>0</v>
      </c>
      <c r="DH721" s="1" t="n">
        <f aca="false">RANK(CA721,$CA$6:$CA$877)</f>
        <v>286</v>
      </c>
      <c r="DI721" s="1" t="n">
        <f aca="false">RANK(AB721,$AB$6:$AB$877)</f>
        <v>267</v>
      </c>
      <c r="DJ721" s="1" t="n">
        <f aca="false">DI721-DH721</f>
        <v>-19</v>
      </c>
    </row>
    <row r="722" customFormat="false" ht="12.75" hidden="true" customHeight="false" outlineLevel="0" collapsed="false">
      <c r="A722" s="69" t="str">
        <f aca="false">Rosters!A184</f>
        <v>TOR</v>
      </c>
      <c r="B722" s="151" t="n">
        <f aca="false">Rosters!B184</f>
        <v>0</v>
      </c>
      <c r="C722" s="156" t="n">
        <f aca="false">Rosters!C184</f>
        <v>0</v>
      </c>
      <c r="D722" s="157" t="n">
        <f aca="false">Rosters!D184</f>
        <v>0</v>
      </c>
      <c r="E722" s="157" t="n">
        <f aca="false">Rosters!E184</f>
        <v>0</v>
      </c>
      <c r="F722" s="157" t="n">
        <f aca="false">Rosters!F184</f>
        <v>0</v>
      </c>
      <c r="G722" s="158" t="n">
        <f aca="false">Rosters!G184</f>
        <v>0</v>
      </c>
      <c r="H722" s="159" t="n">
        <f aca="false">Rosters!H184</f>
        <v>0</v>
      </c>
      <c r="I722" s="159" t="n">
        <f aca="false">Rosters!I184</f>
        <v>0</v>
      </c>
      <c r="J722" s="159" t="n">
        <f aca="false">Rosters!J184</f>
        <v>0</v>
      </c>
      <c r="K722" s="158" t="n">
        <f aca="false">Rosters!K184</f>
        <v>0</v>
      </c>
      <c r="L722" s="158" t="n">
        <f aca="false">Rosters!L184</f>
        <v>0</v>
      </c>
      <c r="M722" s="158" t="n">
        <f aca="false">Rosters!M184</f>
        <v>0</v>
      </c>
      <c r="N722" s="158" t="n">
        <f aca="false">Rosters!N184</f>
        <v>0</v>
      </c>
      <c r="O722" s="158" t="n">
        <f aca="false">Rosters!O184</f>
        <v>0</v>
      </c>
      <c r="P722" s="158" t="n">
        <f aca="false">Rosters!P184</f>
        <v>0</v>
      </c>
      <c r="Q722" s="158" t="n">
        <f aca="false">Rosters!Q184</f>
        <v>0</v>
      </c>
      <c r="R722" s="158" t="n">
        <f aca="false">Rosters!R184</f>
        <v>0</v>
      </c>
      <c r="S722" s="158" t="n">
        <f aca="false">Rosters!S184</f>
        <v>0</v>
      </c>
      <c r="T722" s="158" t="n">
        <f aca="false">Rosters!T184</f>
        <v>0</v>
      </c>
      <c r="U722" s="158" t="n">
        <f aca="false">Rosters!U184</f>
        <v>0</v>
      </c>
      <c r="V722" s="158" t="n">
        <f aca="false">Rosters!V184</f>
        <v>0</v>
      </c>
      <c r="W722" s="161" t="n">
        <f aca="false">Rosters!W184</f>
        <v>0</v>
      </c>
      <c r="X722" s="159" t="n">
        <f aca="false">Rosters!X184</f>
        <v>0</v>
      </c>
      <c r="Y722" s="159" t="n">
        <f aca="false">Rosters!Y184</f>
        <v>0</v>
      </c>
      <c r="Z722" s="159" t="n">
        <f aca="false">Rosters!Z184</f>
        <v>0</v>
      </c>
      <c r="AA722" s="159" t="n">
        <f aca="false">Rosters!AA184</f>
        <v>0</v>
      </c>
      <c r="AB722" s="159" t="n">
        <f aca="false">Rosters!AB184</f>
        <v>0</v>
      </c>
      <c r="AC722" s="76" t="str">
        <f aca="false">Rosters!AC184</f>
        <v/>
      </c>
      <c r="AD722" s="77" t="str">
        <f aca="false">Rosters!AD184</f>
        <v/>
      </c>
      <c r="AE722" s="78" t="n">
        <f aca="false">Rosters!AE184</f>
        <v>0</v>
      </c>
      <c r="AF722" s="79" t="str">
        <f aca="false">Rosters!AF184</f>
        <v/>
      </c>
      <c r="AG722" s="79" t="n">
        <f aca="false">Rosters!AG184</f>
        <v>4.5</v>
      </c>
      <c r="AH722" s="8" t="n">
        <f aca="false">Rosters!AH184</f>
        <v>19779</v>
      </c>
      <c r="AI722" s="9" t="n">
        <f aca="false">Rosters!AI184</f>
        <v>82</v>
      </c>
      <c r="AJ722" s="80" t="n">
        <f aca="false">Rosters!AJ184</f>
        <v>0.284451612903226</v>
      </c>
      <c r="AK722" s="81" t="n">
        <f aca="false">Rosters!AK184</f>
        <v>0.551849649835469</v>
      </c>
      <c r="AL722" s="82" t="n">
        <f aca="false">Rosters!AL184</f>
        <v>346817.6504</v>
      </c>
      <c r="AM722" s="83" t="n">
        <f aca="false">Rosters!AM184</f>
        <v>0</v>
      </c>
      <c r="AN722" s="79" t="n">
        <f aca="false">Rosters!AN184</f>
        <v>0</v>
      </c>
      <c r="AO722" s="84" t="n">
        <f aca="false">Rosters!AO184</f>
        <v>0</v>
      </c>
      <c r="AP722" s="84" t="n">
        <f aca="false">Rosters!AP184</f>
        <v>0</v>
      </c>
      <c r="AQ722" s="84" t="n">
        <f aca="false">Rosters!AQ184</f>
        <v>0</v>
      </c>
      <c r="AR722" s="85" t="n">
        <f aca="false">Rosters!AR184</f>
        <v>0</v>
      </c>
      <c r="AS722" s="86" t="n">
        <f aca="false">Rosters!AS184</f>
        <v>0</v>
      </c>
      <c r="AT722" s="87" t="n">
        <f aca="false">Rosters!AT184</f>
        <v>0</v>
      </c>
      <c r="AU722" s="84" t="n">
        <f aca="false">Rosters!AU184</f>
        <v>0</v>
      </c>
      <c r="AV722" s="79" t="n">
        <f aca="false">Rosters!AV184</f>
        <v>-0.278043466776328</v>
      </c>
      <c r="AW722" s="85" t="n">
        <f aca="false">Rosters!AW184</f>
        <v>1.13560869335527</v>
      </c>
      <c r="AX722" s="88" t="n">
        <f aca="false">Rosters!AX184</f>
        <v>0</v>
      </c>
      <c r="AY722" s="89" t="n">
        <f aca="false">Rosters!AY184</f>
        <v>0</v>
      </c>
      <c r="AZ722" s="90" t="n">
        <f aca="false">Rosters!AZ184</f>
        <v>0</v>
      </c>
      <c r="BA722" s="91" t="n">
        <f aca="false">Rosters!BA184</f>
        <v>0</v>
      </c>
      <c r="BB722" s="92" t="n">
        <f aca="false">Rosters!BB184</f>
        <v>0</v>
      </c>
      <c r="BC722" s="93" t="n">
        <f aca="false">Rosters!BC184</f>
        <v>0</v>
      </c>
      <c r="BD722" s="93" t="n">
        <f aca="false">Rosters!BD184</f>
        <v>0</v>
      </c>
      <c r="BE722" s="93" t="n">
        <f aca="false">Rosters!BE184</f>
        <v>0</v>
      </c>
      <c r="BF722" s="94" t="n">
        <f aca="false">Rosters!BF184</f>
        <v>0</v>
      </c>
      <c r="BG722" s="95" t="n">
        <f aca="false">Rosters!BG184</f>
        <v>0</v>
      </c>
      <c r="BH722" s="92" t="n">
        <f aca="false">Rosters!BH184</f>
        <v>0</v>
      </c>
      <c r="BI722" s="92" t="n">
        <f aca="false">Rosters!BI184</f>
        <v>4.04600000000001</v>
      </c>
      <c r="BJ722" s="93" t="n">
        <f aca="false">Rosters!BJ184</f>
        <v>1.28349493165689</v>
      </c>
      <c r="BK722" s="94" t="n">
        <f aca="false">Rosters!BK184</f>
        <v>0.714341013668624</v>
      </c>
      <c r="BL722" s="92" t="n">
        <f aca="false">Rosters!BL184</f>
        <v>0.454333333333338</v>
      </c>
      <c r="BM722" s="96" t="n">
        <f aca="false">Rosters!BM184</f>
        <v>0</v>
      </c>
      <c r="BN722" s="91" t="n">
        <f aca="false">Rosters!BN184</f>
        <v>0</v>
      </c>
      <c r="BO722" s="96" t="n">
        <f aca="false">Rosters!BO184</f>
        <v>0</v>
      </c>
      <c r="BP722" s="97" t="n">
        <f aca="false">Rosters!BP184</f>
        <v>0</v>
      </c>
      <c r="BQ722" s="96" t="n">
        <f aca="false">Rosters!BQ184</f>
        <v>0</v>
      </c>
      <c r="BR722" s="98" t="n">
        <f aca="false">Rosters!BR184</f>
        <v>0</v>
      </c>
      <c r="BS722" s="96" t="n">
        <f aca="false">Rosters!BS184</f>
        <v>0</v>
      </c>
      <c r="BT722" s="96" t="n">
        <f aca="false">Rosters!BT184</f>
        <v>0</v>
      </c>
      <c r="BU722" s="97" t="n">
        <f aca="false">Rosters!BU184</f>
        <v>0</v>
      </c>
      <c r="BV722" s="99" t="n">
        <f aca="false">Rosters!BV184</f>
        <v>0</v>
      </c>
      <c r="BW722" s="100" t="str">
        <f aca="false">Rosters!BW184</f>
        <v/>
      </c>
      <c r="BX722" s="100" t="n">
        <f aca="false">Rosters!BX184</f>
        <v>0</v>
      </c>
      <c r="BY722" s="101" t="n">
        <f aca="false">Rosters!BY184</f>
        <v>0</v>
      </c>
      <c r="BZ722" s="102" t="n">
        <f aca="false">Rosters!BZ184</f>
        <v>0</v>
      </c>
      <c r="CA722" s="139" t="n">
        <f aca="false">Rosters!CA184</f>
        <v>0</v>
      </c>
      <c r="CB722" s="103" t="str">
        <f aca="false">Rosters!CB184</f>
        <v/>
      </c>
      <c r="CC722" s="101" t="n">
        <f aca="false">Rosters!CC184</f>
        <v>0</v>
      </c>
      <c r="CD722" s="104" t="n">
        <f aca="false">Rosters!CD184</f>
        <v>0</v>
      </c>
      <c r="CE722" s="104" t="n">
        <f aca="false">Rosters!CE184</f>
        <v>0</v>
      </c>
      <c r="CF722" s="104" t="str">
        <f aca="false">Rosters!CF184</f>
        <v/>
      </c>
      <c r="CG722" s="105" t="n">
        <f aca="false">Rosters!CG184</f>
        <v>0</v>
      </c>
      <c r="CH722" s="103" t="n">
        <f aca="false">Rosters!CH184</f>
        <v>0</v>
      </c>
      <c r="CI722" s="104" t="n">
        <f aca="false">Rosters!CI184</f>
        <v>0</v>
      </c>
      <c r="CJ722" s="104" t="str">
        <f aca="false">Rosters!CJ184</f>
        <v/>
      </c>
      <c r="CK722" s="16" t="str">
        <f aca="false">Rosters!CK184</f>
        <v/>
      </c>
      <c r="CL722" s="16" t="str">
        <f aca="false">Rosters!CL184</f>
        <v/>
      </c>
      <c r="CM722" s="106" t="str">
        <f aca="false">Rosters!CM184</f>
        <v/>
      </c>
      <c r="CN722" s="106" t="str">
        <f aca="false">Rosters!CN184</f>
        <v/>
      </c>
      <c r="CO722" s="107" t="str">
        <f aca="false">Rosters!CO184</f>
        <v/>
      </c>
      <c r="CP722" s="106" t="str">
        <f aca="false">Rosters!CP184</f>
        <v/>
      </c>
      <c r="CQ722" s="16" t="str">
        <f aca="false">Rosters!CQ184</f>
        <v/>
      </c>
      <c r="CR722" s="106" t="str">
        <f aca="false">Rosters!CR184</f>
        <v/>
      </c>
      <c r="CS722" s="16" t="str">
        <f aca="false">Rosters!CS184</f>
        <v/>
      </c>
      <c r="CT722" s="106" t="n">
        <f aca="false">Rosters!CT184</f>
        <v>0</v>
      </c>
      <c r="CU722" s="106" t="n">
        <f aca="false">Rosters!CU184</f>
        <v>0</v>
      </c>
      <c r="CV722" s="106" t="n">
        <f aca="false">Rosters!CV184</f>
        <v>0</v>
      </c>
      <c r="CW722" s="106" t="str">
        <f aca="false">Rosters!CW184</f>
        <v/>
      </c>
      <c r="CX722" s="108" t="n">
        <f aca="false">Rosters!CX184</f>
        <v>0</v>
      </c>
      <c r="CY722" s="108" t="str">
        <f aca="false">Rosters!CY184</f>
        <v/>
      </c>
      <c r="CZ722" s="109" t="str">
        <f aca="false">Rosters!CZ184</f>
        <v/>
      </c>
      <c r="DA722" s="110" t="str">
        <f aca="false">Rosters!DA184</f>
        <v/>
      </c>
      <c r="DB722" s="111" t="str">
        <f aca="false">Rosters!DB184</f>
        <v/>
      </c>
      <c r="DC722" s="8" t="str">
        <f aca="false">Rosters!DC184</f>
        <v/>
      </c>
      <c r="DD722" s="110" t="n">
        <f aca="false">Rosters!DD184</f>
        <v>0</v>
      </c>
      <c r="DE722" s="110" t="str">
        <f aca="false">Rosters!DE184</f>
        <v/>
      </c>
      <c r="DF722" s="7" t="n">
        <f aca="false">BY722-AA722</f>
        <v>0</v>
      </c>
      <c r="DG722" s="7" t="n">
        <f aca="false">CA722-AB722</f>
        <v>0</v>
      </c>
      <c r="DH722" s="1" t="n">
        <f aca="false">RANK(CA722,$CA$6:$CA$877)</f>
        <v>286</v>
      </c>
      <c r="DI722" s="1" t="n">
        <f aca="false">RANK(AB722,$AB$6:$AB$877)</f>
        <v>267</v>
      </c>
      <c r="DJ722" s="1" t="n">
        <f aca="false">DI722-DH722</f>
        <v>-19</v>
      </c>
    </row>
    <row r="723" customFormat="false" ht="12.75" hidden="true" customHeight="false" outlineLevel="0" collapsed="false">
      <c r="A723" s="69" t="str">
        <f aca="false">Rosters!A185</f>
        <v>TOR</v>
      </c>
      <c r="B723" s="151" t="n">
        <f aca="false">Rosters!B185</f>
        <v>0</v>
      </c>
      <c r="C723" s="156" t="n">
        <f aca="false">Rosters!C185</f>
        <v>0</v>
      </c>
      <c r="D723" s="157" t="n">
        <f aca="false">Rosters!D185</f>
        <v>0</v>
      </c>
      <c r="E723" s="157" t="n">
        <f aca="false">Rosters!E185</f>
        <v>0</v>
      </c>
      <c r="F723" s="157" t="n">
        <f aca="false">Rosters!F185</f>
        <v>0</v>
      </c>
      <c r="G723" s="158" t="n">
        <f aca="false">Rosters!G185</f>
        <v>0</v>
      </c>
      <c r="H723" s="159" t="n">
        <f aca="false">Rosters!H185</f>
        <v>0</v>
      </c>
      <c r="I723" s="159" t="n">
        <f aca="false">Rosters!I185</f>
        <v>0</v>
      </c>
      <c r="J723" s="159" t="n">
        <f aca="false">Rosters!J185</f>
        <v>0</v>
      </c>
      <c r="K723" s="158" t="n">
        <f aca="false">Rosters!K185</f>
        <v>0</v>
      </c>
      <c r="L723" s="158" t="n">
        <f aca="false">Rosters!L185</f>
        <v>0</v>
      </c>
      <c r="M723" s="158" t="n">
        <f aca="false">Rosters!M185</f>
        <v>0</v>
      </c>
      <c r="N723" s="158" t="n">
        <f aca="false">Rosters!N185</f>
        <v>0</v>
      </c>
      <c r="O723" s="158" t="n">
        <f aca="false">Rosters!O185</f>
        <v>0</v>
      </c>
      <c r="P723" s="158" t="n">
        <f aca="false">Rosters!P185</f>
        <v>0</v>
      </c>
      <c r="Q723" s="158" t="n">
        <f aca="false">Rosters!Q185</f>
        <v>0</v>
      </c>
      <c r="R723" s="158" t="n">
        <f aca="false">Rosters!R185</f>
        <v>0</v>
      </c>
      <c r="S723" s="158" t="n">
        <f aca="false">Rosters!S185</f>
        <v>0</v>
      </c>
      <c r="T723" s="158" t="n">
        <f aca="false">Rosters!T185</f>
        <v>0</v>
      </c>
      <c r="U723" s="158" t="n">
        <f aca="false">Rosters!U185</f>
        <v>0</v>
      </c>
      <c r="V723" s="158" t="n">
        <f aca="false">Rosters!V185</f>
        <v>0</v>
      </c>
      <c r="W723" s="161" t="n">
        <f aca="false">Rosters!W185</f>
        <v>0</v>
      </c>
      <c r="X723" s="159" t="n">
        <f aca="false">Rosters!X185</f>
        <v>0</v>
      </c>
      <c r="Y723" s="159" t="n">
        <f aca="false">Rosters!Y185</f>
        <v>0</v>
      </c>
      <c r="Z723" s="159" t="n">
        <f aca="false">Rosters!Z185</f>
        <v>0</v>
      </c>
      <c r="AA723" s="159" t="n">
        <f aca="false">Rosters!AA185</f>
        <v>0</v>
      </c>
      <c r="AB723" s="159" t="n">
        <f aca="false">Rosters!AB185</f>
        <v>0</v>
      </c>
      <c r="AC723" s="76" t="str">
        <f aca="false">Rosters!AC185</f>
        <v/>
      </c>
      <c r="AD723" s="77" t="str">
        <f aca="false">Rosters!AD185</f>
        <v/>
      </c>
      <c r="AE723" s="78" t="n">
        <f aca="false">Rosters!AE185</f>
        <v>0</v>
      </c>
      <c r="AF723" s="79" t="str">
        <f aca="false">Rosters!AF185</f>
        <v/>
      </c>
      <c r="AG723" s="79" t="n">
        <f aca="false">Rosters!AG185</f>
        <v>4.5</v>
      </c>
      <c r="AH723" s="8" t="n">
        <f aca="false">Rosters!AH185</f>
        <v>19779</v>
      </c>
      <c r="AI723" s="9" t="n">
        <f aca="false">Rosters!AI185</f>
        <v>82</v>
      </c>
      <c r="AJ723" s="80" t="n">
        <f aca="false">Rosters!AJ185</f>
        <v>0.284451612903226</v>
      </c>
      <c r="AK723" s="81" t="n">
        <f aca="false">Rosters!AK185</f>
        <v>0.551849649835469</v>
      </c>
      <c r="AL723" s="82" t="n">
        <f aca="false">Rosters!AL185</f>
        <v>346817.6504</v>
      </c>
      <c r="AM723" s="83" t="n">
        <f aca="false">Rosters!AM185</f>
        <v>0</v>
      </c>
      <c r="AN723" s="79" t="n">
        <f aca="false">Rosters!AN185</f>
        <v>0</v>
      </c>
      <c r="AO723" s="84" t="n">
        <f aca="false">Rosters!AO185</f>
        <v>0</v>
      </c>
      <c r="AP723" s="84" t="n">
        <f aca="false">Rosters!AP185</f>
        <v>0</v>
      </c>
      <c r="AQ723" s="84" t="n">
        <f aca="false">Rosters!AQ185</f>
        <v>0</v>
      </c>
      <c r="AR723" s="85" t="n">
        <f aca="false">Rosters!AR185</f>
        <v>0</v>
      </c>
      <c r="AS723" s="86" t="n">
        <f aca="false">Rosters!AS185</f>
        <v>0</v>
      </c>
      <c r="AT723" s="87" t="n">
        <f aca="false">Rosters!AT185</f>
        <v>0</v>
      </c>
      <c r="AU723" s="84" t="n">
        <f aca="false">Rosters!AU185</f>
        <v>0</v>
      </c>
      <c r="AV723" s="79" t="n">
        <f aca="false">Rosters!AV185</f>
        <v>-0.278043466776328</v>
      </c>
      <c r="AW723" s="85" t="n">
        <f aca="false">Rosters!AW185</f>
        <v>1.13560869335527</v>
      </c>
      <c r="AX723" s="88" t="n">
        <f aca="false">Rosters!AX185</f>
        <v>0</v>
      </c>
      <c r="AY723" s="89" t="n">
        <f aca="false">Rosters!AY185</f>
        <v>0</v>
      </c>
      <c r="AZ723" s="90" t="n">
        <f aca="false">Rosters!AZ185</f>
        <v>0</v>
      </c>
      <c r="BA723" s="91" t="n">
        <f aca="false">Rosters!BA185</f>
        <v>0</v>
      </c>
      <c r="BB723" s="92" t="n">
        <f aca="false">Rosters!BB185</f>
        <v>0</v>
      </c>
      <c r="BC723" s="93" t="n">
        <f aca="false">Rosters!BC185</f>
        <v>0</v>
      </c>
      <c r="BD723" s="93" t="n">
        <f aca="false">Rosters!BD185</f>
        <v>0</v>
      </c>
      <c r="BE723" s="93" t="n">
        <f aca="false">Rosters!BE185</f>
        <v>0</v>
      </c>
      <c r="BF723" s="94" t="n">
        <f aca="false">Rosters!BF185</f>
        <v>0</v>
      </c>
      <c r="BG723" s="95" t="n">
        <f aca="false">Rosters!BG185</f>
        <v>0</v>
      </c>
      <c r="BH723" s="92" t="n">
        <f aca="false">Rosters!BH185</f>
        <v>0</v>
      </c>
      <c r="BI723" s="92" t="n">
        <f aca="false">Rosters!BI185</f>
        <v>4.04600000000001</v>
      </c>
      <c r="BJ723" s="93" t="n">
        <f aca="false">Rosters!BJ185</f>
        <v>1.28349493165689</v>
      </c>
      <c r="BK723" s="94" t="n">
        <f aca="false">Rosters!BK185</f>
        <v>0.714341013668624</v>
      </c>
      <c r="BL723" s="92" t="n">
        <f aca="false">Rosters!BL185</f>
        <v>0.454333333333338</v>
      </c>
      <c r="BM723" s="96" t="n">
        <f aca="false">Rosters!BM185</f>
        <v>0</v>
      </c>
      <c r="BN723" s="91" t="n">
        <f aca="false">Rosters!BN185</f>
        <v>0</v>
      </c>
      <c r="BO723" s="96" t="n">
        <f aca="false">Rosters!BO185</f>
        <v>0</v>
      </c>
      <c r="BP723" s="97" t="n">
        <f aca="false">Rosters!BP185</f>
        <v>0</v>
      </c>
      <c r="BQ723" s="96" t="n">
        <f aca="false">Rosters!BQ185</f>
        <v>0</v>
      </c>
      <c r="BR723" s="98" t="n">
        <f aca="false">Rosters!BR185</f>
        <v>0</v>
      </c>
      <c r="BS723" s="96" t="n">
        <f aca="false">Rosters!BS185</f>
        <v>0</v>
      </c>
      <c r="BT723" s="96" t="n">
        <f aca="false">Rosters!BT185</f>
        <v>0</v>
      </c>
      <c r="BU723" s="97" t="n">
        <f aca="false">Rosters!BU185</f>
        <v>0</v>
      </c>
      <c r="BV723" s="99" t="n">
        <f aca="false">Rosters!BV185</f>
        <v>0</v>
      </c>
      <c r="BW723" s="100" t="str">
        <f aca="false">Rosters!BW185</f>
        <v/>
      </c>
      <c r="BX723" s="100" t="n">
        <f aca="false">Rosters!BX185</f>
        <v>0</v>
      </c>
      <c r="BY723" s="101" t="n">
        <f aca="false">Rosters!BY185</f>
        <v>0</v>
      </c>
      <c r="BZ723" s="102" t="n">
        <f aca="false">Rosters!BZ185</f>
        <v>0</v>
      </c>
      <c r="CA723" s="139" t="n">
        <f aca="false">Rosters!CA185</f>
        <v>0</v>
      </c>
      <c r="CB723" s="103" t="str">
        <f aca="false">Rosters!CB185</f>
        <v/>
      </c>
      <c r="CC723" s="101" t="n">
        <f aca="false">Rosters!CC185</f>
        <v>0</v>
      </c>
      <c r="CD723" s="104" t="n">
        <f aca="false">Rosters!CD185</f>
        <v>0</v>
      </c>
      <c r="CE723" s="104" t="n">
        <f aca="false">Rosters!CE185</f>
        <v>0</v>
      </c>
      <c r="CF723" s="104" t="str">
        <f aca="false">Rosters!CF185</f>
        <v/>
      </c>
      <c r="CG723" s="105" t="n">
        <f aca="false">Rosters!CG185</f>
        <v>0</v>
      </c>
      <c r="CH723" s="103" t="n">
        <f aca="false">Rosters!CH185</f>
        <v>0</v>
      </c>
      <c r="CI723" s="104" t="n">
        <f aca="false">Rosters!CI185</f>
        <v>0</v>
      </c>
      <c r="CJ723" s="104" t="str">
        <f aca="false">Rosters!CJ185</f>
        <v/>
      </c>
      <c r="CK723" s="16" t="str">
        <f aca="false">Rosters!CK185</f>
        <v/>
      </c>
      <c r="CL723" s="16" t="str">
        <f aca="false">Rosters!CL185</f>
        <v/>
      </c>
      <c r="CM723" s="106" t="str">
        <f aca="false">Rosters!CM185</f>
        <v/>
      </c>
      <c r="CN723" s="106" t="str">
        <f aca="false">Rosters!CN185</f>
        <v/>
      </c>
      <c r="CO723" s="107" t="str">
        <f aca="false">Rosters!CO185</f>
        <v/>
      </c>
      <c r="CP723" s="106" t="str">
        <f aca="false">Rosters!CP185</f>
        <v/>
      </c>
      <c r="CQ723" s="16" t="str">
        <f aca="false">Rosters!CQ185</f>
        <v/>
      </c>
      <c r="CR723" s="106" t="str">
        <f aca="false">Rosters!CR185</f>
        <v/>
      </c>
      <c r="CS723" s="16" t="str">
        <f aca="false">Rosters!CS185</f>
        <v/>
      </c>
      <c r="CT723" s="106" t="n">
        <f aca="false">Rosters!CT185</f>
        <v>0</v>
      </c>
      <c r="CU723" s="106" t="n">
        <f aca="false">Rosters!CU185</f>
        <v>0</v>
      </c>
      <c r="CV723" s="106" t="n">
        <f aca="false">Rosters!CV185</f>
        <v>0</v>
      </c>
      <c r="CW723" s="106" t="str">
        <f aca="false">Rosters!CW185</f>
        <v/>
      </c>
      <c r="CX723" s="108" t="n">
        <f aca="false">Rosters!CX185</f>
        <v>0</v>
      </c>
      <c r="CY723" s="108" t="str">
        <f aca="false">Rosters!CY185</f>
        <v/>
      </c>
      <c r="CZ723" s="109" t="str">
        <f aca="false">Rosters!CZ185</f>
        <v/>
      </c>
      <c r="DA723" s="110" t="str">
        <f aca="false">Rosters!DA185</f>
        <v/>
      </c>
      <c r="DB723" s="111" t="str">
        <f aca="false">Rosters!DB185</f>
        <v/>
      </c>
      <c r="DC723" s="8" t="str">
        <f aca="false">Rosters!DC185</f>
        <v/>
      </c>
      <c r="DD723" s="110" t="n">
        <f aca="false">Rosters!DD185</f>
        <v>0</v>
      </c>
      <c r="DE723" s="110" t="str">
        <f aca="false">Rosters!DE185</f>
        <v/>
      </c>
      <c r="DF723" s="7" t="n">
        <f aca="false">BY723-AA723</f>
        <v>0</v>
      </c>
      <c r="DG723" s="7" t="n">
        <f aca="false">CA723-AB723</f>
        <v>0</v>
      </c>
      <c r="DH723" s="1" t="n">
        <f aca="false">RANK(CA723,$CA$6:$CA$877)</f>
        <v>286</v>
      </c>
      <c r="DI723" s="1" t="n">
        <f aca="false">RANK(AB723,$AB$6:$AB$877)</f>
        <v>267</v>
      </c>
      <c r="DJ723" s="1" t="n">
        <f aca="false">DI723-DH723</f>
        <v>-19</v>
      </c>
    </row>
    <row r="724" customFormat="false" ht="12.75" hidden="true" customHeight="false" outlineLevel="0" collapsed="false">
      <c r="A724" s="69" t="str">
        <f aca="false">Rosters!A186</f>
        <v>TOR</v>
      </c>
      <c r="B724" s="151" t="n">
        <f aca="false">Rosters!B186</f>
        <v>0</v>
      </c>
      <c r="C724" s="156" t="n">
        <f aca="false">Rosters!C186</f>
        <v>0</v>
      </c>
      <c r="D724" s="157" t="n">
        <f aca="false">Rosters!D186</f>
        <v>0</v>
      </c>
      <c r="E724" s="157" t="n">
        <f aca="false">Rosters!E186</f>
        <v>0</v>
      </c>
      <c r="F724" s="157" t="n">
        <f aca="false">Rosters!F186</f>
        <v>0</v>
      </c>
      <c r="G724" s="158" t="n">
        <f aca="false">Rosters!G186</f>
        <v>0</v>
      </c>
      <c r="H724" s="159" t="n">
        <f aca="false">Rosters!H186</f>
        <v>0</v>
      </c>
      <c r="I724" s="159" t="n">
        <f aca="false">Rosters!I186</f>
        <v>0</v>
      </c>
      <c r="J724" s="159" t="n">
        <f aca="false">Rosters!J186</f>
        <v>0</v>
      </c>
      <c r="K724" s="158" t="n">
        <f aca="false">Rosters!K186</f>
        <v>0</v>
      </c>
      <c r="L724" s="158" t="n">
        <f aca="false">Rosters!L186</f>
        <v>0</v>
      </c>
      <c r="M724" s="158" t="n">
        <f aca="false">Rosters!M186</f>
        <v>0</v>
      </c>
      <c r="N724" s="158" t="n">
        <f aca="false">Rosters!N186</f>
        <v>0</v>
      </c>
      <c r="O724" s="158" t="n">
        <f aca="false">Rosters!O186</f>
        <v>0</v>
      </c>
      <c r="P724" s="158" t="n">
        <f aca="false">Rosters!P186</f>
        <v>0</v>
      </c>
      <c r="Q724" s="158" t="n">
        <f aca="false">Rosters!Q186</f>
        <v>0</v>
      </c>
      <c r="R724" s="158" t="n">
        <f aca="false">Rosters!R186</f>
        <v>0</v>
      </c>
      <c r="S724" s="158" t="n">
        <f aca="false">Rosters!S186</f>
        <v>0</v>
      </c>
      <c r="T724" s="158" t="n">
        <f aca="false">Rosters!T186</f>
        <v>0</v>
      </c>
      <c r="U724" s="158" t="n">
        <f aca="false">Rosters!U186</f>
        <v>0</v>
      </c>
      <c r="V724" s="158" t="n">
        <f aca="false">Rosters!V186</f>
        <v>0</v>
      </c>
      <c r="W724" s="160" t="n">
        <f aca="false">Rosters!W186</f>
        <v>0</v>
      </c>
      <c r="X724" s="159" t="n">
        <f aca="false">Rosters!X186</f>
        <v>0</v>
      </c>
      <c r="Y724" s="159" t="n">
        <f aca="false">Rosters!Y186</f>
        <v>0</v>
      </c>
      <c r="Z724" s="159" t="n">
        <f aca="false">Rosters!Z186</f>
        <v>0</v>
      </c>
      <c r="AA724" s="159" t="n">
        <f aca="false">Rosters!AA186</f>
        <v>0</v>
      </c>
      <c r="AB724" s="159" t="n">
        <f aca="false">Rosters!AB186</f>
        <v>0</v>
      </c>
      <c r="AC724" s="76" t="str">
        <f aca="false">Rosters!AC186</f>
        <v/>
      </c>
      <c r="AD724" s="77" t="str">
        <f aca="false">Rosters!AD186</f>
        <v/>
      </c>
      <c r="AE724" s="78" t="n">
        <f aca="false">Rosters!AE186</f>
        <v>0</v>
      </c>
      <c r="AF724" s="79" t="str">
        <f aca="false">Rosters!AF186</f>
        <v/>
      </c>
      <c r="AG724" s="79" t="n">
        <f aca="false">Rosters!AG186</f>
        <v>4.5</v>
      </c>
      <c r="AH724" s="8" t="n">
        <f aca="false">Rosters!AH186</f>
        <v>19779</v>
      </c>
      <c r="AI724" s="9" t="n">
        <f aca="false">Rosters!AI186</f>
        <v>82</v>
      </c>
      <c r="AJ724" s="80" t="n">
        <f aca="false">Rosters!AJ186</f>
        <v>0.284451612903226</v>
      </c>
      <c r="AK724" s="81" t="n">
        <f aca="false">Rosters!AK186</f>
        <v>0.551849649835469</v>
      </c>
      <c r="AL724" s="82" t="n">
        <f aca="false">Rosters!AL186</f>
        <v>346817.6504</v>
      </c>
      <c r="AM724" s="83" t="n">
        <f aca="false">Rosters!AM186</f>
        <v>0</v>
      </c>
      <c r="AN724" s="79" t="n">
        <f aca="false">Rosters!AN186</f>
        <v>0</v>
      </c>
      <c r="AO724" s="84" t="n">
        <f aca="false">Rosters!AO186</f>
        <v>0</v>
      </c>
      <c r="AP724" s="84" t="n">
        <f aca="false">Rosters!AP186</f>
        <v>0</v>
      </c>
      <c r="AQ724" s="84" t="n">
        <f aca="false">Rosters!AQ186</f>
        <v>0</v>
      </c>
      <c r="AR724" s="85" t="n">
        <f aca="false">Rosters!AR186</f>
        <v>0</v>
      </c>
      <c r="AS724" s="86" t="n">
        <f aca="false">Rosters!AS186</f>
        <v>0</v>
      </c>
      <c r="AT724" s="87" t="n">
        <f aca="false">Rosters!AT186</f>
        <v>0</v>
      </c>
      <c r="AU724" s="84" t="n">
        <f aca="false">Rosters!AU186</f>
        <v>0</v>
      </c>
      <c r="AV724" s="79" t="n">
        <f aca="false">Rosters!AV186</f>
        <v>-0.278043466776328</v>
      </c>
      <c r="AW724" s="85" t="n">
        <f aca="false">Rosters!AW186</f>
        <v>1.13560869335527</v>
      </c>
      <c r="AX724" s="88" t="n">
        <f aca="false">Rosters!AX186</f>
        <v>0</v>
      </c>
      <c r="AY724" s="89" t="n">
        <f aca="false">Rosters!AY186</f>
        <v>0</v>
      </c>
      <c r="AZ724" s="90" t="n">
        <f aca="false">Rosters!AZ186</f>
        <v>0</v>
      </c>
      <c r="BA724" s="91" t="n">
        <f aca="false">Rosters!BA186</f>
        <v>0</v>
      </c>
      <c r="BB724" s="92" t="n">
        <f aca="false">Rosters!BB186</f>
        <v>0</v>
      </c>
      <c r="BC724" s="93" t="n">
        <f aca="false">Rosters!BC186</f>
        <v>0</v>
      </c>
      <c r="BD724" s="93" t="n">
        <f aca="false">Rosters!BD186</f>
        <v>0</v>
      </c>
      <c r="BE724" s="93" t="n">
        <f aca="false">Rosters!BE186</f>
        <v>0</v>
      </c>
      <c r="BF724" s="94" t="n">
        <f aca="false">Rosters!BF186</f>
        <v>0</v>
      </c>
      <c r="BG724" s="95" t="n">
        <f aca="false">Rosters!BG186</f>
        <v>0</v>
      </c>
      <c r="BH724" s="92" t="n">
        <f aca="false">Rosters!BH186</f>
        <v>0</v>
      </c>
      <c r="BI724" s="92" t="n">
        <f aca="false">Rosters!BI186</f>
        <v>4.04600000000001</v>
      </c>
      <c r="BJ724" s="93" t="n">
        <f aca="false">Rosters!BJ186</f>
        <v>1.28349493165689</v>
      </c>
      <c r="BK724" s="94" t="n">
        <f aca="false">Rosters!BK186</f>
        <v>0.714341013668624</v>
      </c>
      <c r="BL724" s="92" t="n">
        <f aca="false">Rosters!BL186</f>
        <v>0.454333333333338</v>
      </c>
      <c r="BM724" s="96" t="n">
        <f aca="false">Rosters!BM186</f>
        <v>0</v>
      </c>
      <c r="BN724" s="91" t="n">
        <f aca="false">Rosters!BN186</f>
        <v>0</v>
      </c>
      <c r="BO724" s="96" t="n">
        <f aca="false">Rosters!BO186</f>
        <v>0</v>
      </c>
      <c r="BP724" s="97" t="n">
        <f aca="false">Rosters!BP186</f>
        <v>0</v>
      </c>
      <c r="BQ724" s="96" t="n">
        <f aca="false">Rosters!BQ186</f>
        <v>0</v>
      </c>
      <c r="BR724" s="98" t="n">
        <f aca="false">Rosters!BR186</f>
        <v>0</v>
      </c>
      <c r="BS724" s="96" t="n">
        <f aca="false">Rosters!BS186</f>
        <v>0</v>
      </c>
      <c r="BT724" s="96" t="n">
        <f aca="false">Rosters!BT186</f>
        <v>0</v>
      </c>
      <c r="BU724" s="97" t="n">
        <f aca="false">Rosters!BU186</f>
        <v>0</v>
      </c>
      <c r="BV724" s="99" t="n">
        <f aca="false">Rosters!BV186</f>
        <v>0</v>
      </c>
      <c r="BW724" s="100" t="str">
        <f aca="false">Rosters!BW186</f>
        <v/>
      </c>
      <c r="BX724" s="100" t="n">
        <f aca="false">Rosters!BX186</f>
        <v>0</v>
      </c>
      <c r="BY724" s="101" t="n">
        <f aca="false">Rosters!BY186</f>
        <v>0</v>
      </c>
      <c r="BZ724" s="102" t="n">
        <f aca="false">Rosters!BZ186</f>
        <v>0</v>
      </c>
      <c r="CA724" s="139" t="n">
        <f aca="false">Rosters!CA186</f>
        <v>0</v>
      </c>
      <c r="CB724" s="103" t="str">
        <f aca="false">Rosters!CB186</f>
        <v/>
      </c>
      <c r="CC724" s="101" t="n">
        <f aca="false">Rosters!CC186</f>
        <v>0</v>
      </c>
      <c r="CD724" s="104" t="n">
        <f aca="false">Rosters!CD186</f>
        <v>0</v>
      </c>
      <c r="CE724" s="104" t="n">
        <f aca="false">Rosters!CE186</f>
        <v>0</v>
      </c>
      <c r="CF724" s="104" t="str">
        <f aca="false">Rosters!CF186</f>
        <v/>
      </c>
      <c r="CG724" s="105" t="n">
        <f aca="false">Rosters!CG186</f>
        <v>0</v>
      </c>
      <c r="CH724" s="103" t="n">
        <f aca="false">Rosters!CH186</f>
        <v>0</v>
      </c>
      <c r="CI724" s="104" t="n">
        <f aca="false">Rosters!CI186</f>
        <v>0</v>
      </c>
      <c r="CJ724" s="104" t="str">
        <f aca="false">Rosters!CJ186</f>
        <v/>
      </c>
      <c r="CK724" s="16" t="str">
        <f aca="false">Rosters!CK186</f>
        <v/>
      </c>
      <c r="CL724" s="16" t="str">
        <f aca="false">Rosters!CL186</f>
        <v/>
      </c>
      <c r="CM724" s="106" t="str">
        <f aca="false">Rosters!CM186</f>
        <v/>
      </c>
      <c r="CN724" s="106" t="str">
        <f aca="false">Rosters!CN186</f>
        <v/>
      </c>
      <c r="CO724" s="107" t="str">
        <f aca="false">Rosters!CO186</f>
        <v/>
      </c>
      <c r="CP724" s="106" t="str">
        <f aca="false">Rosters!CP186</f>
        <v/>
      </c>
      <c r="CQ724" s="16" t="str">
        <f aca="false">Rosters!CQ186</f>
        <v/>
      </c>
      <c r="CR724" s="106" t="str">
        <f aca="false">Rosters!CR186</f>
        <v/>
      </c>
      <c r="CS724" s="16" t="str">
        <f aca="false">Rosters!CS186</f>
        <v/>
      </c>
      <c r="CT724" s="106" t="n">
        <f aca="false">Rosters!CT186</f>
        <v>0</v>
      </c>
      <c r="CU724" s="106" t="n">
        <f aca="false">Rosters!CU186</f>
        <v>0</v>
      </c>
      <c r="CV724" s="106" t="n">
        <f aca="false">Rosters!CV186</f>
        <v>0</v>
      </c>
      <c r="CW724" s="106" t="str">
        <f aca="false">Rosters!CW186</f>
        <v/>
      </c>
      <c r="CX724" s="108" t="n">
        <f aca="false">Rosters!CX186</f>
        <v>0</v>
      </c>
      <c r="CY724" s="108" t="str">
        <f aca="false">Rosters!CY186</f>
        <v/>
      </c>
      <c r="CZ724" s="109" t="str">
        <f aca="false">Rosters!CZ186</f>
        <v/>
      </c>
      <c r="DA724" s="110" t="str">
        <f aca="false">Rosters!DA186</f>
        <v/>
      </c>
      <c r="DB724" s="111" t="str">
        <f aca="false">Rosters!DB186</f>
        <v/>
      </c>
      <c r="DC724" s="8" t="str">
        <f aca="false">Rosters!DC186</f>
        <v/>
      </c>
      <c r="DD724" s="110" t="n">
        <f aca="false">Rosters!DD186</f>
        <v>0</v>
      </c>
      <c r="DE724" s="110" t="str">
        <f aca="false">Rosters!DE186</f>
        <v/>
      </c>
      <c r="DF724" s="7" t="n">
        <f aca="false">BY724-AA724</f>
        <v>0</v>
      </c>
      <c r="DG724" s="7" t="n">
        <f aca="false">CA724-AB724</f>
        <v>0</v>
      </c>
      <c r="DH724" s="1" t="n">
        <f aca="false">RANK(CA724,$CA$6:$CA$877)</f>
        <v>286</v>
      </c>
      <c r="DI724" s="1" t="n">
        <f aca="false">RANK(AB724,$AB$6:$AB$877)</f>
        <v>267</v>
      </c>
      <c r="DJ724" s="1" t="n">
        <f aca="false">DI724-DH724</f>
        <v>-19</v>
      </c>
    </row>
    <row r="725" customFormat="false" ht="12.75" hidden="true" customHeight="false" outlineLevel="0" collapsed="false">
      <c r="A725" s="69" t="str">
        <f aca="false">Rosters!A187</f>
        <v>TOR</v>
      </c>
      <c r="B725" s="151" t="n">
        <f aca="false">Rosters!B187</f>
        <v>0</v>
      </c>
      <c r="C725" s="156" t="n">
        <f aca="false">Rosters!C187</f>
        <v>0</v>
      </c>
      <c r="D725" s="157" t="n">
        <f aca="false">Rosters!D187</f>
        <v>0</v>
      </c>
      <c r="E725" s="157" t="n">
        <f aca="false">Rosters!E187</f>
        <v>0</v>
      </c>
      <c r="F725" s="157" t="n">
        <f aca="false">Rosters!F187</f>
        <v>0</v>
      </c>
      <c r="G725" s="158" t="n">
        <f aca="false">Rosters!G187</f>
        <v>0</v>
      </c>
      <c r="H725" s="159" t="n">
        <f aca="false">Rosters!H187</f>
        <v>0</v>
      </c>
      <c r="I725" s="159" t="n">
        <f aca="false">Rosters!I187</f>
        <v>0</v>
      </c>
      <c r="J725" s="159" t="n">
        <f aca="false">Rosters!J187</f>
        <v>0</v>
      </c>
      <c r="K725" s="158" t="n">
        <f aca="false">Rosters!K187</f>
        <v>0</v>
      </c>
      <c r="L725" s="158" t="n">
        <f aca="false">Rosters!L187</f>
        <v>0</v>
      </c>
      <c r="M725" s="158" t="n">
        <f aca="false">Rosters!M187</f>
        <v>0</v>
      </c>
      <c r="N725" s="158" t="n">
        <f aca="false">Rosters!N187</f>
        <v>0</v>
      </c>
      <c r="O725" s="158" t="n">
        <f aca="false">Rosters!O187</f>
        <v>0</v>
      </c>
      <c r="P725" s="158" t="n">
        <f aca="false">Rosters!P187</f>
        <v>0</v>
      </c>
      <c r="Q725" s="158" t="n">
        <f aca="false">Rosters!Q187</f>
        <v>0</v>
      </c>
      <c r="R725" s="158" t="n">
        <f aca="false">Rosters!R187</f>
        <v>0</v>
      </c>
      <c r="S725" s="158" t="n">
        <f aca="false">Rosters!S187</f>
        <v>0</v>
      </c>
      <c r="T725" s="158" t="n">
        <f aca="false">Rosters!T187</f>
        <v>0</v>
      </c>
      <c r="U725" s="158" t="n">
        <f aca="false">Rosters!U187</f>
        <v>0</v>
      </c>
      <c r="V725" s="158" t="n">
        <f aca="false">Rosters!V187</f>
        <v>0</v>
      </c>
      <c r="W725" s="160" t="n">
        <f aca="false">Rosters!W187</f>
        <v>0</v>
      </c>
      <c r="X725" s="159" t="n">
        <f aca="false">Rosters!X187</f>
        <v>0</v>
      </c>
      <c r="Y725" s="159" t="n">
        <f aca="false">Rosters!Y187</f>
        <v>0</v>
      </c>
      <c r="Z725" s="159" t="n">
        <f aca="false">Rosters!Z187</f>
        <v>0</v>
      </c>
      <c r="AA725" s="159" t="n">
        <f aca="false">Rosters!AA187</f>
        <v>0</v>
      </c>
      <c r="AB725" s="159" t="n">
        <f aca="false">Rosters!AB187</f>
        <v>0</v>
      </c>
      <c r="AC725" s="76" t="str">
        <f aca="false">Rosters!AC187</f>
        <v/>
      </c>
      <c r="AD725" s="77" t="str">
        <f aca="false">Rosters!AD187</f>
        <v/>
      </c>
      <c r="AE725" s="78" t="n">
        <f aca="false">Rosters!AE187</f>
        <v>0</v>
      </c>
      <c r="AF725" s="79" t="str">
        <f aca="false">Rosters!AF187</f>
        <v/>
      </c>
      <c r="AG725" s="79" t="n">
        <f aca="false">Rosters!AG187</f>
        <v>4.5</v>
      </c>
      <c r="AH725" s="8" t="n">
        <f aca="false">Rosters!AH187</f>
        <v>19779</v>
      </c>
      <c r="AI725" s="9" t="n">
        <f aca="false">Rosters!AI187</f>
        <v>82</v>
      </c>
      <c r="AJ725" s="80" t="n">
        <f aca="false">Rosters!AJ187</f>
        <v>0.284451612903226</v>
      </c>
      <c r="AK725" s="81" t="n">
        <f aca="false">Rosters!AK187</f>
        <v>0.551849649835469</v>
      </c>
      <c r="AL725" s="82" t="n">
        <f aca="false">Rosters!AL187</f>
        <v>346817.6504</v>
      </c>
      <c r="AM725" s="83" t="n">
        <f aca="false">Rosters!AM187</f>
        <v>0</v>
      </c>
      <c r="AN725" s="79" t="n">
        <f aca="false">Rosters!AN187</f>
        <v>0</v>
      </c>
      <c r="AO725" s="84" t="n">
        <f aca="false">Rosters!AO187</f>
        <v>0</v>
      </c>
      <c r="AP725" s="84" t="n">
        <f aca="false">Rosters!AP187</f>
        <v>0</v>
      </c>
      <c r="AQ725" s="84" t="n">
        <f aca="false">Rosters!AQ187</f>
        <v>0</v>
      </c>
      <c r="AR725" s="85" t="n">
        <f aca="false">Rosters!AR187</f>
        <v>0</v>
      </c>
      <c r="AS725" s="86" t="n">
        <f aca="false">Rosters!AS187</f>
        <v>0</v>
      </c>
      <c r="AT725" s="87" t="n">
        <f aca="false">Rosters!AT187</f>
        <v>0</v>
      </c>
      <c r="AU725" s="84" t="n">
        <f aca="false">Rosters!AU187</f>
        <v>0</v>
      </c>
      <c r="AV725" s="79" t="n">
        <f aca="false">Rosters!AV187</f>
        <v>-0.278043466776328</v>
      </c>
      <c r="AW725" s="85" t="n">
        <f aca="false">Rosters!AW187</f>
        <v>1.13560869335527</v>
      </c>
      <c r="AX725" s="88" t="n">
        <f aca="false">Rosters!AX187</f>
        <v>0</v>
      </c>
      <c r="AY725" s="89" t="n">
        <f aca="false">Rosters!AY187</f>
        <v>0</v>
      </c>
      <c r="AZ725" s="90" t="n">
        <f aca="false">Rosters!AZ187</f>
        <v>0</v>
      </c>
      <c r="BA725" s="91" t="n">
        <f aca="false">Rosters!BA187</f>
        <v>0</v>
      </c>
      <c r="BB725" s="92" t="n">
        <f aca="false">Rosters!BB187</f>
        <v>0</v>
      </c>
      <c r="BC725" s="93" t="n">
        <f aca="false">Rosters!BC187</f>
        <v>0</v>
      </c>
      <c r="BD725" s="93" t="n">
        <f aca="false">Rosters!BD187</f>
        <v>0</v>
      </c>
      <c r="BE725" s="93" t="n">
        <f aca="false">Rosters!BE187</f>
        <v>0</v>
      </c>
      <c r="BF725" s="94" t="n">
        <f aca="false">Rosters!BF187</f>
        <v>0</v>
      </c>
      <c r="BG725" s="95" t="n">
        <f aca="false">Rosters!BG187</f>
        <v>0</v>
      </c>
      <c r="BH725" s="92" t="n">
        <f aca="false">Rosters!BH187</f>
        <v>0</v>
      </c>
      <c r="BI725" s="92" t="n">
        <f aca="false">Rosters!BI187</f>
        <v>4.04600000000001</v>
      </c>
      <c r="BJ725" s="93" t="n">
        <f aca="false">Rosters!BJ187</f>
        <v>1.28349493165689</v>
      </c>
      <c r="BK725" s="94" t="n">
        <f aca="false">Rosters!BK187</f>
        <v>0.714341013668624</v>
      </c>
      <c r="BL725" s="92" t="n">
        <f aca="false">Rosters!BL187</f>
        <v>0.454333333333338</v>
      </c>
      <c r="BM725" s="96" t="n">
        <f aca="false">Rosters!BM187</f>
        <v>0</v>
      </c>
      <c r="BN725" s="91" t="n">
        <f aca="false">Rosters!BN187</f>
        <v>0</v>
      </c>
      <c r="BO725" s="96" t="n">
        <f aca="false">Rosters!BO187</f>
        <v>0</v>
      </c>
      <c r="BP725" s="97" t="n">
        <f aca="false">Rosters!BP187</f>
        <v>0</v>
      </c>
      <c r="BQ725" s="96" t="n">
        <f aca="false">Rosters!BQ187</f>
        <v>0</v>
      </c>
      <c r="BR725" s="98" t="n">
        <f aca="false">Rosters!BR187</f>
        <v>0</v>
      </c>
      <c r="BS725" s="96" t="n">
        <f aca="false">Rosters!BS187</f>
        <v>0</v>
      </c>
      <c r="BT725" s="96" t="n">
        <f aca="false">Rosters!BT187</f>
        <v>0</v>
      </c>
      <c r="BU725" s="97" t="n">
        <f aca="false">Rosters!BU187</f>
        <v>0</v>
      </c>
      <c r="BV725" s="99" t="n">
        <f aca="false">Rosters!BV187</f>
        <v>0</v>
      </c>
      <c r="BW725" s="100" t="str">
        <f aca="false">Rosters!BW187</f>
        <v/>
      </c>
      <c r="BX725" s="100" t="n">
        <f aca="false">Rosters!BX187</f>
        <v>0</v>
      </c>
      <c r="BY725" s="101" t="n">
        <f aca="false">Rosters!BY187</f>
        <v>0</v>
      </c>
      <c r="BZ725" s="102" t="n">
        <f aca="false">Rosters!BZ187</f>
        <v>0</v>
      </c>
      <c r="CA725" s="139" t="n">
        <f aca="false">Rosters!CA187</f>
        <v>0</v>
      </c>
      <c r="CB725" s="103" t="str">
        <f aca="false">Rosters!CB187</f>
        <v/>
      </c>
      <c r="CC725" s="101" t="n">
        <f aca="false">Rosters!CC187</f>
        <v>0</v>
      </c>
      <c r="CD725" s="104" t="n">
        <f aca="false">Rosters!CD187</f>
        <v>0</v>
      </c>
      <c r="CE725" s="104" t="n">
        <f aca="false">Rosters!CE187</f>
        <v>0</v>
      </c>
      <c r="CF725" s="104" t="str">
        <f aca="false">Rosters!CF187</f>
        <v/>
      </c>
      <c r="CG725" s="105" t="n">
        <f aca="false">Rosters!CG187</f>
        <v>0</v>
      </c>
      <c r="CH725" s="103" t="n">
        <f aca="false">Rosters!CH187</f>
        <v>0</v>
      </c>
      <c r="CI725" s="104" t="n">
        <f aca="false">Rosters!CI187</f>
        <v>0</v>
      </c>
      <c r="CJ725" s="104" t="str">
        <f aca="false">Rosters!CJ187</f>
        <v/>
      </c>
      <c r="CK725" s="16" t="str">
        <f aca="false">Rosters!CK187</f>
        <v/>
      </c>
      <c r="CL725" s="16" t="str">
        <f aca="false">Rosters!CL187</f>
        <v/>
      </c>
      <c r="CM725" s="106" t="str">
        <f aca="false">Rosters!CM187</f>
        <v/>
      </c>
      <c r="CN725" s="106" t="str">
        <f aca="false">Rosters!CN187</f>
        <v/>
      </c>
      <c r="CO725" s="107" t="str">
        <f aca="false">Rosters!CO187</f>
        <v/>
      </c>
      <c r="CP725" s="106" t="str">
        <f aca="false">Rosters!CP187</f>
        <v/>
      </c>
      <c r="CQ725" s="16" t="str">
        <f aca="false">Rosters!CQ187</f>
        <v/>
      </c>
      <c r="CR725" s="106" t="str">
        <f aca="false">Rosters!CR187</f>
        <v/>
      </c>
      <c r="CS725" s="16" t="str">
        <f aca="false">Rosters!CS187</f>
        <v/>
      </c>
      <c r="CT725" s="106" t="n">
        <f aca="false">Rosters!CT187</f>
        <v>0</v>
      </c>
      <c r="CU725" s="106" t="n">
        <f aca="false">Rosters!CU187</f>
        <v>0</v>
      </c>
      <c r="CV725" s="106" t="n">
        <f aca="false">Rosters!CV187</f>
        <v>0</v>
      </c>
      <c r="CW725" s="106" t="str">
        <f aca="false">Rosters!CW187</f>
        <v/>
      </c>
      <c r="CX725" s="108" t="n">
        <f aca="false">Rosters!CX187</f>
        <v>0</v>
      </c>
      <c r="CY725" s="108" t="str">
        <f aca="false">Rosters!CY187</f>
        <v/>
      </c>
      <c r="CZ725" s="109" t="str">
        <f aca="false">Rosters!CZ187</f>
        <v/>
      </c>
      <c r="DA725" s="110" t="str">
        <f aca="false">Rosters!DA187</f>
        <v/>
      </c>
      <c r="DB725" s="111" t="str">
        <f aca="false">Rosters!DB187</f>
        <v/>
      </c>
      <c r="DC725" s="8" t="str">
        <f aca="false">Rosters!DC187</f>
        <v/>
      </c>
      <c r="DD725" s="110" t="n">
        <f aca="false">Rosters!DD187</f>
        <v>0</v>
      </c>
      <c r="DE725" s="110" t="str">
        <f aca="false">Rosters!DE187</f>
        <v/>
      </c>
      <c r="DF725" s="7" t="n">
        <f aca="false">BY725-AA725</f>
        <v>0</v>
      </c>
      <c r="DG725" s="7" t="n">
        <f aca="false">CA725-AB725</f>
        <v>0</v>
      </c>
      <c r="DH725" s="1" t="n">
        <f aca="false">RANK(CA725,$CA$6:$CA$877)</f>
        <v>286</v>
      </c>
      <c r="DI725" s="1" t="n">
        <f aca="false">RANK(AB725,$AB$6:$AB$877)</f>
        <v>267</v>
      </c>
      <c r="DJ725" s="1" t="n">
        <f aca="false">DI725-DH725</f>
        <v>-19</v>
      </c>
    </row>
    <row r="726" customFormat="false" ht="12.75" hidden="true" customHeight="false" outlineLevel="0" collapsed="false">
      <c r="A726" s="69" t="str">
        <f aca="false">Rosters!A188</f>
        <v>TOR</v>
      </c>
      <c r="B726" s="151" t="n">
        <f aca="false">Rosters!B188</f>
        <v>0</v>
      </c>
      <c r="C726" s="156" t="n">
        <f aca="false">Rosters!C188</f>
        <v>0</v>
      </c>
      <c r="D726" s="157" t="n">
        <f aca="false">Rosters!D188</f>
        <v>0</v>
      </c>
      <c r="E726" s="157" t="n">
        <f aca="false">Rosters!E188</f>
        <v>0</v>
      </c>
      <c r="F726" s="157" t="n">
        <f aca="false">Rosters!F188</f>
        <v>0</v>
      </c>
      <c r="G726" s="158" t="n">
        <f aca="false">Rosters!G188</f>
        <v>0</v>
      </c>
      <c r="H726" s="159" t="n">
        <f aca="false">Rosters!H188</f>
        <v>0</v>
      </c>
      <c r="I726" s="159" t="n">
        <f aca="false">Rosters!I188</f>
        <v>0</v>
      </c>
      <c r="J726" s="159" t="n">
        <f aca="false">Rosters!J188</f>
        <v>0</v>
      </c>
      <c r="K726" s="158" t="n">
        <f aca="false">Rosters!K188</f>
        <v>0</v>
      </c>
      <c r="L726" s="158" t="n">
        <f aca="false">Rosters!L188</f>
        <v>0</v>
      </c>
      <c r="M726" s="158" t="n">
        <f aca="false">Rosters!M188</f>
        <v>0</v>
      </c>
      <c r="N726" s="158" t="n">
        <f aca="false">Rosters!N188</f>
        <v>0</v>
      </c>
      <c r="O726" s="158" t="n">
        <f aca="false">Rosters!O188</f>
        <v>0</v>
      </c>
      <c r="P726" s="158" t="n">
        <f aca="false">Rosters!P188</f>
        <v>0</v>
      </c>
      <c r="Q726" s="158" t="n">
        <f aca="false">Rosters!Q188</f>
        <v>0</v>
      </c>
      <c r="R726" s="158" t="n">
        <f aca="false">Rosters!R188</f>
        <v>0</v>
      </c>
      <c r="S726" s="158" t="n">
        <f aca="false">Rosters!S188</f>
        <v>0</v>
      </c>
      <c r="T726" s="158" t="n">
        <f aca="false">Rosters!T188</f>
        <v>0</v>
      </c>
      <c r="U726" s="158" t="n">
        <f aca="false">Rosters!U188</f>
        <v>0</v>
      </c>
      <c r="V726" s="158" t="n">
        <f aca="false">Rosters!V188</f>
        <v>0</v>
      </c>
      <c r="W726" s="160" t="n">
        <f aca="false">Rosters!W188</f>
        <v>0</v>
      </c>
      <c r="X726" s="159" t="n">
        <f aca="false">Rosters!X188</f>
        <v>0</v>
      </c>
      <c r="Y726" s="159" t="n">
        <f aca="false">Rosters!Y188</f>
        <v>0</v>
      </c>
      <c r="Z726" s="159" t="n">
        <f aca="false">Rosters!Z188</f>
        <v>0</v>
      </c>
      <c r="AA726" s="159" t="n">
        <f aca="false">Rosters!AA188</f>
        <v>0</v>
      </c>
      <c r="AB726" s="159" t="n">
        <f aca="false">Rosters!AB188</f>
        <v>0</v>
      </c>
      <c r="AC726" s="76" t="str">
        <f aca="false">Rosters!AC188</f>
        <v/>
      </c>
      <c r="AD726" s="77" t="str">
        <f aca="false">Rosters!AD188</f>
        <v/>
      </c>
      <c r="AE726" s="78" t="n">
        <f aca="false">Rosters!AE188</f>
        <v>0</v>
      </c>
      <c r="AF726" s="79" t="str">
        <f aca="false">Rosters!AF188</f>
        <v/>
      </c>
      <c r="AG726" s="79" t="n">
        <f aca="false">Rosters!AG188</f>
        <v>4.5</v>
      </c>
      <c r="AH726" s="8" t="n">
        <f aca="false">Rosters!AH188</f>
        <v>19779</v>
      </c>
      <c r="AI726" s="9" t="n">
        <f aca="false">Rosters!AI188</f>
        <v>82</v>
      </c>
      <c r="AJ726" s="80" t="n">
        <f aca="false">Rosters!AJ188</f>
        <v>0.284451612903226</v>
      </c>
      <c r="AK726" s="81" t="n">
        <f aca="false">Rosters!AK188</f>
        <v>0.551849649835469</v>
      </c>
      <c r="AL726" s="82" t="n">
        <f aca="false">Rosters!AL188</f>
        <v>346817.6504</v>
      </c>
      <c r="AM726" s="83" t="n">
        <f aca="false">Rosters!AM188</f>
        <v>0</v>
      </c>
      <c r="AN726" s="79" t="n">
        <f aca="false">Rosters!AN188</f>
        <v>0</v>
      </c>
      <c r="AO726" s="84" t="n">
        <f aca="false">Rosters!AO188</f>
        <v>0</v>
      </c>
      <c r="AP726" s="84" t="n">
        <f aca="false">Rosters!AP188</f>
        <v>0</v>
      </c>
      <c r="AQ726" s="84" t="n">
        <f aca="false">Rosters!AQ188</f>
        <v>0</v>
      </c>
      <c r="AR726" s="85" t="n">
        <f aca="false">Rosters!AR188</f>
        <v>0</v>
      </c>
      <c r="AS726" s="86" t="n">
        <f aca="false">Rosters!AS188</f>
        <v>0</v>
      </c>
      <c r="AT726" s="87" t="n">
        <f aca="false">Rosters!AT188</f>
        <v>0</v>
      </c>
      <c r="AU726" s="84" t="n">
        <f aca="false">Rosters!AU188</f>
        <v>0</v>
      </c>
      <c r="AV726" s="79" t="n">
        <f aca="false">Rosters!AV188</f>
        <v>-0.278043466776328</v>
      </c>
      <c r="AW726" s="85" t="n">
        <f aca="false">Rosters!AW188</f>
        <v>1.13560869335527</v>
      </c>
      <c r="AX726" s="88" t="n">
        <f aca="false">Rosters!AX188</f>
        <v>0</v>
      </c>
      <c r="AY726" s="89" t="n">
        <f aca="false">Rosters!AY188</f>
        <v>0</v>
      </c>
      <c r="AZ726" s="90" t="n">
        <f aca="false">Rosters!AZ188</f>
        <v>0</v>
      </c>
      <c r="BA726" s="91" t="n">
        <f aca="false">Rosters!BA188</f>
        <v>0</v>
      </c>
      <c r="BB726" s="92" t="n">
        <f aca="false">Rosters!BB188</f>
        <v>0</v>
      </c>
      <c r="BC726" s="93" t="n">
        <f aca="false">Rosters!BC188</f>
        <v>0</v>
      </c>
      <c r="BD726" s="93" t="n">
        <f aca="false">Rosters!BD188</f>
        <v>0</v>
      </c>
      <c r="BE726" s="93" t="n">
        <f aca="false">Rosters!BE188</f>
        <v>0</v>
      </c>
      <c r="BF726" s="94" t="n">
        <f aca="false">Rosters!BF188</f>
        <v>0</v>
      </c>
      <c r="BG726" s="95" t="n">
        <f aca="false">Rosters!BG188</f>
        <v>0</v>
      </c>
      <c r="BH726" s="92" t="n">
        <f aca="false">Rosters!BH188</f>
        <v>0</v>
      </c>
      <c r="BI726" s="92" t="n">
        <f aca="false">Rosters!BI188</f>
        <v>4.04600000000001</v>
      </c>
      <c r="BJ726" s="93" t="n">
        <f aca="false">Rosters!BJ188</f>
        <v>1.28349493165689</v>
      </c>
      <c r="BK726" s="94" t="n">
        <f aca="false">Rosters!BK188</f>
        <v>0.714341013668624</v>
      </c>
      <c r="BL726" s="92" t="n">
        <f aca="false">Rosters!BL188</f>
        <v>0.454333333333338</v>
      </c>
      <c r="BM726" s="96" t="n">
        <f aca="false">Rosters!BM188</f>
        <v>0</v>
      </c>
      <c r="BN726" s="91" t="n">
        <f aca="false">Rosters!BN188</f>
        <v>0</v>
      </c>
      <c r="BO726" s="96" t="n">
        <f aca="false">Rosters!BO188</f>
        <v>0</v>
      </c>
      <c r="BP726" s="97" t="n">
        <f aca="false">Rosters!BP188</f>
        <v>0</v>
      </c>
      <c r="BQ726" s="96" t="n">
        <f aca="false">Rosters!BQ188</f>
        <v>0</v>
      </c>
      <c r="BR726" s="98" t="n">
        <f aca="false">Rosters!BR188</f>
        <v>0</v>
      </c>
      <c r="BS726" s="96" t="n">
        <f aca="false">Rosters!BS188</f>
        <v>0</v>
      </c>
      <c r="BT726" s="96" t="n">
        <f aca="false">Rosters!BT188</f>
        <v>0</v>
      </c>
      <c r="BU726" s="97" t="n">
        <f aca="false">Rosters!BU188</f>
        <v>0</v>
      </c>
      <c r="BV726" s="99" t="n">
        <f aca="false">Rosters!BV188</f>
        <v>0</v>
      </c>
      <c r="BW726" s="100" t="str">
        <f aca="false">Rosters!BW188</f>
        <v/>
      </c>
      <c r="BX726" s="100" t="n">
        <f aca="false">Rosters!BX188</f>
        <v>0</v>
      </c>
      <c r="BY726" s="101" t="n">
        <f aca="false">Rosters!BY188</f>
        <v>0</v>
      </c>
      <c r="BZ726" s="102" t="n">
        <f aca="false">Rosters!BZ188</f>
        <v>0</v>
      </c>
      <c r="CA726" s="139" t="n">
        <f aca="false">Rosters!CA188</f>
        <v>0</v>
      </c>
      <c r="CB726" s="103" t="str">
        <f aca="false">Rosters!CB188</f>
        <v/>
      </c>
      <c r="CC726" s="101" t="n">
        <f aca="false">Rosters!CC188</f>
        <v>0</v>
      </c>
      <c r="CD726" s="104" t="n">
        <f aca="false">Rosters!CD188</f>
        <v>0</v>
      </c>
      <c r="CE726" s="104" t="n">
        <f aca="false">Rosters!CE188</f>
        <v>0</v>
      </c>
      <c r="CF726" s="104" t="str">
        <f aca="false">Rosters!CF188</f>
        <v/>
      </c>
      <c r="CG726" s="105" t="n">
        <f aca="false">Rosters!CG188</f>
        <v>0</v>
      </c>
      <c r="CH726" s="103" t="n">
        <f aca="false">Rosters!CH188</f>
        <v>0</v>
      </c>
      <c r="CI726" s="104" t="n">
        <f aca="false">Rosters!CI188</f>
        <v>0</v>
      </c>
      <c r="CJ726" s="104" t="str">
        <f aca="false">Rosters!CJ188</f>
        <v/>
      </c>
      <c r="CK726" s="16" t="str">
        <f aca="false">Rosters!CK188</f>
        <v/>
      </c>
      <c r="CL726" s="16" t="str">
        <f aca="false">Rosters!CL188</f>
        <v/>
      </c>
      <c r="CM726" s="106" t="str">
        <f aca="false">Rosters!CM188</f>
        <v/>
      </c>
      <c r="CN726" s="106" t="str">
        <f aca="false">Rosters!CN188</f>
        <v/>
      </c>
      <c r="CO726" s="107" t="str">
        <f aca="false">Rosters!CO188</f>
        <v/>
      </c>
      <c r="CP726" s="106" t="str">
        <f aca="false">Rosters!CP188</f>
        <v/>
      </c>
      <c r="CQ726" s="16" t="str">
        <f aca="false">Rosters!CQ188</f>
        <v/>
      </c>
      <c r="CR726" s="106" t="str">
        <f aca="false">Rosters!CR188</f>
        <v/>
      </c>
      <c r="CS726" s="16" t="str">
        <f aca="false">Rosters!CS188</f>
        <v/>
      </c>
      <c r="CT726" s="106" t="n">
        <f aca="false">Rosters!CT188</f>
        <v>0</v>
      </c>
      <c r="CU726" s="106" t="n">
        <f aca="false">Rosters!CU188</f>
        <v>0</v>
      </c>
      <c r="CV726" s="106" t="n">
        <f aca="false">Rosters!CV188</f>
        <v>0</v>
      </c>
      <c r="CW726" s="106" t="str">
        <f aca="false">Rosters!CW188</f>
        <v/>
      </c>
      <c r="CX726" s="108" t="n">
        <f aca="false">Rosters!CX188</f>
        <v>0</v>
      </c>
      <c r="CY726" s="108" t="str">
        <f aca="false">Rosters!CY188</f>
        <v/>
      </c>
      <c r="CZ726" s="109" t="str">
        <f aca="false">Rosters!CZ188</f>
        <v/>
      </c>
      <c r="DA726" s="110" t="str">
        <f aca="false">Rosters!DA188</f>
        <v/>
      </c>
      <c r="DB726" s="111" t="str">
        <f aca="false">Rosters!DB188</f>
        <v/>
      </c>
      <c r="DC726" s="8" t="str">
        <f aca="false">Rosters!DC188</f>
        <v/>
      </c>
      <c r="DD726" s="110" t="n">
        <f aca="false">Rosters!DD188</f>
        <v>0</v>
      </c>
      <c r="DE726" s="110" t="str">
        <f aca="false">Rosters!DE188</f>
        <v/>
      </c>
      <c r="DF726" s="7" t="n">
        <f aca="false">BY726-AA726</f>
        <v>0</v>
      </c>
      <c r="DG726" s="7" t="n">
        <f aca="false">CA726-AB726</f>
        <v>0</v>
      </c>
      <c r="DH726" s="1" t="n">
        <f aca="false">RANK(CA726,$CA$6:$CA$877)</f>
        <v>286</v>
      </c>
      <c r="DI726" s="1" t="n">
        <f aca="false">RANK(AB726,$AB$6:$AB$877)</f>
        <v>267</v>
      </c>
      <c r="DJ726" s="1" t="n">
        <f aca="false">DI726-DH726</f>
        <v>-19</v>
      </c>
    </row>
    <row r="727" customFormat="false" ht="12.75" hidden="true" customHeight="false" outlineLevel="0" collapsed="false">
      <c r="A727" s="69" t="str">
        <f aca="false">Rosters!A189</f>
        <v>TOR</v>
      </c>
      <c r="B727" s="151" t="n">
        <f aca="false">Rosters!B189</f>
        <v>0</v>
      </c>
      <c r="C727" s="156" t="n">
        <f aca="false">Rosters!C189</f>
        <v>0</v>
      </c>
      <c r="D727" s="157" t="n">
        <f aca="false">Rosters!D189</f>
        <v>0</v>
      </c>
      <c r="E727" s="157" t="n">
        <f aca="false">Rosters!E189</f>
        <v>0</v>
      </c>
      <c r="F727" s="157" t="n">
        <f aca="false">Rosters!F189</f>
        <v>0</v>
      </c>
      <c r="G727" s="158" t="n">
        <f aca="false">Rosters!G189</f>
        <v>0</v>
      </c>
      <c r="H727" s="159" t="n">
        <f aca="false">Rosters!H189</f>
        <v>0</v>
      </c>
      <c r="I727" s="159" t="n">
        <f aca="false">Rosters!I189</f>
        <v>0</v>
      </c>
      <c r="J727" s="159" t="n">
        <f aca="false">Rosters!J189</f>
        <v>0</v>
      </c>
      <c r="K727" s="158" t="n">
        <f aca="false">Rosters!K189</f>
        <v>0</v>
      </c>
      <c r="L727" s="158" t="n">
        <f aca="false">Rosters!L189</f>
        <v>0</v>
      </c>
      <c r="M727" s="158" t="n">
        <f aca="false">Rosters!M189</f>
        <v>0</v>
      </c>
      <c r="N727" s="158" t="n">
        <f aca="false">Rosters!N189</f>
        <v>0</v>
      </c>
      <c r="O727" s="158" t="n">
        <f aca="false">Rosters!O189</f>
        <v>0</v>
      </c>
      <c r="P727" s="158" t="n">
        <f aca="false">Rosters!P189</f>
        <v>0</v>
      </c>
      <c r="Q727" s="158" t="n">
        <f aca="false">Rosters!Q189</f>
        <v>0</v>
      </c>
      <c r="R727" s="158" t="n">
        <f aca="false">Rosters!R189</f>
        <v>0</v>
      </c>
      <c r="S727" s="158" t="n">
        <f aca="false">Rosters!S189</f>
        <v>0</v>
      </c>
      <c r="T727" s="158" t="n">
        <f aca="false">Rosters!T189</f>
        <v>0</v>
      </c>
      <c r="U727" s="158" t="n">
        <f aca="false">Rosters!U189</f>
        <v>0</v>
      </c>
      <c r="V727" s="158" t="n">
        <f aca="false">Rosters!V189</f>
        <v>0</v>
      </c>
      <c r="W727" s="160" t="n">
        <f aca="false">Rosters!W189</f>
        <v>0</v>
      </c>
      <c r="X727" s="159" t="n">
        <f aca="false">Rosters!X189</f>
        <v>0</v>
      </c>
      <c r="Y727" s="159" t="n">
        <f aca="false">Rosters!Y189</f>
        <v>0</v>
      </c>
      <c r="Z727" s="159" t="n">
        <f aca="false">Rosters!Z189</f>
        <v>0</v>
      </c>
      <c r="AA727" s="159" t="n">
        <f aca="false">Rosters!AA189</f>
        <v>0</v>
      </c>
      <c r="AB727" s="159" t="n">
        <f aca="false">Rosters!AB189</f>
        <v>0</v>
      </c>
      <c r="AC727" s="76" t="str">
        <f aca="false">Rosters!AC189</f>
        <v/>
      </c>
      <c r="AD727" s="77" t="str">
        <f aca="false">Rosters!AD189</f>
        <v/>
      </c>
      <c r="AE727" s="78" t="n">
        <f aca="false">Rosters!AE189</f>
        <v>0</v>
      </c>
      <c r="AF727" s="79" t="str">
        <f aca="false">Rosters!AF189</f>
        <v/>
      </c>
      <c r="AG727" s="79" t="n">
        <f aca="false">Rosters!AG189</f>
        <v>4.5</v>
      </c>
      <c r="AH727" s="8" t="n">
        <f aca="false">Rosters!AH189</f>
        <v>19779</v>
      </c>
      <c r="AI727" s="9" t="n">
        <f aca="false">Rosters!AI189</f>
        <v>82</v>
      </c>
      <c r="AJ727" s="80" t="n">
        <f aca="false">Rosters!AJ189</f>
        <v>0.284451612903226</v>
      </c>
      <c r="AK727" s="81" t="n">
        <f aca="false">Rosters!AK189</f>
        <v>0.551849649835469</v>
      </c>
      <c r="AL727" s="82" t="n">
        <f aca="false">Rosters!AL189</f>
        <v>346817.6504</v>
      </c>
      <c r="AM727" s="83" t="n">
        <f aca="false">Rosters!AM189</f>
        <v>0</v>
      </c>
      <c r="AN727" s="79" t="n">
        <f aca="false">Rosters!AN189</f>
        <v>0</v>
      </c>
      <c r="AO727" s="84" t="n">
        <f aca="false">Rosters!AO189</f>
        <v>0</v>
      </c>
      <c r="AP727" s="84" t="n">
        <f aca="false">Rosters!AP189</f>
        <v>0</v>
      </c>
      <c r="AQ727" s="84" t="n">
        <f aca="false">Rosters!AQ189</f>
        <v>0</v>
      </c>
      <c r="AR727" s="85" t="n">
        <f aca="false">Rosters!AR189</f>
        <v>0</v>
      </c>
      <c r="AS727" s="86" t="n">
        <f aca="false">Rosters!AS189</f>
        <v>0</v>
      </c>
      <c r="AT727" s="87" t="n">
        <f aca="false">Rosters!AT189</f>
        <v>0</v>
      </c>
      <c r="AU727" s="84" t="n">
        <f aca="false">Rosters!AU189</f>
        <v>0</v>
      </c>
      <c r="AV727" s="79" t="n">
        <f aca="false">Rosters!AV189</f>
        <v>-0.278043466776328</v>
      </c>
      <c r="AW727" s="85" t="n">
        <f aca="false">Rosters!AW189</f>
        <v>1.13560869335527</v>
      </c>
      <c r="AX727" s="88" t="n">
        <f aca="false">Rosters!AX189</f>
        <v>0</v>
      </c>
      <c r="AY727" s="89" t="n">
        <f aca="false">Rosters!AY189</f>
        <v>0</v>
      </c>
      <c r="AZ727" s="90" t="n">
        <f aca="false">Rosters!AZ189</f>
        <v>0</v>
      </c>
      <c r="BA727" s="91" t="n">
        <f aca="false">Rosters!BA189</f>
        <v>0</v>
      </c>
      <c r="BB727" s="92" t="n">
        <f aca="false">Rosters!BB189</f>
        <v>0</v>
      </c>
      <c r="BC727" s="93" t="n">
        <f aca="false">Rosters!BC189</f>
        <v>0</v>
      </c>
      <c r="BD727" s="93" t="n">
        <f aca="false">Rosters!BD189</f>
        <v>0</v>
      </c>
      <c r="BE727" s="93" t="n">
        <f aca="false">Rosters!BE189</f>
        <v>0</v>
      </c>
      <c r="BF727" s="94" t="n">
        <f aca="false">Rosters!BF189</f>
        <v>0</v>
      </c>
      <c r="BG727" s="95" t="n">
        <f aca="false">Rosters!BG189</f>
        <v>0</v>
      </c>
      <c r="BH727" s="92" t="n">
        <f aca="false">Rosters!BH189</f>
        <v>0</v>
      </c>
      <c r="BI727" s="92" t="n">
        <f aca="false">Rosters!BI189</f>
        <v>4.04600000000001</v>
      </c>
      <c r="BJ727" s="93" t="n">
        <f aca="false">Rosters!BJ189</f>
        <v>1.28349493165689</v>
      </c>
      <c r="BK727" s="94" t="n">
        <f aca="false">Rosters!BK189</f>
        <v>0.714341013668624</v>
      </c>
      <c r="BL727" s="92" t="n">
        <f aca="false">Rosters!BL189</f>
        <v>0.454333333333338</v>
      </c>
      <c r="BM727" s="96" t="n">
        <f aca="false">Rosters!BM189</f>
        <v>0</v>
      </c>
      <c r="BN727" s="91" t="n">
        <f aca="false">Rosters!BN189</f>
        <v>0</v>
      </c>
      <c r="BO727" s="96" t="n">
        <f aca="false">Rosters!BO189</f>
        <v>0</v>
      </c>
      <c r="BP727" s="97" t="n">
        <f aca="false">Rosters!BP189</f>
        <v>0</v>
      </c>
      <c r="BQ727" s="96" t="n">
        <f aca="false">Rosters!BQ189</f>
        <v>0</v>
      </c>
      <c r="BR727" s="98" t="n">
        <f aca="false">Rosters!BR189</f>
        <v>0</v>
      </c>
      <c r="BS727" s="96" t="n">
        <f aca="false">Rosters!BS189</f>
        <v>0</v>
      </c>
      <c r="BT727" s="96" t="n">
        <f aca="false">Rosters!BT189</f>
        <v>0</v>
      </c>
      <c r="BU727" s="97" t="n">
        <f aca="false">Rosters!BU189</f>
        <v>0</v>
      </c>
      <c r="BV727" s="99" t="n">
        <f aca="false">Rosters!BV189</f>
        <v>0</v>
      </c>
      <c r="BW727" s="100" t="str">
        <f aca="false">Rosters!BW189</f>
        <v/>
      </c>
      <c r="BX727" s="100" t="n">
        <f aca="false">Rosters!BX189</f>
        <v>0</v>
      </c>
      <c r="BY727" s="101" t="n">
        <f aca="false">Rosters!BY189</f>
        <v>0</v>
      </c>
      <c r="BZ727" s="102" t="n">
        <f aca="false">Rosters!BZ189</f>
        <v>0</v>
      </c>
      <c r="CA727" s="139" t="n">
        <f aca="false">Rosters!CA189</f>
        <v>0</v>
      </c>
      <c r="CB727" s="103" t="str">
        <f aca="false">Rosters!CB189</f>
        <v/>
      </c>
      <c r="CC727" s="101" t="n">
        <f aca="false">Rosters!CC189</f>
        <v>0</v>
      </c>
      <c r="CD727" s="104" t="n">
        <f aca="false">Rosters!CD189</f>
        <v>0</v>
      </c>
      <c r="CE727" s="104" t="n">
        <f aca="false">Rosters!CE189</f>
        <v>0</v>
      </c>
      <c r="CF727" s="104" t="str">
        <f aca="false">Rosters!CF189</f>
        <v/>
      </c>
      <c r="CG727" s="105" t="n">
        <f aca="false">Rosters!CG189</f>
        <v>0</v>
      </c>
      <c r="CH727" s="103" t="n">
        <f aca="false">Rosters!CH189</f>
        <v>0</v>
      </c>
      <c r="CI727" s="104" t="n">
        <f aca="false">Rosters!CI189</f>
        <v>0</v>
      </c>
      <c r="CJ727" s="104" t="str">
        <f aca="false">Rosters!CJ189</f>
        <v/>
      </c>
      <c r="CK727" s="16" t="str">
        <f aca="false">Rosters!CK189</f>
        <v/>
      </c>
      <c r="CL727" s="16" t="str">
        <f aca="false">Rosters!CL189</f>
        <v/>
      </c>
      <c r="CM727" s="106" t="str">
        <f aca="false">Rosters!CM189</f>
        <v/>
      </c>
      <c r="CN727" s="106" t="str">
        <f aca="false">Rosters!CN189</f>
        <v/>
      </c>
      <c r="CO727" s="107" t="str">
        <f aca="false">Rosters!CO189</f>
        <v/>
      </c>
      <c r="CP727" s="106" t="str">
        <f aca="false">Rosters!CP189</f>
        <v/>
      </c>
      <c r="CQ727" s="16" t="str">
        <f aca="false">Rosters!CQ189</f>
        <v/>
      </c>
      <c r="CR727" s="106" t="str">
        <f aca="false">Rosters!CR189</f>
        <v/>
      </c>
      <c r="CS727" s="16" t="str">
        <f aca="false">Rosters!CS189</f>
        <v/>
      </c>
      <c r="CT727" s="106" t="n">
        <f aca="false">Rosters!CT189</f>
        <v>0</v>
      </c>
      <c r="CU727" s="106" t="n">
        <f aca="false">Rosters!CU189</f>
        <v>0</v>
      </c>
      <c r="CV727" s="106" t="n">
        <f aca="false">Rosters!CV189</f>
        <v>0</v>
      </c>
      <c r="CW727" s="106" t="str">
        <f aca="false">Rosters!CW189</f>
        <v/>
      </c>
      <c r="CX727" s="108" t="n">
        <f aca="false">Rosters!CX189</f>
        <v>0</v>
      </c>
      <c r="CY727" s="108" t="str">
        <f aca="false">Rosters!CY189</f>
        <v/>
      </c>
      <c r="CZ727" s="109" t="str">
        <f aca="false">Rosters!CZ189</f>
        <v/>
      </c>
      <c r="DA727" s="110" t="str">
        <f aca="false">Rosters!DA189</f>
        <v/>
      </c>
      <c r="DB727" s="111" t="str">
        <f aca="false">Rosters!DB189</f>
        <v/>
      </c>
      <c r="DC727" s="8" t="str">
        <f aca="false">Rosters!DC189</f>
        <v/>
      </c>
      <c r="DD727" s="110" t="n">
        <f aca="false">Rosters!DD189</f>
        <v>0</v>
      </c>
      <c r="DE727" s="110" t="str">
        <f aca="false">Rosters!DE189</f>
        <v/>
      </c>
      <c r="DF727" s="7" t="n">
        <f aca="false">BY727-AA727</f>
        <v>0</v>
      </c>
      <c r="DG727" s="7" t="n">
        <f aca="false">CA727-AB727</f>
        <v>0</v>
      </c>
      <c r="DH727" s="1" t="n">
        <f aca="false">RANK(CA727,$CA$6:$CA$877)</f>
        <v>286</v>
      </c>
      <c r="DI727" s="1" t="n">
        <f aca="false">RANK(AB727,$AB$6:$AB$877)</f>
        <v>267</v>
      </c>
      <c r="DJ727" s="1" t="n">
        <f aca="false">DI727-DH727</f>
        <v>-19</v>
      </c>
    </row>
    <row r="728" customFormat="false" ht="12.75" hidden="true" customHeight="false" outlineLevel="0" collapsed="false">
      <c r="A728" s="69" t="str">
        <f aca="false">Rosters!A212</f>
        <v>ATL</v>
      </c>
      <c r="B728" s="151" t="n">
        <f aca="false">Rosters!B212</f>
        <v>0</v>
      </c>
      <c r="C728" s="156" t="n">
        <f aca="false">Rosters!C212</f>
        <v>0</v>
      </c>
      <c r="D728" s="157" t="n">
        <f aca="false">Rosters!D212</f>
        <v>0</v>
      </c>
      <c r="E728" s="157" t="n">
        <f aca="false">Rosters!E212</f>
        <v>0</v>
      </c>
      <c r="F728" s="157" t="n">
        <f aca="false">Rosters!F212</f>
        <v>0</v>
      </c>
      <c r="G728" s="158" t="n">
        <f aca="false">Rosters!G212</f>
        <v>0</v>
      </c>
      <c r="H728" s="159" t="n">
        <f aca="false">Rosters!H212</f>
        <v>0</v>
      </c>
      <c r="I728" s="159" t="n">
        <f aca="false">Rosters!I212</f>
        <v>0</v>
      </c>
      <c r="J728" s="159" t="n">
        <f aca="false">Rosters!J212</f>
        <v>0</v>
      </c>
      <c r="K728" s="158" t="n">
        <f aca="false">Rosters!K212</f>
        <v>0</v>
      </c>
      <c r="L728" s="158" t="n">
        <f aca="false">Rosters!L212</f>
        <v>0</v>
      </c>
      <c r="M728" s="158" t="n">
        <f aca="false">Rosters!M212</f>
        <v>0</v>
      </c>
      <c r="N728" s="158" t="n">
        <f aca="false">Rosters!N212</f>
        <v>0</v>
      </c>
      <c r="O728" s="158" t="n">
        <f aca="false">Rosters!O212</f>
        <v>0</v>
      </c>
      <c r="P728" s="158" t="n">
        <f aca="false">Rosters!P212</f>
        <v>0</v>
      </c>
      <c r="Q728" s="158" t="n">
        <f aca="false">Rosters!Q212</f>
        <v>0</v>
      </c>
      <c r="R728" s="158" t="n">
        <f aca="false">Rosters!R212</f>
        <v>0</v>
      </c>
      <c r="S728" s="158" t="n">
        <f aca="false">Rosters!S212</f>
        <v>0</v>
      </c>
      <c r="T728" s="158" t="n">
        <f aca="false">Rosters!T212</f>
        <v>0</v>
      </c>
      <c r="U728" s="158" t="n">
        <f aca="false">Rosters!U212</f>
        <v>0</v>
      </c>
      <c r="V728" s="158" t="n">
        <f aca="false">Rosters!V212</f>
        <v>0</v>
      </c>
      <c r="W728" s="160" t="n">
        <f aca="false">Rosters!W212</f>
        <v>0</v>
      </c>
      <c r="X728" s="159" t="n">
        <f aca="false">Rosters!X212</f>
        <v>0</v>
      </c>
      <c r="Y728" s="159" t="n">
        <f aca="false">Rosters!Y212</f>
        <v>0</v>
      </c>
      <c r="Z728" s="159" t="n">
        <f aca="false">Rosters!Z212</f>
        <v>0</v>
      </c>
      <c r="AA728" s="159" t="n">
        <f aca="false">Rosters!AA212</f>
        <v>0</v>
      </c>
      <c r="AB728" s="159" t="n">
        <f aca="false">Rosters!AB212</f>
        <v>0</v>
      </c>
      <c r="AC728" s="76" t="str">
        <f aca="false">Rosters!AC212</f>
        <v/>
      </c>
      <c r="AD728" s="77" t="str">
        <f aca="false">Rosters!AD212</f>
        <v/>
      </c>
      <c r="AE728" s="78" t="n">
        <f aca="false">Rosters!AE212</f>
        <v>0</v>
      </c>
      <c r="AF728" s="79" t="str">
        <f aca="false">Rosters!AF212</f>
        <v/>
      </c>
      <c r="AG728" s="79" t="n">
        <f aca="false">Rosters!AG212</f>
        <v>3.62</v>
      </c>
      <c r="AH728" s="8" t="n">
        <f aca="false">Rosters!AH212</f>
        <v>19831</v>
      </c>
      <c r="AI728" s="9" t="n">
        <f aca="false">Rosters!AI212</f>
        <v>82</v>
      </c>
      <c r="AJ728" s="80" t="n">
        <f aca="false">Rosters!AJ212</f>
        <v>0.284451612903226</v>
      </c>
      <c r="AK728" s="81" t="n">
        <f aca="false">Rosters!AK212</f>
        <v>0.551711967671283</v>
      </c>
      <c r="AL728" s="82" t="n">
        <f aca="false">Rosters!AL212</f>
        <v>341895.0131</v>
      </c>
      <c r="AM728" s="83" t="n">
        <f aca="false">Rosters!AM212</f>
        <v>0</v>
      </c>
      <c r="AN728" s="79" t="n">
        <f aca="false">Rosters!AN212</f>
        <v>0</v>
      </c>
      <c r="AO728" s="84" t="n">
        <f aca="false">Rosters!AO212</f>
        <v>0</v>
      </c>
      <c r="AP728" s="84" t="n">
        <f aca="false">Rosters!AP212</f>
        <v>0</v>
      </c>
      <c r="AQ728" s="84" t="n">
        <f aca="false">Rosters!AQ212</f>
        <v>0</v>
      </c>
      <c r="AR728" s="85" t="n">
        <f aca="false">Rosters!AR212</f>
        <v>0</v>
      </c>
      <c r="AS728" s="86" t="n">
        <f aca="false">Rosters!AS212</f>
        <v>0</v>
      </c>
      <c r="AT728" s="87" t="n">
        <f aca="false">Rosters!AT212</f>
        <v>0</v>
      </c>
      <c r="AU728" s="84" t="n">
        <f aca="false">Rosters!AU212</f>
        <v>0</v>
      </c>
      <c r="AV728" s="79" t="n">
        <f aca="false">Rosters!AV212</f>
        <v>4.19008992490311</v>
      </c>
      <c r="AW728" s="85" t="n">
        <f aca="false">Rosters!AW212</f>
        <v>0.0307820150193788</v>
      </c>
      <c r="AX728" s="88" t="n">
        <f aca="false">Rosters!AX212</f>
        <v>0</v>
      </c>
      <c r="AY728" s="89" t="n">
        <f aca="false">Rosters!AY212</f>
        <v>0</v>
      </c>
      <c r="AZ728" s="90" t="n">
        <f aca="false">Rosters!AZ212</f>
        <v>0</v>
      </c>
      <c r="BA728" s="91" t="n">
        <f aca="false">Rosters!BA212</f>
        <v>0</v>
      </c>
      <c r="BB728" s="92" t="n">
        <f aca="false">Rosters!BB212</f>
        <v>0</v>
      </c>
      <c r="BC728" s="93" t="n">
        <f aca="false">Rosters!BC212</f>
        <v>0</v>
      </c>
      <c r="BD728" s="93" t="n">
        <f aca="false">Rosters!BD212</f>
        <v>0</v>
      </c>
      <c r="BE728" s="93" t="n">
        <f aca="false">Rosters!BE212</f>
        <v>0</v>
      </c>
      <c r="BF728" s="94" t="n">
        <f aca="false">Rosters!BF212</f>
        <v>0</v>
      </c>
      <c r="BG728" s="95" t="n">
        <f aca="false">Rosters!BG212</f>
        <v>0</v>
      </c>
      <c r="BH728" s="92" t="n">
        <f aca="false">Rosters!BH212</f>
        <v>0</v>
      </c>
      <c r="BI728" s="92" t="n">
        <f aca="false">Rosters!BI212</f>
        <v>-1.39400000000001</v>
      </c>
      <c r="BJ728" s="93" t="n">
        <f aca="false">Rosters!BJ212</f>
        <v>2.98946372806002</v>
      </c>
      <c r="BK728" s="94" t="n">
        <f aca="false">Rosters!BK212</f>
        <v>-0.932452745612006</v>
      </c>
      <c r="BL728" s="92" t="n">
        <f aca="false">Rosters!BL212</f>
        <v>5.01433333333334</v>
      </c>
      <c r="BM728" s="96" t="n">
        <f aca="false">Rosters!BM212</f>
        <v>0</v>
      </c>
      <c r="BN728" s="91" t="n">
        <f aca="false">Rosters!BN212</f>
        <v>0</v>
      </c>
      <c r="BO728" s="96" t="n">
        <f aca="false">Rosters!BO212</f>
        <v>0</v>
      </c>
      <c r="BP728" s="97" t="n">
        <f aca="false">Rosters!BP212</f>
        <v>0</v>
      </c>
      <c r="BQ728" s="96" t="n">
        <f aca="false">Rosters!BQ212</f>
        <v>0</v>
      </c>
      <c r="BR728" s="98" t="n">
        <f aca="false">Rosters!BR212</f>
        <v>0</v>
      </c>
      <c r="BS728" s="96" t="n">
        <f aca="false">Rosters!BS212</f>
        <v>0</v>
      </c>
      <c r="BT728" s="96" t="n">
        <f aca="false">Rosters!BT212</f>
        <v>0</v>
      </c>
      <c r="BU728" s="97" t="n">
        <f aca="false">Rosters!BU212</f>
        <v>0</v>
      </c>
      <c r="BV728" s="99" t="n">
        <f aca="false">Rosters!BV212</f>
        <v>0</v>
      </c>
      <c r="BW728" s="100" t="str">
        <f aca="false">Rosters!BW212</f>
        <v/>
      </c>
      <c r="BX728" s="100" t="n">
        <f aca="false">Rosters!BX212</f>
        <v>0</v>
      </c>
      <c r="BY728" s="101" t="n">
        <f aca="false">Rosters!BY212</f>
        <v>0</v>
      </c>
      <c r="BZ728" s="102" t="n">
        <f aca="false">Rosters!BZ212</f>
        <v>0</v>
      </c>
      <c r="CA728" s="139" t="n">
        <f aca="false">Rosters!CA212</f>
        <v>0</v>
      </c>
      <c r="CB728" s="103" t="str">
        <f aca="false">Rosters!CB212</f>
        <v/>
      </c>
      <c r="CC728" s="101" t="n">
        <f aca="false">Rosters!CC212</f>
        <v>0</v>
      </c>
      <c r="CD728" s="104" t="n">
        <f aca="false">Rosters!CD212</f>
        <v>0</v>
      </c>
      <c r="CE728" s="104" t="n">
        <f aca="false">Rosters!CE212</f>
        <v>0</v>
      </c>
      <c r="CF728" s="104" t="str">
        <f aca="false">Rosters!CF212</f>
        <v/>
      </c>
      <c r="CG728" s="105" t="n">
        <f aca="false">Rosters!CG212</f>
        <v>0</v>
      </c>
      <c r="CH728" s="103" t="n">
        <f aca="false">Rosters!CH212</f>
        <v>0</v>
      </c>
      <c r="CI728" s="104" t="n">
        <f aca="false">Rosters!CI212</f>
        <v>0</v>
      </c>
      <c r="CJ728" s="104" t="str">
        <f aca="false">Rosters!CJ212</f>
        <v/>
      </c>
      <c r="CK728" s="16" t="str">
        <f aca="false">Rosters!CK212</f>
        <v/>
      </c>
      <c r="CL728" s="16" t="str">
        <f aca="false">Rosters!CL212</f>
        <v/>
      </c>
      <c r="CM728" s="106" t="str">
        <f aca="false">Rosters!CM212</f>
        <v/>
      </c>
      <c r="CN728" s="106" t="str">
        <f aca="false">Rosters!CN212</f>
        <v/>
      </c>
      <c r="CO728" s="107" t="str">
        <f aca="false">Rosters!CO212</f>
        <v/>
      </c>
      <c r="CP728" s="106" t="str">
        <f aca="false">Rosters!CP212</f>
        <v/>
      </c>
      <c r="CQ728" s="16" t="str">
        <f aca="false">Rosters!CQ212</f>
        <v/>
      </c>
      <c r="CR728" s="106" t="str">
        <f aca="false">Rosters!CR212</f>
        <v/>
      </c>
      <c r="CS728" s="16" t="str">
        <f aca="false">Rosters!CS212</f>
        <v/>
      </c>
      <c r="CT728" s="106" t="n">
        <f aca="false">Rosters!CT212</f>
        <v>0</v>
      </c>
      <c r="CU728" s="106" t="n">
        <f aca="false">Rosters!CU212</f>
        <v>0</v>
      </c>
      <c r="CV728" s="106" t="n">
        <f aca="false">Rosters!CV212</f>
        <v>0</v>
      </c>
      <c r="CW728" s="106" t="str">
        <f aca="false">Rosters!CW212</f>
        <v/>
      </c>
      <c r="CX728" s="108" t="n">
        <f aca="false">Rosters!CX212</f>
        <v>0</v>
      </c>
      <c r="CY728" s="108" t="str">
        <f aca="false">Rosters!CY212</f>
        <v/>
      </c>
      <c r="CZ728" s="109" t="str">
        <f aca="false">Rosters!CZ212</f>
        <v/>
      </c>
      <c r="DA728" s="110" t="str">
        <f aca="false">Rosters!DA212</f>
        <v/>
      </c>
      <c r="DB728" s="111" t="str">
        <f aca="false">Rosters!DB212</f>
        <v/>
      </c>
      <c r="DC728" s="8" t="str">
        <f aca="false">Rosters!DC212</f>
        <v/>
      </c>
      <c r="DD728" s="110" t="n">
        <f aca="false">Rosters!DD212</f>
        <v>0</v>
      </c>
      <c r="DE728" s="110" t="str">
        <f aca="false">Rosters!DE212</f>
        <v/>
      </c>
      <c r="DF728" s="7" t="n">
        <f aca="false">BY728-AA728</f>
        <v>0</v>
      </c>
      <c r="DG728" s="7" t="n">
        <f aca="false">CA728-AB728</f>
        <v>0</v>
      </c>
      <c r="DH728" s="1" t="n">
        <f aca="false">RANK(CA728,$CA$6:$CA$877)</f>
        <v>286</v>
      </c>
      <c r="DI728" s="1" t="n">
        <f aca="false">RANK(AB728,$AB$6:$AB$877)</f>
        <v>267</v>
      </c>
      <c r="DJ728" s="1" t="n">
        <f aca="false">DI728-DH728</f>
        <v>-19</v>
      </c>
    </row>
    <row r="729" customFormat="false" ht="12.75" hidden="true" customHeight="false" outlineLevel="0" collapsed="false">
      <c r="A729" s="69" t="str">
        <f aca="false">Rosters!A213</f>
        <v>ATL</v>
      </c>
      <c r="B729" s="151" t="n">
        <f aca="false">Rosters!B213</f>
        <v>0</v>
      </c>
      <c r="C729" s="156" t="n">
        <f aca="false">Rosters!C213</f>
        <v>0</v>
      </c>
      <c r="D729" s="157" t="n">
        <f aca="false">Rosters!D213</f>
        <v>0</v>
      </c>
      <c r="E729" s="157" t="n">
        <f aca="false">Rosters!E213</f>
        <v>0</v>
      </c>
      <c r="F729" s="157" t="n">
        <f aca="false">Rosters!F213</f>
        <v>0</v>
      </c>
      <c r="G729" s="158" t="n">
        <f aca="false">Rosters!G213</f>
        <v>0</v>
      </c>
      <c r="H729" s="159" t="n">
        <f aca="false">Rosters!H213</f>
        <v>0</v>
      </c>
      <c r="I729" s="159" t="n">
        <f aca="false">Rosters!I213</f>
        <v>0</v>
      </c>
      <c r="J729" s="159" t="n">
        <f aca="false">Rosters!J213</f>
        <v>0</v>
      </c>
      <c r="K729" s="158" t="n">
        <f aca="false">Rosters!K213</f>
        <v>0</v>
      </c>
      <c r="L729" s="158" t="n">
        <f aca="false">Rosters!L213</f>
        <v>0</v>
      </c>
      <c r="M729" s="158" t="n">
        <f aca="false">Rosters!M213</f>
        <v>0</v>
      </c>
      <c r="N729" s="158" t="n">
        <f aca="false">Rosters!N213</f>
        <v>0</v>
      </c>
      <c r="O729" s="158" t="n">
        <f aca="false">Rosters!O213</f>
        <v>0</v>
      </c>
      <c r="P729" s="158" t="n">
        <f aca="false">Rosters!P213</f>
        <v>0</v>
      </c>
      <c r="Q729" s="158" t="n">
        <f aca="false">Rosters!Q213</f>
        <v>0</v>
      </c>
      <c r="R729" s="158" t="n">
        <f aca="false">Rosters!R213</f>
        <v>0</v>
      </c>
      <c r="S729" s="158" t="n">
        <f aca="false">Rosters!S213</f>
        <v>0</v>
      </c>
      <c r="T729" s="158" t="n">
        <f aca="false">Rosters!T213</f>
        <v>0</v>
      </c>
      <c r="U729" s="158" t="n">
        <f aca="false">Rosters!U213</f>
        <v>0</v>
      </c>
      <c r="V729" s="158" t="n">
        <f aca="false">Rosters!V213</f>
        <v>0</v>
      </c>
      <c r="W729" s="160" t="n">
        <f aca="false">Rosters!W213</f>
        <v>0</v>
      </c>
      <c r="X729" s="159" t="n">
        <f aca="false">Rosters!X213</f>
        <v>0</v>
      </c>
      <c r="Y729" s="159" t="n">
        <f aca="false">Rosters!Y213</f>
        <v>0</v>
      </c>
      <c r="Z729" s="159" t="n">
        <f aca="false">Rosters!Z213</f>
        <v>0</v>
      </c>
      <c r="AA729" s="159" t="n">
        <f aca="false">Rosters!AA213</f>
        <v>0</v>
      </c>
      <c r="AB729" s="159" t="n">
        <f aca="false">Rosters!AB213</f>
        <v>0</v>
      </c>
      <c r="AC729" s="76" t="str">
        <f aca="false">Rosters!AC213</f>
        <v/>
      </c>
      <c r="AD729" s="77" t="str">
        <f aca="false">Rosters!AD213</f>
        <v/>
      </c>
      <c r="AE729" s="78" t="n">
        <f aca="false">Rosters!AE213</f>
        <v>0</v>
      </c>
      <c r="AF729" s="79" t="str">
        <f aca="false">Rosters!AF213</f>
        <v/>
      </c>
      <c r="AG729" s="79" t="n">
        <f aca="false">Rosters!AG213</f>
        <v>3.62</v>
      </c>
      <c r="AH729" s="8" t="n">
        <f aca="false">Rosters!AH213</f>
        <v>19831</v>
      </c>
      <c r="AI729" s="9" t="n">
        <f aca="false">Rosters!AI213</f>
        <v>82</v>
      </c>
      <c r="AJ729" s="80" t="n">
        <f aca="false">Rosters!AJ213</f>
        <v>0.284451612903226</v>
      </c>
      <c r="AK729" s="81" t="n">
        <f aca="false">Rosters!AK213</f>
        <v>0.551711967671283</v>
      </c>
      <c r="AL729" s="82" t="n">
        <f aca="false">Rosters!AL213</f>
        <v>341895.0131</v>
      </c>
      <c r="AM729" s="83" t="n">
        <f aca="false">Rosters!AM213</f>
        <v>0</v>
      </c>
      <c r="AN729" s="79" t="n">
        <f aca="false">Rosters!AN213</f>
        <v>0</v>
      </c>
      <c r="AO729" s="84" t="n">
        <f aca="false">Rosters!AO213</f>
        <v>0</v>
      </c>
      <c r="AP729" s="84" t="n">
        <f aca="false">Rosters!AP213</f>
        <v>0</v>
      </c>
      <c r="AQ729" s="84" t="n">
        <f aca="false">Rosters!AQ213</f>
        <v>0</v>
      </c>
      <c r="AR729" s="85" t="n">
        <f aca="false">Rosters!AR213</f>
        <v>0</v>
      </c>
      <c r="AS729" s="86" t="n">
        <f aca="false">Rosters!AS213</f>
        <v>0</v>
      </c>
      <c r="AT729" s="87" t="n">
        <f aca="false">Rosters!AT213</f>
        <v>0</v>
      </c>
      <c r="AU729" s="84" t="n">
        <f aca="false">Rosters!AU213</f>
        <v>0</v>
      </c>
      <c r="AV729" s="79" t="n">
        <f aca="false">Rosters!AV213</f>
        <v>4.19008992490311</v>
      </c>
      <c r="AW729" s="85" t="n">
        <f aca="false">Rosters!AW213</f>
        <v>0.0307820150193788</v>
      </c>
      <c r="AX729" s="88" t="n">
        <f aca="false">Rosters!AX213</f>
        <v>0</v>
      </c>
      <c r="AY729" s="89" t="n">
        <f aca="false">Rosters!AY213</f>
        <v>0</v>
      </c>
      <c r="AZ729" s="90" t="n">
        <f aca="false">Rosters!AZ213</f>
        <v>0</v>
      </c>
      <c r="BA729" s="91" t="n">
        <f aca="false">Rosters!BA213</f>
        <v>0</v>
      </c>
      <c r="BB729" s="92" t="n">
        <f aca="false">Rosters!BB213</f>
        <v>0</v>
      </c>
      <c r="BC729" s="93" t="n">
        <f aca="false">Rosters!BC213</f>
        <v>0</v>
      </c>
      <c r="BD729" s="93" t="n">
        <f aca="false">Rosters!BD213</f>
        <v>0</v>
      </c>
      <c r="BE729" s="93" t="n">
        <f aca="false">Rosters!BE213</f>
        <v>0</v>
      </c>
      <c r="BF729" s="94" t="n">
        <f aca="false">Rosters!BF213</f>
        <v>0</v>
      </c>
      <c r="BG729" s="95" t="n">
        <f aca="false">Rosters!BG213</f>
        <v>0</v>
      </c>
      <c r="BH729" s="92" t="n">
        <f aca="false">Rosters!BH213</f>
        <v>0</v>
      </c>
      <c r="BI729" s="92" t="n">
        <f aca="false">Rosters!BI213</f>
        <v>-1.39400000000001</v>
      </c>
      <c r="BJ729" s="93" t="n">
        <f aca="false">Rosters!BJ213</f>
        <v>2.98946372806002</v>
      </c>
      <c r="BK729" s="94" t="n">
        <f aca="false">Rosters!BK213</f>
        <v>-0.932452745612006</v>
      </c>
      <c r="BL729" s="92" t="n">
        <f aca="false">Rosters!BL213</f>
        <v>5.01433333333334</v>
      </c>
      <c r="BM729" s="96" t="n">
        <f aca="false">Rosters!BM213</f>
        <v>0</v>
      </c>
      <c r="BN729" s="91" t="n">
        <f aca="false">Rosters!BN213</f>
        <v>0</v>
      </c>
      <c r="BO729" s="96" t="n">
        <f aca="false">Rosters!BO213</f>
        <v>0</v>
      </c>
      <c r="BP729" s="97" t="n">
        <f aca="false">Rosters!BP213</f>
        <v>0</v>
      </c>
      <c r="BQ729" s="96" t="n">
        <f aca="false">Rosters!BQ213</f>
        <v>0</v>
      </c>
      <c r="BR729" s="98" t="n">
        <f aca="false">Rosters!BR213</f>
        <v>0</v>
      </c>
      <c r="BS729" s="96" t="n">
        <f aca="false">Rosters!BS213</f>
        <v>0</v>
      </c>
      <c r="BT729" s="96" t="n">
        <f aca="false">Rosters!BT213</f>
        <v>0</v>
      </c>
      <c r="BU729" s="97" t="n">
        <f aca="false">Rosters!BU213</f>
        <v>0</v>
      </c>
      <c r="BV729" s="99" t="n">
        <f aca="false">Rosters!BV213</f>
        <v>0</v>
      </c>
      <c r="BW729" s="100" t="str">
        <f aca="false">Rosters!BW213</f>
        <v/>
      </c>
      <c r="BX729" s="100" t="n">
        <f aca="false">Rosters!BX213</f>
        <v>0</v>
      </c>
      <c r="BY729" s="101" t="n">
        <f aca="false">Rosters!BY213</f>
        <v>0</v>
      </c>
      <c r="BZ729" s="102" t="n">
        <f aca="false">Rosters!BZ213</f>
        <v>0</v>
      </c>
      <c r="CA729" s="139" t="n">
        <f aca="false">Rosters!CA213</f>
        <v>0</v>
      </c>
      <c r="CB729" s="103" t="str">
        <f aca="false">Rosters!CB213</f>
        <v/>
      </c>
      <c r="CC729" s="101" t="n">
        <f aca="false">Rosters!CC213</f>
        <v>0</v>
      </c>
      <c r="CD729" s="104" t="n">
        <f aca="false">Rosters!CD213</f>
        <v>0</v>
      </c>
      <c r="CE729" s="104" t="n">
        <f aca="false">Rosters!CE213</f>
        <v>0</v>
      </c>
      <c r="CF729" s="104" t="str">
        <f aca="false">Rosters!CF213</f>
        <v/>
      </c>
      <c r="CG729" s="105" t="n">
        <f aca="false">Rosters!CG213</f>
        <v>0</v>
      </c>
      <c r="CH729" s="103" t="n">
        <f aca="false">Rosters!CH213</f>
        <v>0</v>
      </c>
      <c r="CI729" s="104" t="n">
        <f aca="false">Rosters!CI213</f>
        <v>0</v>
      </c>
      <c r="CJ729" s="104" t="str">
        <f aca="false">Rosters!CJ213</f>
        <v/>
      </c>
      <c r="CK729" s="16" t="str">
        <f aca="false">Rosters!CK213</f>
        <v/>
      </c>
      <c r="CL729" s="16" t="str">
        <f aca="false">Rosters!CL213</f>
        <v/>
      </c>
      <c r="CM729" s="106" t="str">
        <f aca="false">Rosters!CM213</f>
        <v/>
      </c>
      <c r="CN729" s="106" t="str">
        <f aca="false">Rosters!CN213</f>
        <v/>
      </c>
      <c r="CO729" s="107" t="str">
        <f aca="false">Rosters!CO213</f>
        <v/>
      </c>
      <c r="CP729" s="106" t="str">
        <f aca="false">Rosters!CP213</f>
        <v/>
      </c>
      <c r="CQ729" s="16" t="str">
        <f aca="false">Rosters!CQ213</f>
        <v/>
      </c>
      <c r="CR729" s="106" t="str">
        <f aca="false">Rosters!CR213</f>
        <v/>
      </c>
      <c r="CS729" s="16" t="str">
        <f aca="false">Rosters!CS213</f>
        <v/>
      </c>
      <c r="CT729" s="106" t="n">
        <f aca="false">Rosters!CT213</f>
        <v>0</v>
      </c>
      <c r="CU729" s="106" t="n">
        <f aca="false">Rosters!CU213</f>
        <v>0</v>
      </c>
      <c r="CV729" s="106" t="n">
        <f aca="false">Rosters!CV213</f>
        <v>0</v>
      </c>
      <c r="CW729" s="106" t="str">
        <f aca="false">Rosters!CW213</f>
        <v/>
      </c>
      <c r="CX729" s="108" t="n">
        <f aca="false">Rosters!CX213</f>
        <v>0</v>
      </c>
      <c r="CY729" s="108" t="str">
        <f aca="false">Rosters!CY213</f>
        <v/>
      </c>
      <c r="CZ729" s="109" t="str">
        <f aca="false">Rosters!CZ213</f>
        <v/>
      </c>
      <c r="DA729" s="110" t="str">
        <f aca="false">Rosters!DA213</f>
        <v/>
      </c>
      <c r="DB729" s="111" t="str">
        <f aca="false">Rosters!DB213</f>
        <v/>
      </c>
      <c r="DC729" s="8" t="str">
        <f aca="false">Rosters!DC213</f>
        <v/>
      </c>
      <c r="DD729" s="110" t="n">
        <f aca="false">Rosters!DD213</f>
        <v>0</v>
      </c>
      <c r="DE729" s="110" t="str">
        <f aca="false">Rosters!DE213</f>
        <v/>
      </c>
      <c r="DF729" s="7" t="n">
        <f aca="false">BY729-AA729</f>
        <v>0</v>
      </c>
      <c r="DG729" s="7" t="n">
        <f aca="false">CA729-AB729</f>
        <v>0</v>
      </c>
      <c r="DH729" s="1" t="n">
        <f aca="false">RANK(CA729,$CA$6:$CA$877)</f>
        <v>286</v>
      </c>
      <c r="DI729" s="1" t="n">
        <f aca="false">RANK(AB729,$AB$6:$AB$877)</f>
        <v>267</v>
      </c>
      <c r="DJ729" s="1" t="n">
        <f aca="false">DI729-DH729</f>
        <v>-19</v>
      </c>
    </row>
    <row r="730" customFormat="false" ht="12.75" hidden="true" customHeight="false" outlineLevel="0" collapsed="false">
      <c r="A730" s="69" t="str">
        <f aca="false">Rosters!A214</f>
        <v>ATL</v>
      </c>
      <c r="B730" s="151" t="n">
        <f aca="false">Rosters!B214</f>
        <v>0</v>
      </c>
      <c r="C730" s="156" t="n">
        <f aca="false">Rosters!C214</f>
        <v>0</v>
      </c>
      <c r="D730" s="157" t="n">
        <f aca="false">Rosters!D214</f>
        <v>0</v>
      </c>
      <c r="E730" s="157" t="n">
        <f aca="false">Rosters!E214</f>
        <v>0</v>
      </c>
      <c r="F730" s="157" t="n">
        <f aca="false">Rosters!F214</f>
        <v>0</v>
      </c>
      <c r="G730" s="158" t="n">
        <f aca="false">Rosters!G214</f>
        <v>0</v>
      </c>
      <c r="H730" s="159" t="n">
        <f aca="false">Rosters!H214</f>
        <v>0</v>
      </c>
      <c r="I730" s="159" t="n">
        <f aca="false">Rosters!I214</f>
        <v>0</v>
      </c>
      <c r="J730" s="159" t="n">
        <f aca="false">Rosters!J214</f>
        <v>0</v>
      </c>
      <c r="K730" s="158" t="n">
        <f aca="false">Rosters!K214</f>
        <v>0</v>
      </c>
      <c r="L730" s="158" t="n">
        <f aca="false">Rosters!L214</f>
        <v>0</v>
      </c>
      <c r="M730" s="158" t="n">
        <f aca="false">Rosters!M214</f>
        <v>0</v>
      </c>
      <c r="N730" s="158" t="n">
        <f aca="false">Rosters!N214</f>
        <v>0</v>
      </c>
      <c r="O730" s="158" t="n">
        <f aca="false">Rosters!O214</f>
        <v>0</v>
      </c>
      <c r="P730" s="158" t="n">
        <f aca="false">Rosters!P214</f>
        <v>0</v>
      </c>
      <c r="Q730" s="158" t="n">
        <f aca="false">Rosters!Q214</f>
        <v>0</v>
      </c>
      <c r="R730" s="158" t="n">
        <f aca="false">Rosters!R214</f>
        <v>0</v>
      </c>
      <c r="S730" s="158" t="n">
        <f aca="false">Rosters!S214</f>
        <v>0</v>
      </c>
      <c r="T730" s="158" t="n">
        <f aca="false">Rosters!T214</f>
        <v>0</v>
      </c>
      <c r="U730" s="158" t="n">
        <f aca="false">Rosters!U214</f>
        <v>0</v>
      </c>
      <c r="V730" s="158" t="n">
        <f aca="false">Rosters!V214</f>
        <v>0</v>
      </c>
      <c r="W730" s="159" t="n">
        <f aca="false">Rosters!W214</f>
        <v>0</v>
      </c>
      <c r="X730" s="159" t="n">
        <f aca="false">Rosters!X214</f>
        <v>0</v>
      </c>
      <c r="Y730" s="159" t="n">
        <f aca="false">Rosters!Y214</f>
        <v>0</v>
      </c>
      <c r="Z730" s="159" t="n">
        <f aca="false">Rosters!Z214</f>
        <v>0</v>
      </c>
      <c r="AA730" s="159" t="n">
        <f aca="false">Rosters!AA214</f>
        <v>0</v>
      </c>
      <c r="AB730" s="161" t="n">
        <f aca="false">Rosters!AB214</f>
        <v>0</v>
      </c>
      <c r="AC730" s="76" t="str">
        <f aca="false">Rosters!AC214</f>
        <v/>
      </c>
      <c r="AD730" s="77" t="str">
        <f aca="false">Rosters!AD214</f>
        <v/>
      </c>
      <c r="AE730" s="78" t="n">
        <f aca="false">Rosters!AE214</f>
        <v>0</v>
      </c>
      <c r="AF730" s="79" t="str">
        <f aca="false">Rosters!AF214</f>
        <v/>
      </c>
      <c r="AG730" s="79" t="n">
        <f aca="false">Rosters!AG214</f>
        <v>3.62</v>
      </c>
      <c r="AH730" s="8" t="n">
        <f aca="false">Rosters!AH214</f>
        <v>19831</v>
      </c>
      <c r="AI730" s="9" t="n">
        <f aca="false">Rosters!AI214</f>
        <v>82</v>
      </c>
      <c r="AJ730" s="80" t="n">
        <f aca="false">Rosters!AJ214</f>
        <v>0.284451612903226</v>
      </c>
      <c r="AK730" s="81" t="n">
        <f aca="false">Rosters!AK214</f>
        <v>0.551711967671283</v>
      </c>
      <c r="AL730" s="82" t="n">
        <f aca="false">Rosters!AL214</f>
        <v>341895.0131</v>
      </c>
      <c r="AM730" s="83" t="n">
        <f aca="false">Rosters!AM214</f>
        <v>0</v>
      </c>
      <c r="AN730" s="79" t="n">
        <f aca="false">Rosters!AN214</f>
        <v>0</v>
      </c>
      <c r="AO730" s="84" t="n">
        <f aca="false">Rosters!AO214</f>
        <v>0</v>
      </c>
      <c r="AP730" s="84" t="n">
        <f aca="false">Rosters!AP214</f>
        <v>0</v>
      </c>
      <c r="AQ730" s="84" t="n">
        <f aca="false">Rosters!AQ214</f>
        <v>0</v>
      </c>
      <c r="AR730" s="85" t="n">
        <f aca="false">Rosters!AR214</f>
        <v>0</v>
      </c>
      <c r="AS730" s="86" t="n">
        <f aca="false">Rosters!AS214</f>
        <v>0</v>
      </c>
      <c r="AT730" s="87" t="n">
        <f aca="false">Rosters!AT214</f>
        <v>0</v>
      </c>
      <c r="AU730" s="84" t="n">
        <f aca="false">Rosters!AU214</f>
        <v>0</v>
      </c>
      <c r="AV730" s="79" t="n">
        <f aca="false">Rosters!AV214</f>
        <v>4.19008992490311</v>
      </c>
      <c r="AW730" s="85" t="n">
        <f aca="false">Rosters!AW214</f>
        <v>0.0307820150193788</v>
      </c>
      <c r="AX730" s="88" t="n">
        <f aca="false">Rosters!AX214</f>
        <v>0</v>
      </c>
      <c r="AY730" s="90" t="n">
        <f aca="false">Rosters!AY214</f>
        <v>0</v>
      </c>
      <c r="AZ730" s="90" t="n">
        <f aca="false">Rosters!AZ214</f>
        <v>0</v>
      </c>
      <c r="BA730" s="90" t="n">
        <f aca="false">Rosters!BA214</f>
        <v>0</v>
      </c>
      <c r="BB730" s="92" t="n">
        <f aca="false">Rosters!BB214</f>
        <v>0</v>
      </c>
      <c r="BC730" s="93" t="n">
        <f aca="false">Rosters!BC214</f>
        <v>0</v>
      </c>
      <c r="BD730" s="93" t="n">
        <f aca="false">Rosters!BD214</f>
        <v>0</v>
      </c>
      <c r="BE730" s="93" t="n">
        <f aca="false">Rosters!BE214</f>
        <v>0</v>
      </c>
      <c r="BF730" s="94" t="n">
        <f aca="false">Rosters!BF214</f>
        <v>0</v>
      </c>
      <c r="BG730" s="96" t="n">
        <f aca="false">Rosters!BG214</f>
        <v>0</v>
      </c>
      <c r="BH730" s="94" t="n">
        <f aca="false">Rosters!BH214</f>
        <v>0</v>
      </c>
      <c r="BI730" s="93" t="n">
        <f aca="false">Rosters!BI214</f>
        <v>-1.39400000000001</v>
      </c>
      <c r="BJ730" s="93" t="n">
        <f aca="false">Rosters!BJ214</f>
        <v>2.98946372806002</v>
      </c>
      <c r="BK730" s="94" t="n">
        <f aca="false">Rosters!BK214</f>
        <v>-0.932452745612006</v>
      </c>
      <c r="BL730" s="93" t="n">
        <f aca="false">Rosters!BL214</f>
        <v>5.01433333333334</v>
      </c>
      <c r="BM730" s="140" t="n">
        <f aca="false">Rosters!BM214</f>
        <v>0</v>
      </c>
      <c r="BN730" s="90" t="n">
        <f aca="false">Rosters!BN214</f>
        <v>0</v>
      </c>
      <c r="BO730" s="97" t="n">
        <f aca="false">Rosters!BO214</f>
        <v>0</v>
      </c>
      <c r="BP730" s="140" t="n">
        <f aca="false">Rosters!BP214</f>
        <v>0</v>
      </c>
      <c r="BQ730" s="140" t="n">
        <f aca="false">Rosters!BQ214</f>
        <v>0</v>
      </c>
      <c r="BR730" s="90" t="n">
        <f aca="false">Rosters!BR214</f>
        <v>0</v>
      </c>
      <c r="BS730" s="140" t="n">
        <f aca="false">Rosters!BS214</f>
        <v>0</v>
      </c>
      <c r="BT730" s="140" t="n">
        <f aca="false">Rosters!BT214</f>
        <v>0</v>
      </c>
      <c r="BU730" s="140" t="n">
        <f aca="false">Rosters!BU214</f>
        <v>0</v>
      </c>
      <c r="BV730" s="99" t="n">
        <f aca="false">Rosters!BV214</f>
        <v>0</v>
      </c>
      <c r="BW730" s="99" t="str">
        <f aca="false">Rosters!BW214</f>
        <v/>
      </c>
      <c r="BX730" s="100" t="n">
        <f aca="false">Rosters!BX214</f>
        <v>0</v>
      </c>
      <c r="BY730" s="101" t="n">
        <f aca="false">Rosters!BY214</f>
        <v>0</v>
      </c>
      <c r="BZ730" s="141" t="n">
        <f aca="false">Rosters!BZ214</f>
        <v>0</v>
      </c>
      <c r="CA730" s="142" t="n">
        <f aca="false">Rosters!CA214</f>
        <v>0</v>
      </c>
      <c r="CB730" s="143" t="str">
        <f aca="false">Rosters!CB214</f>
        <v/>
      </c>
      <c r="CC730" s="105" t="n">
        <f aca="false">Rosters!CC214</f>
        <v>0</v>
      </c>
      <c r="CD730" s="144" t="n">
        <f aca="false">Rosters!CD214</f>
        <v>0</v>
      </c>
      <c r="CE730" s="144" t="n">
        <f aca="false">Rosters!CE214</f>
        <v>0</v>
      </c>
      <c r="CF730" s="144" t="str">
        <f aca="false">Rosters!CF214</f>
        <v/>
      </c>
      <c r="CG730" s="145" t="n">
        <f aca="false">Rosters!CG214</f>
        <v>0</v>
      </c>
      <c r="CH730" s="144" t="n">
        <f aca="false">Rosters!CH214</f>
        <v>0</v>
      </c>
      <c r="CI730" s="144" t="n">
        <f aca="false">Rosters!CI214</f>
        <v>0</v>
      </c>
      <c r="CJ730" s="144" t="str">
        <f aca="false">Rosters!CJ214</f>
        <v/>
      </c>
      <c r="CK730" s="146" t="str">
        <f aca="false">Rosters!CK214</f>
        <v/>
      </c>
      <c r="CL730" s="146" t="str">
        <f aca="false">Rosters!CL214</f>
        <v/>
      </c>
      <c r="CM730" s="147" t="str">
        <f aca="false">Rosters!CM214</f>
        <v/>
      </c>
      <c r="CN730" s="147" t="str">
        <f aca="false">Rosters!CN214</f>
        <v/>
      </c>
      <c r="CO730" s="148" t="str">
        <f aca="false">Rosters!CO214</f>
        <v/>
      </c>
      <c r="CP730" s="147" t="str">
        <f aca="false">Rosters!CP214</f>
        <v/>
      </c>
      <c r="CQ730" s="146" t="str">
        <f aca="false">Rosters!CQ214</f>
        <v/>
      </c>
      <c r="CR730" s="147" t="str">
        <f aca="false">Rosters!CR214</f>
        <v/>
      </c>
      <c r="CS730" s="146" t="str">
        <f aca="false">Rosters!CS214</f>
        <v/>
      </c>
      <c r="CT730" s="147" t="n">
        <f aca="false">Rosters!CT214</f>
        <v>0</v>
      </c>
      <c r="CU730" s="147" t="n">
        <f aca="false">Rosters!CU214</f>
        <v>0</v>
      </c>
      <c r="CV730" s="147" t="n">
        <f aca="false">Rosters!CV214</f>
        <v>0</v>
      </c>
      <c r="CW730" s="147" t="str">
        <f aca="false">Rosters!CW214</f>
        <v/>
      </c>
      <c r="CX730" s="108" t="n">
        <f aca="false">Rosters!CX214</f>
        <v>0</v>
      </c>
      <c r="CY730" s="108" t="str">
        <f aca="false">Rosters!CY214</f>
        <v/>
      </c>
      <c r="CZ730" s="109" t="str">
        <f aca="false">Rosters!CZ214</f>
        <v/>
      </c>
      <c r="DA730" s="110" t="str">
        <f aca="false">Rosters!DA214</f>
        <v/>
      </c>
      <c r="DB730" s="110" t="str">
        <f aca="false">Rosters!DB214</f>
        <v/>
      </c>
      <c r="DC730" s="110" t="str">
        <f aca="false">Rosters!DC214</f>
        <v/>
      </c>
      <c r="DD730" s="110" t="n">
        <f aca="false">Rosters!DD214</f>
        <v>0</v>
      </c>
      <c r="DE730" s="110" t="str">
        <f aca="false">Rosters!DE214</f>
        <v/>
      </c>
      <c r="DF730" s="7" t="n">
        <f aca="false">BY730-AA730</f>
        <v>0</v>
      </c>
      <c r="DG730" s="7" t="n">
        <f aca="false">CA730-AB730</f>
        <v>0</v>
      </c>
      <c r="DH730" s="1" t="n">
        <f aca="false">RANK(CA730,$CA$6:$CA$877)</f>
        <v>286</v>
      </c>
      <c r="DI730" s="1" t="n">
        <f aca="false">RANK(AB730,$AB$6:$AB$877)</f>
        <v>267</v>
      </c>
      <c r="DJ730" s="1" t="n">
        <f aca="false">DI730-DH730</f>
        <v>-19</v>
      </c>
    </row>
    <row r="731" customFormat="false" ht="12.75" hidden="true" customHeight="false" outlineLevel="0" collapsed="false">
      <c r="A731" s="69" t="str">
        <f aca="false">Rosters!A215</f>
        <v>ATL</v>
      </c>
      <c r="B731" s="151" t="n">
        <f aca="false">Rosters!B215</f>
        <v>0</v>
      </c>
      <c r="C731" s="156" t="n">
        <f aca="false">Rosters!C215</f>
        <v>0</v>
      </c>
      <c r="D731" s="157" t="n">
        <f aca="false">Rosters!D215</f>
        <v>0</v>
      </c>
      <c r="E731" s="157" t="n">
        <f aca="false">Rosters!E215</f>
        <v>0</v>
      </c>
      <c r="F731" s="157" t="n">
        <f aca="false">Rosters!F215</f>
        <v>0</v>
      </c>
      <c r="G731" s="158" t="n">
        <f aca="false">Rosters!G215</f>
        <v>0</v>
      </c>
      <c r="H731" s="159" t="n">
        <f aca="false">Rosters!H215</f>
        <v>0</v>
      </c>
      <c r="I731" s="159" t="n">
        <f aca="false">Rosters!I215</f>
        <v>0</v>
      </c>
      <c r="J731" s="159" t="n">
        <f aca="false">Rosters!J215</f>
        <v>0</v>
      </c>
      <c r="K731" s="158" t="n">
        <f aca="false">Rosters!K215</f>
        <v>0</v>
      </c>
      <c r="L731" s="158" t="n">
        <f aca="false">Rosters!L215</f>
        <v>0</v>
      </c>
      <c r="M731" s="158" t="n">
        <f aca="false">Rosters!M215</f>
        <v>0</v>
      </c>
      <c r="N731" s="158" t="n">
        <f aca="false">Rosters!N215</f>
        <v>0</v>
      </c>
      <c r="O731" s="158" t="n">
        <f aca="false">Rosters!O215</f>
        <v>0</v>
      </c>
      <c r="P731" s="158" t="n">
        <f aca="false">Rosters!P215</f>
        <v>0</v>
      </c>
      <c r="Q731" s="158" t="n">
        <f aca="false">Rosters!Q215</f>
        <v>0</v>
      </c>
      <c r="R731" s="158" t="n">
        <f aca="false">Rosters!R215</f>
        <v>0</v>
      </c>
      <c r="S731" s="158" t="n">
        <f aca="false">Rosters!S215</f>
        <v>0</v>
      </c>
      <c r="T731" s="158" t="n">
        <f aca="false">Rosters!T215</f>
        <v>0</v>
      </c>
      <c r="U731" s="158" t="n">
        <f aca="false">Rosters!U215</f>
        <v>0</v>
      </c>
      <c r="V731" s="158" t="n">
        <f aca="false">Rosters!V215</f>
        <v>0</v>
      </c>
      <c r="W731" s="159" t="n">
        <f aca="false">Rosters!W215</f>
        <v>0</v>
      </c>
      <c r="X731" s="159" t="n">
        <f aca="false">Rosters!X215</f>
        <v>0</v>
      </c>
      <c r="Y731" s="159" t="n">
        <f aca="false">Rosters!Y215</f>
        <v>0</v>
      </c>
      <c r="Z731" s="159" t="n">
        <f aca="false">Rosters!Z215</f>
        <v>0</v>
      </c>
      <c r="AA731" s="159" t="n">
        <f aca="false">Rosters!AA215</f>
        <v>0</v>
      </c>
      <c r="AB731" s="161" t="n">
        <f aca="false">Rosters!AB215</f>
        <v>0</v>
      </c>
      <c r="AC731" s="76" t="str">
        <f aca="false">Rosters!AC215</f>
        <v/>
      </c>
      <c r="AD731" s="77" t="str">
        <f aca="false">Rosters!AD215</f>
        <v/>
      </c>
      <c r="AE731" s="78" t="n">
        <f aca="false">Rosters!AE215</f>
        <v>0</v>
      </c>
      <c r="AF731" s="79" t="str">
        <f aca="false">Rosters!AF215</f>
        <v/>
      </c>
      <c r="AG731" s="79" t="n">
        <f aca="false">Rosters!AG215</f>
        <v>3.62</v>
      </c>
      <c r="AH731" s="8" t="n">
        <f aca="false">Rosters!AH215</f>
        <v>19831</v>
      </c>
      <c r="AI731" s="9" t="n">
        <f aca="false">Rosters!AI215</f>
        <v>82</v>
      </c>
      <c r="AJ731" s="80" t="n">
        <f aca="false">Rosters!AJ215</f>
        <v>0.284451612903226</v>
      </c>
      <c r="AK731" s="81" t="n">
        <f aca="false">Rosters!AK215</f>
        <v>0.551711967671283</v>
      </c>
      <c r="AL731" s="82" t="n">
        <f aca="false">Rosters!AL215</f>
        <v>341895.0131</v>
      </c>
      <c r="AM731" s="83" t="n">
        <f aca="false">Rosters!AM215</f>
        <v>0</v>
      </c>
      <c r="AN731" s="79" t="n">
        <f aca="false">Rosters!AN215</f>
        <v>0</v>
      </c>
      <c r="AO731" s="84" t="n">
        <f aca="false">Rosters!AO215</f>
        <v>0</v>
      </c>
      <c r="AP731" s="84" t="n">
        <f aca="false">Rosters!AP215</f>
        <v>0</v>
      </c>
      <c r="AQ731" s="84" t="n">
        <f aca="false">Rosters!AQ215</f>
        <v>0</v>
      </c>
      <c r="AR731" s="85" t="n">
        <f aca="false">Rosters!AR215</f>
        <v>0</v>
      </c>
      <c r="AS731" s="86" t="n">
        <f aca="false">Rosters!AS215</f>
        <v>0</v>
      </c>
      <c r="AT731" s="87" t="n">
        <f aca="false">Rosters!AT215</f>
        <v>0</v>
      </c>
      <c r="AU731" s="84" t="n">
        <f aca="false">Rosters!AU215</f>
        <v>0</v>
      </c>
      <c r="AV731" s="79" t="n">
        <f aca="false">Rosters!AV215</f>
        <v>4.19008992490311</v>
      </c>
      <c r="AW731" s="85" t="n">
        <f aca="false">Rosters!AW215</f>
        <v>0.0307820150193788</v>
      </c>
      <c r="AX731" s="88" t="n">
        <f aca="false">Rosters!AX215</f>
        <v>0</v>
      </c>
      <c r="AY731" s="89" t="n">
        <f aca="false">Rosters!AY215</f>
        <v>0</v>
      </c>
      <c r="AZ731" s="90" t="n">
        <f aca="false">Rosters!AZ215</f>
        <v>0</v>
      </c>
      <c r="BA731" s="91" t="n">
        <f aca="false">Rosters!BA215</f>
        <v>0</v>
      </c>
      <c r="BB731" s="92" t="n">
        <f aca="false">Rosters!BB215</f>
        <v>0</v>
      </c>
      <c r="BC731" s="93" t="n">
        <f aca="false">Rosters!BC215</f>
        <v>0</v>
      </c>
      <c r="BD731" s="93" t="n">
        <f aca="false">Rosters!BD215</f>
        <v>0</v>
      </c>
      <c r="BE731" s="93" t="n">
        <f aca="false">Rosters!BE215</f>
        <v>0</v>
      </c>
      <c r="BF731" s="94" t="n">
        <f aca="false">Rosters!BF215</f>
        <v>0</v>
      </c>
      <c r="BG731" s="95" t="n">
        <f aca="false">Rosters!BG215</f>
        <v>0</v>
      </c>
      <c r="BH731" s="92" t="n">
        <f aca="false">Rosters!BH215</f>
        <v>0</v>
      </c>
      <c r="BI731" s="92" t="n">
        <f aca="false">Rosters!BI215</f>
        <v>-1.39400000000001</v>
      </c>
      <c r="BJ731" s="93" t="n">
        <f aca="false">Rosters!BJ215</f>
        <v>2.98946372806002</v>
      </c>
      <c r="BK731" s="94" t="n">
        <f aca="false">Rosters!BK215</f>
        <v>-0.932452745612006</v>
      </c>
      <c r="BL731" s="92" t="n">
        <f aca="false">Rosters!BL215</f>
        <v>5.01433333333334</v>
      </c>
      <c r="BM731" s="96" t="n">
        <f aca="false">Rosters!BM215</f>
        <v>0</v>
      </c>
      <c r="BN731" s="91" t="n">
        <f aca="false">Rosters!BN215</f>
        <v>0</v>
      </c>
      <c r="BO731" s="96" t="n">
        <f aca="false">Rosters!BO215</f>
        <v>0</v>
      </c>
      <c r="BP731" s="97" t="n">
        <f aca="false">Rosters!BP215</f>
        <v>0</v>
      </c>
      <c r="BQ731" s="96" t="n">
        <f aca="false">Rosters!BQ215</f>
        <v>0</v>
      </c>
      <c r="BR731" s="98" t="n">
        <f aca="false">Rosters!BR215</f>
        <v>0</v>
      </c>
      <c r="BS731" s="96" t="n">
        <f aca="false">Rosters!BS215</f>
        <v>0</v>
      </c>
      <c r="BT731" s="96" t="n">
        <f aca="false">Rosters!BT215</f>
        <v>0</v>
      </c>
      <c r="BU731" s="97" t="n">
        <f aca="false">Rosters!BU215</f>
        <v>0</v>
      </c>
      <c r="BV731" s="99" t="n">
        <f aca="false">Rosters!BV215</f>
        <v>0</v>
      </c>
      <c r="BW731" s="100" t="str">
        <f aca="false">Rosters!BW215</f>
        <v/>
      </c>
      <c r="BX731" s="100" t="n">
        <f aca="false">Rosters!BX215</f>
        <v>0</v>
      </c>
      <c r="BY731" s="101" t="n">
        <f aca="false">Rosters!BY215</f>
        <v>0</v>
      </c>
      <c r="BZ731" s="102" t="n">
        <f aca="false">Rosters!BZ215</f>
        <v>0</v>
      </c>
      <c r="CA731" s="139" t="n">
        <f aca="false">Rosters!CA215</f>
        <v>0</v>
      </c>
      <c r="CB731" s="103" t="str">
        <f aca="false">Rosters!CB215</f>
        <v/>
      </c>
      <c r="CC731" s="101" t="n">
        <f aca="false">Rosters!CC215</f>
        <v>0</v>
      </c>
      <c r="CD731" s="104" t="n">
        <f aca="false">Rosters!CD215</f>
        <v>0</v>
      </c>
      <c r="CE731" s="104" t="n">
        <f aca="false">Rosters!CE215</f>
        <v>0</v>
      </c>
      <c r="CF731" s="104" t="str">
        <f aca="false">Rosters!CF215</f>
        <v/>
      </c>
      <c r="CG731" s="105" t="n">
        <f aca="false">Rosters!CG215</f>
        <v>0</v>
      </c>
      <c r="CH731" s="103" t="n">
        <f aca="false">Rosters!CH215</f>
        <v>0</v>
      </c>
      <c r="CI731" s="104" t="n">
        <f aca="false">Rosters!CI215</f>
        <v>0</v>
      </c>
      <c r="CJ731" s="104" t="str">
        <f aca="false">Rosters!CJ215</f>
        <v/>
      </c>
      <c r="CK731" s="16" t="str">
        <f aca="false">Rosters!CK215</f>
        <v/>
      </c>
      <c r="CL731" s="16" t="str">
        <f aca="false">Rosters!CL215</f>
        <v/>
      </c>
      <c r="CM731" s="106" t="str">
        <f aca="false">Rosters!CM215</f>
        <v/>
      </c>
      <c r="CN731" s="106" t="str">
        <f aca="false">Rosters!CN215</f>
        <v/>
      </c>
      <c r="CO731" s="107" t="str">
        <f aca="false">Rosters!CO215</f>
        <v/>
      </c>
      <c r="CP731" s="106" t="str">
        <f aca="false">Rosters!CP215</f>
        <v/>
      </c>
      <c r="CQ731" s="16" t="str">
        <f aca="false">Rosters!CQ215</f>
        <v/>
      </c>
      <c r="CR731" s="106" t="str">
        <f aca="false">Rosters!CR215</f>
        <v/>
      </c>
      <c r="CS731" s="16" t="str">
        <f aca="false">Rosters!CS215</f>
        <v/>
      </c>
      <c r="CT731" s="106" t="n">
        <f aca="false">Rosters!CT215</f>
        <v>0</v>
      </c>
      <c r="CU731" s="106" t="n">
        <f aca="false">Rosters!CU215</f>
        <v>0</v>
      </c>
      <c r="CV731" s="106" t="n">
        <f aca="false">Rosters!CV215</f>
        <v>0</v>
      </c>
      <c r="CW731" s="106" t="str">
        <f aca="false">Rosters!CW215</f>
        <v/>
      </c>
      <c r="CX731" s="108" t="n">
        <f aca="false">Rosters!CX215</f>
        <v>0</v>
      </c>
      <c r="CY731" s="108" t="str">
        <f aca="false">Rosters!CY215</f>
        <v/>
      </c>
      <c r="CZ731" s="109" t="str">
        <f aca="false">Rosters!CZ215</f>
        <v/>
      </c>
      <c r="DA731" s="110" t="str">
        <f aca="false">Rosters!DA215</f>
        <v/>
      </c>
      <c r="DB731" s="111" t="str">
        <f aca="false">Rosters!DB215</f>
        <v/>
      </c>
      <c r="DC731" s="8" t="str">
        <f aca="false">Rosters!DC215</f>
        <v/>
      </c>
      <c r="DD731" s="110" t="n">
        <f aca="false">Rosters!DD215</f>
        <v>0</v>
      </c>
      <c r="DE731" s="110" t="str">
        <f aca="false">Rosters!DE215</f>
        <v/>
      </c>
      <c r="DF731" s="7" t="n">
        <f aca="false">BY731-AA731</f>
        <v>0</v>
      </c>
      <c r="DG731" s="7" t="n">
        <f aca="false">CA731-AB731</f>
        <v>0</v>
      </c>
      <c r="DH731" s="1" t="n">
        <f aca="false">RANK(CA731,$CA$6:$CA$877)</f>
        <v>286</v>
      </c>
      <c r="DI731" s="1" t="n">
        <f aca="false">RANK(AB731,$AB$6:$AB$877)</f>
        <v>267</v>
      </c>
      <c r="DJ731" s="1" t="n">
        <f aca="false">DI731-DH731</f>
        <v>-19</v>
      </c>
    </row>
    <row r="732" customFormat="false" ht="12.75" hidden="true" customHeight="false" outlineLevel="0" collapsed="false">
      <c r="A732" s="69" t="str">
        <f aca="false">Rosters!A216</f>
        <v>ATL</v>
      </c>
      <c r="B732" s="151" t="n">
        <f aca="false">Rosters!B216</f>
        <v>0</v>
      </c>
      <c r="C732" s="156" t="n">
        <f aca="false">Rosters!C216</f>
        <v>0</v>
      </c>
      <c r="D732" s="157" t="n">
        <f aca="false">Rosters!D216</f>
        <v>0</v>
      </c>
      <c r="E732" s="157" t="n">
        <f aca="false">Rosters!E216</f>
        <v>0</v>
      </c>
      <c r="F732" s="157" t="n">
        <f aca="false">Rosters!F216</f>
        <v>0</v>
      </c>
      <c r="G732" s="158" t="n">
        <f aca="false">Rosters!G216</f>
        <v>0</v>
      </c>
      <c r="H732" s="159" t="n">
        <f aca="false">Rosters!H216</f>
        <v>0</v>
      </c>
      <c r="I732" s="159" t="n">
        <f aca="false">Rosters!I216</f>
        <v>0</v>
      </c>
      <c r="J732" s="159" t="n">
        <f aca="false">Rosters!J216</f>
        <v>0</v>
      </c>
      <c r="K732" s="158" t="n">
        <f aca="false">Rosters!K216</f>
        <v>0</v>
      </c>
      <c r="L732" s="158" t="n">
        <f aca="false">Rosters!L216</f>
        <v>0</v>
      </c>
      <c r="M732" s="158" t="n">
        <f aca="false">Rosters!M216</f>
        <v>0</v>
      </c>
      <c r="N732" s="158" t="n">
        <f aca="false">Rosters!N216</f>
        <v>0</v>
      </c>
      <c r="O732" s="158" t="n">
        <f aca="false">Rosters!O216</f>
        <v>0</v>
      </c>
      <c r="P732" s="158" t="n">
        <f aca="false">Rosters!P216</f>
        <v>0</v>
      </c>
      <c r="Q732" s="158" t="n">
        <f aca="false">Rosters!Q216</f>
        <v>0</v>
      </c>
      <c r="R732" s="158" t="n">
        <f aca="false">Rosters!R216</f>
        <v>0</v>
      </c>
      <c r="S732" s="158" t="n">
        <f aca="false">Rosters!S216</f>
        <v>0</v>
      </c>
      <c r="T732" s="158" t="n">
        <f aca="false">Rosters!T216</f>
        <v>0</v>
      </c>
      <c r="U732" s="158" t="n">
        <f aca="false">Rosters!U216</f>
        <v>0</v>
      </c>
      <c r="V732" s="158" t="n">
        <f aca="false">Rosters!V216</f>
        <v>0</v>
      </c>
      <c r="W732" s="159" t="n">
        <f aca="false">Rosters!W216</f>
        <v>0</v>
      </c>
      <c r="X732" s="159" t="n">
        <f aca="false">Rosters!X216</f>
        <v>0</v>
      </c>
      <c r="Y732" s="159" t="n">
        <f aca="false">Rosters!Y216</f>
        <v>0</v>
      </c>
      <c r="Z732" s="159" t="n">
        <f aca="false">Rosters!Z216</f>
        <v>0</v>
      </c>
      <c r="AA732" s="159" t="n">
        <f aca="false">Rosters!AA216</f>
        <v>0</v>
      </c>
      <c r="AB732" s="161" t="n">
        <f aca="false">Rosters!AB216</f>
        <v>0</v>
      </c>
      <c r="AC732" s="76" t="str">
        <f aca="false">Rosters!AC216</f>
        <v/>
      </c>
      <c r="AD732" s="77" t="str">
        <f aca="false">Rosters!AD216</f>
        <v/>
      </c>
      <c r="AE732" s="78" t="n">
        <f aca="false">Rosters!AE216</f>
        <v>0</v>
      </c>
      <c r="AF732" s="79" t="str">
        <f aca="false">Rosters!AF216</f>
        <v/>
      </c>
      <c r="AG732" s="79" t="n">
        <f aca="false">Rosters!AG216</f>
        <v>3.62</v>
      </c>
      <c r="AH732" s="8" t="n">
        <f aca="false">Rosters!AH216</f>
        <v>19831</v>
      </c>
      <c r="AI732" s="9" t="n">
        <f aca="false">Rosters!AI216</f>
        <v>82</v>
      </c>
      <c r="AJ732" s="80" t="n">
        <f aca="false">Rosters!AJ216</f>
        <v>0.284451612903226</v>
      </c>
      <c r="AK732" s="81" t="n">
        <f aca="false">Rosters!AK216</f>
        <v>0.551711967671283</v>
      </c>
      <c r="AL732" s="82" t="n">
        <f aca="false">Rosters!AL216</f>
        <v>341895.0131</v>
      </c>
      <c r="AM732" s="83" t="n">
        <f aca="false">Rosters!AM216</f>
        <v>0</v>
      </c>
      <c r="AN732" s="79" t="n">
        <f aca="false">Rosters!AN216</f>
        <v>0</v>
      </c>
      <c r="AO732" s="84" t="n">
        <f aca="false">Rosters!AO216</f>
        <v>0</v>
      </c>
      <c r="AP732" s="84" t="n">
        <f aca="false">Rosters!AP216</f>
        <v>0</v>
      </c>
      <c r="AQ732" s="84" t="n">
        <f aca="false">Rosters!AQ216</f>
        <v>0</v>
      </c>
      <c r="AR732" s="85" t="n">
        <f aca="false">Rosters!AR216</f>
        <v>0</v>
      </c>
      <c r="AS732" s="86" t="n">
        <f aca="false">Rosters!AS216</f>
        <v>0</v>
      </c>
      <c r="AT732" s="87" t="n">
        <f aca="false">Rosters!AT216</f>
        <v>0</v>
      </c>
      <c r="AU732" s="84" t="n">
        <f aca="false">Rosters!AU216</f>
        <v>0</v>
      </c>
      <c r="AV732" s="79" t="n">
        <f aca="false">Rosters!AV216</f>
        <v>4.19008992490311</v>
      </c>
      <c r="AW732" s="85" t="n">
        <f aca="false">Rosters!AW216</f>
        <v>0.0307820150193788</v>
      </c>
      <c r="AX732" s="88" t="n">
        <f aca="false">Rosters!AX216</f>
        <v>0</v>
      </c>
      <c r="AY732" s="89" t="n">
        <f aca="false">Rosters!AY216</f>
        <v>0</v>
      </c>
      <c r="AZ732" s="90" t="n">
        <f aca="false">Rosters!AZ216</f>
        <v>0</v>
      </c>
      <c r="BA732" s="91" t="n">
        <f aca="false">Rosters!BA216</f>
        <v>0</v>
      </c>
      <c r="BB732" s="92" t="n">
        <f aca="false">Rosters!BB216</f>
        <v>0</v>
      </c>
      <c r="BC732" s="93" t="n">
        <f aca="false">Rosters!BC216</f>
        <v>0</v>
      </c>
      <c r="BD732" s="93" t="n">
        <f aca="false">Rosters!BD216</f>
        <v>0</v>
      </c>
      <c r="BE732" s="93" t="n">
        <f aca="false">Rosters!BE216</f>
        <v>0</v>
      </c>
      <c r="BF732" s="94" t="n">
        <f aca="false">Rosters!BF216</f>
        <v>0</v>
      </c>
      <c r="BG732" s="95" t="n">
        <f aca="false">Rosters!BG216</f>
        <v>0</v>
      </c>
      <c r="BH732" s="92" t="n">
        <f aca="false">Rosters!BH216</f>
        <v>0</v>
      </c>
      <c r="BI732" s="92" t="n">
        <f aca="false">Rosters!BI216</f>
        <v>-1.39400000000001</v>
      </c>
      <c r="BJ732" s="93" t="n">
        <f aca="false">Rosters!BJ216</f>
        <v>2.98946372806002</v>
      </c>
      <c r="BK732" s="94" t="n">
        <f aca="false">Rosters!BK216</f>
        <v>-0.932452745612006</v>
      </c>
      <c r="BL732" s="92" t="n">
        <f aca="false">Rosters!BL216</f>
        <v>5.01433333333334</v>
      </c>
      <c r="BM732" s="96" t="n">
        <f aca="false">Rosters!BM216</f>
        <v>0</v>
      </c>
      <c r="BN732" s="91" t="n">
        <f aca="false">Rosters!BN216</f>
        <v>0</v>
      </c>
      <c r="BO732" s="96" t="n">
        <f aca="false">Rosters!BO216</f>
        <v>0</v>
      </c>
      <c r="BP732" s="97" t="n">
        <f aca="false">Rosters!BP216</f>
        <v>0</v>
      </c>
      <c r="BQ732" s="96" t="n">
        <f aca="false">Rosters!BQ216</f>
        <v>0</v>
      </c>
      <c r="BR732" s="98" t="n">
        <f aca="false">Rosters!BR216</f>
        <v>0</v>
      </c>
      <c r="BS732" s="96" t="n">
        <f aca="false">Rosters!BS216</f>
        <v>0</v>
      </c>
      <c r="BT732" s="96" t="n">
        <f aca="false">Rosters!BT216</f>
        <v>0</v>
      </c>
      <c r="BU732" s="97" t="n">
        <f aca="false">Rosters!BU216</f>
        <v>0</v>
      </c>
      <c r="BV732" s="99" t="n">
        <f aca="false">Rosters!BV216</f>
        <v>0</v>
      </c>
      <c r="BW732" s="100" t="str">
        <f aca="false">Rosters!BW216</f>
        <v/>
      </c>
      <c r="BX732" s="100" t="n">
        <f aca="false">Rosters!BX216</f>
        <v>0</v>
      </c>
      <c r="BY732" s="101" t="n">
        <f aca="false">Rosters!BY216</f>
        <v>0</v>
      </c>
      <c r="BZ732" s="102" t="n">
        <f aca="false">Rosters!BZ216</f>
        <v>0</v>
      </c>
      <c r="CA732" s="139" t="n">
        <f aca="false">Rosters!CA216</f>
        <v>0</v>
      </c>
      <c r="CB732" s="103" t="str">
        <f aca="false">Rosters!CB216</f>
        <v/>
      </c>
      <c r="CC732" s="101" t="n">
        <f aca="false">Rosters!CC216</f>
        <v>0</v>
      </c>
      <c r="CD732" s="104" t="n">
        <f aca="false">Rosters!CD216</f>
        <v>0</v>
      </c>
      <c r="CE732" s="104" t="n">
        <f aca="false">Rosters!CE216</f>
        <v>0</v>
      </c>
      <c r="CF732" s="104" t="str">
        <f aca="false">Rosters!CF216</f>
        <v/>
      </c>
      <c r="CG732" s="105" t="n">
        <f aca="false">Rosters!CG216</f>
        <v>0</v>
      </c>
      <c r="CH732" s="103" t="n">
        <f aca="false">Rosters!CH216</f>
        <v>0</v>
      </c>
      <c r="CI732" s="104" t="n">
        <f aca="false">Rosters!CI216</f>
        <v>0</v>
      </c>
      <c r="CJ732" s="104" t="str">
        <f aca="false">Rosters!CJ216</f>
        <v/>
      </c>
      <c r="CK732" s="16" t="str">
        <f aca="false">Rosters!CK216</f>
        <v/>
      </c>
      <c r="CL732" s="16" t="str">
        <f aca="false">Rosters!CL216</f>
        <v/>
      </c>
      <c r="CM732" s="106" t="str">
        <f aca="false">Rosters!CM216</f>
        <v/>
      </c>
      <c r="CN732" s="106" t="str">
        <f aca="false">Rosters!CN216</f>
        <v/>
      </c>
      <c r="CO732" s="107" t="str">
        <f aca="false">Rosters!CO216</f>
        <v/>
      </c>
      <c r="CP732" s="106" t="str">
        <f aca="false">Rosters!CP216</f>
        <v/>
      </c>
      <c r="CQ732" s="16" t="str">
        <f aca="false">Rosters!CQ216</f>
        <v/>
      </c>
      <c r="CR732" s="106" t="str">
        <f aca="false">Rosters!CR216</f>
        <v/>
      </c>
      <c r="CS732" s="16" t="str">
        <f aca="false">Rosters!CS216</f>
        <v/>
      </c>
      <c r="CT732" s="106" t="n">
        <f aca="false">Rosters!CT216</f>
        <v>0</v>
      </c>
      <c r="CU732" s="106" t="n">
        <f aca="false">Rosters!CU216</f>
        <v>0</v>
      </c>
      <c r="CV732" s="106" t="n">
        <f aca="false">Rosters!CV216</f>
        <v>0</v>
      </c>
      <c r="CW732" s="106" t="str">
        <f aca="false">Rosters!CW216</f>
        <v/>
      </c>
      <c r="CX732" s="108" t="n">
        <f aca="false">Rosters!CX216</f>
        <v>0</v>
      </c>
      <c r="CY732" s="108" t="str">
        <f aca="false">Rosters!CY216</f>
        <v/>
      </c>
      <c r="CZ732" s="109" t="str">
        <f aca="false">Rosters!CZ216</f>
        <v/>
      </c>
      <c r="DA732" s="110" t="str">
        <f aca="false">Rosters!DA216</f>
        <v/>
      </c>
      <c r="DB732" s="111" t="str">
        <f aca="false">Rosters!DB216</f>
        <v/>
      </c>
      <c r="DC732" s="8" t="str">
        <f aca="false">Rosters!DC216</f>
        <v/>
      </c>
      <c r="DD732" s="110" t="n">
        <f aca="false">Rosters!DD216</f>
        <v>0</v>
      </c>
      <c r="DE732" s="110" t="str">
        <f aca="false">Rosters!DE216</f>
        <v/>
      </c>
      <c r="DF732" s="7" t="n">
        <f aca="false">BY732-AA732</f>
        <v>0</v>
      </c>
      <c r="DG732" s="7" t="n">
        <f aca="false">CA732-AB732</f>
        <v>0</v>
      </c>
      <c r="DH732" s="1" t="n">
        <f aca="false">RANK(CA732,$CA$6:$CA$877)</f>
        <v>286</v>
      </c>
      <c r="DI732" s="1" t="n">
        <f aca="false">RANK(AB732,$AB$6:$AB$877)</f>
        <v>267</v>
      </c>
      <c r="DJ732" s="1" t="n">
        <f aca="false">DI732-DH732</f>
        <v>-19</v>
      </c>
    </row>
    <row r="733" customFormat="false" ht="12.75" hidden="true" customHeight="false" outlineLevel="0" collapsed="false">
      <c r="A733" s="69" t="str">
        <f aca="false">Rosters!A217</f>
        <v>ATL</v>
      </c>
      <c r="B733" s="151" t="n">
        <f aca="false">Rosters!B217</f>
        <v>0</v>
      </c>
      <c r="C733" s="156" t="n">
        <f aca="false">Rosters!C217</f>
        <v>0</v>
      </c>
      <c r="D733" s="157" t="n">
        <f aca="false">Rosters!D217</f>
        <v>0</v>
      </c>
      <c r="E733" s="157" t="n">
        <f aca="false">Rosters!E217</f>
        <v>0</v>
      </c>
      <c r="F733" s="157" t="n">
        <f aca="false">Rosters!F217</f>
        <v>0</v>
      </c>
      <c r="G733" s="158" t="n">
        <f aca="false">Rosters!G217</f>
        <v>0</v>
      </c>
      <c r="H733" s="159" t="n">
        <f aca="false">Rosters!H217</f>
        <v>0</v>
      </c>
      <c r="I733" s="159" t="n">
        <f aca="false">Rosters!I217</f>
        <v>0</v>
      </c>
      <c r="J733" s="159" t="n">
        <f aca="false">Rosters!J217</f>
        <v>0</v>
      </c>
      <c r="K733" s="158" t="n">
        <f aca="false">Rosters!K217</f>
        <v>0</v>
      </c>
      <c r="L733" s="158" t="n">
        <f aca="false">Rosters!L217</f>
        <v>0</v>
      </c>
      <c r="M733" s="158" t="n">
        <f aca="false">Rosters!M217</f>
        <v>0</v>
      </c>
      <c r="N733" s="158" t="n">
        <f aca="false">Rosters!N217</f>
        <v>0</v>
      </c>
      <c r="O733" s="158" t="n">
        <f aca="false">Rosters!O217</f>
        <v>0</v>
      </c>
      <c r="P733" s="158" t="n">
        <f aca="false">Rosters!P217</f>
        <v>0</v>
      </c>
      <c r="Q733" s="158" t="n">
        <f aca="false">Rosters!Q217</f>
        <v>0</v>
      </c>
      <c r="R733" s="158" t="n">
        <f aca="false">Rosters!R217</f>
        <v>0</v>
      </c>
      <c r="S733" s="158" t="n">
        <f aca="false">Rosters!S217</f>
        <v>0</v>
      </c>
      <c r="T733" s="158" t="n">
        <f aca="false">Rosters!T217</f>
        <v>0</v>
      </c>
      <c r="U733" s="158" t="n">
        <f aca="false">Rosters!U217</f>
        <v>0</v>
      </c>
      <c r="V733" s="158" t="n">
        <f aca="false">Rosters!V217</f>
        <v>0</v>
      </c>
      <c r="W733" s="159" t="n">
        <f aca="false">Rosters!W217</f>
        <v>0</v>
      </c>
      <c r="X733" s="159" t="n">
        <f aca="false">Rosters!X217</f>
        <v>0</v>
      </c>
      <c r="Y733" s="159" t="n">
        <f aca="false">Rosters!Y217</f>
        <v>0</v>
      </c>
      <c r="Z733" s="159" t="n">
        <f aca="false">Rosters!Z217</f>
        <v>0</v>
      </c>
      <c r="AA733" s="159" t="n">
        <f aca="false">Rosters!AA217</f>
        <v>0</v>
      </c>
      <c r="AB733" s="161" t="n">
        <f aca="false">Rosters!AB217</f>
        <v>0</v>
      </c>
      <c r="AC733" s="76" t="str">
        <f aca="false">Rosters!AC217</f>
        <v/>
      </c>
      <c r="AD733" s="77" t="str">
        <f aca="false">Rosters!AD217</f>
        <v/>
      </c>
      <c r="AE733" s="78" t="n">
        <f aca="false">Rosters!AE217</f>
        <v>0</v>
      </c>
      <c r="AF733" s="79" t="str">
        <f aca="false">Rosters!AF217</f>
        <v/>
      </c>
      <c r="AG733" s="79" t="n">
        <f aca="false">Rosters!AG217</f>
        <v>3.62</v>
      </c>
      <c r="AH733" s="8" t="n">
        <f aca="false">Rosters!AH217</f>
        <v>19831</v>
      </c>
      <c r="AI733" s="9" t="n">
        <f aca="false">Rosters!AI217</f>
        <v>82</v>
      </c>
      <c r="AJ733" s="80" t="n">
        <f aca="false">Rosters!AJ217</f>
        <v>0.284451612903226</v>
      </c>
      <c r="AK733" s="81" t="n">
        <f aca="false">Rosters!AK217</f>
        <v>0.551711967671283</v>
      </c>
      <c r="AL733" s="82" t="n">
        <f aca="false">Rosters!AL217</f>
        <v>341895.0131</v>
      </c>
      <c r="AM733" s="83" t="n">
        <f aca="false">Rosters!AM217</f>
        <v>0</v>
      </c>
      <c r="AN733" s="79" t="n">
        <f aca="false">Rosters!AN217</f>
        <v>0</v>
      </c>
      <c r="AO733" s="84" t="n">
        <f aca="false">Rosters!AO217</f>
        <v>0</v>
      </c>
      <c r="AP733" s="84" t="n">
        <f aca="false">Rosters!AP217</f>
        <v>0</v>
      </c>
      <c r="AQ733" s="84" t="n">
        <f aca="false">Rosters!AQ217</f>
        <v>0</v>
      </c>
      <c r="AR733" s="85" t="n">
        <f aca="false">Rosters!AR217</f>
        <v>0</v>
      </c>
      <c r="AS733" s="86" t="n">
        <f aca="false">Rosters!AS217</f>
        <v>0</v>
      </c>
      <c r="AT733" s="87" t="n">
        <f aca="false">Rosters!AT217</f>
        <v>0</v>
      </c>
      <c r="AU733" s="84" t="n">
        <f aca="false">Rosters!AU217</f>
        <v>0</v>
      </c>
      <c r="AV733" s="79" t="n">
        <f aca="false">Rosters!AV217</f>
        <v>4.19008992490311</v>
      </c>
      <c r="AW733" s="85" t="n">
        <f aca="false">Rosters!AW217</f>
        <v>0.0307820150193788</v>
      </c>
      <c r="AX733" s="88" t="n">
        <f aca="false">Rosters!AX217</f>
        <v>0</v>
      </c>
      <c r="AY733" s="89" t="n">
        <f aca="false">Rosters!AY217</f>
        <v>0</v>
      </c>
      <c r="AZ733" s="90" t="n">
        <f aca="false">Rosters!AZ217</f>
        <v>0</v>
      </c>
      <c r="BA733" s="91" t="n">
        <f aca="false">Rosters!BA217</f>
        <v>0</v>
      </c>
      <c r="BB733" s="92" t="n">
        <f aca="false">Rosters!BB217</f>
        <v>0</v>
      </c>
      <c r="BC733" s="93" t="n">
        <f aca="false">Rosters!BC217</f>
        <v>0</v>
      </c>
      <c r="BD733" s="93" t="n">
        <f aca="false">Rosters!BD217</f>
        <v>0</v>
      </c>
      <c r="BE733" s="93" t="n">
        <f aca="false">Rosters!BE217</f>
        <v>0</v>
      </c>
      <c r="BF733" s="94" t="n">
        <f aca="false">Rosters!BF217</f>
        <v>0</v>
      </c>
      <c r="BG733" s="95" t="n">
        <f aca="false">Rosters!BG217</f>
        <v>0</v>
      </c>
      <c r="BH733" s="92" t="n">
        <f aca="false">Rosters!BH217</f>
        <v>0</v>
      </c>
      <c r="BI733" s="92" t="n">
        <f aca="false">Rosters!BI217</f>
        <v>-1.39400000000001</v>
      </c>
      <c r="BJ733" s="93" t="n">
        <f aca="false">Rosters!BJ217</f>
        <v>2.98946372806002</v>
      </c>
      <c r="BK733" s="94" t="n">
        <f aca="false">Rosters!BK217</f>
        <v>-0.932452745612006</v>
      </c>
      <c r="BL733" s="92" t="n">
        <f aca="false">Rosters!BL217</f>
        <v>5.01433333333334</v>
      </c>
      <c r="BM733" s="96" t="n">
        <f aca="false">Rosters!BM217</f>
        <v>0</v>
      </c>
      <c r="BN733" s="91" t="n">
        <f aca="false">Rosters!BN217</f>
        <v>0</v>
      </c>
      <c r="BO733" s="96" t="n">
        <f aca="false">Rosters!BO217</f>
        <v>0</v>
      </c>
      <c r="BP733" s="97" t="n">
        <f aca="false">Rosters!BP217</f>
        <v>0</v>
      </c>
      <c r="BQ733" s="96" t="n">
        <f aca="false">Rosters!BQ217</f>
        <v>0</v>
      </c>
      <c r="BR733" s="98" t="n">
        <f aca="false">Rosters!BR217</f>
        <v>0</v>
      </c>
      <c r="BS733" s="96" t="n">
        <f aca="false">Rosters!BS217</f>
        <v>0</v>
      </c>
      <c r="BT733" s="96" t="n">
        <f aca="false">Rosters!BT217</f>
        <v>0</v>
      </c>
      <c r="BU733" s="97" t="n">
        <f aca="false">Rosters!BU217</f>
        <v>0</v>
      </c>
      <c r="BV733" s="99" t="n">
        <f aca="false">Rosters!BV217</f>
        <v>0</v>
      </c>
      <c r="BW733" s="100" t="str">
        <f aca="false">Rosters!BW217</f>
        <v/>
      </c>
      <c r="BX733" s="100" t="n">
        <f aca="false">Rosters!BX217</f>
        <v>0</v>
      </c>
      <c r="BY733" s="101" t="n">
        <f aca="false">Rosters!BY217</f>
        <v>0</v>
      </c>
      <c r="BZ733" s="102" t="n">
        <f aca="false">Rosters!BZ217</f>
        <v>0</v>
      </c>
      <c r="CA733" s="139" t="n">
        <f aca="false">Rosters!CA217</f>
        <v>0</v>
      </c>
      <c r="CB733" s="103" t="str">
        <f aca="false">Rosters!CB217</f>
        <v/>
      </c>
      <c r="CC733" s="101" t="n">
        <f aca="false">Rosters!CC217</f>
        <v>0</v>
      </c>
      <c r="CD733" s="104" t="n">
        <f aca="false">Rosters!CD217</f>
        <v>0</v>
      </c>
      <c r="CE733" s="104" t="n">
        <f aca="false">Rosters!CE217</f>
        <v>0</v>
      </c>
      <c r="CF733" s="104" t="str">
        <f aca="false">Rosters!CF217</f>
        <v/>
      </c>
      <c r="CG733" s="105" t="n">
        <f aca="false">Rosters!CG217</f>
        <v>0</v>
      </c>
      <c r="CH733" s="103" t="n">
        <f aca="false">Rosters!CH217</f>
        <v>0</v>
      </c>
      <c r="CI733" s="104" t="n">
        <f aca="false">Rosters!CI217</f>
        <v>0</v>
      </c>
      <c r="CJ733" s="104" t="str">
        <f aca="false">Rosters!CJ217</f>
        <v/>
      </c>
      <c r="CK733" s="16" t="str">
        <f aca="false">Rosters!CK217</f>
        <v/>
      </c>
      <c r="CL733" s="16" t="str">
        <f aca="false">Rosters!CL217</f>
        <v/>
      </c>
      <c r="CM733" s="106" t="str">
        <f aca="false">Rosters!CM217</f>
        <v/>
      </c>
      <c r="CN733" s="106" t="str">
        <f aca="false">Rosters!CN217</f>
        <v/>
      </c>
      <c r="CO733" s="107" t="str">
        <f aca="false">Rosters!CO217</f>
        <v/>
      </c>
      <c r="CP733" s="106" t="str">
        <f aca="false">Rosters!CP217</f>
        <v/>
      </c>
      <c r="CQ733" s="16" t="str">
        <f aca="false">Rosters!CQ217</f>
        <v/>
      </c>
      <c r="CR733" s="106" t="str">
        <f aca="false">Rosters!CR217</f>
        <v/>
      </c>
      <c r="CS733" s="16" t="str">
        <f aca="false">Rosters!CS217</f>
        <v/>
      </c>
      <c r="CT733" s="106" t="n">
        <f aca="false">Rosters!CT217</f>
        <v>0</v>
      </c>
      <c r="CU733" s="106" t="n">
        <f aca="false">Rosters!CU217</f>
        <v>0</v>
      </c>
      <c r="CV733" s="106" t="n">
        <f aca="false">Rosters!CV217</f>
        <v>0</v>
      </c>
      <c r="CW733" s="106" t="str">
        <f aca="false">Rosters!CW217</f>
        <v/>
      </c>
      <c r="CX733" s="108" t="n">
        <f aca="false">Rosters!CX217</f>
        <v>0</v>
      </c>
      <c r="CY733" s="108" t="str">
        <f aca="false">Rosters!CY217</f>
        <v/>
      </c>
      <c r="CZ733" s="109" t="str">
        <f aca="false">Rosters!CZ217</f>
        <v/>
      </c>
      <c r="DA733" s="110" t="str">
        <f aca="false">Rosters!DA217</f>
        <v/>
      </c>
      <c r="DB733" s="111" t="str">
        <f aca="false">Rosters!DB217</f>
        <v/>
      </c>
      <c r="DC733" s="8" t="str">
        <f aca="false">Rosters!DC217</f>
        <v/>
      </c>
      <c r="DD733" s="110" t="n">
        <f aca="false">Rosters!DD217</f>
        <v>0</v>
      </c>
      <c r="DE733" s="110" t="str">
        <f aca="false">Rosters!DE217</f>
        <v/>
      </c>
      <c r="DF733" s="7" t="n">
        <f aca="false">BY733-AA733</f>
        <v>0</v>
      </c>
      <c r="DG733" s="7" t="n">
        <f aca="false">CA733-AB733</f>
        <v>0</v>
      </c>
      <c r="DH733" s="1" t="n">
        <f aca="false">RANK(CA733,$CA$6:$CA$877)</f>
        <v>286</v>
      </c>
      <c r="DI733" s="1" t="n">
        <f aca="false">RANK(AB733,$AB$6:$AB$877)</f>
        <v>267</v>
      </c>
      <c r="DJ733" s="1" t="n">
        <f aca="false">DI733-DH733</f>
        <v>-19</v>
      </c>
    </row>
    <row r="734" customFormat="false" ht="12.75" hidden="true" customHeight="false" outlineLevel="0" collapsed="false">
      <c r="A734" s="69" t="str">
        <f aca="false">Rosters!A218</f>
        <v>ATL</v>
      </c>
      <c r="B734" s="151" t="n">
        <f aca="false">Rosters!B218</f>
        <v>0</v>
      </c>
      <c r="C734" s="156" t="n">
        <f aca="false">Rosters!C218</f>
        <v>0</v>
      </c>
      <c r="D734" s="157" t="n">
        <f aca="false">Rosters!D218</f>
        <v>0</v>
      </c>
      <c r="E734" s="157" t="n">
        <f aca="false">Rosters!E218</f>
        <v>0</v>
      </c>
      <c r="F734" s="157" t="n">
        <f aca="false">Rosters!F218</f>
        <v>0</v>
      </c>
      <c r="G734" s="158" t="n">
        <f aca="false">Rosters!G218</f>
        <v>0</v>
      </c>
      <c r="H734" s="159" t="n">
        <f aca="false">Rosters!H218</f>
        <v>0</v>
      </c>
      <c r="I734" s="159" t="n">
        <f aca="false">Rosters!I218</f>
        <v>0</v>
      </c>
      <c r="J734" s="159" t="n">
        <f aca="false">Rosters!J218</f>
        <v>0</v>
      </c>
      <c r="K734" s="158" t="n">
        <f aca="false">Rosters!K218</f>
        <v>0</v>
      </c>
      <c r="L734" s="158" t="n">
        <f aca="false">Rosters!L218</f>
        <v>0</v>
      </c>
      <c r="M734" s="158" t="n">
        <f aca="false">Rosters!M218</f>
        <v>0</v>
      </c>
      <c r="N734" s="158" t="n">
        <f aca="false">Rosters!N218</f>
        <v>0</v>
      </c>
      <c r="O734" s="158" t="n">
        <f aca="false">Rosters!O218</f>
        <v>0</v>
      </c>
      <c r="P734" s="158" t="n">
        <f aca="false">Rosters!P218</f>
        <v>0</v>
      </c>
      <c r="Q734" s="158" t="n">
        <f aca="false">Rosters!Q218</f>
        <v>0</v>
      </c>
      <c r="R734" s="158" t="n">
        <f aca="false">Rosters!R218</f>
        <v>0</v>
      </c>
      <c r="S734" s="158" t="n">
        <f aca="false">Rosters!S218</f>
        <v>0</v>
      </c>
      <c r="T734" s="158" t="n">
        <f aca="false">Rosters!T218</f>
        <v>0</v>
      </c>
      <c r="U734" s="158" t="n">
        <f aca="false">Rosters!U218</f>
        <v>0</v>
      </c>
      <c r="V734" s="158" t="n">
        <f aca="false">Rosters!V218</f>
        <v>0</v>
      </c>
      <c r="W734" s="159" t="n">
        <f aca="false">Rosters!W218</f>
        <v>0</v>
      </c>
      <c r="X734" s="159" t="n">
        <f aca="false">Rosters!X218</f>
        <v>0</v>
      </c>
      <c r="Y734" s="159" t="n">
        <f aca="false">Rosters!Y218</f>
        <v>0</v>
      </c>
      <c r="Z734" s="159" t="n">
        <f aca="false">Rosters!Z218</f>
        <v>0</v>
      </c>
      <c r="AA734" s="159" t="n">
        <f aca="false">Rosters!AA218</f>
        <v>0</v>
      </c>
      <c r="AB734" s="161" t="n">
        <f aca="false">Rosters!AB218</f>
        <v>0</v>
      </c>
      <c r="AC734" s="76" t="str">
        <f aca="false">Rosters!AC218</f>
        <v/>
      </c>
      <c r="AD734" s="77" t="str">
        <f aca="false">Rosters!AD218</f>
        <v/>
      </c>
      <c r="AE734" s="78" t="n">
        <f aca="false">Rosters!AE218</f>
        <v>0</v>
      </c>
      <c r="AF734" s="79" t="str">
        <f aca="false">Rosters!AF218</f>
        <v/>
      </c>
      <c r="AG734" s="79" t="n">
        <f aca="false">Rosters!AG218</f>
        <v>3.62</v>
      </c>
      <c r="AH734" s="8" t="n">
        <f aca="false">Rosters!AH218</f>
        <v>19831</v>
      </c>
      <c r="AI734" s="9" t="n">
        <f aca="false">Rosters!AI218</f>
        <v>82</v>
      </c>
      <c r="AJ734" s="80" t="n">
        <f aca="false">Rosters!AJ218</f>
        <v>0.284451612903226</v>
      </c>
      <c r="AK734" s="81" t="n">
        <f aca="false">Rosters!AK218</f>
        <v>0.551711967671283</v>
      </c>
      <c r="AL734" s="82" t="n">
        <f aca="false">Rosters!AL218</f>
        <v>341895.0131</v>
      </c>
      <c r="AM734" s="83" t="n">
        <f aca="false">Rosters!AM218</f>
        <v>0</v>
      </c>
      <c r="AN734" s="79" t="n">
        <f aca="false">Rosters!AN218</f>
        <v>0</v>
      </c>
      <c r="AO734" s="84" t="n">
        <f aca="false">Rosters!AO218</f>
        <v>0</v>
      </c>
      <c r="AP734" s="84" t="n">
        <f aca="false">Rosters!AP218</f>
        <v>0</v>
      </c>
      <c r="AQ734" s="84" t="n">
        <f aca="false">Rosters!AQ218</f>
        <v>0</v>
      </c>
      <c r="AR734" s="85" t="n">
        <f aca="false">Rosters!AR218</f>
        <v>0</v>
      </c>
      <c r="AS734" s="86" t="n">
        <f aca="false">Rosters!AS218</f>
        <v>0</v>
      </c>
      <c r="AT734" s="87" t="n">
        <f aca="false">Rosters!AT218</f>
        <v>0</v>
      </c>
      <c r="AU734" s="84" t="n">
        <f aca="false">Rosters!AU218</f>
        <v>0</v>
      </c>
      <c r="AV734" s="79" t="n">
        <f aca="false">Rosters!AV218</f>
        <v>4.19008992490311</v>
      </c>
      <c r="AW734" s="85" t="n">
        <f aca="false">Rosters!AW218</f>
        <v>0.0307820150193788</v>
      </c>
      <c r="AX734" s="88" t="n">
        <f aca="false">Rosters!AX218</f>
        <v>0</v>
      </c>
      <c r="AY734" s="89" t="n">
        <f aca="false">Rosters!AY218</f>
        <v>0</v>
      </c>
      <c r="AZ734" s="90" t="n">
        <f aca="false">Rosters!AZ218</f>
        <v>0</v>
      </c>
      <c r="BA734" s="91" t="n">
        <f aca="false">Rosters!BA218</f>
        <v>0</v>
      </c>
      <c r="BB734" s="92" t="n">
        <f aca="false">Rosters!BB218</f>
        <v>0</v>
      </c>
      <c r="BC734" s="93" t="n">
        <f aca="false">Rosters!BC218</f>
        <v>0</v>
      </c>
      <c r="BD734" s="93" t="n">
        <f aca="false">Rosters!BD218</f>
        <v>0</v>
      </c>
      <c r="BE734" s="93" t="n">
        <f aca="false">Rosters!BE218</f>
        <v>0</v>
      </c>
      <c r="BF734" s="94" t="n">
        <f aca="false">Rosters!BF218</f>
        <v>0</v>
      </c>
      <c r="BG734" s="95" t="n">
        <f aca="false">Rosters!BG218</f>
        <v>0</v>
      </c>
      <c r="BH734" s="92" t="n">
        <f aca="false">Rosters!BH218</f>
        <v>0</v>
      </c>
      <c r="BI734" s="92" t="n">
        <f aca="false">Rosters!BI218</f>
        <v>-1.39400000000001</v>
      </c>
      <c r="BJ734" s="93" t="n">
        <f aca="false">Rosters!BJ218</f>
        <v>2.98946372806002</v>
      </c>
      <c r="BK734" s="94" t="n">
        <f aca="false">Rosters!BK218</f>
        <v>-0.932452745612006</v>
      </c>
      <c r="BL734" s="92" t="n">
        <f aca="false">Rosters!BL218</f>
        <v>5.01433333333334</v>
      </c>
      <c r="BM734" s="96" t="n">
        <f aca="false">Rosters!BM218</f>
        <v>0</v>
      </c>
      <c r="BN734" s="91" t="n">
        <f aca="false">Rosters!BN218</f>
        <v>0</v>
      </c>
      <c r="BO734" s="96" t="n">
        <f aca="false">Rosters!BO218</f>
        <v>0</v>
      </c>
      <c r="BP734" s="97" t="n">
        <f aca="false">Rosters!BP218</f>
        <v>0</v>
      </c>
      <c r="BQ734" s="96" t="n">
        <f aca="false">Rosters!BQ218</f>
        <v>0</v>
      </c>
      <c r="BR734" s="98" t="n">
        <f aca="false">Rosters!BR218</f>
        <v>0</v>
      </c>
      <c r="BS734" s="96" t="n">
        <f aca="false">Rosters!BS218</f>
        <v>0</v>
      </c>
      <c r="BT734" s="96" t="n">
        <f aca="false">Rosters!BT218</f>
        <v>0</v>
      </c>
      <c r="BU734" s="97" t="n">
        <f aca="false">Rosters!BU218</f>
        <v>0</v>
      </c>
      <c r="BV734" s="99" t="n">
        <f aca="false">Rosters!BV218</f>
        <v>0</v>
      </c>
      <c r="BW734" s="100" t="str">
        <f aca="false">Rosters!BW218</f>
        <v/>
      </c>
      <c r="BX734" s="100" t="n">
        <f aca="false">Rosters!BX218</f>
        <v>0</v>
      </c>
      <c r="BY734" s="101" t="n">
        <f aca="false">Rosters!BY218</f>
        <v>0</v>
      </c>
      <c r="BZ734" s="102" t="n">
        <f aca="false">Rosters!BZ218</f>
        <v>0</v>
      </c>
      <c r="CA734" s="139" t="n">
        <f aca="false">Rosters!CA218</f>
        <v>0</v>
      </c>
      <c r="CB734" s="103" t="str">
        <f aca="false">Rosters!CB218</f>
        <v/>
      </c>
      <c r="CC734" s="101" t="n">
        <f aca="false">Rosters!CC218</f>
        <v>0</v>
      </c>
      <c r="CD734" s="104" t="n">
        <f aca="false">Rosters!CD218</f>
        <v>0</v>
      </c>
      <c r="CE734" s="104" t="n">
        <f aca="false">Rosters!CE218</f>
        <v>0</v>
      </c>
      <c r="CF734" s="104" t="str">
        <f aca="false">Rosters!CF218</f>
        <v/>
      </c>
      <c r="CG734" s="105" t="n">
        <f aca="false">Rosters!CG218</f>
        <v>0</v>
      </c>
      <c r="CH734" s="103" t="n">
        <f aca="false">Rosters!CH218</f>
        <v>0</v>
      </c>
      <c r="CI734" s="104" t="n">
        <f aca="false">Rosters!CI218</f>
        <v>0</v>
      </c>
      <c r="CJ734" s="104" t="str">
        <f aca="false">Rosters!CJ218</f>
        <v/>
      </c>
      <c r="CK734" s="16" t="str">
        <f aca="false">Rosters!CK218</f>
        <v/>
      </c>
      <c r="CL734" s="16" t="str">
        <f aca="false">Rosters!CL218</f>
        <v/>
      </c>
      <c r="CM734" s="106" t="str">
        <f aca="false">Rosters!CM218</f>
        <v/>
      </c>
      <c r="CN734" s="106" t="str">
        <f aca="false">Rosters!CN218</f>
        <v/>
      </c>
      <c r="CO734" s="107" t="str">
        <f aca="false">Rosters!CO218</f>
        <v/>
      </c>
      <c r="CP734" s="106" t="str">
        <f aca="false">Rosters!CP218</f>
        <v/>
      </c>
      <c r="CQ734" s="16" t="str">
        <f aca="false">Rosters!CQ218</f>
        <v/>
      </c>
      <c r="CR734" s="106" t="str">
        <f aca="false">Rosters!CR218</f>
        <v/>
      </c>
      <c r="CS734" s="16" t="str">
        <f aca="false">Rosters!CS218</f>
        <v/>
      </c>
      <c r="CT734" s="106" t="n">
        <f aca="false">Rosters!CT218</f>
        <v>0</v>
      </c>
      <c r="CU734" s="106" t="n">
        <f aca="false">Rosters!CU218</f>
        <v>0</v>
      </c>
      <c r="CV734" s="106" t="n">
        <f aca="false">Rosters!CV218</f>
        <v>0</v>
      </c>
      <c r="CW734" s="106" t="str">
        <f aca="false">Rosters!CW218</f>
        <v/>
      </c>
      <c r="CX734" s="108" t="n">
        <f aca="false">Rosters!CX218</f>
        <v>0</v>
      </c>
      <c r="CY734" s="108" t="str">
        <f aca="false">Rosters!CY218</f>
        <v/>
      </c>
      <c r="CZ734" s="109" t="str">
        <f aca="false">Rosters!CZ218</f>
        <v/>
      </c>
      <c r="DA734" s="110" t="str">
        <f aca="false">Rosters!DA218</f>
        <v/>
      </c>
      <c r="DB734" s="111" t="str">
        <f aca="false">Rosters!DB218</f>
        <v/>
      </c>
      <c r="DC734" s="8" t="str">
        <f aca="false">Rosters!DC218</f>
        <v/>
      </c>
      <c r="DD734" s="110" t="n">
        <f aca="false">Rosters!DD218</f>
        <v>0</v>
      </c>
      <c r="DE734" s="110" t="str">
        <f aca="false">Rosters!DE218</f>
        <v/>
      </c>
      <c r="DF734" s="7" t="n">
        <f aca="false">BY734-AA734</f>
        <v>0</v>
      </c>
      <c r="DG734" s="7" t="n">
        <f aca="false">CA734-AB734</f>
        <v>0</v>
      </c>
      <c r="DH734" s="1" t="n">
        <f aca="false">RANK(CA734,$CA$6:$CA$877)</f>
        <v>286</v>
      </c>
      <c r="DI734" s="1" t="n">
        <f aca="false">RANK(AB734,$AB$6:$AB$877)</f>
        <v>267</v>
      </c>
      <c r="DJ734" s="1" t="n">
        <f aca="false">DI734-DH734</f>
        <v>-19</v>
      </c>
    </row>
    <row r="735" customFormat="false" ht="12.75" hidden="true" customHeight="false" outlineLevel="0" collapsed="false">
      <c r="A735" s="69" t="str">
        <f aca="false">Rosters!A219</f>
        <v>ATL</v>
      </c>
      <c r="B735" s="151" t="n">
        <f aca="false">Rosters!B219</f>
        <v>0</v>
      </c>
      <c r="C735" s="156" t="n">
        <f aca="false">Rosters!C219</f>
        <v>0</v>
      </c>
      <c r="D735" s="157" t="n">
        <f aca="false">Rosters!D219</f>
        <v>0</v>
      </c>
      <c r="E735" s="157" t="n">
        <f aca="false">Rosters!E219</f>
        <v>0</v>
      </c>
      <c r="F735" s="157" t="n">
        <f aca="false">Rosters!F219</f>
        <v>0</v>
      </c>
      <c r="G735" s="158" t="n">
        <f aca="false">Rosters!G219</f>
        <v>0</v>
      </c>
      <c r="H735" s="159" t="n">
        <f aca="false">Rosters!H219</f>
        <v>0</v>
      </c>
      <c r="I735" s="159" t="n">
        <f aca="false">Rosters!I219</f>
        <v>0</v>
      </c>
      <c r="J735" s="159" t="n">
        <f aca="false">Rosters!J219</f>
        <v>0</v>
      </c>
      <c r="K735" s="158" t="n">
        <f aca="false">Rosters!K219</f>
        <v>0</v>
      </c>
      <c r="L735" s="158" t="n">
        <f aca="false">Rosters!L219</f>
        <v>0</v>
      </c>
      <c r="M735" s="158" t="n">
        <f aca="false">Rosters!M219</f>
        <v>0</v>
      </c>
      <c r="N735" s="158" t="n">
        <f aca="false">Rosters!N219</f>
        <v>0</v>
      </c>
      <c r="O735" s="158" t="n">
        <f aca="false">Rosters!O219</f>
        <v>0</v>
      </c>
      <c r="P735" s="158" t="n">
        <f aca="false">Rosters!P219</f>
        <v>0</v>
      </c>
      <c r="Q735" s="158" t="n">
        <f aca="false">Rosters!Q219</f>
        <v>0</v>
      </c>
      <c r="R735" s="158" t="n">
        <f aca="false">Rosters!R219</f>
        <v>0</v>
      </c>
      <c r="S735" s="158" t="n">
        <f aca="false">Rosters!S219</f>
        <v>0</v>
      </c>
      <c r="T735" s="158" t="n">
        <f aca="false">Rosters!T219</f>
        <v>0</v>
      </c>
      <c r="U735" s="158" t="n">
        <f aca="false">Rosters!U219</f>
        <v>0</v>
      </c>
      <c r="V735" s="158" t="n">
        <f aca="false">Rosters!V219</f>
        <v>0</v>
      </c>
      <c r="W735" s="159" t="n">
        <f aca="false">Rosters!W219</f>
        <v>0</v>
      </c>
      <c r="X735" s="159" t="n">
        <f aca="false">Rosters!X219</f>
        <v>0</v>
      </c>
      <c r="Y735" s="159" t="n">
        <f aca="false">Rosters!Y219</f>
        <v>0</v>
      </c>
      <c r="Z735" s="159" t="n">
        <f aca="false">Rosters!Z219</f>
        <v>0</v>
      </c>
      <c r="AA735" s="159" t="n">
        <f aca="false">Rosters!AA219</f>
        <v>0</v>
      </c>
      <c r="AB735" s="161" t="n">
        <f aca="false">Rosters!AB219</f>
        <v>0</v>
      </c>
      <c r="AC735" s="76" t="str">
        <f aca="false">Rosters!AC219</f>
        <v/>
      </c>
      <c r="AD735" s="77" t="str">
        <f aca="false">Rosters!AD219</f>
        <v/>
      </c>
      <c r="AE735" s="78" t="n">
        <f aca="false">Rosters!AE219</f>
        <v>0</v>
      </c>
      <c r="AF735" s="79" t="str">
        <f aca="false">Rosters!AF219</f>
        <v/>
      </c>
      <c r="AG735" s="79" t="n">
        <f aca="false">Rosters!AG219</f>
        <v>3.62</v>
      </c>
      <c r="AH735" s="8" t="n">
        <f aca="false">Rosters!AH219</f>
        <v>19831</v>
      </c>
      <c r="AI735" s="9" t="n">
        <f aca="false">Rosters!AI219</f>
        <v>82</v>
      </c>
      <c r="AJ735" s="80" t="n">
        <f aca="false">Rosters!AJ219</f>
        <v>0.284451612903226</v>
      </c>
      <c r="AK735" s="81" t="n">
        <f aca="false">Rosters!AK219</f>
        <v>0.551711967671283</v>
      </c>
      <c r="AL735" s="82" t="n">
        <f aca="false">Rosters!AL219</f>
        <v>341895.0131</v>
      </c>
      <c r="AM735" s="83" t="n">
        <f aca="false">Rosters!AM219</f>
        <v>0</v>
      </c>
      <c r="AN735" s="79" t="n">
        <f aca="false">Rosters!AN219</f>
        <v>0</v>
      </c>
      <c r="AO735" s="84" t="n">
        <f aca="false">Rosters!AO219</f>
        <v>0</v>
      </c>
      <c r="AP735" s="84" t="n">
        <f aca="false">Rosters!AP219</f>
        <v>0</v>
      </c>
      <c r="AQ735" s="84" t="n">
        <f aca="false">Rosters!AQ219</f>
        <v>0</v>
      </c>
      <c r="AR735" s="85" t="n">
        <f aca="false">Rosters!AR219</f>
        <v>0</v>
      </c>
      <c r="AS735" s="86" t="n">
        <f aca="false">Rosters!AS219</f>
        <v>0</v>
      </c>
      <c r="AT735" s="87" t="n">
        <f aca="false">Rosters!AT219</f>
        <v>0</v>
      </c>
      <c r="AU735" s="84" t="n">
        <f aca="false">Rosters!AU219</f>
        <v>0</v>
      </c>
      <c r="AV735" s="79" t="n">
        <f aca="false">Rosters!AV219</f>
        <v>4.19008992490311</v>
      </c>
      <c r="AW735" s="85" t="n">
        <f aca="false">Rosters!AW219</f>
        <v>0.0307820150193788</v>
      </c>
      <c r="AX735" s="88" t="n">
        <f aca="false">Rosters!AX219</f>
        <v>0</v>
      </c>
      <c r="AY735" s="89" t="n">
        <f aca="false">Rosters!AY219</f>
        <v>0</v>
      </c>
      <c r="AZ735" s="90" t="n">
        <f aca="false">Rosters!AZ219</f>
        <v>0</v>
      </c>
      <c r="BA735" s="91" t="n">
        <f aca="false">Rosters!BA219</f>
        <v>0</v>
      </c>
      <c r="BB735" s="92" t="n">
        <f aca="false">Rosters!BB219</f>
        <v>0</v>
      </c>
      <c r="BC735" s="93" t="n">
        <f aca="false">Rosters!BC219</f>
        <v>0</v>
      </c>
      <c r="BD735" s="93" t="n">
        <f aca="false">Rosters!BD219</f>
        <v>0</v>
      </c>
      <c r="BE735" s="93" t="n">
        <f aca="false">Rosters!BE219</f>
        <v>0</v>
      </c>
      <c r="BF735" s="94" t="n">
        <f aca="false">Rosters!BF219</f>
        <v>0</v>
      </c>
      <c r="BG735" s="95" t="n">
        <f aca="false">Rosters!BG219</f>
        <v>0</v>
      </c>
      <c r="BH735" s="92" t="n">
        <f aca="false">Rosters!BH219</f>
        <v>0</v>
      </c>
      <c r="BI735" s="92" t="n">
        <f aca="false">Rosters!BI219</f>
        <v>-1.39400000000001</v>
      </c>
      <c r="BJ735" s="93" t="n">
        <f aca="false">Rosters!BJ219</f>
        <v>2.98946372806002</v>
      </c>
      <c r="BK735" s="94" t="n">
        <f aca="false">Rosters!BK219</f>
        <v>-0.932452745612006</v>
      </c>
      <c r="BL735" s="92" t="n">
        <f aca="false">Rosters!BL219</f>
        <v>5.01433333333334</v>
      </c>
      <c r="BM735" s="96" t="n">
        <f aca="false">Rosters!BM219</f>
        <v>0</v>
      </c>
      <c r="BN735" s="91" t="n">
        <f aca="false">Rosters!BN219</f>
        <v>0</v>
      </c>
      <c r="BO735" s="96" t="n">
        <f aca="false">Rosters!BO219</f>
        <v>0</v>
      </c>
      <c r="BP735" s="97" t="n">
        <f aca="false">Rosters!BP219</f>
        <v>0</v>
      </c>
      <c r="BQ735" s="96" t="n">
        <f aca="false">Rosters!BQ219</f>
        <v>0</v>
      </c>
      <c r="BR735" s="98" t="n">
        <f aca="false">Rosters!BR219</f>
        <v>0</v>
      </c>
      <c r="BS735" s="96" t="n">
        <f aca="false">Rosters!BS219</f>
        <v>0</v>
      </c>
      <c r="BT735" s="96" t="n">
        <f aca="false">Rosters!BT219</f>
        <v>0</v>
      </c>
      <c r="BU735" s="97" t="n">
        <f aca="false">Rosters!BU219</f>
        <v>0</v>
      </c>
      <c r="BV735" s="99" t="n">
        <f aca="false">Rosters!BV219</f>
        <v>0</v>
      </c>
      <c r="BW735" s="100" t="str">
        <f aca="false">Rosters!BW219</f>
        <v/>
      </c>
      <c r="BX735" s="100" t="n">
        <f aca="false">Rosters!BX219</f>
        <v>0</v>
      </c>
      <c r="BY735" s="101" t="n">
        <f aca="false">Rosters!BY219</f>
        <v>0</v>
      </c>
      <c r="BZ735" s="102" t="n">
        <f aca="false">Rosters!BZ219</f>
        <v>0</v>
      </c>
      <c r="CA735" s="139" t="n">
        <f aca="false">Rosters!CA219</f>
        <v>0</v>
      </c>
      <c r="CB735" s="103" t="str">
        <f aca="false">Rosters!CB219</f>
        <v/>
      </c>
      <c r="CC735" s="101" t="n">
        <f aca="false">Rosters!CC219</f>
        <v>0</v>
      </c>
      <c r="CD735" s="104" t="n">
        <f aca="false">Rosters!CD219</f>
        <v>0</v>
      </c>
      <c r="CE735" s="104" t="n">
        <f aca="false">Rosters!CE219</f>
        <v>0</v>
      </c>
      <c r="CF735" s="104" t="str">
        <f aca="false">Rosters!CF219</f>
        <v/>
      </c>
      <c r="CG735" s="105" t="n">
        <f aca="false">Rosters!CG219</f>
        <v>0</v>
      </c>
      <c r="CH735" s="103" t="n">
        <f aca="false">Rosters!CH219</f>
        <v>0</v>
      </c>
      <c r="CI735" s="104" t="n">
        <f aca="false">Rosters!CI219</f>
        <v>0</v>
      </c>
      <c r="CJ735" s="104" t="str">
        <f aca="false">Rosters!CJ219</f>
        <v/>
      </c>
      <c r="CK735" s="16" t="str">
        <f aca="false">Rosters!CK219</f>
        <v/>
      </c>
      <c r="CL735" s="16" t="str">
        <f aca="false">Rosters!CL219</f>
        <v/>
      </c>
      <c r="CM735" s="106" t="str">
        <f aca="false">Rosters!CM219</f>
        <v/>
      </c>
      <c r="CN735" s="106" t="str">
        <f aca="false">Rosters!CN219</f>
        <v/>
      </c>
      <c r="CO735" s="107" t="str">
        <f aca="false">Rosters!CO219</f>
        <v/>
      </c>
      <c r="CP735" s="106" t="str">
        <f aca="false">Rosters!CP219</f>
        <v/>
      </c>
      <c r="CQ735" s="16" t="str">
        <f aca="false">Rosters!CQ219</f>
        <v/>
      </c>
      <c r="CR735" s="106" t="str">
        <f aca="false">Rosters!CR219</f>
        <v/>
      </c>
      <c r="CS735" s="16" t="str">
        <f aca="false">Rosters!CS219</f>
        <v/>
      </c>
      <c r="CT735" s="106" t="n">
        <f aca="false">Rosters!CT219</f>
        <v>0</v>
      </c>
      <c r="CU735" s="106" t="n">
        <f aca="false">Rosters!CU219</f>
        <v>0</v>
      </c>
      <c r="CV735" s="106" t="n">
        <f aca="false">Rosters!CV219</f>
        <v>0</v>
      </c>
      <c r="CW735" s="106" t="str">
        <f aca="false">Rosters!CW219</f>
        <v/>
      </c>
      <c r="CX735" s="108" t="n">
        <f aca="false">Rosters!CX219</f>
        <v>0</v>
      </c>
      <c r="CY735" s="108" t="str">
        <f aca="false">Rosters!CY219</f>
        <v/>
      </c>
      <c r="CZ735" s="109" t="str">
        <f aca="false">Rosters!CZ219</f>
        <v/>
      </c>
      <c r="DA735" s="110" t="str">
        <f aca="false">Rosters!DA219</f>
        <v/>
      </c>
      <c r="DB735" s="111" t="str">
        <f aca="false">Rosters!DB219</f>
        <v/>
      </c>
      <c r="DC735" s="8" t="str">
        <f aca="false">Rosters!DC219</f>
        <v/>
      </c>
      <c r="DD735" s="110" t="n">
        <f aca="false">Rosters!DD219</f>
        <v>0</v>
      </c>
      <c r="DE735" s="110" t="str">
        <f aca="false">Rosters!DE219</f>
        <v/>
      </c>
      <c r="DF735" s="7" t="n">
        <f aca="false">BY735-AA735</f>
        <v>0</v>
      </c>
      <c r="DG735" s="7" t="n">
        <f aca="false">CA735-AB735</f>
        <v>0</v>
      </c>
      <c r="DH735" s="1" t="n">
        <f aca="false">RANK(CA735,$CA$6:$CA$877)</f>
        <v>286</v>
      </c>
      <c r="DI735" s="1" t="n">
        <f aca="false">RANK(AB735,$AB$6:$AB$877)</f>
        <v>267</v>
      </c>
      <c r="DJ735" s="1" t="n">
        <f aca="false">DI735-DH735</f>
        <v>-19</v>
      </c>
    </row>
    <row r="736" customFormat="false" ht="12.75" hidden="true" customHeight="false" outlineLevel="0" collapsed="false">
      <c r="A736" s="69" t="str">
        <f aca="false">Rosters!A242</f>
        <v>BOS</v>
      </c>
      <c r="B736" s="151" t="n">
        <f aca="false">Rosters!B242</f>
        <v>0</v>
      </c>
      <c r="C736" s="156" t="n">
        <f aca="false">Rosters!C242</f>
        <v>0</v>
      </c>
      <c r="D736" s="157" t="n">
        <f aca="false">Rosters!D242</f>
        <v>0</v>
      </c>
      <c r="E736" s="157" t="n">
        <f aca="false">Rosters!E242</f>
        <v>0</v>
      </c>
      <c r="F736" s="157" t="n">
        <f aca="false">Rosters!F242</f>
        <v>0</v>
      </c>
      <c r="G736" s="158" t="n">
        <f aca="false">Rosters!G242</f>
        <v>0</v>
      </c>
      <c r="H736" s="159" t="n">
        <f aca="false">Rosters!H242</f>
        <v>0</v>
      </c>
      <c r="I736" s="159" t="n">
        <f aca="false">Rosters!I242</f>
        <v>0</v>
      </c>
      <c r="J736" s="159" t="n">
        <f aca="false">Rosters!J242</f>
        <v>0</v>
      </c>
      <c r="K736" s="158" t="n">
        <f aca="false">Rosters!K242</f>
        <v>0</v>
      </c>
      <c r="L736" s="158" t="n">
        <f aca="false">Rosters!L242</f>
        <v>0</v>
      </c>
      <c r="M736" s="158" t="n">
        <f aca="false">Rosters!M242</f>
        <v>0</v>
      </c>
      <c r="N736" s="158" t="n">
        <f aca="false">Rosters!N242</f>
        <v>0</v>
      </c>
      <c r="O736" s="158" t="n">
        <f aca="false">Rosters!O242</f>
        <v>0</v>
      </c>
      <c r="P736" s="158" t="n">
        <f aca="false">Rosters!P242</f>
        <v>0</v>
      </c>
      <c r="Q736" s="158" t="n">
        <f aca="false">Rosters!Q242</f>
        <v>0</v>
      </c>
      <c r="R736" s="158" t="n">
        <f aca="false">Rosters!R242</f>
        <v>0</v>
      </c>
      <c r="S736" s="158" t="n">
        <f aca="false">Rosters!S242</f>
        <v>0</v>
      </c>
      <c r="T736" s="158" t="n">
        <f aca="false">Rosters!T242</f>
        <v>0</v>
      </c>
      <c r="U736" s="158" t="n">
        <f aca="false">Rosters!U242</f>
        <v>0</v>
      </c>
      <c r="V736" s="158" t="n">
        <f aca="false">Rosters!V242</f>
        <v>0</v>
      </c>
      <c r="W736" s="159" t="n">
        <f aca="false">Rosters!W242</f>
        <v>0</v>
      </c>
      <c r="X736" s="159" t="n">
        <f aca="false">Rosters!X242</f>
        <v>0</v>
      </c>
      <c r="Y736" s="159" t="n">
        <f aca="false">Rosters!Y242</f>
        <v>0</v>
      </c>
      <c r="Z736" s="159" t="n">
        <f aca="false">Rosters!Z242</f>
        <v>0</v>
      </c>
      <c r="AA736" s="159" t="n">
        <f aca="false">Rosters!AA242</f>
        <v>0</v>
      </c>
      <c r="AB736" s="161" t="n">
        <f aca="false">Rosters!AB242</f>
        <v>0</v>
      </c>
      <c r="AC736" s="76" t="str">
        <f aca="false">Rosters!AC242</f>
        <v/>
      </c>
      <c r="AD736" s="77" t="str">
        <f aca="false">Rosters!AD242</f>
        <v/>
      </c>
      <c r="AE736" s="78" t="n">
        <f aca="false">Rosters!AE242</f>
        <v>0</v>
      </c>
      <c r="AF736" s="79" t="str">
        <f aca="false">Rosters!AF242</f>
        <v/>
      </c>
      <c r="AG736" s="79" t="n">
        <f aca="false">Rosters!AG242</f>
        <v>2.81</v>
      </c>
      <c r="AH736" s="8" t="n">
        <f aca="false">Rosters!AH242</f>
        <v>19780</v>
      </c>
      <c r="AI736" s="9" t="n">
        <f aca="false">Rosters!AI242</f>
        <v>82</v>
      </c>
      <c r="AJ736" s="80" t="n">
        <f aca="false">Rosters!AJ242</f>
        <v>0.284451612903226</v>
      </c>
      <c r="AK736" s="81" t="n">
        <f aca="false">Rosters!AK242</f>
        <v>0.530646593143142</v>
      </c>
      <c r="AL736" s="82" t="n">
        <f aca="false">Rosters!AL242</f>
        <v>347708.5388</v>
      </c>
      <c r="AM736" s="83" t="n">
        <f aca="false">Rosters!AM242</f>
        <v>0</v>
      </c>
      <c r="AN736" s="79" t="n">
        <f aca="false">Rosters!AN242</f>
        <v>0</v>
      </c>
      <c r="AO736" s="84" t="n">
        <f aca="false">Rosters!AO242</f>
        <v>0</v>
      </c>
      <c r="AP736" s="84" t="n">
        <f aca="false">Rosters!AP242</f>
        <v>0</v>
      </c>
      <c r="AQ736" s="84" t="n">
        <f aca="false">Rosters!AQ242</f>
        <v>0</v>
      </c>
      <c r="AR736" s="85" t="n">
        <f aca="false">Rosters!AR242</f>
        <v>0</v>
      </c>
      <c r="AS736" s="86" t="n">
        <f aca="false">Rosters!AS242</f>
        <v>0</v>
      </c>
      <c r="AT736" s="87" t="n">
        <f aca="false">Rosters!AT242</f>
        <v>0</v>
      </c>
      <c r="AU736" s="84" t="n">
        <f aca="false">Rosters!AU242</f>
        <v>0</v>
      </c>
      <c r="AV736" s="79" t="n">
        <f aca="false">Rosters!AV242</f>
        <v>3.5030502374134</v>
      </c>
      <c r="AW736" s="85" t="n">
        <f aca="false">Rosters!AW242</f>
        <v>-0.0262100474826808</v>
      </c>
      <c r="AX736" s="88" t="n">
        <f aca="false">Rosters!AX242</f>
        <v>0</v>
      </c>
      <c r="AY736" s="89" t="n">
        <f aca="false">Rosters!AY242</f>
        <v>0</v>
      </c>
      <c r="AZ736" s="90" t="n">
        <f aca="false">Rosters!AZ242</f>
        <v>0</v>
      </c>
      <c r="BA736" s="91" t="n">
        <f aca="false">Rosters!BA242</f>
        <v>0</v>
      </c>
      <c r="BB736" s="92" t="n">
        <f aca="false">Rosters!BB242</f>
        <v>0</v>
      </c>
      <c r="BC736" s="93" t="n">
        <f aca="false">Rosters!BC242</f>
        <v>0</v>
      </c>
      <c r="BD736" s="93" t="n">
        <f aca="false">Rosters!BD242</f>
        <v>0</v>
      </c>
      <c r="BE736" s="93" t="n">
        <f aca="false">Rosters!BE242</f>
        <v>0</v>
      </c>
      <c r="BF736" s="94" t="n">
        <f aca="false">Rosters!BF242</f>
        <v>0</v>
      </c>
      <c r="BG736" s="95" t="n">
        <f aca="false">Rosters!BG242</f>
        <v>0</v>
      </c>
      <c r="BH736" s="92" t="n">
        <f aca="false">Rosters!BH242</f>
        <v>0</v>
      </c>
      <c r="BI736" s="92" t="n">
        <f aca="false">Rosters!BI242</f>
        <v>0.105999999999995</v>
      </c>
      <c r="BJ736" s="93" t="n">
        <f aca="false">Rosters!BJ242</f>
        <v>4.32927903509453</v>
      </c>
      <c r="BK736" s="94" t="n">
        <f aca="false">Rosters!BK242</f>
        <v>-0.840415807018908</v>
      </c>
      <c r="BL736" s="92" t="n">
        <f aca="false">Rosters!BL242</f>
        <v>2.70433333333334</v>
      </c>
      <c r="BM736" s="96" t="n">
        <f aca="false">Rosters!BM242</f>
        <v>0</v>
      </c>
      <c r="BN736" s="91" t="n">
        <f aca="false">Rosters!BN242</f>
        <v>0</v>
      </c>
      <c r="BO736" s="96" t="n">
        <f aca="false">Rosters!BO242</f>
        <v>0</v>
      </c>
      <c r="BP736" s="97" t="n">
        <f aca="false">Rosters!BP242</f>
        <v>0</v>
      </c>
      <c r="BQ736" s="96" t="n">
        <f aca="false">Rosters!BQ242</f>
        <v>0</v>
      </c>
      <c r="BR736" s="98" t="n">
        <f aca="false">Rosters!BR242</f>
        <v>0</v>
      </c>
      <c r="BS736" s="96" t="n">
        <f aca="false">Rosters!BS242</f>
        <v>0</v>
      </c>
      <c r="BT736" s="96" t="n">
        <f aca="false">Rosters!BT242</f>
        <v>0</v>
      </c>
      <c r="BU736" s="97" t="n">
        <f aca="false">Rosters!BU242</f>
        <v>0</v>
      </c>
      <c r="BV736" s="99" t="n">
        <f aca="false">Rosters!BV242</f>
        <v>0</v>
      </c>
      <c r="BW736" s="100" t="str">
        <f aca="false">Rosters!BW242</f>
        <v/>
      </c>
      <c r="BX736" s="100" t="n">
        <f aca="false">Rosters!BX242</f>
        <v>0</v>
      </c>
      <c r="BY736" s="101" t="n">
        <f aca="false">Rosters!BY242</f>
        <v>0</v>
      </c>
      <c r="BZ736" s="102" t="n">
        <f aca="false">Rosters!BZ242</f>
        <v>0</v>
      </c>
      <c r="CA736" s="139" t="n">
        <f aca="false">Rosters!CA242</f>
        <v>0</v>
      </c>
      <c r="CB736" s="103" t="str">
        <f aca="false">Rosters!CB242</f>
        <v/>
      </c>
      <c r="CC736" s="101" t="n">
        <f aca="false">Rosters!CC242</f>
        <v>0</v>
      </c>
      <c r="CD736" s="104" t="n">
        <f aca="false">Rosters!CD242</f>
        <v>0</v>
      </c>
      <c r="CE736" s="104" t="n">
        <f aca="false">Rosters!CE242</f>
        <v>0</v>
      </c>
      <c r="CF736" s="104" t="str">
        <f aca="false">Rosters!CF242</f>
        <v/>
      </c>
      <c r="CG736" s="105" t="n">
        <f aca="false">Rosters!CG242</f>
        <v>0</v>
      </c>
      <c r="CH736" s="103" t="n">
        <f aca="false">Rosters!CH242</f>
        <v>0</v>
      </c>
      <c r="CI736" s="104" t="n">
        <f aca="false">Rosters!CI242</f>
        <v>0</v>
      </c>
      <c r="CJ736" s="104" t="str">
        <f aca="false">Rosters!CJ242</f>
        <v/>
      </c>
      <c r="CK736" s="16" t="str">
        <f aca="false">Rosters!CK242</f>
        <v/>
      </c>
      <c r="CL736" s="16" t="str">
        <f aca="false">Rosters!CL242</f>
        <v/>
      </c>
      <c r="CM736" s="106" t="str">
        <f aca="false">Rosters!CM242</f>
        <v/>
      </c>
      <c r="CN736" s="106" t="str">
        <f aca="false">Rosters!CN242</f>
        <v/>
      </c>
      <c r="CO736" s="107" t="str">
        <f aca="false">Rosters!CO242</f>
        <v/>
      </c>
      <c r="CP736" s="106" t="str">
        <f aca="false">Rosters!CP242</f>
        <v/>
      </c>
      <c r="CQ736" s="16" t="str">
        <f aca="false">Rosters!CQ242</f>
        <v/>
      </c>
      <c r="CR736" s="106" t="str">
        <f aca="false">Rosters!CR242</f>
        <v/>
      </c>
      <c r="CS736" s="16" t="str">
        <f aca="false">Rosters!CS242</f>
        <v/>
      </c>
      <c r="CT736" s="106" t="n">
        <f aca="false">Rosters!CT242</f>
        <v>0</v>
      </c>
      <c r="CU736" s="106" t="n">
        <f aca="false">Rosters!CU242</f>
        <v>0</v>
      </c>
      <c r="CV736" s="106" t="n">
        <f aca="false">Rosters!CV242</f>
        <v>0</v>
      </c>
      <c r="CW736" s="106" t="str">
        <f aca="false">Rosters!CW242</f>
        <v/>
      </c>
      <c r="CX736" s="108" t="n">
        <f aca="false">Rosters!CX242</f>
        <v>0</v>
      </c>
      <c r="CY736" s="108" t="str">
        <f aca="false">Rosters!CY242</f>
        <v/>
      </c>
      <c r="CZ736" s="109" t="str">
        <f aca="false">Rosters!CZ242</f>
        <v/>
      </c>
      <c r="DA736" s="110" t="str">
        <f aca="false">Rosters!DA242</f>
        <v/>
      </c>
      <c r="DB736" s="111" t="str">
        <f aca="false">Rosters!DB242</f>
        <v/>
      </c>
      <c r="DC736" s="8" t="str">
        <f aca="false">Rosters!DC242</f>
        <v/>
      </c>
      <c r="DD736" s="110" t="n">
        <f aca="false">Rosters!DD242</f>
        <v>0</v>
      </c>
      <c r="DE736" s="110" t="str">
        <f aca="false">Rosters!DE242</f>
        <v/>
      </c>
      <c r="DF736" s="7" t="n">
        <f aca="false">BY736-AA736</f>
        <v>0</v>
      </c>
      <c r="DG736" s="7" t="n">
        <f aca="false">CA736-AB736</f>
        <v>0</v>
      </c>
      <c r="DH736" s="1" t="n">
        <f aca="false">RANK(CA736,$CA$6:$CA$877)</f>
        <v>286</v>
      </c>
      <c r="DI736" s="1" t="n">
        <f aca="false">RANK(AB736,$AB$6:$AB$877)</f>
        <v>267</v>
      </c>
      <c r="DJ736" s="1" t="n">
        <f aca="false">DI736-DH736</f>
        <v>-19</v>
      </c>
    </row>
    <row r="737" customFormat="false" ht="12.75" hidden="true" customHeight="false" outlineLevel="0" collapsed="false">
      <c r="A737" s="69" t="str">
        <f aca="false">Rosters!A243</f>
        <v>BOS</v>
      </c>
      <c r="B737" s="151" t="n">
        <f aca="false">Rosters!B243</f>
        <v>0</v>
      </c>
      <c r="C737" s="156" t="n">
        <f aca="false">Rosters!C243</f>
        <v>0</v>
      </c>
      <c r="D737" s="157" t="n">
        <f aca="false">Rosters!D243</f>
        <v>0</v>
      </c>
      <c r="E737" s="157" t="n">
        <f aca="false">Rosters!E243</f>
        <v>0</v>
      </c>
      <c r="F737" s="157" t="n">
        <f aca="false">Rosters!F243</f>
        <v>0</v>
      </c>
      <c r="G737" s="158" t="n">
        <f aca="false">Rosters!G243</f>
        <v>0</v>
      </c>
      <c r="H737" s="159" t="n">
        <f aca="false">Rosters!H243</f>
        <v>0</v>
      </c>
      <c r="I737" s="159" t="n">
        <f aca="false">Rosters!I243</f>
        <v>0</v>
      </c>
      <c r="J737" s="159" t="n">
        <f aca="false">Rosters!J243</f>
        <v>0</v>
      </c>
      <c r="K737" s="158" t="n">
        <f aca="false">Rosters!K243</f>
        <v>0</v>
      </c>
      <c r="L737" s="158" t="n">
        <f aca="false">Rosters!L243</f>
        <v>0</v>
      </c>
      <c r="M737" s="158" t="n">
        <f aca="false">Rosters!M243</f>
        <v>0</v>
      </c>
      <c r="N737" s="158" t="n">
        <f aca="false">Rosters!N243</f>
        <v>0</v>
      </c>
      <c r="O737" s="158" t="n">
        <f aca="false">Rosters!O243</f>
        <v>0</v>
      </c>
      <c r="P737" s="158" t="n">
        <f aca="false">Rosters!P243</f>
        <v>0</v>
      </c>
      <c r="Q737" s="158" t="n">
        <f aca="false">Rosters!Q243</f>
        <v>0</v>
      </c>
      <c r="R737" s="158" t="n">
        <f aca="false">Rosters!R243</f>
        <v>0</v>
      </c>
      <c r="S737" s="158" t="n">
        <f aca="false">Rosters!S243</f>
        <v>0</v>
      </c>
      <c r="T737" s="158" t="n">
        <f aca="false">Rosters!T243</f>
        <v>0</v>
      </c>
      <c r="U737" s="158" t="n">
        <f aca="false">Rosters!U243</f>
        <v>0</v>
      </c>
      <c r="V737" s="158" t="n">
        <f aca="false">Rosters!V243</f>
        <v>0</v>
      </c>
      <c r="W737" s="159" t="n">
        <f aca="false">Rosters!W243</f>
        <v>0</v>
      </c>
      <c r="X737" s="159" t="n">
        <f aca="false">Rosters!X243</f>
        <v>0</v>
      </c>
      <c r="Y737" s="159" t="n">
        <f aca="false">Rosters!Y243</f>
        <v>0</v>
      </c>
      <c r="Z737" s="159" t="n">
        <f aca="false">Rosters!Z243</f>
        <v>0</v>
      </c>
      <c r="AA737" s="159" t="n">
        <f aca="false">Rosters!AA243</f>
        <v>0</v>
      </c>
      <c r="AB737" s="161" t="n">
        <f aca="false">Rosters!AB243</f>
        <v>0</v>
      </c>
      <c r="AC737" s="76" t="str">
        <f aca="false">Rosters!AC243</f>
        <v/>
      </c>
      <c r="AD737" s="77" t="str">
        <f aca="false">Rosters!AD243</f>
        <v/>
      </c>
      <c r="AE737" s="78" t="n">
        <f aca="false">Rosters!AE243</f>
        <v>0</v>
      </c>
      <c r="AF737" s="79" t="str">
        <f aca="false">Rosters!AF243</f>
        <v/>
      </c>
      <c r="AG737" s="79" t="n">
        <f aca="false">Rosters!AG243</f>
        <v>2.81</v>
      </c>
      <c r="AH737" s="8" t="n">
        <f aca="false">Rosters!AH243</f>
        <v>19780</v>
      </c>
      <c r="AI737" s="9" t="n">
        <f aca="false">Rosters!AI243</f>
        <v>82</v>
      </c>
      <c r="AJ737" s="80" t="n">
        <f aca="false">Rosters!AJ243</f>
        <v>0.284451612903226</v>
      </c>
      <c r="AK737" s="81" t="n">
        <f aca="false">Rosters!AK243</f>
        <v>0.530646593143142</v>
      </c>
      <c r="AL737" s="82" t="n">
        <f aca="false">Rosters!AL243</f>
        <v>347708.5388</v>
      </c>
      <c r="AM737" s="83" t="n">
        <f aca="false">Rosters!AM243</f>
        <v>0</v>
      </c>
      <c r="AN737" s="79" t="n">
        <f aca="false">Rosters!AN243</f>
        <v>0</v>
      </c>
      <c r="AO737" s="84" t="n">
        <f aca="false">Rosters!AO243</f>
        <v>0</v>
      </c>
      <c r="AP737" s="84" t="n">
        <f aca="false">Rosters!AP243</f>
        <v>0</v>
      </c>
      <c r="AQ737" s="84" t="n">
        <f aca="false">Rosters!AQ243</f>
        <v>0</v>
      </c>
      <c r="AR737" s="85" t="n">
        <f aca="false">Rosters!AR243</f>
        <v>0</v>
      </c>
      <c r="AS737" s="86" t="n">
        <f aca="false">Rosters!AS243</f>
        <v>0</v>
      </c>
      <c r="AT737" s="87" t="n">
        <f aca="false">Rosters!AT243</f>
        <v>0</v>
      </c>
      <c r="AU737" s="84" t="n">
        <f aca="false">Rosters!AU243</f>
        <v>0</v>
      </c>
      <c r="AV737" s="79" t="n">
        <f aca="false">Rosters!AV243</f>
        <v>3.5030502374134</v>
      </c>
      <c r="AW737" s="85" t="n">
        <f aca="false">Rosters!AW243</f>
        <v>-0.0262100474826808</v>
      </c>
      <c r="AX737" s="88" t="n">
        <f aca="false">Rosters!AX243</f>
        <v>0</v>
      </c>
      <c r="AY737" s="89" t="n">
        <f aca="false">Rosters!AY243</f>
        <v>0</v>
      </c>
      <c r="AZ737" s="90" t="n">
        <f aca="false">Rosters!AZ243</f>
        <v>0</v>
      </c>
      <c r="BA737" s="91" t="n">
        <f aca="false">Rosters!BA243</f>
        <v>0</v>
      </c>
      <c r="BB737" s="92" t="n">
        <f aca="false">Rosters!BB243</f>
        <v>0</v>
      </c>
      <c r="BC737" s="93" t="n">
        <f aca="false">Rosters!BC243</f>
        <v>0</v>
      </c>
      <c r="BD737" s="93" t="n">
        <f aca="false">Rosters!BD243</f>
        <v>0</v>
      </c>
      <c r="BE737" s="93" t="n">
        <f aca="false">Rosters!BE243</f>
        <v>0</v>
      </c>
      <c r="BF737" s="94" t="n">
        <f aca="false">Rosters!BF243</f>
        <v>0</v>
      </c>
      <c r="BG737" s="95" t="n">
        <f aca="false">Rosters!BG243</f>
        <v>0</v>
      </c>
      <c r="BH737" s="92" t="n">
        <f aca="false">Rosters!BH243</f>
        <v>0</v>
      </c>
      <c r="BI737" s="92" t="n">
        <f aca="false">Rosters!BI243</f>
        <v>0.105999999999995</v>
      </c>
      <c r="BJ737" s="93" t="n">
        <f aca="false">Rosters!BJ243</f>
        <v>4.32927903509453</v>
      </c>
      <c r="BK737" s="94" t="n">
        <f aca="false">Rosters!BK243</f>
        <v>-0.840415807018908</v>
      </c>
      <c r="BL737" s="92" t="n">
        <f aca="false">Rosters!BL243</f>
        <v>2.70433333333334</v>
      </c>
      <c r="BM737" s="96" t="n">
        <f aca="false">Rosters!BM243</f>
        <v>0</v>
      </c>
      <c r="BN737" s="91" t="n">
        <f aca="false">Rosters!BN243</f>
        <v>0</v>
      </c>
      <c r="BO737" s="96" t="n">
        <f aca="false">Rosters!BO243</f>
        <v>0</v>
      </c>
      <c r="BP737" s="97" t="n">
        <f aca="false">Rosters!BP243</f>
        <v>0</v>
      </c>
      <c r="BQ737" s="96" t="n">
        <f aca="false">Rosters!BQ243</f>
        <v>0</v>
      </c>
      <c r="BR737" s="98" t="n">
        <f aca="false">Rosters!BR243</f>
        <v>0</v>
      </c>
      <c r="BS737" s="96" t="n">
        <f aca="false">Rosters!BS243</f>
        <v>0</v>
      </c>
      <c r="BT737" s="96" t="n">
        <f aca="false">Rosters!BT243</f>
        <v>0</v>
      </c>
      <c r="BU737" s="97" t="n">
        <f aca="false">Rosters!BU243</f>
        <v>0</v>
      </c>
      <c r="BV737" s="99" t="n">
        <f aca="false">Rosters!BV243</f>
        <v>0</v>
      </c>
      <c r="BW737" s="100" t="str">
        <f aca="false">Rosters!BW243</f>
        <v/>
      </c>
      <c r="BX737" s="100" t="n">
        <f aca="false">Rosters!BX243</f>
        <v>0</v>
      </c>
      <c r="BY737" s="101" t="n">
        <f aca="false">Rosters!BY243</f>
        <v>0</v>
      </c>
      <c r="BZ737" s="102" t="n">
        <f aca="false">Rosters!BZ243</f>
        <v>0</v>
      </c>
      <c r="CA737" s="139" t="n">
        <f aca="false">Rosters!CA243</f>
        <v>0</v>
      </c>
      <c r="CB737" s="103" t="str">
        <f aca="false">Rosters!CB243</f>
        <v/>
      </c>
      <c r="CC737" s="101" t="n">
        <f aca="false">Rosters!CC243</f>
        <v>0</v>
      </c>
      <c r="CD737" s="104" t="n">
        <f aca="false">Rosters!CD243</f>
        <v>0</v>
      </c>
      <c r="CE737" s="104" t="n">
        <f aca="false">Rosters!CE243</f>
        <v>0</v>
      </c>
      <c r="CF737" s="104" t="str">
        <f aca="false">Rosters!CF243</f>
        <v/>
      </c>
      <c r="CG737" s="105" t="n">
        <f aca="false">Rosters!CG243</f>
        <v>0</v>
      </c>
      <c r="CH737" s="103" t="n">
        <f aca="false">Rosters!CH243</f>
        <v>0</v>
      </c>
      <c r="CI737" s="104" t="n">
        <f aca="false">Rosters!CI243</f>
        <v>0</v>
      </c>
      <c r="CJ737" s="104" t="str">
        <f aca="false">Rosters!CJ243</f>
        <v/>
      </c>
      <c r="CK737" s="16" t="str">
        <f aca="false">Rosters!CK243</f>
        <v/>
      </c>
      <c r="CL737" s="16" t="str">
        <f aca="false">Rosters!CL243</f>
        <v/>
      </c>
      <c r="CM737" s="106" t="str">
        <f aca="false">Rosters!CM243</f>
        <v/>
      </c>
      <c r="CN737" s="106" t="str">
        <f aca="false">Rosters!CN243</f>
        <v/>
      </c>
      <c r="CO737" s="107" t="str">
        <f aca="false">Rosters!CO243</f>
        <v/>
      </c>
      <c r="CP737" s="106" t="str">
        <f aca="false">Rosters!CP243</f>
        <v/>
      </c>
      <c r="CQ737" s="16" t="str">
        <f aca="false">Rosters!CQ243</f>
        <v/>
      </c>
      <c r="CR737" s="106" t="str">
        <f aca="false">Rosters!CR243</f>
        <v/>
      </c>
      <c r="CS737" s="16" t="str">
        <f aca="false">Rosters!CS243</f>
        <v/>
      </c>
      <c r="CT737" s="106" t="n">
        <f aca="false">Rosters!CT243</f>
        <v>0</v>
      </c>
      <c r="CU737" s="106" t="n">
        <f aca="false">Rosters!CU243</f>
        <v>0</v>
      </c>
      <c r="CV737" s="106" t="n">
        <f aca="false">Rosters!CV243</f>
        <v>0</v>
      </c>
      <c r="CW737" s="106" t="str">
        <f aca="false">Rosters!CW243</f>
        <v/>
      </c>
      <c r="CX737" s="108" t="n">
        <f aca="false">Rosters!CX243</f>
        <v>0</v>
      </c>
      <c r="CY737" s="108" t="str">
        <f aca="false">Rosters!CY243</f>
        <v/>
      </c>
      <c r="CZ737" s="109" t="str">
        <f aca="false">Rosters!CZ243</f>
        <v/>
      </c>
      <c r="DA737" s="110" t="str">
        <f aca="false">Rosters!DA243</f>
        <v/>
      </c>
      <c r="DB737" s="111" t="str">
        <f aca="false">Rosters!DB243</f>
        <v/>
      </c>
      <c r="DC737" s="8" t="str">
        <f aca="false">Rosters!DC243</f>
        <v/>
      </c>
      <c r="DD737" s="110" t="n">
        <f aca="false">Rosters!DD243</f>
        <v>0</v>
      </c>
      <c r="DE737" s="110" t="str">
        <f aca="false">Rosters!DE243</f>
        <v/>
      </c>
      <c r="DF737" s="7" t="n">
        <f aca="false">BY737-AA737</f>
        <v>0</v>
      </c>
      <c r="DG737" s="7" t="n">
        <f aca="false">CA737-AB737</f>
        <v>0</v>
      </c>
      <c r="DH737" s="1" t="n">
        <f aca="false">RANK(CA737,$CA$6:$CA$877)</f>
        <v>286</v>
      </c>
      <c r="DI737" s="1" t="n">
        <f aca="false">RANK(AB737,$AB$6:$AB$877)</f>
        <v>267</v>
      </c>
      <c r="DJ737" s="1" t="n">
        <f aca="false">DI737-DH737</f>
        <v>-19</v>
      </c>
    </row>
    <row r="738" customFormat="false" ht="12.75" hidden="true" customHeight="false" outlineLevel="0" collapsed="false">
      <c r="A738" s="69" t="str">
        <f aca="false">Rosters!A244</f>
        <v>BOS</v>
      </c>
      <c r="B738" s="151" t="n">
        <f aca="false">Rosters!B244</f>
        <v>0</v>
      </c>
      <c r="C738" s="156" t="n">
        <f aca="false">Rosters!C244</f>
        <v>0</v>
      </c>
      <c r="D738" s="157" t="n">
        <f aca="false">Rosters!D244</f>
        <v>0</v>
      </c>
      <c r="E738" s="157" t="n">
        <f aca="false">Rosters!E244</f>
        <v>0</v>
      </c>
      <c r="F738" s="157" t="n">
        <f aca="false">Rosters!F244</f>
        <v>0</v>
      </c>
      <c r="G738" s="158" t="n">
        <f aca="false">Rosters!G244</f>
        <v>0</v>
      </c>
      <c r="H738" s="159" t="n">
        <f aca="false">Rosters!H244</f>
        <v>0</v>
      </c>
      <c r="I738" s="159" t="n">
        <f aca="false">Rosters!I244</f>
        <v>0</v>
      </c>
      <c r="J738" s="159" t="n">
        <f aca="false">Rosters!J244</f>
        <v>0</v>
      </c>
      <c r="K738" s="158" t="n">
        <f aca="false">Rosters!K244</f>
        <v>0</v>
      </c>
      <c r="L738" s="158" t="n">
        <f aca="false">Rosters!L244</f>
        <v>0</v>
      </c>
      <c r="M738" s="158" t="n">
        <f aca="false">Rosters!M244</f>
        <v>0</v>
      </c>
      <c r="N738" s="158" t="n">
        <f aca="false">Rosters!N244</f>
        <v>0</v>
      </c>
      <c r="O738" s="158" t="n">
        <f aca="false">Rosters!O244</f>
        <v>0</v>
      </c>
      <c r="P738" s="158" t="n">
        <f aca="false">Rosters!P244</f>
        <v>0</v>
      </c>
      <c r="Q738" s="158" t="n">
        <f aca="false">Rosters!Q244</f>
        <v>0</v>
      </c>
      <c r="R738" s="158" t="n">
        <f aca="false">Rosters!R244</f>
        <v>0</v>
      </c>
      <c r="S738" s="158" t="n">
        <f aca="false">Rosters!S244</f>
        <v>0</v>
      </c>
      <c r="T738" s="158" t="n">
        <f aca="false">Rosters!T244</f>
        <v>0</v>
      </c>
      <c r="U738" s="158" t="n">
        <f aca="false">Rosters!U244</f>
        <v>0</v>
      </c>
      <c r="V738" s="158" t="n">
        <f aca="false">Rosters!V244</f>
        <v>0</v>
      </c>
      <c r="W738" s="159" t="n">
        <f aca="false">Rosters!W244</f>
        <v>0</v>
      </c>
      <c r="X738" s="159" t="n">
        <f aca="false">Rosters!X244</f>
        <v>0</v>
      </c>
      <c r="Y738" s="159" t="n">
        <f aca="false">Rosters!Y244</f>
        <v>0</v>
      </c>
      <c r="Z738" s="159" t="n">
        <f aca="false">Rosters!Z244</f>
        <v>0</v>
      </c>
      <c r="AA738" s="159" t="n">
        <f aca="false">Rosters!AA244</f>
        <v>0</v>
      </c>
      <c r="AB738" s="161" t="n">
        <f aca="false">Rosters!AB244</f>
        <v>0</v>
      </c>
      <c r="AC738" s="76" t="str">
        <f aca="false">Rosters!AC244</f>
        <v/>
      </c>
      <c r="AD738" s="77" t="str">
        <f aca="false">Rosters!AD244</f>
        <v/>
      </c>
      <c r="AE738" s="78" t="n">
        <f aca="false">Rosters!AE244</f>
        <v>0</v>
      </c>
      <c r="AF738" s="79" t="str">
        <f aca="false">Rosters!AF244</f>
        <v/>
      </c>
      <c r="AG738" s="79" t="n">
        <f aca="false">Rosters!AG244</f>
        <v>2.81</v>
      </c>
      <c r="AH738" s="8" t="n">
        <f aca="false">Rosters!AH244</f>
        <v>19780</v>
      </c>
      <c r="AI738" s="9" t="n">
        <f aca="false">Rosters!AI244</f>
        <v>82</v>
      </c>
      <c r="AJ738" s="80" t="n">
        <f aca="false">Rosters!AJ244</f>
        <v>0.284451612903226</v>
      </c>
      <c r="AK738" s="81" t="n">
        <f aca="false">Rosters!AK244</f>
        <v>0.530646593143142</v>
      </c>
      <c r="AL738" s="82" t="n">
        <f aca="false">Rosters!AL244</f>
        <v>347708.5388</v>
      </c>
      <c r="AM738" s="83" t="n">
        <f aca="false">Rosters!AM244</f>
        <v>0</v>
      </c>
      <c r="AN738" s="79" t="n">
        <f aca="false">Rosters!AN244</f>
        <v>0</v>
      </c>
      <c r="AO738" s="84" t="n">
        <f aca="false">Rosters!AO244</f>
        <v>0</v>
      </c>
      <c r="AP738" s="84" t="n">
        <f aca="false">Rosters!AP244</f>
        <v>0</v>
      </c>
      <c r="AQ738" s="84" t="n">
        <f aca="false">Rosters!AQ244</f>
        <v>0</v>
      </c>
      <c r="AR738" s="85" t="n">
        <f aca="false">Rosters!AR244</f>
        <v>0</v>
      </c>
      <c r="AS738" s="86" t="n">
        <f aca="false">Rosters!AS244</f>
        <v>0</v>
      </c>
      <c r="AT738" s="87" t="n">
        <f aca="false">Rosters!AT244</f>
        <v>0</v>
      </c>
      <c r="AU738" s="84" t="n">
        <f aca="false">Rosters!AU244</f>
        <v>0</v>
      </c>
      <c r="AV738" s="79" t="n">
        <f aca="false">Rosters!AV244</f>
        <v>3.5030502374134</v>
      </c>
      <c r="AW738" s="85" t="n">
        <f aca="false">Rosters!AW244</f>
        <v>-0.0262100474826808</v>
      </c>
      <c r="AX738" s="88" t="n">
        <f aca="false">Rosters!AX244</f>
        <v>0</v>
      </c>
      <c r="AY738" s="89" t="n">
        <f aca="false">Rosters!AY244</f>
        <v>0</v>
      </c>
      <c r="AZ738" s="90" t="n">
        <f aca="false">Rosters!AZ244</f>
        <v>0</v>
      </c>
      <c r="BA738" s="91" t="n">
        <f aca="false">Rosters!BA244</f>
        <v>0</v>
      </c>
      <c r="BB738" s="92" t="n">
        <f aca="false">Rosters!BB244</f>
        <v>0</v>
      </c>
      <c r="BC738" s="93" t="n">
        <f aca="false">Rosters!BC244</f>
        <v>0</v>
      </c>
      <c r="BD738" s="93" t="n">
        <f aca="false">Rosters!BD244</f>
        <v>0</v>
      </c>
      <c r="BE738" s="93" t="n">
        <f aca="false">Rosters!BE244</f>
        <v>0</v>
      </c>
      <c r="BF738" s="94" t="n">
        <f aca="false">Rosters!BF244</f>
        <v>0</v>
      </c>
      <c r="BG738" s="95" t="n">
        <f aca="false">Rosters!BG244</f>
        <v>0</v>
      </c>
      <c r="BH738" s="92" t="n">
        <f aca="false">Rosters!BH244</f>
        <v>0</v>
      </c>
      <c r="BI738" s="92" t="n">
        <f aca="false">Rosters!BI244</f>
        <v>0.105999999999995</v>
      </c>
      <c r="BJ738" s="93" t="n">
        <f aca="false">Rosters!BJ244</f>
        <v>4.32927903509453</v>
      </c>
      <c r="BK738" s="94" t="n">
        <f aca="false">Rosters!BK244</f>
        <v>-0.840415807018908</v>
      </c>
      <c r="BL738" s="92" t="n">
        <f aca="false">Rosters!BL244</f>
        <v>2.70433333333334</v>
      </c>
      <c r="BM738" s="96" t="n">
        <f aca="false">Rosters!BM244</f>
        <v>0</v>
      </c>
      <c r="BN738" s="91" t="n">
        <f aca="false">Rosters!BN244</f>
        <v>0</v>
      </c>
      <c r="BO738" s="96" t="n">
        <f aca="false">Rosters!BO244</f>
        <v>0</v>
      </c>
      <c r="BP738" s="97" t="n">
        <f aca="false">Rosters!BP244</f>
        <v>0</v>
      </c>
      <c r="BQ738" s="96" t="n">
        <f aca="false">Rosters!BQ244</f>
        <v>0</v>
      </c>
      <c r="BR738" s="98" t="n">
        <f aca="false">Rosters!BR244</f>
        <v>0</v>
      </c>
      <c r="BS738" s="96" t="n">
        <f aca="false">Rosters!BS244</f>
        <v>0</v>
      </c>
      <c r="BT738" s="96" t="n">
        <f aca="false">Rosters!BT244</f>
        <v>0</v>
      </c>
      <c r="BU738" s="97" t="n">
        <f aca="false">Rosters!BU244</f>
        <v>0</v>
      </c>
      <c r="BV738" s="99" t="n">
        <f aca="false">Rosters!BV244</f>
        <v>0</v>
      </c>
      <c r="BW738" s="100" t="str">
        <f aca="false">Rosters!BW244</f>
        <v/>
      </c>
      <c r="BX738" s="100" t="n">
        <f aca="false">Rosters!BX244</f>
        <v>0</v>
      </c>
      <c r="BY738" s="101" t="n">
        <f aca="false">Rosters!BY244</f>
        <v>0</v>
      </c>
      <c r="BZ738" s="102" t="n">
        <f aca="false">Rosters!BZ244</f>
        <v>0</v>
      </c>
      <c r="CA738" s="139" t="n">
        <f aca="false">Rosters!CA244</f>
        <v>0</v>
      </c>
      <c r="CB738" s="103" t="str">
        <f aca="false">Rosters!CB244</f>
        <v/>
      </c>
      <c r="CC738" s="101" t="n">
        <f aca="false">Rosters!CC244</f>
        <v>0</v>
      </c>
      <c r="CD738" s="104" t="n">
        <f aca="false">Rosters!CD244</f>
        <v>0</v>
      </c>
      <c r="CE738" s="104" t="n">
        <f aca="false">Rosters!CE244</f>
        <v>0</v>
      </c>
      <c r="CF738" s="104" t="str">
        <f aca="false">Rosters!CF244</f>
        <v/>
      </c>
      <c r="CG738" s="105" t="n">
        <f aca="false">Rosters!CG244</f>
        <v>0</v>
      </c>
      <c r="CH738" s="103" t="n">
        <f aca="false">Rosters!CH244</f>
        <v>0</v>
      </c>
      <c r="CI738" s="104" t="n">
        <f aca="false">Rosters!CI244</f>
        <v>0</v>
      </c>
      <c r="CJ738" s="104" t="str">
        <f aca="false">Rosters!CJ244</f>
        <v/>
      </c>
      <c r="CK738" s="16" t="str">
        <f aca="false">Rosters!CK244</f>
        <v/>
      </c>
      <c r="CL738" s="16" t="str">
        <f aca="false">Rosters!CL244</f>
        <v/>
      </c>
      <c r="CM738" s="106" t="str">
        <f aca="false">Rosters!CM244</f>
        <v/>
      </c>
      <c r="CN738" s="106" t="str">
        <f aca="false">Rosters!CN244</f>
        <v/>
      </c>
      <c r="CO738" s="107" t="str">
        <f aca="false">Rosters!CO244</f>
        <v/>
      </c>
      <c r="CP738" s="106" t="str">
        <f aca="false">Rosters!CP244</f>
        <v/>
      </c>
      <c r="CQ738" s="16" t="str">
        <f aca="false">Rosters!CQ244</f>
        <v/>
      </c>
      <c r="CR738" s="106" t="str">
        <f aca="false">Rosters!CR244</f>
        <v/>
      </c>
      <c r="CS738" s="16" t="str">
        <f aca="false">Rosters!CS244</f>
        <v/>
      </c>
      <c r="CT738" s="106" t="n">
        <f aca="false">Rosters!CT244</f>
        <v>0</v>
      </c>
      <c r="CU738" s="106" t="n">
        <f aca="false">Rosters!CU244</f>
        <v>0</v>
      </c>
      <c r="CV738" s="106" t="n">
        <f aca="false">Rosters!CV244</f>
        <v>0</v>
      </c>
      <c r="CW738" s="106" t="str">
        <f aca="false">Rosters!CW244</f>
        <v/>
      </c>
      <c r="CX738" s="108" t="n">
        <f aca="false">Rosters!CX244</f>
        <v>0</v>
      </c>
      <c r="CY738" s="108" t="str">
        <f aca="false">Rosters!CY244</f>
        <v/>
      </c>
      <c r="CZ738" s="109" t="str">
        <f aca="false">Rosters!CZ244</f>
        <v/>
      </c>
      <c r="DA738" s="110" t="str">
        <f aca="false">Rosters!DA244</f>
        <v/>
      </c>
      <c r="DB738" s="111" t="str">
        <f aca="false">Rosters!DB244</f>
        <v/>
      </c>
      <c r="DC738" s="8" t="str">
        <f aca="false">Rosters!DC244</f>
        <v/>
      </c>
      <c r="DD738" s="110" t="n">
        <f aca="false">Rosters!DD244</f>
        <v>0</v>
      </c>
      <c r="DE738" s="110" t="str">
        <f aca="false">Rosters!DE244</f>
        <v/>
      </c>
      <c r="DF738" s="7" t="n">
        <f aca="false">BY738-AA738</f>
        <v>0</v>
      </c>
      <c r="DG738" s="7" t="n">
        <f aca="false">CA738-AB738</f>
        <v>0</v>
      </c>
      <c r="DH738" s="1" t="n">
        <f aca="false">RANK(CA738,$CA$6:$CA$877)</f>
        <v>286</v>
      </c>
      <c r="DI738" s="1" t="n">
        <f aca="false">RANK(AB738,$AB$6:$AB$877)</f>
        <v>267</v>
      </c>
      <c r="DJ738" s="1" t="n">
        <f aca="false">DI738-DH738</f>
        <v>-19</v>
      </c>
    </row>
    <row r="739" customFormat="false" ht="12.75" hidden="true" customHeight="false" outlineLevel="0" collapsed="false">
      <c r="A739" s="69" t="str">
        <f aca="false">Rosters!A245</f>
        <v>BOS</v>
      </c>
      <c r="B739" s="151" t="n">
        <f aca="false">Rosters!B245</f>
        <v>0</v>
      </c>
      <c r="C739" s="156" t="n">
        <f aca="false">Rosters!C245</f>
        <v>0</v>
      </c>
      <c r="D739" s="157" t="n">
        <f aca="false">Rosters!D245</f>
        <v>0</v>
      </c>
      <c r="E739" s="157" t="n">
        <f aca="false">Rosters!E245</f>
        <v>0</v>
      </c>
      <c r="F739" s="157" t="n">
        <f aca="false">Rosters!F245</f>
        <v>0</v>
      </c>
      <c r="G739" s="158" t="n">
        <f aca="false">Rosters!G245</f>
        <v>0</v>
      </c>
      <c r="H739" s="159" t="n">
        <f aca="false">Rosters!H245</f>
        <v>0</v>
      </c>
      <c r="I739" s="159" t="n">
        <f aca="false">Rosters!I245</f>
        <v>0</v>
      </c>
      <c r="J739" s="159" t="n">
        <f aca="false">Rosters!J245</f>
        <v>0</v>
      </c>
      <c r="K739" s="158" t="n">
        <f aca="false">Rosters!K245</f>
        <v>0</v>
      </c>
      <c r="L739" s="158" t="n">
        <f aca="false">Rosters!L245</f>
        <v>0</v>
      </c>
      <c r="M739" s="158" t="n">
        <f aca="false">Rosters!M245</f>
        <v>0</v>
      </c>
      <c r="N739" s="158" t="n">
        <f aca="false">Rosters!N245</f>
        <v>0</v>
      </c>
      <c r="O739" s="158" t="n">
        <f aca="false">Rosters!O245</f>
        <v>0</v>
      </c>
      <c r="P739" s="158" t="n">
        <f aca="false">Rosters!P245</f>
        <v>0</v>
      </c>
      <c r="Q739" s="158" t="n">
        <f aca="false">Rosters!Q245</f>
        <v>0</v>
      </c>
      <c r="R739" s="158" t="n">
        <f aca="false">Rosters!R245</f>
        <v>0</v>
      </c>
      <c r="S739" s="158" t="n">
        <f aca="false">Rosters!S245</f>
        <v>0</v>
      </c>
      <c r="T739" s="158" t="n">
        <f aca="false">Rosters!T245</f>
        <v>0</v>
      </c>
      <c r="U739" s="158" t="n">
        <f aca="false">Rosters!U245</f>
        <v>0</v>
      </c>
      <c r="V739" s="158" t="n">
        <f aca="false">Rosters!V245</f>
        <v>0</v>
      </c>
      <c r="W739" s="159" t="n">
        <f aca="false">Rosters!W245</f>
        <v>0</v>
      </c>
      <c r="X739" s="159" t="n">
        <f aca="false">Rosters!X245</f>
        <v>0</v>
      </c>
      <c r="Y739" s="159" t="n">
        <f aca="false">Rosters!Y245</f>
        <v>0</v>
      </c>
      <c r="Z739" s="159" t="n">
        <f aca="false">Rosters!Z245</f>
        <v>0</v>
      </c>
      <c r="AA739" s="159" t="n">
        <f aca="false">Rosters!AA245</f>
        <v>0</v>
      </c>
      <c r="AB739" s="161" t="n">
        <f aca="false">Rosters!AB245</f>
        <v>0</v>
      </c>
      <c r="AC739" s="76" t="str">
        <f aca="false">Rosters!AC245</f>
        <v/>
      </c>
      <c r="AD739" s="77" t="str">
        <f aca="false">Rosters!AD245</f>
        <v/>
      </c>
      <c r="AE739" s="78" t="n">
        <f aca="false">Rosters!AE245</f>
        <v>0</v>
      </c>
      <c r="AF739" s="79" t="str">
        <f aca="false">Rosters!AF245</f>
        <v/>
      </c>
      <c r="AG739" s="79" t="n">
        <f aca="false">Rosters!AG245</f>
        <v>2.81</v>
      </c>
      <c r="AH739" s="8" t="n">
        <f aca="false">Rosters!AH245</f>
        <v>19780</v>
      </c>
      <c r="AI739" s="9" t="n">
        <f aca="false">Rosters!AI245</f>
        <v>82</v>
      </c>
      <c r="AJ739" s="80" t="n">
        <f aca="false">Rosters!AJ245</f>
        <v>0.284451612903226</v>
      </c>
      <c r="AK739" s="81" t="n">
        <f aca="false">Rosters!AK245</f>
        <v>0.530646593143142</v>
      </c>
      <c r="AL739" s="82" t="n">
        <f aca="false">Rosters!AL245</f>
        <v>347708.5388</v>
      </c>
      <c r="AM739" s="83" t="n">
        <f aca="false">Rosters!AM245</f>
        <v>0</v>
      </c>
      <c r="AN739" s="79" t="n">
        <f aca="false">Rosters!AN245</f>
        <v>0</v>
      </c>
      <c r="AO739" s="84" t="n">
        <f aca="false">Rosters!AO245</f>
        <v>0</v>
      </c>
      <c r="AP739" s="84" t="n">
        <f aca="false">Rosters!AP245</f>
        <v>0</v>
      </c>
      <c r="AQ739" s="84" t="n">
        <f aca="false">Rosters!AQ245</f>
        <v>0</v>
      </c>
      <c r="AR739" s="85" t="n">
        <f aca="false">Rosters!AR245</f>
        <v>0</v>
      </c>
      <c r="AS739" s="86" t="n">
        <f aca="false">Rosters!AS245</f>
        <v>0</v>
      </c>
      <c r="AT739" s="87" t="n">
        <f aca="false">Rosters!AT245</f>
        <v>0</v>
      </c>
      <c r="AU739" s="84" t="n">
        <f aca="false">Rosters!AU245</f>
        <v>0</v>
      </c>
      <c r="AV739" s="79" t="n">
        <f aca="false">Rosters!AV245</f>
        <v>3.5030502374134</v>
      </c>
      <c r="AW739" s="85" t="n">
        <f aca="false">Rosters!AW245</f>
        <v>-0.0262100474826808</v>
      </c>
      <c r="AX739" s="88" t="n">
        <f aca="false">Rosters!AX245</f>
        <v>0</v>
      </c>
      <c r="AY739" s="89" t="n">
        <f aca="false">Rosters!AY245</f>
        <v>0</v>
      </c>
      <c r="AZ739" s="90" t="n">
        <f aca="false">Rosters!AZ245</f>
        <v>0</v>
      </c>
      <c r="BA739" s="91" t="n">
        <f aca="false">Rosters!BA245</f>
        <v>0</v>
      </c>
      <c r="BB739" s="92" t="n">
        <f aca="false">Rosters!BB245</f>
        <v>0</v>
      </c>
      <c r="BC739" s="93" t="n">
        <f aca="false">Rosters!BC245</f>
        <v>0</v>
      </c>
      <c r="BD739" s="93" t="n">
        <f aca="false">Rosters!BD245</f>
        <v>0</v>
      </c>
      <c r="BE739" s="93" t="n">
        <f aca="false">Rosters!BE245</f>
        <v>0</v>
      </c>
      <c r="BF739" s="94" t="n">
        <f aca="false">Rosters!BF245</f>
        <v>0</v>
      </c>
      <c r="BG739" s="95" t="n">
        <f aca="false">Rosters!BG245</f>
        <v>0</v>
      </c>
      <c r="BH739" s="92" t="n">
        <f aca="false">Rosters!BH245</f>
        <v>0</v>
      </c>
      <c r="BI739" s="92" t="n">
        <f aca="false">Rosters!BI245</f>
        <v>0.105999999999995</v>
      </c>
      <c r="BJ739" s="93" t="n">
        <f aca="false">Rosters!BJ245</f>
        <v>4.32927903509453</v>
      </c>
      <c r="BK739" s="94" t="n">
        <f aca="false">Rosters!BK245</f>
        <v>-0.840415807018908</v>
      </c>
      <c r="BL739" s="92" t="n">
        <f aca="false">Rosters!BL245</f>
        <v>2.70433333333334</v>
      </c>
      <c r="BM739" s="96" t="n">
        <f aca="false">Rosters!BM245</f>
        <v>0</v>
      </c>
      <c r="BN739" s="91" t="n">
        <f aca="false">Rosters!BN245</f>
        <v>0</v>
      </c>
      <c r="BO739" s="96" t="n">
        <f aca="false">Rosters!BO245</f>
        <v>0</v>
      </c>
      <c r="BP739" s="97" t="n">
        <f aca="false">Rosters!BP245</f>
        <v>0</v>
      </c>
      <c r="BQ739" s="96" t="n">
        <f aca="false">Rosters!BQ245</f>
        <v>0</v>
      </c>
      <c r="BR739" s="98" t="n">
        <f aca="false">Rosters!BR245</f>
        <v>0</v>
      </c>
      <c r="BS739" s="96" t="n">
        <f aca="false">Rosters!BS245</f>
        <v>0</v>
      </c>
      <c r="BT739" s="96" t="n">
        <f aca="false">Rosters!BT245</f>
        <v>0</v>
      </c>
      <c r="BU739" s="97" t="n">
        <f aca="false">Rosters!BU245</f>
        <v>0</v>
      </c>
      <c r="BV739" s="99" t="n">
        <f aca="false">Rosters!BV245</f>
        <v>0</v>
      </c>
      <c r="BW739" s="100" t="str">
        <f aca="false">Rosters!BW245</f>
        <v/>
      </c>
      <c r="BX739" s="100" t="n">
        <f aca="false">Rosters!BX245</f>
        <v>0</v>
      </c>
      <c r="BY739" s="101" t="n">
        <f aca="false">Rosters!BY245</f>
        <v>0</v>
      </c>
      <c r="BZ739" s="102" t="n">
        <f aca="false">Rosters!BZ245</f>
        <v>0</v>
      </c>
      <c r="CA739" s="139" t="n">
        <f aca="false">Rosters!CA245</f>
        <v>0</v>
      </c>
      <c r="CB739" s="103" t="str">
        <f aca="false">Rosters!CB245</f>
        <v/>
      </c>
      <c r="CC739" s="101" t="n">
        <f aca="false">Rosters!CC245</f>
        <v>0</v>
      </c>
      <c r="CD739" s="104" t="n">
        <f aca="false">Rosters!CD245</f>
        <v>0</v>
      </c>
      <c r="CE739" s="104" t="n">
        <f aca="false">Rosters!CE245</f>
        <v>0</v>
      </c>
      <c r="CF739" s="104" t="str">
        <f aca="false">Rosters!CF245</f>
        <v/>
      </c>
      <c r="CG739" s="105" t="n">
        <f aca="false">Rosters!CG245</f>
        <v>0</v>
      </c>
      <c r="CH739" s="103" t="n">
        <f aca="false">Rosters!CH245</f>
        <v>0</v>
      </c>
      <c r="CI739" s="104" t="n">
        <f aca="false">Rosters!CI245</f>
        <v>0</v>
      </c>
      <c r="CJ739" s="104" t="str">
        <f aca="false">Rosters!CJ245</f>
        <v/>
      </c>
      <c r="CK739" s="16" t="str">
        <f aca="false">Rosters!CK245</f>
        <v/>
      </c>
      <c r="CL739" s="16" t="str">
        <f aca="false">Rosters!CL245</f>
        <v/>
      </c>
      <c r="CM739" s="106" t="str">
        <f aca="false">Rosters!CM245</f>
        <v/>
      </c>
      <c r="CN739" s="106" t="str">
        <f aca="false">Rosters!CN245</f>
        <v/>
      </c>
      <c r="CO739" s="107" t="str">
        <f aca="false">Rosters!CO245</f>
        <v/>
      </c>
      <c r="CP739" s="106" t="str">
        <f aca="false">Rosters!CP245</f>
        <v/>
      </c>
      <c r="CQ739" s="16" t="str">
        <f aca="false">Rosters!CQ245</f>
        <v/>
      </c>
      <c r="CR739" s="106" t="str">
        <f aca="false">Rosters!CR245</f>
        <v/>
      </c>
      <c r="CS739" s="16" t="str">
        <f aca="false">Rosters!CS245</f>
        <v/>
      </c>
      <c r="CT739" s="106" t="n">
        <f aca="false">Rosters!CT245</f>
        <v>0</v>
      </c>
      <c r="CU739" s="106" t="n">
        <f aca="false">Rosters!CU245</f>
        <v>0</v>
      </c>
      <c r="CV739" s="106" t="n">
        <f aca="false">Rosters!CV245</f>
        <v>0</v>
      </c>
      <c r="CW739" s="106" t="str">
        <f aca="false">Rosters!CW245</f>
        <v/>
      </c>
      <c r="CX739" s="108" t="n">
        <f aca="false">Rosters!CX245</f>
        <v>0</v>
      </c>
      <c r="CY739" s="108" t="str">
        <f aca="false">Rosters!CY245</f>
        <v/>
      </c>
      <c r="CZ739" s="109" t="str">
        <f aca="false">Rosters!CZ245</f>
        <v/>
      </c>
      <c r="DA739" s="110" t="str">
        <f aca="false">Rosters!DA245</f>
        <v/>
      </c>
      <c r="DB739" s="111" t="str">
        <f aca="false">Rosters!DB245</f>
        <v/>
      </c>
      <c r="DC739" s="8" t="str">
        <f aca="false">Rosters!DC245</f>
        <v/>
      </c>
      <c r="DD739" s="110" t="n">
        <f aca="false">Rosters!DD245</f>
        <v>0</v>
      </c>
      <c r="DE739" s="110" t="str">
        <f aca="false">Rosters!DE245</f>
        <v/>
      </c>
      <c r="DF739" s="7" t="n">
        <f aca="false">BY739-AA739</f>
        <v>0</v>
      </c>
      <c r="DG739" s="7" t="n">
        <f aca="false">CA739-AB739</f>
        <v>0</v>
      </c>
      <c r="DH739" s="1" t="n">
        <f aca="false">RANK(CA739,$CA$6:$CA$877)</f>
        <v>286</v>
      </c>
      <c r="DI739" s="1" t="n">
        <f aca="false">RANK(AB739,$AB$6:$AB$877)</f>
        <v>267</v>
      </c>
      <c r="DJ739" s="1" t="n">
        <f aca="false">DI739-DH739</f>
        <v>-19</v>
      </c>
    </row>
    <row r="740" customFormat="false" ht="12.75" hidden="true" customHeight="false" outlineLevel="0" collapsed="false">
      <c r="A740" s="69" t="str">
        <f aca="false">Rosters!A246</f>
        <v>BOS</v>
      </c>
      <c r="B740" s="151" t="n">
        <f aca="false">Rosters!B246</f>
        <v>0</v>
      </c>
      <c r="C740" s="156" t="n">
        <f aca="false">Rosters!C246</f>
        <v>0</v>
      </c>
      <c r="D740" s="157" t="n">
        <f aca="false">Rosters!D246</f>
        <v>0</v>
      </c>
      <c r="E740" s="157" t="n">
        <f aca="false">Rosters!E246</f>
        <v>0</v>
      </c>
      <c r="F740" s="157" t="n">
        <f aca="false">Rosters!F246</f>
        <v>0</v>
      </c>
      <c r="G740" s="158" t="n">
        <f aca="false">Rosters!G246</f>
        <v>0</v>
      </c>
      <c r="H740" s="159" t="n">
        <f aca="false">Rosters!H246</f>
        <v>0</v>
      </c>
      <c r="I740" s="159" t="n">
        <f aca="false">Rosters!I246</f>
        <v>0</v>
      </c>
      <c r="J740" s="159" t="n">
        <f aca="false">Rosters!J246</f>
        <v>0</v>
      </c>
      <c r="K740" s="158" t="n">
        <f aca="false">Rosters!K246</f>
        <v>0</v>
      </c>
      <c r="L740" s="158" t="n">
        <f aca="false">Rosters!L246</f>
        <v>0</v>
      </c>
      <c r="M740" s="158" t="n">
        <f aca="false">Rosters!M246</f>
        <v>0</v>
      </c>
      <c r="N740" s="158" t="n">
        <f aca="false">Rosters!N246</f>
        <v>0</v>
      </c>
      <c r="O740" s="158" t="n">
        <f aca="false">Rosters!O246</f>
        <v>0</v>
      </c>
      <c r="P740" s="158" t="n">
        <f aca="false">Rosters!P246</f>
        <v>0</v>
      </c>
      <c r="Q740" s="158" t="n">
        <f aca="false">Rosters!Q246</f>
        <v>0</v>
      </c>
      <c r="R740" s="158" t="n">
        <f aca="false">Rosters!R246</f>
        <v>0</v>
      </c>
      <c r="S740" s="158" t="n">
        <f aca="false">Rosters!S246</f>
        <v>0</v>
      </c>
      <c r="T740" s="158" t="n">
        <f aca="false">Rosters!T246</f>
        <v>0</v>
      </c>
      <c r="U740" s="158" t="n">
        <f aca="false">Rosters!U246</f>
        <v>0</v>
      </c>
      <c r="V740" s="158" t="n">
        <f aca="false">Rosters!V246</f>
        <v>0</v>
      </c>
      <c r="W740" s="159" t="n">
        <f aca="false">Rosters!W246</f>
        <v>0</v>
      </c>
      <c r="X740" s="159" t="n">
        <f aca="false">Rosters!X246</f>
        <v>0</v>
      </c>
      <c r="Y740" s="159" t="n">
        <f aca="false">Rosters!Y246</f>
        <v>0</v>
      </c>
      <c r="Z740" s="159" t="n">
        <f aca="false">Rosters!Z246</f>
        <v>0</v>
      </c>
      <c r="AA740" s="159" t="n">
        <f aca="false">Rosters!AA246</f>
        <v>0</v>
      </c>
      <c r="AB740" s="161" t="n">
        <f aca="false">Rosters!AB246</f>
        <v>0</v>
      </c>
      <c r="AC740" s="76" t="str">
        <f aca="false">Rosters!AC246</f>
        <v/>
      </c>
      <c r="AD740" s="77" t="str">
        <f aca="false">Rosters!AD246</f>
        <v/>
      </c>
      <c r="AE740" s="78" t="n">
        <f aca="false">Rosters!AE246</f>
        <v>0</v>
      </c>
      <c r="AF740" s="79" t="str">
        <f aca="false">Rosters!AF246</f>
        <v/>
      </c>
      <c r="AG740" s="79" t="n">
        <f aca="false">Rosters!AG246</f>
        <v>2.81</v>
      </c>
      <c r="AH740" s="8" t="n">
        <f aca="false">Rosters!AH246</f>
        <v>19780</v>
      </c>
      <c r="AI740" s="9" t="n">
        <f aca="false">Rosters!AI246</f>
        <v>82</v>
      </c>
      <c r="AJ740" s="80" t="n">
        <f aca="false">Rosters!AJ246</f>
        <v>0.284451612903226</v>
      </c>
      <c r="AK740" s="81" t="n">
        <f aca="false">Rosters!AK246</f>
        <v>0.530646593143142</v>
      </c>
      <c r="AL740" s="82" t="n">
        <f aca="false">Rosters!AL246</f>
        <v>347708.5388</v>
      </c>
      <c r="AM740" s="83" t="n">
        <f aca="false">Rosters!AM246</f>
        <v>0</v>
      </c>
      <c r="AN740" s="79" t="n">
        <f aca="false">Rosters!AN246</f>
        <v>0</v>
      </c>
      <c r="AO740" s="84" t="n">
        <f aca="false">Rosters!AO246</f>
        <v>0</v>
      </c>
      <c r="AP740" s="84" t="n">
        <f aca="false">Rosters!AP246</f>
        <v>0</v>
      </c>
      <c r="AQ740" s="84" t="n">
        <f aca="false">Rosters!AQ246</f>
        <v>0</v>
      </c>
      <c r="AR740" s="85" t="n">
        <f aca="false">Rosters!AR246</f>
        <v>0</v>
      </c>
      <c r="AS740" s="86" t="n">
        <f aca="false">Rosters!AS246</f>
        <v>0</v>
      </c>
      <c r="AT740" s="87" t="n">
        <f aca="false">Rosters!AT246</f>
        <v>0</v>
      </c>
      <c r="AU740" s="84" t="n">
        <f aca="false">Rosters!AU246</f>
        <v>0</v>
      </c>
      <c r="AV740" s="79" t="n">
        <f aca="false">Rosters!AV246</f>
        <v>3.5030502374134</v>
      </c>
      <c r="AW740" s="85" t="n">
        <f aca="false">Rosters!AW246</f>
        <v>-0.0262100474826808</v>
      </c>
      <c r="AX740" s="88" t="n">
        <f aca="false">Rosters!AX246</f>
        <v>0</v>
      </c>
      <c r="AY740" s="89" t="n">
        <f aca="false">Rosters!AY246</f>
        <v>0</v>
      </c>
      <c r="AZ740" s="90" t="n">
        <f aca="false">Rosters!AZ246</f>
        <v>0</v>
      </c>
      <c r="BA740" s="91" t="n">
        <f aca="false">Rosters!BA246</f>
        <v>0</v>
      </c>
      <c r="BB740" s="92" t="n">
        <f aca="false">Rosters!BB246</f>
        <v>0</v>
      </c>
      <c r="BC740" s="93" t="n">
        <f aca="false">Rosters!BC246</f>
        <v>0</v>
      </c>
      <c r="BD740" s="93" t="n">
        <f aca="false">Rosters!BD246</f>
        <v>0</v>
      </c>
      <c r="BE740" s="93" t="n">
        <f aca="false">Rosters!BE246</f>
        <v>0</v>
      </c>
      <c r="BF740" s="94" t="n">
        <f aca="false">Rosters!BF246</f>
        <v>0</v>
      </c>
      <c r="BG740" s="95" t="n">
        <f aca="false">Rosters!BG246</f>
        <v>0</v>
      </c>
      <c r="BH740" s="92" t="n">
        <f aca="false">Rosters!BH246</f>
        <v>0</v>
      </c>
      <c r="BI740" s="92" t="n">
        <f aca="false">Rosters!BI246</f>
        <v>0.105999999999995</v>
      </c>
      <c r="BJ740" s="93" t="n">
        <f aca="false">Rosters!BJ246</f>
        <v>4.32927903509453</v>
      </c>
      <c r="BK740" s="94" t="n">
        <f aca="false">Rosters!BK246</f>
        <v>-0.840415807018908</v>
      </c>
      <c r="BL740" s="92" t="n">
        <f aca="false">Rosters!BL246</f>
        <v>2.70433333333334</v>
      </c>
      <c r="BM740" s="96" t="n">
        <f aca="false">Rosters!BM246</f>
        <v>0</v>
      </c>
      <c r="BN740" s="91" t="n">
        <f aca="false">Rosters!BN246</f>
        <v>0</v>
      </c>
      <c r="BO740" s="96" t="n">
        <f aca="false">Rosters!BO246</f>
        <v>0</v>
      </c>
      <c r="BP740" s="97" t="n">
        <f aca="false">Rosters!BP246</f>
        <v>0</v>
      </c>
      <c r="BQ740" s="96" t="n">
        <f aca="false">Rosters!BQ246</f>
        <v>0</v>
      </c>
      <c r="BR740" s="98" t="n">
        <f aca="false">Rosters!BR246</f>
        <v>0</v>
      </c>
      <c r="BS740" s="96" t="n">
        <f aca="false">Rosters!BS246</f>
        <v>0</v>
      </c>
      <c r="BT740" s="96" t="n">
        <f aca="false">Rosters!BT246</f>
        <v>0</v>
      </c>
      <c r="BU740" s="97" t="n">
        <f aca="false">Rosters!BU246</f>
        <v>0</v>
      </c>
      <c r="BV740" s="99" t="n">
        <f aca="false">Rosters!BV246</f>
        <v>0</v>
      </c>
      <c r="BW740" s="100" t="str">
        <f aca="false">Rosters!BW246</f>
        <v/>
      </c>
      <c r="BX740" s="100" t="n">
        <f aca="false">Rosters!BX246</f>
        <v>0</v>
      </c>
      <c r="BY740" s="101" t="n">
        <f aca="false">Rosters!BY246</f>
        <v>0</v>
      </c>
      <c r="BZ740" s="102" t="n">
        <f aca="false">Rosters!BZ246</f>
        <v>0</v>
      </c>
      <c r="CA740" s="139" t="n">
        <f aca="false">Rosters!CA246</f>
        <v>0</v>
      </c>
      <c r="CB740" s="103" t="str">
        <f aca="false">Rosters!CB246</f>
        <v/>
      </c>
      <c r="CC740" s="101" t="n">
        <f aca="false">Rosters!CC246</f>
        <v>0</v>
      </c>
      <c r="CD740" s="104" t="n">
        <f aca="false">Rosters!CD246</f>
        <v>0</v>
      </c>
      <c r="CE740" s="104" t="n">
        <f aca="false">Rosters!CE246</f>
        <v>0</v>
      </c>
      <c r="CF740" s="104" t="str">
        <f aca="false">Rosters!CF246</f>
        <v/>
      </c>
      <c r="CG740" s="105" t="n">
        <f aca="false">Rosters!CG246</f>
        <v>0</v>
      </c>
      <c r="CH740" s="103" t="n">
        <f aca="false">Rosters!CH246</f>
        <v>0</v>
      </c>
      <c r="CI740" s="104" t="n">
        <f aca="false">Rosters!CI246</f>
        <v>0</v>
      </c>
      <c r="CJ740" s="104" t="str">
        <f aca="false">Rosters!CJ246</f>
        <v/>
      </c>
      <c r="CK740" s="16" t="str">
        <f aca="false">Rosters!CK246</f>
        <v/>
      </c>
      <c r="CL740" s="16" t="str">
        <f aca="false">Rosters!CL246</f>
        <v/>
      </c>
      <c r="CM740" s="106" t="str">
        <f aca="false">Rosters!CM246</f>
        <v/>
      </c>
      <c r="CN740" s="106" t="str">
        <f aca="false">Rosters!CN246</f>
        <v/>
      </c>
      <c r="CO740" s="107" t="str">
        <f aca="false">Rosters!CO246</f>
        <v/>
      </c>
      <c r="CP740" s="106" t="str">
        <f aca="false">Rosters!CP246</f>
        <v/>
      </c>
      <c r="CQ740" s="16" t="str">
        <f aca="false">Rosters!CQ246</f>
        <v/>
      </c>
      <c r="CR740" s="106" t="str">
        <f aca="false">Rosters!CR246</f>
        <v/>
      </c>
      <c r="CS740" s="16" t="str">
        <f aca="false">Rosters!CS246</f>
        <v/>
      </c>
      <c r="CT740" s="106" t="n">
        <f aca="false">Rosters!CT246</f>
        <v>0</v>
      </c>
      <c r="CU740" s="106" t="n">
        <f aca="false">Rosters!CU246</f>
        <v>0</v>
      </c>
      <c r="CV740" s="106" t="n">
        <f aca="false">Rosters!CV246</f>
        <v>0</v>
      </c>
      <c r="CW740" s="106" t="str">
        <f aca="false">Rosters!CW246</f>
        <v/>
      </c>
      <c r="CX740" s="108" t="n">
        <f aca="false">Rosters!CX246</f>
        <v>0</v>
      </c>
      <c r="CY740" s="108" t="str">
        <f aca="false">Rosters!CY246</f>
        <v/>
      </c>
      <c r="CZ740" s="109" t="str">
        <f aca="false">Rosters!CZ246</f>
        <v/>
      </c>
      <c r="DA740" s="110" t="str">
        <f aca="false">Rosters!DA246</f>
        <v/>
      </c>
      <c r="DB740" s="111" t="str">
        <f aca="false">Rosters!DB246</f>
        <v/>
      </c>
      <c r="DC740" s="8" t="str">
        <f aca="false">Rosters!DC246</f>
        <v/>
      </c>
      <c r="DD740" s="110" t="n">
        <f aca="false">Rosters!DD246</f>
        <v>0</v>
      </c>
      <c r="DE740" s="110" t="str">
        <f aca="false">Rosters!DE246</f>
        <v/>
      </c>
      <c r="DF740" s="7" t="n">
        <f aca="false">BY740-AA740</f>
        <v>0</v>
      </c>
      <c r="DG740" s="7" t="n">
        <f aca="false">CA740-AB740</f>
        <v>0</v>
      </c>
      <c r="DH740" s="1" t="n">
        <f aca="false">RANK(CA740,$CA$6:$CA$877)</f>
        <v>286</v>
      </c>
      <c r="DI740" s="1" t="n">
        <f aca="false">RANK(AB740,$AB$6:$AB$877)</f>
        <v>267</v>
      </c>
      <c r="DJ740" s="1" t="n">
        <f aca="false">DI740-DH740</f>
        <v>-19</v>
      </c>
    </row>
    <row r="741" customFormat="false" ht="12.75" hidden="true" customHeight="false" outlineLevel="0" collapsed="false">
      <c r="A741" s="69" t="str">
        <f aca="false">Rosters!A247</f>
        <v>BOS</v>
      </c>
      <c r="B741" s="151" t="n">
        <f aca="false">Rosters!B247</f>
        <v>0</v>
      </c>
      <c r="C741" s="156" t="n">
        <f aca="false">Rosters!C247</f>
        <v>0</v>
      </c>
      <c r="D741" s="157" t="n">
        <f aca="false">Rosters!D247</f>
        <v>0</v>
      </c>
      <c r="E741" s="157" t="n">
        <f aca="false">Rosters!E247</f>
        <v>0</v>
      </c>
      <c r="F741" s="157" t="n">
        <f aca="false">Rosters!F247</f>
        <v>0</v>
      </c>
      <c r="G741" s="158" t="n">
        <f aca="false">Rosters!G247</f>
        <v>0</v>
      </c>
      <c r="H741" s="159" t="n">
        <f aca="false">Rosters!H247</f>
        <v>0</v>
      </c>
      <c r="I741" s="159" t="n">
        <f aca="false">Rosters!I247</f>
        <v>0</v>
      </c>
      <c r="J741" s="159" t="n">
        <f aca="false">Rosters!J247</f>
        <v>0</v>
      </c>
      <c r="K741" s="158" t="n">
        <f aca="false">Rosters!K247</f>
        <v>0</v>
      </c>
      <c r="L741" s="158" t="n">
        <f aca="false">Rosters!L247</f>
        <v>0</v>
      </c>
      <c r="M741" s="158" t="n">
        <f aca="false">Rosters!M247</f>
        <v>0</v>
      </c>
      <c r="N741" s="158" t="n">
        <f aca="false">Rosters!N247</f>
        <v>0</v>
      </c>
      <c r="O741" s="158" t="n">
        <f aca="false">Rosters!O247</f>
        <v>0</v>
      </c>
      <c r="P741" s="158" t="n">
        <f aca="false">Rosters!P247</f>
        <v>0</v>
      </c>
      <c r="Q741" s="158" t="n">
        <f aca="false">Rosters!Q247</f>
        <v>0</v>
      </c>
      <c r="R741" s="158" t="n">
        <f aca="false">Rosters!R247</f>
        <v>0</v>
      </c>
      <c r="S741" s="158" t="n">
        <f aca="false">Rosters!S247</f>
        <v>0</v>
      </c>
      <c r="T741" s="158" t="n">
        <f aca="false">Rosters!T247</f>
        <v>0</v>
      </c>
      <c r="U741" s="158" t="n">
        <f aca="false">Rosters!U247</f>
        <v>0</v>
      </c>
      <c r="V741" s="158" t="n">
        <f aca="false">Rosters!V247</f>
        <v>0</v>
      </c>
      <c r="W741" s="159" t="n">
        <f aca="false">Rosters!W247</f>
        <v>0</v>
      </c>
      <c r="X741" s="159" t="n">
        <f aca="false">Rosters!X247</f>
        <v>0</v>
      </c>
      <c r="Y741" s="159" t="n">
        <f aca="false">Rosters!Y247</f>
        <v>0</v>
      </c>
      <c r="Z741" s="159" t="n">
        <f aca="false">Rosters!Z247</f>
        <v>0</v>
      </c>
      <c r="AA741" s="159" t="n">
        <f aca="false">Rosters!AA247</f>
        <v>0</v>
      </c>
      <c r="AB741" s="161" t="n">
        <f aca="false">Rosters!AB247</f>
        <v>0</v>
      </c>
      <c r="AC741" s="76" t="str">
        <f aca="false">Rosters!AC247</f>
        <v/>
      </c>
      <c r="AD741" s="77" t="str">
        <f aca="false">Rosters!AD247</f>
        <v/>
      </c>
      <c r="AE741" s="78" t="n">
        <f aca="false">Rosters!AE247</f>
        <v>0</v>
      </c>
      <c r="AF741" s="79" t="str">
        <f aca="false">Rosters!AF247</f>
        <v/>
      </c>
      <c r="AG741" s="79" t="n">
        <f aca="false">Rosters!AG247</f>
        <v>2.81</v>
      </c>
      <c r="AH741" s="8" t="n">
        <f aca="false">Rosters!AH247</f>
        <v>19780</v>
      </c>
      <c r="AI741" s="9" t="n">
        <f aca="false">Rosters!AI247</f>
        <v>82</v>
      </c>
      <c r="AJ741" s="80" t="n">
        <f aca="false">Rosters!AJ247</f>
        <v>0.284451612903226</v>
      </c>
      <c r="AK741" s="81" t="n">
        <f aca="false">Rosters!AK247</f>
        <v>0.530646593143142</v>
      </c>
      <c r="AL741" s="82" t="n">
        <f aca="false">Rosters!AL247</f>
        <v>347708.5388</v>
      </c>
      <c r="AM741" s="83" t="n">
        <f aca="false">Rosters!AM247</f>
        <v>0</v>
      </c>
      <c r="AN741" s="79" t="n">
        <f aca="false">Rosters!AN247</f>
        <v>0</v>
      </c>
      <c r="AO741" s="84" t="n">
        <f aca="false">Rosters!AO247</f>
        <v>0</v>
      </c>
      <c r="AP741" s="84" t="n">
        <f aca="false">Rosters!AP247</f>
        <v>0</v>
      </c>
      <c r="AQ741" s="84" t="n">
        <f aca="false">Rosters!AQ247</f>
        <v>0</v>
      </c>
      <c r="AR741" s="85" t="n">
        <f aca="false">Rosters!AR247</f>
        <v>0</v>
      </c>
      <c r="AS741" s="86" t="n">
        <f aca="false">Rosters!AS247</f>
        <v>0</v>
      </c>
      <c r="AT741" s="87" t="n">
        <f aca="false">Rosters!AT247</f>
        <v>0</v>
      </c>
      <c r="AU741" s="84" t="n">
        <f aca="false">Rosters!AU247</f>
        <v>0</v>
      </c>
      <c r="AV741" s="79" t="n">
        <f aca="false">Rosters!AV247</f>
        <v>3.5030502374134</v>
      </c>
      <c r="AW741" s="85" t="n">
        <f aca="false">Rosters!AW247</f>
        <v>-0.0262100474826808</v>
      </c>
      <c r="AX741" s="88" t="n">
        <f aca="false">Rosters!AX247</f>
        <v>0</v>
      </c>
      <c r="AY741" s="89" t="n">
        <f aca="false">Rosters!AY247</f>
        <v>0</v>
      </c>
      <c r="AZ741" s="90" t="n">
        <f aca="false">Rosters!AZ247</f>
        <v>0</v>
      </c>
      <c r="BA741" s="91" t="n">
        <f aca="false">Rosters!BA247</f>
        <v>0</v>
      </c>
      <c r="BB741" s="92" t="n">
        <f aca="false">Rosters!BB247</f>
        <v>0</v>
      </c>
      <c r="BC741" s="93" t="n">
        <f aca="false">Rosters!BC247</f>
        <v>0</v>
      </c>
      <c r="BD741" s="93" t="n">
        <f aca="false">Rosters!BD247</f>
        <v>0</v>
      </c>
      <c r="BE741" s="93" t="n">
        <f aca="false">Rosters!BE247</f>
        <v>0</v>
      </c>
      <c r="BF741" s="94" t="n">
        <f aca="false">Rosters!BF247</f>
        <v>0</v>
      </c>
      <c r="BG741" s="95" t="n">
        <f aca="false">Rosters!BG247</f>
        <v>0</v>
      </c>
      <c r="BH741" s="92" t="n">
        <f aca="false">Rosters!BH247</f>
        <v>0</v>
      </c>
      <c r="BI741" s="92" t="n">
        <f aca="false">Rosters!BI247</f>
        <v>0.105999999999995</v>
      </c>
      <c r="BJ741" s="93" t="n">
        <f aca="false">Rosters!BJ247</f>
        <v>4.32927903509453</v>
      </c>
      <c r="BK741" s="94" t="n">
        <f aca="false">Rosters!BK247</f>
        <v>-0.840415807018908</v>
      </c>
      <c r="BL741" s="92" t="n">
        <f aca="false">Rosters!BL247</f>
        <v>2.70433333333334</v>
      </c>
      <c r="BM741" s="96" t="n">
        <f aca="false">Rosters!BM247</f>
        <v>0</v>
      </c>
      <c r="BN741" s="91" t="n">
        <f aca="false">Rosters!BN247</f>
        <v>0</v>
      </c>
      <c r="BO741" s="96" t="n">
        <f aca="false">Rosters!BO247</f>
        <v>0</v>
      </c>
      <c r="BP741" s="97" t="n">
        <f aca="false">Rosters!BP247</f>
        <v>0</v>
      </c>
      <c r="BQ741" s="96" t="n">
        <f aca="false">Rosters!BQ247</f>
        <v>0</v>
      </c>
      <c r="BR741" s="98" t="n">
        <f aca="false">Rosters!BR247</f>
        <v>0</v>
      </c>
      <c r="BS741" s="96" t="n">
        <f aca="false">Rosters!BS247</f>
        <v>0</v>
      </c>
      <c r="BT741" s="96" t="n">
        <f aca="false">Rosters!BT247</f>
        <v>0</v>
      </c>
      <c r="BU741" s="97" t="n">
        <f aca="false">Rosters!BU247</f>
        <v>0</v>
      </c>
      <c r="BV741" s="99" t="n">
        <f aca="false">Rosters!BV247</f>
        <v>0</v>
      </c>
      <c r="BW741" s="100" t="str">
        <f aca="false">Rosters!BW247</f>
        <v/>
      </c>
      <c r="BX741" s="100" t="n">
        <f aca="false">Rosters!BX247</f>
        <v>0</v>
      </c>
      <c r="BY741" s="101" t="n">
        <f aca="false">Rosters!BY247</f>
        <v>0</v>
      </c>
      <c r="BZ741" s="102" t="n">
        <f aca="false">Rosters!BZ247</f>
        <v>0</v>
      </c>
      <c r="CA741" s="139" t="n">
        <f aca="false">Rosters!CA247</f>
        <v>0</v>
      </c>
      <c r="CB741" s="103" t="str">
        <f aca="false">Rosters!CB247</f>
        <v/>
      </c>
      <c r="CC741" s="101" t="n">
        <f aca="false">Rosters!CC247</f>
        <v>0</v>
      </c>
      <c r="CD741" s="104" t="n">
        <f aca="false">Rosters!CD247</f>
        <v>0</v>
      </c>
      <c r="CE741" s="104" t="n">
        <f aca="false">Rosters!CE247</f>
        <v>0</v>
      </c>
      <c r="CF741" s="104" t="str">
        <f aca="false">Rosters!CF247</f>
        <v/>
      </c>
      <c r="CG741" s="105" t="n">
        <f aca="false">Rosters!CG247</f>
        <v>0</v>
      </c>
      <c r="CH741" s="103" t="n">
        <f aca="false">Rosters!CH247</f>
        <v>0</v>
      </c>
      <c r="CI741" s="104" t="n">
        <f aca="false">Rosters!CI247</f>
        <v>0</v>
      </c>
      <c r="CJ741" s="104" t="str">
        <f aca="false">Rosters!CJ247</f>
        <v/>
      </c>
      <c r="CK741" s="16" t="str">
        <f aca="false">Rosters!CK247</f>
        <v/>
      </c>
      <c r="CL741" s="16" t="str">
        <f aca="false">Rosters!CL247</f>
        <v/>
      </c>
      <c r="CM741" s="106" t="str">
        <f aca="false">Rosters!CM247</f>
        <v/>
      </c>
      <c r="CN741" s="106" t="str">
        <f aca="false">Rosters!CN247</f>
        <v/>
      </c>
      <c r="CO741" s="107" t="str">
        <f aca="false">Rosters!CO247</f>
        <v/>
      </c>
      <c r="CP741" s="106" t="str">
        <f aca="false">Rosters!CP247</f>
        <v/>
      </c>
      <c r="CQ741" s="16" t="str">
        <f aca="false">Rosters!CQ247</f>
        <v/>
      </c>
      <c r="CR741" s="106" t="str">
        <f aca="false">Rosters!CR247</f>
        <v/>
      </c>
      <c r="CS741" s="16" t="str">
        <f aca="false">Rosters!CS247</f>
        <v/>
      </c>
      <c r="CT741" s="106" t="n">
        <f aca="false">Rosters!CT247</f>
        <v>0</v>
      </c>
      <c r="CU741" s="106" t="n">
        <f aca="false">Rosters!CU247</f>
        <v>0</v>
      </c>
      <c r="CV741" s="106" t="n">
        <f aca="false">Rosters!CV247</f>
        <v>0</v>
      </c>
      <c r="CW741" s="106" t="str">
        <f aca="false">Rosters!CW247</f>
        <v/>
      </c>
      <c r="CX741" s="108" t="n">
        <f aca="false">Rosters!CX247</f>
        <v>0</v>
      </c>
      <c r="CY741" s="108" t="str">
        <f aca="false">Rosters!CY247</f>
        <v/>
      </c>
      <c r="CZ741" s="109" t="str">
        <f aca="false">Rosters!CZ247</f>
        <v/>
      </c>
      <c r="DA741" s="110" t="str">
        <f aca="false">Rosters!DA247</f>
        <v/>
      </c>
      <c r="DB741" s="111" t="str">
        <f aca="false">Rosters!DB247</f>
        <v/>
      </c>
      <c r="DC741" s="8" t="str">
        <f aca="false">Rosters!DC247</f>
        <v/>
      </c>
      <c r="DD741" s="110" t="n">
        <f aca="false">Rosters!DD247</f>
        <v>0</v>
      </c>
      <c r="DE741" s="110" t="str">
        <f aca="false">Rosters!DE247</f>
        <v/>
      </c>
      <c r="DF741" s="7" t="n">
        <f aca="false">BY741-AA741</f>
        <v>0</v>
      </c>
      <c r="DG741" s="7" t="n">
        <f aca="false">CA741-AB741</f>
        <v>0</v>
      </c>
      <c r="DH741" s="1" t="n">
        <f aca="false">RANK(CA741,$CA$6:$CA$877)</f>
        <v>286</v>
      </c>
      <c r="DI741" s="1" t="n">
        <f aca="false">RANK(AB741,$AB$6:$AB$877)</f>
        <v>267</v>
      </c>
      <c r="DJ741" s="1" t="n">
        <f aca="false">DI741-DH741</f>
        <v>-19</v>
      </c>
    </row>
    <row r="742" customFormat="false" ht="12.75" hidden="true" customHeight="false" outlineLevel="0" collapsed="false">
      <c r="A742" s="69" t="str">
        <f aca="false">Rosters!A248</f>
        <v>BOS</v>
      </c>
      <c r="B742" s="151" t="n">
        <f aca="false">Rosters!B248</f>
        <v>0</v>
      </c>
      <c r="C742" s="156" t="n">
        <f aca="false">Rosters!C248</f>
        <v>0</v>
      </c>
      <c r="D742" s="157" t="n">
        <f aca="false">Rosters!D248</f>
        <v>0</v>
      </c>
      <c r="E742" s="157" t="n">
        <f aca="false">Rosters!E248</f>
        <v>0</v>
      </c>
      <c r="F742" s="157" t="n">
        <f aca="false">Rosters!F248</f>
        <v>0</v>
      </c>
      <c r="G742" s="158" t="n">
        <f aca="false">Rosters!G248</f>
        <v>0</v>
      </c>
      <c r="H742" s="159" t="n">
        <f aca="false">Rosters!H248</f>
        <v>0</v>
      </c>
      <c r="I742" s="159" t="n">
        <f aca="false">Rosters!I248</f>
        <v>0</v>
      </c>
      <c r="J742" s="159" t="n">
        <f aca="false">Rosters!J248</f>
        <v>0</v>
      </c>
      <c r="K742" s="158" t="n">
        <f aca="false">Rosters!K248</f>
        <v>0</v>
      </c>
      <c r="L742" s="158" t="n">
        <f aca="false">Rosters!L248</f>
        <v>0</v>
      </c>
      <c r="M742" s="158" t="n">
        <f aca="false">Rosters!M248</f>
        <v>0</v>
      </c>
      <c r="N742" s="158" t="n">
        <f aca="false">Rosters!N248</f>
        <v>0</v>
      </c>
      <c r="O742" s="158" t="n">
        <f aca="false">Rosters!O248</f>
        <v>0</v>
      </c>
      <c r="P742" s="158" t="n">
        <f aca="false">Rosters!P248</f>
        <v>0</v>
      </c>
      <c r="Q742" s="158" t="n">
        <f aca="false">Rosters!Q248</f>
        <v>0</v>
      </c>
      <c r="R742" s="158" t="n">
        <f aca="false">Rosters!R248</f>
        <v>0</v>
      </c>
      <c r="S742" s="158" t="n">
        <f aca="false">Rosters!S248</f>
        <v>0</v>
      </c>
      <c r="T742" s="158" t="n">
        <f aca="false">Rosters!T248</f>
        <v>0</v>
      </c>
      <c r="U742" s="158" t="n">
        <f aca="false">Rosters!U248</f>
        <v>0</v>
      </c>
      <c r="V742" s="158" t="n">
        <f aca="false">Rosters!V248</f>
        <v>0</v>
      </c>
      <c r="W742" s="159" t="n">
        <f aca="false">Rosters!W248</f>
        <v>0</v>
      </c>
      <c r="X742" s="159" t="n">
        <f aca="false">Rosters!X248</f>
        <v>0</v>
      </c>
      <c r="Y742" s="159" t="n">
        <f aca="false">Rosters!Y248</f>
        <v>0</v>
      </c>
      <c r="Z742" s="159" t="n">
        <f aca="false">Rosters!Z248</f>
        <v>0</v>
      </c>
      <c r="AA742" s="159" t="n">
        <f aca="false">Rosters!AA248</f>
        <v>0</v>
      </c>
      <c r="AB742" s="161" t="n">
        <f aca="false">Rosters!AB248</f>
        <v>0</v>
      </c>
      <c r="AC742" s="76" t="str">
        <f aca="false">Rosters!AC248</f>
        <v/>
      </c>
      <c r="AD742" s="77" t="str">
        <f aca="false">Rosters!AD248</f>
        <v/>
      </c>
      <c r="AE742" s="78" t="n">
        <f aca="false">Rosters!AE248</f>
        <v>0</v>
      </c>
      <c r="AF742" s="79" t="str">
        <f aca="false">Rosters!AF248</f>
        <v/>
      </c>
      <c r="AG742" s="79" t="n">
        <f aca="false">Rosters!AG248</f>
        <v>2.81</v>
      </c>
      <c r="AH742" s="8" t="n">
        <f aca="false">Rosters!AH248</f>
        <v>19780</v>
      </c>
      <c r="AI742" s="9" t="n">
        <f aca="false">Rosters!AI248</f>
        <v>82</v>
      </c>
      <c r="AJ742" s="80" t="n">
        <f aca="false">Rosters!AJ248</f>
        <v>0.284451612903226</v>
      </c>
      <c r="AK742" s="81" t="n">
        <f aca="false">Rosters!AK248</f>
        <v>0.530646593143142</v>
      </c>
      <c r="AL742" s="82" t="n">
        <f aca="false">Rosters!AL248</f>
        <v>347708.5388</v>
      </c>
      <c r="AM742" s="83" t="n">
        <f aca="false">Rosters!AM248</f>
        <v>0</v>
      </c>
      <c r="AN742" s="79" t="n">
        <f aca="false">Rosters!AN248</f>
        <v>0</v>
      </c>
      <c r="AO742" s="84" t="n">
        <f aca="false">Rosters!AO248</f>
        <v>0</v>
      </c>
      <c r="AP742" s="84" t="n">
        <f aca="false">Rosters!AP248</f>
        <v>0</v>
      </c>
      <c r="AQ742" s="84" t="n">
        <f aca="false">Rosters!AQ248</f>
        <v>0</v>
      </c>
      <c r="AR742" s="85" t="n">
        <f aca="false">Rosters!AR248</f>
        <v>0</v>
      </c>
      <c r="AS742" s="86" t="n">
        <f aca="false">Rosters!AS248</f>
        <v>0</v>
      </c>
      <c r="AT742" s="87" t="n">
        <f aca="false">Rosters!AT248</f>
        <v>0</v>
      </c>
      <c r="AU742" s="84" t="n">
        <f aca="false">Rosters!AU248</f>
        <v>0</v>
      </c>
      <c r="AV742" s="79" t="n">
        <f aca="false">Rosters!AV248</f>
        <v>3.5030502374134</v>
      </c>
      <c r="AW742" s="85" t="n">
        <f aca="false">Rosters!AW248</f>
        <v>-0.0262100474826808</v>
      </c>
      <c r="AX742" s="88" t="n">
        <f aca="false">Rosters!AX248</f>
        <v>0</v>
      </c>
      <c r="AY742" s="89" t="n">
        <f aca="false">Rosters!AY248</f>
        <v>0</v>
      </c>
      <c r="AZ742" s="90" t="n">
        <f aca="false">Rosters!AZ248</f>
        <v>0</v>
      </c>
      <c r="BA742" s="91" t="n">
        <f aca="false">Rosters!BA248</f>
        <v>0</v>
      </c>
      <c r="BB742" s="92" t="n">
        <f aca="false">Rosters!BB248</f>
        <v>0</v>
      </c>
      <c r="BC742" s="93" t="n">
        <f aca="false">Rosters!BC248</f>
        <v>0</v>
      </c>
      <c r="BD742" s="93" t="n">
        <f aca="false">Rosters!BD248</f>
        <v>0</v>
      </c>
      <c r="BE742" s="93" t="n">
        <f aca="false">Rosters!BE248</f>
        <v>0</v>
      </c>
      <c r="BF742" s="94" t="n">
        <f aca="false">Rosters!BF248</f>
        <v>0</v>
      </c>
      <c r="BG742" s="95" t="n">
        <f aca="false">Rosters!BG248</f>
        <v>0</v>
      </c>
      <c r="BH742" s="92" t="n">
        <f aca="false">Rosters!BH248</f>
        <v>0</v>
      </c>
      <c r="BI742" s="92" t="n">
        <f aca="false">Rosters!BI248</f>
        <v>0.105999999999995</v>
      </c>
      <c r="BJ742" s="93" t="n">
        <f aca="false">Rosters!BJ248</f>
        <v>4.32927903509453</v>
      </c>
      <c r="BK742" s="94" t="n">
        <f aca="false">Rosters!BK248</f>
        <v>-0.840415807018908</v>
      </c>
      <c r="BL742" s="92" t="n">
        <f aca="false">Rosters!BL248</f>
        <v>2.70433333333334</v>
      </c>
      <c r="BM742" s="96" t="n">
        <f aca="false">Rosters!BM248</f>
        <v>0</v>
      </c>
      <c r="BN742" s="91" t="n">
        <f aca="false">Rosters!BN248</f>
        <v>0</v>
      </c>
      <c r="BO742" s="96" t="n">
        <f aca="false">Rosters!BO248</f>
        <v>0</v>
      </c>
      <c r="BP742" s="97" t="n">
        <f aca="false">Rosters!BP248</f>
        <v>0</v>
      </c>
      <c r="BQ742" s="96" t="n">
        <f aca="false">Rosters!BQ248</f>
        <v>0</v>
      </c>
      <c r="BR742" s="98" t="n">
        <f aca="false">Rosters!BR248</f>
        <v>0</v>
      </c>
      <c r="BS742" s="96" t="n">
        <f aca="false">Rosters!BS248</f>
        <v>0</v>
      </c>
      <c r="BT742" s="96" t="n">
        <f aca="false">Rosters!BT248</f>
        <v>0</v>
      </c>
      <c r="BU742" s="97" t="n">
        <f aca="false">Rosters!BU248</f>
        <v>0</v>
      </c>
      <c r="BV742" s="99" t="n">
        <f aca="false">Rosters!BV248</f>
        <v>0</v>
      </c>
      <c r="BW742" s="100" t="str">
        <f aca="false">Rosters!BW248</f>
        <v/>
      </c>
      <c r="BX742" s="100" t="n">
        <f aca="false">Rosters!BX248</f>
        <v>0</v>
      </c>
      <c r="BY742" s="101" t="n">
        <f aca="false">Rosters!BY248</f>
        <v>0</v>
      </c>
      <c r="BZ742" s="102" t="n">
        <f aca="false">Rosters!BZ248</f>
        <v>0</v>
      </c>
      <c r="CA742" s="139" t="n">
        <f aca="false">Rosters!CA248</f>
        <v>0</v>
      </c>
      <c r="CB742" s="103" t="str">
        <f aca="false">Rosters!CB248</f>
        <v/>
      </c>
      <c r="CC742" s="101" t="n">
        <f aca="false">Rosters!CC248</f>
        <v>0</v>
      </c>
      <c r="CD742" s="104" t="n">
        <f aca="false">Rosters!CD248</f>
        <v>0</v>
      </c>
      <c r="CE742" s="104" t="n">
        <f aca="false">Rosters!CE248</f>
        <v>0</v>
      </c>
      <c r="CF742" s="104" t="str">
        <f aca="false">Rosters!CF248</f>
        <v/>
      </c>
      <c r="CG742" s="105" t="n">
        <f aca="false">Rosters!CG248</f>
        <v>0</v>
      </c>
      <c r="CH742" s="103" t="n">
        <f aca="false">Rosters!CH248</f>
        <v>0</v>
      </c>
      <c r="CI742" s="104" t="n">
        <f aca="false">Rosters!CI248</f>
        <v>0</v>
      </c>
      <c r="CJ742" s="104" t="str">
        <f aca="false">Rosters!CJ248</f>
        <v/>
      </c>
      <c r="CK742" s="16" t="str">
        <f aca="false">Rosters!CK248</f>
        <v/>
      </c>
      <c r="CL742" s="16" t="str">
        <f aca="false">Rosters!CL248</f>
        <v/>
      </c>
      <c r="CM742" s="106" t="str">
        <f aca="false">Rosters!CM248</f>
        <v/>
      </c>
      <c r="CN742" s="106" t="str">
        <f aca="false">Rosters!CN248</f>
        <v/>
      </c>
      <c r="CO742" s="107" t="str">
        <f aca="false">Rosters!CO248</f>
        <v/>
      </c>
      <c r="CP742" s="106" t="str">
        <f aca="false">Rosters!CP248</f>
        <v/>
      </c>
      <c r="CQ742" s="16" t="str">
        <f aca="false">Rosters!CQ248</f>
        <v/>
      </c>
      <c r="CR742" s="106" t="str">
        <f aca="false">Rosters!CR248</f>
        <v/>
      </c>
      <c r="CS742" s="16" t="str">
        <f aca="false">Rosters!CS248</f>
        <v/>
      </c>
      <c r="CT742" s="106" t="n">
        <f aca="false">Rosters!CT248</f>
        <v>0</v>
      </c>
      <c r="CU742" s="106" t="n">
        <f aca="false">Rosters!CU248</f>
        <v>0</v>
      </c>
      <c r="CV742" s="106" t="n">
        <f aca="false">Rosters!CV248</f>
        <v>0</v>
      </c>
      <c r="CW742" s="106" t="str">
        <f aca="false">Rosters!CW248</f>
        <v/>
      </c>
      <c r="CX742" s="108" t="n">
        <f aca="false">Rosters!CX248</f>
        <v>0</v>
      </c>
      <c r="CY742" s="108" t="str">
        <f aca="false">Rosters!CY248</f>
        <v/>
      </c>
      <c r="CZ742" s="109" t="str">
        <f aca="false">Rosters!CZ248</f>
        <v/>
      </c>
      <c r="DA742" s="110" t="str">
        <f aca="false">Rosters!DA248</f>
        <v/>
      </c>
      <c r="DB742" s="111" t="str">
        <f aca="false">Rosters!DB248</f>
        <v/>
      </c>
      <c r="DC742" s="8" t="str">
        <f aca="false">Rosters!DC248</f>
        <v/>
      </c>
      <c r="DD742" s="110" t="n">
        <f aca="false">Rosters!DD248</f>
        <v>0</v>
      </c>
      <c r="DE742" s="110" t="str">
        <f aca="false">Rosters!DE248</f>
        <v/>
      </c>
      <c r="DF742" s="7" t="n">
        <f aca="false">BY742-AA742</f>
        <v>0</v>
      </c>
      <c r="DG742" s="7" t="n">
        <f aca="false">CA742-AB742</f>
        <v>0</v>
      </c>
      <c r="DH742" s="1" t="n">
        <f aca="false">RANK(CA742,$CA$6:$CA$877)</f>
        <v>286</v>
      </c>
      <c r="DI742" s="1" t="n">
        <f aca="false">RANK(AB742,$AB$6:$AB$877)</f>
        <v>267</v>
      </c>
      <c r="DJ742" s="1" t="n">
        <f aca="false">DI742-DH742</f>
        <v>-19</v>
      </c>
    </row>
    <row r="743" customFormat="false" ht="12.75" hidden="true" customHeight="false" outlineLevel="0" collapsed="false">
      <c r="A743" s="69" t="str">
        <f aca="false">Rosters!A249</f>
        <v>BOS</v>
      </c>
      <c r="B743" s="151" t="n">
        <f aca="false">Rosters!B249</f>
        <v>0</v>
      </c>
      <c r="C743" s="156" t="n">
        <f aca="false">Rosters!C249</f>
        <v>0</v>
      </c>
      <c r="D743" s="157" t="n">
        <f aca="false">Rosters!D249</f>
        <v>0</v>
      </c>
      <c r="E743" s="157" t="n">
        <f aca="false">Rosters!E249</f>
        <v>0</v>
      </c>
      <c r="F743" s="157" t="n">
        <f aca="false">Rosters!F249</f>
        <v>0</v>
      </c>
      <c r="G743" s="158" t="n">
        <f aca="false">Rosters!G249</f>
        <v>0</v>
      </c>
      <c r="H743" s="159" t="n">
        <f aca="false">Rosters!H249</f>
        <v>0</v>
      </c>
      <c r="I743" s="159" t="n">
        <f aca="false">Rosters!I249</f>
        <v>0</v>
      </c>
      <c r="J743" s="159" t="n">
        <f aca="false">Rosters!J249</f>
        <v>0</v>
      </c>
      <c r="K743" s="158" t="n">
        <f aca="false">Rosters!K249</f>
        <v>0</v>
      </c>
      <c r="L743" s="158" t="n">
        <f aca="false">Rosters!L249</f>
        <v>0</v>
      </c>
      <c r="M743" s="158" t="n">
        <f aca="false">Rosters!M249</f>
        <v>0</v>
      </c>
      <c r="N743" s="158" t="n">
        <f aca="false">Rosters!N249</f>
        <v>0</v>
      </c>
      <c r="O743" s="158" t="n">
        <f aca="false">Rosters!O249</f>
        <v>0</v>
      </c>
      <c r="P743" s="158" t="n">
        <f aca="false">Rosters!P249</f>
        <v>0</v>
      </c>
      <c r="Q743" s="158" t="n">
        <f aca="false">Rosters!Q249</f>
        <v>0</v>
      </c>
      <c r="R743" s="158" t="n">
        <f aca="false">Rosters!R249</f>
        <v>0</v>
      </c>
      <c r="S743" s="158" t="n">
        <f aca="false">Rosters!S249</f>
        <v>0</v>
      </c>
      <c r="T743" s="158" t="n">
        <f aca="false">Rosters!T249</f>
        <v>0</v>
      </c>
      <c r="U743" s="158" t="n">
        <f aca="false">Rosters!U249</f>
        <v>0</v>
      </c>
      <c r="V743" s="158" t="n">
        <f aca="false">Rosters!V249</f>
        <v>0</v>
      </c>
      <c r="W743" s="159" t="n">
        <f aca="false">Rosters!W249</f>
        <v>0</v>
      </c>
      <c r="X743" s="159" t="n">
        <f aca="false">Rosters!X249</f>
        <v>0</v>
      </c>
      <c r="Y743" s="159" t="n">
        <f aca="false">Rosters!Y249</f>
        <v>0</v>
      </c>
      <c r="Z743" s="159" t="n">
        <f aca="false">Rosters!Z249</f>
        <v>0</v>
      </c>
      <c r="AA743" s="159" t="n">
        <f aca="false">Rosters!AA249</f>
        <v>0</v>
      </c>
      <c r="AB743" s="161" t="n">
        <f aca="false">Rosters!AB249</f>
        <v>0</v>
      </c>
      <c r="AC743" s="76" t="str">
        <f aca="false">Rosters!AC249</f>
        <v/>
      </c>
      <c r="AD743" s="77" t="str">
        <f aca="false">Rosters!AD249</f>
        <v/>
      </c>
      <c r="AE743" s="78" t="n">
        <f aca="false">Rosters!AE249</f>
        <v>0</v>
      </c>
      <c r="AF743" s="79" t="str">
        <f aca="false">Rosters!AF249</f>
        <v/>
      </c>
      <c r="AG743" s="79" t="n">
        <f aca="false">Rosters!AG249</f>
        <v>2.81</v>
      </c>
      <c r="AH743" s="8" t="n">
        <f aca="false">Rosters!AH249</f>
        <v>19780</v>
      </c>
      <c r="AI743" s="9" t="n">
        <f aca="false">Rosters!AI249</f>
        <v>82</v>
      </c>
      <c r="AJ743" s="80" t="n">
        <f aca="false">Rosters!AJ249</f>
        <v>0.284451612903226</v>
      </c>
      <c r="AK743" s="81" t="n">
        <f aca="false">Rosters!AK249</f>
        <v>0.530646593143142</v>
      </c>
      <c r="AL743" s="82" t="n">
        <f aca="false">Rosters!AL249</f>
        <v>347708.5388</v>
      </c>
      <c r="AM743" s="83" t="n">
        <f aca="false">Rosters!AM249</f>
        <v>0</v>
      </c>
      <c r="AN743" s="79" t="n">
        <f aca="false">Rosters!AN249</f>
        <v>0</v>
      </c>
      <c r="AO743" s="84" t="n">
        <f aca="false">Rosters!AO249</f>
        <v>0</v>
      </c>
      <c r="AP743" s="84" t="n">
        <f aca="false">Rosters!AP249</f>
        <v>0</v>
      </c>
      <c r="AQ743" s="84" t="n">
        <f aca="false">Rosters!AQ249</f>
        <v>0</v>
      </c>
      <c r="AR743" s="85" t="n">
        <f aca="false">Rosters!AR249</f>
        <v>0</v>
      </c>
      <c r="AS743" s="86" t="n">
        <f aca="false">Rosters!AS249</f>
        <v>0</v>
      </c>
      <c r="AT743" s="87" t="n">
        <f aca="false">Rosters!AT249</f>
        <v>0</v>
      </c>
      <c r="AU743" s="84" t="n">
        <f aca="false">Rosters!AU249</f>
        <v>0</v>
      </c>
      <c r="AV743" s="79" t="n">
        <f aca="false">Rosters!AV249</f>
        <v>3.5030502374134</v>
      </c>
      <c r="AW743" s="85" t="n">
        <f aca="false">Rosters!AW249</f>
        <v>-0.0262100474826808</v>
      </c>
      <c r="AX743" s="88" t="n">
        <f aca="false">Rosters!AX249</f>
        <v>0</v>
      </c>
      <c r="AY743" s="89" t="n">
        <f aca="false">Rosters!AY249</f>
        <v>0</v>
      </c>
      <c r="AZ743" s="90" t="n">
        <f aca="false">Rosters!AZ249</f>
        <v>0</v>
      </c>
      <c r="BA743" s="91" t="n">
        <f aca="false">Rosters!BA249</f>
        <v>0</v>
      </c>
      <c r="BB743" s="92" t="n">
        <f aca="false">Rosters!BB249</f>
        <v>0</v>
      </c>
      <c r="BC743" s="93" t="n">
        <f aca="false">Rosters!BC249</f>
        <v>0</v>
      </c>
      <c r="BD743" s="93" t="n">
        <f aca="false">Rosters!BD249</f>
        <v>0</v>
      </c>
      <c r="BE743" s="93" t="n">
        <f aca="false">Rosters!BE249</f>
        <v>0</v>
      </c>
      <c r="BF743" s="94" t="n">
        <f aca="false">Rosters!BF249</f>
        <v>0</v>
      </c>
      <c r="BG743" s="95" t="n">
        <f aca="false">Rosters!BG249</f>
        <v>0</v>
      </c>
      <c r="BH743" s="92" t="n">
        <f aca="false">Rosters!BH249</f>
        <v>0</v>
      </c>
      <c r="BI743" s="92" t="n">
        <f aca="false">Rosters!BI249</f>
        <v>0.105999999999995</v>
      </c>
      <c r="BJ743" s="93" t="n">
        <f aca="false">Rosters!BJ249</f>
        <v>4.32927903509453</v>
      </c>
      <c r="BK743" s="94" t="n">
        <f aca="false">Rosters!BK249</f>
        <v>-0.840415807018908</v>
      </c>
      <c r="BL743" s="92" t="n">
        <f aca="false">Rosters!BL249</f>
        <v>2.70433333333334</v>
      </c>
      <c r="BM743" s="96" t="n">
        <f aca="false">Rosters!BM249</f>
        <v>0</v>
      </c>
      <c r="BN743" s="91" t="n">
        <f aca="false">Rosters!BN249</f>
        <v>0</v>
      </c>
      <c r="BO743" s="96" t="n">
        <f aca="false">Rosters!BO249</f>
        <v>0</v>
      </c>
      <c r="BP743" s="97" t="n">
        <f aca="false">Rosters!BP249</f>
        <v>0</v>
      </c>
      <c r="BQ743" s="96" t="n">
        <f aca="false">Rosters!BQ249</f>
        <v>0</v>
      </c>
      <c r="BR743" s="98" t="n">
        <f aca="false">Rosters!BR249</f>
        <v>0</v>
      </c>
      <c r="BS743" s="96" t="n">
        <f aca="false">Rosters!BS249</f>
        <v>0</v>
      </c>
      <c r="BT743" s="96" t="n">
        <f aca="false">Rosters!BT249</f>
        <v>0</v>
      </c>
      <c r="BU743" s="97" t="n">
        <f aca="false">Rosters!BU249</f>
        <v>0</v>
      </c>
      <c r="BV743" s="99" t="n">
        <f aca="false">Rosters!BV249</f>
        <v>0</v>
      </c>
      <c r="BW743" s="100" t="str">
        <f aca="false">Rosters!BW249</f>
        <v/>
      </c>
      <c r="BX743" s="100" t="n">
        <f aca="false">Rosters!BX249</f>
        <v>0</v>
      </c>
      <c r="BY743" s="101" t="n">
        <f aca="false">Rosters!BY249</f>
        <v>0</v>
      </c>
      <c r="BZ743" s="102" t="n">
        <f aca="false">Rosters!BZ249</f>
        <v>0</v>
      </c>
      <c r="CA743" s="139" t="n">
        <f aca="false">Rosters!CA249</f>
        <v>0</v>
      </c>
      <c r="CB743" s="103" t="str">
        <f aca="false">Rosters!CB249</f>
        <v/>
      </c>
      <c r="CC743" s="101" t="n">
        <f aca="false">Rosters!CC249</f>
        <v>0</v>
      </c>
      <c r="CD743" s="104" t="n">
        <f aca="false">Rosters!CD249</f>
        <v>0</v>
      </c>
      <c r="CE743" s="104" t="n">
        <f aca="false">Rosters!CE249</f>
        <v>0</v>
      </c>
      <c r="CF743" s="104" t="str">
        <f aca="false">Rosters!CF249</f>
        <v/>
      </c>
      <c r="CG743" s="105" t="n">
        <f aca="false">Rosters!CG249</f>
        <v>0</v>
      </c>
      <c r="CH743" s="103" t="n">
        <f aca="false">Rosters!CH249</f>
        <v>0</v>
      </c>
      <c r="CI743" s="104" t="n">
        <f aca="false">Rosters!CI249</f>
        <v>0</v>
      </c>
      <c r="CJ743" s="104" t="str">
        <f aca="false">Rosters!CJ249</f>
        <v/>
      </c>
      <c r="CK743" s="16" t="str">
        <f aca="false">Rosters!CK249</f>
        <v/>
      </c>
      <c r="CL743" s="16" t="str">
        <f aca="false">Rosters!CL249</f>
        <v/>
      </c>
      <c r="CM743" s="106" t="str">
        <f aca="false">Rosters!CM249</f>
        <v/>
      </c>
      <c r="CN743" s="106" t="str">
        <f aca="false">Rosters!CN249</f>
        <v/>
      </c>
      <c r="CO743" s="107" t="str">
        <f aca="false">Rosters!CO249</f>
        <v/>
      </c>
      <c r="CP743" s="106" t="str">
        <f aca="false">Rosters!CP249</f>
        <v/>
      </c>
      <c r="CQ743" s="16" t="str">
        <f aca="false">Rosters!CQ249</f>
        <v/>
      </c>
      <c r="CR743" s="106" t="str">
        <f aca="false">Rosters!CR249</f>
        <v/>
      </c>
      <c r="CS743" s="16" t="str">
        <f aca="false">Rosters!CS249</f>
        <v/>
      </c>
      <c r="CT743" s="106" t="n">
        <f aca="false">Rosters!CT249</f>
        <v>0</v>
      </c>
      <c r="CU743" s="106" t="n">
        <f aca="false">Rosters!CU249</f>
        <v>0</v>
      </c>
      <c r="CV743" s="106" t="n">
        <f aca="false">Rosters!CV249</f>
        <v>0</v>
      </c>
      <c r="CW743" s="106" t="str">
        <f aca="false">Rosters!CW249</f>
        <v/>
      </c>
      <c r="CX743" s="108" t="n">
        <f aca="false">Rosters!CX249</f>
        <v>0</v>
      </c>
      <c r="CY743" s="108" t="str">
        <f aca="false">Rosters!CY249</f>
        <v/>
      </c>
      <c r="CZ743" s="109" t="str">
        <f aca="false">Rosters!CZ249</f>
        <v/>
      </c>
      <c r="DA743" s="110" t="str">
        <f aca="false">Rosters!DA249</f>
        <v/>
      </c>
      <c r="DB743" s="111" t="str">
        <f aca="false">Rosters!DB249</f>
        <v/>
      </c>
      <c r="DC743" s="8" t="str">
        <f aca="false">Rosters!DC249</f>
        <v/>
      </c>
      <c r="DD743" s="110" t="n">
        <f aca="false">Rosters!DD249</f>
        <v>0</v>
      </c>
      <c r="DE743" s="110" t="str">
        <f aca="false">Rosters!DE249</f>
        <v/>
      </c>
      <c r="DF743" s="7" t="n">
        <f aca="false">BY743-AA743</f>
        <v>0</v>
      </c>
      <c r="DG743" s="7" t="n">
        <f aca="false">CA743-AB743</f>
        <v>0</v>
      </c>
      <c r="DH743" s="1" t="n">
        <f aca="false">RANK(CA743,$CA$6:$CA$877)</f>
        <v>286</v>
      </c>
      <c r="DI743" s="1" t="n">
        <f aca="false">RANK(AB743,$AB$6:$AB$877)</f>
        <v>267</v>
      </c>
      <c r="DJ743" s="1" t="n">
        <f aca="false">DI743-DH743</f>
        <v>-19</v>
      </c>
    </row>
    <row r="744" customFormat="false" ht="12.75" hidden="true" customHeight="false" outlineLevel="0" collapsed="false">
      <c r="A744" s="69" t="str">
        <f aca="false">Rosters!A271</f>
        <v>CHH</v>
      </c>
      <c r="B744" s="151" t="n">
        <f aca="false">Rosters!B271</f>
        <v>0</v>
      </c>
      <c r="C744" s="156" t="n">
        <f aca="false">Rosters!C271</f>
        <v>0</v>
      </c>
      <c r="D744" s="157" t="n">
        <f aca="false">Rosters!D271</f>
        <v>0</v>
      </c>
      <c r="E744" s="157" t="n">
        <f aca="false">Rosters!E271</f>
        <v>0</v>
      </c>
      <c r="F744" s="157" t="n">
        <f aca="false">Rosters!F271</f>
        <v>0</v>
      </c>
      <c r="G744" s="158" t="n">
        <f aca="false">Rosters!G271</f>
        <v>0</v>
      </c>
      <c r="H744" s="159" t="n">
        <f aca="false">Rosters!H271</f>
        <v>0</v>
      </c>
      <c r="I744" s="159" t="n">
        <f aca="false">Rosters!I271</f>
        <v>0</v>
      </c>
      <c r="J744" s="159" t="n">
        <f aca="false">Rosters!J271</f>
        <v>0</v>
      </c>
      <c r="K744" s="158" t="n">
        <f aca="false">Rosters!K271</f>
        <v>0</v>
      </c>
      <c r="L744" s="158" t="n">
        <f aca="false">Rosters!L271</f>
        <v>0</v>
      </c>
      <c r="M744" s="158" t="n">
        <f aca="false">Rosters!M271</f>
        <v>0</v>
      </c>
      <c r="N744" s="158" t="n">
        <f aca="false">Rosters!N271</f>
        <v>0</v>
      </c>
      <c r="O744" s="158" t="n">
        <f aca="false">Rosters!O271</f>
        <v>0</v>
      </c>
      <c r="P744" s="158" t="n">
        <f aca="false">Rosters!P271</f>
        <v>0</v>
      </c>
      <c r="Q744" s="158" t="n">
        <f aca="false">Rosters!Q271</f>
        <v>0</v>
      </c>
      <c r="R744" s="158" t="n">
        <f aca="false">Rosters!R271</f>
        <v>0</v>
      </c>
      <c r="S744" s="158" t="n">
        <f aca="false">Rosters!S271</f>
        <v>0</v>
      </c>
      <c r="T744" s="158" t="n">
        <f aca="false">Rosters!T271</f>
        <v>0</v>
      </c>
      <c r="U744" s="158" t="n">
        <f aca="false">Rosters!U271</f>
        <v>0</v>
      </c>
      <c r="V744" s="158" t="n">
        <f aca="false">Rosters!V271</f>
        <v>0</v>
      </c>
      <c r="W744" s="159" t="n">
        <f aca="false">Rosters!W271</f>
        <v>0</v>
      </c>
      <c r="X744" s="159" t="n">
        <f aca="false">Rosters!X271</f>
        <v>0</v>
      </c>
      <c r="Y744" s="159" t="n">
        <f aca="false">Rosters!Y271</f>
        <v>0</v>
      </c>
      <c r="Z744" s="159" t="n">
        <f aca="false">Rosters!Z271</f>
        <v>0</v>
      </c>
      <c r="AA744" s="159" t="n">
        <f aca="false">Rosters!AA271</f>
        <v>0</v>
      </c>
      <c r="AB744" s="161" t="n">
        <f aca="false">Rosters!AB271</f>
        <v>0</v>
      </c>
      <c r="AC744" s="76" t="str">
        <f aca="false">Rosters!AC271</f>
        <v/>
      </c>
      <c r="AD744" s="77" t="str">
        <f aca="false">Rosters!AD271</f>
        <v/>
      </c>
      <c r="AE744" s="78" t="n">
        <f aca="false">Rosters!AE271</f>
        <v>0</v>
      </c>
      <c r="AF744" s="79" t="str">
        <f aca="false">Rosters!AF271</f>
        <v/>
      </c>
      <c r="AG744" s="79" t="e">
        <f aca="false">Rosters!AG271</f>
        <v>#N/A</v>
      </c>
      <c r="AH744" s="8" t="n">
        <f aca="false">Rosters!AH271</f>
        <v>0</v>
      </c>
      <c r="AI744" s="9" t="n">
        <f aca="false">Rosters!AI271</f>
        <v>82</v>
      </c>
      <c r="AJ744" s="80" t="n">
        <f aca="false">Rosters!AJ271</f>
        <v>0.284451612903226</v>
      </c>
      <c r="AK744" s="81" t="e">
        <f aca="false">Rosters!AK271</f>
        <v>#DIV/0!</v>
      </c>
      <c r="AL744" s="82" t="n">
        <f aca="false">Rosters!AL271</f>
        <v>0</v>
      </c>
      <c r="AM744" s="83" t="n">
        <f aca="false">Rosters!AM271</f>
        <v>0</v>
      </c>
      <c r="AN744" s="79" t="n">
        <f aca="false">Rosters!AN271</f>
        <v>0</v>
      </c>
      <c r="AO744" s="84" t="n">
        <f aca="false">Rosters!AO271</f>
        <v>0</v>
      </c>
      <c r="AP744" s="84" t="n">
        <f aca="false">Rosters!AP271</f>
        <v>0</v>
      </c>
      <c r="AQ744" s="84" t="n">
        <f aca="false">Rosters!AQ271</f>
        <v>0</v>
      </c>
      <c r="AR744" s="85" t="n">
        <f aca="false">Rosters!AR271</f>
        <v>0</v>
      </c>
      <c r="AS744" s="86" t="n">
        <f aca="false">Rosters!AS271</f>
        <v>0</v>
      </c>
      <c r="AT744" s="87" t="n">
        <f aca="false">Rosters!AT271</f>
        <v>0</v>
      </c>
      <c r="AU744" s="84" t="n">
        <f aca="false">Rosters!AU271</f>
        <v>0</v>
      </c>
      <c r="AV744" s="79" t="n">
        <f aca="false">Rosters!AV271</f>
        <v>0</v>
      </c>
      <c r="AW744" s="85" t="e">
        <f aca="false">Rosters!AW271</f>
        <v>#N/A</v>
      </c>
      <c r="AX744" s="88" t="n">
        <f aca="false">Rosters!AX271</f>
        <v>0</v>
      </c>
      <c r="AY744" s="89" t="n">
        <f aca="false">Rosters!AY271</f>
        <v>0</v>
      </c>
      <c r="AZ744" s="90" t="n">
        <f aca="false">Rosters!AZ271</f>
        <v>0</v>
      </c>
      <c r="BA744" s="91" t="n">
        <f aca="false">Rosters!BA271</f>
        <v>0</v>
      </c>
      <c r="BB744" s="92" t="n">
        <f aca="false">Rosters!BB271</f>
        <v>0</v>
      </c>
      <c r="BC744" s="93" t="n">
        <f aca="false">Rosters!BC271</f>
        <v>0</v>
      </c>
      <c r="BD744" s="93" t="n">
        <f aca="false">Rosters!BD271</f>
        <v>0</v>
      </c>
      <c r="BE744" s="93" t="n">
        <f aca="false">Rosters!BE271</f>
        <v>0</v>
      </c>
      <c r="BF744" s="94" t="n">
        <f aca="false">Rosters!BF271</f>
        <v>0</v>
      </c>
      <c r="BG744" s="95" t="n">
        <f aca="false">Rosters!BG271</f>
        <v>0</v>
      </c>
      <c r="BH744" s="92" t="n">
        <f aca="false">Rosters!BH271</f>
        <v>0</v>
      </c>
      <c r="BI744" s="92" t="e">
        <f aca="false">Rosters!BI271</f>
        <v>#N/A</v>
      </c>
      <c r="BJ744" s="93" t="n">
        <f aca="false">Rosters!BJ271</f>
        <v>0</v>
      </c>
      <c r="BK744" s="94" t="e">
        <f aca="false">Rosters!BK271</f>
        <v>#N/A</v>
      </c>
      <c r="BL744" s="92" t="e">
        <f aca="false">Rosters!BL271</f>
        <v>#N/A</v>
      </c>
      <c r="BM744" s="96" t="n">
        <f aca="false">Rosters!BM271</f>
        <v>0</v>
      </c>
      <c r="BN744" s="91" t="n">
        <f aca="false">Rosters!BN271</f>
        <v>0</v>
      </c>
      <c r="BO744" s="96" t="n">
        <f aca="false">Rosters!BO271</f>
        <v>0</v>
      </c>
      <c r="BP744" s="97" t="n">
        <f aca="false">Rosters!BP271</f>
        <v>0</v>
      </c>
      <c r="BQ744" s="96" t="n">
        <f aca="false">Rosters!BQ271</f>
        <v>0</v>
      </c>
      <c r="BR744" s="98" t="n">
        <f aca="false">Rosters!BR271</f>
        <v>0</v>
      </c>
      <c r="BS744" s="96" t="n">
        <f aca="false">Rosters!BS271</f>
        <v>0</v>
      </c>
      <c r="BT744" s="96" t="n">
        <f aca="false">Rosters!BT271</f>
        <v>0</v>
      </c>
      <c r="BU744" s="97" t="n">
        <f aca="false">Rosters!BU271</f>
        <v>0</v>
      </c>
      <c r="BV744" s="99" t="n">
        <f aca="false">Rosters!BV271</f>
        <v>0</v>
      </c>
      <c r="BW744" s="100" t="str">
        <f aca="false">Rosters!BW271</f>
        <v/>
      </c>
      <c r="BX744" s="100" t="n">
        <f aca="false">Rosters!BX271</f>
        <v>0</v>
      </c>
      <c r="BY744" s="101" t="n">
        <f aca="false">Rosters!BY271</f>
        <v>0</v>
      </c>
      <c r="BZ744" s="102" t="n">
        <f aca="false">Rosters!BZ271</f>
        <v>0</v>
      </c>
      <c r="CA744" s="139" t="n">
        <f aca="false">Rosters!CA271</f>
        <v>0</v>
      </c>
      <c r="CB744" s="103" t="str">
        <f aca="false">Rosters!CB271</f>
        <v/>
      </c>
      <c r="CC744" s="101" t="n">
        <f aca="false">Rosters!CC271</f>
        <v>0</v>
      </c>
      <c r="CD744" s="104" t="n">
        <f aca="false">Rosters!CD271</f>
        <v>0</v>
      </c>
      <c r="CE744" s="104" t="n">
        <f aca="false">Rosters!CE271</f>
        <v>0</v>
      </c>
      <c r="CF744" s="104" t="str">
        <f aca="false">Rosters!CF271</f>
        <v/>
      </c>
      <c r="CG744" s="105" t="n">
        <f aca="false">Rosters!CG271</f>
        <v>0</v>
      </c>
      <c r="CH744" s="103" t="n">
        <f aca="false">Rosters!CH271</f>
        <v>0</v>
      </c>
      <c r="CI744" s="104" t="n">
        <f aca="false">Rosters!CI271</f>
        <v>0</v>
      </c>
      <c r="CJ744" s="104" t="str">
        <f aca="false">Rosters!CJ271</f>
        <v/>
      </c>
      <c r="CK744" s="16" t="str">
        <f aca="false">Rosters!CK271</f>
        <v/>
      </c>
      <c r="CL744" s="16" t="str">
        <f aca="false">Rosters!CL271</f>
        <v/>
      </c>
      <c r="CM744" s="106" t="str">
        <f aca="false">Rosters!CM271</f>
        <v/>
      </c>
      <c r="CN744" s="106" t="str">
        <f aca="false">Rosters!CN271</f>
        <v/>
      </c>
      <c r="CO744" s="107" t="str">
        <f aca="false">Rosters!CO271</f>
        <v/>
      </c>
      <c r="CP744" s="106" t="str">
        <f aca="false">Rosters!CP271</f>
        <v/>
      </c>
      <c r="CQ744" s="16" t="str">
        <f aca="false">Rosters!CQ271</f>
        <v/>
      </c>
      <c r="CR744" s="106" t="str">
        <f aca="false">Rosters!CR271</f>
        <v/>
      </c>
      <c r="CS744" s="16" t="str">
        <f aca="false">Rosters!CS271</f>
        <v/>
      </c>
      <c r="CT744" s="106" t="n">
        <f aca="false">Rosters!CT271</f>
        <v>0</v>
      </c>
      <c r="CU744" s="106" t="n">
        <f aca="false">Rosters!CU271</f>
        <v>0</v>
      </c>
      <c r="CV744" s="106" t="n">
        <f aca="false">Rosters!CV271</f>
        <v>0</v>
      </c>
      <c r="CW744" s="106" t="str">
        <f aca="false">Rosters!CW271</f>
        <v/>
      </c>
      <c r="CX744" s="108" t="n">
        <f aca="false">Rosters!CX271</f>
        <v>0</v>
      </c>
      <c r="CY744" s="108" t="str">
        <f aca="false">Rosters!CY271</f>
        <v/>
      </c>
      <c r="CZ744" s="109" t="str">
        <f aca="false">Rosters!CZ271</f>
        <v/>
      </c>
      <c r="DA744" s="110" t="str">
        <f aca="false">Rosters!DA271</f>
        <v/>
      </c>
      <c r="DB744" s="111" t="str">
        <f aca="false">Rosters!DB271</f>
        <v/>
      </c>
      <c r="DC744" s="8" t="str">
        <f aca="false">Rosters!DC271</f>
        <v/>
      </c>
      <c r="DD744" s="110" t="n">
        <f aca="false">Rosters!DD271</f>
        <v>0</v>
      </c>
      <c r="DE744" s="110" t="str">
        <f aca="false">Rosters!DE271</f>
        <v/>
      </c>
      <c r="DF744" s="7" t="n">
        <f aca="false">BY744-AA744</f>
        <v>0</v>
      </c>
      <c r="DG744" s="7" t="n">
        <f aca="false">CA744-AB744</f>
        <v>0</v>
      </c>
      <c r="DH744" s="1" t="n">
        <f aca="false">RANK(CA744,$CA$6:$CA$877)</f>
        <v>286</v>
      </c>
      <c r="DI744" s="1" t="n">
        <f aca="false">RANK(AB744,$AB$6:$AB$877)</f>
        <v>267</v>
      </c>
      <c r="DJ744" s="1" t="n">
        <f aca="false">DI744-DH744</f>
        <v>-19</v>
      </c>
    </row>
    <row r="745" customFormat="false" ht="12.75" hidden="true" customHeight="false" outlineLevel="0" collapsed="false">
      <c r="A745" s="69" t="str">
        <f aca="false">Rosters!A272</f>
        <v>CHH</v>
      </c>
      <c r="B745" s="151" t="n">
        <f aca="false">Rosters!B272</f>
        <v>0</v>
      </c>
      <c r="C745" s="156" t="n">
        <f aca="false">Rosters!C272</f>
        <v>0</v>
      </c>
      <c r="D745" s="157" t="n">
        <f aca="false">Rosters!D272</f>
        <v>0</v>
      </c>
      <c r="E745" s="157" t="n">
        <f aca="false">Rosters!E272</f>
        <v>0</v>
      </c>
      <c r="F745" s="157" t="n">
        <f aca="false">Rosters!F272</f>
        <v>0</v>
      </c>
      <c r="G745" s="158" t="n">
        <f aca="false">Rosters!G272</f>
        <v>0</v>
      </c>
      <c r="H745" s="159" t="n">
        <f aca="false">Rosters!H272</f>
        <v>0</v>
      </c>
      <c r="I745" s="159" t="n">
        <f aca="false">Rosters!I272</f>
        <v>0</v>
      </c>
      <c r="J745" s="159" t="n">
        <f aca="false">Rosters!J272</f>
        <v>0</v>
      </c>
      <c r="K745" s="158" t="n">
        <f aca="false">Rosters!K272</f>
        <v>0</v>
      </c>
      <c r="L745" s="158" t="n">
        <f aca="false">Rosters!L272</f>
        <v>0</v>
      </c>
      <c r="M745" s="158" t="n">
        <f aca="false">Rosters!M272</f>
        <v>0</v>
      </c>
      <c r="N745" s="158" t="n">
        <f aca="false">Rosters!N272</f>
        <v>0</v>
      </c>
      <c r="O745" s="158" t="n">
        <f aca="false">Rosters!O272</f>
        <v>0</v>
      </c>
      <c r="P745" s="158" t="n">
        <f aca="false">Rosters!P272</f>
        <v>0</v>
      </c>
      <c r="Q745" s="158" t="n">
        <f aca="false">Rosters!Q272</f>
        <v>0</v>
      </c>
      <c r="R745" s="158" t="n">
        <f aca="false">Rosters!R272</f>
        <v>0</v>
      </c>
      <c r="S745" s="158" t="n">
        <f aca="false">Rosters!S272</f>
        <v>0</v>
      </c>
      <c r="T745" s="158" t="n">
        <f aca="false">Rosters!T272</f>
        <v>0</v>
      </c>
      <c r="U745" s="158" t="n">
        <f aca="false">Rosters!U272</f>
        <v>0</v>
      </c>
      <c r="V745" s="158" t="n">
        <f aca="false">Rosters!V272</f>
        <v>0</v>
      </c>
      <c r="W745" s="159" t="n">
        <f aca="false">Rosters!W272</f>
        <v>0</v>
      </c>
      <c r="X745" s="159" t="n">
        <f aca="false">Rosters!X272</f>
        <v>0</v>
      </c>
      <c r="Y745" s="159" t="n">
        <f aca="false">Rosters!Y272</f>
        <v>0</v>
      </c>
      <c r="Z745" s="159" t="n">
        <f aca="false">Rosters!Z272</f>
        <v>0</v>
      </c>
      <c r="AA745" s="159" t="n">
        <f aca="false">Rosters!AA272</f>
        <v>0</v>
      </c>
      <c r="AB745" s="161" t="n">
        <f aca="false">Rosters!AB272</f>
        <v>0</v>
      </c>
      <c r="AC745" s="76" t="str">
        <f aca="false">Rosters!AC272</f>
        <v/>
      </c>
      <c r="AD745" s="77" t="str">
        <f aca="false">Rosters!AD272</f>
        <v/>
      </c>
      <c r="AE745" s="78" t="n">
        <f aca="false">Rosters!AE272</f>
        <v>0</v>
      </c>
      <c r="AF745" s="79" t="str">
        <f aca="false">Rosters!AF272</f>
        <v/>
      </c>
      <c r="AG745" s="79" t="e">
        <f aca="false">Rosters!AG272</f>
        <v>#N/A</v>
      </c>
      <c r="AH745" s="8" t="n">
        <f aca="false">Rosters!AH272</f>
        <v>0</v>
      </c>
      <c r="AI745" s="9" t="n">
        <f aca="false">Rosters!AI272</f>
        <v>82</v>
      </c>
      <c r="AJ745" s="80" t="n">
        <f aca="false">Rosters!AJ272</f>
        <v>0.284451612903226</v>
      </c>
      <c r="AK745" s="81" t="e">
        <f aca="false">Rosters!AK272</f>
        <v>#DIV/0!</v>
      </c>
      <c r="AL745" s="82" t="n">
        <f aca="false">Rosters!AL272</f>
        <v>0</v>
      </c>
      <c r="AM745" s="83" t="n">
        <f aca="false">Rosters!AM272</f>
        <v>0</v>
      </c>
      <c r="AN745" s="79" t="n">
        <f aca="false">Rosters!AN272</f>
        <v>0</v>
      </c>
      <c r="AO745" s="84" t="n">
        <f aca="false">Rosters!AO272</f>
        <v>0</v>
      </c>
      <c r="AP745" s="84" t="n">
        <f aca="false">Rosters!AP272</f>
        <v>0</v>
      </c>
      <c r="AQ745" s="84" t="n">
        <f aca="false">Rosters!AQ272</f>
        <v>0</v>
      </c>
      <c r="AR745" s="85" t="n">
        <f aca="false">Rosters!AR272</f>
        <v>0</v>
      </c>
      <c r="AS745" s="86" t="n">
        <f aca="false">Rosters!AS272</f>
        <v>0</v>
      </c>
      <c r="AT745" s="87" t="n">
        <f aca="false">Rosters!AT272</f>
        <v>0</v>
      </c>
      <c r="AU745" s="84" t="n">
        <f aca="false">Rosters!AU272</f>
        <v>0</v>
      </c>
      <c r="AV745" s="79" t="n">
        <f aca="false">Rosters!AV272</f>
        <v>0</v>
      </c>
      <c r="AW745" s="85" t="e">
        <f aca="false">Rosters!AW272</f>
        <v>#N/A</v>
      </c>
      <c r="AX745" s="88" t="n">
        <f aca="false">Rosters!AX272</f>
        <v>0</v>
      </c>
      <c r="AY745" s="89" t="n">
        <f aca="false">Rosters!AY272</f>
        <v>0</v>
      </c>
      <c r="AZ745" s="90" t="n">
        <f aca="false">Rosters!AZ272</f>
        <v>0</v>
      </c>
      <c r="BA745" s="91" t="n">
        <f aca="false">Rosters!BA272</f>
        <v>0</v>
      </c>
      <c r="BB745" s="92" t="n">
        <f aca="false">Rosters!BB272</f>
        <v>0</v>
      </c>
      <c r="BC745" s="93" t="n">
        <f aca="false">Rosters!BC272</f>
        <v>0</v>
      </c>
      <c r="BD745" s="93" t="n">
        <f aca="false">Rosters!BD272</f>
        <v>0</v>
      </c>
      <c r="BE745" s="93" t="n">
        <f aca="false">Rosters!BE272</f>
        <v>0</v>
      </c>
      <c r="BF745" s="94" t="n">
        <f aca="false">Rosters!BF272</f>
        <v>0</v>
      </c>
      <c r="BG745" s="95" t="n">
        <f aca="false">Rosters!BG272</f>
        <v>0</v>
      </c>
      <c r="BH745" s="92" t="n">
        <f aca="false">Rosters!BH272</f>
        <v>0</v>
      </c>
      <c r="BI745" s="92" t="e">
        <f aca="false">Rosters!BI272</f>
        <v>#N/A</v>
      </c>
      <c r="BJ745" s="93" t="n">
        <f aca="false">Rosters!BJ272</f>
        <v>0</v>
      </c>
      <c r="BK745" s="94" t="e">
        <f aca="false">Rosters!BK272</f>
        <v>#N/A</v>
      </c>
      <c r="BL745" s="92" t="e">
        <f aca="false">Rosters!BL272</f>
        <v>#N/A</v>
      </c>
      <c r="BM745" s="96" t="n">
        <f aca="false">Rosters!BM272</f>
        <v>0</v>
      </c>
      <c r="BN745" s="91" t="n">
        <f aca="false">Rosters!BN272</f>
        <v>0</v>
      </c>
      <c r="BO745" s="96" t="n">
        <f aca="false">Rosters!BO272</f>
        <v>0</v>
      </c>
      <c r="BP745" s="97" t="n">
        <f aca="false">Rosters!BP272</f>
        <v>0</v>
      </c>
      <c r="BQ745" s="96" t="n">
        <f aca="false">Rosters!BQ272</f>
        <v>0</v>
      </c>
      <c r="BR745" s="98" t="n">
        <f aca="false">Rosters!BR272</f>
        <v>0</v>
      </c>
      <c r="BS745" s="96" t="n">
        <f aca="false">Rosters!BS272</f>
        <v>0</v>
      </c>
      <c r="BT745" s="96" t="n">
        <f aca="false">Rosters!BT272</f>
        <v>0</v>
      </c>
      <c r="BU745" s="97" t="n">
        <f aca="false">Rosters!BU272</f>
        <v>0</v>
      </c>
      <c r="BV745" s="99" t="n">
        <f aca="false">Rosters!BV272</f>
        <v>0</v>
      </c>
      <c r="BW745" s="100" t="str">
        <f aca="false">Rosters!BW272</f>
        <v/>
      </c>
      <c r="BX745" s="100" t="n">
        <f aca="false">Rosters!BX272</f>
        <v>0</v>
      </c>
      <c r="BY745" s="101" t="n">
        <f aca="false">Rosters!BY272</f>
        <v>0</v>
      </c>
      <c r="BZ745" s="102" t="n">
        <f aca="false">Rosters!BZ272</f>
        <v>0</v>
      </c>
      <c r="CA745" s="139" t="n">
        <f aca="false">Rosters!CA272</f>
        <v>0</v>
      </c>
      <c r="CB745" s="103" t="str">
        <f aca="false">Rosters!CB272</f>
        <v/>
      </c>
      <c r="CC745" s="101" t="n">
        <f aca="false">Rosters!CC272</f>
        <v>0</v>
      </c>
      <c r="CD745" s="104" t="n">
        <f aca="false">Rosters!CD272</f>
        <v>0</v>
      </c>
      <c r="CE745" s="104" t="n">
        <f aca="false">Rosters!CE272</f>
        <v>0</v>
      </c>
      <c r="CF745" s="104" t="str">
        <f aca="false">Rosters!CF272</f>
        <v/>
      </c>
      <c r="CG745" s="105" t="n">
        <f aca="false">Rosters!CG272</f>
        <v>0</v>
      </c>
      <c r="CH745" s="103" t="n">
        <f aca="false">Rosters!CH272</f>
        <v>0</v>
      </c>
      <c r="CI745" s="104" t="n">
        <f aca="false">Rosters!CI272</f>
        <v>0</v>
      </c>
      <c r="CJ745" s="104" t="str">
        <f aca="false">Rosters!CJ272</f>
        <v/>
      </c>
      <c r="CK745" s="16" t="str">
        <f aca="false">Rosters!CK272</f>
        <v/>
      </c>
      <c r="CL745" s="16" t="str">
        <f aca="false">Rosters!CL272</f>
        <v/>
      </c>
      <c r="CM745" s="106" t="str">
        <f aca="false">Rosters!CM272</f>
        <v/>
      </c>
      <c r="CN745" s="106" t="str">
        <f aca="false">Rosters!CN272</f>
        <v/>
      </c>
      <c r="CO745" s="107" t="str">
        <f aca="false">Rosters!CO272</f>
        <v/>
      </c>
      <c r="CP745" s="106" t="str">
        <f aca="false">Rosters!CP272</f>
        <v/>
      </c>
      <c r="CQ745" s="16" t="str">
        <f aca="false">Rosters!CQ272</f>
        <v/>
      </c>
      <c r="CR745" s="106" t="str">
        <f aca="false">Rosters!CR272</f>
        <v/>
      </c>
      <c r="CS745" s="16" t="str">
        <f aca="false">Rosters!CS272</f>
        <v/>
      </c>
      <c r="CT745" s="106" t="n">
        <f aca="false">Rosters!CT272</f>
        <v>0</v>
      </c>
      <c r="CU745" s="106" t="n">
        <f aca="false">Rosters!CU272</f>
        <v>0</v>
      </c>
      <c r="CV745" s="106" t="n">
        <f aca="false">Rosters!CV272</f>
        <v>0</v>
      </c>
      <c r="CW745" s="106" t="str">
        <f aca="false">Rosters!CW272</f>
        <v/>
      </c>
      <c r="CX745" s="108" t="n">
        <f aca="false">Rosters!CX272</f>
        <v>0</v>
      </c>
      <c r="CY745" s="108" t="str">
        <f aca="false">Rosters!CY272</f>
        <v/>
      </c>
      <c r="CZ745" s="109" t="str">
        <f aca="false">Rosters!CZ272</f>
        <v/>
      </c>
      <c r="DA745" s="110" t="str">
        <f aca="false">Rosters!DA272</f>
        <v/>
      </c>
      <c r="DB745" s="111" t="str">
        <f aca="false">Rosters!DB272</f>
        <v/>
      </c>
      <c r="DC745" s="8" t="str">
        <f aca="false">Rosters!DC272</f>
        <v/>
      </c>
      <c r="DD745" s="110" t="n">
        <f aca="false">Rosters!DD272</f>
        <v>0</v>
      </c>
      <c r="DE745" s="110" t="str">
        <f aca="false">Rosters!DE272</f>
        <v/>
      </c>
      <c r="DF745" s="7" t="n">
        <f aca="false">BY745-AA745</f>
        <v>0</v>
      </c>
      <c r="DG745" s="7" t="n">
        <f aca="false">CA745-AB745</f>
        <v>0</v>
      </c>
      <c r="DH745" s="1" t="n">
        <f aca="false">RANK(CA745,$CA$6:$CA$877)</f>
        <v>286</v>
      </c>
      <c r="DI745" s="1" t="n">
        <f aca="false">RANK(AB745,$AB$6:$AB$877)</f>
        <v>267</v>
      </c>
      <c r="DJ745" s="1" t="n">
        <f aca="false">DI745-DH745</f>
        <v>-19</v>
      </c>
    </row>
    <row r="746" customFormat="false" ht="12.75" hidden="true" customHeight="false" outlineLevel="0" collapsed="false">
      <c r="A746" s="69" t="str">
        <f aca="false">Rosters!A273</f>
        <v>CHH</v>
      </c>
      <c r="B746" s="151" t="n">
        <f aca="false">Rosters!B273</f>
        <v>0</v>
      </c>
      <c r="C746" s="156" t="n">
        <f aca="false">Rosters!C273</f>
        <v>0</v>
      </c>
      <c r="D746" s="157" t="n">
        <f aca="false">Rosters!D273</f>
        <v>0</v>
      </c>
      <c r="E746" s="157" t="n">
        <f aca="false">Rosters!E273</f>
        <v>0</v>
      </c>
      <c r="F746" s="157" t="n">
        <f aca="false">Rosters!F273</f>
        <v>0</v>
      </c>
      <c r="G746" s="158" t="n">
        <f aca="false">Rosters!G273</f>
        <v>0</v>
      </c>
      <c r="H746" s="159" t="n">
        <f aca="false">Rosters!H273</f>
        <v>0</v>
      </c>
      <c r="I746" s="159" t="n">
        <f aca="false">Rosters!I273</f>
        <v>0</v>
      </c>
      <c r="J746" s="159" t="n">
        <f aca="false">Rosters!J273</f>
        <v>0</v>
      </c>
      <c r="K746" s="158" t="n">
        <f aca="false">Rosters!K273</f>
        <v>0</v>
      </c>
      <c r="L746" s="158" t="n">
        <f aca="false">Rosters!L273</f>
        <v>0</v>
      </c>
      <c r="M746" s="158" t="n">
        <f aca="false">Rosters!M273</f>
        <v>0</v>
      </c>
      <c r="N746" s="158" t="n">
        <f aca="false">Rosters!N273</f>
        <v>0</v>
      </c>
      <c r="O746" s="158" t="n">
        <f aca="false">Rosters!O273</f>
        <v>0</v>
      </c>
      <c r="P746" s="158" t="n">
        <f aca="false">Rosters!P273</f>
        <v>0</v>
      </c>
      <c r="Q746" s="158" t="n">
        <f aca="false">Rosters!Q273</f>
        <v>0</v>
      </c>
      <c r="R746" s="158" t="n">
        <f aca="false">Rosters!R273</f>
        <v>0</v>
      </c>
      <c r="S746" s="158" t="n">
        <f aca="false">Rosters!S273</f>
        <v>0</v>
      </c>
      <c r="T746" s="158" t="n">
        <f aca="false">Rosters!T273</f>
        <v>0</v>
      </c>
      <c r="U746" s="158" t="n">
        <f aca="false">Rosters!U273</f>
        <v>0</v>
      </c>
      <c r="V746" s="158" t="n">
        <f aca="false">Rosters!V273</f>
        <v>0</v>
      </c>
      <c r="W746" s="159" t="n">
        <f aca="false">Rosters!W273</f>
        <v>0</v>
      </c>
      <c r="X746" s="159" t="n">
        <f aca="false">Rosters!X273</f>
        <v>0</v>
      </c>
      <c r="Y746" s="159" t="n">
        <f aca="false">Rosters!Y273</f>
        <v>0</v>
      </c>
      <c r="Z746" s="159" t="n">
        <f aca="false">Rosters!Z273</f>
        <v>0</v>
      </c>
      <c r="AA746" s="159" t="n">
        <f aca="false">Rosters!AA273</f>
        <v>0</v>
      </c>
      <c r="AB746" s="161" t="n">
        <f aca="false">Rosters!AB273</f>
        <v>0</v>
      </c>
      <c r="AC746" s="76" t="str">
        <f aca="false">Rosters!AC273</f>
        <v/>
      </c>
      <c r="AD746" s="77" t="str">
        <f aca="false">Rosters!AD273</f>
        <v/>
      </c>
      <c r="AE746" s="78" t="n">
        <f aca="false">Rosters!AE273</f>
        <v>0</v>
      </c>
      <c r="AF746" s="79" t="str">
        <f aca="false">Rosters!AF273</f>
        <v/>
      </c>
      <c r="AG746" s="79" t="e">
        <f aca="false">Rosters!AG273</f>
        <v>#N/A</v>
      </c>
      <c r="AH746" s="8" t="n">
        <f aca="false">Rosters!AH273</f>
        <v>0</v>
      </c>
      <c r="AI746" s="9" t="n">
        <f aca="false">Rosters!AI273</f>
        <v>82</v>
      </c>
      <c r="AJ746" s="80" t="n">
        <f aca="false">Rosters!AJ273</f>
        <v>0.284451612903226</v>
      </c>
      <c r="AK746" s="81" t="e">
        <f aca="false">Rosters!AK273</f>
        <v>#DIV/0!</v>
      </c>
      <c r="AL746" s="82" t="n">
        <f aca="false">Rosters!AL273</f>
        <v>0</v>
      </c>
      <c r="AM746" s="83" t="n">
        <f aca="false">Rosters!AM273</f>
        <v>0</v>
      </c>
      <c r="AN746" s="79" t="n">
        <f aca="false">Rosters!AN273</f>
        <v>0</v>
      </c>
      <c r="AO746" s="84" t="n">
        <f aca="false">Rosters!AO273</f>
        <v>0</v>
      </c>
      <c r="AP746" s="84" t="n">
        <f aca="false">Rosters!AP273</f>
        <v>0</v>
      </c>
      <c r="AQ746" s="84" t="n">
        <f aca="false">Rosters!AQ273</f>
        <v>0</v>
      </c>
      <c r="AR746" s="85" t="n">
        <f aca="false">Rosters!AR273</f>
        <v>0</v>
      </c>
      <c r="AS746" s="86" t="n">
        <f aca="false">Rosters!AS273</f>
        <v>0</v>
      </c>
      <c r="AT746" s="87" t="n">
        <f aca="false">Rosters!AT273</f>
        <v>0</v>
      </c>
      <c r="AU746" s="84" t="n">
        <f aca="false">Rosters!AU273</f>
        <v>0</v>
      </c>
      <c r="AV746" s="79" t="n">
        <f aca="false">Rosters!AV273</f>
        <v>0</v>
      </c>
      <c r="AW746" s="85" t="e">
        <f aca="false">Rosters!AW273</f>
        <v>#N/A</v>
      </c>
      <c r="AX746" s="88" t="n">
        <f aca="false">Rosters!AX273</f>
        <v>0</v>
      </c>
      <c r="AY746" s="89" t="n">
        <f aca="false">Rosters!AY273</f>
        <v>0</v>
      </c>
      <c r="AZ746" s="90" t="n">
        <f aca="false">Rosters!AZ273</f>
        <v>0</v>
      </c>
      <c r="BA746" s="91" t="n">
        <f aca="false">Rosters!BA273</f>
        <v>0</v>
      </c>
      <c r="BB746" s="92" t="n">
        <f aca="false">Rosters!BB273</f>
        <v>0</v>
      </c>
      <c r="BC746" s="93" t="n">
        <f aca="false">Rosters!BC273</f>
        <v>0</v>
      </c>
      <c r="BD746" s="93" t="n">
        <f aca="false">Rosters!BD273</f>
        <v>0</v>
      </c>
      <c r="BE746" s="93" t="n">
        <f aca="false">Rosters!BE273</f>
        <v>0</v>
      </c>
      <c r="BF746" s="94" t="n">
        <f aca="false">Rosters!BF273</f>
        <v>0</v>
      </c>
      <c r="BG746" s="95" t="n">
        <f aca="false">Rosters!BG273</f>
        <v>0</v>
      </c>
      <c r="BH746" s="92" t="n">
        <f aca="false">Rosters!BH273</f>
        <v>0</v>
      </c>
      <c r="BI746" s="92" t="e">
        <f aca="false">Rosters!BI273</f>
        <v>#N/A</v>
      </c>
      <c r="BJ746" s="93" t="n">
        <f aca="false">Rosters!BJ273</f>
        <v>0</v>
      </c>
      <c r="BK746" s="94" t="e">
        <f aca="false">Rosters!BK273</f>
        <v>#N/A</v>
      </c>
      <c r="BL746" s="92" t="e">
        <f aca="false">Rosters!BL273</f>
        <v>#N/A</v>
      </c>
      <c r="BM746" s="96" t="n">
        <f aca="false">Rosters!BM273</f>
        <v>0</v>
      </c>
      <c r="BN746" s="91" t="n">
        <f aca="false">Rosters!BN273</f>
        <v>0</v>
      </c>
      <c r="BO746" s="96" t="n">
        <f aca="false">Rosters!BO273</f>
        <v>0</v>
      </c>
      <c r="BP746" s="97" t="n">
        <f aca="false">Rosters!BP273</f>
        <v>0</v>
      </c>
      <c r="BQ746" s="96" t="n">
        <f aca="false">Rosters!BQ273</f>
        <v>0</v>
      </c>
      <c r="BR746" s="98" t="n">
        <f aca="false">Rosters!BR273</f>
        <v>0</v>
      </c>
      <c r="BS746" s="96" t="n">
        <f aca="false">Rosters!BS273</f>
        <v>0</v>
      </c>
      <c r="BT746" s="96" t="n">
        <f aca="false">Rosters!BT273</f>
        <v>0</v>
      </c>
      <c r="BU746" s="97" t="n">
        <f aca="false">Rosters!BU273</f>
        <v>0</v>
      </c>
      <c r="BV746" s="99" t="n">
        <f aca="false">Rosters!BV273</f>
        <v>0</v>
      </c>
      <c r="BW746" s="100" t="str">
        <f aca="false">Rosters!BW273</f>
        <v/>
      </c>
      <c r="BX746" s="100" t="n">
        <f aca="false">Rosters!BX273</f>
        <v>0</v>
      </c>
      <c r="BY746" s="101" t="n">
        <f aca="false">Rosters!BY273</f>
        <v>0</v>
      </c>
      <c r="BZ746" s="102" t="n">
        <f aca="false">Rosters!BZ273</f>
        <v>0</v>
      </c>
      <c r="CA746" s="139" t="n">
        <f aca="false">Rosters!CA273</f>
        <v>0</v>
      </c>
      <c r="CB746" s="103" t="str">
        <f aca="false">Rosters!CB273</f>
        <v/>
      </c>
      <c r="CC746" s="101" t="n">
        <f aca="false">Rosters!CC273</f>
        <v>0</v>
      </c>
      <c r="CD746" s="104" t="n">
        <f aca="false">Rosters!CD273</f>
        <v>0</v>
      </c>
      <c r="CE746" s="104" t="n">
        <f aca="false">Rosters!CE273</f>
        <v>0</v>
      </c>
      <c r="CF746" s="104" t="str">
        <f aca="false">Rosters!CF273</f>
        <v/>
      </c>
      <c r="CG746" s="105" t="n">
        <f aca="false">Rosters!CG273</f>
        <v>0</v>
      </c>
      <c r="CH746" s="103" t="n">
        <f aca="false">Rosters!CH273</f>
        <v>0</v>
      </c>
      <c r="CI746" s="104" t="n">
        <f aca="false">Rosters!CI273</f>
        <v>0</v>
      </c>
      <c r="CJ746" s="104" t="str">
        <f aca="false">Rosters!CJ273</f>
        <v/>
      </c>
      <c r="CK746" s="16" t="str">
        <f aca="false">Rosters!CK273</f>
        <v/>
      </c>
      <c r="CL746" s="16" t="str">
        <f aca="false">Rosters!CL273</f>
        <v/>
      </c>
      <c r="CM746" s="106" t="str">
        <f aca="false">Rosters!CM273</f>
        <v/>
      </c>
      <c r="CN746" s="106" t="str">
        <f aca="false">Rosters!CN273</f>
        <v/>
      </c>
      <c r="CO746" s="107" t="str">
        <f aca="false">Rosters!CO273</f>
        <v/>
      </c>
      <c r="CP746" s="106" t="str">
        <f aca="false">Rosters!CP273</f>
        <v/>
      </c>
      <c r="CQ746" s="16" t="str">
        <f aca="false">Rosters!CQ273</f>
        <v/>
      </c>
      <c r="CR746" s="106" t="str">
        <f aca="false">Rosters!CR273</f>
        <v/>
      </c>
      <c r="CS746" s="16" t="str">
        <f aca="false">Rosters!CS273</f>
        <v/>
      </c>
      <c r="CT746" s="106" t="n">
        <f aca="false">Rosters!CT273</f>
        <v>0</v>
      </c>
      <c r="CU746" s="106" t="n">
        <f aca="false">Rosters!CU273</f>
        <v>0</v>
      </c>
      <c r="CV746" s="106" t="n">
        <f aca="false">Rosters!CV273</f>
        <v>0</v>
      </c>
      <c r="CW746" s="106" t="str">
        <f aca="false">Rosters!CW273</f>
        <v/>
      </c>
      <c r="CX746" s="108" t="n">
        <f aca="false">Rosters!CX273</f>
        <v>0</v>
      </c>
      <c r="CY746" s="108" t="str">
        <f aca="false">Rosters!CY273</f>
        <v/>
      </c>
      <c r="CZ746" s="109" t="str">
        <f aca="false">Rosters!CZ273</f>
        <v/>
      </c>
      <c r="DA746" s="110" t="str">
        <f aca="false">Rosters!DA273</f>
        <v/>
      </c>
      <c r="DB746" s="111" t="str">
        <f aca="false">Rosters!DB273</f>
        <v/>
      </c>
      <c r="DC746" s="8" t="str">
        <f aca="false">Rosters!DC273</f>
        <v/>
      </c>
      <c r="DD746" s="110" t="n">
        <f aca="false">Rosters!DD273</f>
        <v>0</v>
      </c>
      <c r="DE746" s="110" t="str">
        <f aca="false">Rosters!DE273</f>
        <v/>
      </c>
      <c r="DF746" s="7" t="n">
        <f aca="false">BY746-AA746</f>
        <v>0</v>
      </c>
      <c r="DG746" s="7" t="n">
        <f aca="false">CA746-AB746</f>
        <v>0</v>
      </c>
      <c r="DH746" s="1" t="n">
        <f aca="false">RANK(CA746,$CA$6:$CA$877)</f>
        <v>286</v>
      </c>
      <c r="DI746" s="1" t="n">
        <f aca="false">RANK(AB746,$AB$6:$AB$877)</f>
        <v>267</v>
      </c>
      <c r="DJ746" s="1" t="n">
        <f aca="false">DI746-DH746</f>
        <v>-19</v>
      </c>
    </row>
    <row r="747" customFormat="false" ht="12.75" hidden="true" customHeight="false" outlineLevel="0" collapsed="false">
      <c r="A747" s="69" t="str">
        <f aca="false">Rosters!A274</f>
        <v>CHH</v>
      </c>
      <c r="B747" s="151" t="n">
        <f aca="false">Rosters!B274</f>
        <v>0</v>
      </c>
      <c r="C747" s="156" t="n">
        <f aca="false">Rosters!C274</f>
        <v>0</v>
      </c>
      <c r="D747" s="157" t="n">
        <f aca="false">Rosters!D274</f>
        <v>0</v>
      </c>
      <c r="E747" s="157" t="n">
        <f aca="false">Rosters!E274</f>
        <v>0</v>
      </c>
      <c r="F747" s="157" t="n">
        <f aca="false">Rosters!F274</f>
        <v>0</v>
      </c>
      <c r="G747" s="158" t="n">
        <f aca="false">Rosters!G274</f>
        <v>0</v>
      </c>
      <c r="H747" s="159" t="n">
        <f aca="false">Rosters!H274</f>
        <v>0</v>
      </c>
      <c r="I747" s="159" t="n">
        <f aca="false">Rosters!I274</f>
        <v>0</v>
      </c>
      <c r="J747" s="159" t="n">
        <f aca="false">Rosters!J274</f>
        <v>0</v>
      </c>
      <c r="K747" s="158" t="n">
        <f aca="false">Rosters!K274</f>
        <v>0</v>
      </c>
      <c r="L747" s="158" t="n">
        <f aca="false">Rosters!L274</f>
        <v>0</v>
      </c>
      <c r="M747" s="158" t="n">
        <f aca="false">Rosters!M274</f>
        <v>0</v>
      </c>
      <c r="N747" s="158" t="n">
        <f aca="false">Rosters!N274</f>
        <v>0</v>
      </c>
      <c r="O747" s="158" t="n">
        <f aca="false">Rosters!O274</f>
        <v>0</v>
      </c>
      <c r="P747" s="158" t="n">
        <f aca="false">Rosters!P274</f>
        <v>0</v>
      </c>
      <c r="Q747" s="158" t="n">
        <f aca="false">Rosters!Q274</f>
        <v>0</v>
      </c>
      <c r="R747" s="158" t="n">
        <f aca="false">Rosters!R274</f>
        <v>0</v>
      </c>
      <c r="S747" s="158" t="n">
        <f aca="false">Rosters!S274</f>
        <v>0</v>
      </c>
      <c r="T747" s="158" t="n">
        <f aca="false">Rosters!T274</f>
        <v>0</v>
      </c>
      <c r="U747" s="158" t="n">
        <f aca="false">Rosters!U274</f>
        <v>0</v>
      </c>
      <c r="V747" s="158" t="n">
        <f aca="false">Rosters!V274</f>
        <v>0</v>
      </c>
      <c r="W747" s="159" t="n">
        <f aca="false">Rosters!W274</f>
        <v>0</v>
      </c>
      <c r="X747" s="159" t="n">
        <f aca="false">Rosters!X274</f>
        <v>0</v>
      </c>
      <c r="Y747" s="159" t="n">
        <f aca="false">Rosters!Y274</f>
        <v>0</v>
      </c>
      <c r="Z747" s="159" t="n">
        <f aca="false">Rosters!Z274</f>
        <v>0</v>
      </c>
      <c r="AA747" s="159" t="n">
        <f aca="false">Rosters!AA274</f>
        <v>0</v>
      </c>
      <c r="AB747" s="161" t="n">
        <f aca="false">Rosters!AB274</f>
        <v>0</v>
      </c>
      <c r="AC747" s="76" t="str">
        <f aca="false">Rosters!AC274</f>
        <v/>
      </c>
      <c r="AD747" s="77" t="str">
        <f aca="false">Rosters!AD274</f>
        <v/>
      </c>
      <c r="AE747" s="78" t="n">
        <f aca="false">Rosters!AE274</f>
        <v>0</v>
      </c>
      <c r="AF747" s="79" t="str">
        <f aca="false">Rosters!AF274</f>
        <v/>
      </c>
      <c r="AG747" s="79" t="e">
        <f aca="false">Rosters!AG274</f>
        <v>#N/A</v>
      </c>
      <c r="AH747" s="8" t="n">
        <f aca="false">Rosters!AH274</f>
        <v>0</v>
      </c>
      <c r="AI747" s="9" t="n">
        <f aca="false">Rosters!AI274</f>
        <v>82</v>
      </c>
      <c r="AJ747" s="80" t="n">
        <f aca="false">Rosters!AJ274</f>
        <v>0.284451612903226</v>
      </c>
      <c r="AK747" s="81" t="e">
        <f aca="false">Rosters!AK274</f>
        <v>#DIV/0!</v>
      </c>
      <c r="AL747" s="82" t="n">
        <f aca="false">Rosters!AL274</f>
        <v>0</v>
      </c>
      <c r="AM747" s="83" t="n">
        <f aca="false">Rosters!AM274</f>
        <v>0</v>
      </c>
      <c r="AN747" s="79" t="n">
        <f aca="false">Rosters!AN274</f>
        <v>0</v>
      </c>
      <c r="AO747" s="84" t="n">
        <f aca="false">Rosters!AO274</f>
        <v>0</v>
      </c>
      <c r="AP747" s="84" t="n">
        <f aca="false">Rosters!AP274</f>
        <v>0</v>
      </c>
      <c r="AQ747" s="84" t="n">
        <f aca="false">Rosters!AQ274</f>
        <v>0</v>
      </c>
      <c r="AR747" s="85" t="n">
        <f aca="false">Rosters!AR274</f>
        <v>0</v>
      </c>
      <c r="AS747" s="86" t="n">
        <f aca="false">Rosters!AS274</f>
        <v>0</v>
      </c>
      <c r="AT747" s="87" t="n">
        <f aca="false">Rosters!AT274</f>
        <v>0</v>
      </c>
      <c r="AU747" s="84" t="n">
        <f aca="false">Rosters!AU274</f>
        <v>0</v>
      </c>
      <c r="AV747" s="79" t="n">
        <f aca="false">Rosters!AV274</f>
        <v>0</v>
      </c>
      <c r="AW747" s="85" t="e">
        <f aca="false">Rosters!AW274</f>
        <v>#N/A</v>
      </c>
      <c r="AX747" s="88" t="n">
        <f aca="false">Rosters!AX274</f>
        <v>0</v>
      </c>
      <c r="AY747" s="89" t="n">
        <f aca="false">Rosters!AY274</f>
        <v>0</v>
      </c>
      <c r="AZ747" s="90" t="n">
        <f aca="false">Rosters!AZ274</f>
        <v>0</v>
      </c>
      <c r="BA747" s="91" t="n">
        <f aca="false">Rosters!BA274</f>
        <v>0</v>
      </c>
      <c r="BB747" s="92" t="n">
        <f aca="false">Rosters!BB274</f>
        <v>0</v>
      </c>
      <c r="BC747" s="93" t="n">
        <f aca="false">Rosters!BC274</f>
        <v>0</v>
      </c>
      <c r="BD747" s="93" t="n">
        <f aca="false">Rosters!BD274</f>
        <v>0</v>
      </c>
      <c r="BE747" s="93" t="n">
        <f aca="false">Rosters!BE274</f>
        <v>0</v>
      </c>
      <c r="BF747" s="94" t="n">
        <f aca="false">Rosters!BF274</f>
        <v>0</v>
      </c>
      <c r="BG747" s="95" t="n">
        <f aca="false">Rosters!BG274</f>
        <v>0</v>
      </c>
      <c r="BH747" s="92" t="n">
        <f aca="false">Rosters!BH274</f>
        <v>0</v>
      </c>
      <c r="BI747" s="92" t="e">
        <f aca="false">Rosters!BI274</f>
        <v>#N/A</v>
      </c>
      <c r="BJ747" s="93" t="n">
        <f aca="false">Rosters!BJ274</f>
        <v>0</v>
      </c>
      <c r="BK747" s="94" t="e">
        <f aca="false">Rosters!BK274</f>
        <v>#N/A</v>
      </c>
      <c r="BL747" s="92" t="e">
        <f aca="false">Rosters!BL274</f>
        <v>#N/A</v>
      </c>
      <c r="BM747" s="96" t="n">
        <f aca="false">Rosters!BM274</f>
        <v>0</v>
      </c>
      <c r="BN747" s="91" t="n">
        <f aca="false">Rosters!BN274</f>
        <v>0</v>
      </c>
      <c r="BO747" s="96" t="n">
        <f aca="false">Rosters!BO274</f>
        <v>0</v>
      </c>
      <c r="BP747" s="97" t="n">
        <f aca="false">Rosters!BP274</f>
        <v>0</v>
      </c>
      <c r="BQ747" s="96" t="n">
        <f aca="false">Rosters!BQ274</f>
        <v>0</v>
      </c>
      <c r="BR747" s="98" t="n">
        <f aca="false">Rosters!BR274</f>
        <v>0</v>
      </c>
      <c r="BS747" s="96" t="n">
        <f aca="false">Rosters!BS274</f>
        <v>0</v>
      </c>
      <c r="BT747" s="96" t="n">
        <f aca="false">Rosters!BT274</f>
        <v>0</v>
      </c>
      <c r="BU747" s="97" t="n">
        <f aca="false">Rosters!BU274</f>
        <v>0</v>
      </c>
      <c r="BV747" s="99" t="n">
        <f aca="false">Rosters!BV274</f>
        <v>0</v>
      </c>
      <c r="BW747" s="100" t="str">
        <f aca="false">Rosters!BW274</f>
        <v/>
      </c>
      <c r="BX747" s="100" t="n">
        <f aca="false">Rosters!BX274</f>
        <v>0</v>
      </c>
      <c r="BY747" s="101" t="n">
        <f aca="false">Rosters!BY274</f>
        <v>0</v>
      </c>
      <c r="BZ747" s="102" t="n">
        <f aca="false">Rosters!BZ274</f>
        <v>0</v>
      </c>
      <c r="CA747" s="139" t="n">
        <f aca="false">Rosters!CA274</f>
        <v>0</v>
      </c>
      <c r="CB747" s="103" t="str">
        <f aca="false">Rosters!CB274</f>
        <v/>
      </c>
      <c r="CC747" s="101" t="n">
        <f aca="false">Rosters!CC274</f>
        <v>0</v>
      </c>
      <c r="CD747" s="104" t="n">
        <f aca="false">Rosters!CD274</f>
        <v>0</v>
      </c>
      <c r="CE747" s="104" t="n">
        <f aca="false">Rosters!CE274</f>
        <v>0</v>
      </c>
      <c r="CF747" s="104" t="str">
        <f aca="false">Rosters!CF274</f>
        <v/>
      </c>
      <c r="CG747" s="105" t="n">
        <f aca="false">Rosters!CG274</f>
        <v>0</v>
      </c>
      <c r="CH747" s="103" t="n">
        <f aca="false">Rosters!CH274</f>
        <v>0</v>
      </c>
      <c r="CI747" s="104" t="n">
        <f aca="false">Rosters!CI274</f>
        <v>0</v>
      </c>
      <c r="CJ747" s="104" t="str">
        <f aca="false">Rosters!CJ274</f>
        <v/>
      </c>
      <c r="CK747" s="16" t="str">
        <f aca="false">Rosters!CK274</f>
        <v/>
      </c>
      <c r="CL747" s="16" t="str">
        <f aca="false">Rosters!CL274</f>
        <v/>
      </c>
      <c r="CM747" s="106" t="str">
        <f aca="false">Rosters!CM274</f>
        <v/>
      </c>
      <c r="CN747" s="106" t="str">
        <f aca="false">Rosters!CN274</f>
        <v/>
      </c>
      <c r="CO747" s="107" t="str">
        <f aca="false">Rosters!CO274</f>
        <v/>
      </c>
      <c r="CP747" s="106" t="str">
        <f aca="false">Rosters!CP274</f>
        <v/>
      </c>
      <c r="CQ747" s="16" t="str">
        <f aca="false">Rosters!CQ274</f>
        <v/>
      </c>
      <c r="CR747" s="106" t="str">
        <f aca="false">Rosters!CR274</f>
        <v/>
      </c>
      <c r="CS747" s="16" t="str">
        <f aca="false">Rosters!CS274</f>
        <v/>
      </c>
      <c r="CT747" s="106" t="n">
        <f aca="false">Rosters!CT274</f>
        <v>0</v>
      </c>
      <c r="CU747" s="106" t="n">
        <f aca="false">Rosters!CU274</f>
        <v>0</v>
      </c>
      <c r="CV747" s="106" t="n">
        <f aca="false">Rosters!CV274</f>
        <v>0</v>
      </c>
      <c r="CW747" s="106" t="str">
        <f aca="false">Rosters!CW274</f>
        <v/>
      </c>
      <c r="CX747" s="108" t="n">
        <f aca="false">Rosters!CX274</f>
        <v>0</v>
      </c>
      <c r="CY747" s="108" t="str">
        <f aca="false">Rosters!CY274</f>
        <v/>
      </c>
      <c r="CZ747" s="109" t="str">
        <f aca="false">Rosters!CZ274</f>
        <v/>
      </c>
      <c r="DA747" s="110" t="str">
        <f aca="false">Rosters!DA274</f>
        <v/>
      </c>
      <c r="DB747" s="111" t="str">
        <f aca="false">Rosters!DB274</f>
        <v/>
      </c>
      <c r="DC747" s="8" t="str">
        <f aca="false">Rosters!DC274</f>
        <v/>
      </c>
      <c r="DD747" s="110" t="n">
        <f aca="false">Rosters!DD274</f>
        <v>0</v>
      </c>
      <c r="DE747" s="110" t="str">
        <f aca="false">Rosters!DE274</f>
        <v/>
      </c>
      <c r="DF747" s="7" t="n">
        <f aca="false">BY747-AA747</f>
        <v>0</v>
      </c>
      <c r="DG747" s="7" t="n">
        <f aca="false">CA747-AB747</f>
        <v>0</v>
      </c>
      <c r="DH747" s="1" t="n">
        <f aca="false">RANK(CA747,$CA$6:$CA$877)</f>
        <v>286</v>
      </c>
      <c r="DI747" s="1" t="n">
        <f aca="false">RANK(AB747,$AB$6:$AB$877)</f>
        <v>267</v>
      </c>
      <c r="DJ747" s="1" t="n">
        <f aca="false">DI747-DH747</f>
        <v>-19</v>
      </c>
    </row>
    <row r="748" customFormat="false" ht="12.75" hidden="true" customHeight="false" outlineLevel="0" collapsed="false">
      <c r="A748" s="69" t="str">
        <f aca="false">Rosters!A275</f>
        <v>CHH</v>
      </c>
      <c r="B748" s="151" t="n">
        <f aca="false">Rosters!B275</f>
        <v>0</v>
      </c>
      <c r="C748" s="156" t="n">
        <f aca="false">Rosters!C275</f>
        <v>0</v>
      </c>
      <c r="D748" s="157" t="n">
        <f aca="false">Rosters!D275</f>
        <v>0</v>
      </c>
      <c r="E748" s="157" t="n">
        <f aca="false">Rosters!E275</f>
        <v>0</v>
      </c>
      <c r="F748" s="157" t="n">
        <f aca="false">Rosters!F275</f>
        <v>0</v>
      </c>
      <c r="G748" s="158" t="n">
        <f aca="false">Rosters!G275</f>
        <v>0</v>
      </c>
      <c r="H748" s="159" t="n">
        <f aca="false">Rosters!H275</f>
        <v>0</v>
      </c>
      <c r="I748" s="159" t="n">
        <f aca="false">Rosters!I275</f>
        <v>0</v>
      </c>
      <c r="J748" s="159" t="n">
        <f aca="false">Rosters!J275</f>
        <v>0</v>
      </c>
      <c r="K748" s="158" t="n">
        <f aca="false">Rosters!K275</f>
        <v>0</v>
      </c>
      <c r="L748" s="158" t="n">
        <f aca="false">Rosters!L275</f>
        <v>0</v>
      </c>
      <c r="M748" s="158" t="n">
        <f aca="false">Rosters!M275</f>
        <v>0</v>
      </c>
      <c r="N748" s="158" t="n">
        <f aca="false">Rosters!N275</f>
        <v>0</v>
      </c>
      <c r="O748" s="158" t="n">
        <f aca="false">Rosters!O275</f>
        <v>0</v>
      </c>
      <c r="P748" s="158" t="n">
        <f aca="false">Rosters!P275</f>
        <v>0</v>
      </c>
      <c r="Q748" s="158" t="n">
        <f aca="false">Rosters!Q275</f>
        <v>0</v>
      </c>
      <c r="R748" s="158" t="n">
        <f aca="false">Rosters!R275</f>
        <v>0</v>
      </c>
      <c r="S748" s="158" t="n">
        <f aca="false">Rosters!S275</f>
        <v>0</v>
      </c>
      <c r="T748" s="158" t="n">
        <f aca="false">Rosters!T275</f>
        <v>0</v>
      </c>
      <c r="U748" s="158" t="n">
        <f aca="false">Rosters!U275</f>
        <v>0</v>
      </c>
      <c r="V748" s="158" t="n">
        <f aca="false">Rosters!V275</f>
        <v>0</v>
      </c>
      <c r="W748" s="159" t="n">
        <f aca="false">Rosters!W275</f>
        <v>0</v>
      </c>
      <c r="X748" s="159" t="n">
        <f aca="false">Rosters!X275</f>
        <v>0</v>
      </c>
      <c r="Y748" s="159" t="n">
        <f aca="false">Rosters!Y275</f>
        <v>0</v>
      </c>
      <c r="Z748" s="159" t="n">
        <f aca="false">Rosters!Z275</f>
        <v>0</v>
      </c>
      <c r="AA748" s="159" t="n">
        <f aca="false">Rosters!AA275</f>
        <v>0</v>
      </c>
      <c r="AB748" s="161" t="n">
        <f aca="false">Rosters!AB275</f>
        <v>0</v>
      </c>
      <c r="AC748" s="76" t="str">
        <f aca="false">Rosters!AC275</f>
        <v/>
      </c>
      <c r="AD748" s="77" t="str">
        <f aca="false">Rosters!AD275</f>
        <v/>
      </c>
      <c r="AE748" s="78" t="n">
        <f aca="false">Rosters!AE275</f>
        <v>0</v>
      </c>
      <c r="AF748" s="79" t="str">
        <f aca="false">Rosters!AF275</f>
        <v/>
      </c>
      <c r="AG748" s="79" t="e">
        <f aca="false">Rosters!AG275</f>
        <v>#N/A</v>
      </c>
      <c r="AH748" s="8" t="n">
        <f aca="false">Rosters!AH275</f>
        <v>0</v>
      </c>
      <c r="AI748" s="9" t="n">
        <f aca="false">Rosters!AI275</f>
        <v>82</v>
      </c>
      <c r="AJ748" s="80" t="n">
        <f aca="false">Rosters!AJ275</f>
        <v>0.284451612903226</v>
      </c>
      <c r="AK748" s="81" t="e">
        <f aca="false">Rosters!AK275</f>
        <v>#DIV/0!</v>
      </c>
      <c r="AL748" s="82" t="n">
        <f aca="false">Rosters!AL275</f>
        <v>0</v>
      </c>
      <c r="AM748" s="83" t="n">
        <f aca="false">Rosters!AM275</f>
        <v>0</v>
      </c>
      <c r="AN748" s="79" t="n">
        <f aca="false">Rosters!AN275</f>
        <v>0</v>
      </c>
      <c r="AO748" s="84" t="n">
        <f aca="false">Rosters!AO275</f>
        <v>0</v>
      </c>
      <c r="AP748" s="84" t="n">
        <f aca="false">Rosters!AP275</f>
        <v>0</v>
      </c>
      <c r="AQ748" s="84" t="n">
        <f aca="false">Rosters!AQ275</f>
        <v>0</v>
      </c>
      <c r="AR748" s="85" t="n">
        <f aca="false">Rosters!AR275</f>
        <v>0</v>
      </c>
      <c r="AS748" s="86" t="n">
        <f aca="false">Rosters!AS275</f>
        <v>0</v>
      </c>
      <c r="AT748" s="87" t="n">
        <f aca="false">Rosters!AT275</f>
        <v>0</v>
      </c>
      <c r="AU748" s="84" t="n">
        <f aca="false">Rosters!AU275</f>
        <v>0</v>
      </c>
      <c r="AV748" s="79" t="n">
        <f aca="false">Rosters!AV275</f>
        <v>0</v>
      </c>
      <c r="AW748" s="85" t="e">
        <f aca="false">Rosters!AW275</f>
        <v>#N/A</v>
      </c>
      <c r="AX748" s="88" t="n">
        <f aca="false">Rosters!AX275</f>
        <v>0</v>
      </c>
      <c r="AY748" s="89" t="n">
        <f aca="false">Rosters!AY275</f>
        <v>0</v>
      </c>
      <c r="AZ748" s="90" t="n">
        <f aca="false">Rosters!AZ275</f>
        <v>0</v>
      </c>
      <c r="BA748" s="91" t="n">
        <f aca="false">Rosters!BA275</f>
        <v>0</v>
      </c>
      <c r="BB748" s="92" t="n">
        <f aca="false">Rosters!BB275</f>
        <v>0</v>
      </c>
      <c r="BC748" s="93" t="n">
        <f aca="false">Rosters!BC275</f>
        <v>0</v>
      </c>
      <c r="BD748" s="93" t="n">
        <f aca="false">Rosters!BD275</f>
        <v>0</v>
      </c>
      <c r="BE748" s="93" t="n">
        <f aca="false">Rosters!BE275</f>
        <v>0</v>
      </c>
      <c r="BF748" s="94" t="n">
        <f aca="false">Rosters!BF275</f>
        <v>0</v>
      </c>
      <c r="BG748" s="95" t="n">
        <f aca="false">Rosters!BG275</f>
        <v>0</v>
      </c>
      <c r="BH748" s="92" t="n">
        <f aca="false">Rosters!BH275</f>
        <v>0</v>
      </c>
      <c r="BI748" s="92" t="e">
        <f aca="false">Rosters!BI275</f>
        <v>#N/A</v>
      </c>
      <c r="BJ748" s="93" t="n">
        <f aca="false">Rosters!BJ275</f>
        <v>0</v>
      </c>
      <c r="BK748" s="94" t="e">
        <f aca="false">Rosters!BK275</f>
        <v>#N/A</v>
      </c>
      <c r="BL748" s="92" t="e">
        <f aca="false">Rosters!BL275</f>
        <v>#N/A</v>
      </c>
      <c r="BM748" s="96" t="n">
        <f aca="false">Rosters!BM275</f>
        <v>0</v>
      </c>
      <c r="BN748" s="91" t="n">
        <f aca="false">Rosters!BN275</f>
        <v>0</v>
      </c>
      <c r="BO748" s="96" t="n">
        <f aca="false">Rosters!BO275</f>
        <v>0</v>
      </c>
      <c r="BP748" s="97" t="n">
        <f aca="false">Rosters!BP275</f>
        <v>0</v>
      </c>
      <c r="BQ748" s="96" t="n">
        <f aca="false">Rosters!BQ275</f>
        <v>0</v>
      </c>
      <c r="BR748" s="98" t="n">
        <f aca="false">Rosters!BR275</f>
        <v>0</v>
      </c>
      <c r="BS748" s="96" t="n">
        <f aca="false">Rosters!BS275</f>
        <v>0</v>
      </c>
      <c r="BT748" s="96" t="n">
        <f aca="false">Rosters!BT275</f>
        <v>0</v>
      </c>
      <c r="BU748" s="97" t="n">
        <f aca="false">Rosters!BU275</f>
        <v>0</v>
      </c>
      <c r="BV748" s="99" t="n">
        <f aca="false">Rosters!BV275</f>
        <v>0</v>
      </c>
      <c r="BW748" s="100" t="str">
        <f aca="false">Rosters!BW275</f>
        <v/>
      </c>
      <c r="BX748" s="100" t="n">
        <f aca="false">Rosters!BX275</f>
        <v>0</v>
      </c>
      <c r="BY748" s="101" t="n">
        <f aca="false">Rosters!BY275</f>
        <v>0</v>
      </c>
      <c r="BZ748" s="102" t="n">
        <f aca="false">Rosters!BZ275</f>
        <v>0</v>
      </c>
      <c r="CA748" s="139" t="n">
        <f aca="false">Rosters!CA275</f>
        <v>0</v>
      </c>
      <c r="CB748" s="103" t="str">
        <f aca="false">Rosters!CB275</f>
        <v/>
      </c>
      <c r="CC748" s="101" t="n">
        <f aca="false">Rosters!CC275</f>
        <v>0</v>
      </c>
      <c r="CD748" s="104" t="n">
        <f aca="false">Rosters!CD275</f>
        <v>0</v>
      </c>
      <c r="CE748" s="104" t="n">
        <f aca="false">Rosters!CE275</f>
        <v>0</v>
      </c>
      <c r="CF748" s="104" t="str">
        <f aca="false">Rosters!CF275</f>
        <v/>
      </c>
      <c r="CG748" s="105" t="n">
        <f aca="false">Rosters!CG275</f>
        <v>0</v>
      </c>
      <c r="CH748" s="103" t="n">
        <f aca="false">Rosters!CH275</f>
        <v>0</v>
      </c>
      <c r="CI748" s="104" t="n">
        <f aca="false">Rosters!CI275</f>
        <v>0</v>
      </c>
      <c r="CJ748" s="104" t="str">
        <f aca="false">Rosters!CJ275</f>
        <v/>
      </c>
      <c r="CK748" s="16" t="str">
        <f aca="false">Rosters!CK275</f>
        <v/>
      </c>
      <c r="CL748" s="16" t="str">
        <f aca="false">Rosters!CL275</f>
        <v/>
      </c>
      <c r="CM748" s="106" t="str">
        <f aca="false">Rosters!CM275</f>
        <v/>
      </c>
      <c r="CN748" s="106" t="str">
        <f aca="false">Rosters!CN275</f>
        <v/>
      </c>
      <c r="CO748" s="107" t="str">
        <f aca="false">Rosters!CO275</f>
        <v/>
      </c>
      <c r="CP748" s="106" t="str">
        <f aca="false">Rosters!CP275</f>
        <v/>
      </c>
      <c r="CQ748" s="16" t="str">
        <f aca="false">Rosters!CQ275</f>
        <v/>
      </c>
      <c r="CR748" s="106" t="str">
        <f aca="false">Rosters!CR275</f>
        <v/>
      </c>
      <c r="CS748" s="16" t="str">
        <f aca="false">Rosters!CS275</f>
        <v/>
      </c>
      <c r="CT748" s="106" t="n">
        <f aca="false">Rosters!CT275</f>
        <v>0</v>
      </c>
      <c r="CU748" s="106" t="n">
        <f aca="false">Rosters!CU275</f>
        <v>0</v>
      </c>
      <c r="CV748" s="106" t="n">
        <f aca="false">Rosters!CV275</f>
        <v>0</v>
      </c>
      <c r="CW748" s="106" t="str">
        <f aca="false">Rosters!CW275</f>
        <v/>
      </c>
      <c r="CX748" s="108" t="n">
        <f aca="false">Rosters!CX275</f>
        <v>0</v>
      </c>
      <c r="CY748" s="108" t="str">
        <f aca="false">Rosters!CY275</f>
        <v/>
      </c>
      <c r="CZ748" s="109" t="str">
        <f aca="false">Rosters!CZ275</f>
        <v/>
      </c>
      <c r="DA748" s="110" t="str">
        <f aca="false">Rosters!DA275</f>
        <v/>
      </c>
      <c r="DB748" s="111" t="str">
        <f aca="false">Rosters!DB275</f>
        <v/>
      </c>
      <c r="DC748" s="8" t="str">
        <f aca="false">Rosters!DC275</f>
        <v/>
      </c>
      <c r="DD748" s="110" t="n">
        <f aca="false">Rosters!DD275</f>
        <v>0</v>
      </c>
      <c r="DE748" s="110" t="str">
        <f aca="false">Rosters!DE275</f>
        <v/>
      </c>
      <c r="DF748" s="7" t="n">
        <f aca="false">BY748-AA748</f>
        <v>0</v>
      </c>
      <c r="DG748" s="7" t="n">
        <f aca="false">CA748-AB748</f>
        <v>0</v>
      </c>
      <c r="DH748" s="1" t="n">
        <f aca="false">RANK(CA748,$CA$6:$CA$877)</f>
        <v>286</v>
      </c>
      <c r="DI748" s="1" t="n">
        <f aca="false">RANK(AB748,$AB$6:$AB$877)</f>
        <v>267</v>
      </c>
      <c r="DJ748" s="1" t="n">
        <f aca="false">DI748-DH748</f>
        <v>-19</v>
      </c>
    </row>
    <row r="749" customFormat="false" ht="12.75" hidden="true" customHeight="false" outlineLevel="0" collapsed="false">
      <c r="A749" s="69" t="str">
        <f aca="false">Rosters!A276</f>
        <v>CHH</v>
      </c>
      <c r="B749" s="151" t="n">
        <f aca="false">Rosters!B276</f>
        <v>0</v>
      </c>
      <c r="C749" s="156" t="n">
        <f aca="false">Rosters!C276</f>
        <v>0</v>
      </c>
      <c r="D749" s="157" t="n">
        <f aca="false">Rosters!D276</f>
        <v>0</v>
      </c>
      <c r="E749" s="157" t="n">
        <f aca="false">Rosters!E276</f>
        <v>0</v>
      </c>
      <c r="F749" s="157" t="n">
        <f aca="false">Rosters!F276</f>
        <v>0</v>
      </c>
      <c r="G749" s="158" t="n">
        <f aca="false">Rosters!G276</f>
        <v>0</v>
      </c>
      <c r="H749" s="159" t="n">
        <f aca="false">Rosters!H276</f>
        <v>0</v>
      </c>
      <c r="I749" s="159" t="n">
        <f aca="false">Rosters!I276</f>
        <v>0</v>
      </c>
      <c r="J749" s="159" t="n">
        <f aca="false">Rosters!J276</f>
        <v>0</v>
      </c>
      <c r="K749" s="158" t="n">
        <f aca="false">Rosters!K276</f>
        <v>0</v>
      </c>
      <c r="L749" s="158" t="n">
        <f aca="false">Rosters!L276</f>
        <v>0</v>
      </c>
      <c r="M749" s="158" t="n">
        <f aca="false">Rosters!M276</f>
        <v>0</v>
      </c>
      <c r="N749" s="158" t="n">
        <f aca="false">Rosters!N276</f>
        <v>0</v>
      </c>
      <c r="O749" s="158" t="n">
        <f aca="false">Rosters!O276</f>
        <v>0</v>
      </c>
      <c r="P749" s="158" t="n">
        <f aca="false">Rosters!P276</f>
        <v>0</v>
      </c>
      <c r="Q749" s="158" t="n">
        <f aca="false">Rosters!Q276</f>
        <v>0</v>
      </c>
      <c r="R749" s="158" t="n">
        <f aca="false">Rosters!R276</f>
        <v>0</v>
      </c>
      <c r="S749" s="158" t="n">
        <f aca="false">Rosters!S276</f>
        <v>0</v>
      </c>
      <c r="T749" s="158" t="n">
        <f aca="false">Rosters!T276</f>
        <v>0</v>
      </c>
      <c r="U749" s="158" t="n">
        <f aca="false">Rosters!U276</f>
        <v>0</v>
      </c>
      <c r="V749" s="158" t="n">
        <f aca="false">Rosters!V276</f>
        <v>0</v>
      </c>
      <c r="W749" s="161" t="n">
        <f aca="false">Rosters!W276</f>
        <v>0</v>
      </c>
      <c r="X749" s="159" t="n">
        <f aca="false">Rosters!X276</f>
        <v>0</v>
      </c>
      <c r="Y749" s="159" t="n">
        <f aca="false">Rosters!Y276</f>
        <v>0</v>
      </c>
      <c r="Z749" s="159" t="n">
        <f aca="false">Rosters!Z276</f>
        <v>0</v>
      </c>
      <c r="AA749" s="159" t="n">
        <f aca="false">Rosters!AA276</f>
        <v>0</v>
      </c>
      <c r="AB749" s="159" t="n">
        <f aca="false">Rosters!AB276</f>
        <v>0</v>
      </c>
      <c r="AC749" s="76" t="str">
        <f aca="false">Rosters!AC276</f>
        <v/>
      </c>
      <c r="AD749" s="77" t="str">
        <f aca="false">Rosters!AD276</f>
        <v/>
      </c>
      <c r="AE749" s="78" t="n">
        <f aca="false">Rosters!AE276</f>
        <v>0</v>
      </c>
      <c r="AF749" s="79" t="str">
        <f aca="false">Rosters!AF276</f>
        <v/>
      </c>
      <c r="AG749" s="79" t="e">
        <f aca="false">Rosters!AG276</f>
        <v>#N/A</v>
      </c>
      <c r="AH749" s="8" t="n">
        <f aca="false">Rosters!AH276</f>
        <v>0</v>
      </c>
      <c r="AI749" s="9" t="n">
        <f aca="false">Rosters!AI276</f>
        <v>82</v>
      </c>
      <c r="AJ749" s="80" t="n">
        <f aca="false">Rosters!AJ276</f>
        <v>0.284451612903226</v>
      </c>
      <c r="AK749" s="81" t="e">
        <f aca="false">Rosters!AK276</f>
        <v>#DIV/0!</v>
      </c>
      <c r="AL749" s="82" t="n">
        <f aca="false">Rosters!AL276</f>
        <v>0</v>
      </c>
      <c r="AM749" s="83" t="n">
        <f aca="false">Rosters!AM276</f>
        <v>0</v>
      </c>
      <c r="AN749" s="79" t="n">
        <f aca="false">Rosters!AN276</f>
        <v>0</v>
      </c>
      <c r="AO749" s="84" t="n">
        <f aca="false">Rosters!AO276</f>
        <v>0</v>
      </c>
      <c r="AP749" s="84" t="n">
        <f aca="false">Rosters!AP276</f>
        <v>0</v>
      </c>
      <c r="AQ749" s="84" t="n">
        <f aca="false">Rosters!AQ276</f>
        <v>0</v>
      </c>
      <c r="AR749" s="85" t="n">
        <f aca="false">Rosters!AR276</f>
        <v>0</v>
      </c>
      <c r="AS749" s="86" t="n">
        <f aca="false">Rosters!AS276</f>
        <v>0</v>
      </c>
      <c r="AT749" s="87" t="n">
        <f aca="false">Rosters!AT276</f>
        <v>0</v>
      </c>
      <c r="AU749" s="84" t="n">
        <f aca="false">Rosters!AU276</f>
        <v>0</v>
      </c>
      <c r="AV749" s="79" t="n">
        <f aca="false">Rosters!AV276</f>
        <v>0</v>
      </c>
      <c r="AW749" s="85" t="e">
        <f aca="false">Rosters!AW276</f>
        <v>#N/A</v>
      </c>
      <c r="AX749" s="88" t="n">
        <f aca="false">Rosters!AX276</f>
        <v>0</v>
      </c>
      <c r="AY749" s="89" t="n">
        <f aca="false">Rosters!AY276</f>
        <v>0</v>
      </c>
      <c r="AZ749" s="90" t="n">
        <f aca="false">Rosters!AZ276</f>
        <v>0</v>
      </c>
      <c r="BA749" s="91" t="n">
        <f aca="false">Rosters!BA276</f>
        <v>0</v>
      </c>
      <c r="BB749" s="92" t="n">
        <f aca="false">Rosters!BB276</f>
        <v>0</v>
      </c>
      <c r="BC749" s="93" t="n">
        <f aca="false">Rosters!BC276</f>
        <v>0</v>
      </c>
      <c r="BD749" s="93" t="n">
        <f aca="false">Rosters!BD276</f>
        <v>0</v>
      </c>
      <c r="BE749" s="93" t="n">
        <f aca="false">Rosters!BE276</f>
        <v>0</v>
      </c>
      <c r="BF749" s="94" t="n">
        <f aca="false">Rosters!BF276</f>
        <v>0</v>
      </c>
      <c r="BG749" s="95" t="n">
        <f aca="false">Rosters!BG276</f>
        <v>0</v>
      </c>
      <c r="BH749" s="92" t="n">
        <f aca="false">Rosters!BH276</f>
        <v>0</v>
      </c>
      <c r="BI749" s="92" t="e">
        <f aca="false">Rosters!BI276</f>
        <v>#N/A</v>
      </c>
      <c r="BJ749" s="93" t="n">
        <f aca="false">Rosters!BJ276</f>
        <v>0</v>
      </c>
      <c r="BK749" s="94" t="e">
        <f aca="false">Rosters!BK276</f>
        <v>#N/A</v>
      </c>
      <c r="BL749" s="92" t="e">
        <f aca="false">Rosters!BL276</f>
        <v>#N/A</v>
      </c>
      <c r="BM749" s="96" t="n">
        <f aca="false">Rosters!BM276</f>
        <v>0</v>
      </c>
      <c r="BN749" s="91" t="n">
        <f aca="false">Rosters!BN276</f>
        <v>0</v>
      </c>
      <c r="BO749" s="96" t="n">
        <f aca="false">Rosters!BO276</f>
        <v>0</v>
      </c>
      <c r="BP749" s="97" t="n">
        <f aca="false">Rosters!BP276</f>
        <v>0</v>
      </c>
      <c r="BQ749" s="96" t="n">
        <f aca="false">Rosters!BQ276</f>
        <v>0</v>
      </c>
      <c r="BR749" s="98" t="n">
        <f aca="false">Rosters!BR276</f>
        <v>0</v>
      </c>
      <c r="BS749" s="96" t="n">
        <f aca="false">Rosters!BS276</f>
        <v>0</v>
      </c>
      <c r="BT749" s="96" t="n">
        <f aca="false">Rosters!BT276</f>
        <v>0</v>
      </c>
      <c r="BU749" s="97" t="n">
        <f aca="false">Rosters!BU276</f>
        <v>0</v>
      </c>
      <c r="BV749" s="99" t="n">
        <f aca="false">Rosters!BV276</f>
        <v>0</v>
      </c>
      <c r="BW749" s="100" t="str">
        <f aca="false">Rosters!BW276</f>
        <v/>
      </c>
      <c r="BX749" s="100" t="n">
        <f aca="false">Rosters!BX276</f>
        <v>0</v>
      </c>
      <c r="BY749" s="101" t="n">
        <f aca="false">Rosters!BY276</f>
        <v>0</v>
      </c>
      <c r="BZ749" s="102" t="n">
        <f aca="false">Rosters!BZ276</f>
        <v>0</v>
      </c>
      <c r="CA749" s="139" t="n">
        <f aca="false">Rosters!CA276</f>
        <v>0</v>
      </c>
      <c r="CB749" s="103" t="str">
        <f aca="false">Rosters!CB276</f>
        <v/>
      </c>
      <c r="CC749" s="101" t="n">
        <f aca="false">Rosters!CC276</f>
        <v>0</v>
      </c>
      <c r="CD749" s="104" t="n">
        <f aca="false">Rosters!CD276</f>
        <v>0</v>
      </c>
      <c r="CE749" s="104" t="n">
        <f aca="false">Rosters!CE276</f>
        <v>0</v>
      </c>
      <c r="CF749" s="104" t="str">
        <f aca="false">Rosters!CF276</f>
        <v/>
      </c>
      <c r="CG749" s="105" t="n">
        <f aca="false">Rosters!CG276</f>
        <v>0</v>
      </c>
      <c r="CH749" s="103" t="n">
        <f aca="false">Rosters!CH276</f>
        <v>0</v>
      </c>
      <c r="CI749" s="104" t="n">
        <f aca="false">Rosters!CI276</f>
        <v>0</v>
      </c>
      <c r="CJ749" s="104" t="str">
        <f aca="false">Rosters!CJ276</f>
        <v/>
      </c>
      <c r="CK749" s="16" t="str">
        <f aca="false">Rosters!CK276</f>
        <v/>
      </c>
      <c r="CL749" s="16" t="str">
        <f aca="false">Rosters!CL276</f>
        <v/>
      </c>
      <c r="CM749" s="106" t="str">
        <f aca="false">Rosters!CM276</f>
        <v/>
      </c>
      <c r="CN749" s="106" t="str">
        <f aca="false">Rosters!CN276</f>
        <v/>
      </c>
      <c r="CO749" s="107" t="str">
        <f aca="false">Rosters!CO276</f>
        <v/>
      </c>
      <c r="CP749" s="106" t="str">
        <f aca="false">Rosters!CP276</f>
        <v/>
      </c>
      <c r="CQ749" s="16" t="str">
        <f aca="false">Rosters!CQ276</f>
        <v/>
      </c>
      <c r="CR749" s="106" t="str">
        <f aca="false">Rosters!CR276</f>
        <v/>
      </c>
      <c r="CS749" s="16" t="str">
        <f aca="false">Rosters!CS276</f>
        <v/>
      </c>
      <c r="CT749" s="106" t="n">
        <f aca="false">Rosters!CT276</f>
        <v>0</v>
      </c>
      <c r="CU749" s="106" t="n">
        <f aca="false">Rosters!CU276</f>
        <v>0</v>
      </c>
      <c r="CV749" s="106" t="n">
        <f aca="false">Rosters!CV276</f>
        <v>0</v>
      </c>
      <c r="CW749" s="106" t="str">
        <f aca="false">Rosters!CW276</f>
        <v/>
      </c>
      <c r="CX749" s="108" t="n">
        <f aca="false">Rosters!CX276</f>
        <v>0</v>
      </c>
      <c r="CY749" s="108" t="str">
        <f aca="false">Rosters!CY276</f>
        <v/>
      </c>
      <c r="CZ749" s="109" t="str">
        <f aca="false">Rosters!CZ276</f>
        <v/>
      </c>
      <c r="DA749" s="110" t="str">
        <f aca="false">Rosters!DA276</f>
        <v/>
      </c>
      <c r="DB749" s="111" t="str">
        <f aca="false">Rosters!DB276</f>
        <v/>
      </c>
      <c r="DC749" s="8" t="str">
        <f aca="false">Rosters!DC276</f>
        <v/>
      </c>
      <c r="DD749" s="110" t="n">
        <f aca="false">Rosters!DD276</f>
        <v>0</v>
      </c>
      <c r="DE749" s="110" t="str">
        <f aca="false">Rosters!DE276</f>
        <v/>
      </c>
      <c r="DF749" s="7" t="n">
        <f aca="false">BY749-AA749</f>
        <v>0</v>
      </c>
      <c r="DG749" s="7" t="n">
        <f aca="false">CA749-AB749</f>
        <v>0</v>
      </c>
      <c r="DH749" s="1" t="n">
        <f aca="false">RANK(CA749,$CA$6:$CA$877)</f>
        <v>286</v>
      </c>
      <c r="DI749" s="1" t="n">
        <f aca="false">RANK(AB749,$AB$6:$AB$877)</f>
        <v>267</v>
      </c>
      <c r="DJ749" s="1" t="n">
        <f aca="false">DI749-DH749</f>
        <v>-19</v>
      </c>
    </row>
    <row r="750" customFormat="false" ht="12.75" hidden="true" customHeight="false" outlineLevel="0" collapsed="false">
      <c r="A750" s="69" t="str">
        <f aca="false">Rosters!A277</f>
        <v>CHH</v>
      </c>
      <c r="B750" s="151" t="n">
        <f aca="false">Rosters!B277</f>
        <v>0</v>
      </c>
      <c r="C750" s="156" t="n">
        <f aca="false">Rosters!C277</f>
        <v>0</v>
      </c>
      <c r="D750" s="157" t="n">
        <f aca="false">Rosters!D277</f>
        <v>0</v>
      </c>
      <c r="E750" s="157" t="n">
        <f aca="false">Rosters!E277</f>
        <v>0</v>
      </c>
      <c r="F750" s="157" t="n">
        <f aca="false">Rosters!F277</f>
        <v>0</v>
      </c>
      <c r="G750" s="158" t="n">
        <f aca="false">Rosters!G277</f>
        <v>0</v>
      </c>
      <c r="H750" s="159" t="n">
        <f aca="false">Rosters!H277</f>
        <v>0</v>
      </c>
      <c r="I750" s="159" t="n">
        <f aca="false">Rosters!I277</f>
        <v>0</v>
      </c>
      <c r="J750" s="159" t="n">
        <f aca="false">Rosters!J277</f>
        <v>0</v>
      </c>
      <c r="K750" s="158" t="n">
        <f aca="false">Rosters!K277</f>
        <v>0</v>
      </c>
      <c r="L750" s="158" t="n">
        <f aca="false">Rosters!L277</f>
        <v>0</v>
      </c>
      <c r="M750" s="158" t="n">
        <f aca="false">Rosters!M277</f>
        <v>0</v>
      </c>
      <c r="N750" s="158" t="n">
        <f aca="false">Rosters!N277</f>
        <v>0</v>
      </c>
      <c r="O750" s="158" t="n">
        <f aca="false">Rosters!O277</f>
        <v>0</v>
      </c>
      <c r="P750" s="158" t="n">
        <f aca="false">Rosters!P277</f>
        <v>0</v>
      </c>
      <c r="Q750" s="158" t="n">
        <f aca="false">Rosters!Q277</f>
        <v>0</v>
      </c>
      <c r="R750" s="158" t="n">
        <f aca="false">Rosters!R277</f>
        <v>0</v>
      </c>
      <c r="S750" s="158" t="n">
        <f aca="false">Rosters!S277</f>
        <v>0</v>
      </c>
      <c r="T750" s="158" t="n">
        <f aca="false">Rosters!T277</f>
        <v>0</v>
      </c>
      <c r="U750" s="158" t="n">
        <f aca="false">Rosters!U277</f>
        <v>0</v>
      </c>
      <c r="V750" s="158" t="n">
        <f aca="false">Rosters!V277</f>
        <v>0</v>
      </c>
      <c r="W750" s="161" t="n">
        <f aca="false">Rosters!W277</f>
        <v>0</v>
      </c>
      <c r="X750" s="159" t="n">
        <f aca="false">Rosters!X277</f>
        <v>0</v>
      </c>
      <c r="Y750" s="159" t="n">
        <f aca="false">Rosters!Y277</f>
        <v>0</v>
      </c>
      <c r="Z750" s="159" t="n">
        <f aca="false">Rosters!Z277</f>
        <v>0</v>
      </c>
      <c r="AA750" s="159" t="n">
        <f aca="false">Rosters!AA277</f>
        <v>0</v>
      </c>
      <c r="AB750" s="159" t="n">
        <f aca="false">Rosters!AB277</f>
        <v>0</v>
      </c>
      <c r="AC750" s="76" t="str">
        <f aca="false">Rosters!AC277</f>
        <v/>
      </c>
      <c r="AD750" s="77" t="str">
        <f aca="false">Rosters!AD277</f>
        <v/>
      </c>
      <c r="AE750" s="78" t="n">
        <f aca="false">Rosters!AE277</f>
        <v>0</v>
      </c>
      <c r="AF750" s="79" t="str">
        <f aca="false">Rosters!AF277</f>
        <v/>
      </c>
      <c r="AG750" s="79" t="e">
        <f aca="false">Rosters!AG277</f>
        <v>#N/A</v>
      </c>
      <c r="AH750" s="8" t="n">
        <f aca="false">Rosters!AH277</f>
        <v>0</v>
      </c>
      <c r="AI750" s="9" t="n">
        <f aca="false">Rosters!AI277</f>
        <v>82</v>
      </c>
      <c r="AJ750" s="80" t="n">
        <f aca="false">Rosters!AJ277</f>
        <v>0.284451612903226</v>
      </c>
      <c r="AK750" s="81" t="e">
        <f aca="false">Rosters!AK277</f>
        <v>#DIV/0!</v>
      </c>
      <c r="AL750" s="82" t="n">
        <f aca="false">Rosters!AL277</f>
        <v>0</v>
      </c>
      <c r="AM750" s="83" t="n">
        <f aca="false">Rosters!AM277</f>
        <v>0</v>
      </c>
      <c r="AN750" s="79" t="n">
        <f aca="false">Rosters!AN277</f>
        <v>0</v>
      </c>
      <c r="AO750" s="84" t="n">
        <f aca="false">Rosters!AO277</f>
        <v>0</v>
      </c>
      <c r="AP750" s="84" t="n">
        <f aca="false">Rosters!AP277</f>
        <v>0</v>
      </c>
      <c r="AQ750" s="84" t="n">
        <f aca="false">Rosters!AQ277</f>
        <v>0</v>
      </c>
      <c r="AR750" s="85" t="n">
        <f aca="false">Rosters!AR277</f>
        <v>0</v>
      </c>
      <c r="AS750" s="86" t="n">
        <f aca="false">Rosters!AS277</f>
        <v>0</v>
      </c>
      <c r="AT750" s="87" t="n">
        <f aca="false">Rosters!AT277</f>
        <v>0</v>
      </c>
      <c r="AU750" s="84" t="n">
        <f aca="false">Rosters!AU277</f>
        <v>0</v>
      </c>
      <c r="AV750" s="79" t="n">
        <f aca="false">Rosters!AV277</f>
        <v>0</v>
      </c>
      <c r="AW750" s="85" t="e">
        <f aca="false">Rosters!AW277</f>
        <v>#N/A</v>
      </c>
      <c r="AX750" s="88" t="n">
        <f aca="false">Rosters!AX277</f>
        <v>0</v>
      </c>
      <c r="AY750" s="89" t="n">
        <f aca="false">Rosters!AY277</f>
        <v>0</v>
      </c>
      <c r="AZ750" s="90" t="n">
        <f aca="false">Rosters!AZ277</f>
        <v>0</v>
      </c>
      <c r="BA750" s="91" t="n">
        <f aca="false">Rosters!BA277</f>
        <v>0</v>
      </c>
      <c r="BB750" s="92" t="n">
        <f aca="false">Rosters!BB277</f>
        <v>0</v>
      </c>
      <c r="BC750" s="93" t="n">
        <f aca="false">Rosters!BC277</f>
        <v>0</v>
      </c>
      <c r="BD750" s="93" t="n">
        <f aca="false">Rosters!BD277</f>
        <v>0</v>
      </c>
      <c r="BE750" s="93" t="n">
        <f aca="false">Rosters!BE277</f>
        <v>0</v>
      </c>
      <c r="BF750" s="94" t="n">
        <f aca="false">Rosters!BF277</f>
        <v>0</v>
      </c>
      <c r="BG750" s="95" t="n">
        <f aca="false">Rosters!BG277</f>
        <v>0</v>
      </c>
      <c r="BH750" s="92" t="n">
        <f aca="false">Rosters!BH277</f>
        <v>0</v>
      </c>
      <c r="BI750" s="92" t="e">
        <f aca="false">Rosters!BI277</f>
        <v>#N/A</v>
      </c>
      <c r="BJ750" s="93" t="n">
        <f aca="false">Rosters!BJ277</f>
        <v>0</v>
      </c>
      <c r="BK750" s="94" t="e">
        <f aca="false">Rosters!BK277</f>
        <v>#N/A</v>
      </c>
      <c r="BL750" s="92" t="e">
        <f aca="false">Rosters!BL277</f>
        <v>#N/A</v>
      </c>
      <c r="BM750" s="96" t="n">
        <f aca="false">Rosters!BM277</f>
        <v>0</v>
      </c>
      <c r="BN750" s="91" t="n">
        <f aca="false">Rosters!BN277</f>
        <v>0</v>
      </c>
      <c r="BO750" s="96" t="n">
        <f aca="false">Rosters!BO277</f>
        <v>0</v>
      </c>
      <c r="BP750" s="97" t="n">
        <f aca="false">Rosters!BP277</f>
        <v>0</v>
      </c>
      <c r="BQ750" s="96" t="n">
        <f aca="false">Rosters!BQ277</f>
        <v>0</v>
      </c>
      <c r="BR750" s="98" t="n">
        <f aca="false">Rosters!BR277</f>
        <v>0</v>
      </c>
      <c r="BS750" s="96" t="n">
        <f aca="false">Rosters!BS277</f>
        <v>0</v>
      </c>
      <c r="BT750" s="96" t="n">
        <f aca="false">Rosters!BT277</f>
        <v>0</v>
      </c>
      <c r="BU750" s="97" t="n">
        <f aca="false">Rosters!BU277</f>
        <v>0</v>
      </c>
      <c r="BV750" s="99" t="n">
        <f aca="false">Rosters!BV277</f>
        <v>0</v>
      </c>
      <c r="BW750" s="100" t="str">
        <f aca="false">Rosters!BW277</f>
        <v/>
      </c>
      <c r="BX750" s="100" t="n">
        <f aca="false">Rosters!BX277</f>
        <v>0</v>
      </c>
      <c r="BY750" s="101" t="n">
        <f aca="false">Rosters!BY277</f>
        <v>0</v>
      </c>
      <c r="BZ750" s="102" t="n">
        <f aca="false">Rosters!BZ277</f>
        <v>0</v>
      </c>
      <c r="CA750" s="139" t="n">
        <f aca="false">Rosters!CA277</f>
        <v>0</v>
      </c>
      <c r="CB750" s="103" t="str">
        <f aca="false">Rosters!CB277</f>
        <v/>
      </c>
      <c r="CC750" s="101" t="n">
        <f aca="false">Rosters!CC277</f>
        <v>0</v>
      </c>
      <c r="CD750" s="104" t="n">
        <f aca="false">Rosters!CD277</f>
        <v>0</v>
      </c>
      <c r="CE750" s="104" t="n">
        <f aca="false">Rosters!CE277</f>
        <v>0</v>
      </c>
      <c r="CF750" s="104" t="str">
        <f aca="false">Rosters!CF277</f>
        <v/>
      </c>
      <c r="CG750" s="105" t="n">
        <f aca="false">Rosters!CG277</f>
        <v>0</v>
      </c>
      <c r="CH750" s="103" t="n">
        <f aca="false">Rosters!CH277</f>
        <v>0</v>
      </c>
      <c r="CI750" s="104" t="n">
        <f aca="false">Rosters!CI277</f>
        <v>0</v>
      </c>
      <c r="CJ750" s="104" t="str">
        <f aca="false">Rosters!CJ277</f>
        <v/>
      </c>
      <c r="CK750" s="16" t="str">
        <f aca="false">Rosters!CK277</f>
        <v/>
      </c>
      <c r="CL750" s="16" t="str">
        <f aca="false">Rosters!CL277</f>
        <v/>
      </c>
      <c r="CM750" s="106" t="str">
        <f aca="false">Rosters!CM277</f>
        <v/>
      </c>
      <c r="CN750" s="106" t="str">
        <f aca="false">Rosters!CN277</f>
        <v/>
      </c>
      <c r="CO750" s="107" t="str">
        <f aca="false">Rosters!CO277</f>
        <v/>
      </c>
      <c r="CP750" s="106" t="str">
        <f aca="false">Rosters!CP277</f>
        <v/>
      </c>
      <c r="CQ750" s="16" t="str">
        <f aca="false">Rosters!CQ277</f>
        <v/>
      </c>
      <c r="CR750" s="106" t="str">
        <f aca="false">Rosters!CR277</f>
        <v/>
      </c>
      <c r="CS750" s="16" t="str">
        <f aca="false">Rosters!CS277</f>
        <v/>
      </c>
      <c r="CT750" s="106" t="n">
        <f aca="false">Rosters!CT277</f>
        <v>0</v>
      </c>
      <c r="CU750" s="106" t="n">
        <f aca="false">Rosters!CU277</f>
        <v>0</v>
      </c>
      <c r="CV750" s="106" t="n">
        <f aca="false">Rosters!CV277</f>
        <v>0</v>
      </c>
      <c r="CW750" s="106" t="str">
        <f aca="false">Rosters!CW277</f>
        <v/>
      </c>
      <c r="CX750" s="108" t="n">
        <f aca="false">Rosters!CX277</f>
        <v>0</v>
      </c>
      <c r="CY750" s="108" t="str">
        <f aca="false">Rosters!CY277</f>
        <v/>
      </c>
      <c r="CZ750" s="109" t="str">
        <f aca="false">Rosters!CZ277</f>
        <v/>
      </c>
      <c r="DA750" s="110" t="str">
        <f aca="false">Rosters!DA277</f>
        <v/>
      </c>
      <c r="DB750" s="111" t="str">
        <f aca="false">Rosters!DB277</f>
        <v/>
      </c>
      <c r="DC750" s="8" t="str">
        <f aca="false">Rosters!DC277</f>
        <v/>
      </c>
      <c r="DD750" s="110" t="n">
        <f aca="false">Rosters!DD277</f>
        <v>0</v>
      </c>
      <c r="DE750" s="110" t="str">
        <f aca="false">Rosters!DE277</f>
        <v/>
      </c>
      <c r="DF750" s="7" t="n">
        <f aca="false">BY750-AA750</f>
        <v>0</v>
      </c>
      <c r="DG750" s="7" t="n">
        <f aca="false">CA750-AB750</f>
        <v>0</v>
      </c>
      <c r="DH750" s="1" t="n">
        <f aca="false">RANK(CA750,$CA$6:$CA$877)</f>
        <v>286</v>
      </c>
      <c r="DI750" s="1" t="n">
        <f aca="false">RANK(AB750,$AB$6:$AB$877)</f>
        <v>267</v>
      </c>
      <c r="DJ750" s="1" t="n">
        <f aca="false">DI750-DH750</f>
        <v>-19</v>
      </c>
    </row>
    <row r="751" customFormat="false" ht="12.75" hidden="true" customHeight="false" outlineLevel="0" collapsed="false">
      <c r="A751" s="69" t="str">
        <f aca="false">Rosters!A278</f>
        <v>CHH</v>
      </c>
      <c r="B751" s="151" t="n">
        <f aca="false">Rosters!B278</f>
        <v>0</v>
      </c>
      <c r="C751" s="156" t="n">
        <f aca="false">Rosters!C278</f>
        <v>0</v>
      </c>
      <c r="D751" s="157" t="n">
        <f aca="false">Rosters!D278</f>
        <v>0</v>
      </c>
      <c r="E751" s="157" t="n">
        <f aca="false">Rosters!E278</f>
        <v>0</v>
      </c>
      <c r="F751" s="157" t="n">
        <f aca="false">Rosters!F278</f>
        <v>0</v>
      </c>
      <c r="G751" s="158" t="n">
        <f aca="false">Rosters!G278</f>
        <v>0</v>
      </c>
      <c r="H751" s="159" t="n">
        <f aca="false">Rosters!H278</f>
        <v>0</v>
      </c>
      <c r="I751" s="159" t="n">
        <f aca="false">Rosters!I278</f>
        <v>0</v>
      </c>
      <c r="J751" s="159" t="n">
        <f aca="false">Rosters!J278</f>
        <v>0</v>
      </c>
      <c r="K751" s="158" t="n">
        <f aca="false">Rosters!K278</f>
        <v>0</v>
      </c>
      <c r="L751" s="158" t="n">
        <f aca="false">Rosters!L278</f>
        <v>0</v>
      </c>
      <c r="M751" s="158" t="n">
        <f aca="false">Rosters!M278</f>
        <v>0</v>
      </c>
      <c r="N751" s="158" t="n">
        <f aca="false">Rosters!N278</f>
        <v>0</v>
      </c>
      <c r="O751" s="158" t="n">
        <f aca="false">Rosters!O278</f>
        <v>0</v>
      </c>
      <c r="P751" s="158" t="n">
        <f aca="false">Rosters!P278</f>
        <v>0</v>
      </c>
      <c r="Q751" s="158" t="n">
        <f aca="false">Rosters!Q278</f>
        <v>0</v>
      </c>
      <c r="R751" s="158" t="n">
        <f aca="false">Rosters!R278</f>
        <v>0</v>
      </c>
      <c r="S751" s="158" t="n">
        <f aca="false">Rosters!S278</f>
        <v>0</v>
      </c>
      <c r="T751" s="158" t="n">
        <f aca="false">Rosters!T278</f>
        <v>0</v>
      </c>
      <c r="U751" s="158" t="n">
        <f aca="false">Rosters!U278</f>
        <v>0</v>
      </c>
      <c r="V751" s="158" t="n">
        <f aca="false">Rosters!V278</f>
        <v>0</v>
      </c>
      <c r="W751" s="161" t="n">
        <f aca="false">Rosters!W278</f>
        <v>0</v>
      </c>
      <c r="X751" s="159" t="n">
        <f aca="false">Rosters!X278</f>
        <v>0</v>
      </c>
      <c r="Y751" s="159" t="n">
        <f aca="false">Rosters!Y278</f>
        <v>0</v>
      </c>
      <c r="Z751" s="159" t="n">
        <f aca="false">Rosters!Z278</f>
        <v>0</v>
      </c>
      <c r="AA751" s="159" t="n">
        <f aca="false">Rosters!AA278</f>
        <v>0</v>
      </c>
      <c r="AB751" s="159" t="n">
        <f aca="false">Rosters!AB278</f>
        <v>0</v>
      </c>
      <c r="AC751" s="76" t="str">
        <f aca="false">Rosters!AC278</f>
        <v/>
      </c>
      <c r="AD751" s="77" t="str">
        <f aca="false">Rosters!AD278</f>
        <v/>
      </c>
      <c r="AE751" s="78" t="n">
        <f aca="false">Rosters!AE278</f>
        <v>0</v>
      </c>
      <c r="AF751" s="79" t="str">
        <f aca="false">Rosters!AF278</f>
        <v/>
      </c>
      <c r="AG751" s="79" t="e">
        <f aca="false">Rosters!AG278</f>
        <v>#N/A</v>
      </c>
      <c r="AH751" s="8" t="n">
        <f aca="false">Rosters!AH278</f>
        <v>0</v>
      </c>
      <c r="AI751" s="9" t="n">
        <f aca="false">Rosters!AI278</f>
        <v>82</v>
      </c>
      <c r="AJ751" s="80" t="n">
        <f aca="false">Rosters!AJ278</f>
        <v>0.284451612903226</v>
      </c>
      <c r="AK751" s="81" t="e">
        <f aca="false">Rosters!AK278</f>
        <v>#DIV/0!</v>
      </c>
      <c r="AL751" s="82" t="n">
        <f aca="false">Rosters!AL278</f>
        <v>0</v>
      </c>
      <c r="AM751" s="83" t="n">
        <f aca="false">Rosters!AM278</f>
        <v>0</v>
      </c>
      <c r="AN751" s="79" t="n">
        <f aca="false">Rosters!AN278</f>
        <v>0</v>
      </c>
      <c r="AO751" s="84" t="n">
        <f aca="false">Rosters!AO278</f>
        <v>0</v>
      </c>
      <c r="AP751" s="84" t="n">
        <f aca="false">Rosters!AP278</f>
        <v>0</v>
      </c>
      <c r="AQ751" s="84" t="n">
        <f aca="false">Rosters!AQ278</f>
        <v>0</v>
      </c>
      <c r="AR751" s="85" t="n">
        <f aca="false">Rosters!AR278</f>
        <v>0</v>
      </c>
      <c r="AS751" s="86" t="n">
        <f aca="false">Rosters!AS278</f>
        <v>0</v>
      </c>
      <c r="AT751" s="87" t="n">
        <f aca="false">Rosters!AT278</f>
        <v>0</v>
      </c>
      <c r="AU751" s="84" t="n">
        <f aca="false">Rosters!AU278</f>
        <v>0</v>
      </c>
      <c r="AV751" s="79" t="n">
        <f aca="false">Rosters!AV278</f>
        <v>0</v>
      </c>
      <c r="AW751" s="85" t="e">
        <f aca="false">Rosters!AW278</f>
        <v>#N/A</v>
      </c>
      <c r="AX751" s="88" t="n">
        <f aca="false">Rosters!AX278</f>
        <v>0</v>
      </c>
      <c r="AY751" s="89" t="n">
        <f aca="false">Rosters!AY278</f>
        <v>0</v>
      </c>
      <c r="AZ751" s="90" t="n">
        <f aca="false">Rosters!AZ278</f>
        <v>0</v>
      </c>
      <c r="BA751" s="91" t="n">
        <f aca="false">Rosters!BA278</f>
        <v>0</v>
      </c>
      <c r="BB751" s="92" t="n">
        <f aca="false">Rosters!BB278</f>
        <v>0</v>
      </c>
      <c r="BC751" s="93" t="n">
        <f aca="false">Rosters!BC278</f>
        <v>0</v>
      </c>
      <c r="BD751" s="93" t="n">
        <f aca="false">Rosters!BD278</f>
        <v>0</v>
      </c>
      <c r="BE751" s="93" t="n">
        <f aca="false">Rosters!BE278</f>
        <v>0</v>
      </c>
      <c r="BF751" s="94" t="n">
        <f aca="false">Rosters!BF278</f>
        <v>0</v>
      </c>
      <c r="BG751" s="95" t="n">
        <f aca="false">Rosters!BG278</f>
        <v>0</v>
      </c>
      <c r="BH751" s="92" t="n">
        <f aca="false">Rosters!BH278</f>
        <v>0</v>
      </c>
      <c r="BI751" s="92" t="e">
        <f aca="false">Rosters!BI278</f>
        <v>#N/A</v>
      </c>
      <c r="BJ751" s="93" t="n">
        <f aca="false">Rosters!BJ278</f>
        <v>0</v>
      </c>
      <c r="BK751" s="94" t="e">
        <f aca="false">Rosters!BK278</f>
        <v>#N/A</v>
      </c>
      <c r="BL751" s="92" t="e">
        <f aca="false">Rosters!BL278</f>
        <v>#N/A</v>
      </c>
      <c r="BM751" s="96" t="n">
        <f aca="false">Rosters!BM278</f>
        <v>0</v>
      </c>
      <c r="BN751" s="91" t="n">
        <f aca="false">Rosters!BN278</f>
        <v>0</v>
      </c>
      <c r="BO751" s="96" t="n">
        <f aca="false">Rosters!BO278</f>
        <v>0</v>
      </c>
      <c r="BP751" s="97" t="n">
        <f aca="false">Rosters!BP278</f>
        <v>0</v>
      </c>
      <c r="BQ751" s="96" t="n">
        <f aca="false">Rosters!BQ278</f>
        <v>0</v>
      </c>
      <c r="BR751" s="98" t="n">
        <f aca="false">Rosters!BR278</f>
        <v>0</v>
      </c>
      <c r="BS751" s="96" t="n">
        <f aca="false">Rosters!BS278</f>
        <v>0</v>
      </c>
      <c r="BT751" s="96" t="n">
        <f aca="false">Rosters!BT278</f>
        <v>0</v>
      </c>
      <c r="BU751" s="97" t="n">
        <f aca="false">Rosters!BU278</f>
        <v>0</v>
      </c>
      <c r="BV751" s="99" t="n">
        <f aca="false">Rosters!BV278</f>
        <v>0</v>
      </c>
      <c r="BW751" s="100" t="str">
        <f aca="false">Rosters!BW278</f>
        <v/>
      </c>
      <c r="BX751" s="100" t="n">
        <f aca="false">Rosters!BX278</f>
        <v>0</v>
      </c>
      <c r="BY751" s="101" t="n">
        <f aca="false">Rosters!BY278</f>
        <v>0</v>
      </c>
      <c r="BZ751" s="102" t="n">
        <f aca="false">Rosters!BZ278</f>
        <v>0</v>
      </c>
      <c r="CA751" s="139" t="n">
        <f aca="false">Rosters!CA278</f>
        <v>0</v>
      </c>
      <c r="CB751" s="103" t="str">
        <f aca="false">Rosters!CB278</f>
        <v/>
      </c>
      <c r="CC751" s="101" t="n">
        <f aca="false">Rosters!CC278</f>
        <v>0</v>
      </c>
      <c r="CD751" s="104" t="n">
        <f aca="false">Rosters!CD278</f>
        <v>0</v>
      </c>
      <c r="CE751" s="104" t="n">
        <f aca="false">Rosters!CE278</f>
        <v>0</v>
      </c>
      <c r="CF751" s="104" t="str">
        <f aca="false">Rosters!CF278</f>
        <v/>
      </c>
      <c r="CG751" s="105" t="n">
        <f aca="false">Rosters!CG278</f>
        <v>0</v>
      </c>
      <c r="CH751" s="103" t="n">
        <f aca="false">Rosters!CH278</f>
        <v>0</v>
      </c>
      <c r="CI751" s="104" t="n">
        <f aca="false">Rosters!CI278</f>
        <v>0</v>
      </c>
      <c r="CJ751" s="104" t="str">
        <f aca="false">Rosters!CJ278</f>
        <v/>
      </c>
      <c r="CK751" s="16" t="str">
        <f aca="false">Rosters!CK278</f>
        <v/>
      </c>
      <c r="CL751" s="16" t="str">
        <f aca="false">Rosters!CL278</f>
        <v/>
      </c>
      <c r="CM751" s="106" t="str">
        <f aca="false">Rosters!CM278</f>
        <v/>
      </c>
      <c r="CN751" s="106" t="str">
        <f aca="false">Rosters!CN278</f>
        <v/>
      </c>
      <c r="CO751" s="107" t="str">
        <f aca="false">Rosters!CO278</f>
        <v/>
      </c>
      <c r="CP751" s="106" t="str">
        <f aca="false">Rosters!CP278</f>
        <v/>
      </c>
      <c r="CQ751" s="16" t="str">
        <f aca="false">Rosters!CQ278</f>
        <v/>
      </c>
      <c r="CR751" s="106" t="str">
        <f aca="false">Rosters!CR278</f>
        <v/>
      </c>
      <c r="CS751" s="16" t="str">
        <f aca="false">Rosters!CS278</f>
        <v/>
      </c>
      <c r="CT751" s="106" t="n">
        <f aca="false">Rosters!CT278</f>
        <v>0</v>
      </c>
      <c r="CU751" s="106" t="n">
        <f aca="false">Rosters!CU278</f>
        <v>0</v>
      </c>
      <c r="CV751" s="106" t="n">
        <f aca="false">Rosters!CV278</f>
        <v>0</v>
      </c>
      <c r="CW751" s="106" t="str">
        <f aca="false">Rosters!CW278</f>
        <v/>
      </c>
      <c r="CX751" s="108" t="n">
        <f aca="false">Rosters!CX278</f>
        <v>0</v>
      </c>
      <c r="CY751" s="108" t="str">
        <f aca="false">Rosters!CY278</f>
        <v/>
      </c>
      <c r="CZ751" s="109" t="str">
        <f aca="false">Rosters!CZ278</f>
        <v/>
      </c>
      <c r="DA751" s="110" t="str">
        <f aca="false">Rosters!DA278</f>
        <v/>
      </c>
      <c r="DB751" s="111" t="str">
        <f aca="false">Rosters!DB278</f>
        <v/>
      </c>
      <c r="DC751" s="8" t="str">
        <f aca="false">Rosters!DC278</f>
        <v/>
      </c>
      <c r="DD751" s="110" t="n">
        <f aca="false">Rosters!DD278</f>
        <v>0</v>
      </c>
      <c r="DE751" s="110" t="str">
        <f aca="false">Rosters!DE278</f>
        <v/>
      </c>
      <c r="DF751" s="7" t="n">
        <f aca="false">BY751-AA751</f>
        <v>0</v>
      </c>
      <c r="DG751" s="7" t="n">
        <f aca="false">CA751-AB751</f>
        <v>0</v>
      </c>
      <c r="DH751" s="1" t="n">
        <f aca="false">RANK(CA751,$CA$6:$CA$877)</f>
        <v>286</v>
      </c>
      <c r="DI751" s="1" t="n">
        <f aca="false">RANK(AB751,$AB$6:$AB$877)</f>
        <v>267</v>
      </c>
      <c r="DJ751" s="1" t="n">
        <f aca="false">DI751-DH751</f>
        <v>-19</v>
      </c>
    </row>
    <row r="752" customFormat="false" ht="12.75" hidden="true" customHeight="false" outlineLevel="0" collapsed="false">
      <c r="A752" s="69" t="str">
        <f aca="false">Rosters!A279</f>
        <v>CHH</v>
      </c>
      <c r="B752" s="151" t="n">
        <f aca="false">Rosters!B279</f>
        <v>0</v>
      </c>
      <c r="C752" s="156" t="n">
        <f aca="false">Rosters!C279</f>
        <v>0</v>
      </c>
      <c r="D752" s="157" t="n">
        <f aca="false">Rosters!D279</f>
        <v>0</v>
      </c>
      <c r="E752" s="157" t="n">
        <f aca="false">Rosters!E279</f>
        <v>0</v>
      </c>
      <c r="F752" s="157" t="n">
        <f aca="false">Rosters!F279</f>
        <v>0</v>
      </c>
      <c r="G752" s="158" t="n">
        <f aca="false">Rosters!G279</f>
        <v>0</v>
      </c>
      <c r="H752" s="159" t="n">
        <f aca="false">Rosters!H279</f>
        <v>0</v>
      </c>
      <c r="I752" s="159" t="n">
        <f aca="false">Rosters!I279</f>
        <v>0</v>
      </c>
      <c r="J752" s="159" t="n">
        <f aca="false">Rosters!J279</f>
        <v>0</v>
      </c>
      <c r="K752" s="158" t="n">
        <f aca="false">Rosters!K279</f>
        <v>0</v>
      </c>
      <c r="L752" s="158" t="n">
        <f aca="false">Rosters!L279</f>
        <v>0</v>
      </c>
      <c r="M752" s="158" t="n">
        <f aca="false">Rosters!M279</f>
        <v>0</v>
      </c>
      <c r="N752" s="158" t="n">
        <f aca="false">Rosters!N279</f>
        <v>0</v>
      </c>
      <c r="O752" s="158" t="n">
        <f aca="false">Rosters!O279</f>
        <v>0</v>
      </c>
      <c r="P752" s="158" t="n">
        <f aca="false">Rosters!P279</f>
        <v>0</v>
      </c>
      <c r="Q752" s="158" t="n">
        <f aca="false">Rosters!Q279</f>
        <v>0</v>
      </c>
      <c r="R752" s="158" t="n">
        <f aca="false">Rosters!R279</f>
        <v>0</v>
      </c>
      <c r="S752" s="158" t="n">
        <f aca="false">Rosters!S279</f>
        <v>0</v>
      </c>
      <c r="T752" s="158" t="n">
        <f aca="false">Rosters!T279</f>
        <v>0</v>
      </c>
      <c r="U752" s="158" t="n">
        <f aca="false">Rosters!U279</f>
        <v>0</v>
      </c>
      <c r="V752" s="158" t="n">
        <f aca="false">Rosters!V279</f>
        <v>0</v>
      </c>
      <c r="W752" s="161" t="n">
        <f aca="false">Rosters!W279</f>
        <v>0</v>
      </c>
      <c r="X752" s="159" t="n">
        <f aca="false">Rosters!X279</f>
        <v>0</v>
      </c>
      <c r="Y752" s="159" t="n">
        <f aca="false">Rosters!Y279</f>
        <v>0</v>
      </c>
      <c r="Z752" s="159" t="n">
        <f aca="false">Rosters!Z279</f>
        <v>0</v>
      </c>
      <c r="AA752" s="159" t="n">
        <f aca="false">Rosters!AA279</f>
        <v>0</v>
      </c>
      <c r="AB752" s="159" t="n">
        <f aca="false">Rosters!AB279</f>
        <v>0</v>
      </c>
      <c r="AC752" s="76" t="str">
        <f aca="false">Rosters!AC279</f>
        <v/>
      </c>
      <c r="AD752" s="77" t="str">
        <f aca="false">Rosters!AD279</f>
        <v/>
      </c>
      <c r="AE752" s="78" t="n">
        <f aca="false">Rosters!AE279</f>
        <v>0</v>
      </c>
      <c r="AF752" s="79" t="str">
        <f aca="false">Rosters!AF279</f>
        <v/>
      </c>
      <c r="AG752" s="79" t="e">
        <f aca="false">Rosters!AG279</f>
        <v>#N/A</v>
      </c>
      <c r="AH752" s="8" t="n">
        <f aca="false">Rosters!AH279</f>
        <v>0</v>
      </c>
      <c r="AI752" s="9" t="n">
        <f aca="false">Rosters!AI279</f>
        <v>82</v>
      </c>
      <c r="AJ752" s="80" t="n">
        <f aca="false">Rosters!AJ279</f>
        <v>0.284451612903226</v>
      </c>
      <c r="AK752" s="81" t="e">
        <f aca="false">Rosters!AK279</f>
        <v>#DIV/0!</v>
      </c>
      <c r="AL752" s="82" t="n">
        <f aca="false">Rosters!AL279</f>
        <v>0</v>
      </c>
      <c r="AM752" s="83" t="n">
        <f aca="false">Rosters!AM279</f>
        <v>0</v>
      </c>
      <c r="AN752" s="79" t="n">
        <f aca="false">Rosters!AN279</f>
        <v>0</v>
      </c>
      <c r="AO752" s="84" t="n">
        <f aca="false">Rosters!AO279</f>
        <v>0</v>
      </c>
      <c r="AP752" s="84" t="n">
        <f aca="false">Rosters!AP279</f>
        <v>0</v>
      </c>
      <c r="AQ752" s="84" t="n">
        <f aca="false">Rosters!AQ279</f>
        <v>0</v>
      </c>
      <c r="AR752" s="85" t="n">
        <f aca="false">Rosters!AR279</f>
        <v>0</v>
      </c>
      <c r="AS752" s="86" t="n">
        <f aca="false">Rosters!AS279</f>
        <v>0</v>
      </c>
      <c r="AT752" s="87" t="n">
        <f aca="false">Rosters!AT279</f>
        <v>0</v>
      </c>
      <c r="AU752" s="84" t="n">
        <f aca="false">Rosters!AU279</f>
        <v>0</v>
      </c>
      <c r="AV752" s="79" t="n">
        <f aca="false">Rosters!AV279</f>
        <v>0</v>
      </c>
      <c r="AW752" s="85" t="e">
        <f aca="false">Rosters!AW279</f>
        <v>#N/A</v>
      </c>
      <c r="AX752" s="88" t="n">
        <f aca="false">Rosters!AX279</f>
        <v>0</v>
      </c>
      <c r="AY752" s="89" t="n">
        <f aca="false">Rosters!AY279</f>
        <v>0</v>
      </c>
      <c r="AZ752" s="90" t="n">
        <f aca="false">Rosters!AZ279</f>
        <v>0</v>
      </c>
      <c r="BA752" s="91" t="n">
        <f aca="false">Rosters!BA279</f>
        <v>0</v>
      </c>
      <c r="BB752" s="92" t="n">
        <f aca="false">Rosters!BB279</f>
        <v>0</v>
      </c>
      <c r="BC752" s="93" t="n">
        <f aca="false">Rosters!BC279</f>
        <v>0</v>
      </c>
      <c r="BD752" s="93" t="n">
        <f aca="false">Rosters!BD279</f>
        <v>0</v>
      </c>
      <c r="BE752" s="93" t="n">
        <f aca="false">Rosters!BE279</f>
        <v>0</v>
      </c>
      <c r="BF752" s="94" t="n">
        <f aca="false">Rosters!BF279</f>
        <v>0</v>
      </c>
      <c r="BG752" s="95" t="n">
        <f aca="false">Rosters!BG279</f>
        <v>0</v>
      </c>
      <c r="BH752" s="92" t="n">
        <f aca="false">Rosters!BH279</f>
        <v>0</v>
      </c>
      <c r="BI752" s="92" t="e">
        <f aca="false">Rosters!BI279</f>
        <v>#N/A</v>
      </c>
      <c r="BJ752" s="93" t="n">
        <f aca="false">Rosters!BJ279</f>
        <v>0</v>
      </c>
      <c r="BK752" s="94" t="e">
        <f aca="false">Rosters!BK279</f>
        <v>#N/A</v>
      </c>
      <c r="BL752" s="92" t="e">
        <f aca="false">Rosters!BL279</f>
        <v>#N/A</v>
      </c>
      <c r="BM752" s="96" t="n">
        <f aca="false">Rosters!BM279</f>
        <v>0</v>
      </c>
      <c r="BN752" s="91" t="n">
        <f aca="false">Rosters!BN279</f>
        <v>0</v>
      </c>
      <c r="BO752" s="96" t="n">
        <f aca="false">Rosters!BO279</f>
        <v>0</v>
      </c>
      <c r="BP752" s="97" t="n">
        <f aca="false">Rosters!BP279</f>
        <v>0</v>
      </c>
      <c r="BQ752" s="96" t="n">
        <f aca="false">Rosters!BQ279</f>
        <v>0</v>
      </c>
      <c r="BR752" s="98" t="n">
        <f aca="false">Rosters!BR279</f>
        <v>0</v>
      </c>
      <c r="BS752" s="96" t="n">
        <f aca="false">Rosters!BS279</f>
        <v>0</v>
      </c>
      <c r="BT752" s="96" t="n">
        <f aca="false">Rosters!BT279</f>
        <v>0</v>
      </c>
      <c r="BU752" s="97" t="n">
        <f aca="false">Rosters!BU279</f>
        <v>0</v>
      </c>
      <c r="BV752" s="99" t="n">
        <f aca="false">Rosters!BV279</f>
        <v>0</v>
      </c>
      <c r="BW752" s="100" t="str">
        <f aca="false">Rosters!BW279</f>
        <v/>
      </c>
      <c r="BX752" s="100" t="n">
        <f aca="false">Rosters!BX279</f>
        <v>0</v>
      </c>
      <c r="BY752" s="101" t="n">
        <f aca="false">Rosters!BY279</f>
        <v>0</v>
      </c>
      <c r="BZ752" s="102" t="n">
        <f aca="false">Rosters!BZ279</f>
        <v>0</v>
      </c>
      <c r="CA752" s="139" t="n">
        <f aca="false">Rosters!CA279</f>
        <v>0</v>
      </c>
      <c r="CB752" s="103" t="str">
        <f aca="false">Rosters!CB279</f>
        <v/>
      </c>
      <c r="CC752" s="101" t="n">
        <f aca="false">Rosters!CC279</f>
        <v>0</v>
      </c>
      <c r="CD752" s="104" t="n">
        <f aca="false">Rosters!CD279</f>
        <v>0</v>
      </c>
      <c r="CE752" s="104" t="n">
        <f aca="false">Rosters!CE279</f>
        <v>0</v>
      </c>
      <c r="CF752" s="104" t="str">
        <f aca="false">Rosters!CF279</f>
        <v/>
      </c>
      <c r="CG752" s="105" t="n">
        <f aca="false">Rosters!CG279</f>
        <v>0</v>
      </c>
      <c r="CH752" s="103" t="n">
        <f aca="false">Rosters!CH279</f>
        <v>0</v>
      </c>
      <c r="CI752" s="104" t="n">
        <f aca="false">Rosters!CI279</f>
        <v>0</v>
      </c>
      <c r="CJ752" s="104" t="str">
        <f aca="false">Rosters!CJ279</f>
        <v/>
      </c>
      <c r="CK752" s="16" t="str">
        <f aca="false">Rosters!CK279</f>
        <v/>
      </c>
      <c r="CL752" s="16" t="str">
        <f aca="false">Rosters!CL279</f>
        <v/>
      </c>
      <c r="CM752" s="106" t="str">
        <f aca="false">Rosters!CM279</f>
        <v/>
      </c>
      <c r="CN752" s="106" t="str">
        <f aca="false">Rosters!CN279</f>
        <v/>
      </c>
      <c r="CO752" s="107" t="str">
        <f aca="false">Rosters!CO279</f>
        <v/>
      </c>
      <c r="CP752" s="106" t="str">
        <f aca="false">Rosters!CP279</f>
        <v/>
      </c>
      <c r="CQ752" s="16" t="str">
        <f aca="false">Rosters!CQ279</f>
        <v/>
      </c>
      <c r="CR752" s="106" t="str">
        <f aca="false">Rosters!CR279</f>
        <v/>
      </c>
      <c r="CS752" s="16" t="str">
        <f aca="false">Rosters!CS279</f>
        <v/>
      </c>
      <c r="CT752" s="106" t="n">
        <f aca="false">Rosters!CT279</f>
        <v>0</v>
      </c>
      <c r="CU752" s="106" t="n">
        <f aca="false">Rosters!CU279</f>
        <v>0</v>
      </c>
      <c r="CV752" s="106" t="n">
        <f aca="false">Rosters!CV279</f>
        <v>0</v>
      </c>
      <c r="CW752" s="106" t="str">
        <f aca="false">Rosters!CW279</f>
        <v/>
      </c>
      <c r="CX752" s="108" t="n">
        <f aca="false">Rosters!CX279</f>
        <v>0</v>
      </c>
      <c r="CY752" s="108" t="str">
        <f aca="false">Rosters!CY279</f>
        <v/>
      </c>
      <c r="CZ752" s="109" t="str">
        <f aca="false">Rosters!CZ279</f>
        <v/>
      </c>
      <c r="DA752" s="110" t="str">
        <f aca="false">Rosters!DA279</f>
        <v/>
      </c>
      <c r="DB752" s="111" t="str">
        <f aca="false">Rosters!DB279</f>
        <v/>
      </c>
      <c r="DC752" s="8" t="str">
        <f aca="false">Rosters!DC279</f>
        <v/>
      </c>
      <c r="DD752" s="110" t="n">
        <f aca="false">Rosters!DD279</f>
        <v>0</v>
      </c>
      <c r="DE752" s="110" t="str">
        <f aca="false">Rosters!DE279</f>
        <v/>
      </c>
      <c r="DF752" s="7" t="n">
        <f aca="false">BY752-AA752</f>
        <v>0</v>
      </c>
      <c r="DG752" s="7" t="n">
        <f aca="false">CA752-AB752</f>
        <v>0</v>
      </c>
      <c r="DH752" s="1" t="n">
        <f aca="false">RANK(CA752,$CA$6:$CA$877)</f>
        <v>286</v>
      </c>
      <c r="DI752" s="1" t="n">
        <f aca="false">RANK(AB752,$AB$6:$AB$877)</f>
        <v>267</v>
      </c>
      <c r="DJ752" s="1" t="n">
        <f aca="false">DI752-DH752</f>
        <v>-19</v>
      </c>
    </row>
    <row r="753" customFormat="false" ht="12.75" hidden="true" customHeight="false" outlineLevel="0" collapsed="false">
      <c r="A753" s="69" t="str">
        <f aca="false">Rosters!A301</f>
        <v>UTA</v>
      </c>
      <c r="B753" s="151" t="n">
        <f aca="false">Rosters!B301</f>
        <v>0</v>
      </c>
      <c r="C753" s="156" t="n">
        <f aca="false">Rosters!C301</f>
        <v>0</v>
      </c>
      <c r="D753" s="157" t="n">
        <f aca="false">Rosters!D301</f>
        <v>0</v>
      </c>
      <c r="E753" s="157" t="n">
        <f aca="false">Rosters!E301</f>
        <v>0</v>
      </c>
      <c r="F753" s="157" t="n">
        <f aca="false">Rosters!F301</f>
        <v>0</v>
      </c>
      <c r="G753" s="158" t="n">
        <f aca="false">Rosters!G301</f>
        <v>0</v>
      </c>
      <c r="H753" s="159" t="n">
        <f aca="false">Rosters!H301</f>
        <v>0</v>
      </c>
      <c r="I753" s="159" t="n">
        <f aca="false">Rosters!I301</f>
        <v>0</v>
      </c>
      <c r="J753" s="159" t="n">
        <f aca="false">Rosters!J301</f>
        <v>0</v>
      </c>
      <c r="K753" s="158" t="n">
        <f aca="false">Rosters!K301</f>
        <v>0</v>
      </c>
      <c r="L753" s="158" t="n">
        <f aca="false">Rosters!L301</f>
        <v>0</v>
      </c>
      <c r="M753" s="158" t="n">
        <f aca="false">Rosters!M301</f>
        <v>0</v>
      </c>
      <c r="N753" s="158" t="n">
        <f aca="false">Rosters!N301</f>
        <v>0</v>
      </c>
      <c r="O753" s="158" t="n">
        <f aca="false">Rosters!O301</f>
        <v>0</v>
      </c>
      <c r="P753" s="158" t="n">
        <f aca="false">Rosters!P301</f>
        <v>0</v>
      </c>
      <c r="Q753" s="158" t="n">
        <f aca="false">Rosters!Q301</f>
        <v>0</v>
      </c>
      <c r="R753" s="158" t="n">
        <f aca="false">Rosters!R301</f>
        <v>0</v>
      </c>
      <c r="S753" s="158" t="n">
        <f aca="false">Rosters!S301</f>
        <v>0</v>
      </c>
      <c r="T753" s="158" t="n">
        <f aca="false">Rosters!T301</f>
        <v>0</v>
      </c>
      <c r="U753" s="158" t="n">
        <f aca="false">Rosters!U301</f>
        <v>0</v>
      </c>
      <c r="V753" s="158" t="n">
        <f aca="false">Rosters!V301</f>
        <v>0</v>
      </c>
      <c r="W753" s="161" t="n">
        <f aca="false">Rosters!W301</f>
        <v>0</v>
      </c>
      <c r="X753" s="159" t="n">
        <f aca="false">Rosters!X301</f>
        <v>0</v>
      </c>
      <c r="Y753" s="159" t="n">
        <f aca="false">Rosters!Y301</f>
        <v>0</v>
      </c>
      <c r="Z753" s="159" t="n">
        <f aca="false">Rosters!Z301</f>
        <v>0</v>
      </c>
      <c r="AA753" s="159" t="n">
        <f aca="false">Rosters!AA301</f>
        <v>0</v>
      </c>
      <c r="AB753" s="159" t="n">
        <f aca="false">Rosters!AB301</f>
        <v>0</v>
      </c>
      <c r="AC753" s="76" t="str">
        <f aca="false">Rosters!AC301</f>
        <v/>
      </c>
      <c r="AD753" s="77" t="str">
        <f aca="false">Rosters!AD301</f>
        <v/>
      </c>
      <c r="AE753" s="78" t="n">
        <f aca="false">Rosters!AE301</f>
        <v>0</v>
      </c>
      <c r="AF753" s="79" t="str">
        <f aca="false">Rosters!AF301</f>
        <v/>
      </c>
      <c r="AG753" s="79" t="n">
        <f aca="false">Rosters!AG301</f>
        <v>2.09</v>
      </c>
      <c r="AH753" s="8" t="n">
        <f aca="false">Rosters!AH301</f>
        <v>19956</v>
      </c>
      <c r="AI753" s="9" t="n">
        <f aca="false">Rosters!AI301</f>
        <v>82</v>
      </c>
      <c r="AJ753" s="80" t="n">
        <f aca="false">Rosters!AJ301</f>
        <v>0.284451612903226</v>
      </c>
      <c r="AK753" s="81" t="n">
        <f aca="false">Rosters!AK301</f>
        <v>0.539714986086516</v>
      </c>
      <c r="AL753" s="82" t="n">
        <f aca="false">Rosters!AL301</f>
        <v>342442.5159</v>
      </c>
      <c r="AM753" s="83" t="n">
        <f aca="false">Rosters!AM301</f>
        <v>0</v>
      </c>
      <c r="AN753" s="79" t="n">
        <f aca="false">Rosters!AN301</f>
        <v>0</v>
      </c>
      <c r="AO753" s="84" t="n">
        <f aca="false">Rosters!AO301</f>
        <v>0</v>
      </c>
      <c r="AP753" s="84" t="n">
        <f aca="false">Rosters!AP301</f>
        <v>0</v>
      </c>
      <c r="AQ753" s="84" t="n">
        <f aca="false">Rosters!AQ301</f>
        <v>0</v>
      </c>
      <c r="AR753" s="85" t="n">
        <f aca="false">Rosters!AR301</f>
        <v>0</v>
      </c>
      <c r="AS753" s="86" t="n">
        <f aca="false">Rosters!AS301</f>
        <v>0</v>
      </c>
      <c r="AT753" s="87" t="n">
        <f aca="false">Rosters!AT301</f>
        <v>0</v>
      </c>
      <c r="AU753" s="84" t="n">
        <f aca="false">Rosters!AU301</f>
        <v>0</v>
      </c>
      <c r="AV753" s="79" t="n">
        <f aca="false">Rosters!AV301</f>
        <v>-1.2685731483619</v>
      </c>
      <c r="AW753" s="85" t="n">
        <f aca="false">Rosters!AW301</f>
        <v>0.755314629672379</v>
      </c>
      <c r="AX753" s="88" t="n">
        <f aca="false">Rosters!AX301</f>
        <v>0</v>
      </c>
      <c r="AY753" s="89" t="n">
        <f aca="false">Rosters!AY301</f>
        <v>0</v>
      </c>
      <c r="AZ753" s="90" t="n">
        <f aca="false">Rosters!AZ301</f>
        <v>0</v>
      </c>
      <c r="BA753" s="91" t="n">
        <f aca="false">Rosters!BA301</f>
        <v>0</v>
      </c>
      <c r="BB753" s="92" t="n">
        <f aca="false">Rosters!BB301</f>
        <v>0</v>
      </c>
      <c r="BC753" s="93" t="n">
        <f aca="false">Rosters!BC301</f>
        <v>0</v>
      </c>
      <c r="BD753" s="93" t="n">
        <f aca="false">Rosters!BD301</f>
        <v>0</v>
      </c>
      <c r="BE753" s="93" t="n">
        <f aca="false">Rosters!BE301</f>
        <v>0</v>
      </c>
      <c r="BF753" s="94" t="n">
        <f aca="false">Rosters!BF301</f>
        <v>0</v>
      </c>
      <c r="BG753" s="95" t="n">
        <f aca="false">Rosters!BG301</f>
        <v>0</v>
      </c>
      <c r="BH753" s="92" t="n">
        <f aca="false">Rosters!BH301</f>
        <v>0</v>
      </c>
      <c r="BI753" s="92" t="n">
        <f aca="false">Rosters!BI301</f>
        <v>-0.564000000000007</v>
      </c>
      <c r="BJ753" s="93" t="n">
        <f aca="false">Rosters!BJ301</f>
        <v>-0.358634428876725</v>
      </c>
      <c r="BK753" s="94" t="n">
        <f aca="false">Rosters!BK301</f>
        <v>-0.0636331142246567</v>
      </c>
      <c r="BL753" s="92" t="n">
        <f aca="false">Rosters!BL301</f>
        <v>2.65433333333334</v>
      </c>
      <c r="BM753" s="96" t="n">
        <f aca="false">Rosters!BM301</f>
        <v>0</v>
      </c>
      <c r="BN753" s="91" t="n">
        <f aca="false">Rosters!BN301</f>
        <v>0</v>
      </c>
      <c r="BO753" s="96" t="n">
        <f aca="false">Rosters!BO301</f>
        <v>0</v>
      </c>
      <c r="BP753" s="97" t="n">
        <f aca="false">Rosters!BP301</f>
        <v>0</v>
      </c>
      <c r="BQ753" s="96" t="n">
        <f aca="false">Rosters!BQ301</f>
        <v>0</v>
      </c>
      <c r="BR753" s="98" t="n">
        <f aca="false">Rosters!BR301</f>
        <v>0</v>
      </c>
      <c r="BS753" s="96" t="n">
        <f aca="false">Rosters!BS301</f>
        <v>0</v>
      </c>
      <c r="BT753" s="96" t="n">
        <f aca="false">Rosters!BT301</f>
        <v>0</v>
      </c>
      <c r="BU753" s="97" t="n">
        <f aca="false">Rosters!BU301</f>
        <v>0</v>
      </c>
      <c r="BV753" s="99" t="n">
        <f aca="false">Rosters!BV301</f>
        <v>0</v>
      </c>
      <c r="BW753" s="100" t="str">
        <f aca="false">Rosters!BW301</f>
        <v/>
      </c>
      <c r="BX753" s="100" t="n">
        <f aca="false">Rosters!BX301</f>
        <v>0</v>
      </c>
      <c r="BY753" s="101" t="n">
        <f aca="false">Rosters!BY301</f>
        <v>0</v>
      </c>
      <c r="BZ753" s="102" t="n">
        <f aca="false">Rosters!BZ301</f>
        <v>0</v>
      </c>
      <c r="CA753" s="139" t="n">
        <f aca="false">Rosters!CA301</f>
        <v>0</v>
      </c>
      <c r="CB753" s="103" t="str">
        <f aca="false">Rosters!CB301</f>
        <v/>
      </c>
      <c r="CC753" s="101" t="n">
        <f aca="false">Rosters!CC301</f>
        <v>0</v>
      </c>
      <c r="CD753" s="104" t="n">
        <f aca="false">Rosters!CD301</f>
        <v>0</v>
      </c>
      <c r="CE753" s="104" t="n">
        <f aca="false">Rosters!CE301</f>
        <v>0</v>
      </c>
      <c r="CF753" s="104" t="str">
        <f aca="false">Rosters!CF301</f>
        <v/>
      </c>
      <c r="CG753" s="105" t="n">
        <f aca="false">Rosters!CG301</f>
        <v>0</v>
      </c>
      <c r="CH753" s="103" t="n">
        <f aca="false">Rosters!CH301</f>
        <v>0</v>
      </c>
      <c r="CI753" s="104" t="n">
        <f aca="false">Rosters!CI301</f>
        <v>0</v>
      </c>
      <c r="CJ753" s="104" t="str">
        <f aca="false">Rosters!CJ301</f>
        <v/>
      </c>
      <c r="CK753" s="16" t="str">
        <f aca="false">Rosters!CK301</f>
        <v/>
      </c>
      <c r="CL753" s="16" t="str">
        <f aca="false">Rosters!CL301</f>
        <v/>
      </c>
      <c r="CM753" s="106" t="str">
        <f aca="false">Rosters!CM301</f>
        <v/>
      </c>
      <c r="CN753" s="106" t="str">
        <f aca="false">Rosters!CN301</f>
        <v/>
      </c>
      <c r="CO753" s="107" t="str">
        <f aca="false">Rosters!CO301</f>
        <v/>
      </c>
      <c r="CP753" s="106" t="str">
        <f aca="false">Rosters!CP301</f>
        <v/>
      </c>
      <c r="CQ753" s="16" t="str">
        <f aca="false">Rosters!CQ301</f>
        <v/>
      </c>
      <c r="CR753" s="106" t="str">
        <f aca="false">Rosters!CR301</f>
        <v/>
      </c>
      <c r="CS753" s="16" t="str">
        <f aca="false">Rosters!CS301</f>
        <v/>
      </c>
      <c r="CT753" s="106" t="n">
        <f aca="false">Rosters!CT301</f>
        <v>0</v>
      </c>
      <c r="CU753" s="106" t="n">
        <f aca="false">Rosters!CU301</f>
        <v>0</v>
      </c>
      <c r="CV753" s="106" t="n">
        <f aca="false">Rosters!CV301</f>
        <v>0</v>
      </c>
      <c r="CW753" s="106" t="str">
        <f aca="false">Rosters!CW301</f>
        <v/>
      </c>
      <c r="CX753" s="108" t="n">
        <f aca="false">Rosters!CX301</f>
        <v>0</v>
      </c>
      <c r="CY753" s="108" t="str">
        <f aca="false">Rosters!CY301</f>
        <v/>
      </c>
      <c r="CZ753" s="109" t="str">
        <f aca="false">Rosters!CZ301</f>
        <v/>
      </c>
      <c r="DA753" s="110" t="str">
        <f aca="false">Rosters!DA301</f>
        <v/>
      </c>
      <c r="DB753" s="111" t="str">
        <f aca="false">Rosters!DB301</f>
        <v/>
      </c>
      <c r="DC753" s="8" t="str">
        <f aca="false">Rosters!DC301</f>
        <v/>
      </c>
      <c r="DD753" s="110" t="n">
        <f aca="false">Rosters!DD301</f>
        <v>0</v>
      </c>
      <c r="DE753" s="110" t="str">
        <f aca="false">Rosters!DE301</f>
        <v/>
      </c>
      <c r="DF753" s="7" t="n">
        <f aca="false">BY753-AA753</f>
        <v>0</v>
      </c>
      <c r="DG753" s="7" t="n">
        <f aca="false">CA753-AB753</f>
        <v>0</v>
      </c>
      <c r="DH753" s="1" t="n">
        <f aca="false">RANK(CA753,$CA$6:$CA$877)</f>
        <v>286</v>
      </c>
      <c r="DI753" s="1" t="n">
        <f aca="false">RANK(AB753,$AB$6:$AB$877)</f>
        <v>267</v>
      </c>
      <c r="DJ753" s="1" t="n">
        <f aca="false">DI753-DH753</f>
        <v>-19</v>
      </c>
    </row>
    <row r="754" customFormat="false" ht="12.75" hidden="true" customHeight="false" outlineLevel="0" collapsed="false">
      <c r="A754" s="69" t="str">
        <f aca="false">Rosters!A302</f>
        <v>UTA</v>
      </c>
      <c r="B754" s="151" t="n">
        <f aca="false">Rosters!B302</f>
        <v>0</v>
      </c>
      <c r="C754" s="156" t="n">
        <f aca="false">Rosters!C302</f>
        <v>0</v>
      </c>
      <c r="D754" s="157" t="n">
        <f aca="false">Rosters!D302</f>
        <v>0</v>
      </c>
      <c r="E754" s="157" t="n">
        <f aca="false">Rosters!E302</f>
        <v>0</v>
      </c>
      <c r="F754" s="157" t="n">
        <f aca="false">Rosters!F302</f>
        <v>0</v>
      </c>
      <c r="G754" s="158" t="n">
        <f aca="false">Rosters!G302</f>
        <v>0</v>
      </c>
      <c r="H754" s="159" t="n">
        <f aca="false">Rosters!H302</f>
        <v>0</v>
      </c>
      <c r="I754" s="159" t="n">
        <f aca="false">Rosters!I302</f>
        <v>0</v>
      </c>
      <c r="J754" s="159" t="n">
        <f aca="false">Rosters!J302</f>
        <v>0</v>
      </c>
      <c r="K754" s="158" t="n">
        <f aca="false">Rosters!K302</f>
        <v>0</v>
      </c>
      <c r="L754" s="158" t="n">
        <f aca="false">Rosters!L302</f>
        <v>0</v>
      </c>
      <c r="M754" s="158" t="n">
        <f aca="false">Rosters!M302</f>
        <v>0</v>
      </c>
      <c r="N754" s="158" t="n">
        <f aca="false">Rosters!N302</f>
        <v>0</v>
      </c>
      <c r="O754" s="158" t="n">
        <f aca="false">Rosters!O302</f>
        <v>0</v>
      </c>
      <c r="P754" s="158" t="n">
        <f aca="false">Rosters!P302</f>
        <v>0</v>
      </c>
      <c r="Q754" s="158" t="n">
        <f aca="false">Rosters!Q302</f>
        <v>0</v>
      </c>
      <c r="R754" s="158" t="n">
        <f aca="false">Rosters!R302</f>
        <v>0</v>
      </c>
      <c r="S754" s="158" t="n">
        <f aca="false">Rosters!S302</f>
        <v>0</v>
      </c>
      <c r="T754" s="158" t="n">
        <f aca="false">Rosters!T302</f>
        <v>0</v>
      </c>
      <c r="U754" s="158" t="n">
        <f aca="false">Rosters!U302</f>
        <v>0</v>
      </c>
      <c r="V754" s="158" t="n">
        <f aca="false">Rosters!V302</f>
        <v>0</v>
      </c>
      <c r="W754" s="161" t="n">
        <f aca="false">Rosters!W302</f>
        <v>0</v>
      </c>
      <c r="X754" s="159" t="n">
        <f aca="false">Rosters!X302</f>
        <v>0</v>
      </c>
      <c r="Y754" s="159" t="n">
        <f aca="false">Rosters!Y302</f>
        <v>0</v>
      </c>
      <c r="Z754" s="159" t="n">
        <f aca="false">Rosters!Z302</f>
        <v>0</v>
      </c>
      <c r="AA754" s="159" t="n">
        <f aca="false">Rosters!AA302</f>
        <v>0</v>
      </c>
      <c r="AB754" s="159" t="n">
        <f aca="false">Rosters!AB302</f>
        <v>0</v>
      </c>
      <c r="AC754" s="76" t="str">
        <f aca="false">Rosters!AC302</f>
        <v/>
      </c>
      <c r="AD754" s="77" t="str">
        <f aca="false">Rosters!AD302</f>
        <v/>
      </c>
      <c r="AE754" s="78" t="n">
        <f aca="false">Rosters!AE302</f>
        <v>0</v>
      </c>
      <c r="AF754" s="79" t="str">
        <f aca="false">Rosters!AF302</f>
        <v/>
      </c>
      <c r="AG754" s="79" t="n">
        <f aca="false">Rosters!AG302</f>
        <v>2.09</v>
      </c>
      <c r="AH754" s="8" t="n">
        <f aca="false">Rosters!AH302</f>
        <v>19956</v>
      </c>
      <c r="AI754" s="9" t="n">
        <f aca="false">Rosters!AI302</f>
        <v>82</v>
      </c>
      <c r="AJ754" s="80" t="n">
        <f aca="false">Rosters!AJ302</f>
        <v>0.284451612903226</v>
      </c>
      <c r="AK754" s="81" t="n">
        <f aca="false">Rosters!AK302</f>
        <v>0.539714986086516</v>
      </c>
      <c r="AL754" s="82" t="n">
        <f aca="false">Rosters!AL302</f>
        <v>342442.5159</v>
      </c>
      <c r="AM754" s="83" t="n">
        <f aca="false">Rosters!AM302</f>
        <v>0</v>
      </c>
      <c r="AN754" s="79" t="n">
        <f aca="false">Rosters!AN302</f>
        <v>0</v>
      </c>
      <c r="AO754" s="84" t="n">
        <f aca="false">Rosters!AO302</f>
        <v>0</v>
      </c>
      <c r="AP754" s="84" t="n">
        <f aca="false">Rosters!AP302</f>
        <v>0</v>
      </c>
      <c r="AQ754" s="84" t="n">
        <f aca="false">Rosters!AQ302</f>
        <v>0</v>
      </c>
      <c r="AR754" s="85" t="n">
        <f aca="false">Rosters!AR302</f>
        <v>0</v>
      </c>
      <c r="AS754" s="86" t="n">
        <f aca="false">Rosters!AS302</f>
        <v>0</v>
      </c>
      <c r="AT754" s="87" t="n">
        <f aca="false">Rosters!AT302</f>
        <v>0</v>
      </c>
      <c r="AU754" s="84" t="n">
        <f aca="false">Rosters!AU302</f>
        <v>0</v>
      </c>
      <c r="AV754" s="79" t="n">
        <f aca="false">Rosters!AV302</f>
        <v>-1.2685731483619</v>
      </c>
      <c r="AW754" s="85" t="n">
        <f aca="false">Rosters!AW302</f>
        <v>0.755314629672379</v>
      </c>
      <c r="AX754" s="88" t="n">
        <f aca="false">Rosters!AX302</f>
        <v>0</v>
      </c>
      <c r="AY754" s="89" t="n">
        <f aca="false">Rosters!AY302</f>
        <v>0</v>
      </c>
      <c r="AZ754" s="90" t="n">
        <f aca="false">Rosters!AZ302</f>
        <v>0</v>
      </c>
      <c r="BA754" s="91" t="n">
        <f aca="false">Rosters!BA302</f>
        <v>0</v>
      </c>
      <c r="BB754" s="92" t="n">
        <f aca="false">Rosters!BB302</f>
        <v>0</v>
      </c>
      <c r="BC754" s="93" t="n">
        <f aca="false">Rosters!BC302</f>
        <v>0</v>
      </c>
      <c r="BD754" s="93" t="n">
        <f aca="false">Rosters!BD302</f>
        <v>0</v>
      </c>
      <c r="BE754" s="93" t="n">
        <f aca="false">Rosters!BE302</f>
        <v>0</v>
      </c>
      <c r="BF754" s="94" t="n">
        <f aca="false">Rosters!BF302</f>
        <v>0</v>
      </c>
      <c r="BG754" s="95" t="n">
        <f aca="false">Rosters!BG302</f>
        <v>0</v>
      </c>
      <c r="BH754" s="92" t="n">
        <f aca="false">Rosters!BH302</f>
        <v>0</v>
      </c>
      <c r="BI754" s="92" t="n">
        <f aca="false">Rosters!BI302</f>
        <v>-0.564000000000007</v>
      </c>
      <c r="BJ754" s="93" t="n">
        <f aca="false">Rosters!BJ302</f>
        <v>-0.358634428876725</v>
      </c>
      <c r="BK754" s="94" t="n">
        <f aca="false">Rosters!BK302</f>
        <v>-0.0636331142246567</v>
      </c>
      <c r="BL754" s="92" t="n">
        <f aca="false">Rosters!BL302</f>
        <v>2.65433333333334</v>
      </c>
      <c r="BM754" s="96" t="n">
        <f aca="false">Rosters!BM302</f>
        <v>0</v>
      </c>
      <c r="BN754" s="91" t="n">
        <f aca="false">Rosters!BN302</f>
        <v>0</v>
      </c>
      <c r="BO754" s="96" t="n">
        <f aca="false">Rosters!BO302</f>
        <v>0</v>
      </c>
      <c r="BP754" s="97" t="n">
        <f aca="false">Rosters!BP302</f>
        <v>0</v>
      </c>
      <c r="BQ754" s="96" t="n">
        <f aca="false">Rosters!BQ302</f>
        <v>0</v>
      </c>
      <c r="BR754" s="98" t="n">
        <f aca="false">Rosters!BR302</f>
        <v>0</v>
      </c>
      <c r="BS754" s="96" t="n">
        <f aca="false">Rosters!BS302</f>
        <v>0</v>
      </c>
      <c r="BT754" s="96" t="n">
        <f aca="false">Rosters!BT302</f>
        <v>0</v>
      </c>
      <c r="BU754" s="97" t="n">
        <f aca="false">Rosters!BU302</f>
        <v>0</v>
      </c>
      <c r="BV754" s="99" t="n">
        <f aca="false">Rosters!BV302</f>
        <v>0</v>
      </c>
      <c r="BW754" s="100" t="str">
        <f aca="false">Rosters!BW302</f>
        <v/>
      </c>
      <c r="BX754" s="100" t="n">
        <f aca="false">Rosters!BX302</f>
        <v>0</v>
      </c>
      <c r="BY754" s="101" t="n">
        <f aca="false">Rosters!BY302</f>
        <v>0</v>
      </c>
      <c r="BZ754" s="102" t="n">
        <f aca="false">Rosters!BZ302</f>
        <v>0</v>
      </c>
      <c r="CA754" s="139" t="n">
        <f aca="false">Rosters!CA302</f>
        <v>0</v>
      </c>
      <c r="CB754" s="103" t="str">
        <f aca="false">Rosters!CB302</f>
        <v/>
      </c>
      <c r="CC754" s="101" t="n">
        <f aca="false">Rosters!CC302</f>
        <v>0</v>
      </c>
      <c r="CD754" s="104" t="n">
        <f aca="false">Rosters!CD302</f>
        <v>0</v>
      </c>
      <c r="CE754" s="104" t="n">
        <f aca="false">Rosters!CE302</f>
        <v>0</v>
      </c>
      <c r="CF754" s="104" t="str">
        <f aca="false">Rosters!CF302</f>
        <v/>
      </c>
      <c r="CG754" s="105" t="n">
        <f aca="false">Rosters!CG302</f>
        <v>0</v>
      </c>
      <c r="CH754" s="103" t="n">
        <f aca="false">Rosters!CH302</f>
        <v>0</v>
      </c>
      <c r="CI754" s="104" t="n">
        <f aca="false">Rosters!CI302</f>
        <v>0</v>
      </c>
      <c r="CJ754" s="104" t="str">
        <f aca="false">Rosters!CJ302</f>
        <v/>
      </c>
      <c r="CK754" s="16" t="str">
        <f aca="false">Rosters!CK302</f>
        <v/>
      </c>
      <c r="CL754" s="16" t="str">
        <f aca="false">Rosters!CL302</f>
        <v/>
      </c>
      <c r="CM754" s="106" t="str">
        <f aca="false">Rosters!CM302</f>
        <v/>
      </c>
      <c r="CN754" s="106" t="str">
        <f aca="false">Rosters!CN302</f>
        <v/>
      </c>
      <c r="CO754" s="107" t="str">
        <f aca="false">Rosters!CO302</f>
        <v/>
      </c>
      <c r="CP754" s="106" t="str">
        <f aca="false">Rosters!CP302</f>
        <v/>
      </c>
      <c r="CQ754" s="16" t="str">
        <f aca="false">Rosters!CQ302</f>
        <v/>
      </c>
      <c r="CR754" s="106" t="str">
        <f aca="false">Rosters!CR302</f>
        <v/>
      </c>
      <c r="CS754" s="16" t="str">
        <f aca="false">Rosters!CS302</f>
        <v/>
      </c>
      <c r="CT754" s="106" t="n">
        <f aca="false">Rosters!CT302</f>
        <v>0</v>
      </c>
      <c r="CU754" s="106" t="n">
        <f aca="false">Rosters!CU302</f>
        <v>0</v>
      </c>
      <c r="CV754" s="106" t="n">
        <f aca="false">Rosters!CV302</f>
        <v>0</v>
      </c>
      <c r="CW754" s="106" t="str">
        <f aca="false">Rosters!CW302</f>
        <v/>
      </c>
      <c r="CX754" s="108" t="n">
        <f aca="false">Rosters!CX302</f>
        <v>0</v>
      </c>
      <c r="CY754" s="108" t="str">
        <f aca="false">Rosters!CY302</f>
        <v/>
      </c>
      <c r="CZ754" s="109" t="str">
        <f aca="false">Rosters!CZ302</f>
        <v/>
      </c>
      <c r="DA754" s="110" t="str">
        <f aca="false">Rosters!DA302</f>
        <v/>
      </c>
      <c r="DB754" s="111" t="str">
        <f aca="false">Rosters!DB302</f>
        <v/>
      </c>
      <c r="DC754" s="8" t="str">
        <f aca="false">Rosters!DC302</f>
        <v/>
      </c>
      <c r="DD754" s="110" t="n">
        <f aca="false">Rosters!DD302</f>
        <v>0</v>
      </c>
      <c r="DE754" s="110" t="str">
        <f aca="false">Rosters!DE302</f>
        <v/>
      </c>
      <c r="DF754" s="7" t="n">
        <f aca="false">BY754-AA754</f>
        <v>0</v>
      </c>
      <c r="DG754" s="7" t="n">
        <f aca="false">CA754-AB754</f>
        <v>0</v>
      </c>
      <c r="DH754" s="1" t="n">
        <f aca="false">RANK(CA754,$CA$6:$CA$877)</f>
        <v>286</v>
      </c>
      <c r="DI754" s="1" t="n">
        <f aca="false">RANK(AB754,$AB$6:$AB$877)</f>
        <v>267</v>
      </c>
      <c r="DJ754" s="1" t="n">
        <f aca="false">DI754-DH754</f>
        <v>-19</v>
      </c>
    </row>
    <row r="755" customFormat="false" ht="12.75" hidden="true" customHeight="false" outlineLevel="0" collapsed="false">
      <c r="A755" s="69" t="str">
        <f aca="false">Rosters!A303</f>
        <v>UTA</v>
      </c>
      <c r="B755" s="151" t="n">
        <f aca="false">Rosters!B303</f>
        <v>0</v>
      </c>
      <c r="C755" s="156" t="n">
        <f aca="false">Rosters!C303</f>
        <v>0</v>
      </c>
      <c r="D755" s="157" t="n">
        <f aca="false">Rosters!D303</f>
        <v>0</v>
      </c>
      <c r="E755" s="157" t="n">
        <f aca="false">Rosters!E303</f>
        <v>0</v>
      </c>
      <c r="F755" s="157" t="n">
        <f aca="false">Rosters!F303</f>
        <v>0</v>
      </c>
      <c r="G755" s="158" t="n">
        <f aca="false">Rosters!G303</f>
        <v>0</v>
      </c>
      <c r="H755" s="159" t="n">
        <f aca="false">Rosters!H303</f>
        <v>0</v>
      </c>
      <c r="I755" s="159" t="n">
        <f aca="false">Rosters!I303</f>
        <v>0</v>
      </c>
      <c r="J755" s="159" t="n">
        <f aca="false">Rosters!J303</f>
        <v>0</v>
      </c>
      <c r="K755" s="158" t="n">
        <f aca="false">Rosters!K303</f>
        <v>0</v>
      </c>
      <c r="L755" s="158" t="n">
        <f aca="false">Rosters!L303</f>
        <v>0</v>
      </c>
      <c r="M755" s="158" t="n">
        <f aca="false">Rosters!M303</f>
        <v>0</v>
      </c>
      <c r="N755" s="158" t="n">
        <f aca="false">Rosters!N303</f>
        <v>0</v>
      </c>
      <c r="O755" s="158" t="n">
        <f aca="false">Rosters!O303</f>
        <v>0</v>
      </c>
      <c r="P755" s="158" t="n">
        <f aca="false">Rosters!P303</f>
        <v>0</v>
      </c>
      <c r="Q755" s="158" t="n">
        <f aca="false">Rosters!Q303</f>
        <v>0</v>
      </c>
      <c r="R755" s="158" t="n">
        <f aca="false">Rosters!R303</f>
        <v>0</v>
      </c>
      <c r="S755" s="158" t="n">
        <f aca="false">Rosters!S303</f>
        <v>0</v>
      </c>
      <c r="T755" s="158" t="n">
        <f aca="false">Rosters!T303</f>
        <v>0</v>
      </c>
      <c r="U755" s="158" t="n">
        <f aca="false">Rosters!U303</f>
        <v>0</v>
      </c>
      <c r="V755" s="158" t="n">
        <f aca="false">Rosters!V303</f>
        <v>0</v>
      </c>
      <c r="W755" s="161" t="n">
        <f aca="false">Rosters!W303</f>
        <v>0</v>
      </c>
      <c r="X755" s="159" t="n">
        <f aca="false">Rosters!X303</f>
        <v>0</v>
      </c>
      <c r="Y755" s="159" t="n">
        <f aca="false">Rosters!Y303</f>
        <v>0</v>
      </c>
      <c r="Z755" s="159" t="n">
        <f aca="false">Rosters!Z303</f>
        <v>0</v>
      </c>
      <c r="AA755" s="159" t="n">
        <f aca="false">Rosters!AA303</f>
        <v>0</v>
      </c>
      <c r="AB755" s="159" t="n">
        <f aca="false">Rosters!AB303</f>
        <v>0</v>
      </c>
      <c r="AC755" s="76" t="str">
        <f aca="false">Rosters!AC303</f>
        <v/>
      </c>
      <c r="AD755" s="77" t="str">
        <f aca="false">Rosters!AD303</f>
        <v/>
      </c>
      <c r="AE755" s="78" t="n">
        <f aca="false">Rosters!AE303</f>
        <v>0</v>
      </c>
      <c r="AF755" s="79" t="str">
        <f aca="false">Rosters!AF303</f>
        <v/>
      </c>
      <c r="AG755" s="79" t="n">
        <f aca="false">Rosters!AG303</f>
        <v>2.09</v>
      </c>
      <c r="AH755" s="8" t="n">
        <f aca="false">Rosters!AH303</f>
        <v>19956</v>
      </c>
      <c r="AI755" s="9" t="n">
        <f aca="false">Rosters!AI303</f>
        <v>82</v>
      </c>
      <c r="AJ755" s="80" t="n">
        <f aca="false">Rosters!AJ303</f>
        <v>0.284451612903226</v>
      </c>
      <c r="AK755" s="81" t="n">
        <f aca="false">Rosters!AK303</f>
        <v>0.539714986086516</v>
      </c>
      <c r="AL755" s="82" t="n">
        <f aca="false">Rosters!AL303</f>
        <v>342442.5159</v>
      </c>
      <c r="AM755" s="83" t="n">
        <f aca="false">Rosters!AM303</f>
        <v>0</v>
      </c>
      <c r="AN755" s="79" t="n">
        <f aca="false">Rosters!AN303</f>
        <v>0</v>
      </c>
      <c r="AO755" s="84" t="n">
        <f aca="false">Rosters!AO303</f>
        <v>0</v>
      </c>
      <c r="AP755" s="84" t="n">
        <f aca="false">Rosters!AP303</f>
        <v>0</v>
      </c>
      <c r="AQ755" s="84" t="n">
        <f aca="false">Rosters!AQ303</f>
        <v>0</v>
      </c>
      <c r="AR755" s="85" t="n">
        <f aca="false">Rosters!AR303</f>
        <v>0</v>
      </c>
      <c r="AS755" s="86" t="n">
        <f aca="false">Rosters!AS303</f>
        <v>0</v>
      </c>
      <c r="AT755" s="87" t="n">
        <f aca="false">Rosters!AT303</f>
        <v>0</v>
      </c>
      <c r="AU755" s="84" t="n">
        <f aca="false">Rosters!AU303</f>
        <v>0</v>
      </c>
      <c r="AV755" s="79" t="n">
        <f aca="false">Rosters!AV303</f>
        <v>-1.2685731483619</v>
      </c>
      <c r="AW755" s="85" t="n">
        <f aca="false">Rosters!AW303</f>
        <v>0.755314629672379</v>
      </c>
      <c r="AX755" s="88" t="n">
        <f aca="false">Rosters!AX303</f>
        <v>0</v>
      </c>
      <c r="AY755" s="89" t="n">
        <f aca="false">Rosters!AY303</f>
        <v>0</v>
      </c>
      <c r="AZ755" s="90" t="n">
        <f aca="false">Rosters!AZ303</f>
        <v>0</v>
      </c>
      <c r="BA755" s="91" t="n">
        <f aca="false">Rosters!BA303</f>
        <v>0</v>
      </c>
      <c r="BB755" s="92" t="n">
        <f aca="false">Rosters!BB303</f>
        <v>0</v>
      </c>
      <c r="BC755" s="93" t="n">
        <f aca="false">Rosters!BC303</f>
        <v>0</v>
      </c>
      <c r="BD755" s="93" t="n">
        <f aca="false">Rosters!BD303</f>
        <v>0</v>
      </c>
      <c r="BE755" s="93" t="n">
        <f aca="false">Rosters!BE303</f>
        <v>0</v>
      </c>
      <c r="BF755" s="94" t="n">
        <f aca="false">Rosters!BF303</f>
        <v>0</v>
      </c>
      <c r="BG755" s="95" t="n">
        <f aca="false">Rosters!BG303</f>
        <v>0</v>
      </c>
      <c r="BH755" s="92" t="n">
        <f aca="false">Rosters!BH303</f>
        <v>0</v>
      </c>
      <c r="BI755" s="92" t="n">
        <f aca="false">Rosters!BI303</f>
        <v>-0.564000000000007</v>
      </c>
      <c r="BJ755" s="93" t="n">
        <f aca="false">Rosters!BJ303</f>
        <v>-0.358634428876725</v>
      </c>
      <c r="BK755" s="94" t="n">
        <f aca="false">Rosters!BK303</f>
        <v>-0.0636331142246567</v>
      </c>
      <c r="BL755" s="92" t="n">
        <f aca="false">Rosters!BL303</f>
        <v>2.65433333333334</v>
      </c>
      <c r="BM755" s="96" t="n">
        <f aca="false">Rosters!BM303</f>
        <v>0</v>
      </c>
      <c r="BN755" s="91" t="n">
        <f aca="false">Rosters!BN303</f>
        <v>0</v>
      </c>
      <c r="BO755" s="96" t="n">
        <f aca="false">Rosters!BO303</f>
        <v>0</v>
      </c>
      <c r="BP755" s="97" t="n">
        <f aca="false">Rosters!BP303</f>
        <v>0</v>
      </c>
      <c r="BQ755" s="96" t="n">
        <f aca="false">Rosters!BQ303</f>
        <v>0</v>
      </c>
      <c r="BR755" s="98" t="n">
        <f aca="false">Rosters!BR303</f>
        <v>0</v>
      </c>
      <c r="BS755" s="96" t="n">
        <f aca="false">Rosters!BS303</f>
        <v>0</v>
      </c>
      <c r="BT755" s="96" t="n">
        <f aca="false">Rosters!BT303</f>
        <v>0</v>
      </c>
      <c r="BU755" s="97" t="n">
        <f aca="false">Rosters!BU303</f>
        <v>0</v>
      </c>
      <c r="BV755" s="99" t="n">
        <f aca="false">Rosters!BV303</f>
        <v>0</v>
      </c>
      <c r="BW755" s="100" t="str">
        <f aca="false">Rosters!BW303</f>
        <v/>
      </c>
      <c r="BX755" s="100" t="n">
        <f aca="false">Rosters!BX303</f>
        <v>0</v>
      </c>
      <c r="BY755" s="101" t="n">
        <f aca="false">Rosters!BY303</f>
        <v>0</v>
      </c>
      <c r="BZ755" s="102" t="n">
        <f aca="false">Rosters!BZ303</f>
        <v>0</v>
      </c>
      <c r="CA755" s="139" t="n">
        <f aca="false">Rosters!CA303</f>
        <v>0</v>
      </c>
      <c r="CB755" s="103" t="str">
        <f aca="false">Rosters!CB303</f>
        <v/>
      </c>
      <c r="CC755" s="101" t="n">
        <f aca="false">Rosters!CC303</f>
        <v>0</v>
      </c>
      <c r="CD755" s="104" t="n">
        <f aca="false">Rosters!CD303</f>
        <v>0</v>
      </c>
      <c r="CE755" s="104" t="n">
        <f aca="false">Rosters!CE303</f>
        <v>0</v>
      </c>
      <c r="CF755" s="104" t="str">
        <f aca="false">Rosters!CF303</f>
        <v/>
      </c>
      <c r="CG755" s="105" t="n">
        <f aca="false">Rosters!CG303</f>
        <v>0</v>
      </c>
      <c r="CH755" s="103" t="n">
        <f aca="false">Rosters!CH303</f>
        <v>0</v>
      </c>
      <c r="CI755" s="104" t="n">
        <f aca="false">Rosters!CI303</f>
        <v>0</v>
      </c>
      <c r="CJ755" s="104" t="str">
        <f aca="false">Rosters!CJ303</f>
        <v/>
      </c>
      <c r="CK755" s="16" t="str">
        <f aca="false">Rosters!CK303</f>
        <v/>
      </c>
      <c r="CL755" s="16" t="str">
        <f aca="false">Rosters!CL303</f>
        <v/>
      </c>
      <c r="CM755" s="106" t="str">
        <f aca="false">Rosters!CM303</f>
        <v/>
      </c>
      <c r="CN755" s="106" t="str">
        <f aca="false">Rosters!CN303</f>
        <v/>
      </c>
      <c r="CO755" s="107" t="str">
        <f aca="false">Rosters!CO303</f>
        <v/>
      </c>
      <c r="CP755" s="106" t="str">
        <f aca="false">Rosters!CP303</f>
        <v/>
      </c>
      <c r="CQ755" s="16" t="str">
        <f aca="false">Rosters!CQ303</f>
        <v/>
      </c>
      <c r="CR755" s="106" t="str">
        <f aca="false">Rosters!CR303</f>
        <v/>
      </c>
      <c r="CS755" s="16" t="str">
        <f aca="false">Rosters!CS303</f>
        <v/>
      </c>
      <c r="CT755" s="106" t="n">
        <f aca="false">Rosters!CT303</f>
        <v>0</v>
      </c>
      <c r="CU755" s="106" t="n">
        <f aca="false">Rosters!CU303</f>
        <v>0</v>
      </c>
      <c r="CV755" s="106" t="n">
        <f aca="false">Rosters!CV303</f>
        <v>0</v>
      </c>
      <c r="CW755" s="106" t="str">
        <f aca="false">Rosters!CW303</f>
        <v/>
      </c>
      <c r="CX755" s="108" t="n">
        <f aca="false">Rosters!CX303</f>
        <v>0</v>
      </c>
      <c r="CY755" s="108" t="str">
        <f aca="false">Rosters!CY303</f>
        <v/>
      </c>
      <c r="CZ755" s="109" t="str">
        <f aca="false">Rosters!CZ303</f>
        <v/>
      </c>
      <c r="DA755" s="110" t="str">
        <f aca="false">Rosters!DA303</f>
        <v/>
      </c>
      <c r="DB755" s="111" t="str">
        <f aca="false">Rosters!DB303</f>
        <v/>
      </c>
      <c r="DC755" s="8" t="str">
        <f aca="false">Rosters!DC303</f>
        <v/>
      </c>
      <c r="DD755" s="110" t="n">
        <f aca="false">Rosters!DD303</f>
        <v>0</v>
      </c>
      <c r="DE755" s="110" t="str">
        <f aca="false">Rosters!DE303</f>
        <v/>
      </c>
      <c r="DF755" s="7" t="n">
        <f aca="false">BY755-AA755</f>
        <v>0</v>
      </c>
      <c r="DG755" s="7" t="n">
        <f aca="false">CA755-AB755</f>
        <v>0</v>
      </c>
      <c r="DH755" s="1" t="n">
        <f aca="false">RANK(CA755,$CA$6:$CA$877)</f>
        <v>286</v>
      </c>
      <c r="DI755" s="1" t="n">
        <f aca="false">RANK(AB755,$AB$6:$AB$877)</f>
        <v>267</v>
      </c>
      <c r="DJ755" s="1" t="n">
        <f aca="false">DI755-DH755</f>
        <v>-19</v>
      </c>
    </row>
    <row r="756" customFormat="false" ht="12.75" hidden="true" customHeight="false" outlineLevel="0" collapsed="false">
      <c r="A756" s="69" t="str">
        <f aca="false">Rosters!A304</f>
        <v>UTA</v>
      </c>
      <c r="B756" s="151" t="n">
        <f aca="false">Rosters!B304</f>
        <v>0</v>
      </c>
      <c r="C756" s="156" t="n">
        <f aca="false">Rosters!C304</f>
        <v>0</v>
      </c>
      <c r="D756" s="157" t="n">
        <f aca="false">Rosters!D304</f>
        <v>0</v>
      </c>
      <c r="E756" s="157" t="n">
        <f aca="false">Rosters!E304</f>
        <v>0</v>
      </c>
      <c r="F756" s="157" t="n">
        <f aca="false">Rosters!F304</f>
        <v>0</v>
      </c>
      <c r="G756" s="158" t="n">
        <f aca="false">Rosters!G304</f>
        <v>0</v>
      </c>
      <c r="H756" s="159" t="n">
        <f aca="false">Rosters!H304</f>
        <v>0</v>
      </c>
      <c r="I756" s="159" t="n">
        <f aca="false">Rosters!I304</f>
        <v>0</v>
      </c>
      <c r="J756" s="159" t="n">
        <f aca="false">Rosters!J304</f>
        <v>0</v>
      </c>
      <c r="K756" s="158" t="n">
        <f aca="false">Rosters!K304</f>
        <v>0</v>
      </c>
      <c r="L756" s="158" t="n">
        <f aca="false">Rosters!L304</f>
        <v>0</v>
      </c>
      <c r="M756" s="158" t="n">
        <f aca="false">Rosters!M304</f>
        <v>0</v>
      </c>
      <c r="N756" s="158" t="n">
        <f aca="false">Rosters!N304</f>
        <v>0</v>
      </c>
      <c r="O756" s="158" t="n">
        <f aca="false">Rosters!O304</f>
        <v>0</v>
      </c>
      <c r="P756" s="158" t="n">
        <f aca="false">Rosters!P304</f>
        <v>0</v>
      </c>
      <c r="Q756" s="158" t="n">
        <f aca="false">Rosters!Q304</f>
        <v>0</v>
      </c>
      <c r="R756" s="158" t="n">
        <f aca="false">Rosters!R304</f>
        <v>0</v>
      </c>
      <c r="S756" s="158" t="n">
        <f aca="false">Rosters!S304</f>
        <v>0</v>
      </c>
      <c r="T756" s="158" t="n">
        <f aca="false">Rosters!T304</f>
        <v>0</v>
      </c>
      <c r="U756" s="158" t="n">
        <f aca="false">Rosters!U304</f>
        <v>0</v>
      </c>
      <c r="V756" s="158" t="n">
        <f aca="false">Rosters!V304</f>
        <v>0</v>
      </c>
      <c r="W756" s="161" t="n">
        <f aca="false">Rosters!W304</f>
        <v>0</v>
      </c>
      <c r="X756" s="159" t="n">
        <f aca="false">Rosters!X304</f>
        <v>0</v>
      </c>
      <c r="Y756" s="159" t="n">
        <f aca="false">Rosters!Y304</f>
        <v>0</v>
      </c>
      <c r="Z756" s="159" t="n">
        <f aca="false">Rosters!Z304</f>
        <v>0</v>
      </c>
      <c r="AA756" s="159" t="n">
        <f aca="false">Rosters!AA304</f>
        <v>0</v>
      </c>
      <c r="AB756" s="159" t="n">
        <f aca="false">Rosters!AB304</f>
        <v>0</v>
      </c>
      <c r="AC756" s="76" t="str">
        <f aca="false">Rosters!AC304</f>
        <v/>
      </c>
      <c r="AD756" s="77" t="str">
        <f aca="false">Rosters!AD304</f>
        <v/>
      </c>
      <c r="AE756" s="78" t="n">
        <f aca="false">Rosters!AE304</f>
        <v>0</v>
      </c>
      <c r="AF756" s="79" t="str">
        <f aca="false">Rosters!AF304</f>
        <v/>
      </c>
      <c r="AG756" s="79" t="n">
        <f aca="false">Rosters!AG304</f>
        <v>2.09</v>
      </c>
      <c r="AH756" s="8" t="n">
        <f aca="false">Rosters!AH304</f>
        <v>19956</v>
      </c>
      <c r="AI756" s="9" t="n">
        <f aca="false">Rosters!AI304</f>
        <v>82</v>
      </c>
      <c r="AJ756" s="80" t="n">
        <f aca="false">Rosters!AJ304</f>
        <v>0.284451612903226</v>
      </c>
      <c r="AK756" s="81" t="n">
        <f aca="false">Rosters!AK304</f>
        <v>0.539714986086516</v>
      </c>
      <c r="AL756" s="82" t="n">
        <f aca="false">Rosters!AL304</f>
        <v>342442.5159</v>
      </c>
      <c r="AM756" s="83" t="n">
        <f aca="false">Rosters!AM304</f>
        <v>0</v>
      </c>
      <c r="AN756" s="79" t="n">
        <f aca="false">Rosters!AN304</f>
        <v>0</v>
      </c>
      <c r="AO756" s="84" t="n">
        <f aca="false">Rosters!AO304</f>
        <v>0</v>
      </c>
      <c r="AP756" s="84" t="n">
        <f aca="false">Rosters!AP304</f>
        <v>0</v>
      </c>
      <c r="AQ756" s="84" t="n">
        <f aca="false">Rosters!AQ304</f>
        <v>0</v>
      </c>
      <c r="AR756" s="85" t="n">
        <f aca="false">Rosters!AR304</f>
        <v>0</v>
      </c>
      <c r="AS756" s="86" t="n">
        <f aca="false">Rosters!AS304</f>
        <v>0</v>
      </c>
      <c r="AT756" s="87" t="n">
        <f aca="false">Rosters!AT304</f>
        <v>0</v>
      </c>
      <c r="AU756" s="84" t="n">
        <f aca="false">Rosters!AU304</f>
        <v>0</v>
      </c>
      <c r="AV756" s="79" t="n">
        <f aca="false">Rosters!AV304</f>
        <v>-1.2685731483619</v>
      </c>
      <c r="AW756" s="85" t="n">
        <f aca="false">Rosters!AW304</f>
        <v>0.755314629672379</v>
      </c>
      <c r="AX756" s="88" t="n">
        <f aca="false">Rosters!AX304</f>
        <v>0</v>
      </c>
      <c r="AY756" s="89" t="n">
        <f aca="false">Rosters!AY304</f>
        <v>0</v>
      </c>
      <c r="AZ756" s="90" t="n">
        <f aca="false">Rosters!AZ304</f>
        <v>0</v>
      </c>
      <c r="BA756" s="91" t="n">
        <f aca="false">Rosters!BA304</f>
        <v>0</v>
      </c>
      <c r="BB756" s="92" t="n">
        <f aca="false">Rosters!BB304</f>
        <v>0</v>
      </c>
      <c r="BC756" s="93" t="n">
        <f aca="false">Rosters!BC304</f>
        <v>0</v>
      </c>
      <c r="BD756" s="93" t="n">
        <f aca="false">Rosters!BD304</f>
        <v>0</v>
      </c>
      <c r="BE756" s="93" t="n">
        <f aca="false">Rosters!BE304</f>
        <v>0</v>
      </c>
      <c r="BF756" s="94" t="n">
        <f aca="false">Rosters!BF304</f>
        <v>0</v>
      </c>
      <c r="BG756" s="95" t="n">
        <f aca="false">Rosters!BG304</f>
        <v>0</v>
      </c>
      <c r="BH756" s="92" t="n">
        <f aca="false">Rosters!BH304</f>
        <v>0</v>
      </c>
      <c r="BI756" s="92" t="n">
        <f aca="false">Rosters!BI304</f>
        <v>-0.564000000000007</v>
      </c>
      <c r="BJ756" s="93" t="n">
        <f aca="false">Rosters!BJ304</f>
        <v>-0.358634428876725</v>
      </c>
      <c r="BK756" s="94" t="n">
        <f aca="false">Rosters!BK304</f>
        <v>-0.0636331142246567</v>
      </c>
      <c r="BL756" s="92" t="n">
        <f aca="false">Rosters!BL304</f>
        <v>2.65433333333334</v>
      </c>
      <c r="BM756" s="96" t="n">
        <f aca="false">Rosters!BM304</f>
        <v>0</v>
      </c>
      <c r="BN756" s="91" t="n">
        <f aca="false">Rosters!BN304</f>
        <v>0</v>
      </c>
      <c r="BO756" s="96" t="n">
        <f aca="false">Rosters!BO304</f>
        <v>0</v>
      </c>
      <c r="BP756" s="97" t="n">
        <f aca="false">Rosters!BP304</f>
        <v>0</v>
      </c>
      <c r="BQ756" s="96" t="n">
        <f aca="false">Rosters!BQ304</f>
        <v>0</v>
      </c>
      <c r="BR756" s="98" t="n">
        <f aca="false">Rosters!BR304</f>
        <v>0</v>
      </c>
      <c r="BS756" s="96" t="n">
        <f aca="false">Rosters!BS304</f>
        <v>0</v>
      </c>
      <c r="BT756" s="96" t="n">
        <f aca="false">Rosters!BT304</f>
        <v>0</v>
      </c>
      <c r="BU756" s="97" t="n">
        <f aca="false">Rosters!BU304</f>
        <v>0</v>
      </c>
      <c r="BV756" s="99" t="n">
        <f aca="false">Rosters!BV304</f>
        <v>0</v>
      </c>
      <c r="BW756" s="100" t="str">
        <f aca="false">Rosters!BW304</f>
        <v/>
      </c>
      <c r="BX756" s="100" t="n">
        <f aca="false">Rosters!BX304</f>
        <v>0</v>
      </c>
      <c r="BY756" s="101" t="n">
        <f aca="false">Rosters!BY304</f>
        <v>0</v>
      </c>
      <c r="BZ756" s="102" t="n">
        <f aca="false">Rosters!BZ304</f>
        <v>0</v>
      </c>
      <c r="CA756" s="139" t="n">
        <f aca="false">Rosters!CA304</f>
        <v>0</v>
      </c>
      <c r="CB756" s="103" t="str">
        <f aca="false">Rosters!CB304</f>
        <v/>
      </c>
      <c r="CC756" s="101" t="n">
        <f aca="false">Rosters!CC304</f>
        <v>0</v>
      </c>
      <c r="CD756" s="104" t="n">
        <f aca="false">Rosters!CD304</f>
        <v>0</v>
      </c>
      <c r="CE756" s="104" t="n">
        <f aca="false">Rosters!CE304</f>
        <v>0</v>
      </c>
      <c r="CF756" s="104" t="str">
        <f aca="false">Rosters!CF304</f>
        <v/>
      </c>
      <c r="CG756" s="105" t="n">
        <f aca="false">Rosters!CG304</f>
        <v>0</v>
      </c>
      <c r="CH756" s="103" t="n">
        <f aca="false">Rosters!CH304</f>
        <v>0</v>
      </c>
      <c r="CI756" s="104" t="n">
        <f aca="false">Rosters!CI304</f>
        <v>0</v>
      </c>
      <c r="CJ756" s="104" t="str">
        <f aca="false">Rosters!CJ304</f>
        <v/>
      </c>
      <c r="CK756" s="16" t="str">
        <f aca="false">Rosters!CK304</f>
        <v/>
      </c>
      <c r="CL756" s="16" t="str">
        <f aca="false">Rosters!CL304</f>
        <v/>
      </c>
      <c r="CM756" s="106" t="str">
        <f aca="false">Rosters!CM304</f>
        <v/>
      </c>
      <c r="CN756" s="106" t="str">
        <f aca="false">Rosters!CN304</f>
        <v/>
      </c>
      <c r="CO756" s="107" t="str">
        <f aca="false">Rosters!CO304</f>
        <v/>
      </c>
      <c r="CP756" s="106" t="str">
        <f aca="false">Rosters!CP304</f>
        <v/>
      </c>
      <c r="CQ756" s="16" t="str">
        <f aca="false">Rosters!CQ304</f>
        <v/>
      </c>
      <c r="CR756" s="106" t="str">
        <f aca="false">Rosters!CR304</f>
        <v/>
      </c>
      <c r="CS756" s="16" t="str">
        <f aca="false">Rosters!CS304</f>
        <v/>
      </c>
      <c r="CT756" s="106" t="n">
        <f aca="false">Rosters!CT304</f>
        <v>0</v>
      </c>
      <c r="CU756" s="106" t="n">
        <f aca="false">Rosters!CU304</f>
        <v>0</v>
      </c>
      <c r="CV756" s="106" t="n">
        <f aca="false">Rosters!CV304</f>
        <v>0</v>
      </c>
      <c r="CW756" s="106" t="str">
        <f aca="false">Rosters!CW304</f>
        <v/>
      </c>
      <c r="CX756" s="108" t="n">
        <f aca="false">Rosters!CX304</f>
        <v>0</v>
      </c>
      <c r="CY756" s="108" t="str">
        <f aca="false">Rosters!CY304</f>
        <v/>
      </c>
      <c r="CZ756" s="109" t="str">
        <f aca="false">Rosters!CZ304</f>
        <v/>
      </c>
      <c r="DA756" s="110" t="str">
        <f aca="false">Rosters!DA304</f>
        <v/>
      </c>
      <c r="DB756" s="111" t="str">
        <f aca="false">Rosters!DB304</f>
        <v/>
      </c>
      <c r="DC756" s="8" t="str">
        <f aca="false">Rosters!DC304</f>
        <v/>
      </c>
      <c r="DD756" s="110" t="n">
        <f aca="false">Rosters!DD304</f>
        <v>0</v>
      </c>
      <c r="DE756" s="110" t="str">
        <f aca="false">Rosters!DE304</f>
        <v/>
      </c>
      <c r="DF756" s="7" t="n">
        <f aca="false">BY756-AA756</f>
        <v>0</v>
      </c>
      <c r="DG756" s="7" t="n">
        <f aca="false">CA756-AB756</f>
        <v>0</v>
      </c>
      <c r="DH756" s="1" t="n">
        <f aca="false">RANK(CA756,$CA$6:$CA$877)</f>
        <v>286</v>
      </c>
      <c r="DI756" s="1" t="n">
        <f aca="false">RANK(AB756,$AB$6:$AB$877)</f>
        <v>267</v>
      </c>
      <c r="DJ756" s="1" t="n">
        <f aca="false">DI756-DH756</f>
        <v>-19</v>
      </c>
    </row>
    <row r="757" customFormat="false" ht="12.75" hidden="true" customHeight="false" outlineLevel="0" collapsed="false">
      <c r="A757" s="69" t="str">
        <f aca="false">Rosters!A305</f>
        <v>UTA</v>
      </c>
      <c r="B757" s="151" t="n">
        <f aca="false">Rosters!B305</f>
        <v>0</v>
      </c>
      <c r="C757" s="156" t="n">
        <f aca="false">Rosters!C305</f>
        <v>0</v>
      </c>
      <c r="D757" s="157" t="n">
        <f aca="false">Rosters!D305</f>
        <v>0</v>
      </c>
      <c r="E757" s="157" t="n">
        <f aca="false">Rosters!E305</f>
        <v>0</v>
      </c>
      <c r="F757" s="157" t="n">
        <f aca="false">Rosters!F305</f>
        <v>0</v>
      </c>
      <c r="G757" s="158" t="n">
        <f aca="false">Rosters!G305</f>
        <v>0</v>
      </c>
      <c r="H757" s="159" t="n">
        <f aca="false">Rosters!H305</f>
        <v>0</v>
      </c>
      <c r="I757" s="159" t="n">
        <f aca="false">Rosters!I305</f>
        <v>0</v>
      </c>
      <c r="J757" s="159" t="n">
        <f aca="false">Rosters!J305</f>
        <v>0</v>
      </c>
      <c r="K757" s="158" t="n">
        <f aca="false">Rosters!K305</f>
        <v>0</v>
      </c>
      <c r="L757" s="158" t="n">
        <f aca="false">Rosters!L305</f>
        <v>0</v>
      </c>
      <c r="M757" s="158" t="n">
        <f aca="false">Rosters!M305</f>
        <v>0</v>
      </c>
      <c r="N757" s="158" t="n">
        <f aca="false">Rosters!N305</f>
        <v>0</v>
      </c>
      <c r="O757" s="158" t="n">
        <f aca="false">Rosters!O305</f>
        <v>0</v>
      </c>
      <c r="P757" s="158" t="n">
        <f aca="false">Rosters!P305</f>
        <v>0</v>
      </c>
      <c r="Q757" s="158" t="n">
        <f aca="false">Rosters!Q305</f>
        <v>0</v>
      </c>
      <c r="R757" s="158" t="n">
        <f aca="false">Rosters!R305</f>
        <v>0</v>
      </c>
      <c r="S757" s="158" t="n">
        <f aca="false">Rosters!S305</f>
        <v>0</v>
      </c>
      <c r="T757" s="158" t="n">
        <f aca="false">Rosters!T305</f>
        <v>0</v>
      </c>
      <c r="U757" s="158" t="n">
        <f aca="false">Rosters!U305</f>
        <v>0</v>
      </c>
      <c r="V757" s="158" t="n">
        <f aca="false">Rosters!V305</f>
        <v>0</v>
      </c>
      <c r="W757" s="160" t="n">
        <f aca="false">Rosters!W305</f>
        <v>0</v>
      </c>
      <c r="X757" s="159" t="n">
        <f aca="false">Rosters!X305</f>
        <v>0</v>
      </c>
      <c r="Y757" s="159" t="n">
        <f aca="false">Rosters!Y305</f>
        <v>0</v>
      </c>
      <c r="Z757" s="159" t="n">
        <f aca="false">Rosters!Z305</f>
        <v>0</v>
      </c>
      <c r="AA757" s="159" t="n">
        <f aca="false">Rosters!AA305</f>
        <v>0</v>
      </c>
      <c r="AB757" s="159" t="n">
        <f aca="false">Rosters!AB305</f>
        <v>0</v>
      </c>
      <c r="AC757" s="76" t="str">
        <f aca="false">Rosters!AC305</f>
        <v/>
      </c>
      <c r="AD757" s="77" t="str">
        <f aca="false">Rosters!AD305</f>
        <v/>
      </c>
      <c r="AE757" s="78" t="n">
        <f aca="false">Rosters!AE305</f>
        <v>0</v>
      </c>
      <c r="AF757" s="79" t="str">
        <f aca="false">Rosters!AF305</f>
        <v/>
      </c>
      <c r="AG757" s="79" t="n">
        <f aca="false">Rosters!AG305</f>
        <v>2.09</v>
      </c>
      <c r="AH757" s="8" t="n">
        <f aca="false">Rosters!AH305</f>
        <v>19956</v>
      </c>
      <c r="AI757" s="9" t="n">
        <f aca="false">Rosters!AI305</f>
        <v>82</v>
      </c>
      <c r="AJ757" s="80" t="n">
        <f aca="false">Rosters!AJ305</f>
        <v>0.284451612903226</v>
      </c>
      <c r="AK757" s="81" t="n">
        <f aca="false">Rosters!AK305</f>
        <v>0.539714986086516</v>
      </c>
      <c r="AL757" s="82" t="n">
        <f aca="false">Rosters!AL305</f>
        <v>342442.5159</v>
      </c>
      <c r="AM757" s="83" t="n">
        <f aca="false">Rosters!AM305</f>
        <v>0</v>
      </c>
      <c r="AN757" s="79" t="n">
        <f aca="false">Rosters!AN305</f>
        <v>0</v>
      </c>
      <c r="AO757" s="84" t="n">
        <f aca="false">Rosters!AO305</f>
        <v>0</v>
      </c>
      <c r="AP757" s="84" t="n">
        <f aca="false">Rosters!AP305</f>
        <v>0</v>
      </c>
      <c r="AQ757" s="84" t="n">
        <f aca="false">Rosters!AQ305</f>
        <v>0</v>
      </c>
      <c r="AR757" s="85" t="n">
        <f aca="false">Rosters!AR305</f>
        <v>0</v>
      </c>
      <c r="AS757" s="86" t="n">
        <f aca="false">Rosters!AS305</f>
        <v>0</v>
      </c>
      <c r="AT757" s="87" t="n">
        <f aca="false">Rosters!AT305</f>
        <v>0</v>
      </c>
      <c r="AU757" s="84" t="n">
        <f aca="false">Rosters!AU305</f>
        <v>0</v>
      </c>
      <c r="AV757" s="79" t="n">
        <f aca="false">Rosters!AV305</f>
        <v>-1.2685731483619</v>
      </c>
      <c r="AW757" s="85" t="n">
        <f aca="false">Rosters!AW305</f>
        <v>0.755314629672379</v>
      </c>
      <c r="AX757" s="88" t="n">
        <f aca="false">Rosters!AX305</f>
        <v>0</v>
      </c>
      <c r="AY757" s="89" t="n">
        <f aca="false">Rosters!AY305</f>
        <v>0</v>
      </c>
      <c r="AZ757" s="90" t="n">
        <f aca="false">Rosters!AZ305</f>
        <v>0</v>
      </c>
      <c r="BA757" s="91" t="n">
        <f aca="false">Rosters!BA305</f>
        <v>0</v>
      </c>
      <c r="BB757" s="92" t="n">
        <f aca="false">Rosters!BB305</f>
        <v>0</v>
      </c>
      <c r="BC757" s="93" t="n">
        <f aca="false">Rosters!BC305</f>
        <v>0</v>
      </c>
      <c r="BD757" s="93" t="n">
        <f aca="false">Rosters!BD305</f>
        <v>0</v>
      </c>
      <c r="BE757" s="93" t="n">
        <f aca="false">Rosters!BE305</f>
        <v>0</v>
      </c>
      <c r="BF757" s="94" t="n">
        <f aca="false">Rosters!BF305</f>
        <v>0</v>
      </c>
      <c r="BG757" s="95" t="n">
        <f aca="false">Rosters!BG305</f>
        <v>0</v>
      </c>
      <c r="BH757" s="92" t="n">
        <f aca="false">Rosters!BH305</f>
        <v>0</v>
      </c>
      <c r="BI757" s="92" t="n">
        <f aca="false">Rosters!BI305</f>
        <v>-0.564000000000007</v>
      </c>
      <c r="BJ757" s="93" t="n">
        <f aca="false">Rosters!BJ305</f>
        <v>-0.358634428876725</v>
      </c>
      <c r="BK757" s="94" t="n">
        <f aca="false">Rosters!BK305</f>
        <v>-0.0636331142246567</v>
      </c>
      <c r="BL757" s="92" t="n">
        <f aca="false">Rosters!BL305</f>
        <v>2.65433333333334</v>
      </c>
      <c r="BM757" s="96" t="n">
        <f aca="false">Rosters!BM305</f>
        <v>0</v>
      </c>
      <c r="BN757" s="91" t="n">
        <f aca="false">Rosters!BN305</f>
        <v>0</v>
      </c>
      <c r="BO757" s="96" t="n">
        <f aca="false">Rosters!BO305</f>
        <v>0</v>
      </c>
      <c r="BP757" s="97" t="n">
        <f aca="false">Rosters!BP305</f>
        <v>0</v>
      </c>
      <c r="BQ757" s="96" t="n">
        <f aca="false">Rosters!BQ305</f>
        <v>0</v>
      </c>
      <c r="BR757" s="98" t="n">
        <f aca="false">Rosters!BR305</f>
        <v>0</v>
      </c>
      <c r="BS757" s="96" t="n">
        <f aca="false">Rosters!BS305</f>
        <v>0</v>
      </c>
      <c r="BT757" s="96" t="n">
        <f aca="false">Rosters!BT305</f>
        <v>0</v>
      </c>
      <c r="BU757" s="97" t="n">
        <f aca="false">Rosters!BU305</f>
        <v>0</v>
      </c>
      <c r="BV757" s="99" t="n">
        <f aca="false">Rosters!BV305</f>
        <v>0</v>
      </c>
      <c r="BW757" s="100" t="str">
        <f aca="false">Rosters!BW305</f>
        <v/>
      </c>
      <c r="BX757" s="100" t="n">
        <f aca="false">Rosters!BX305</f>
        <v>0</v>
      </c>
      <c r="BY757" s="101" t="n">
        <f aca="false">Rosters!BY305</f>
        <v>0</v>
      </c>
      <c r="BZ757" s="102" t="n">
        <f aca="false">Rosters!BZ305</f>
        <v>0</v>
      </c>
      <c r="CA757" s="139" t="n">
        <f aca="false">Rosters!CA305</f>
        <v>0</v>
      </c>
      <c r="CB757" s="103" t="str">
        <f aca="false">Rosters!CB305</f>
        <v/>
      </c>
      <c r="CC757" s="101" t="n">
        <f aca="false">Rosters!CC305</f>
        <v>0</v>
      </c>
      <c r="CD757" s="104" t="n">
        <f aca="false">Rosters!CD305</f>
        <v>0</v>
      </c>
      <c r="CE757" s="104" t="n">
        <f aca="false">Rosters!CE305</f>
        <v>0</v>
      </c>
      <c r="CF757" s="104" t="str">
        <f aca="false">Rosters!CF305</f>
        <v/>
      </c>
      <c r="CG757" s="105" t="n">
        <f aca="false">Rosters!CG305</f>
        <v>0</v>
      </c>
      <c r="CH757" s="103" t="n">
        <f aca="false">Rosters!CH305</f>
        <v>0</v>
      </c>
      <c r="CI757" s="104" t="n">
        <f aca="false">Rosters!CI305</f>
        <v>0</v>
      </c>
      <c r="CJ757" s="104" t="str">
        <f aca="false">Rosters!CJ305</f>
        <v/>
      </c>
      <c r="CK757" s="16" t="str">
        <f aca="false">Rosters!CK305</f>
        <v/>
      </c>
      <c r="CL757" s="16" t="str">
        <f aca="false">Rosters!CL305</f>
        <v/>
      </c>
      <c r="CM757" s="106" t="str">
        <f aca="false">Rosters!CM305</f>
        <v/>
      </c>
      <c r="CN757" s="106" t="str">
        <f aca="false">Rosters!CN305</f>
        <v/>
      </c>
      <c r="CO757" s="107" t="str">
        <f aca="false">Rosters!CO305</f>
        <v/>
      </c>
      <c r="CP757" s="106" t="str">
        <f aca="false">Rosters!CP305</f>
        <v/>
      </c>
      <c r="CQ757" s="16" t="str">
        <f aca="false">Rosters!CQ305</f>
        <v/>
      </c>
      <c r="CR757" s="106" t="str">
        <f aca="false">Rosters!CR305</f>
        <v/>
      </c>
      <c r="CS757" s="16" t="str">
        <f aca="false">Rosters!CS305</f>
        <v/>
      </c>
      <c r="CT757" s="106" t="n">
        <f aca="false">Rosters!CT305</f>
        <v>0</v>
      </c>
      <c r="CU757" s="106" t="n">
        <f aca="false">Rosters!CU305</f>
        <v>0</v>
      </c>
      <c r="CV757" s="106" t="n">
        <f aca="false">Rosters!CV305</f>
        <v>0</v>
      </c>
      <c r="CW757" s="106" t="str">
        <f aca="false">Rosters!CW305</f>
        <v/>
      </c>
      <c r="CX757" s="108" t="n">
        <f aca="false">Rosters!CX305</f>
        <v>0</v>
      </c>
      <c r="CY757" s="108" t="str">
        <f aca="false">Rosters!CY305</f>
        <v/>
      </c>
      <c r="CZ757" s="109" t="str">
        <f aca="false">Rosters!CZ305</f>
        <v/>
      </c>
      <c r="DA757" s="110" t="str">
        <f aca="false">Rosters!DA305</f>
        <v/>
      </c>
      <c r="DB757" s="111" t="str">
        <f aca="false">Rosters!DB305</f>
        <v/>
      </c>
      <c r="DC757" s="8" t="str">
        <f aca="false">Rosters!DC305</f>
        <v/>
      </c>
      <c r="DD757" s="110" t="n">
        <f aca="false">Rosters!DD305</f>
        <v>0</v>
      </c>
      <c r="DE757" s="110" t="str">
        <f aca="false">Rosters!DE305</f>
        <v/>
      </c>
      <c r="DF757" s="7" t="n">
        <f aca="false">BY757-AA757</f>
        <v>0</v>
      </c>
      <c r="DG757" s="7" t="n">
        <f aca="false">CA757-AB757</f>
        <v>0</v>
      </c>
      <c r="DH757" s="1" t="n">
        <f aca="false">RANK(CA757,$CA$6:$CA$877)</f>
        <v>286</v>
      </c>
      <c r="DI757" s="1" t="n">
        <f aca="false">RANK(AB757,$AB$6:$AB$877)</f>
        <v>267</v>
      </c>
      <c r="DJ757" s="1" t="n">
        <f aca="false">DI757-DH757</f>
        <v>-19</v>
      </c>
    </row>
    <row r="758" customFormat="false" ht="12.75" hidden="true" customHeight="false" outlineLevel="0" collapsed="false">
      <c r="A758" s="69" t="str">
        <f aca="false">Rosters!A306</f>
        <v>UTA</v>
      </c>
      <c r="B758" s="151" t="n">
        <f aca="false">Rosters!B306</f>
        <v>0</v>
      </c>
      <c r="C758" s="156" t="n">
        <f aca="false">Rosters!C306</f>
        <v>0</v>
      </c>
      <c r="D758" s="157" t="n">
        <f aca="false">Rosters!D306</f>
        <v>0</v>
      </c>
      <c r="E758" s="157" t="n">
        <f aca="false">Rosters!E306</f>
        <v>0</v>
      </c>
      <c r="F758" s="157" t="n">
        <f aca="false">Rosters!F306</f>
        <v>0</v>
      </c>
      <c r="G758" s="158" t="n">
        <f aca="false">Rosters!G306</f>
        <v>0</v>
      </c>
      <c r="H758" s="159" t="n">
        <f aca="false">Rosters!H306</f>
        <v>0</v>
      </c>
      <c r="I758" s="159" t="n">
        <f aca="false">Rosters!I306</f>
        <v>0</v>
      </c>
      <c r="J758" s="159" t="n">
        <f aca="false">Rosters!J306</f>
        <v>0</v>
      </c>
      <c r="K758" s="158" t="n">
        <f aca="false">Rosters!K306</f>
        <v>0</v>
      </c>
      <c r="L758" s="158" t="n">
        <f aca="false">Rosters!L306</f>
        <v>0</v>
      </c>
      <c r="M758" s="158" t="n">
        <f aca="false">Rosters!M306</f>
        <v>0</v>
      </c>
      <c r="N758" s="158" t="n">
        <f aca="false">Rosters!N306</f>
        <v>0</v>
      </c>
      <c r="O758" s="158" t="n">
        <f aca="false">Rosters!O306</f>
        <v>0</v>
      </c>
      <c r="P758" s="158" t="n">
        <f aca="false">Rosters!P306</f>
        <v>0</v>
      </c>
      <c r="Q758" s="158" t="n">
        <f aca="false">Rosters!Q306</f>
        <v>0</v>
      </c>
      <c r="R758" s="158" t="n">
        <f aca="false">Rosters!R306</f>
        <v>0</v>
      </c>
      <c r="S758" s="158" t="n">
        <f aca="false">Rosters!S306</f>
        <v>0</v>
      </c>
      <c r="T758" s="158" t="n">
        <f aca="false">Rosters!T306</f>
        <v>0</v>
      </c>
      <c r="U758" s="158" t="n">
        <f aca="false">Rosters!U306</f>
        <v>0</v>
      </c>
      <c r="V758" s="158" t="n">
        <f aca="false">Rosters!V306</f>
        <v>0</v>
      </c>
      <c r="W758" s="160" t="n">
        <f aca="false">Rosters!W306</f>
        <v>0</v>
      </c>
      <c r="X758" s="159" t="n">
        <f aca="false">Rosters!X306</f>
        <v>0</v>
      </c>
      <c r="Y758" s="159" t="n">
        <f aca="false">Rosters!Y306</f>
        <v>0</v>
      </c>
      <c r="Z758" s="159" t="n">
        <f aca="false">Rosters!Z306</f>
        <v>0</v>
      </c>
      <c r="AA758" s="159" t="n">
        <f aca="false">Rosters!AA306</f>
        <v>0</v>
      </c>
      <c r="AB758" s="159" t="n">
        <f aca="false">Rosters!AB306</f>
        <v>0</v>
      </c>
      <c r="AC758" s="76" t="str">
        <f aca="false">Rosters!AC306</f>
        <v/>
      </c>
      <c r="AD758" s="77" t="str">
        <f aca="false">Rosters!AD306</f>
        <v/>
      </c>
      <c r="AE758" s="78" t="n">
        <f aca="false">Rosters!AE306</f>
        <v>0</v>
      </c>
      <c r="AF758" s="79" t="str">
        <f aca="false">Rosters!AF306</f>
        <v/>
      </c>
      <c r="AG758" s="79" t="n">
        <f aca="false">Rosters!AG306</f>
        <v>2.09</v>
      </c>
      <c r="AH758" s="8" t="n">
        <f aca="false">Rosters!AH306</f>
        <v>19956</v>
      </c>
      <c r="AI758" s="9" t="n">
        <f aca="false">Rosters!AI306</f>
        <v>82</v>
      </c>
      <c r="AJ758" s="80" t="n">
        <f aca="false">Rosters!AJ306</f>
        <v>0.284451612903226</v>
      </c>
      <c r="AK758" s="81" t="n">
        <f aca="false">Rosters!AK306</f>
        <v>0.539714986086516</v>
      </c>
      <c r="AL758" s="82" t="n">
        <f aca="false">Rosters!AL306</f>
        <v>342442.5159</v>
      </c>
      <c r="AM758" s="83" t="n">
        <f aca="false">Rosters!AM306</f>
        <v>0</v>
      </c>
      <c r="AN758" s="79" t="n">
        <f aca="false">Rosters!AN306</f>
        <v>0</v>
      </c>
      <c r="AO758" s="84" t="n">
        <f aca="false">Rosters!AO306</f>
        <v>0</v>
      </c>
      <c r="AP758" s="84" t="n">
        <f aca="false">Rosters!AP306</f>
        <v>0</v>
      </c>
      <c r="AQ758" s="84" t="n">
        <f aca="false">Rosters!AQ306</f>
        <v>0</v>
      </c>
      <c r="AR758" s="85" t="n">
        <f aca="false">Rosters!AR306</f>
        <v>0</v>
      </c>
      <c r="AS758" s="86" t="n">
        <f aca="false">Rosters!AS306</f>
        <v>0</v>
      </c>
      <c r="AT758" s="87" t="n">
        <f aca="false">Rosters!AT306</f>
        <v>0</v>
      </c>
      <c r="AU758" s="84" t="n">
        <f aca="false">Rosters!AU306</f>
        <v>0</v>
      </c>
      <c r="AV758" s="79" t="n">
        <f aca="false">Rosters!AV306</f>
        <v>-1.2685731483619</v>
      </c>
      <c r="AW758" s="85" t="n">
        <f aca="false">Rosters!AW306</f>
        <v>0.755314629672379</v>
      </c>
      <c r="AX758" s="88" t="n">
        <f aca="false">Rosters!AX306</f>
        <v>0</v>
      </c>
      <c r="AY758" s="89" t="n">
        <f aca="false">Rosters!AY306</f>
        <v>0</v>
      </c>
      <c r="AZ758" s="90" t="n">
        <f aca="false">Rosters!AZ306</f>
        <v>0</v>
      </c>
      <c r="BA758" s="91" t="n">
        <f aca="false">Rosters!BA306</f>
        <v>0</v>
      </c>
      <c r="BB758" s="92" t="n">
        <f aca="false">Rosters!BB306</f>
        <v>0</v>
      </c>
      <c r="BC758" s="93" t="n">
        <f aca="false">Rosters!BC306</f>
        <v>0</v>
      </c>
      <c r="BD758" s="93" t="n">
        <f aca="false">Rosters!BD306</f>
        <v>0</v>
      </c>
      <c r="BE758" s="93" t="n">
        <f aca="false">Rosters!BE306</f>
        <v>0</v>
      </c>
      <c r="BF758" s="94" t="n">
        <f aca="false">Rosters!BF306</f>
        <v>0</v>
      </c>
      <c r="BG758" s="95" t="n">
        <f aca="false">Rosters!BG306</f>
        <v>0</v>
      </c>
      <c r="BH758" s="92" t="n">
        <f aca="false">Rosters!BH306</f>
        <v>0</v>
      </c>
      <c r="BI758" s="92" t="n">
        <f aca="false">Rosters!BI306</f>
        <v>-0.564000000000007</v>
      </c>
      <c r="BJ758" s="93" t="n">
        <f aca="false">Rosters!BJ306</f>
        <v>-0.358634428876725</v>
      </c>
      <c r="BK758" s="94" t="n">
        <f aca="false">Rosters!BK306</f>
        <v>-0.0636331142246567</v>
      </c>
      <c r="BL758" s="92" t="n">
        <f aca="false">Rosters!BL306</f>
        <v>2.65433333333334</v>
      </c>
      <c r="BM758" s="96" t="n">
        <f aca="false">Rosters!BM306</f>
        <v>0</v>
      </c>
      <c r="BN758" s="91" t="n">
        <f aca="false">Rosters!BN306</f>
        <v>0</v>
      </c>
      <c r="BO758" s="96" t="n">
        <f aca="false">Rosters!BO306</f>
        <v>0</v>
      </c>
      <c r="BP758" s="97" t="n">
        <f aca="false">Rosters!BP306</f>
        <v>0</v>
      </c>
      <c r="BQ758" s="96" t="n">
        <f aca="false">Rosters!BQ306</f>
        <v>0</v>
      </c>
      <c r="BR758" s="98" t="n">
        <f aca="false">Rosters!BR306</f>
        <v>0</v>
      </c>
      <c r="BS758" s="96" t="n">
        <f aca="false">Rosters!BS306</f>
        <v>0</v>
      </c>
      <c r="BT758" s="96" t="n">
        <f aca="false">Rosters!BT306</f>
        <v>0</v>
      </c>
      <c r="BU758" s="97" t="n">
        <f aca="false">Rosters!BU306</f>
        <v>0</v>
      </c>
      <c r="BV758" s="99" t="n">
        <f aca="false">Rosters!BV306</f>
        <v>0</v>
      </c>
      <c r="BW758" s="100" t="str">
        <f aca="false">Rosters!BW306</f>
        <v/>
      </c>
      <c r="BX758" s="100" t="n">
        <f aca="false">Rosters!BX306</f>
        <v>0</v>
      </c>
      <c r="BY758" s="101" t="n">
        <f aca="false">Rosters!BY306</f>
        <v>0</v>
      </c>
      <c r="BZ758" s="102" t="n">
        <f aca="false">Rosters!BZ306</f>
        <v>0</v>
      </c>
      <c r="CA758" s="139" t="n">
        <f aca="false">Rosters!CA306</f>
        <v>0</v>
      </c>
      <c r="CB758" s="103" t="str">
        <f aca="false">Rosters!CB306</f>
        <v/>
      </c>
      <c r="CC758" s="101" t="n">
        <f aca="false">Rosters!CC306</f>
        <v>0</v>
      </c>
      <c r="CD758" s="104" t="n">
        <f aca="false">Rosters!CD306</f>
        <v>0</v>
      </c>
      <c r="CE758" s="104" t="n">
        <f aca="false">Rosters!CE306</f>
        <v>0</v>
      </c>
      <c r="CF758" s="104" t="str">
        <f aca="false">Rosters!CF306</f>
        <v/>
      </c>
      <c r="CG758" s="105" t="n">
        <f aca="false">Rosters!CG306</f>
        <v>0</v>
      </c>
      <c r="CH758" s="103" t="n">
        <f aca="false">Rosters!CH306</f>
        <v>0</v>
      </c>
      <c r="CI758" s="104" t="n">
        <f aca="false">Rosters!CI306</f>
        <v>0</v>
      </c>
      <c r="CJ758" s="104" t="str">
        <f aca="false">Rosters!CJ306</f>
        <v/>
      </c>
      <c r="CK758" s="16" t="str">
        <f aca="false">Rosters!CK306</f>
        <v/>
      </c>
      <c r="CL758" s="16" t="str">
        <f aca="false">Rosters!CL306</f>
        <v/>
      </c>
      <c r="CM758" s="106" t="str">
        <f aca="false">Rosters!CM306</f>
        <v/>
      </c>
      <c r="CN758" s="106" t="str">
        <f aca="false">Rosters!CN306</f>
        <v/>
      </c>
      <c r="CO758" s="107" t="str">
        <f aca="false">Rosters!CO306</f>
        <v/>
      </c>
      <c r="CP758" s="106" t="str">
        <f aca="false">Rosters!CP306</f>
        <v/>
      </c>
      <c r="CQ758" s="16" t="str">
        <f aca="false">Rosters!CQ306</f>
        <v/>
      </c>
      <c r="CR758" s="106" t="str">
        <f aca="false">Rosters!CR306</f>
        <v/>
      </c>
      <c r="CS758" s="16" t="str">
        <f aca="false">Rosters!CS306</f>
        <v/>
      </c>
      <c r="CT758" s="106" t="n">
        <f aca="false">Rosters!CT306</f>
        <v>0</v>
      </c>
      <c r="CU758" s="106" t="n">
        <f aca="false">Rosters!CU306</f>
        <v>0</v>
      </c>
      <c r="CV758" s="106" t="n">
        <f aca="false">Rosters!CV306</f>
        <v>0</v>
      </c>
      <c r="CW758" s="106" t="str">
        <f aca="false">Rosters!CW306</f>
        <v/>
      </c>
      <c r="CX758" s="108" t="n">
        <f aca="false">Rosters!CX306</f>
        <v>0</v>
      </c>
      <c r="CY758" s="108" t="str">
        <f aca="false">Rosters!CY306</f>
        <v/>
      </c>
      <c r="CZ758" s="109" t="str">
        <f aca="false">Rosters!CZ306</f>
        <v/>
      </c>
      <c r="DA758" s="110" t="str">
        <f aca="false">Rosters!DA306</f>
        <v/>
      </c>
      <c r="DB758" s="111" t="str">
        <f aca="false">Rosters!DB306</f>
        <v/>
      </c>
      <c r="DC758" s="8" t="str">
        <f aca="false">Rosters!DC306</f>
        <v/>
      </c>
      <c r="DD758" s="110" t="n">
        <f aca="false">Rosters!DD306</f>
        <v>0</v>
      </c>
      <c r="DE758" s="110" t="str">
        <f aca="false">Rosters!DE306</f>
        <v/>
      </c>
      <c r="DF758" s="7" t="n">
        <f aca="false">BY758-AA758</f>
        <v>0</v>
      </c>
      <c r="DG758" s="7" t="n">
        <f aca="false">CA758-AB758</f>
        <v>0</v>
      </c>
      <c r="DH758" s="1" t="n">
        <f aca="false">RANK(CA758,$CA$6:$CA$877)</f>
        <v>286</v>
      </c>
      <c r="DI758" s="1" t="n">
        <f aca="false">RANK(AB758,$AB$6:$AB$877)</f>
        <v>267</v>
      </c>
      <c r="DJ758" s="1" t="n">
        <f aca="false">DI758-DH758</f>
        <v>-19</v>
      </c>
    </row>
    <row r="759" customFormat="false" ht="12.75" hidden="true" customHeight="false" outlineLevel="0" collapsed="false">
      <c r="A759" s="69" t="str">
        <f aca="false">Rosters!A307</f>
        <v>UTA</v>
      </c>
      <c r="B759" s="151" t="n">
        <f aca="false">Rosters!B307</f>
        <v>0</v>
      </c>
      <c r="C759" s="156" t="n">
        <f aca="false">Rosters!C307</f>
        <v>0</v>
      </c>
      <c r="D759" s="157" t="n">
        <f aca="false">Rosters!D307</f>
        <v>0</v>
      </c>
      <c r="E759" s="157" t="n">
        <f aca="false">Rosters!E307</f>
        <v>0</v>
      </c>
      <c r="F759" s="157" t="n">
        <f aca="false">Rosters!F307</f>
        <v>0</v>
      </c>
      <c r="G759" s="158" t="n">
        <f aca="false">Rosters!G307</f>
        <v>0</v>
      </c>
      <c r="H759" s="159" t="n">
        <f aca="false">Rosters!H307</f>
        <v>0</v>
      </c>
      <c r="I759" s="159" t="n">
        <f aca="false">Rosters!I307</f>
        <v>0</v>
      </c>
      <c r="J759" s="159" t="n">
        <f aca="false">Rosters!J307</f>
        <v>0</v>
      </c>
      <c r="K759" s="158" t="n">
        <f aca="false">Rosters!K307</f>
        <v>0</v>
      </c>
      <c r="L759" s="158" t="n">
        <f aca="false">Rosters!L307</f>
        <v>0</v>
      </c>
      <c r="M759" s="158" t="n">
        <f aca="false">Rosters!M307</f>
        <v>0</v>
      </c>
      <c r="N759" s="158" t="n">
        <f aca="false">Rosters!N307</f>
        <v>0</v>
      </c>
      <c r="O759" s="158" t="n">
        <f aca="false">Rosters!O307</f>
        <v>0</v>
      </c>
      <c r="P759" s="158" t="n">
        <f aca="false">Rosters!P307</f>
        <v>0</v>
      </c>
      <c r="Q759" s="158" t="n">
        <f aca="false">Rosters!Q307</f>
        <v>0</v>
      </c>
      <c r="R759" s="158" t="n">
        <f aca="false">Rosters!R307</f>
        <v>0</v>
      </c>
      <c r="S759" s="158" t="n">
        <f aca="false">Rosters!S307</f>
        <v>0</v>
      </c>
      <c r="T759" s="158" t="n">
        <f aca="false">Rosters!T307</f>
        <v>0</v>
      </c>
      <c r="U759" s="158" t="n">
        <f aca="false">Rosters!U307</f>
        <v>0</v>
      </c>
      <c r="V759" s="158" t="n">
        <f aca="false">Rosters!V307</f>
        <v>0</v>
      </c>
      <c r="W759" s="159" t="n">
        <f aca="false">Rosters!W307</f>
        <v>0</v>
      </c>
      <c r="X759" s="159" t="n">
        <f aca="false">Rosters!X307</f>
        <v>0</v>
      </c>
      <c r="Y759" s="159" t="n">
        <f aca="false">Rosters!Y307</f>
        <v>0</v>
      </c>
      <c r="Z759" s="159" t="n">
        <f aca="false">Rosters!Z307</f>
        <v>0</v>
      </c>
      <c r="AA759" s="159" t="n">
        <f aca="false">Rosters!AA307</f>
        <v>0</v>
      </c>
      <c r="AB759" s="161" t="n">
        <f aca="false">Rosters!AB307</f>
        <v>0</v>
      </c>
      <c r="AC759" s="76" t="str">
        <f aca="false">Rosters!AC307</f>
        <v/>
      </c>
      <c r="AD759" s="77" t="str">
        <f aca="false">Rosters!AD307</f>
        <v/>
      </c>
      <c r="AE759" s="78" t="n">
        <f aca="false">Rosters!AE307</f>
        <v>0</v>
      </c>
      <c r="AF759" s="79" t="str">
        <f aca="false">Rosters!AF307</f>
        <v/>
      </c>
      <c r="AG759" s="79" t="n">
        <f aca="false">Rosters!AG307</f>
        <v>2.09</v>
      </c>
      <c r="AH759" s="8" t="n">
        <f aca="false">Rosters!AH307</f>
        <v>19956</v>
      </c>
      <c r="AI759" s="9" t="n">
        <f aca="false">Rosters!AI307</f>
        <v>82</v>
      </c>
      <c r="AJ759" s="80" t="n">
        <f aca="false">Rosters!AJ307</f>
        <v>0.284451612903226</v>
      </c>
      <c r="AK759" s="81" t="n">
        <f aca="false">Rosters!AK307</f>
        <v>0.539714986086516</v>
      </c>
      <c r="AL759" s="82" t="n">
        <f aca="false">Rosters!AL307</f>
        <v>342442.5159</v>
      </c>
      <c r="AM759" s="83" t="n">
        <f aca="false">Rosters!AM307</f>
        <v>0</v>
      </c>
      <c r="AN759" s="79" t="n">
        <f aca="false">Rosters!AN307</f>
        <v>0</v>
      </c>
      <c r="AO759" s="84" t="n">
        <f aca="false">Rosters!AO307</f>
        <v>0</v>
      </c>
      <c r="AP759" s="84" t="n">
        <f aca="false">Rosters!AP307</f>
        <v>0</v>
      </c>
      <c r="AQ759" s="84" t="n">
        <f aca="false">Rosters!AQ307</f>
        <v>0</v>
      </c>
      <c r="AR759" s="85" t="n">
        <f aca="false">Rosters!AR307</f>
        <v>0</v>
      </c>
      <c r="AS759" s="86" t="n">
        <f aca="false">Rosters!AS307</f>
        <v>0</v>
      </c>
      <c r="AT759" s="87" t="n">
        <f aca="false">Rosters!AT307</f>
        <v>0</v>
      </c>
      <c r="AU759" s="84" t="n">
        <f aca="false">Rosters!AU307</f>
        <v>0</v>
      </c>
      <c r="AV759" s="79" t="n">
        <f aca="false">Rosters!AV307</f>
        <v>-1.2685731483619</v>
      </c>
      <c r="AW759" s="85" t="n">
        <f aca="false">Rosters!AW307</f>
        <v>0.755314629672379</v>
      </c>
      <c r="AX759" s="88" t="n">
        <f aca="false">Rosters!AX307</f>
        <v>0</v>
      </c>
      <c r="AY759" s="90" t="n">
        <f aca="false">Rosters!AY307</f>
        <v>0</v>
      </c>
      <c r="AZ759" s="90" t="n">
        <f aca="false">Rosters!AZ307</f>
        <v>0</v>
      </c>
      <c r="BA759" s="90" t="n">
        <f aca="false">Rosters!BA307</f>
        <v>0</v>
      </c>
      <c r="BB759" s="92" t="n">
        <f aca="false">Rosters!BB307</f>
        <v>0</v>
      </c>
      <c r="BC759" s="93" t="n">
        <f aca="false">Rosters!BC307</f>
        <v>0</v>
      </c>
      <c r="BD759" s="93" t="n">
        <f aca="false">Rosters!BD307</f>
        <v>0</v>
      </c>
      <c r="BE759" s="93" t="n">
        <f aca="false">Rosters!BE307</f>
        <v>0</v>
      </c>
      <c r="BF759" s="94" t="n">
        <f aca="false">Rosters!BF307</f>
        <v>0</v>
      </c>
      <c r="BG759" s="96" t="n">
        <f aca="false">Rosters!BG307</f>
        <v>0</v>
      </c>
      <c r="BH759" s="94" t="n">
        <f aca="false">Rosters!BH307</f>
        <v>0</v>
      </c>
      <c r="BI759" s="93" t="n">
        <f aca="false">Rosters!BI307</f>
        <v>-0.564000000000007</v>
      </c>
      <c r="BJ759" s="93" t="n">
        <f aca="false">Rosters!BJ307</f>
        <v>-0.358634428876725</v>
      </c>
      <c r="BK759" s="94" t="n">
        <f aca="false">Rosters!BK307</f>
        <v>-0.0636331142246567</v>
      </c>
      <c r="BL759" s="93" t="n">
        <f aca="false">Rosters!BL307</f>
        <v>2.65433333333334</v>
      </c>
      <c r="BM759" s="140" t="n">
        <f aca="false">Rosters!BM307</f>
        <v>0</v>
      </c>
      <c r="BN759" s="90" t="n">
        <f aca="false">Rosters!BN307</f>
        <v>0</v>
      </c>
      <c r="BO759" s="97" t="n">
        <f aca="false">Rosters!BO307</f>
        <v>0</v>
      </c>
      <c r="BP759" s="140" t="n">
        <f aca="false">Rosters!BP307</f>
        <v>0</v>
      </c>
      <c r="BQ759" s="140" t="n">
        <f aca="false">Rosters!BQ307</f>
        <v>0</v>
      </c>
      <c r="BR759" s="90" t="n">
        <f aca="false">Rosters!BR307</f>
        <v>0</v>
      </c>
      <c r="BS759" s="140" t="n">
        <f aca="false">Rosters!BS307</f>
        <v>0</v>
      </c>
      <c r="BT759" s="140" t="n">
        <f aca="false">Rosters!BT307</f>
        <v>0</v>
      </c>
      <c r="BU759" s="140" t="n">
        <f aca="false">Rosters!BU307</f>
        <v>0</v>
      </c>
      <c r="BV759" s="99" t="n">
        <f aca="false">Rosters!BV307</f>
        <v>0</v>
      </c>
      <c r="BW759" s="99" t="str">
        <f aca="false">Rosters!BW307</f>
        <v/>
      </c>
      <c r="BX759" s="100" t="n">
        <f aca="false">Rosters!BX307</f>
        <v>0</v>
      </c>
      <c r="BY759" s="101" t="n">
        <f aca="false">Rosters!BY307</f>
        <v>0</v>
      </c>
      <c r="BZ759" s="141" t="n">
        <f aca="false">Rosters!BZ307</f>
        <v>0</v>
      </c>
      <c r="CA759" s="142" t="n">
        <f aca="false">Rosters!CA307</f>
        <v>0</v>
      </c>
      <c r="CB759" s="143" t="str">
        <f aca="false">Rosters!CB307</f>
        <v/>
      </c>
      <c r="CC759" s="105" t="n">
        <f aca="false">Rosters!CC307</f>
        <v>0</v>
      </c>
      <c r="CD759" s="144" t="n">
        <f aca="false">Rosters!CD307</f>
        <v>0</v>
      </c>
      <c r="CE759" s="144" t="n">
        <f aca="false">Rosters!CE307</f>
        <v>0</v>
      </c>
      <c r="CF759" s="144" t="str">
        <f aca="false">Rosters!CF307</f>
        <v/>
      </c>
      <c r="CG759" s="145" t="n">
        <f aca="false">Rosters!CG307</f>
        <v>0</v>
      </c>
      <c r="CH759" s="144" t="n">
        <f aca="false">Rosters!CH307</f>
        <v>0</v>
      </c>
      <c r="CI759" s="144" t="n">
        <f aca="false">Rosters!CI307</f>
        <v>0</v>
      </c>
      <c r="CJ759" s="144" t="str">
        <f aca="false">Rosters!CJ307</f>
        <v/>
      </c>
      <c r="CK759" s="146" t="str">
        <f aca="false">Rosters!CK307</f>
        <v/>
      </c>
      <c r="CL759" s="146" t="str">
        <f aca="false">Rosters!CL307</f>
        <v/>
      </c>
      <c r="CM759" s="147" t="str">
        <f aca="false">Rosters!CM307</f>
        <v/>
      </c>
      <c r="CN759" s="147" t="str">
        <f aca="false">Rosters!CN307</f>
        <v/>
      </c>
      <c r="CO759" s="148" t="str">
        <f aca="false">Rosters!CO307</f>
        <v/>
      </c>
      <c r="CP759" s="147" t="str">
        <f aca="false">Rosters!CP307</f>
        <v/>
      </c>
      <c r="CQ759" s="146" t="str">
        <f aca="false">Rosters!CQ307</f>
        <v/>
      </c>
      <c r="CR759" s="147" t="str">
        <f aca="false">Rosters!CR307</f>
        <v/>
      </c>
      <c r="CS759" s="146" t="str">
        <f aca="false">Rosters!CS307</f>
        <v/>
      </c>
      <c r="CT759" s="147" t="n">
        <f aca="false">Rosters!CT307</f>
        <v>0</v>
      </c>
      <c r="CU759" s="147" t="n">
        <f aca="false">Rosters!CU307</f>
        <v>0</v>
      </c>
      <c r="CV759" s="147" t="n">
        <f aca="false">Rosters!CV307</f>
        <v>0</v>
      </c>
      <c r="CW759" s="147" t="str">
        <f aca="false">Rosters!CW307</f>
        <v/>
      </c>
      <c r="CX759" s="108" t="n">
        <f aca="false">Rosters!CX307</f>
        <v>0</v>
      </c>
      <c r="CY759" s="108" t="str">
        <f aca="false">Rosters!CY307</f>
        <v/>
      </c>
      <c r="CZ759" s="109" t="str">
        <f aca="false">Rosters!CZ307</f>
        <v/>
      </c>
      <c r="DA759" s="110" t="str">
        <f aca="false">Rosters!DA307</f>
        <v/>
      </c>
      <c r="DB759" s="110" t="str">
        <f aca="false">Rosters!DB307</f>
        <v/>
      </c>
      <c r="DC759" s="110" t="str">
        <f aca="false">Rosters!DC307</f>
        <v/>
      </c>
      <c r="DD759" s="110" t="n">
        <f aca="false">Rosters!DD307</f>
        <v>0</v>
      </c>
      <c r="DE759" s="110" t="str">
        <f aca="false">Rosters!DE307</f>
        <v/>
      </c>
      <c r="DF759" s="7" t="n">
        <f aca="false">BY759-AA759</f>
        <v>0</v>
      </c>
      <c r="DG759" s="7" t="n">
        <f aca="false">CA759-AB759</f>
        <v>0</v>
      </c>
      <c r="DH759" s="1" t="n">
        <f aca="false">RANK(CA759,$CA$6:$CA$877)</f>
        <v>286</v>
      </c>
      <c r="DI759" s="1" t="n">
        <f aca="false">RANK(AB759,$AB$6:$AB$877)</f>
        <v>267</v>
      </c>
      <c r="DJ759" s="1" t="n">
        <f aca="false">DI759-DH759</f>
        <v>-19</v>
      </c>
    </row>
    <row r="760" customFormat="false" ht="12.75" hidden="true" customHeight="false" outlineLevel="0" collapsed="false">
      <c r="A760" s="69" t="str">
        <f aca="false">Rosters!A308</f>
        <v>UTA</v>
      </c>
      <c r="B760" s="151" t="n">
        <f aca="false">Rosters!B308</f>
        <v>0</v>
      </c>
      <c r="C760" s="156" t="n">
        <f aca="false">Rosters!C308</f>
        <v>0</v>
      </c>
      <c r="D760" s="157" t="n">
        <f aca="false">Rosters!D308</f>
        <v>0</v>
      </c>
      <c r="E760" s="157" t="n">
        <f aca="false">Rosters!E308</f>
        <v>0</v>
      </c>
      <c r="F760" s="157" t="n">
        <f aca="false">Rosters!F308</f>
        <v>0</v>
      </c>
      <c r="G760" s="158" t="n">
        <f aca="false">Rosters!G308</f>
        <v>0</v>
      </c>
      <c r="H760" s="159" t="n">
        <f aca="false">Rosters!H308</f>
        <v>0</v>
      </c>
      <c r="I760" s="159" t="n">
        <f aca="false">Rosters!I308</f>
        <v>0</v>
      </c>
      <c r="J760" s="159" t="n">
        <f aca="false">Rosters!J308</f>
        <v>0</v>
      </c>
      <c r="K760" s="158" t="n">
        <f aca="false">Rosters!K308</f>
        <v>0</v>
      </c>
      <c r="L760" s="158" t="n">
        <f aca="false">Rosters!L308</f>
        <v>0</v>
      </c>
      <c r="M760" s="158" t="n">
        <f aca="false">Rosters!M308</f>
        <v>0</v>
      </c>
      <c r="N760" s="158" t="n">
        <f aca="false">Rosters!N308</f>
        <v>0</v>
      </c>
      <c r="O760" s="158" t="n">
        <f aca="false">Rosters!O308</f>
        <v>0</v>
      </c>
      <c r="P760" s="158" t="n">
        <f aca="false">Rosters!P308</f>
        <v>0</v>
      </c>
      <c r="Q760" s="158" t="n">
        <f aca="false">Rosters!Q308</f>
        <v>0</v>
      </c>
      <c r="R760" s="158" t="n">
        <f aca="false">Rosters!R308</f>
        <v>0</v>
      </c>
      <c r="S760" s="158" t="n">
        <f aca="false">Rosters!S308</f>
        <v>0</v>
      </c>
      <c r="T760" s="158" t="n">
        <f aca="false">Rosters!T308</f>
        <v>0</v>
      </c>
      <c r="U760" s="158" t="n">
        <f aca="false">Rosters!U308</f>
        <v>0</v>
      </c>
      <c r="V760" s="158" t="n">
        <f aca="false">Rosters!V308</f>
        <v>0</v>
      </c>
      <c r="W760" s="159" t="n">
        <f aca="false">Rosters!W308</f>
        <v>0</v>
      </c>
      <c r="X760" s="159" t="n">
        <f aca="false">Rosters!X308</f>
        <v>0</v>
      </c>
      <c r="Y760" s="159" t="n">
        <f aca="false">Rosters!Y308</f>
        <v>0</v>
      </c>
      <c r="Z760" s="159" t="n">
        <f aca="false">Rosters!Z308</f>
        <v>0</v>
      </c>
      <c r="AA760" s="159" t="n">
        <f aca="false">Rosters!AA308</f>
        <v>0</v>
      </c>
      <c r="AB760" s="161" t="n">
        <f aca="false">Rosters!AB308</f>
        <v>0</v>
      </c>
      <c r="AC760" s="76" t="str">
        <f aca="false">Rosters!AC308</f>
        <v/>
      </c>
      <c r="AD760" s="77" t="str">
        <f aca="false">Rosters!AD308</f>
        <v/>
      </c>
      <c r="AE760" s="78" t="n">
        <f aca="false">Rosters!AE308</f>
        <v>0</v>
      </c>
      <c r="AF760" s="79" t="str">
        <f aca="false">Rosters!AF308</f>
        <v/>
      </c>
      <c r="AG760" s="79" t="n">
        <f aca="false">Rosters!AG308</f>
        <v>2.09</v>
      </c>
      <c r="AH760" s="8" t="n">
        <f aca="false">Rosters!AH308</f>
        <v>19956</v>
      </c>
      <c r="AI760" s="9" t="n">
        <f aca="false">Rosters!AI308</f>
        <v>82</v>
      </c>
      <c r="AJ760" s="80" t="n">
        <f aca="false">Rosters!AJ308</f>
        <v>0.284451612903226</v>
      </c>
      <c r="AK760" s="81" t="n">
        <f aca="false">Rosters!AK308</f>
        <v>0.539714986086516</v>
      </c>
      <c r="AL760" s="82" t="n">
        <f aca="false">Rosters!AL308</f>
        <v>342442.5159</v>
      </c>
      <c r="AM760" s="83" t="n">
        <f aca="false">Rosters!AM308</f>
        <v>0</v>
      </c>
      <c r="AN760" s="79" t="n">
        <f aca="false">Rosters!AN308</f>
        <v>0</v>
      </c>
      <c r="AO760" s="84" t="n">
        <f aca="false">Rosters!AO308</f>
        <v>0</v>
      </c>
      <c r="AP760" s="84" t="n">
        <f aca="false">Rosters!AP308</f>
        <v>0</v>
      </c>
      <c r="AQ760" s="84" t="n">
        <f aca="false">Rosters!AQ308</f>
        <v>0</v>
      </c>
      <c r="AR760" s="85" t="n">
        <f aca="false">Rosters!AR308</f>
        <v>0</v>
      </c>
      <c r="AS760" s="86" t="n">
        <f aca="false">Rosters!AS308</f>
        <v>0</v>
      </c>
      <c r="AT760" s="87" t="n">
        <f aca="false">Rosters!AT308</f>
        <v>0</v>
      </c>
      <c r="AU760" s="84" t="n">
        <f aca="false">Rosters!AU308</f>
        <v>0</v>
      </c>
      <c r="AV760" s="79" t="n">
        <f aca="false">Rosters!AV308</f>
        <v>-1.2685731483619</v>
      </c>
      <c r="AW760" s="85" t="n">
        <f aca="false">Rosters!AW308</f>
        <v>0.755314629672379</v>
      </c>
      <c r="AX760" s="88" t="n">
        <f aca="false">Rosters!AX308</f>
        <v>0</v>
      </c>
      <c r="AY760" s="89" t="n">
        <f aca="false">Rosters!AY308</f>
        <v>0</v>
      </c>
      <c r="AZ760" s="90" t="n">
        <f aca="false">Rosters!AZ308</f>
        <v>0</v>
      </c>
      <c r="BA760" s="91" t="n">
        <f aca="false">Rosters!BA308</f>
        <v>0</v>
      </c>
      <c r="BB760" s="92" t="n">
        <f aca="false">Rosters!BB308</f>
        <v>0</v>
      </c>
      <c r="BC760" s="93" t="n">
        <f aca="false">Rosters!BC308</f>
        <v>0</v>
      </c>
      <c r="BD760" s="93" t="n">
        <f aca="false">Rosters!BD308</f>
        <v>0</v>
      </c>
      <c r="BE760" s="93" t="n">
        <f aca="false">Rosters!BE308</f>
        <v>0</v>
      </c>
      <c r="BF760" s="94" t="n">
        <f aca="false">Rosters!BF308</f>
        <v>0</v>
      </c>
      <c r="BG760" s="95" t="n">
        <f aca="false">Rosters!BG308</f>
        <v>0</v>
      </c>
      <c r="BH760" s="92" t="n">
        <f aca="false">Rosters!BH308</f>
        <v>0</v>
      </c>
      <c r="BI760" s="92" t="n">
        <f aca="false">Rosters!BI308</f>
        <v>-0.564000000000007</v>
      </c>
      <c r="BJ760" s="93" t="n">
        <f aca="false">Rosters!BJ308</f>
        <v>-0.358634428876725</v>
      </c>
      <c r="BK760" s="94" t="n">
        <f aca="false">Rosters!BK308</f>
        <v>-0.0636331142246567</v>
      </c>
      <c r="BL760" s="92" t="n">
        <f aca="false">Rosters!BL308</f>
        <v>2.65433333333334</v>
      </c>
      <c r="BM760" s="96" t="n">
        <f aca="false">Rosters!BM308</f>
        <v>0</v>
      </c>
      <c r="BN760" s="91" t="n">
        <f aca="false">Rosters!BN308</f>
        <v>0</v>
      </c>
      <c r="BO760" s="96" t="n">
        <f aca="false">Rosters!BO308</f>
        <v>0</v>
      </c>
      <c r="BP760" s="97" t="n">
        <f aca="false">Rosters!BP308</f>
        <v>0</v>
      </c>
      <c r="BQ760" s="96" t="n">
        <f aca="false">Rosters!BQ308</f>
        <v>0</v>
      </c>
      <c r="BR760" s="98" t="n">
        <f aca="false">Rosters!BR308</f>
        <v>0</v>
      </c>
      <c r="BS760" s="96" t="n">
        <f aca="false">Rosters!BS308</f>
        <v>0</v>
      </c>
      <c r="BT760" s="96" t="n">
        <f aca="false">Rosters!BT308</f>
        <v>0</v>
      </c>
      <c r="BU760" s="97" t="n">
        <f aca="false">Rosters!BU308</f>
        <v>0</v>
      </c>
      <c r="BV760" s="99" t="n">
        <f aca="false">Rosters!BV308</f>
        <v>0</v>
      </c>
      <c r="BW760" s="100" t="str">
        <f aca="false">Rosters!BW308</f>
        <v/>
      </c>
      <c r="BX760" s="100" t="n">
        <f aca="false">Rosters!BX308</f>
        <v>0</v>
      </c>
      <c r="BY760" s="101" t="n">
        <f aca="false">Rosters!BY308</f>
        <v>0</v>
      </c>
      <c r="BZ760" s="102" t="n">
        <f aca="false">Rosters!BZ308</f>
        <v>0</v>
      </c>
      <c r="CA760" s="139" t="n">
        <f aca="false">Rosters!CA308</f>
        <v>0</v>
      </c>
      <c r="CB760" s="103" t="str">
        <f aca="false">Rosters!CB308</f>
        <v/>
      </c>
      <c r="CC760" s="101" t="n">
        <f aca="false">Rosters!CC308</f>
        <v>0</v>
      </c>
      <c r="CD760" s="104" t="n">
        <f aca="false">Rosters!CD308</f>
        <v>0</v>
      </c>
      <c r="CE760" s="104" t="n">
        <f aca="false">Rosters!CE308</f>
        <v>0</v>
      </c>
      <c r="CF760" s="104" t="str">
        <f aca="false">Rosters!CF308</f>
        <v/>
      </c>
      <c r="CG760" s="105" t="n">
        <f aca="false">Rosters!CG308</f>
        <v>0</v>
      </c>
      <c r="CH760" s="103" t="n">
        <f aca="false">Rosters!CH308</f>
        <v>0</v>
      </c>
      <c r="CI760" s="104" t="n">
        <f aca="false">Rosters!CI308</f>
        <v>0</v>
      </c>
      <c r="CJ760" s="104" t="str">
        <f aca="false">Rosters!CJ308</f>
        <v/>
      </c>
      <c r="CK760" s="16" t="str">
        <f aca="false">Rosters!CK308</f>
        <v/>
      </c>
      <c r="CL760" s="16" t="str">
        <f aca="false">Rosters!CL308</f>
        <v/>
      </c>
      <c r="CM760" s="106" t="str">
        <f aca="false">Rosters!CM308</f>
        <v/>
      </c>
      <c r="CN760" s="106" t="str">
        <f aca="false">Rosters!CN308</f>
        <v/>
      </c>
      <c r="CO760" s="107" t="str">
        <f aca="false">Rosters!CO308</f>
        <v/>
      </c>
      <c r="CP760" s="106" t="str">
        <f aca="false">Rosters!CP308</f>
        <v/>
      </c>
      <c r="CQ760" s="16" t="str">
        <f aca="false">Rosters!CQ308</f>
        <v/>
      </c>
      <c r="CR760" s="106" t="str">
        <f aca="false">Rosters!CR308</f>
        <v/>
      </c>
      <c r="CS760" s="16" t="str">
        <f aca="false">Rosters!CS308</f>
        <v/>
      </c>
      <c r="CT760" s="106" t="n">
        <f aca="false">Rosters!CT308</f>
        <v>0</v>
      </c>
      <c r="CU760" s="106" t="n">
        <f aca="false">Rosters!CU308</f>
        <v>0</v>
      </c>
      <c r="CV760" s="106" t="n">
        <f aca="false">Rosters!CV308</f>
        <v>0</v>
      </c>
      <c r="CW760" s="106" t="str">
        <f aca="false">Rosters!CW308</f>
        <v/>
      </c>
      <c r="CX760" s="108" t="n">
        <f aca="false">Rosters!CX308</f>
        <v>0</v>
      </c>
      <c r="CY760" s="108" t="str">
        <f aca="false">Rosters!CY308</f>
        <v/>
      </c>
      <c r="CZ760" s="109" t="str">
        <f aca="false">Rosters!CZ308</f>
        <v/>
      </c>
      <c r="DA760" s="110" t="str">
        <f aca="false">Rosters!DA308</f>
        <v/>
      </c>
      <c r="DB760" s="111" t="str">
        <f aca="false">Rosters!DB308</f>
        <v/>
      </c>
      <c r="DC760" s="8" t="str">
        <f aca="false">Rosters!DC308</f>
        <v/>
      </c>
      <c r="DD760" s="110" t="n">
        <f aca="false">Rosters!DD308</f>
        <v>0</v>
      </c>
      <c r="DE760" s="110" t="str">
        <f aca="false">Rosters!DE308</f>
        <v/>
      </c>
      <c r="DF760" s="7" t="n">
        <f aca="false">BY760-AA760</f>
        <v>0</v>
      </c>
      <c r="DG760" s="7" t="n">
        <f aca="false">CA760-AB760</f>
        <v>0</v>
      </c>
      <c r="DH760" s="1" t="n">
        <f aca="false">RANK(CA760,$CA$6:$CA$877)</f>
        <v>286</v>
      </c>
      <c r="DI760" s="1" t="n">
        <f aca="false">RANK(AB760,$AB$6:$AB$877)</f>
        <v>267</v>
      </c>
      <c r="DJ760" s="1" t="n">
        <f aca="false">DI760-DH760</f>
        <v>-19</v>
      </c>
    </row>
    <row r="761" customFormat="false" ht="12.75" hidden="true" customHeight="false" outlineLevel="0" collapsed="false">
      <c r="A761" s="69" t="str">
        <f aca="false">Rosters!A309</f>
        <v>UTA</v>
      </c>
      <c r="B761" s="151" t="n">
        <f aca="false">Rosters!B309</f>
        <v>0</v>
      </c>
      <c r="C761" s="156" t="n">
        <f aca="false">Rosters!C309</f>
        <v>0</v>
      </c>
      <c r="D761" s="157" t="n">
        <f aca="false">Rosters!D309</f>
        <v>0</v>
      </c>
      <c r="E761" s="157" t="n">
        <f aca="false">Rosters!E309</f>
        <v>0</v>
      </c>
      <c r="F761" s="157" t="n">
        <f aca="false">Rosters!F309</f>
        <v>0</v>
      </c>
      <c r="G761" s="158" t="n">
        <f aca="false">Rosters!G309</f>
        <v>0</v>
      </c>
      <c r="H761" s="159" t="n">
        <f aca="false">Rosters!H309</f>
        <v>0</v>
      </c>
      <c r="I761" s="159" t="n">
        <f aca="false">Rosters!I309</f>
        <v>0</v>
      </c>
      <c r="J761" s="159" t="n">
        <f aca="false">Rosters!J309</f>
        <v>0</v>
      </c>
      <c r="K761" s="158" t="n">
        <f aca="false">Rosters!K309</f>
        <v>0</v>
      </c>
      <c r="L761" s="158" t="n">
        <f aca="false">Rosters!L309</f>
        <v>0</v>
      </c>
      <c r="M761" s="158" t="n">
        <f aca="false">Rosters!M309</f>
        <v>0</v>
      </c>
      <c r="N761" s="158" t="n">
        <f aca="false">Rosters!N309</f>
        <v>0</v>
      </c>
      <c r="O761" s="158" t="n">
        <f aca="false">Rosters!O309</f>
        <v>0</v>
      </c>
      <c r="P761" s="158" t="n">
        <f aca="false">Rosters!P309</f>
        <v>0</v>
      </c>
      <c r="Q761" s="158" t="n">
        <f aca="false">Rosters!Q309</f>
        <v>0</v>
      </c>
      <c r="R761" s="158" t="n">
        <f aca="false">Rosters!R309</f>
        <v>0</v>
      </c>
      <c r="S761" s="158" t="n">
        <f aca="false">Rosters!S309</f>
        <v>0</v>
      </c>
      <c r="T761" s="158" t="n">
        <f aca="false">Rosters!T309</f>
        <v>0</v>
      </c>
      <c r="U761" s="158" t="n">
        <f aca="false">Rosters!U309</f>
        <v>0</v>
      </c>
      <c r="V761" s="158" t="n">
        <f aca="false">Rosters!V309</f>
        <v>0</v>
      </c>
      <c r="W761" s="159" t="n">
        <f aca="false">Rosters!W309</f>
        <v>0</v>
      </c>
      <c r="X761" s="159" t="n">
        <f aca="false">Rosters!X309</f>
        <v>0</v>
      </c>
      <c r="Y761" s="159" t="n">
        <f aca="false">Rosters!Y309</f>
        <v>0</v>
      </c>
      <c r="Z761" s="159" t="n">
        <f aca="false">Rosters!Z309</f>
        <v>0</v>
      </c>
      <c r="AA761" s="159" t="n">
        <f aca="false">Rosters!AA309</f>
        <v>0</v>
      </c>
      <c r="AB761" s="161" t="n">
        <f aca="false">Rosters!AB309</f>
        <v>0</v>
      </c>
      <c r="AC761" s="76" t="str">
        <f aca="false">Rosters!AC309</f>
        <v/>
      </c>
      <c r="AD761" s="77" t="str">
        <f aca="false">Rosters!AD309</f>
        <v/>
      </c>
      <c r="AE761" s="78" t="n">
        <f aca="false">Rosters!AE309</f>
        <v>0</v>
      </c>
      <c r="AF761" s="79" t="str">
        <f aca="false">Rosters!AF309</f>
        <v/>
      </c>
      <c r="AG761" s="79" t="n">
        <f aca="false">Rosters!AG309</f>
        <v>2.09</v>
      </c>
      <c r="AH761" s="8" t="n">
        <f aca="false">Rosters!AH309</f>
        <v>19956</v>
      </c>
      <c r="AI761" s="9" t="n">
        <f aca="false">Rosters!AI309</f>
        <v>82</v>
      </c>
      <c r="AJ761" s="80" t="n">
        <f aca="false">Rosters!AJ309</f>
        <v>0.284451612903226</v>
      </c>
      <c r="AK761" s="81" t="n">
        <f aca="false">Rosters!AK309</f>
        <v>0.539714986086516</v>
      </c>
      <c r="AL761" s="82" t="n">
        <f aca="false">Rosters!AL309</f>
        <v>342442.5159</v>
      </c>
      <c r="AM761" s="83" t="n">
        <f aca="false">Rosters!AM309</f>
        <v>0</v>
      </c>
      <c r="AN761" s="79" t="n">
        <f aca="false">Rosters!AN309</f>
        <v>0</v>
      </c>
      <c r="AO761" s="84" t="n">
        <f aca="false">Rosters!AO309</f>
        <v>0</v>
      </c>
      <c r="AP761" s="84" t="n">
        <f aca="false">Rosters!AP309</f>
        <v>0</v>
      </c>
      <c r="AQ761" s="84" t="n">
        <f aca="false">Rosters!AQ309</f>
        <v>0</v>
      </c>
      <c r="AR761" s="85" t="n">
        <f aca="false">Rosters!AR309</f>
        <v>0</v>
      </c>
      <c r="AS761" s="86" t="n">
        <f aca="false">Rosters!AS309</f>
        <v>0</v>
      </c>
      <c r="AT761" s="87" t="n">
        <f aca="false">Rosters!AT309</f>
        <v>0</v>
      </c>
      <c r="AU761" s="84" t="n">
        <f aca="false">Rosters!AU309</f>
        <v>0</v>
      </c>
      <c r="AV761" s="79" t="n">
        <f aca="false">Rosters!AV309</f>
        <v>-1.2685731483619</v>
      </c>
      <c r="AW761" s="85" t="n">
        <f aca="false">Rosters!AW309</f>
        <v>0.755314629672379</v>
      </c>
      <c r="AX761" s="88" t="n">
        <f aca="false">Rosters!AX309</f>
        <v>0</v>
      </c>
      <c r="AY761" s="89" t="n">
        <f aca="false">Rosters!AY309</f>
        <v>0</v>
      </c>
      <c r="AZ761" s="90" t="n">
        <f aca="false">Rosters!AZ309</f>
        <v>0</v>
      </c>
      <c r="BA761" s="91" t="n">
        <f aca="false">Rosters!BA309</f>
        <v>0</v>
      </c>
      <c r="BB761" s="92" t="n">
        <f aca="false">Rosters!BB309</f>
        <v>0</v>
      </c>
      <c r="BC761" s="93" t="n">
        <f aca="false">Rosters!BC309</f>
        <v>0</v>
      </c>
      <c r="BD761" s="93" t="n">
        <f aca="false">Rosters!BD309</f>
        <v>0</v>
      </c>
      <c r="BE761" s="93" t="n">
        <f aca="false">Rosters!BE309</f>
        <v>0</v>
      </c>
      <c r="BF761" s="94" t="n">
        <f aca="false">Rosters!BF309</f>
        <v>0</v>
      </c>
      <c r="BG761" s="95" t="n">
        <f aca="false">Rosters!BG309</f>
        <v>0</v>
      </c>
      <c r="BH761" s="92" t="n">
        <f aca="false">Rosters!BH309</f>
        <v>0</v>
      </c>
      <c r="BI761" s="92" t="n">
        <f aca="false">Rosters!BI309</f>
        <v>-0.564000000000007</v>
      </c>
      <c r="BJ761" s="93" t="n">
        <f aca="false">Rosters!BJ309</f>
        <v>-0.358634428876725</v>
      </c>
      <c r="BK761" s="94" t="n">
        <f aca="false">Rosters!BK309</f>
        <v>-0.0636331142246567</v>
      </c>
      <c r="BL761" s="92" t="n">
        <f aca="false">Rosters!BL309</f>
        <v>2.65433333333334</v>
      </c>
      <c r="BM761" s="96" t="n">
        <f aca="false">Rosters!BM309</f>
        <v>0</v>
      </c>
      <c r="BN761" s="91" t="n">
        <f aca="false">Rosters!BN309</f>
        <v>0</v>
      </c>
      <c r="BO761" s="96" t="n">
        <f aca="false">Rosters!BO309</f>
        <v>0</v>
      </c>
      <c r="BP761" s="97" t="n">
        <f aca="false">Rosters!BP309</f>
        <v>0</v>
      </c>
      <c r="BQ761" s="96" t="n">
        <f aca="false">Rosters!BQ309</f>
        <v>0</v>
      </c>
      <c r="BR761" s="98" t="n">
        <f aca="false">Rosters!BR309</f>
        <v>0</v>
      </c>
      <c r="BS761" s="96" t="n">
        <f aca="false">Rosters!BS309</f>
        <v>0</v>
      </c>
      <c r="BT761" s="96" t="n">
        <f aca="false">Rosters!BT309</f>
        <v>0</v>
      </c>
      <c r="BU761" s="97" t="n">
        <f aca="false">Rosters!BU309</f>
        <v>0</v>
      </c>
      <c r="BV761" s="99" t="n">
        <f aca="false">Rosters!BV309</f>
        <v>0</v>
      </c>
      <c r="BW761" s="100" t="str">
        <f aca="false">Rosters!BW309</f>
        <v/>
      </c>
      <c r="BX761" s="100" t="n">
        <f aca="false">Rosters!BX309</f>
        <v>0</v>
      </c>
      <c r="BY761" s="101" t="n">
        <f aca="false">Rosters!BY309</f>
        <v>0</v>
      </c>
      <c r="BZ761" s="102" t="n">
        <f aca="false">Rosters!BZ309</f>
        <v>0</v>
      </c>
      <c r="CA761" s="139" t="n">
        <f aca="false">Rosters!CA309</f>
        <v>0</v>
      </c>
      <c r="CB761" s="103" t="str">
        <f aca="false">Rosters!CB309</f>
        <v/>
      </c>
      <c r="CC761" s="101" t="n">
        <f aca="false">Rosters!CC309</f>
        <v>0</v>
      </c>
      <c r="CD761" s="104" t="n">
        <f aca="false">Rosters!CD309</f>
        <v>0</v>
      </c>
      <c r="CE761" s="104" t="n">
        <f aca="false">Rosters!CE309</f>
        <v>0</v>
      </c>
      <c r="CF761" s="104" t="str">
        <f aca="false">Rosters!CF309</f>
        <v/>
      </c>
      <c r="CG761" s="105" t="n">
        <f aca="false">Rosters!CG309</f>
        <v>0</v>
      </c>
      <c r="CH761" s="103" t="n">
        <f aca="false">Rosters!CH309</f>
        <v>0</v>
      </c>
      <c r="CI761" s="104" t="n">
        <f aca="false">Rosters!CI309</f>
        <v>0</v>
      </c>
      <c r="CJ761" s="104" t="str">
        <f aca="false">Rosters!CJ309</f>
        <v/>
      </c>
      <c r="CK761" s="16" t="str">
        <f aca="false">Rosters!CK309</f>
        <v/>
      </c>
      <c r="CL761" s="16" t="str">
        <f aca="false">Rosters!CL309</f>
        <v/>
      </c>
      <c r="CM761" s="106" t="str">
        <f aca="false">Rosters!CM309</f>
        <v/>
      </c>
      <c r="CN761" s="106" t="str">
        <f aca="false">Rosters!CN309</f>
        <v/>
      </c>
      <c r="CO761" s="107" t="str">
        <f aca="false">Rosters!CO309</f>
        <v/>
      </c>
      <c r="CP761" s="106" t="str">
        <f aca="false">Rosters!CP309</f>
        <v/>
      </c>
      <c r="CQ761" s="16" t="str">
        <f aca="false">Rosters!CQ309</f>
        <v/>
      </c>
      <c r="CR761" s="106" t="str">
        <f aca="false">Rosters!CR309</f>
        <v/>
      </c>
      <c r="CS761" s="16" t="str">
        <f aca="false">Rosters!CS309</f>
        <v/>
      </c>
      <c r="CT761" s="106" t="n">
        <f aca="false">Rosters!CT309</f>
        <v>0</v>
      </c>
      <c r="CU761" s="106" t="n">
        <f aca="false">Rosters!CU309</f>
        <v>0</v>
      </c>
      <c r="CV761" s="106" t="n">
        <f aca="false">Rosters!CV309</f>
        <v>0</v>
      </c>
      <c r="CW761" s="106" t="str">
        <f aca="false">Rosters!CW309</f>
        <v/>
      </c>
      <c r="CX761" s="108" t="n">
        <f aca="false">Rosters!CX309</f>
        <v>0</v>
      </c>
      <c r="CY761" s="108" t="str">
        <f aca="false">Rosters!CY309</f>
        <v/>
      </c>
      <c r="CZ761" s="109" t="str">
        <f aca="false">Rosters!CZ309</f>
        <v/>
      </c>
      <c r="DA761" s="110" t="str">
        <f aca="false">Rosters!DA309</f>
        <v/>
      </c>
      <c r="DB761" s="111" t="str">
        <f aca="false">Rosters!DB309</f>
        <v/>
      </c>
      <c r="DC761" s="8" t="str">
        <f aca="false">Rosters!DC309</f>
        <v/>
      </c>
      <c r="DD761" s="110" t="n">
        <f aca="false">Rosters!DD309</f>
        <v>0</v>
      </c>
      <c r="DE761" s="110" t="str">
        <f aca="false">Rosters!DE309</f>
        <v/>
      </c>
      <c r="DF761" s="7" t="n">
        <f aca="false">BY761-AA761</f>
        <v>0</v>
      </c>
      <c r="DG761" s="7" t="n">
        <f aca="false">CA761-AB761</f>
        <v>0</v>
      </c>
      <c r="DH761" s="1" t="n">
        <f aca="false">RANK(CA761,$CA$6:$CA$877)</f>
        <v>286</v>
      </c>
      <c r="DI761" s="1" t="n">
        <f aca="false">RANK(AB761,$AB$6:$AB$877)</f>
        <v>267</v>
      </c>
      <c r="DJ761" s="1" t="n">
        <f aca="false">DI761-DH761</f>
        <v>-19</v>
      </c>
    </row>
    <row r="762" customFormat="false" ht="12.75" hidden="true" customHeight="false" outlineLevel="0" collapsed="false">
      <c r="A762" s="69" t="str">
        <f aca="false">Rosters!A332</f>
        <v>IND</v>
      </c>
      <c r="B762" s="151" t="n">
        <f aca="false">Rosters!B332</f>
        <v>0</v>
      </c>
      <c r="C762" s="156" t="n">
        <f aca="false">Rosters!C332</f>
        <v>0</v>
      </c>
      <c r="D762" s="157" t="n">
        <f aca="false">Rosters!D332</f>
        <v>0</v>
      </c>
      <c r="E762" s="157" t="n">
        <f aca="false">Rosters!E332</f>
        <v>0</v>
      </c>
      <c r="F762" s="157" t="n">
        <f aca="false">Rosters!F332</f>
        <v>0</v>
      </c>
      <c r="G762" s="158" t="n">
        <f aca="false">Rosters!G332</f>
        <v>0</v>
      </c>
      <c r="H762" s="159" t="n">
        <f aca="false">Rosters!H332</f>
        <v>0</v>
      </c>
      <c r="I762" s="159" t="n">
        <f aca="false">Rosters!I332</f>
        <v>0</v>
      </c>
      <c r="J762" s="159" t="n">
        <f aca="false">Rosters!J332</f>
        <v>0</v>
      </c>
      <c r="K762" s="158" t="n">
        <f aca="false">Rosters!K332</f>
        <v>0</v>
      </c>
      <c r="L762" s="158" t="n">
        <f aca="false">Rosters!L332</f>
        <v>0</v>
      </c>
      <c r="M762" s="158" t="n">
        <f aca="false">Rosters!M332</f>
        <v>0</v>
      </c>
      <c r="N762" s="158" t="n">
        <f aca="false">Rosters!N332</f>
        <v>0</v>
      </c>
      <c r="O762" s="158" t="n">
        <f aca="false">Rosters!O332</f>
        <v>0</v>
      </c>
      <c r="P762" s="158" t="n">
        <f aca="false">Rosters!P332</f>
        <v>0</v>
      </c>
      <c r="Q762" s="158" t="n">
        <f aca="false">Rosters!Q332</f>
        <v>0</v>
      </c>
      <c r="R762" s="158" t="n">
        <f aca="false">Rosters!R332</f>
        <v>0</v>
      </c>
      <c r="S762" s="158" t="n">
        <f aca="false">Rosters!S332</f>
        <v>0</v>
      </c>
      <c r="T762" s="158" t="n">
        <f aca="false">Rosters!T332</f>
        <v>0</v>
      </c>
      <c r="U762" s="158" t="n">
        <f aca="false">Rosters!U332</f>
        <v>0</v>
      </c>
      <c r="V762" s="158" t="n">
        <f aca="false">Rosters!V332</f>
        <v>0</v>
      </c>
      <c r="W762" s="159" t="n">
        <f aca="false">Rosters!W332</f>
        <v>0</v>
      </c>
      <c r="X762" s="159" t="n">
        <f aca="false">Rosters!X332</f>
        <v>0</v>
      </c>
      <c r="Y762" s="159" t="n">
        <f aca="false">Rosters!Y332</f>
        <v>0</v>
      </c>
      <c r="Z762" s="159" t="n">
        <f aca="false">Rosters!Z332</f>
        <v>0</v>
      </c>
      <c r="AA762" s="159" t="n">
        <f aca="false">Rosters!AA332</f>
        <v>0</v>
      </c>
      <c r="AB762" s="161" t="n">
        <f aca="false">Rosters!AB332</f>
        <v>0</v>
      </c>
      <c r="AC762" s="76" t="str">
        <f aca="false">Rosters!AC332</f>
        <v/>
      </c>
      <c r="AD762" s="77" t="str">
        <f aca="false">Rosters!AD332</f>
        <v/>
      </c>
      <c r="AE762" s="78" t="n">
        <f aca="false">Rosters!AE332</f>
        <v>0</v>
      </c>
      <c r="AF762" s="79" t="str">
        <f aca="false">Rosters!AF332</f>
        <v/>
      </c>
      <c r="AG762" s="79" t="n">
        <f aca="false">Rosters!AG332</f>
        <v>1.68</v>
      </c>
      <c r="AH762" s="8" t="n">
        <f aca="false">Rosters!AH332</f>
        <v>19880</v>
      </c>
      <c r="AI762" s="9" t="n">
        <f aca="false">Rosters!AI332</f>
        <v>82</v>
      </c>
      <c r="AJ762" s="80" t="n">
        <f aca="false">Rosters!AJ332</f>
        <v>0.284451612903226</v>
      </c>
      <c r="AK762" s="81" t="n">
        <f aca="false">Rosters!AK332</f>
        <v>0.536254984326678</v>
      </c>
      <c r="AL762" s="82" t="n">
        <f aca="false">Rosters!AL332</f>
        <v>343970.3767</v>
      </c>
      <c r="AM762" s="83" t="n">
        <f aca="false">Rosters!AM332</f>
        <v>0</v>
      </c>
      <c r="AN762" s="79" t="n">
        <f aca="false">Rosters!AN332</f>
        <v>0</v>
      </c>
      <c r="AO762" s="84" t="n">
        <f aca="false">Rosters!AO332</f>
        <v>0</v>
      </c>
      <c r="AP762" s="84" t="n">
        <f aca="false">Rosters!AP332</f>
        <v>0</v>
      </c>
      <c r="AQ762" s="84" t="n">
        <f aca="false">Rosters!AQ332</f>
        <v>0</v>
      </c>
      <c r="AR762" s="85" t="n">
        <f aca="false">Rosters!AR332</f>
        <v>0</v>
      </c>
      <c r="AS762" s="86" t="n">
        <f aca="false">Rosters!AS332</f>
        <v>0</v>
      </c>
      <c r="AT762" s="87" t="n">
        <f aca="false">Rosters!AT332</f>
        <v>0</v>
      </c>
      <c r="AU762" s="84" t="n">
        <f aca="false">Rosters!AU332</f>
        <v>0</v>
      </c>
      <c r="AV762" s="79" t="n">
        <f aca="false">Rosters!AV332</f>
        <v>0.0901006297138671</v>
      </c>
      <c r="AW762" s="85" t="n">
        <f aca="false">Rosters!AW332</f>
        <v>0.385179874057227</v>
      </c>
      <c r="AX762" s="88" t="n">
        <f aca="false">Rosters!AX332</f>
        <v>0</v>
      </c>
      <c r="AY762" s="89" t="n">
        <f aca="false">Rosters!AY332</f>
        <v>0</v>
      </c>
      <c r="AZ762" s="90" t="n">
        <f aca="false">Rosters!AZ332</f>
        <v>0</v>
      </c>
      <c r="BA762" s="91" t="n">
        <f aca="false">Rosters!BA332</f>
        <v>0</v>
      </c>
      <c r="BB762" s="92" t="n">
        <f aca="false">Rosters!BB332</f>
        <v>0</v>
      </c>
      <c r="BC762" s="93" t="n">
        <f aca="false">Rosters!BC332</f>
        <v>0</v>
      </c>
      <c r="BD762" s="93" t="n">
        <f aca="false">Rosters!BD332</f>
        <v>0</v>
      </c>
      <c r="BE762" s="93" t="n">
        <f aca="false">Rosters!BE332</f>
        <v>0</v>
      </c>
      <c r="BF762" s="94" t="n">
        <f aca="false">Rosters!BF332</f>
        <v>0</v>
      </c>
      <c r="BG762" s="95" t="n">
        <f aca="false">Rosters!BG332</f>
        <v>0</v>
      </c>
      <c r="BH762" s="92" t="n">
        <f aca="false">Rosters!BH332</f>
        <v>0</v>
      </c>
      <c r="BI762" s="92" t="n">
        <f aca="false">Rosters!BI332</f>
        <v>-1.874</v>
      </c>
      <c r="BJ762" s="93" t="n">
        <f aca="false">Rosters!BJ332</f>
        <v>0.289387932857324</v>
      </c>
      <c r="BK762" s="94" t="n">
        <f aca="false">Rosters!BK332</f>
        <v>-0.507637586571464</v>
      </c>
      <c r="BL762" s="92" t="n">
        <f aca="false">Rosters!BL332</f>
        <v>3.55433333333335</v>
      </c>
      <c r="BM762" s="96" t="n">
        <f aca="false">Rosters!BM332</f>
        <v>0</v>
      </c>
      <c r="BN762" s="91" t="n">
        <f aca="false">Rosters!BN332</f>
        <v>0</v>
      </c>
      <c r="BO762" s="96" t="n">
        <f aca="false">Rosters!BO332</f>
        <v>0</v>
      </c>
      <c r="BP762" s="97" t="n">
        <f aca="false">Rosters!BP332</f>
        <v>0</v>
      </c>
      <c r="BQ762" s="96" t="n">
        <f aca="false">Rosters!BQ332</f>
        <v>0</v>
      </c>
      <c r="BR762" s="98" t="n">
        <f aca="false">Rosters!BR332</f>
        <v>0</v>
      </c>
      <c r="BS762" s="96" t="n">
        <f aca="false">Rosters!BS332</f>
        <v>0</v>
      </c>
      <c r="BT762" s="96" t="n">
        <f aca="false">Rosters!BT332</f>
        <v>0</v>
      </c>
      <c r="BU762" s="97" t="n">
        <f aca="false">Rosters!BU332</f>
        <v>0</v>
      </c>
      <c r="BV762" s="99" t="n">
        <f aca="false">Rosters!BV332</f>
        <v>0</v>
      </c>
      <c r="BW762" s="100" t="str">
        <f aca="false">Rosters!BW332</f>
        <v/>
      </c>
      <c r="BX762" s="100" t="n">
        <f aca="false">Rosters!BX332</f>
        <v>0</v>
      </c>
      <c r="BY762" s="101" t="n">
        <f aca="false">Rosters!BY332</f>
        <v>0</v>
      </c>
      <c r="BZ762" s="102" t="n">
        <f aca="false">Rosters!BZ332</f>
        <v>0</v>
      </c>
      <c r="CA762" s="139" t="n">
        <f aca="false">Rosters!CA332</f>
        <v>0</v>
      </c>
      <c r="CB762" s="103" t="str">
        <f aca="false">Rosters!CB332</f>
        <v/>
      </c>
      <c r="CC762" s="101" t="n">
        <f aca="false">Rosters!CC332</f>
        <v>0</v>
      </c>
      <c r="CD762" s="104" t="n">
        <f aca="false">Rosters!CD332</f>
        <v>0</v>
      </c>
      <c r="CE762" s="104" t="n">
        <f aca="false">Rosters!CE332</f>
        <v>0</v>
      </c>
      <c r="CF762" s="104" t="str">
        <f aca="false">Rosters!CF332</f>
        <v/>
      </c>
      <c r="CG762" s="105" t="n">
        <f aca="false">Rosters!CG332</f>
        <v>0</v>
      </c>
      <c r="CH762" s="103" t="n">
        <f aca="false">Rosters!CH332</f>
        <v>0</v>
      </c>
      <c r="CI762" s="104" t="n">
        <f aca="false">Rosters!CI332</f>
        <v>0</v>
      </c>
      <c r="CJ762" s="104" t="str">
        <f aca="false">Rosters!CJ332</f>
        <v/>
      </c>
      <c r="CK762" s="16" t="str">
        <f aca="false">Rosters!CK332</f>
        <v/>
      </c>
      <c r="CL762" s="16" t="str">
        <f aca="false">Rosters!CL332</f>
        <v/>
      </c>
      <c r="CM762" s="106" t="str">
        <f aca="false">Rosters!CM332</f>
        <v/>
      </c>
      <c r="CN762" s="106" t="str">
        <f aca="false">Rosters!CN332</f>
        <v/>
      </c>
      <c r="CO762" s="107" t="str">
        <f aca="false">Rosters!CO332</f>
        <v/>
      </c>
      <c r="CP762" s="106" t="str">
        <f aca="false">Rosters!CP332</f>
        <v/>
      </c>
      <c r="CQ762" s="16" t="str">
        <f aca="false">Rosters!CQ332</f>
        <v/>
      </c>
      <c r="CR762" s="106" t="str">
        <f aca="false">Rosters!CR332</f>
        <v/>
      </c>
      <c r="CS762" s="16" t="str">
        <f aca="false">Rosters!CS332</f>
        <v/>
      </c>
      <c r="CT762" s="106" t="n">
        <f aca="false">Rosters!CT332</f>
        <v>0</v>
      </c>
      <c r="CU762" s="106" t="n">
        <f aca="false">Rosters!CU332</f>
        <v>0</v>
      </c>
      <c r="CV762" s="106" t="n">
        <f aca="false">Rosters!CV332</f>
        <v>0</v>
      </c>
      <c r="CW762" s="106" t="str">
        <f aca="false">Rosters!CW332</f>
        <v/>
      </c>
      <c r="CX762" s="108" t="n">
        <f aca="false">Rosters!CX332</f>
        <v>0</v>
      </c>
      <c r="CY762" s="108" t="str">
        <f aca="false">Rosters!CY332</f>
        <v/>
      </c>
      <c r="CZ762" s="109" t="str">
        <f aca="false">Rosters!CZ332</f>
        <v/>
      </c>
      <c r="DA762" s="110" t="str">
        <f aca="false">Rosters!DA332</f>
        <v/>
      </c>
      <c r="DB762" s="111" t="str">
        <f aca="false">Rosters!DB332</f>
        <v/>
      </c>
      <c r="DC762" s="8" t="str">
        <f aca="false">Rosters!DC332</f>
        <v/>
      </c>
      <c r="DD762" s="110" t="n">
        <f aca="false">Rosters!DD332</f>
        <v>0</v>
      </c>
      <c r="DE762" s="110" t="str">
        <f aca="false">Rosters!DE332</f>
        <v/>
      </c>
      <c r="DF762" s="7" t="n">
        <f aca="false">BY762-AA762</f>
        <v>0</v>
      </c>
      <c r="DG762" s="7" t="n">
        <f aca="false">CA762-AB762</f>
        <v>0</v>
      </c>
      <c r="DH762" s="1" t="n">
        <f aca="false">RANK(CA762,$CA$6:$CA$877)</f>
        <v>286</v>
      </c>
      <c r="DI762" s="1" t="n">
        <f aca="false">RANK(AB762,$AB$6:$AB$877)</f>
        <v>267</v>
      </c>
      <c r="DJ762" s="1" t="n">
        <f aca="false">DI762-DH762</f>
        <v>-19</v>
      </c>
    </row>
    <row r="763" customFormat="false" ht="12.75" hidden="true" customHeight="false" outlineLevel="0" collapsed="false">
      <c r="A763" s="69" t="str">
        <f aca="false">Rosters!A333</f>
        <v>IND</v>
      </c>
      <c r="B763" s="151" t="n">
        <f aca="false">Rosters!B333</f>
        <v>0</v>
      </c>
      <c r="C763" s="156" t="n">
        <f aca="false">Rosters!C333</f>
        <v>0</v>
      </c>
      <c r="D763" s="157" t="n">
        <f aca="false">Rosters!D333</f>
        <v>0</v>
      </c>
      <c r="E763" s="157" t="n">
        <f aca="false">Rosters!E333</f>
        <v>0</v>
      </c>
      <c r="F763" s="157" t="n">
        <f aca="false">Rosters!F333</f>
        <v>0</v>
      </c>
      <c r="G763" s="158" t="n">
        <f aca="false">Rosters!G333</f>
        <v>0</v>
      </c>
      <c r="H763" s="159" t="n">
        <f aca="false">Rosters!H333</f>
        <v>0</v>
      </c>
      <c r="I763" s="159" t="n">
        <f aca="false">Rosters!I333</f>
        <v>0</v>
      </c>
      <c r="J763" s="159" t="n">
        <f aca="false">Rosters!J333</f>
        <v>0</v>
      </c>
      <c r="K763" s="158" t="n">
        <f aca="false">Rosters!K333</f>
        <v>0</v>
      </c>
      <c r="L763" s="158" t="n">
        <f aca="false">Rosters!L333</f>
        <v>0</v>
      </c>
      <c r="M763" s="158" t="n">
        <f aca="false">Rosters!M333</f>
        <v>0</v>
      </c>
      <c r="N763" s="158" t="n">
        <f aca="false">Rosters!N333</f>
        <v>0</v>
      </c>
      <c r="O763" s="158" t="n">
        <f aca="false">Rosters!O333</f>
        <v>0</v>
      </c>
      <c r="P763" s="158" t="n">
        <f aca="false">Rosters!P333</f>
        <v>0</v>
      </c>
      <c r="Q763" s="158" t="n">
        <f aca="false">Rosters!Q333</f>
        <v>0</v>
      </c>
      <c r="R763" s="158" t="n">
        <f aca="false">Rosters!R333</f>
        <v>0</v>
      </c>
      <c r="S763" s="158" t="n">
        <f aca="false">Rosters!S333</f>
        <v>0</v>
      </c>
      <c r="T763" s="158" t="n">
        <f aca="false">Rosters!T333</f>
        <v>0</v>
      </c>
      <c r="U763" s="158" t="n">
        <f aca="false">Rosters!U333</f>
        <v>0</v>
      </c>
      <c r="V763" s="158" t="n">
        <f aca="false">Rosters!V333</f>
        <v>0</v>
      </c>
      <c r="W763" s="159" t="n">
        <f aca="false">Rosters!W333</f>
        <v>0</v>
      </c>
      <c r="X763" s="159" t="n">
        <f aca="false">Rosters!X333</f>
        <v>0</v>
      </c>
      <c r="Y763" s="159" t="n">
        <f aca="false">Rosters!Y333</f>
        <v>0</v>
      </c>
      <c r="Z763" s="159" t="n">
        <f aca="false">Rosters!Z333</f>
        <v>0</v>
      </c>
      <c r="AA763" s="159" t="n">
        <f aca="false">Rosters!AA333</f>
        <v>0</v>
      </c>
      <c r="AB763" s="161" t="n">
        <f aca="false">Rosters!AB333</f>
        <v>0</v>
      </c>
      <c r="AC763" s="76" t="str">
        <f aca="false">Rosters!AC333</f>
        <v/>
      </c>
      <c r="AD763" s="77" t="str">
        <f aca="false">Rosters!AD333</f>
        <v/>
      </c>
      <c r="AE763" s="78" t="n">
        <f aca="false">Rosters!AE333</f>
        <v>0</v>
      </c>
      <c r="AF763" s="79" t="str">
        <f aca="false">Rosters!AF333</f>
        <v/>
      </c>
      <c r="AG763" s="79" t="n">
        <f aca="false">Rosters!AG333</f>
        <v>1.68</v>
      </c>
      <c r="AH763" s="8" t="n">
        <f aca="false">Rosters!AH333</f>
        <v>19880</v>
      </c>
      <c r="AI763" s="9" t="n">
        <f aca="false">Rosters!AI333</f>
        <v>82</v>
      </c>
      <c r="AJ763" s="80" t="n">
        <f aca="false">Rosters!AJ333</f>
        <v>0.284451612903226</v>
      </c>
      <c r="AK763" s="81" t="n">
        <f aca="false">Rosters!AK333</f>
        <v>0.536254984326678</v>
      </c>
      <c r="AL763" s="82" t="n">
        <f aca="false">Rosters!AL333</f>
        <v>343970.3767</v>
      </c>
      <c r="AM763" s="83" t="n">
        <f aca="false">Rosters!AM333</f>
        <v>0</v>
      </c>
      <c r="AN763" s="79" t="n">
        <f aca="false">Rosters!AN333</f>
        <v>0</v>
      </c>
      <c r="AO763" s="84" t="n">
        <f aca="false">Rosters!AO333</f>
        <v>0</v>
      </c>
      <c r="AP763" s="84" t="n">
        <f aca="false">Rosters!AP333</f>
        <v>0</v>
      </c>
      <c r="AQ763" s="84" t="n">
        <f aca="false">Rosters!AQ333</f>
        <v>0</v>
      </c>
      <c r="AR763" s="85" t="n">
        <f aca="false">Rosters!AR333</f>
        <v>0</v>
      </c>
      <c r="AS763" s="86" t="n">
        <f aca="false">Rosters!AS333</f>
        <v>0</v>
      </c>
      <c r="AT763" s="87" t="n">
        <f aca="false">Rosters!AT333</f>
        <v>0</v>
      </c>
      <c r="AU763" s="84" t="n">
        <f aca="false">Rosters!AU333</f>
        <v>0</v>
      </c>
      <c r="AV763" s="79" t="n">
        <f aca="false">Rosters!AV333</f>
        <v>0.0901006297138671</v>
      </c>
      <c r="AW763" s="85" t="n">
        <f aca="false">Rosters!AW333</f>
        <v>0.385179874057227</v>
      </c>
      <c r="AX763" s="88" t="n">
        <f aca="false">Rosters!AX333</f>
        <v>0</v>
      </c>
      <c r="AY763" s="89" t="n">
        <f aca="false">Rosters!AY333</f>
        <v>0</v>
      </c>
      <c r="AZ763" s="90" t="n">
        <f aca="false">Rosters!AZ333</f>
        <v>0</v>
      </c>
      <c r="BA763" s="91" t="n">
        <f aca="false">Rosters!BA333</f>
        <v>0</v>
      </c>
      <c r="BB763" s="92" t="n">
        <f aca="false">Rosters!BB333</f>
        <v>0</v>
      </c>
      <c r="BC763" s="93" t="n">
        <f aca="false">Rosters!BC333</f>
        <v>0</v>
      </c>
      <c r="BD763" s="93" t="n">
        <f aca="false">Rosters!BD333</f>
        <v>0</v>
      </c>
      <c r="BE763" s="93" t="n">
        <f aca="false">Rosters!BE333</f>
        <v>0</v>
      </c>
      <c r="BF763" s="94" t="n">
        <f aca="false">Rosters!BF333</f>
        <v>0</v>
      </c>
      <c r="BG763" s="95" t="n">
        <f aca="false">Rosters!BG333</f>
        <v>0</v>
      </c>
      <c r="BH763" s="92" t="n">
        <f aca="false">Rosters!BH333</f>
        <v>0</v>
      </c>
      <c r="BI763" s="92" t="n">
        <f aca="false">Rosters!BI333</f>
        <v>-1.874</v>
      </c>
      <c r="BJ763" s="93" t="n">
        <f aca="false">Rosters!BJ333</f>
        <v>0.289387932857324</v>
      </c>
      <c r="BK763" s="94" t="n">
        <f aca="false">Rosters!BK333</f>
        <v>-0.507637586571464</v>
      </c>
      <c r="BL763" s="92" t="n">
        <f aca="false">Rosters!BL333</f>
        <v>3.55433333333335</v>
      </c>
      <c r="BM763" s="96" t="n">
        <f aca="false">Rosters!BM333</f>
        <v>0</v>
      </c>
      <c r="BN763" s="91" t="n">
        <f aca="false">Rosters!BN333</f>
        <v>0</v>
      </c>
      <c r="BO763" s="96" t="n">
        <f aca="false">Rosters!BO333</f>
        <v>0</v>
      </c>
      <c r="BP763" s="97" t="n">
        <f aca="false">Rosters!BP333</f>
        <v>0</v>
      </c>
      <c r="BQ763" s="96" t="n">
        <f aca="false">Rosters!BQ333</f>
        <v>0</v>
      </c>
      <c r="BR763" s="98" t="n">
        <f aca="false">Rosters!BR333</f>
        <v>0</v>
      </c>
      <c r="BS763" s="96" t="n">
        <f aca="false">Rosters!BS333</f>
        <v>0</v>
      </c>
      <c r="BT763" s="96" t="n">
        <f aca="false">Rosters!BT333</f>
        <v>0</v>
      </c>
      <c r="BU763" s="97" t="n">
        <f aca="false">Rosters!BU333</f>
        <v>0</v>
      </c>
      <c r="BV763" s="99" t="n">
        <f aca="false">Rosters!BV333</f>
        <v>0</v>
      </c>
      <c r="BW763" s="100" t="str">
        <f aca="false">Rosters!BW333</f>
        <v/>
      </c>
      <c r="BX763" s="100" t="n">
        <f aca="false">Rosters!BX333</f>
        <v>0</v>
      </c>
      <c r="BY763" s="101" t="n">
        <f aca="false">Rosters!BY333</f>
        <v>0</v>
      </c>
      <c r="BZ763" s="102" t="n">
        <f aca="false">Rosters!BZ333</f>
        <v>0</v>
      </c>
      <c r="CA763" s="139" t="n">
        <f aca="false">Rosters!CA333</f>
        <v>0</v>
      </c>
      <c r="CB763" s="103" t="str">
        <f aca="false">Rosters!CB333</f>
        <v/>
      </c>
      <c r="CC763" s="101" t="n">
        <f aca="false">Rosters!CC333</f>
        <v>0</v>
      </c>
      <c r="CD763" s="104" t="n">
        <f aca="false">Rosters!CD333</f>
        <v>0</v>
      </c>
      <c r="CE763" s="104" t="n">
        <f aca="false">Rosters!CE333</f>
        <v>0</v>
      </c>
      <c r="CF763" s="104" t="str">
        <f aca="false">Rosters!CF333</f>
        <v/>
      </c>
      <c r="CG763" s="105" t="n">
        <f aca="false">Rosters!CG333</f>
        <v>0</v>
      </c>
      <c r="CH763" s="103" t="n">
        <f aca="false">Rosters!CH333</f>
        <v>0</v>
      </c>
      <c r="CI763" s="104" t="n">
        <f aca="false">Rosters!CI333</f>
        <v>0</v>
      </c>
      <c r="CJ763" s="104" t="str">
        <f aca="false">Rosters!CJ333</f>
        <v/>
      </c>
      <c r="CK763" s="16" t="str">
        <f aca="false">Rosters!CK333</f>
        <v/>
      </c>
      <c r="CL763" s="16" t="str">
        <f aca="false">Rosters!CL333</f>
        <v/>
      </c>
      <c r="CM763" s="106" t="str">
        <f aca="false">Rosters!CM333</f>
        <v/>
      </c>
      <c r="CN763" s="106" t="str">
        <f aca="false">Rosters!CN333</f>
        <v/>
      </c>
      <c r="CO763" s="107" t="str">
        <f aca="false">Rosters!CO333</f>
        <v/>
      </c>
      <c r="CP763" s="106" t="str">
        <f aca="false">Rosters!CP333</f>
        <v/>
      </c>
      <c r="CQ763" s="16" t="str">
        <f aca="false">Rosters!CQ333</f>
        <v/>
      </c>
      <c r="CR763" s="106" t="str">
        <f aca="false">Rosters!CR333</f>
        <v/>
      </c>
      <c r="CS763" s="16" t="str">
        <f aca="false">Rosters!CS333</f>
        <v/>
      </c>
      <c r="CT763" s="106" t="n">
        <f aca="false">Rosters!CT333</f>
        <v>0</v>
      </c>
      <c r="CU763" s="106" t="n">
        <f aca="false">Rosters!CU333</f>
        <v>0</v>
      </c>
      <c r="CV763" s="106" t="n">
        <f aca="false">Rosters!CV333</f>
        <v>0</v>
      </c>
      <c r="CW763" s="106" t="str">
        <f aca="false">Rosters!CW333</f>
        <v/>
      </c>
      <c r="CX763" s="108" t="n">
        <f aca="false">Rosters!CX333</f>
        <v>0</v>
      </c>
      <c r="CY763" s="108" t="str">
        <f aca="false">Rosters!CY333</f>
        <v/>
      </c>
      <c r="CZ763" s="109" t="str">
        <f aca="false">Rosters!CZ333</f>
        <v/>
      </c>
      <c r="DA763" s="110" t="str">
        <f aca="false">Rosters!DA333</f>
        <v/>
      </c>
      <c r="DB763" s="111" t="str">
        <f aca="false">Rosters!DB333</f>
        <v/>
      </c>
      <c r="DC763" s="8" t="str">
        <f aca="false">Rosters!DC333</f>
        <v/>
      </c>
      <c r="DD763" s="110" t="n">
        <f aca="false">Rosters!DD333</f>
        <v>0</v>
      </c>
      <c r="DE763" s="110" t="str">
        <f aca="false">Rosters!DE333</f>
        <v/>
      </c>
      <c r="DF763" s="7" t="n">
        <f aca="false">BY763-AA763</f>
        <v>0</v>
      </c>
      <c r="DG763" s="7" t="n">
        <f aca="false">CA763-AB763</f>
        <v>0</v>
      </c>
      <c r="DH763" s="1" t="n">
        <f aca="false">RANK(CA763,$CA$6:$CA$877)</f>
        <v>286</v>
      </c>
      <c r="DI763" s="1" t="n">
        <f aca="false">RANK(AB763,$AB$6:$AB$877)</f>
        <v>267</v>
      </c>
      <c r="DJ763" s="1" t="n">
        <f aca="false">DI763-DH763</f>
        <v>-19</v>
      </c>
    </row>
    <row r="764" customFormat="false" ht="12.75" hidden="true" customHeight="false" outlineLevel="0" collapsed="false">
      <c r="A764" s="69" t="str">
        <f aca="false">Rosters!A334</f>
        <v>IND</v>
      </c>
      <c r="B764" s="151" t="n">
        <f aca="false">Rosters!B334</f>
        <v>0</v>
      </c>
      <c r="C764" s="156" t="n">
        <f aca="false">Rosters!C334</f>
        <v>0</v>
      </c>
      <c r="D764" s="157" t="n">
        <f aca="false">Rosters!D334</f>
        <v>0</v>
      </c>
      <c r="E764" s="157" t="n">
        <f aca="false">Rosters!E334</f>
        <v>0</v>
      </c>
      <c r="F764" s="157" t="n">
        <f aca="false">Rosters!F334</f>
        <v>0</v>
      </c>
      <c r="G764" s="158" t="n">
        <f aca="false">Rosters!G334</f>
        <v>0</v>
      </c>
      <c r="H764" s="159" t="n">
        <f aca="false">Rosters!H334</f>
        <v>0</v>
      </c>
      <c r="I764" s="159" t="n">
        <f aca="false">Rosters!I334</f>
        <v>0</v>
      </c>
      <c r="J764" s="159" t="n">
        <f aca="false">Rosters!J334</f>
        <v>0</v>
      </c>
      <c r="K764" s="158" t="n">
        <f aca="false">Rosters!K334</f>
        <v>0</v>
      </c>
      <c r="L764" s="158" t="n">
        <f aca="false">Rosters!L334</f>
        <v>0</v>
      </c>
      <c r="M764" s="158" t="n">
        <f aca="false">Rosters!M334</f>
        <v>0</v>
      </c>
      <c r="N764" s="158" t="n">
        <f aca="false">Rosters!N334</f>
        <v>0</v>
      </c>
      <c r="O764" s="158" t="n">
        <f aca="false">Rosters!O334</f>
        <v>0</v>
      </c>
      <c r="P764" s="158" t="n">
        <f aca="false">Rosters!P334</f>
        <v>0</v>
      </c>
      <c r="Q764" s="158" t="n">
        <f aca="false">Rosters!Q334</f>
        <v>0</v>
      </c>
      <c r="R764" s="158" t="n">
        <f aca="false">Rosters!R334</f>
        <v>0</v>
      </c>
      <c r="S764" s="158" t="n">
        <f aca="false">Rosters!S334</f>
        <v>0</v>
      </c>
      <c r="T764" s="158" t="n">
        <f aca="false">Rosters!T334</f>
        <v>0</v>
      </c>
      <c r="U764" s="158" t="n">
        <f aca="false">Rosters!U334</f>
        <v>0</v>
      </c>
      <c r="V764" s="158" t="n">
        <f aca="false">Rosters!V334</f>
        <v>0</v>
      </c>
      <c r="W764" s="159" t="n">
        <f aca="false">Rosters!W334</f>
        <v>0</v>
      </c>
      <c r="X764" s="159" t="n">
        <f aca="false">Rosters!X334</f>
        <v>0</v>
      </c>
      <c r="Y764" s="159" t="n">
        <f aca="false">Rosters!Y334</f>
        <v>0</v>
      </c>
      <c r="Z764" s="159" t="n">
        <f aca="false">Rosters!Z334</f>
        <v>0</v>
      </c>
      <c r="AA764" s="159" t="n">
        <f aca="false">Rosters!AA334</f>
        <v>0</v>
      </c>
      <c r="AB764" s="161" t="n">
        <f aca="false">Rosters!AB334</f>
        <v>0</v>
      </c>
      <c r="AC764" s="76" t="str">
        <f aca="false">Rosters!AC334</f>
        <v/>
      </c>
      <c r="AD764" s="77" t="str">
        <f aca="false">Rosters!AD334</f>
        <v/>
      </c>
      <c r="AE764" s="78" t="n">
        <f aca="false">Rosters!AE334</f>
        <v>0</v>
      </c>
      <c r="AF764" s="79" t="str">
        <f aca="false">Rosters!AF334</f>
        <v/>
      </c>
      <c r="AG764" s="79" t="n">
        <f aca="false">Rosters!AG334</f>
        <v>1.68</v>
      </c>
      <c r="AH764" s="8" t="n">
        <f aca="false">Rosters!AH334</f>
        <v>19880</v>
      </c>
      <c r="AI764" s="9" t="n">
        <f aca="false">Rosters!AI334</f>
        <v>82</v>
      </c>
      <c r="AJ764" s="80" t="n">
        <f aca="false">Rosters!AJ334</f>
        <v>0.284451612903226</v>
      </c>
      <c r="AK764" s="81" t="n">
        <f aca="false">Rosters!AK334</f>
        <v>0.536254984326678</v>
      </c>
      <c r="AL764" s="82" t="n">
        <f aca="false">Rosters!AL334</f>
        <v>343970.3767</v>
      </c>
      <c r="AM764" s="83" t="n">
        <f aca="false">Rosters!AM334</f>
        <v>0</v>
      </c>
      <c r="AN764" s="79" t="n">
        <f aca="false">Rosters!AN334</f>
        <v>0</v>
      </c>
      <c r="AO764" s="84" t="n">
        <f aca="false">Rosters!AO334</f>
        <v>0</v>
      </c>
      <c r="AP764" s="84" t="n">
        <f aca="false">Rosters!AP334</f>
        <v>0</v>
      </c>
      <c r="AQ764" s="84" t="n">
        <f aca="false">Rosters!AQ334</f>
        <v>0</v>
      </c>
      <c r="AR764" s="85" t="n">
        <f aca="false">Rosters!AR334</f>
        <v>0</v>
      </c>
      <c r="AS764" s="86" t="n">
        <f aca="false">Rosters!AS334</f>
        <v>0</v>
      </c>
      <c r="AT764" s="87" t="n">
        <f aca="false">Rosters!AT334</f>
        <v>0</v>
      </c>
      <c r="AU764" s="84" t="n">
        <f aca="false">Rosters!AU334</f>
        <v>0</v>
      </c>
      <c r="AV764" s="79" t="n">
        <f aca="false">Rosters!AV334</f>
        <v>0.0901006297138671</v>
      </c>
      <c r="AW764" s="85" t="n">
        <f aca="false">Rosters!AW334</f>
        <v>0.385179874057227</v>
      </c>
      <c r="AX764" s="88" t="n">
        <f aca="false">Rosters!AX334</f>
        <v>0</v>
      </c>
      <c r="AY764" s="89" t="n">
        <f aca="false">Rosters!AY334</f>
        <v>0</v>
      </c>
      <c r="AZ764" s="90" t="n">
        <f aca="false">Rosters!AZ334</f>
        <v>0</v>
      </c>
      <c r="BA764" s="91" t="n">
        <f aca="false">Rosters!BA334</f>
        <v>0</v>
      </c>
      <c r="BB764" s="92" t="n">
        <f aca="false">Rosters!BB334</f>
        <v>0</v>
      </c>
      <c r="BC764" s="93" t="n">
        <f aca="false">Rosters!BC334</f>
        <v>0</v>
      </c>
      <c r="BD764" s="93" t="n">
        <f aca="false">Rosters!BD334</f>
        <v>0</v>
      </c>
      <c r="BE764" s="93" t="n">
        <f aca="false">Rosters!BE334</f>
        <v>0</v>
      </c>
      <c r="BF764" s="94" t="n">
        <f aca="false">Rosters!BF334</f>
        <v>0</v>
      </c>
      <c r="BG764" s="95" t="n">
        <f aca="false">Rosters!BG334</f>
        <v>0</v>
      </c>
      <c r="BH764" s="92" t="n">
        <f aca="false">Rosters!BH334</f>
        <v>0</v>
      </c>
      <c r="BI764" s="92" t="n">
        <f aca="false">Rosters!BI334</f>
        <v>-1.874</v>
      </c>
      <c r="BJ764" s="93" t="n">
        <f aca="false">Rosters!BJ334</f>
        <v>0.289387932857324</v>
      </c>
      <c r="BK764" s="94" t="n">
        <f aca="false">Rosters!BK334</f>
        <v>-0.507637586571464</v>
      </c>
      <c r="BL764" s="92" t="n">
        <f aca="false">Rosters!BL334</f>
        <v>3.55433333333335</v>
      </c>
      <c r="BM764" s="96" t="n">
        <f aca="false">Rosters!BM334</f>
        <v>0</v>
      </c>
      <c r="BN764" s="91" t="n">
        <f aca="false">Rosters!BN334</f>
        <v>0</v>
      </c>
      <c r="BO764" s="96" t="n">
        <f aca="false">Rosters!BO334</f>
        <v>0</v>
      </c>
      <c r="BP764" s="97" t="n">
        <f aca="false">Rosters!BP334</f>
        <v>0</v>
      </c>
      <c r="BQ764" s="96" t="n">
        <f aca="false">Rosters!BQ334</f>
        <v>0</v>
      </c>
      <c r="BR764" s="98" t="n">
        <f aca="false">Rosters!BR334</f>
        <v>0</v>
      </c>
      <c r="BS764" s="96" t="n">
        <f aca="false">Rosters!BS334</f>
        <v>0</v>
      </c>
      <c r="BT764" s="96" t="n">
        <f aca="false">Rosters!BT334</f>
        <v>0</v>
      </c>
      <c r="BU764" s="97" t="n">
        <f aca="false">Rosters!BU334</f>
        <v>0</v>
      </c>
      <c r="BV764" s="99" t="n">
        <f aca="false">Rosters!BV334</f>
        <v>0</v>
      </c>
      <c r="BW764" s="100" t="str">
        <f aca="false">Rosters!BW334</f>
        <v/>
      </c>
      <c r="BX764" s="100" t="n">
        <f aca="false">Rosters!BX334</f>
        <v>0</v>
      </c>
      <c r="BY764" s="101" t="n">
        <f aca="false">Rosters!BY334</f>
        <v>0</v>
      </c>
      <c r="BZ764" s="102" t="n">
        <f aca="false">Rosters!BZ334</f>
        <v>0</v>
      </c>
      <c r="CA764" s="139" t="n">
        <f aca="false">Rosters!CA334</f>
        <v>0</v>
      </c>
      <c r="CB764" s="103" t="str">
        <f aca="false">Rosters!CB334</f>
        <v/>
      </c>
      <c r="CC764" s="101" t="n">
        <f aca="false">Rosters!CC334</f>
        <v>0</v>
      </c>
      <c r="CD764" s="104" t="n">
        <f aca="false">Rosters!CD334</f>
        <v>0</v>
      </c>
      <c r="CE764" s="104" t="n">
        <f aca="false">Rosters!CE334</f>
        <v>0</v>
      </c>
      <c r="CF764" s="104" t="str">
        <f aca="false">Rosters!CF334</f>
        <v/>
      </c>
      <c r="CG764" s="105" t="n">
        <f aca="false">Rosters!CG334</f>
        <v>0</v>
      </c>
      <c r="CH764" s="103" t="n">
        <f aca="false">Rosters!CH334</f>
        <v>0</v>
      </c>
      <c r="CI764" s="104" t="n">
        <f aca="false">Rosters!CI334</f>
        <v>0</v>
      </c>
      <c r="CJ764" s="104" t="str">
        <f aca="false">Rosters!CJ334</f>
        <v/>
      </c>
      <c r="CK764" s="16" t="str">
        <f aca="false">Rosters!CK334</f>
        <v/>
      </c>
      <c r="CL764" s="16" t="str">
        <f aca="false">Rosters!CL334</f>
        <v/>
      </c>
      <c r="CM764" s="106" t="str">
        <f aca="false">Rosters!CM334</f>
        <v/>
      </c>
      <c r="CN764" s="106" t="str">
        <f aca="false">Rosters!CN334</f>
        <v/>
      </c>
      <c r="CO764" s="107" t="str">
        <f aca="false">Rosters!CO334</f>
        <v/>
      </c>
      <c r="CP764" s="106" t="str">
        <f aca="false">Rosters!CP334</f>
        <v/>
      </c>
      <c r="CQ764" s="16" t="str">
        <f aca="false">Rosters!CQ334</f>
        <v/>
      </c>
      <c r="CR764" s="106" t="str">
        <f aca="false">Rosters!CR334</f>
        <v/>
      </c>
      <c r="CS764" s="16" t="str">
        <f aca="false">Rosters!CS334</f>
        <v/>
      </c>
      <c r="CT764" s="106" t="n">
        <f aca="false">Rosters!CT334</f>
        <v>0</v>
      </c>
      <c r="CU764" s="106" t="n">
        <f aca="false">Rosters!CU334</f>
        <v>0</v>
      </c>
      <c r="CV764" s="106" t="n">
        <f aca="false">Rosters!CV334</f>
        <v>0</v>
      </c>
      <c r="CW764" s="106" t="str">
        <f aca="false">Rosters!CW334</f>
        <v/>
      </c>
      <c r="CX764" s="108" t="n">
        <f aca="false">Rosters!CX334</f>
        <v>0</v>
      </c>
      <c r="CY764" s="108" t="str">
        <f aca="false">Rosters!CY334</f>
        <v/>
      </c>
      <c r="CZ764" s="109" t="str">
        <f aca="false">Rosters!CZ334</f>
        <v/>
      </c>
      <c r="DA764" s="110" t="str">
        <f aca="false">Rosters!DA334</f>
        <v/>
      </c>
      <c r="DB764" s="111" t="str">
        <f aca="false">Rosters!DB334</f>
        <v/>
      </c>
      <c r="DC764" s="8" t="str">
        <f aca="false">Rosters!DC334</f>
        <v/>
      </c>
      <c r="DD764" s="110" t="n">
        <f aca="false">Rosters!DD334</f>
        <v>0</v>
      </c>
      <c r="DE764" s="110" t="str">
        <f aca="false">Rosters!DE334</f>
        <v/>
      </c>
      <c r="DF764" s="7" t="n">
        <f aca="false">BY764-AA764</f>
        <v>0</v>
      </c>
      <c r="DG764" s="7" t="n">
        <f aca="false">CA764-AB764</f>
        <v>0</v>
      </c>
      <c r="DH764" s="1" t="n">
        <f aca="false">RANK(CA764,$CA$6:$CA$877)</f>
        <v>286</v>
      </c>
      <c r="DI764" s="1" t="n">
        <f aca="false">RANK(AB764,$AB$6:$AB$877)</f>
        <v>267</v>
      </c>
      <c r="DJ764" s="1" t="n">
        <f aca="false">DI764-DH764</f>
        <v>-19</v>
      </c>
    </row>
    <row r="765" customFormat="false" ht="12.75" hidden="true" customHeight="false" outlineLevel="0" collapsed="false">
      <c r="A765" s="69" t="str">
        <f aca="false">Rosters!A335</f>
        <v>IND</v>
      </c>
      <c r="B765" s="151" t="n">
        <f aca="false">Rosters!B335</f>
        <v>0</v>
      </c>
      <c r="C765" s="156" t="n">
        <f aca="false">Rosters!C335</f>
        <v>0</v>
      </c>
      <c r="D765" s="157" t="n">
        <f aca="false">Rosters!D335</f>
        <v>0</v>
      </c>
      <c r="E765" s="157" t="n">
        <f aca="false">Rosters!E335</f>
        <v>0</v>
      </c>
      <c r="F765" s="157" t="n">
        <f aca="false">Rosters!F335</f>
        <v>0</v>
      </c>
      <c r="G765" s="158" t="n">
        <f aca="false">Rosters!G335</f>
        <v>0</v>
      </c>
      <c r="H765" s="159" t="n">
        <f aca="false">Rosters!H335</f>
        <v>0</v>
      </c>
      <c r="I765" s="159" t="n">
        <f aca="false">Rosters!I335</f>
        <v>0</v>
      </c>
      <c r="J765" s="159" t="n">
        <f aca="false">Rosters!J335</f>
        <v>0</v>
      </c>
      <c r="K765" s="158" t="n">
        <f aca="false">Rosters!K335</f>
        <v>0</v>
      </c>
      <c r="L765" s="158" t="n">
        <f aca="false">Rosters!L335</f>
        <v>0</v>
      </c>
      <c r="M765" s="158" t="n">
        <f aca="false">Rosters!M335</f>
        <v>0</v>
      </c>
      <c r="N765" s="158" t="n">
        <f aca="false">Rosters!N335</f>
        <v>0</v>
      </c>
      <c r="O765" s="158" t="n">
        <f aca="false">Rosters!O335</f>
        <v>0</v>
      </c>
      <c r="P765" s="158" t="n">
        <f aca="false">Rosters!P335</f>
        <v>0</v>
      </c>
      <c r="Q765" s="158" t="n">
        <f aca="false">Rosters!Q335</f>
        <v>0</v>
      </c>
      <c r="R765" s="158" t="n">
        <f aca="false">Rosters!R335</f>
        <v>0</v>
      </c>
      <c r="S765" s="158" t="n">
        <f aca="false">Rosters!S335</f>
        <v>0</v>
      </c>
      <c r="T765" s="158" t="n">
        <f aca="false">Rosters!T335</f>
        <v>0</v>
      </c>
      <c r="U765" s="158" t="n">
        <f aca="false">Rosters!U335</f>
        <v>0</v>
      </c>
      <c r="V765" s="158" t="n">
        <f aca="false">Rosters!V335</f>
        <v>0</v>
      </c>
      <c r="W765" s="159" t="n">
        <f aca="false">Rosters!W335</f>
        <v>0</v>
      </c>
      <c r="X765" s="159" t="n">
        <f aca="false">Rosters!X335</f>
        <v>0</v>
      </c>
      <c r="Y765" s="159" t="n">
        <f aca="false">Rosters!Y335</f>
        <v>0</v>
      </c>
      <c r="Z765" s="159" t="n">
        <f aca="false">Rosters!Z335</f>
        <v>0</v>
      </c>
      <c r="AA765" s="159" t="n">
        <f aca="false">Rosters!AA335</f>
        <v>0</v>
      </c>
      <c r="AB765" s="161" t="n">
        <f aca="false">Rosters!AB335</f>
        <v>0</v>
      </c>
      <c r="AC765" s="76" t="str">
        <f aca="false">Rosters!AC335</f>
        <v/>
      </c>
      <c r="AD765" s="77" t="str">
        <f aca="false">Rosters!AD335</f>
        <v/>
      </c>
      <c r="AE765" s="78" t="n">
        <f aca="false">Rosters!AE335</f>
        <v>0</v>
      </c>
      <c r="AF765" s="79" t="str">
        <f aca="false">Rosters!AF335</f>
        <v/>
      </c>
      <c r="AG765" s="79" t="n">
        <f aca="false">Rosters!AG335</f>
        <v>1.68</v>
      </c>
      <c r="AH765" s="8" t="n">
        <f aca="false">Rosters!AH335</f>
        <v>19880</v>
      </c>
      <c r="AI765" s="9" t="n">
        <f aca="false">Rosters!AI335</f>
        <v>82</v>
      </c>
      <c r="AJ765" s="80" t="n">
        <f aca="false">Rosters!AJ335</f>
        <v>0.284451612903226</v>
      </c>
      <c r="AK765" s="81" t="n">
        <f aca="false">Rosters!AK335</f>
        <v>0.536254984326678</v>
      </c>
      <c r="AL765" s="82" t="n">
        <f aca="false">Rosters!AL335</f>
        <v>343970.3767</v>
      </c>
      <c r="AM765" s="83" t="n">
        <f aca="false">Rosters!AM335</f>
        <v>0</v>
      </c>
      <c r="AN765" s="79" t="n">
        <f aca="false">Rosters!AN335</f>
        <v>0</v>
      </c>
      <c r="AO765" s="84" t="n">
        <f aca="false">Rosters!AO335</f>
        <v>0</v>
      </c>
      <c r="AP765" s="84" t="n">
        <f aca="false">Rosters!AP335</f>
        <v>0</v>
      </c>
      <c r="AQ765" s="84" t="n">
        <f aca="false">Rosters!AQ335</f>
        <v>0</v>
      </c>
      <c r="AR765" s="85" t="n">
        <f aca="false">Rosters!AR335</f>
        <v>0</v>
      </c>
      <c r="AS765" s="86" t="n">
        <f aca="false">Rosters!AS335</f>
        <v>0</v>
      </c>
      <c r="AT765" s="87" t="n">
        <f aca="false">Rosters!AT335</f>
        <v>0</v>
      </c>
      <c r="AU765" s="84" t="n">
        <f aca="false">Rosters!AU335</f>
        <v>0</v>
      </c>
      <c r="AV765" s="79" t="n">
        <f aca="false">Rosters!AV335</f>
        <v>0.0901006297138671</v>
      </c>
      <c r="AW765" s="85" t="n">
        <f aca="false">Rosters!AW335</f>
        <v>0.385179874057227</v>
      </c>
      <c r="AX765" s="88" t="n">
        <f aca="false">Rosters!AX335</f>
        <v>0</v>
      </c>
      <c r="AY765" s="89" t="n">
        <f aca="false">Rosters!AY335</f>
        <v>0</v>
      </c>
      <c r="AZ765" s="90" t="n">
        <f aca="false">Rosters!AZ335</f>
        <v>0</v>
      </c>
      <c r="BA765" s="91" t="n">
        <f aca="false">Rosters!BA335</f>
        <v>0</v>
      </c>
      <c r="BB765" s="92" t="n">
        <f aca="false">Rosters!BB335</f>
        <v>0</v>
      </c>
      <c r="BC765" s="93" t="n">
        <f aca="false">Rosters!BC335</f>
        <v>0</v>
      </c>
      <c r="BD765" s="93" t="n">
        <f aca="false">Rosters!BD335</f>
        <v>0</v>
      </c>
      <c r="BE765" s="93" t="n">
        <f aca="false">Rosters!BE335</f>
        <v>0</v>
      </c>
      <c r="BF765" s="94" t="n">
        <f aca="false">Rosters!BF335</f>
        <v>0</v>
      </c>
      <c r="BG765" s="95" t="n">
        <f aca="false">Rosters!BG335</f>
        <v>0</v>
      </c>
      <c r="BH765" s="92" t="n">
        <f aca="false">Rosters!BH335</f>
        <v>0</v>
      </c>
      <c r="BI765" s="92" t="n">
        <f aca="false">Rosters!BI335</f>
        <v>-1.874</v>
      </c>
      <c r="BJ765" s="93" t="n">
        <f aca="false">Rosters!BJ335</f>
        <v>0.289387932857324</v>
      </c>
      <c r="BK765" s="94" t="n">
        <f aca="false">Rosters!BK335</f>
        <v>-0.507637586571464</v>
      </c>
      <c r="BL765" s="92" t="n">
        <f aca="false">Rosters!BL335</f>
        <v>3.55433333333335</v>
      </c>
      <c r="BM765" s="96" t="n">
        <f aca="false">Rosters!BM335</f>
        <v>0</v>
      </c>
      <c r="BN765" s="91" t="n">
        <f aca="false">Rosters!BN335</f>
        <v>0</v>
      </c>
      <c r="BO765" s="96" t="n">
        <f aca="false">Rosters!BO335</f>
        <v>0</v>
      </c>
      <c r="BP765" s="97" t="n">
        <f aca="false">Rosters!BP335</f>
        <v>0</v>
      </c>
      <c r="BQ765" s="96" t="n">
        <f aca="false">Rosters!BQ335</f>
        <v>0</v>
      </c>
      <c r="BR765" s="98" t="n">
        <f aca="false">Rosters!BR335</f>
        <v>0</v>
      </c>
      <c r="BS765" s="96" t="n">
        <f aca="false">Rosters!BS335</f>
        <v>0</v>
      </c>
      <c r="BT765" s="96" t="n">
        <f aca="false">Rosters!BT335</f>
        <v>0</v>
      </c>
      <c r="BU765" s="97" t="n">
        <f aca="false">Rosters!BU335</f>
        <v>0</v>
      </c>
      <c r="BV765" s="99" t="n">
        <f aca="false">Rosters!BV335</f>
        <v>0</v>
      </c>
      <c r="BW765" s="100" t="str">
        <f aca="false">Rosters!BW335</f>
        <v/>
      </c>
      <c r="BX765" s="100" t="n">
        <f aca="false">Rosters!BX335</f>
        <v>0</v>
      </c>
      <c r="BY765" s="101" t="n">
        <f aca="false">Rosters!BY335</f>
        <v>0</v>
      </c>
      <c r="BZ765" s="102" t="n">
        <f aca="false">Rosters!BZ335</f>
        <v>0</v>
      </c>
      <c r="CA765" s="139" t="n">
        <f aca="false">Rosters!CA335</f>
        <v>0</v>
      </c>
      <c r="CB765" s="103" t="str">
        <f aca="false">Rosters!CB335</f>
        <v/>
      </c>
      <c r="CC765" s="101" t="n">
        <f aca="false">Rosters!CC335</f>
        <v>0</v>
      </c>
      <c r="CD765" s="104" t="n">
        <f aca="false">Rosters!CD335</f>
        <v>0</v>
      </c>
      <c r="CE765" s="104" t="n">
        <f aca="false">Rosters!CE335</f>
        <v>0</v>
      </c>
      <c r="CF765" s="104" t="str">
        <f aca="false">Rosters!CF335</f>
        <v/>
      </c>
      <c r="CG765" s="105" t="n">
        <f aca="false">Rosters!CG335</f>
        <v>0</v>
      </c>
      <c r="CH765" s="103" t="n">
        <f aca="false">Rosters!CH335</f>
        <v>0</v>
      </c>
      <c r="CI765" s="104" t="n">
        <f aca="false">Rosters!CI335</f>
        <v>0</v>
      </c>
      <c r="CJ765" s="104" t="str">
        <f aca="false">Rosters!CJ335</f>
        <v/>
      </c>
      <c r="CK765" s="16" t="str">
        <f aca="false">Rosters!CK335</f>
        <v/>
      </c>
      <c r="CL765" s="16" t="str">
        <f aca="false">Rosters!CL335</f>
        <v/>
      </c>
      <c r="CM765" s="106" t="str">
        <f aca="false">Rosters!CM335</f>
        <v/>
      </c>
      <c r="CN765" s="106" t="str">
        <f aca="false">Rosters!CN335</f>
        <v/>
      </c>
      <c r="CO765" s="107" t="str">
        <f aca="false">Rosters!CO335</f>
        <v/>
      </c>
      <c r="CP765" s="106" t="str">
        <f aca="false">Rosters!CP335</f>
        <v/>
      </c>
      <c r="CQ765" s="16" t="str">
        <f aca="false">Rosters!CQ335</f>
        <v/>
      </c>
      <c r="CR765" s="106" t="str">
        <f aca="false">Rosters!CR335</f>
        <v/>
      </c>
      <c r="CS765" s="16" t="str">
        <f aca="false">Rosters!CS335</f>
        <v/>
      </c>
      <c r="CT765" s="106" t="n">
        <f aca="false">Rosters!CT335</f>
        <v>0</v>
      </c>
      <c r="CU765" s="106" t="n">
        <f aca="false">Rosters!CU335</f>
        <v>0</v>
      </c>
      <c r="CV765" s="106" t="n">
        <f aca="false">Rosters!CV335</f>
        <v>0</v>
      </c>
      <c r="CW765" s="106" t="str">
        <f aca="false">Rosters!CW335</f>
        <v/>
      </c>
      <c r="CX765" s="108" t="n">
        <f aca="false">Rosters!CX335</f>
        <v>0</v>
      </c>
      <c r="CY765" s="108" t="str">
        <f aca="false">Rosters!CY335</f>
        <v/>
      </c>
      <c r="CZ765" s="109" t="str">
        <f aca="false">Rosters!CZ335</f>
        <v/>
      </c>
      <c r="DA765" s="110" t="str">
        <f aca="false">Rosters!DA335</f>
        <v/>
      </c>
      <c r="DB765" s="111" t="str">
        <f aca="false">Rosters!DB335</f>
        <v/>
      </c>
      <c r="DC765" s="8" t="str">
        <f aca="false">Rosters!DC335</f>
        <v/>
      </c>
      <c r="DD765" s="110" t="n">
        <f aca="false">Rosters!DD335</f>
        <v>0</v>
      </c>
      <c r="DE765" s="110" t="str">
        <f aca="false">Rosters!DE335</f>
        <v/>
      </c>
      <c r="DF765" s="7" t="n">
        <f aca="false">BY765-AA765</f>
        <v>0</v>
      </c>
      <c r="DG765" s="7" t="n">
        <f aca="false">CA765-AB765</f>
        <v>0</v>
      </c>
      <c r="DH765" s="1" t="n">
        <f aca="false">RANK(CA765,$CA$6:$CA$877)</f>
        <v>286</v>
      </c>
      <c r="DI765" s="1" t="n">
        <f aca="false">RANK(AB765,$AB$6:$AB$877)</f>
        <v>267</v>
      </c>
      <c r="DJ765" s="1" t="n">
        <f aca="false">DI765-DH765</f>
        <v>-19</v>
      </c>
    </row>
    <row r="766" customFormat="false" ht="12.75" hidden="true" customHeight="false" outlineLevel="0" collapsed="false">
      <c r="A766" s="69" t="str">
        <f aca="false">Rosters!A336</f>
        <v>IND</v>
      </c>
      <c r="B766" s="151" t="n">
        <f aca="false">Rosters!B336</f>
        <v>0</v>
      </c>
      <c r="C766" s="156" t="n">
        <f aca="false">Rosters!C336</f>
        <v>0</v>
      </c>
      <c r="D766" s="157" t="n">
        <f aca="false">Rosters!D336</f>
        <v>0</v>
      </c>
      <c r="E766" s="157" t="n">
        <f aca="false">Rosters!E336</f>
        <v>0</v>
      </c>
      <c r="F766" s="157" t="n">
        <f aca="false">Rosters!F336</f>
        <v>0</v>
      </c>
      <c r="G766" s="158" t="n">
        <f aca="false">Rosters!G336</f>
        <v>0</v>
      </c>
      <c r="H766" s="159" t="n">
        <f aca="false">Rosters!H336</f>
        <v>0</v>
      </c>
      <c r="I766" s="159" t="n">
        <f aca="false">Rosters!I336</f>
        <v>0</v>
      </c>
      <c r="J766" s="159" t="n">
        <f aca="false">Rosters!J336</f>
        <v>0</v>
      </c>
      <c r="K766" s="158" t="n">
        <f aca="false">Rosters!K336</f>
        <v>0</v>
      </c>
      <c r="L766" s="158" t="n">
        <f aca="false">Rosters!L336</f>
        <v>0</v>
      </c>
      <c r="M766" s="158" t="n">
        <f aca="false">Rosters!M336</f>
        <v>0</v>
      </c>
      <c r="N766" s="158" t="n">
        <f aca="false">Rosters!N336</f>
        <v>0</v>
      </c>
      <c r="O766" s="158" t="n">
        <f aca="false">Rosters!O336</f>
        <v>0</v>
      </c>
      <c r="P766" s="158" t="n">
        <f aca="false">Rosters!P336</f>
        <v>0</v>
      </c>
      <c r="Q766" s="158" t="n">
        <f aca="false">Rosters!Q336</f>
        <v>0</v>
      </c>
      <c r="R766" s="158" t="n">
        <f aca="false">Rosters!R336</f>
        <v>0</v>
      </c>
      <c r="S766" s="158" t="n">
        <f aca="false">Rosters!S336</f>
        <v>0</v>
      </c>
      <c r="T766" s="158" t="n">
        <f aca="false">Rosters!T336</f>
        <v>0</v>
      </c>
      <c r="U766" s="158" t="n">
        <f aca="false">Rosters!U336</f>
        <v>0</v>
      </c>
      <c r="V766" s="158" t="n">
        <f aca="false">Rosters!V336</f>
        <v>0</v>
      </c>
      <c r="W766" s="159" t="n">
        <f aca="false">Rosters!W336</f>
        <v>0</v>
      </c>
      <c r="X766" s="159" t="n">
        <f aca="false">Rosters!X336</f>
        <v>0</v>
      </c>
      <c r="Y766" s="159" t="n">
        <f aca="false">Rosters!Y336</f>
        <v>0</v>
      </c>
      <c r="Z766" s="159" t="n">
        <f aca="false">Rosters!Z336</f>
        <v>0</v>
      </c>
      <c r="AA766" s="159" t="n">
        <f aca="false">Rosters!AA336</f>
        <v>0</v>
      </c>
      <c r="AB766" s="161" t="n">
        <f aca="false">Rosters!AB336</f>
        <v>0</v>
      </c>
      <c r="AC766" s="76" t="str">
        <f aca="false">Rosters!AC336</f>
        <v/>
      </c>
      <c r="AD766" s="77" t="str">
        <f aca="false">Rosters!AD336</f>
        <v/>
      </c>
      <c r="AE766" s="78" t="n">
        <f aca="false">Rosters!AE336</f>
        <v>0</v>
      </c>
      <c r="AF766" s="79" t="str">
        <f aca="false">Rosters!AF336</f>
        <v/>
      </c>
      <c r="AG766" s="79" t="n">
        <f aca="false">Rosters!AG336</f>
        <v>1.68</v>
      </c>
      <c r="AH766" s="8" t="n">
        <f aca="false">Rosters!AH336</f>
        <v>19880</v>
      </c>
      <c r="AI766" s="9" t="n">
        <f aca="false">Rosters!AI336</f>
        <v>82</v>
      </c>
      <c r="AJ766" s="80" t="n">
        <f aca="false">Rosters!AJ336</f>
        <v>0.284451612903226</v>
      </c>
      <c r="AK766" s="81" t="n">
        <f aca="false">Rosters!AK336</f>
        <v>0.536254984326678</v>
      </c>
      <c r="AL766" s="82" t="n">
        <f aca="false">Rosters!AL336</f>
        <v>343970.3767</v>
      </c>
      <c r="AM766" s="83" t="n">
        <f aca="false">Rosters!AM336</f>
        <v>0</v>
      </c>
      <c r="AN766" s="79" t="n">
        <f aca="false">Rosters!AN336</f>
        <v>0</v>
      </c>
      <c r="AO766" s="84" t="n">
        <f aca="false">Rosters!AO336</f>
        <v>0</v>
      </c>
      <c r="AP766" s="84" t="n">
        <f aca="false">Rosters!AP336</f>
        <v>0</v>
      </c>
      <c r="AQ766" s="84" t="n">
        <f aca="false">Rosters!AQ336</f>
        <v>0</v>
      </c>
      <c r="AR766" s="85" t="n">
        <f aca="false">Rosters!AR336</f>
        <v>0</v>
      </c>
      <c r="AS766" s="86" t="n">
        <f aca="false">Rosters!AS336</f>
        <v>0</v>
      </c>
      <c r="AT766" s="87" t="n">
        <f aca="false">Rosters!AT336</f>
        <v>0</v>
      </c>
      <c r="AU766" s="84" t="n">
        <f aca="false">Rosters!AU336</f>
        <v>0</v>
      </c>
      <c r="AV766" s="79" t="n">
        <f aca="false">Rosters!AV336</f>
        <v>0.0901006297138671</v>
      </c>
      <c r="AW766" s="85" t="n">
        <f aca="false">Rosters!AW336</f>
        <v>0.385179874057227</v>
      </c>
      <c r="AX766" s="88" t="n">
        <f aca="false">Rosters!AX336</f>
        <v>0</v>
      </c>
      <c r="AY766" s="89" t="n">
        <f aca="false">Rosters!AY336</f>
        <v>0</v>
      </c>
      <c r="AZ766" s="90" t="n">
        <f aca="false">Rosters!AZ336</f>
        <v>0</v>
      </c>
      <c r="BA766" s="91" t="n">
        <f aca="false">Rosters!BA336</f>
        <v>0</v>
      </c>
      <c r="BB766" s="92" t="n">
        <f aca="false">Rosters!BB336</f>
        <v>0</v>
      </c>
      <c r="BC766" s="93" t="n">
        <f aca="false">Rosters!BC336</f>
        <v>0</v>
      </c>
      <c r="BD766" s="93" t="n">
        <f aca="false">Rosters!BD336</f>
        <v>0</v>
      </c>
      <c r="BE766" s="93" t="n">
        <f aca="false">Rosters!BE336</f>
        <v>0</v>
      </c>
      <c r="BF766" s="94" t="n">
        <f aca="false">Rosters!BF336</f>
        <v>0</v>
      </c>
      <c r="BG766" s="95" t="n">
        <f aca="false">Rosters!BG336</f>
        <v>0</v>
      </c>
      <c r="BH766" s="92" t="n">
        <f aca="false">Rosters!BH336</f>
        <v>0</v>
      </c>
      <c r="BI766" s="92" t="n">
        <f aca="false">Rosters!BI336</f>
        <v>-1.874</v>
      </c>
      <c r="BJ766" s="93" t="n">
        <f aca="false">Rosters!BJ336</f>
        <v>0.289387932857324</v>
      </c>
      <c r="BK766" s="94" t="n">
        <f aca="false">Rosters!BK336</f>
        <v>-0.507637586571464</v>
      </c>
      <c r="BL766" s="92" t="n">
        <f aca="false">Rosters!BL336</f>
        <v>3.55433333333335</v>
      </c>
      <c r="BM766" s="96" t="n">
        <f aca="false">Rosters!BM336</f>
        <v>0</v>
      </c>
      <c r="BN766" s="91" t="n">
        <f aca="false">Rosters!BN336</f>
        <v>0</v>
      </c>
      <c r="BO766" s="96" t="n">
        <f aca="false">Rosters!BO336</f>
        <v>0</v>
      </c>
      <c r="BP766" s="97" t="n">
        <f aca="false">Rosters!BP336</f>
        <v>0</v>
      </c>
      <c r="BQ766" s="96" t="n">
        <f aca="false">Rosters!BQ336</f>
        <v>0</v>
      </c>
      <c r="BR766" s="98" t="n">
        <f aca="false">Rosters!BR336</f>
        <v>0</v>
      </c>
      <c r="BS766" s="96" t="n">
        <f aca="false">Rosters!BS336</f>
        <v>0</v>
      </c>
      <c r="BT766" s="96" t="n">
        <f aca="false">Rosters!BT336</f>
        <v>0</v>
      </c>
      <c r="BU766" s="97" t="n">
        <f aca="false">Rosters!BU336</f>
        <v>0</v>
      </c>
      <c r="BV766" s="99" t="n">
        <f aca="false">Rosters!BV336</f>
        <v>0</v>
      </c>
      <c r="BW766" s="100" t="str">
        <f aca="false">Rosters!BW336</f>
        <v/>
      </c>
      <c r="BX766" s="100" t="n">
        <f aca="false">Rosters!BX336</f>
        <v>0</v>
      </c>
      <c r="BY766" s="101" t="n">
        <f aca="false">Rosters!BY336</f>
        <v>0</v>
      </c>
      <c r="BZ766" s="102" t="n">
        <f aca="false">Rosters!BZ336</f>
        <v>0</v>
      </c>
      <c r="CA766" s="139" t="n">
        <f aca="false">Rosters!CA336</f>
        <v>0</v>
      </c>
      <c r="CB766" s="103" t="str">
        <f aca="false">Rosters!CB336</f>
        <v/>
      </c>
      <c r="CC766" s="101" t="n">
        <f aca="false">Rosters!CC336</f>
        <v>0</v>
      </c>
      <c r="CD766" s="104" t="n">
        <f aca="false">Rosters!CD336</f>
        <v>0</v>
      </c>
      <c r="CE766" s="104" t="n">
        <f aca="false">Rosters!CE336</f>
        <v>0</v>
      </c>
      <c r="CF766" s="104" t="str">
        <f aca="false">Rosters!CF336</f>
        <v/>
      </c>
      <c r="CG766" s="105" t="n">
        <f aca="false">Rosters!CG336</f>
        <v>0</v>
      </c>
      <c r="CH766" s="103" t="n">
        <f aca="false">Rosters!CH336</f>
        <v>0</v>
      </c>
      <c r="CI766" s="104" t="n">
        <f aca="false">Rosters!CI336</f>
        <v>0</v>
      </c>
      <c r="CJ766" s="104" t="str">
        <f aca="false">Rosters!CJ336</f>
        <v/>
      </c>
      <c r="CK766" s="16" t="str">
        <f aca="false">Rosters!CK336</f>
        <v/>
      </c>
      <c r="CL766" s="16" t="str">
        <f aca="false">Rosters!CL336</f>
        <v/>
      </c>
      <c r="CM766" s="106" t="str">
        <f aca="false">Rosters!CM336</f>
        <v/>
      </c>
      <c r="CN766" s="106" t="str">
        <f aca="false">Rosters!CN336</f>
        <v/>
      </c>
      <c r="CO766" s="107" t="str">
        <f aca="false">Rosters!CO336</f>
        <v/>
      </c>
      <c r="CP766" s="106" t="str">
        <f aca="false">Rosters!CP336</f>
        <v/>
      </c>
      <c r="CQ766" s="16" t="str">
        <f aca="false">Rosters!CQ336</f>
        <v/>
      </c>
      <c r="CR766" s="106" t="str">
        <f aca="false">Rosters!CR336</f>
        <v/>
      </c>
      <c r="CS766" s="16" t="str">
        <f aca="false">Rosters!CS336</f>
        <v/>
      </c>
      <c r="CT766" s="106" t="n">
        <f aca="false">Rosters!CT336</f>
        <v>0</v>
      </c>
      <c r="CU766" s="106" t="n">
        <f aca="false">Rosters!CU336</f>
        <v>0</v>
      </c>
      <c r="CV766" s="106" t="n">
        <f aca="false">Rosters!CV336</f>
        <v>0</v>
      </c>
      <c r="CW766" s="106" t="str">
        <f aca="false">Rosters!CW336</f>
        <v/>
      </c>
      <c r="CX766" s="108" t="n">
        <f aca="false">Rosters!CX336</f>
        <v>0</v>
      </c>
      <c r="CY766" s="108" t="str">
        <f aca="false">Rosters!CY336</f>
        <v/>
      </c>
      <c r="CZ766" s="109" t="str">
        <f aca="false">Rosters!CZ336</f>
        <v/>
      </c>
      <c r="DA766" s="110" t="str">
        <f aca="false">Rosters!DA336</f>
        <v/>
      </c>
      <c r="DB766" s="111" t="str">
        <f aca="false">Rosters!DB336</f>
        <v/>
      </c>
      <c r="DC766" s="8" t="str">
        <f aca="false">Rosters!DC336</f>
        <v/>
      </c>
      <c r="DD766" s="110" t="n">
        <f aca="false">Rosters!DD336</f>
        <v>0</v>
      </c>
      <c r="DE766" s="110" t="str">
        <f aca="false">Rosters!DE336</f>
        <v/>
      </c>
      <c r="DF766" s="7" t="n">
        <f aca="false">BY766-AA766</f>
        <v>0</v>
      </c>
      <c r="DG766" s="7" t="n">
        <f aca="false">CA766-AB766</f>
        <v>0</v>
      </c>
      <c r="DH766" s="1" t="n">
        <f aca="false">RANK(CA766,$CA$6:$CA$877)</f>
        <v>286</v>
      </c>
      <c r="DI766" s="1" t="n">
        <f aca="false">RANK(AB766,$AB$6:$AB$877)</f>
        <v>267</v>
      </c>
      <c r="DJ766" s="1" t="n">
        <f aca="false">DI766-DH766</f>
        <v>-19</v>
      </c>
    </row>
    <row r="767" customFormat="false" ht="12.75" hidden="true" customHeight="false" outlineLevel="0" collapsed="false">
      <c r="A767" s="69" t="str">
        <f aca="false">Rosters!A337</f>
        <v>IND</v>
      </c>
      <c r="B767" s="151" t="n">
        <f aca="false">Rosters!B337</f>
        <v>0</v>
      </c>
      <c r="C767" s="156" t="n">
        <f aca="false">Rosters!C337</f>
        <v>0</v>
      </c>
      <c r="D767" s="157" t="n">
        <f aca="false">Rosters!D337</f>
        <v>0</v>
      </c>
      <c r="E767" s="157" t="n">
        <f aca="false">Rosters!E337</f>
        <v>0</v>
      </c>
      <c r="F767" s="157" t="n">
        <f aca="false">Rosters!F337</f>
        <v>0</v>
      </c>
      <c r="G767" s="158" t="n">
        <f aca="false">Rosters!G337</f>
        <v>0</v>
      </c>
      <c r="H767" s="159" t="n">
        <f aca="false">Rosters!H337</f>
        <v>0</v>
      </c>
      <c r="I767" s="159" t="n">
        <f aca="false">Rosters!I337</f>
        <v>0</v>
      </c>
      <c r="J767" s="159" t="n">
        <f aca="false">Rosters!J337</f>
        <v>0</v>
      </c>
      <c r="K767" s="158" t="n">
        <f aca="false">Rosters!K337</f>
        <v>0</v>
      </c>
      <c r="L767" s="158" t="n">
        <f aca="false">Rosters!L337</f>
        <v>0</v>
      </c>
      <c r="M767" s="158" t="n">
        <f aca="false">Rosters!M337</f>
        <v>0</v>
      </c>
      <c r="N767" s="158" t="n">
        <f aca="false">Rosters!N337</f>
        <v>0</v>
      </c>
      <c r="O767" s="158" t="n">
        <f aca="false">Rosters!O337</f>
        <v>0</v>
      </c>
      <c r="P767" s="158" t="n">
        <f aca="false">Rosters!P337</f>
        <v>0</v>
      </c>
      <c r="Q767" s="158" t="n">
        <f aca="false">Rosters!Q337</f>
        <v>0</v>
      </c>
      <c r="R767" s="158" t="n">
        <f aca="false">Rosters!R337</f>
        <v>0</v>
      </c>
      <c r="S767" s="158" t="n">
        <f aca="false">Rosters!S337</f>
        <v>0</v>
      </c>
      <c r="T767" s="158" t="n">
        <f aca="false">Rosters!T337</f>
        <v>0</v>
      </c>
      <c r="U767" s="158" t="n">
        <f aca="false">Rosters!U337</f>
        <v>0</v>
      </c>
      <c r="V767" s="158" t="n">
        <f aca="false">Rosters!V337</f>
        <v>0</v>
      </c>
      <c r="W767" s="159" t="n">
        <f aca="false">Rosters!W337</f>
        <v>0</v>
      </c>
      <c r="X767" s="159" t="n">
        <f aca="false">Rosters!X337</f>
        <v>0</v>
      </c>
      <c r="Y767" s="159" t="n">
        <f aca="false">Rosters!Y337</f>
        <v>0</v>
      </c>
      <c r="Z767" s="159" t="n">
        <f aca="false">Rosters!Z337</f>
        <v>0</v>
      </c>
      <c r="AA767" s="159" t="n">
        <f aca="false">Rosters!AA337</f>
        <v>0</v>
      </c>
      <c r="AB767" s="161" t="n">
        <f aca="false">Rosters!AB337</f>
        <v>0</v>
      </c>
      <c r="AC767" s="76" t="str">
        <f aca="false">Rosters!AC337</f>
        <v/>
      </c>
      <c r="AD767" s="77" t="str">
        <f aca="false">Rosters!AD337</f>
        <v/>
      </c>
      <c r="AE767" s="78" t="n">
        <f aca="false">Rosters!AE337</f>
        <v>0</v>
      </c>
      <c r="AF767" s="79" t="str">
        <f aca="false">Rosters!AF337</f>
        <v/>
      </c>
      <c r="AG767" s="79" t="n">
        <f aca="false">Rosters!AG337</f>
        <v>1.68</v>
      </c>
      <c r="AH767" s="8" t="n">
        <f aca="false">Rosters!AH337</f>
        <v>19880</v>
      </c>
      <c r="AI767" s="9" t="n">
        <f aca="false">Rosters!AI337</f>
        <v>82</v>
      </c>
      <c r="AJ767" s="80" t="n">
        <f aca="false">Rosters!AJ337</f>
        <v>0.284451612903226</v>
      </c>
      <c r="AK767" s="81" t="n">
        <f aca="false">Rosters!AK337</f>
        <v>0.536254984326678</v>
      </c>
      <c r="AL767" s="82" t="n">
        <f aca="false">Rosters!AL337</f>
        <v>343970.3767</v>
      </c>
      <c r="AM767" s="83" t="n">
        <f aca="false">Rosters!AM337</f>
        <v>0</v>
      </c>
      <c r="AN767" s="79" t="n">
        <f aca="false">Rosters!AN337</f>
        <v>0</v>
      </c>
      <c r="AO767" s="84" t="n">
        <f aca="false">Rosters!AO337</f>
        <v>0</v>
      </c>
      <c r="AP767" s="84" t="n">
        <f aca="false">Rosters!AP337</f>
        <v>0</v>
      </c>
      <c r="AQ767" s="84" t="n">
        <f aca="false">Rosters!AQ337</f>
        <v>0</v>
      </c>
      <c r="AR767" s="85" t="n">
        <f aca="false">Rosters!AR337</f>
        <v>0</v>
      </c>
      <c r="AS767" s="86" t="n">
        <f aca="false">Rosters!AS337</f>
        <v>0</v>
      </c>
      <c r="AT767" s="87" t="n">
        <f aca="false">Rosters!AT337</f>
        <v>0</v>
      </c>
      <c r="AU767" s="84" t="n">
        <f aca="false">Rosters!AU337</f>
        <v>0</v>
      </c>
      <c r="AV767" s="79" t="n">
        <f aca="false">Rosters!AV337</f>
        <v>0.0901006297138671</v>
      </c>
      <c r="AW767" s="85" t="n">
        <f aca="false">Rosters!AW337</f>
        <v>0.385179874057227</v>
      </c>
      <c r="AX767" s="88" t="n">
        <f aca="false">Rosters!AX337</f>
        <v>0</v>
      </c>
      <c r="AY767" s="89" t="n">
        <f aca="false">Rosters!AY337</f>
        <v>0</v>
      </c>
      <c r="AZ767" s="90" t="n">
        <f aca="false">Rosters!AZ337</f>
        <v>0</v>
      </c>
      <c r="BA767" s="91" t="n">
        <f aca="false">Rosters!BA337</f>
        <v>0</v>
      </c>
      <c r="BB767" s="92" t="n">
        <f aca="false">Rosters!BB337</f>
        <v>0</v>
      </c>
      <c r="BC767" s="93" t="n">
        <f aca="false">Rosters!BC337</f>
        <v>0</v>
      </c>
      <c r="BD767" s="93" t="n">
        <f aca="false">Rosters!BD337</f>
        <v>0</v>
      </c>
      <c r="BE767" s="93" t="n">
        <f aca="false">Rosters!BE337</f>
        <v>0</v>
      </c>
      <c r="BF767" s="94" t="n">
        <f aca="false">Rosters!BF337</f>
        <v>0</v>
      </c>
      <c r="BG767" s="95" t="n">
        <f aca="false">Rosters!BG337</f>
        <v>0</v>
      </c>
      <c r="BH767" s="92" t="n">
        <f aca="false">Rosters!BH337</f>
        <v>0</v>
      </c>
      <c r="BI767" s="92" t="n">
        <f aca="false">Rosters!BI337</f>
        <v>-1.874</v>
      </c>
      <c r="BJ767" s="93" t="n">
        <f aca="false">Rosters!BJ337</f>
        <v>0.289387932857324</v>
      </c>
      <c r="BK767" s="94" t="n">
        <f aca="false">Rosters!BK337</f>
        <v>-0.507637586571464</v>
      </c>
      <c r="BL767" s="92" t="n">
        <f aca="false">Rosters!BL337</f>
        <v>3.55433333333335</v>
      </c>
      <c r="BM767" s="96" t="n">
        <f aca="false">Rosters!BM337</f>
        <v>0</v>
      </c>
      <c r="BN767" s="91" t="n">
        <f aca="false">Rosters!BN337</f>
        <v>0</v>
      </c>
      <c r="BO767" s="96" t="n">
        <f aca="false">Rosters!BO337</f>
        <v>0</v>
      </c>
      <c r="BP767" s="97" t="n">
        <f aca="false">Rosters!BP337</f>
        <v>0</v>
      </c>
      <c r="BQ767" s="96" t="n">
        <f aca="false">Rosters!BQ337</f>
        <v>0</v>
      </c>
      <c r="BR767" s="98" t="n">
        <f aca="false">Rosters!BR337</f>
        <v>0</v>
      </c>
      <c r="BS767" s="96" t="n">
        <f aca="false">Rosters!BS337</f>
        <v>0</v>
      </c>
      <c r="BT767" s="96" t="n">
        <f aca="false">Rosters!BT337</f>
        <v>0</v>
      </c>
      <c r="BU767" s="97" t="n">
        <f aca="false">Rosters!BU337</f>
        <v>0</v>
      </c>
      <c r="BV767" s="99" t="n">
        <f aca="false">Rosters!BV337</f>
        <v>0</v>
      </c>
      <c r="BW767" s="100" t="str">
        <f aca="false">Rosters!BW337</f>
        <v/>
      </c>
      <c r="BX767" s="100" t="n">
        <f aca="false">Rosters!BX337</f>
        <v>0</v>
      </c>
      <c r="BY767" s="101" t="n">
        <f aca="false">Rosters!BY337</f>
        <v>0</v>
      </c>
      <c r="BZ767" s="102" t="n">
        <f aca="false">Rosters!BZ337</f>
        <v>0</v>
      </c>
      <c r="CA767" s="139" t="n">
        <f aca="false">Rosters!CA337</f>
        <v>0</v>
      </c>
      <c r="CB767" s="103" t="str">
        <f aca="false">Rosters!CB337</f>
        <v/>
      </c>
      <c r="CC767" s="101" t="n">
        <f aca="false">Rosters!CC337</f>
        <v>0</v>
      </c>
      <c r="CD767" s="104" t="n">
        <f aca="false">Rosters!CD337</f>
        <v>0</v>
      </c>
      <c r="CE767" s="104" t="n">
        <f aca="false">Rosters!CE337</f>
        <v>0</v>
      </c>
      <c r="CF767" s="104" t="str">
        <f aca="false">Rosters!CF337</f>
        <v/>
      </c>
      <c r="CG767" s="105" t="n">
        <f aca="false">Rosters!CG337</f>
        <v>0</v>
      </c>
      <c r="CH767" s="103" t="n">
        <f aca="false">Rosters!CH337</f>
        <v>0</v>
      </c>
      <c r="CI767" s="104" t="n">
        <f aca="false">Rosters!CI337</f>
        <v>0</v>
      </c>
      <c r="CJ767" s="104" t="str">
        <f aca="false">Rosters!CJ337</f>
        <v/>
      </c>
      <c r="CK767" s="16" t="str">
        <f aca="false">Rosters!CK337</f>
        <v/>
      </c>
      <c r="CL767" s="16" t="str">
        <f aca="false">Rosters!CL337</f>
        <v/>
      </c>
      <c r="CM767" s="106" t="str">
        <f aca="false">Rosters!CM337</f>
        <v/>
      </c>
      <c r="CN767" s="106" t="str">
        <f aca="false">Rosters!CN337</f>
        <v/>
      </c>
      <c r="CO767" s="107" t="str">
        <f aca="false">Rosters!CO337</f>
        <v/>
      </c>
      <c r="CP767" s="106" t="str">
        <f aca="false">Rosters!CP337</f>
        <v/>
      </c>
      <c r="CQ767" s="16" t="str">
        <f aca="false">Rosters!CQ337</f>
        <v/>
      </c>
      <c r="CR767" s="106" t="str">
        <f aca="false">Rosters!CR337</f>
        <v/>
      </c>
      <c r="CS767" s="16" t="str">
        <f aca="false">Rosters!CS337</f>
        <v/>
      </c>
      <c r="CT767" s="106" t="n">
        <f aca="false">Rosters!CT337</f>
        <v>0</v>
      </c>
      <c r="CU767" s="106" t="n">
        <f aca="false">Rosters!CU337</f>
        <v>0</v>
      </c>
      <c r="CV767" s="106" t="n">
        <f aca="false">Rosters!CV337</f>
        <v>0</v>
      </c>
      <c r="CW767" s="106" t="str">
        <f aca="false">Rosters!CW337</f>
        <v/>
      </c>
      <c r="CX767" s="108" t="n">
        <f aca="false">Rosters!CX337</f>
        <v>0</v>
      </c>
      <c r="CY767" s="108" t="str">
        <f aca="false">Rosters!CY337</f>
        <v/>
      </c>
      <c r="CZ767" s="109" t="str">
        <f aca="false">Rosters!CZ337</f>
        <v/>
      </c>
      <c r="DA767" s="110" t="str">
        <f aca="false">Rosters!DA337</f>
        <v/>
      </c>
      <c r="DB767" s="111" t="str">
        <f aca="false">Rosters!DB337</f>
        <v/>
      </c>
      <c r="DC767" s="8" t="str">
        <f aca="false">Rosters!DC337</f>
        <v/>
      </c>
      <c r="DD767" s="110" t="n">
        <f aca="false">Rosters!DD337</f>
        <v>0</v>
      </c>
      <c r="DE767" s="110" t="str">
        <f aca="false">Rosters!DE337</f>
        <v/>
      </c>
      <c r="DF767" s="7" t="n">
        <f aca="false">BY767-AA767</f>
        <v>0</v>
      </c>
      <c r="DG767" s="7" t="n">
        <f aca="false">CA767-AB767</f>
        <v>0</v>
      </c>
      <c r="DH767" s="1" t="n">
        <f aca="false">RANK(CA767,$CA$6:$CA$877)</f>
        <v>286</v>
      </c>
      <c r="DI767" s="1" t="n">
        <f aca="false">RANK(AB767,$AB$6:$AB$877)</f>
        <v>267</v>
      </c>
      <c r="DJ767" s="1" t="n">
        <f aca="false">DI767-DH767</f>
        <v>-19</v>
      </c>
    </row>
    <row r="768" customFormat="false" ht="12.75" hidden="true" customHeight="false" outlineLevel="0" collapsed="false">
      <c r="A768" s="69" t="str">
        <f aca="false">Rosters!A338</f>
        <v>IND</v>
      </c>
      <c r="B768" s="151" t="n">
        <f aca="false">Rosters!B338</f>
        <v>0</v>
      </c>
      <c r="C768" s="156" t="n">
        <f aca="false">Rosters!C338</f>
        <v>0</v>
      </c>
      <c r="D768" s="157" t="n">
        <f aca="false">Rosters!D338</f>
        <v>0</v>
      </c>
      <c r="E768" s="157" t="n">
        <f aca="false">Rosters!E338</f>
        <v>0</v>
      </c>
      <c r="F768" s="157" t="n">
        <f aca="false">Rosters!F338</f>
        <v>0</v>
      </c>
      <c r="G768" s="158" t="n">
        <f aca="false">Rosters!G338</f>
        <v>0</v>
      </c>
      <c r="H768" s="159" t="n">
        <f aca="false">Rosters!H338</f>
        <v>0</v>
      </c>
      <c r="I768" s="159" t="n">
        <f aca="false">Rosters!I338</f>
        <v>0</v>
      </c>
      <c r="J768" s="159" t="n">
        <f aca="false">Rosters!J338</f>
        <v>0</v>
      </c>
      <c r="K768" s="158" t="n">
        <f aca="false">Rosters!K338</f>
        <v>0</v>
      </c>
      <c r="L768" s="158" t="n">
        <f aca="false">Rosters!L338</f>
        <v>0</v>
      </c>
      <c r="M768" s="158" t="n">
        <f aca="false">Rosters!M338</f>
        <v>0</v>
      </c>
      <c r="N768" s="158" t="n">
        <f aca="false">Rosters!N338</f>
        <v>0</v>
      </c>
      <c r="O768" s="158" t="n">
        <f aca="false">Rosters!O338</f>
        <v>0</v>
      </c>
      <c r="P768" s="158" t="n">
        <f aca="false">Rosters!P338</f>
        <v>0</v>
      </c>
      <c r="Q768" s="158" t="n">
        <f aca="false">Rosters!Q338</f>
        <v>0</v>
      </c>
      <c r="R768" s="158" t="n">
        <f aca="false">Rosters!R338</f>
        <v>0</v>
      </c>
      <c r="S768" s="158" t="n">
        <f aca="false">Rosters!S338</f>
        <v>0</v>
      </c>
      <c r="T768" s="158" t="n">
        <f aca="false">Rosters!T338</f>
        <v>0</v>
      </c>
      <c r="U768" s="158" t="n">
        <f aca="false">Rosters!U338</f>
        <v>0</v>
      </c>
      <c r="V768" s="158" t="n">
        <f aca="false">Rosters!V338</f>
        <v>0</v>
      </c>
      <c r="W768" s="159" t="n">
        <f aca="false">Rosters!W338</f>
        <v>0</v>
      </c>
      <c r="X768" s="159" t="n">
        <f aca="false">Rosters!X338</f>
        <v>0</v>
      </c>
      <c r="Y768" s="159" t="n">
        <f aca="false">Rosters!Y338</f>
        <v>0</v>
      </c>
      <c r="Z768" s="159" t="n">
        <f aca="false">Rosters!Z338</f>
        <v>0</v>
      </c>
      <c r="AA768" s="159" t="n">
        <f aca="false">Rosters!AA338</f>
        <v>0</v>
      </c>
      <c r="AB768" s="161" t="n">
        <f aca="false">Rosters!AB338</f>
        <v>0</v>
      </c>
      <c r="AC768" s="76" t="str">
        <f aca="false">Rosters!AC338</f>
        <v/>
      </c>
      <c r="AD768" s="77" t="str">
        <f aca="false">Rosters!AD338</f>
        <v/>
      </c>
      <c r="AE768" s="78" t="n">
        <f aca="false">Rosters!AE338</f>
        <v>0</v>
      </c>
      <c r="AF768" s="79" t="str">
        <f aca="false">Rosters!AF338</f>
        <v/>
      </c>
      <c r="AG768" s="79" t="n">
        <f aca="false">Rosters!AG338</f>
        <v>1.68</v>
      </c>
      <c r="AH768" s="8" t="n">
        <f aca="false">Rosters!AH338</f>
        <v>19880</v>
      </c>
      <c r="AI768" s="9" t="n">
        <f aca="false">Rosters!AI338</f>
        <v>82</v>
      </c>
      <c r="AJ768" s="80" t="n">
        <f aca="false">Rosters!AJ338</f>
        <v>0.284451612903226</v>
      </c>
      <c r="AK768" s="81" t="n">
        <f aca="false">Rosters!AK338</f>
        <v>0.536254984326678</v>
      </c>
      <c r="AL768" s="82" t="n">
        <f aca="false">Rosters!AL338</f>
        <v>343970.3767</v>
      </c>
      <c r="AM768" s="83" t="n">
        <f aca="false">Rosters!AM338</f>
        <v>0</v>
      </c>
      <c r="AN768" s="79" t="n">
        <f aca="false">Rosters!AN338</f>
        <v>0</v>
      </c>
      <c r="AO768" s="84" t="n">
        <f aca="false">Rosters!AO338</f>
        <v>0</v>
      </c>
      <c r="AP768" s="84" t="n">
        <f aca="false">Rosters!AP338</f>
        <v>0</v>
      </c>
      <c r="AQ768" s="84" t="n">
        <f aca="false">Rosters!AQ338</f>
        <v>0</v>
      </c>
      <c r="AR768" s="85" t="n">
        <f aca="false">Rosters!AR338</f>
        <v>0</v>
      </c>
      <c r="AS768" s="86" t="n">
        <f aca="false">Rosters!AS338</f>
        <v>0</v>
      </c>
      <c r="AT768" s="87" t="n">
        <f aca="false">Rosters!AT338</f>
        <v>0</v>
      </c>
      <c r="AU768" s="84" t="n">
        <f aca="false">Rosters!AU338</f>
        <v>0</v>
      </c>
      <c r="AV768" s="79" t="n">
        <f aca="false">Rosters!AV338</f>
        <v>0.0901006297138671</v>
      </c>
      <c r="AW768" s="85" t="n">
        <f aca="false">Rosters!AW338</f>
        <v>0.385179874057227</v>
      </c>
      <c r="AX768" s="88" t="n">
        <f aca="false">Rosters!AX338</f>
        <v>0</v>
      </c>
      <c r="AY768" s="89" t="n">
        <f aca="false">Rosters!AY338</f>
        <v>0</v>
      </c>
      <c r="AZ768" s="90" t="n">
        <f aca="false">Rosters!AZ338</f>
        <v>0</v>
      </c>
      <c r="BA768" s="91" t="n">
        <f aca="false">Rosters!BA338</f>
        <v>0</v>
      </c>
      <c r="BB768" s="92" t="n">
        <f aca="false">Rosters!BB338</f>
        <v>0</v>
      </c>
      <c r="BC768" s="93" t="n">
        <f aca="false">Rosters!BC338</f>
        <v>0</v>
      </c>
      <c r="BD768" s="93" t="n">
        <f aca="false">Rosters!BD338</f>
        <v>0</v>
      </c>
      <c r="BE768" s="93" t="n">
        <f aca="false">Rosters!BE338</f>
        <v>0</v>
      </c>
      <c r="BF768" s="94" t="n">
        <f aca="false">Rosters!BF338</f>
        <v>0</v>
      </c>
      <c r="BG768" s="95" t="n">
        <f aca="false">Rosters!BG338</f>
        <v>0</v>
      </c>
      <c r="BH768" s="92" t="n">
        <f aca="false">Rosters!BH338</f>
        <v>0</v>
      </c>
      <c r="BI768" s="92" t="n">
        <f aca="false">Rosters!BI338</f>
        <v>-1.874</v>
      </c>
      <c r="BJ768" s="93" t="n">
        <f aca="false">Rosters!BJ338</f>
        <v>0.289387932857324</v>
      </c>
      <c r="BK768" s="94" t="n">
        <f aca="false">Rosters!BK338</f>
        <v>-0.507637586571464</v>
      </c>
      <c r="BL768" s="92" t="n">
        <f aca="false">Rosters!BL338</f>
        <v>3.55433333333335</v>
      </c>
      <c r="BM768" s="96" t="n">
        <f aca="false">Rosters!BM338</f>
        <v>0</v>
      </c>
      <c r="BN768" s="91" t="n">
        <f aca="false">Rosters!BN338</f>
        <v>0</v>
      </c>
      <c r="BO768" s="96" t="n">
        <f aca="false">Rosters!BO338</f>
        <v>0</v>
      </c>
      <c r="BP768" s="97" t="n">
        <f aca="false">Rosters!BP338</f>
        <v>0</v>
      </c>
      <c r="BQ768" s="96" t="n">
        <f aca="false">Rosters!BQ338</f>
        <v>0</v>
      </c>
      <c r="BR768" s="98" t="n">
        <f aca="false">Rosters!BR338</f>
        <v>0</v>
      </c>
      <c r="BS768" s="96" t="n">
        <f aca="false">Rosters!BS338</f>
        <v>0</v>
      </c>
      <c r="BT768" s="96" t="n">
        <f aca="false">Rosters!BT338</f>
        <v>0</v>
      </c>
      <c r="BU768" s="97" t="n">
        <f aca="false">Rosters!BU338</f>
        <v>0</v>
      </c>
      <c r="BV768" s="99" t="n">
        <f aca="false">Rosters!BV338</f>
        <v>0</v>
      </c>
      <c r="BW768" s="100" t="str">
        <f aca="false">Rosters!BW338</f>
        <v/>
      </c>
      <c r="BX768" s="100" t="n">
        <f aca="false">Rosters!BX338</f>
        <v>0</v>
      </c>
      <c r="BY768" s="101" t="n">
        <f aca="false">Rosters!BY338</f>
        <v>0</v>
      </c>
      <c r="BZ768" s="102" t="n">
        <f aca="false">Rosters!BZ338</f>
        <v>0</v>
      </c>
      <c r="CA768" s="139" t="n">
        <f aca="false">Rosters!CA338</f>
        <v>0</v>
      </c>
      <c r="CB768" s="103" t="str">
        <f aca="false">Rosters!CB338</f>
        <v/>
      </c>
      <c r="CC768" s="101" t="n">
        <f aca="false">Rosters!CC338</f>
        <v>0</v>
      </c>
      <c r="CD768" s="104" t="n">
        <f aca="false">Rosters!CD338</f>
        <v>0</v>
      </c>
      <c r="CE768" s="104" t="n">
        <f aca="false">Rosters!CE338</f>
        <v>0</v>
      </c>
      <c r="CF768" s="104" t="str">
        <f aca="false">Rosters!CF338</f>
        <v/>
      </c>
      <c r="CG768" s="105" t="n">
        <f aca="false">Rosters!CG338</f>
        <v>0</v>
      </c>
      <c r="CH768" s="103" t="n">
        <f aca="false">Rosters!CH338</f>
        <v>0</v>
      </c>
      <c r="CI768" s="104" t="n">
        <f aca="false">Rosters!CI338</f>
        <v>0</v>
      </c>
      <c r="CJ768" s="104" t="str">
        <f aca="false">Rosters!CJ338</f>
        <v/>
      </c>
      <c r="CK768" s="16" t="str">
        <f aca="false">Rosters!CK338</f>
        <v/>
      </c>
      <c r="CL768" s="16" t="str">
        <f aca="false">Rosters!CL338</f>
        <v/>
      </c>
      <c r="CM768" s="106" t="str">
        <f aca="false">Rosters!CM338</f>
        <v/>
      </c>
      <c r="CN768" s="106" t="str">
        <f aca="false">Rosters!CN338</f>
        <v/>
      </c>
      <c r="CO768" s="107" t="str">
        <f aca="false">Rosters!CO338</f>
        <v/>
      </c>
      <c r="CP768" s="106" t="str">
        <f aca="false">Rosters!CP338</f>
        <v/>
      </c>
      <c r="CQ768" s="16" t="str">
        <f aca="false">Rosters!CQ338</f>
        <v/>
      </c>
      <c r="CR768" s="106" t="str">
        <f aca="false">Rosters!CR338</f>
        <v/>
      </c>
      <c r="CS768" s="16" t="str">
        <f aca="false">Rosters!CS338</f>
        <v/>
      </c>
      <c r="CT768" s="106" t="n">
        <f aca="false">Rosters!CT338</f>
        <v>0</v>
      </c>
      <c r="CU768" s="106" t="n">
        <f aca="false">Rosters!CU338</f>
        <v>0</v>
      </c>
      <c r="CV768" s="106" t="n">
        <f aca="false">Rosters!CV338</f>
        <v>0</v>
      </c>
      <c r="CW768" s="106" t="str">
        <f aca="false">Rosters!CW338</f>
        <v/>
      </c>
      <c r="CX768" s="108" t="n">
        <f aca="false">Rosters!CX338</f>
        <v>0</v>
      </c>
      <c r="CY768" s="108" t="str">
        <f aca="false">Rosters!CY338</f>
        <v/>
      </c>
      <c r="CZ768" s="109" t="str">
        <f aca="false">Rosters!CZ338</f>
        <v/>
      </c>
      <c r="DA768" s="110" t="str">
        <f aca="false">Rosters!DA338</f>
        <v/>
      </c>
      <c r="DB768" s="111" t="str">
        <f aca="false">Rosters!DB338</f>
        <v/>
      </c>
      <c r="DC768" s="8" t="str">
        <f aca="false">Rosters!DC338</f>
        <v/>
      </c>
      <c r="DD768" s="110" t="n">
        <f aca="false">Rosters!DD338</f>
        <v>0</v>
      </c>
      <c r="DE768" s="110" t="str">
        <f aca="false">Rosters!DE338</f>
        <v/>
      </c>
      <c r="DF768" s="7" t="n">
        <f aca="false">BY768-AA768</f>
        <v>0</v>
      </c>
      <c r="DG768" s="7" t="n">
        <f aca="false">CA768-AB768</f>
        <v>0</v>
      </c>
      <c r="DH768" s="1" t="n">
        <f aca="false">RANK(CA768,$CA$6:$CA$877)</f>
        <v>286</v>
      </c>
      <c r="DI768" s="1" t="n">
        <f aca="false">RANK(AB768,$AB$6:$AB$877)</f>
        <v>267</v>
      </c>
      <c r="DJ768" s="1" t="n">
        <f aca="false">DI768-DH768</f>
        <v>-19</v>
      </c>
    </row>
    <row r="769" customFormat="false" ht="12.75" hidden="true" customHeight="false" outlineLevel="0" collapsed="false">
      <c r="A769" s="69" t="str">
        <f aca="false">Rosters!A339</f>
        <v>IND</v>
      </c>
      <c r="B769" s="151" t="n">
        <f aca="false">Rosters!B339</f>
        <v>0</v>
      </c>
      <c r="C769" s="156" t="n">
        <f aca="false">Rosters!C339</f>
        <v>0</v>
      </c>
      <c r="D769" s="157" t="n">
        <f aca="false">Rosters!D339</f>
        <v>0</v>
      </c>
      <c r="E769" s="157" t="n">
        <f aca="false">Rosters!E339</f>
        <v>0</v>
      </c>
      <c r="F769" s="157" t="n">
        <f aca="false">Rosters!F339</f>
        <v>0</v>
      </c>
      <c r="G769" s="158" t="n">
        <f aca="false">Rosters!G339</f>
        <v>0</v>
      </c>
      <c r="H769" s="159" t="n">
        <f aca="false">Rosters!H339</f>
        <v>0</v>
      </c>
      <c r="I769" s="159" t="n">
        <f aca="false">Rosters!I339</f>
        <v>0</v>
      </c>
      <c r="J769" s="159" t="n">
        <f aca="false">Rosters!J339</f>
        <v>0</v>
      </c>
      <c r="K769" s="158" t="n">
        <f aca="false">Rosters!K339</f>
        <v>0</v>
      </c>
      <c r="L769" s="158" t="n">
        <f aca="false">Rosters!L339</f>
        <v>0</v>
      </c>
      <c r="M769" s="158" t="n">
        <f aca="false">Rosters!M339</f>
        <v>0</v>
      </c>
      <c r="N769" s="158" t="n">
        <f aca="false">Rosters!N339</f>
        <v>0</v>
      </c>
      <c r="O769" s="158" t="n">
        <f aca="false">Rosters!O339</f>
        <v>0</v>
      </c>
      <c r="P769" s="158" t="n">
        <f aca="false">Rosters!P339</f>
        <v>0</v>
      </c>
      <c r="Q769" s="158" t="n">
        <f aca="false">Rosters!Q339</f>
        <v>0</v>
      </c>
      <c r="R769" s="158" t="n">
        <f aca="false">Rosters!R339</f>
        <v>0</v>
      </c>
      <c r="S769" s="158" t="n">
        <f aca="false">Rosters!S339</f>
        <v>0</v>
      </c>
      <c r="T769" s="158" t="n">
        <f aca="false">Rosters!T339</f>
        <v>0</v>
      </c>
      <c r="U769" s="158" t="n">
        <f aca="false">Rosters!U339</f>
        <v>0</v>
      </c>
      <c r="V769" s="158" t="n">
        <f aca="false">Rosters!V339</f>
        <v>0</v>
      </c>
      <c r="W769" s="159" t="n">
        <f aca="false">Rosters!W339</f>
        <v>0</v>
      </c>
      <c r="X769" s="159" t="n">
        <f aca="false">Rosters!X339</f>
        <v>0</v>
      </c>
      <c r="Y769" s="159" t="n">
        <f aca="false">Rosters!Y339</f>
        <v>0</v>
      </c>
      <c r="Z769" s="159" t="n">
        <f aca="false">Rosters!Z339</f>
        <v>0</v>
      </c>
      <c r="AA769" s="159" t="n">
        <f aca="false">Rosters!AA339</f>
        <v>0</v>
      </c>
      <c r="AB769" s="161" t="n">
        <f aca="false">Rosters!AB339</f>
        <v>0</v>
      </c>
      <c r="AC769" s="76" t="str">
        <f aca="false">Rosters!AC339</f>
        <v/>
      </c>
      <c r="AD769" s="77" t="str">
        <f aca="false">Rosters!AD339</f>
        <v/>
      </c>
      <c r="AE769" s="78" t="n">
        <f aca="false">Rosters!AE339</f>
        <v>0</v>
      </c>
      <c r="AF769" s="79" t="str">
        <f aca="false">Rosters!AF339</f>
        <v/>
      </c>
      <c r="AG769" s="79" t="n">
        <f aca="false">Rosters!AG339</f>
        <v>1.68</v>
      </c>
      <c r="AH769" s="8" t="n">
        <f aca="false">Rosters!AH339</f>
        <v>19880</v>
      </c>
      <c r="AI769" s="9" t="n">
        <f aca="false">Rosters!AI339</f>
        <v>82</v>
      </c>
      <c r="AJ769" s="80" t="n">
        <f aca="false">Rosters!AJ339</f>
        <v>0.284451612903226</v>
      </c>
      <c r="AK769" s="81" t="n">
        <f aca="false">Rosters!AK339</f>
        <v>0.536254984326678</v>
      </c>
      <c r="AL769" s="82" t="n">
        <f aca="false">Rosters!AL339</f>
        <v>343970.3767</v>
      </c>
      <c r="AM769" s="83" t="n">
        <f aca="false">Rosters!AM339</f>
        <v>0</v>
      </c>
      <c r="AN769" s="79" t="n">
        <f aca="false">Rosters!AN339</f>
        <v>0</v>
      </c>
      <c r="AO769" s="84" t="n">
        <f aca="false">Rosters!AO339</f>
        <v>0</v>
      </c>
      <c r="AP769" s="84" t="n">
        <f aca="false">Rosters!AP339</f>
        <v>0</v>
      </c>
      <c r="AQ769" s="84" t="n">
        <f aca="false">Rosters!AQ339</f>
        <v>0</v>
      </c>
      <c r="AR769" s="85" t="n">
        <f aca="false">Rosters!AR339</f>
        <v>0</v>
      </c>
      <c r="AS769" s="86" t="n">
        <f aca="false">Rosters!AS339</f>
        <v>0</v>
      </c>
      <c r="AT769" s="87" t="n">
        <f aca="false">Rosters!AT339</f>
        <v>0</v>
      </c>
      <c r="AU769" s="84" t="n">
        <f aca="false">Rosters!AU339</f>
        <v>0</v>
      </c>
      <c r="AV769" s="79" t="n">
        <f aca="false">Rosters!AV339</f>
        <v>0.0901006297138671</v>
      </c>
      <c r="AW769" s="85" t="n">
        <f aca="false">Rosters!AW339</f>
        <v>0.385179874057227</v>
      </c>
      <c r="AX769" s="88" t="n">
        <f aca="false">Rosters!AX339</f>
        <v>0</v>
      </c>
      <c r="AY769" s="89" t="n">
        <f aca="false">Rosters!AY339</f>
        <v>0</v>
      </c>
      <c r="AZ769" s="90" t="n">
        <f aca="false">Rosters!AZ339</f>
        <v>0</v>
      </c>
      <c r="BA769" s="91" t="n">
        <f aca="false">Rosters!BA339</f>
        <v>0</v>
      </c>
      <c r="BB769" s="92" t="n">
        <f aca="false">Rosters!BB339</f>
        <v>0</v>
      </c>
      <c r="BC769" s="93" t="n">
        <f aca="false">Rosters!BC339</f>
        <v>0</v>
      </c>
      <c r="BD769" s="93" t="n">
        <f aca="false">Rosters!BD339</f>
        <v>0</v>
      </c>
      <c r="BE769" s="93" t="n">
        <f aca="false">Rosters!BE339</f>
        <v>0</v>
      </c>
      <c r="BF769" s="94" t="n">
        <f aca="false">Rosters!BF339</f>
        <v>0</v>
      </c>
      <c r="BG769" s="95" t="n">
        <f aca="false">Rosters!BG339</f>
        <v>0</v>
      </c>
      <c r="BH769" s="92" t="n">
        <f aca="false">Rosters!BH339</f>
        <v>0</v>
      </c>
      <c r="BI769" s="92" t="n">
        <f aca="false">Rosters!BI339</f>
        <v>-1.874</v>
      </c>
      <c r="BJ769" s="93" t="n">
        <f aca="false">Rosters!BJ339</f>
        <v>0.289387932857324</v>
      </c>
      <c r="BK769" s="94" t="n">
        <f aca="false">Rosters!BK339</f>
        <v>-0.507637586571464</v>
      </c>
      <c r="BL769" s="92" t="n">
        <f aca="false">Rosters!BL339</f>
        <v>3.55433333333335</v>
      </c>
      <c r="BM769" s="96" t="n">
        <f aca="false">Rosters!BM339</f>
        <v>0</v>
      </c>
      <c r="BN769" s="91" t="n">
        <f aca="false">Rosters!BN339</f>
        <v>0</v>
      </c>
      <c r="BO769" s="96" t="n">
        <f aca="false">Rosters!BO339</f>
        <v>0</v>
      </c>
      <c r="BP769" s="97" t="n">
        <f aca="false">Rosters!BP339</f>
        <v>0</v>
      </c>
      <c r="BQ769" s="96" t="n">
        <f aca="false">Rosters!BQ339</f>
        <v>0</v>
      </c>
      <c r="BR769" s="98" t="n">
        <f aca="false">Rosters!BR339</f>
        <v>0</v>
      </c>
      <c r="BS769" s="96" t="n">
        <f aca="false">Rosters!BS339</f>
        <v>0</v>
      </c>
      <c r="BT769" s="96" t="n">
        <f aca="false">Rosters!BT339</f>
        <v>0</v>
      </c>
      <c r="BU769" s="97" t="n">
        <f aca="false">Rosters!BU339</f>
        <v>0</v>
      </c>
      <c r="BV769" s="99" t="n">
        <f aca="false">Rosters!BV339</f>
        <v>0</v>
      </c>
      <c r="BW769" s="100" t="str">
        <f aca="false">Rosters!BW339</f>
        <v/>
      </c>
      <c r="BX769" s="100" t="n">
        <f aca="false">Rosters!BX339</f>
        <v>0</v>
      </c>
      <c r="BY769" s="101" t="n">
        <f aca="false">Rosters!BY339</f>
        <v>0</v>
      </c>
      <c r="BZ769" s="102" t="n">
        <f aca="false">Rosters!BZ339</f>
        <v>0</v>
      </c>
      <c r="CA769" s="139" t="n">
        <f aca="false">Rosters!CA339</f>
        <v>0</v>
      </c>
      <c r="CB769" s="103" t="str">
        <f aca="false">Rosters!CB339</f>
        <v/>
      </c>
      <c r="CC769" s="101" t="n">
        <f aca="false">Rosters!CC339</f>
        <v>0</v>
      </c>
      <c r="CD769" s="104" t="n">
        <f aca="false">Rosters!CD339</f>
        <v>0</v>
      </c>
      <c r="CE769" s="104" t="n">
        <f aca="false">Rosters!CE339</f>
        <v>0</v>
      </c>
      <c r="CF769" s="104" t="str">
        <f aca="false">Rosters!CF339</f>
        <v/>
      </c>
      <c r="CG769" s="105" t="n">
        <f aca="false">Rosters!CG339</f>
        <v>0</v>
      </c>
      <c r="CH769" s="103" t="n">
        <f aca="false">Rosters!CH339</f>
        <v>0</v>
      </c>
      <c r="CI769" s="104" t="n">
        <f aca="false">Rosters!CI339</f>
        <v>0</v>
      </c>
      <c r="CJ769" s="104" t="str">
        <f aca="false">Rosters!CJ339</f>
        <v/>
      </c>
      <c r="CK769" s="16" t="str">
        <f aca="false">Rosters!CK339</f>
        <v/>
      </c>
      <c r="CL769" s="16" t="str">
        <f aca="false">Rosters!CL339</f>
        <v/>
      </c>
      <c r="CM769" s="106" t="str">
        <f aca="false">Rosters!CM339</f>
        <v/>
      </c>
      <c r="CN769" s="106" t="str">
        <f aca="false">Rosters!CN339</f>
        <v/>
      </c>
      <c r="CO769" s="107" t="str">
        <f aca="false">Rosters!CO339</f>
        <v/>
      </c>
      <c r="CP769" s="106" t="str">
        <f aca="false">Rosters!CP339</f>
        <v/>
      </c>
      <c r="CQ769" s="16" t="str">
        <f aca="false">Rosters!CQ339</f>
        <v/>
      </c>
      <c r="CR769" s="106" t="str">
        <f aca="false">Rosters!CR339</f>
        <v/>
      </c>
      <c r="CS769" s="16" t="str">
        <f aca="false">Rosters!CS339</f>
        <v/>
      </c>
      <c r="CT769" s="106" t="n">
        <f aca="false">Rosters!CT339</f>
        <v>0</v>
      </c>
      <c r="CU769" s="106" t="n">
        <f aca="false">Rosters!CU339</f>
        <v>0</v>
      </c>
      <c r="CV769" s="106" t="n">
        <f aca="false">Rosters!CV339</f>
        <v>0</v>
      </c>
      <c r="CW769" s="106" t="str">
        <f aca="false">Rosters!CW339</f>
        <v/>
      </c>
      <c r="CX769" s="108" t="n">
        <f aca="false">Rosters!CX339</f>
        <v>0</v>
      </c>
      <c r="CY769" s="108" t="str">
        <f aca="false">Rosters!CY339</f>
        <v/>
      </c>
      <c r="CZ769" s="109" t="str">
        <f aca="false">Rosters!CZ339</f>
        <v/>
      </c>
      <c r="DA769" s="110" t="str">
        <f aca="false">Rosters!DA339</f>
        <v/>
      </c>
      <c r="DB769" s="111" t="str">
        <f aca="false">Rosters!DB339</f>
        <v/>
      </c>
      <c r="DC769" s="8" t="str">
        <f aca="false">Rosters!DC339</f>
        <v/>
      </c>
      <c r="DD769" s="110" t="n">
        <f aca="false">Rosters!DD339</f>
        <v>0</v>
      </c>
      <c r="DE769" s="110" t="str">
        <f aca="false">Rosters!DE339</f>
        <v/>
      </c>
      <c r="DF769" s="7" t="n">
        <f aca="false">BY769-AA769</f>
        <v>0</v>
      </c>
      <c r="DG769" s="7" t="n">
        <f aca="false">CA769-AB769</f>
        <v>0</v>
      </c>
      <c r="DH769" s="1" t="n">
        <f aca="false">RANK(CA769,$CA$6:$CA$877)</f>
        <v>286</v>
      </c>
      <c r="DI769" s="1" t="n">
        <f aca="false">RANK(AB769,$AB$6:$AB$877)</f>
        <v>267</v>
      </c>
      <c r="DJ769" s="1" t="n">
        <f aca="false">DI769-DH769</f>
        <v>-19</v>
      </c>
    </row>
    <row r="770" customFormat="false" ht="12.75" hidden="true" customHeight="false" outlineLevel="0" collapsed="false">
      <c r="A770" s="69" t="str">
        <f aca="false">Rosters!A361</f>
        <v>MIA</v>
      </c>
      <c r="B770" s="151" t="n">
        <f aca="false">Rosters!B361</f>
        <v>0</v>
      </c>
      <c r="C770" s="156" t="n">
        <f aca="false">Rosters!C361</f>
        <v>0</v>
      </c>
      <c r="D770" s="157" t="n">
        <f aca="false">Rosters!D361</f>
        <v>0</v>
      </c>
      <c r="E770" s="157" t="n">
        <f aca="false">Rosters!E361</f>
        <v>0</v>
      </c>
      <c r="F770" s="157" t="n">
        <f aca="false">Rosters!F361</f>
        <v>0</v>
      </c>
      <c r="G770" s="158" t="n">
        <f aca="false">Rosters!G361</f>
        <v>0</v>
      </c>
      <c r="H770" s="159" t="n">
        <f aca="false">Rosters!H361</f>
        <v>0</v>
      </c>
      <c r="I770" s="159" t="n">
        <f aca="false">Rosters!I361</f>
        <v>0</v>
      </c>
      <c r="J770" s="159" t="n">
        <f aca="false">Rosters!J361</f>
        <v>0</v>
      </c>
      <c r="K770" s="158" t="n">
        <f aca="false">Rosters!K361</f>
        <v>0</v>
      </c>
      <c r="L770" s="158" t="n">
        <f aca="false">Rosters!L361</f>
        <v>0</v>
      </c>
      <c r="M770" s="158" t="n">
        <f aca="false">Rosters!M361</f>
        <v>0</v>
      </c>
      <c r="N770" s="158" t="n">
        <f aca="false">Rosters!N361</f>
        <v>0</v>
      </c>
      <c r="O770" s="158" t="n">
        <f aca="false">Rosters!O361</f>
        <v>0</v>
      </c>
      <c r="P770" s="158" t="n">
        <f aca="false">Rosters!P361</f>
        <v>0</v>
      </c>
      <c r="Q770" s="158" t="n">
        <f aca="false">Rosters!Q361</f>
        <v>0</v>
      </c>
      <c r="R770" s="158" t="n">
        <f aca="false">Rosters!R361</f>
        <v>0</v>
      </c>
      <c r="S770" s="158" t="n">
        <f aca="false">Rosters!S361</f>
        <v>0</v>
      </c>
      <c r="T770" s="158" t="n">
        <f aca="false">Rosters!T361</f>
        <v>0</v>
      </c>
      <c r="U770" s="158" t="n">
        <f aca="false">Rosters!U361</f>
        <v>0</v>
      </c>
      <c r="V770" s="158" t="n">
        <f aca="false">Rosters!V361</f>
        <v>0</v>
      </c>
      <c r="W770" s="159" t="n">
        <f aca="false">Rosters!W361</f>
        <v>0</v>
      </c>
      <c r="X770" s="159" t="n">
        <f aca="false">Rosters!X361</f>
        <v>0</v>
      </c>
      <c r="Y770" s="159" t="n">
        <f aca="false">Rosters!Y361</f>
        <v>0</v>
      </c>
      <c r="Z770" s="159" t="n">
        <f aca="false">Rosters!Z361</f>
        <v>0</v>
      </c>
      <c r="AA770" s="159" t="n">
        <f aca="false">Rosters!AA361</f>
        <v>0</v>
      </c>
      <c r="AB770" s="161" t="n">
        <f aca="false">Rosters!AB361</f>
        <v>0</v>
      </c>
      <c r="AC770" s="76" t="str">
        <f aca="false">Rosters!AC361</f>
        <v/>
      </c>
      <c r="AD770" s="77" t="str">
        <f aca="false">Rosters!AD361</f>
        <v/>
      </c>
      <c r="AE770" s="78" t="n">
        <f aca="false">Rosters!AE361</f>
        <v>0</v>
      </c>
      <c r="AF770" s="79" t="str">
        <f aca="false">Rosters!AF361</f>
        <v/>
      </c>
      <c r="AG770" s="79" t="n">
        <f aca="false">Rosters!AG361</f>
        <v>1.52</v>
      </c>
      <c r="AH770" s="8" t="n">
        <f aca="false">Rosters!AH361</f>
        <v>19830</v>
      </c>
      <c r="AI770" s="9" t="n">
        <f aca="false">Rosters!AI361</f>
        <v>82</v>
      </c>
      <c r="AJ770" s="80" t="n">
        <f aca="false">Rosters!AJ361</f>
        <v>0.284451612903226</v>
      </c>
      <c r="AK770" s="81" t="n">
        <f aca="false">Rosters!AK361</f>
        <v>0.544812704225404</v>
      </c>
      <c r="AL770" s="82" t="n">
        <f aca="false">Rosters!AL361</f>
        <v>343885.6885</v>
      </c>
      <c r="AM770" s="83" t="n">
        <f aca="false">Rosters!AM361</f>
        <v>0</v>
      </c>
      <c r="AN770" s="79" t="n">
        <f aca="false">Rosters!AN361</f>
        <v>0</v>
      </c>
      <c r="AO770" s="84" t="n">
        <f aca="false">Rosters!AO361</f>
        <v>0</v>
      </c>
      <c r="AP770" s="84" t="n">
        <f aca="false">Rosters!AP361</f>
        <v>0</v>
      </c>
      <c r="AQ770" s="84" t="n">
        <f aca="false">Rosters!AQ361</f>
        <v>0</v>
      </c>
      <c r="AR770" s="85" t="n">
        <f aca="false">Rosters!AR361</f>
        <v>0</v>
      </c>
      <c r="AS770" s="86" t="n">
        <f aca="false">Rosters!AS361</f>
        <v>0</v>
      </c>
      <c r="AT770" s="87" t="n">
        <f aca="false">Rosters!AT361</f>
        <v>0</v>
      </c>
      <c r="AU770" s="84" t="n">
        <f aca="false">Rosters!AU361</f>
        <v>0</v>
      </c>
      <c r="AV770" s="79" t="n">
        <f aca="false">Rosters!AV361</f>
        <v>-2.73182706013135</v>
      </c>
      <c r="AW770" s="85" t="n">
        <f aca="false">Rosters!AW361</f>
        <v>0.911165412026271</v>
      </c>
      <c r="AX770" s="88" t="n">
        <f aca="false">Rosters!AX361</f>
        <v>0</v>
      </c>
      <c r="AY770" s="89" t="n">
        <f aca="false">Rosters!AY361</f>
        <v>0</v>
      </c>
      <c r="AZ770" s="90" t="n">
        <f aca="false">Rosters!AZ361</f>
        <v>0</v>
      </c>
      <c r="BA770" s="91" t="n">
        <f aca="false">Rosters!BA361</f>
        <v>0</v>
      </c>
      <c r="BB770" s="92" t="n">
        <f aca="false">Rosters!BB361</f>
        <v>0</v>
      </c>
      <c r="BC770" s="93" t="n">
        <f aca="false">Rosters!BC361</f>
        <v>0</v>
      </c>
      <c r="BD770" s="93" t="n">
        <f aca="false">Rosters!BD361</f>
        <v>0</v>
      </c>
      <c r="BE770" s="93" t="n">
        <f aca="false">Rosters!BE361</f>
        <v>0</v>
      </c>
      <c r="BF770" s="94" t="n">
        <f aca="false">Rosters!BF361</f>
        <v>0</v>
      </c>
      <c r="BG770" s="95" t="n">
        <f aca="false">Rosters!BG361</f>
        <v>0</v>
      </c>
      <c r="BH770" s="92" t="n">
        <f aca="false">Rosters!BH361</f>
        <v>0</v>
      </c>
      <c r="BI770" s="92" t="n">
        <f aca="false">Rosters!BI361</f>
        <v>-0.054000000000002</v>
      </c>
      <c r="BJ770" s="93" t="n">
        <f aca="false">Rosters!BJ361</f>
        <v>-1.5151205212574</v>
      </c>
      <c r="BK770" s="94" t="n">
        <f aca="false">Rosters!BK361</f>
        <v>0.290064104251479</v>
      </c>
      <c r="BL770" s="92" t="n">
        <f aca="false">Rosters!BL361</f>
        <v>1.57433333333334</v>
      </c>
      <c r="BM770" s="96" t="n">
        <f aca="false">Rosters!BM361</f>
        <v>0</v>
      </c>
      <c r="BN770" s="91" t="n">
        <f aca="false">Rosters!BN361</f>
        <v>0</v>
      </c>
      <c r="BO770" s="96" t="n">
        <f aca="false">Rosters!BO361</f>
        <v>0</v>
      </c>
      <c r="BP770" s="97" t="n">
        <f aca="false">Rosters!BP361</f>
        <v>0</v>
      </c>
      <c r="BQ770" s="96" t="n">
        <f aca="false">Rosters!BQ361</f>
        <v>0</v>
      </c>
      <c r="BR770" s="98" t="n">
        <f aca="false">Rosters!BR361</f>
        <v>0</v>
      </c>
      <c r="BS770" s="96" t="n">
        <f aca="false">Rosters!BS361</f>
        <v>0</v>
      </c>
      <c r="BT770" s="96" t="n">
        <f aca="false">Rosters!BT361</f>
        <v>0</v>
      </c>
      <c r="BU770" s="97" t="n">
        <f aca="false">Rosters!BU361</f>
        <v>0</v>
      </c>
      <c r="BV770" s="99" t="n">
        <f aca="false">Rosters!BV361</f>
        <v>0</v>
      </c>
      <c r="BW770" s="100" t="str">
        <f aca="false">Rosters!BW361</f>
        <v/>
      </c>
      <c r="BX770" s="100" t="n">
        <f aca="false">Rosters!BX361</f>
        <v>0</v>
      </c>
      <c r="BY770" s="101" t="n">
        <f aca="false">Rosters!BY361</f>
        <v>0</v>
      </c>
      <c r="BZ770" s="102" t="n">
        <f aca="false">Rosters!BZ361</f>
        <v>0</v>
      </c>
      <c r="CA770" s="139" t="n">
        <f aca="false">Rosters!CA361</f>
        <v>0</v>
      </c>
      <c r="CB770" s="103" t="str">
        <f aca="false">Rosters!CB361</f>
        <v/>
      </c>
      <c r="CC770" s="101" t="n">
        <f aca="false">Rosters!CC361</f>
        <v>0</v>
      </c>
      <c r="CD770" s="104" t="n">
        <f aca="false">Rosters!CD361</f>
        <v>0</v>
      </c>
      <c r="CE770" s="104" t="n">
        <f aca="false">Rosters!CE361</f>
        <v>0</v>
      </c>
      <c r="CF770" s="104" t="str">
        <f aca="false">Rosters!CF361</f>
        <v/>
      </c>
      <c r="CG770" s="105" t="n">
        <f aca="false">Rosters!CG361</f>
        <v>0</v>
      </c>
      <c r="CH770" s="103" t="n">
        <f aca="false">Rosters!CH361</f>
        <v>0</v>
      </c>
      <c r="CI770" s="104" t="n">
        <f aca="false">Rosters!CI361</f>
        <v>0</v>
      </c>
      <c r="CJ770" s="104" t="str">
        <f aca="false">Rosters!CJ361</f>
        <v/>
      </c>
      <c r="CK770" s="16" t="str">
        <f aca="false">Rosters!CK361</f>
        <v/>
      </c>
      <c r="CL770" s="16" t="str">
        <f aca="false">Rosters!CL361</f>
        <v/>
      </c>
      <c r="CM770" s="106" t="str">
        <f aca="false">Rosters!CM361</f>
        <v/>
      </c>
      <c r="CN770" s="106" t="str">
        <f aca="false">Rosters!CN361</f>
        <v/>
      </c>
      <c r="CO770" s="107" t="str">
        <f aca="false">Rosters!CO361</f>
        <v/>
      </c>
      <c r="CP770" s="106" t="str">
        <f aca="false">Rosters!CP361</f>
        <v/>
      </c>
      <c r="CQ770" s="16" t="str">
        <f aca="false">Rosters!CQ361</f>
        <v/>
      </c>
      <c r="CR770" s="106" t="str">
        <f aca="false">Rosters!CR361</f>
        <v/>
      </c>
      <c r="CS770" s="16" t="str">
        <f aca="false">Rosters!CS361</f>
        <v/>
      </c>
      <c r="CT770" s="106" t="n">
        <f aca="false">Rosters!CT361</f>
        <v>0</v>
      </c>
      <c r="CU770" s="106" t="n">
        <f aca="false">Rosters!CU361</f>
        <v>0</v>
      </c>
      <c r="CV770" s="106" t="n">
        <f aca="false">Rosters!CV361</f>
        <v>0</v>
      </c>
      <c r="CW770" s="106" t="str">
        <f aca="false">Rosters!CW361</f>
        <v/>
      </c>
      <c r="CX770" s="108" t="n">
        <f aca="false">Rosters!CX361</f>
        <v>0</v>
      </c>
      <c r="CY770" s="108" t="str">
        <f aca="false">Rosters!CY361</f>
        <v/>
      </c>
      <c r="CZ770" s="109" t="str">
        <f aca="false">Rosters!CZ361</f>
        <v/>
      </c>
      <c r="DA770" s="110" t="str">
        <f aca="false">Rosters!DA361</f>
        <v/>
      </c>
      <c r="DB770" s="111" t="str">
        <f aca="false">Rosters!DB361</f>
        <v/>
      </c>
      <c r="DC770" s="8" t="str">
        <f aca="false">Rosters!DC361</f>
        <v/>
      </c>
      <c r="DD770" s="110" t="n">
        <f aca="false">Rosters!DD361</f>
        <v>0</v>
      </c>
      <c r="DE770" s="110" t="str">
        <f aca="false">Rosters!DE361</f>
        <v/>
      </c>
      <c r="DF770" s="7" t="n">
        <f aca="false">BY770-AA770</f>
        <v>0</v>
      </c>
      <c r="DG770" s="7" t="n">
        <f aca="false">CA770-AB770</f>
        <v>0</v>
      </c>
      <c r="DH770" s="1" t="n">
        <f aca="false">RANK(CA770,$CA$6:$CA$877)</f>
        <v>286</v>
      </c>
      <c r="DI770" s="1" t="n">
        <f aca="false">RANK(AB770,$AB$6:$AB$877)</f>
        <v>267</v>
      </c>
      <c r="DJ770" s="1" t="n">
        <f aca="false">DI770-DH770</f>
        <v>-19</v>
      </c>
    </row>
    <row r="771" customFormat="false" ht="12.75" hidden="true" customHeight="false" outlineLevel="0" collapsed="false">
      <c r="A771" s="69" t="str">
        <f aca="false">Rosters!A362</f>
        <v>MIA</v>
      </c>
      <c r="B771" s="151" t="n">
        <f aca="false">Rosters!B362</f>
        <v>0</v>
      </c>
      <c r="C771" s="156" t="n">
        <f aca="false">Rosters!C362</f>
        <v>0</v>
      </c>
      <c r="D771" s="157" t="n">
        <f aca="false">Rosters!D362</f>
        <v>0</v>
      </c>
      <c r="E771" s="157" t="n">
        <f aca="false">Rosters!E362</f>
        <v>0</v>
      </c>
      <c r="F771" s="157" t="n">
        <f aca="false">Rosters!F362</f>
        <v>0</v>
      </c>
      <c r="G771" s="158" t="n">
        <f aca="false">Rosters!G362</f>
        <v>0</v>
      </c>
      <c r="H771" s="159" t="n">
        <f aca="false">Rosters!H362</f>
        <v>0</v>
      </c>
      <c r="I771" s="159" t="n">
        <f aca="false">Rosters!I362</f>
        <v>0</v>
      </c>
      <c r="J771" s="159" t="n">
        <f aca="false">Rosters!J362</f>
        <v>0</v>
      </c>
      <c r="K771" s="158" t="n">
        <f aca="false">Rosters!K362</f>
        <v>0</v>
      </c>
      <c r="L771" s="158" t="n">
        <f aca="false">Rosters!L362</f>
        <v>0</v>
      </c>
      <c r="M771" s="158" t="n">
        <f aca="false">Rosters!M362</f>
        <v>0</v>
      </c>
      <c r="N771" s="158" t="n">
        <f aca="false">Rosters!N362</f>
        <v>0</v>
      </c>
      <c r="O771" s="158" t="n">
        <f aca="false">Rosters!O362</f>
        <v>0</v>
      </c>
      <c r="P771" s="158" t="n">
        <f aca="false">Rosters!P362</f>
        <v>0</v>
      </c>
      <c r="Q771" s="158" t="n">
        <f aca="false">Rosters!Q362</f>
        <v>0</v>
      </c>
      <c r="R771" s="158" t="n">
        <f aca="false">Rosters!R362</f>
        <v>0</v>
      </c>
      <c r="S771" s="158" t="n">
        <f aca="false">Rosters!S362</f>
        <v>0</v>
      </c>
      <c r="T771" s="158" t="n">
        <f aca="false">Rosters!T362</f>
        <v>0</v>
      </c>
      <c r="U771" s="158" t="n">
        <f aca="false">Rosters!U362</f>
        <v>0</v>
      </c>
      <c r="V771" s="158" t="n">
        <f aca="false">Rosters!V362</f>
        <v>0</v>
      </c>
      <c r="W771" s="159" t="n">
        <f aca="false">Rosters!W362</f>
        <v>0</v>
      </c>
      <c r="X771" s="159" t="n">
        <f aca="false">Rosters!X362</f>
        <v>0</v>
      </c>
      <c r="Y771" s="159" t="n">
        <f aca="false">Rosters!Y362</f>
        <v>0</v>
      </c>
      <c r="Z771" s="159" t="n">
        <f aca="false">Rosters!Z362</f>
        <v>0</v>
      </c>
      <c r="AA771" s="159" t="n">
        <f aca="false">Rosters!AA362</f>
        <v>0</v>
      </c>
      <c r="AB771" s="161" t="n">
        <f aca="false">Rosters!AB362</f>
        <v>0</v>
      </c>
      <c r="AC771" s="76" t="str">
        <f aca="false">Rosters!AC362</f>
        <v/>
      </c>
      <c r="AD771" s="77" t="str">
        <f aca="false">Rosters!AD362</f>
        <v/>
      </c>
      <c r="AE771" s="78" t="n">
        <f aca="false">Rosters!AE362</f>
        <v>0</v>
      </c>
      <c r="AF771" s="79" t="str">
        <f aca="false">Rosters!AF362</f>
        <v/>
      </c>
      <c r="AG771" s="79" t="n">
        <f aca="false">Rosters!AG362</f>
        <v>1.52</v>
      </c>
      <c r="AH771" s="8" t="n">
        <f aca="false">Rosters!AH362</f>
        <v>19830</v>
      </c>
      <c r="AI771" s="9" t="n">
        <f aca="false">Rosters!AI362</f>
        <v>82</v>
      </c>
      <c r="AJ771" s="80" t="n">
        <f aca="false">Rosters!AJ362</f>
        <v>0.284451612903226</v>
      </c>
      <c r="AK771" s="81" t="n">
        <f aca="false">Rosters!AK362</f>
        <v>0.544812704225404</v>
      </c>
      <c r="AL771" s="82" t="n">
        <f aca="false">Rosters!AL362</f>
        <v>343885.6885</v>
      </c>
      <c r="AM771" s="83" t="n">
        <f aca="false">Rosters!AM362</f>
        <v>0</v>
      </c>
      <c r="AN771" s="79" t="n">
        <f aca="false">Rosters!AN362</f>
        <v>0</v>
      </c>
      <c r="AO771" s="84" t="n">
        <f aca="false">Rosters!AO362</f>
        <v>0</v>
      </c>
      <c r="AP771" s="84" t="n">
        <f aca="false">Rosters!AP362</f>
        <v>0</v>
      </c>
      <c r="AQ771" s="84" t="n">
        <f aca="false">Rosters!AQ362</f>
        <v>0</v>
      </c>
      <c r="AR771" s="85" t="n">
        <f aca="false">Rosters!AR362</f>
        <v>0</v>
      </c>
      <c r="AS771" s="86" t="n">
        <f aca="false">Rosters!AS362</f>
        <v>0</v>
      </c>
      <c r="AT771" s="87" t="n">
        <f aca="false">Rosters!AT362</f>
        <v>0</v>
      </c>
      <c r="AU771" s="84" t="n">
        <f aca="false">Rosters!AU362</f>
        <v>0</v>
      </c>
      <c r="AV771" s="79" t="n">
        <f aca="false">Rosters!AV362</f>
        <v>-2.73182706013135</v>
      </c>
      <c r="AW771" s="85" t="n">
        <f aca="false">Rosters!AW362</f>
        <v>0.911165412026271</v>
      </c>
      <c r="AX771" s="88" t="n">
        <f aca="false">Rosters!AX362</f>
        <v>0</v>
      </c>
      <c r="AY771" s="89" t="n">
        <f aca="false">Rosters!AY362</f>
        <v>0</v>
      </c>
      <c r="AZ771" s="90" t="n">
        <f aca="false">Rosters!AZ362</f>
        <v>0</v>
      </c>
      <c r="BA771" s="91" t="n">
        <f aca="false">Rosters!BA362</f>
        <v>0</v>
      </c>
      <c r="BB771" s="92" t="n">
        <f aca="false">Rosters!BB362</f>
        <v>0</v>
      </c>
      <c r="BC771" s="93" t="n">
        <f aca="false">Rosters!BC362</f>
        <v>0</v>
      </c>
      <c r="BD771" s="93" t="n">
        <f aca="false">Rosters!BD362</f>
        <v>0</v>
      </c>
      <c r="BE771" s="93" t="n">
        <f aca="false">Rosters!BE362</f>
        <v>0</v>
      </c>
      <c r="BF771" s="94" t="n">
        <f aca="false">Rosters!BF362</f>
        <v>0</v>
      </c>
      <c r="BG771" s="95" t="n">
        <f aca="false">Rosters!BG362</f>
        <v>0</v>
      </c>
      <c r="BH771" s="92" t="n">
        <f aca="false">Rosters!BH362</f>
        <v>0</v>
      </c>
      <c r="BI771" s="92" t="n">
        <f aca="false">Rosters!BI362</f>
        <v>-0.054000000000002</v>
      </c>
      <c r="BJ771" s="93" t="n">
        <f aca="false">Rosters!BJ362</f>
        <v>-1.5151205212574</v>
      </c>
      <c r="BK771" s="94" t="n">
        <f aca="false">Rosters!BK362</f>
        <v>0.290064104251479</v>
      </c>
      <c r="BL771" s="92" t="n">
        <f aca="false">Rosters!BL362</f>
        <v>1.57433333333334</v>
      </c>
      <c r="BM771" s="96" t="n">
        <f aca="false">Rosters!BM362</f>
        <v>0</v>
      </c>
      <c r="BN771" s="91" t="n">
        <f aca="false">Rosters!BN362</f>
        <v>0</v>
      </c>
      <c r="BO771" s="96" t="n">
        <f aca="false">Rosters!BO362</f>
        <v>0</v>
      </c>
      <c r="BP771" s="97" t="n">
        <f aca="false">Rosters!BP362</f>
        <v>0</v>
      </c>
      <c r="BQ771" s="96" t="n">
        <f aca="false">Rosters!BQ362</f>
        <v>0</v>
      </c>
      <c r="BR771" s="98" t="n">
        <f aca="false">Rosters!BR362</f>
        <v>0</v>
      </c>
      <c r="BS771" s="96" t="n">
        <f aca="false">Rosters!BS362</f>
        <v>0</v>
      </c>
      <c r="BT771" s="96" t="n">
        <f aca="false">Rosters!BT362</f>
        <v>0</v>
      </c>
      <c r="BU771" s="97" t="n">
        <f aca="false">Rosters!BU362</f>
        <v>0</v>
      </c>
      <c r="BV771" s="99" t="n">
        <f aca="false">Rosters!BV362</f>
        <v>0</v>
      </c>
      <c r="BW771" s="100" t="str">
        <f aca="false">Rosters!BW362</f>
        <v/>
      </c>
      <c r="BX771" s="100" t="n">
        <f aca="false">Rosters!BX362</f>
        <v>0</v>
      </c>
      <c r="BY771" s="101" t="n">
        <f aca="false">Rosters!BY362</f>
        <v>0</v>
      </c>
      <c r="BZ771" s="102" t="n">
        <f aca="false">Rosters!BZ362</f>
        <v>0</v>
      </c>
      <c r="CA771" s="139" t="n">
        <f aca="false">Rosters!CA362</f>
        <v>0</v>
      </c>
      <c r="CB771" s="103" t="str">
        <f aca="false">Rosters!CB362</f>
        <v/>
      </c>
      <c r="CC771" s="101" t="n">
        <f aca="false">Rosters!CC362</f>
        <v>0</v>
      </c>
      <c r="CD771" s="104" t="n">
        <f aca="false">Rosters!CD362</f>
        <v>0</v>
      </c>
      <c r="CE771" s="104" t="n">
        <f aca="false">Rosters!CE362</f>
        <v>0</v>
      </c>
      <c r="CF771" s="104" t="str">
        <f aca="false">Rosters!CF362</f>
        <v/>
      </c>
      <c r="CG771" s="105" t="n">
        <f aca="false">Rosters!CG362</f>
        <v>0</v>
      </c>
      <c r="CH771" s="103" t="n">
        <f aca="false">Rosters!CH362</f>
        <v>0</v>
      </c>
      <c r="CI771" s="104" t="n">
        <f aca="false">Rosters!CI362</f>
        <v>0</v>
      </c>
      <c r="CJ771" s="104" t="str">
        <f aca="false">Rosters!CJ362</f>
        <v/>
      </c>
      <c r="CK771" s="16" t="str">
        <f aca="false">Rosters!CK362</f>
        <v/>
      </c>
      <c r="CL771" s="16" t="str">
        <f aca="false">Rosters!CL362</f>
        <v/>
      </c>
      <c r="CM771" s="106" t="str">
        <f aca="false">Rosters!CM362</f>
        <v/>
      </c>
      <c r="CN771" s="106" t="str">
        <f aca="false">Rosters!CN362</f>
        <v/>
      </c>
      <c r="CO771" s="107" t="str">
        <f aca="false">Rosters!CO362</f>
        <v/>
      </c>
      <c r="CP771" s="106" t="str">
        <f aca="false">Rosters!CP362</f>
        <v/>
      </c>
      <c r="CQ771" s="16" t="str">
        <f aca="false">Rosters!CQ362</f>
        <v/>
      </c>
      <c r="CR771" s="106" t="str">
        <f aca="false">Rosters!CR362</f>
        <v/>
      </c>
      <c r="CS771" s="16" t="str">
        <f aca="false">Rosters!CS362</f>
        <v/>
      </c>
      <c r="CT771" s="106" t="n">
        <f aca="false">Rosters!CT362</f>
        <v>0</v>
      </c>
      <c r="CU771" s="106" t="n">
        <f aca="false">Rosters!CU362</f>
        <v>0</v>
      </c>
      <c r="CV771" s="106" t="n">
        <f aca="false">Rosters!CV362</f>
        <v>0</v>
      </c>
      <c r="CW771" s="106" t="str">
        <f aca="false">Rosters!CW362</f>
        <v/>
      </c>
      <c r="CX771" s="108" t="n">
        <f aca="false">Rosters!CX362</f>
        <v>0</v>
      </c>
      <c r="CY771" s="108" t="str">
        <f aca="false">Rosters!CY362</f>
        <v/>
      </c>
      <c r="CZ771" s="109" t="str">
        <f aca="false">Rosters!CZ362</f>
        <v/>
      </c>
      <c r="DA771" s="110" t="str">
        <f aca="false">Rosters!DA362</f>
        <v/>
      </c>
      <c r="DB771" s="111" t="str">
        <f aca="false">Rosters!DB362</f>
        <v/>
      </c>
      <c r="DC771" s="8" t="str">
        <f aca="false">Rosters!DC362</f>
        <v/>
      </c>
      <c r="DD771" s="110" t="n">
        <f aca="false">Rosters!DD362</f>
        <v>0</v>
      </c>
      <c r="DE771" s="110" t="str">
        <f aca="false">Rosters!DE362</f>
        <v/>
      </c>
      <c r="DF771" s="7" t="n">
        <f aca="false">BY771-AA771</f>
        <v>0</v>
      </c>
      <c r="DG771" s="7" t="n">
        <f aca="false">CA771-AB771</f>
        <v>0</v>
      </c>
      <c r="DH771" s="1" t="n">
        <f aca="false">RANK(CA771,$CA$6:$CA$877)</f>
        <v>286</v>
      </c>
      <c r="DI771" s="1" t="n">
        <f aca="false">RANK(AB771,$AB$6:$AB$877)</f>
        <v>267</v>
      </c>
      <c r="DJ771" s="1" t="n">
        <f aca="false">DI771-DH771</f>
        <v>-19</v>
      </c>
    </row>
    <row r="772" customFormat="false" ht="12.75" hidden="true" customHeight="false" outlineLevel="0" collapsed="false">
      <c r="A772" s="69" t="str">
        <f aca="false">Rosters!A363</f>
        <v>MIA</v>
      </c>
      <c r="B772" s="151" t="n">
        <f aca="false">Rosters!B363</f>
        <v>0</v>
      </c>
      <c r="C772" s="156" t="n">
        <f aca="false">Rosters!C363</f>
        <v>0</v>
      </c>
      <c r="D772" s="157" t="n">
        <f aca="false">Rosters!D363</f>
        <v>0</v>
      </c>
      <c r="E772" s="157" t="n">
        <f aca="false">Rosters!E363</f>
        <v>0</v>
      </c>
      <c r="F772" s="157" t="n">
        <f aca="false">Rosters!F363</f>
        <v>0</v>
      </c>
      <c r="G772" s="158" t="n">
        <f aca="false">Rosters!G363</f>
        <v>0</v>
      </c>
      <c r="H772" s="159" t="n">
        <f aca="false">Rosters!H363</f>
        <v>0</v>
      </c>
      <c r="I772" s="159" t="n">
        <f aca="false">Rosters!I363</f>
        <v>0</v>
      </c>
      <c r="J772" s="159" t="n">
        <f aca="false">Rosters!J363</f>
        <v>0</v>
      </c>
      <c r="K772" s="158" t="n">
        <f aca="false">Rosters!K363</f>
        <v>0</v>
      </c>
      <c r="L772" s="158" t="n">
        <f aca="false">Rosters!L363</f>
        <v>0</v>
      </c>
      <c r="M772" s="158" t="n">
        <f aca="false">Rosters!M363</f>
        <v>0</v>
      </c>
      <c r="N772" s="158" t="n">
        <f aca="false">Rosters!N363</f>
        <v>0</v>
      </c>
      <c r="O772" s="158" t="n">
        <f aca="false">Rosters!O363</f>
        <v>0</v>
      </c>
      <c r="P772" s="158" t="n">
        <f aca="false">Rosters!P363</f>
        <v>0</v>
      </c>
      <c r="Q772" s="158" t="n">
        <f aca="false">Rosters!Q363</f>
        <v>0</v>
      </c>
      <c r="R772" s="158" t="n">
        <f aca="false">Rosters!R363</f>
        <v>0</v>
      </c>
      <c r="S772" s="158" t="n">
        <f aca="false">Rosters!S363</f>
        <v>0</v>
      </c>
      <c r="T772" s="158" t="n">
        <f aca="false">Rosters!T363</f>
        <v>0</v>
      </c>
      <c r="U772" s="158" t="n">
        <f aca="false">Rosters!U363</f>
        <v>0</v>
      </c>
      <c r="V772" s="158" t="n">
        <f aca="false">Rosters!V363</f>
        <v>0</v>
      </c>
      <c r="W772" s="159" t="n">
        <f aca="false">Rosters!W363</f>
        <v>0</v>
      </c>
      <c r="X772" s="159" t="n">
        <f aca="false">Rosters!X363</f>
        <v>0</v>
      </c>
      <c r="Y772" s="159" t="n">
        <f aca="false">Rosters!Y363</f>
        <v>0</v>
      </c>
      <c r="Z772" s="159" t="n">
        <f aca="false">Rosters!Z363</f>
        <v>0</v>
      </c>
      <c r="AA772" s="159" t="n">
        <f aca="false">Rosters!AA363</f>
        <v>0</v>
      </c>
      <c r="AB772" s="161" t="n">
        <f aca="false">Rosters!AB363</f>
        <v>0</v>
      </c>
      <c r="AC772" s="76" t="str">
        <f aca="false">Rosters!AC363</f>
        <v/>
      </c>
      <c r="AD772" s="77" t="str">
        <f aca="false">Rosters!AD363</f>
        <v/>
      </c>
      <c r="AE772" s="78" t="n">
        <f aca="false">Rosters!AE363</f>
        <v>0</v>
      </c>
      <c r="AF772" s="79" t="str">
        <f aca="false">Rosters!AF363</f>
        <v/>
      </c>
      <c r="AG772" s="79" t="n">
        <f aca="false">Rosters!AG363</f>
        <v>1.52</v>
      </c>
      <c r="AH772" s="8" t="n">
        <f aca="false">Rosters!AH363</f>
        <v>19830</v>
      </c>
      <c r="AI772" s="9" t="n">
        <f aca="false">Rosters!AI363</f>
        <v>82</v>
      </c>
      <c r="AJ772" s="80" t="n">
        <f aca="false">Rosters!AJ363</f>
        <v>0.284451612903226</v>
      </c>
      <c r="AK772" s="81" t="n">
        <f aca="false">Rosters!AK363</f>
        <v>0.544812704225404</v>
      </c>
      <c r="AL772" s="82" t="n">
        <f aca="false">Rosters!AL363</f>
        <v>343885.6885</v>
      </c>
      <c r="AM772" s="83" t="n">
        <f aca="false">Rosters!AM363</f>
        <v>0</v>
      </c>
      <c r="AN772" s="79" t="n">
        <f aca="false">Rosters!AN363</f>
        <v>0</v>
      </c>
      <c r="AO772" s="84" t="n">
        <f aca="false">Rosters!AO363</f>
        <v>0</v>
      </c>
      <c r="AP772" s="84" t="n">
        <f aca="false">Rosters!AP363</f>
        <v>0</v>
      </c>
      <c r="AQ772" s="84" t="n">
        <f aca="false">Rosters!AQ363</f>
        <v>0</v>
      </c>
      <c r="AR772" s="85" t="n">
        <f aca="false">Rosters!AR363</f>
        <v>0</v>
      </c>
      <c r="AS772" s="86" t="n">
        <f aca="false">Rosters!AS363</f>
        <v>0</v>
      </c>
      <c r="AT772" s="87" t="n">
        <f aca="false">Rosters!AT363</f>
        <v>0</v>
      </c>
      <c r="AU772" s="84" t="n">
        <f aca="false">Rosters!AU363</f>
        <v>0</v>
      </c>
      <c r="AV772" s="79" t="n">
        <f aca="false">Rosters!AV363</f>
        <v>-2.73182706013135</v>
      </c>
      <c r="AW772" s="85" t="n">
        <f aca="false">Rosters!AW363</f>
        <v>0.911165412026271</v>
      </c>
      <c r="AX772" s="88" t="n">
        <f aca="false">Rosters!AX363</f>
        <v>0</v>
      </c>
      <c r="AY772" s="89" t="n">
        <f aca="false">Rosters!AY363</f>
        <v>0</v>
      </c>
      <c r="AZ772" s="90" t="n">
        <f aca="false">Rosters!AZ363</f>
        <v>0</v>
      </c>
      <c r="BA772" s="91" t="n">
        <f aca="false">Rosters!BA363</f>
        <v>0</v>
      </c>
      <c r="BB772" s="92" t="n">
        <f aca="false">Rosters!BB363</f>
        <v>0</v>
      </c>
      <c r="BC772" s="93" t="n">
        <f aca="false">Rosters!BC363</f>
        <v>0</v>
      </c>
      <c r="BD772" s="93" t="n">
        <f aca="false">Rosters!BD363</f>
        <v>0</v>
      </c>
      <c r="BE772" s="93" t="n">
        <f aca="false">Rosters!BE363</f>
        <v>0</v>
      </c>
      <c r="BF772" s="94" t="n">
        <f aca="false">Rosters!BF363</f>
        <v>0</v>
      </c>
      <c r="BG772" s="95" t="n">
        <f aca="false">Rosters!BG363</f>
        <v>0</v>
      </c>
      <c r="BH772" s="92" t="n">
        <f aca="false">Rosters!BH363</f>
        <v>0</v>
      </c>
      <c r="BI772" s="92" t="n">
        <f aca="false">Rosters!BI363</f>
        <v>-0.054000000000002</v>
      </c>
      <c r="BJ772" s="93" t="n">
        <f aca="false">Rosters!BJ363</f>
        <v>-1.5151205212574</v>
      </c>
      <c r="BK772" s="94" t="n">
        <f aca="false">Rosters!BK363</f>
        <v>0.290064104251479</v>
      </c>
      <c r="BL772" s="92" t="n">
        <f aca="false">Rosters!BL363</f>
        <v>1.57433333333334</v>
      </c>
      <c r="BM772" s="96" t="n">
        <f aca="false">Rosters!BM363</f>
        <v>0</v>
      </c>
      <c r="BN772" s="91" t="n">
        <f aca="false">Rosters!BN363</f>
        <v>0</v>
      </c>
      <c r="BO772" s="96" t="n">
        <f aca="false">Rosters!BO363</f>
        <v>0</v>
      </c>
      <c r="BP772" s="97" t="n">
        <f aca="false">Rosters!BP363</f>
        <v>0</v>
      </c>
      <c r="BQ772" s="96" t="n">
        <f aca="false">Rosters!BQ363</f>
        <v>0</v>
      </c>
      <c r="BR772" s="98" t="n">
        <f aca="false">Rosters!BR363</f>
        <v>0</v>
      </c>
      <c r="BS772" s="96" t="n">
        <f aca="false">Rosters!BS363</f>
        <v>0</v>
      </c>
      <c r="BT772" s="96" t="n">
        <f aca="false">Rosters!BT363</f>
        <v>0</v>
      </c>
      <c r="BU772" s="97" t="n">
        <f aca="false">Rosters!BU363</f>
        <v>0</v>
      </c>
      <c r="BV772" s="99" t="n">
        <f aca="false">Rosters!BV363</f>
        <v>0</v>
      </c>
      <c r="BW772" s="100" t="str">
        <f aca="false">Rosters!BW363</f>
        <v/>
      </c>
      <c r="BX772" s="100" t="n">
        <f aca="false">Rosters!BX363</f>
        <v>0</v>
      </c>
      <c r="BY772" s="101" t="n">
        <f aca="false">Rosters!BY363</f>
        <v>0</v>
      </c>
      <c r="BZ772" s="102" t="n">
        <f aca="false">Rosters!BZ363</f>
        <v>0</v>
      </c>
      <c r="CA772" s="139" t="n">
        <f aca="false">Rosters!CA363</f>
        <v>0</v>
      </c>
      <c r="CB772" s="103" t="str">
        <f aca="false">Rosters!CB363</f>
        <v/>
      </c>
      <c r="CC772" s="101" t="n">
        <f aca="false">Rosters!CC363</f>
        <v>0</v>
      </c>
      <c r="CD772" s="104" t="n">
        <f aca="false">Rosters!CD363</f>
        <v>0</v>
      </c>
      <c r="CE772" s="104" t="n">
        <f aca="false">Rosters!CE363</f>
        <v>0</v>
      </c>
      <c r="CF772" s="104" t="str">
        <f aca="false">Rosters!CF363</f>
        <v/>
      </c>
      <c r="CG772" s="105" t="n">
        <f aca="false">Rosters!CG363</f>
        <v>0</v>
      </c>
      <c r="CH772" s="103" t="n">
        <f aca="false">Rosters!CH363</f>
        <v>0</v>
      </c>
      <c r="CI772" s="104" t="n">
        <f aca="false">Rosters!CI363</f>
        <v>0</v>
      </c>
      <c r="CJ772" s="104" t="str">
        <f aca="false">Rosters!CJ363</f>
        <v/>
      </c>
      <c r="CK772" s="16" t="str">
        <f aca="false">Rosters!CK363</f>
        <v/>
      </c>
      <c r="CL772" s="16" t="str">
        <f aca="false">Rosters!CL363</f>
        <v/>
      </c>
      <c r="CM772" s="106" t="str">
        <f aca="false">Rosters!CM363</f>
        <v/>
      </c>
      <c r="CN772" s="106" t="str">
        <f aca="false">Rosters!CN363</f>
        <v/>
      </c>
      <c r="CO772" s="107" t="str">
        <f aca="false">Rosters!CO363</f>
        <v/>
      </c>
      <c r="CP772" s="106" t="str">
        <f aca="false">Rosters!CP363</f>
        <v/>
      </c>
      <c r="CQ772" s="16" t="str">
        <f aca="false">Rosters!CQ363</f>
        <v/>
      </c>
      <c r="CR772" s="106" t="str">
        <f aca="false">Rosters!CR363</f>
        <v/>
      </c>
      <c r="CS772" s="16" t="str">
        <f aca="false">Rosters!CS363</f>
        <v/>
      </c>
      <c r="CT772" s="106" t="n">
        <f aca="false">Rosters!CT363</f>
        <v>0</v>
      </c>
      <c r="CU772" s="106" t="n">
        <f aca="false">Rosters!CU363</f>
        <v>0</v>
      </c>
      <c r="CV772" s="106" t="n">
        <f aca="false">Rosters!CV363</f>
        <v>0</v>
      </c>
      <c r="CW772" s="106" t="str">
        <f aca="false">Rosters!CW363</f>
        <v/>
      </c>
      <c r="CX772" s="108" t="n">
        <f aca="false">Rosters!CX363</f>
        <v>0</v>
      </c>
      <c r="CY772" s="108" t="str">
        <f aca="false">Rosters!CY363</f>
        <v/>
      </c>
      <c r="CZ772" s="109" t="str">
        <f aca="false">Rosters!CZ363</f>
        <v/>
      </c>
      <c r="DA772" s="110" t="str">
        <f aca="false">Rosters!DA363</f>
        <v/>
      </c>
      <c r="DB772" s="111" t="str">
        <f aca="false">Rosters!DB363</f>
        <v/>
      </c>
      <c r="DC772" s="8" t="str">
        <f aca="false">Rosters!DC363</f>
        <v/>
      </c>
      <c r="DD772" s="110" t="n">
        <f aca="false">Rosters!DD363</f>
        <v>0</v>
      </c>
      <c r="DE772" s="110" t="str">
        <f aca="false">Rosters!DE363</f>
        <v/>
      </c>
      <c r="DF772" s="7" t="n">
        <f aca="false">BY772-AA772</f>
        <v>0</v>
      </c>
      <c r="DG772" s="7" t="n">
        <f aca="false">CA772-AB772</f>
        <v>0</v>
      </c>
      <c r="DH772" s="1" t="n">
        <f aca="false">RANK(CA772,$CA$6:$CA$877)</f>
        <v>286</v>
      </c>
      <c r="DI772" s="1" t="n">
        <f aca="false">RANK(AB772,$AB$6:$AB$877)</f>
        <v>267</v>
      </c>
      <c r="DJ772" s="1" t="n">
        <f aca="false">DI772-DH772</f>
        <v>-19</v>
      </c>
    </row>
    <row r="773" customFormat="false" ht="12.75" hidden="true" customHeight="false" outlineLevel="0" collapsed="false">
      <c r="A773" s="69" t="str">
        <f aca="false">Rosters!A364</f>
        <v>MIA</v>
      </c>
      <c r="B773" s="151" t="n">
        <f aca="false">Rosters!B364</f>
        <v>0</v>
      </c>
      <c r="C773" s="156" t="n">
        <f aca="false">Rosters!C364</f>
        <v>0</v>
      </c>
      <c r="D773" s="157" t="n">
        <f aca="false">Rosters!D364</f>
        <v>0</v>
      </c>
      <c r="E773" s="157" t="n">
        <f aca="false">Rosters!E364</f>
        <v>0</v>
      </c>
      <c r="F773" s="157" t="n">
        <f aca="false">Rosters!F364</f>
        <v>0</v>
      </c>
      <c r="G773" s="158" t="n">
        <f aca="false">Rosters!G364</f>
        <v>0</v>
      </c>
      <c r="H773" s="159" t="n">
        <f aca="false">Rosters!H364</f>
        <v>0</v>
      </c>
      <c r="I773" s="159" t="n">
        <f aca="false">Rosters!I364</f>
        <v>0</v>
      </c>
      <c r="J773" s="159" t="n">
        <f aca="false">Rosters!J364</f>
        <v>0</v>
      </c>
      <c r="K773" s="158" t="n">
        <f aca="false">Rosters!K364</f>
        <v>0</v>
      </c>
      <c r="L773" s="158" t="n">
        <f aca="false">Rosters!L364</f>
        <v>0</v>
      </c>
      <c r="M773" s="158" t="n">
        <f aca="false">Rosters!M364</f>
        <v>0</v>
      </c>
      <c r="N773" s="158" t="n">
        <f aca="false">Rosters!N364</f>
        <v>0</v>
      </c>
      <c r="O773" s="158" t="n">
        <f aca="false">Rosters!O364</f>
        <v>0</v>
      </c>
      <c r="P773" s="158" t="n">
        <f aca="false">Rosters!P364</f>
        <v>0</v>
      </c>
      <c r="Q773" s="158" t="n">
        <f aca="false">Rosters!Q364</f>
        <v>0</v>
      </c>
      <c r="R773" s="158" t="n">
        <f aca="false">Rosters!R364</f>
        <v>0</v>
      </c>
      <c r="S773" s="158" t="n">
        <f aca="false">Rosters!S364</f>
        <v>0</v>
      </c>
      <c r="T773" s="158" t="n">
        <f aca="false">Rosters!T364</f>
        <v>0</v>
      </c>
      <c r="U773" s="158" t="n">
        <f aca="false">Rosters!U364</f>
        <v>0</v>
      </c>
      <c r="V773" s="158" t="n">
        <f aca="false">Rosters!V364</f>
        <v>0</v>
      </c>
      <c r="W773" s="159" t="n">
        <f aca="false">Rosters!W364</f>
        <v>0</v>
      </c>
      <c r="X773" s="159" t="n">
        <f aca="false">Rosters!X364</f>
        <v>0</v>
      </c>
      <c r="Y773" s="159" t="n">
        <f aca="false">Rosters!Y364</f>
        <v>0</v>
      </c>
      <c r="Z773" s="159" t="n">
        <f aca="false">Rosters!Z364</f>
        <v>0</v>
      </c>
      <c r="AA773" s="159" t="n">
        <f aca="false">Rosters!AA364</f>
        <v>0</v>
      </c>
      <c r="AB773" s="161" t="n">
        <f aca="false">Rosters!AB364</f>
        <v>0</v>
      </c>
      <c r="AC773" s="76" t="str">
        <f aca="false">Rosters!AC364</f>
        <v/>
      </c>
      <c r="AD773" s="77" t="str">
        <f aca="false">Rosters!AD364</f>
        <v/>
      </c>
      <c r="AE773" s="78" t="n">
        <f aca="false">Rosters!AE364</f>
        <v>0</v>
      </c>
      <c r="AF773" s="79" t="str">
        <f aca="false">Rosters!AF364</f>
        <v/>
      </c>
      <c r="AG773" s="79" t="n">
        <f aca="false">Rosters!AG364</f>
        <v>1.52</v>
      </c>
      <c r="AH773" s="8" t="n">
        <f aca="false">Rosters!AH364</f>
        <v>19830</v>
      </c>
      <c r="AI773" s="9" t="n">
        <f aca="false">Rosters!AI364</f>
        <v>82</v>
      </c>
      <c r="AJ773" s="80" t="n">
        <f aca="false">Rosters!AJ364</f>
        <v>0.284451612903226</v>
      </c>
      <c r="AK773" s="81" t="n">
        <f aca="false">Rosters!AK364</f>
        <v>0.544812704225404</v>
      </c>
      <c r="AL773" s="82" t="n">
        <f aca="false">Rosters!AL364</f>
        <v>343885.6885</v>
      </c>
      <c r="AM773" s="83" t="n">
        <f aca="false">Rosters!AM364</f>
        <v>0</v>
      </c>
      <c r="AN773" s="79" t="n">
        <f aca="false">Rosters!AN364</f>
        <v>0</v>
      </c>
      <c r="AO773" s="84" t="n">
        <f aca="false">Rosters!AO364</f>
        <v>0</v>
      </c>
      <c r="AP773" s="84" t="n">
        <f aca="false">Rosters!AP364</f>
        <v>0</v>
      </c>
      <c r="AQ773" s="84" t="n">
        <f aca="false">Rosters!AQ364</f>
        <v>0</v>
      </c>
      <c r="AR773" s="85" t="n">
        <f aca="false">Rosters!AR364</f>
        <v>0</v>
      </c>
      <c r="AS773" s="86" t="n">
        <f aca="false">Rosters!AS364</f>
        <v>0</v>
      </c>
      <c r="AT773" s="87" t="n">
        <f aca="false">Rosters!AT364</f>
        <v>0</v>
      </c>
      <c r="AU773" s="84" t="n">
        <f aca="false">Rosters!AU364</f>
        <v>0</v>
      </c>
      <c r="AV773" s="79" t="n">
        <f aca="false">Rosters!AV364</f>
        <v>-2.73182706013135</v>
      </c>
      <c r="AW773" s="85" t="n">
        <f aca="false">Rosters!AW364</f>
        <v>0.911165412026271</v>
      </c>
      <c r="AX773" s="88" t="n">
        <f aca="false">Rosters!AX364</f>
        <v>0</v>
      </c>
      <c r="AY773" s="89" t="n">
        <f aca="false">Rosters!AY364</f>
        <v>0</v>
      </c>
      <c r="AZ773" s="90" t="n">
        <f aca="false">Rosters!AZ364</f>
        <v>0</v>
      </c>
      <c r="BA773" s="91" t="n">
        <f aca="false">Rosters!BA364</f>
        <v>0</v>
      </c>
      <c r="BB773" s="92" t="n">
        <f aca="false">Rosters!BB364</f>
        <v>0</v>
      </c>
      <c r="BC773" s="93" t="n">
        <f aca="false">Rosters!BC364</f>
        <v>0</v>
      </c>
      <c r="BD773" s="93" t="n">
        <f aca="false">Rosters!BD364</f>
        <v>0</v>
      </c>
      <c r="BE773" s="93" t="n">
        <f aca="false">Rosters!BE364</f>
        <v>0</v>
      </c>
      <c r="BF773" s="94" t="n">
        <f aca="false">Rosters!BF364</f>
        <v>0</v>
      </c>
      <c r="BG773" s="95" t="n">
        <f aca="false">Rosters!BG364</f>
        <v>0</v>
      </c>
      <c r="BH773" s="92" t="n">
        <f aca="false">Rosters!BH364</f>
        <v>0</v>
      </c>
      <c r="BI773" s="92" t="n">
        <f aca="false">Rosters!BI364</f>
        <v>-0.054000000000002</v>
      </c>
      <c r="BJ773" s="93" t="n">
        <f aca="false">Rosters!BJ364</f>
        <v>-1.5151205212574</v>
      </c>
      <c r="BK773" s="94" t="n">
        <f aca="false">Rosters!BK364</f>
        <v>0.290064104251479</v>
      </c>
      <c r="BL773" s="92" t="n">
        <f aca="false">Rosters!BL364</f>
        <v>1.57433333333334</v>
      </c>
      <c r="BM773" s="96" t="n">
        <f aca="false">Rosters!BM364</f>
        <v>0</v>
      </c>
      <c r="BN773" s="91" t="n">
        <f aca="false">Rosters!BN364</f>
        <v>0</v>
      </c>
      <c r="BO773" s="96" t="n">
        <f aca="false">Rosters!BO364</f>
        <v>0</v>
      </c>
      <c r="BP773" s="97" t="n">
        <f aca="false">Rosters!BP364</f>
        <v>0</v>
      </c>
      <c r="BQ773" s="96" t="n">
        <f aca="false">Rosters!BQ364</f>
        <v>0</v>
      </c>
      <c r="BR773" s="98" t="n">
        <f aca="false">Rosters!BR364</f>
        <v>0</v>
      </c>
      <c r="BS773" s="96" t="n">
        <f aca="false">Rosters!BS364</f>
        <v>0</v>
      </c>
      <c r="BT773" s="96" t="n">
        <f aca="false">Rosters!BT364</f>
        <v>0</v>
      </c>
      <c r="BU773" s="97" t="n">
        <f aca="false">Rosters!BU364</f>
        <v>0</v>
      </c>
      <c r="BV773" s="99" t="n">
        <f aca="false">Rosters!BV364</f>
        <v>0</v>
      </c>
      <c r="BW773" s="100" t="str">
        <f aca="false">Rosters!BW364</f>
        <v/>
      </c>
      <c r="BX773" s="100" t="n">
        <f aca="false">Rosters!BX364</f>
        <v>0</v>
      </c>
      <c r="BY773" s="101" t="n">
        <f aca="false">Rosters!BY364</f>
        <v>0</v>
      </c>
      <c r="BZ773" s="102" t="n">
        <f aca="false">Rosters!BZ364</f>
        <v>0</v>
      </c>
      <c r="CA773" s="139" t="n">
        <f aca="false">Rosters!CA364</f>
        <v>0</v>
      </c>
      <c r="CB773" s="103" t="str">
        <f aca="false">Rosters!CB364</f>
        <v/>
      </c>
      <c r="CC773" s="101" t="n">
        <f aca="false">Rosters!CC364</f>
        <v>0</v>
      </c>
      <c r="CD773" s="104" t="n">
        <f aca="false">Rosters!CD364</f>
        <v>0</v>
      </c>
      <c r="CE773" s="104" t="n">
        <f aca="false">Rosters!CE364</f>
        <v>0</v>
      </c>
      <c r="CF773" s="104" t="str">
        <f aca="false">Rosters!CF364</f>
        <v/>
      </c>
      <c r="CG773" s="105" t="n">
        <f aca="false">Rosters!CG364</f>
        <v>0</v>
      </c>
      <c r="CH773" s="103" t="n">
        <f aca="false">Rosters!CH364</f>
        <v>0</v>
      </c>
      <c r="CI773" s="104" t="n">
        <f aca="false">Rosters!CI364</f>
        <v>0</v>
      </c>
      <c r="CJ773" s="104" t="str">
        <f aca="false">Rosters!CJ364</f>
        <v/>
      </c>
      <c r="CK773" s="16" t="str">
        <f aca="false">Rosters!CK364</f>
        <v/>
      </c>
      <c r="CL773" s="16" t="str">
        <f aca="false">Rosters!CL364</f>
        <v/>
      </c>
      <c r="CM773" s="106" t="str">
        <f aca="false">Rosters!CM364</f>
        <v/>
      </c>
      <c r="CN773" s="106" t="str">
        <f aca="false">Rosters!CN364</f>
        <v/>
      </c>
      <c r="CO773" s="107" t="str">
        <f aca="false">Rosters!CO364</f>
        <v/>
      </c>
      <c r="CP773" s="106" t="str">
        <f aca="false">Rosters!CP364</f>
        <v/>
      </c>
      <c r="CQ773" s="16" t="str">
        <f aca="false">Rosters!CQ364</f>
        <v/>
      </c>
      <c r="CR773" s="106" t="str">
        <f aca="false">Rosters!CR364</f>
        <v/>
      </c>
      <c r="CS773" s="16" t="str">
        <f aca="false">Rosters!CS364</f>
        <v/>
      </c>
      <c r="CT773" s="106" t="n">
        <f aca="false">Rosters!CT364</f>
        <v>0</v>
      </c>
      <c r="CU773" s="106" t="n">
        <f aca="false">Rosters!CU364</f>
        <v>0</v>
      </c>
      <c r="CV773" s="106" t="n">
        <f aca="false">Rosters!CV364</f>
        <v>0</v>
      </c>
      <c r="CW773" s="106" t="str">
        <f aca="false">Rosters!CW364</f>
        <v/>
      </c>
      <c r="CX773" s="108" t="n">
        <f aca="false">Rosters!CX364</f>
        <v>0</v>
      </c>
      <c r="CY773" s="108" t="str">
        <f aca="false">Rosters!CY364</f>
        <v/>
      </c>
      <c r="CZ773" s="109" t="str">
        <f aca="false">Rosters!CZ364</f>
        <v/>
      </c>
      <c r="DA773" s="110" t="str">
        <f aca="false">Rosters!DA364</f>
        <v/>
      </c>
      <c r="DB773" s="111" t="str">
        <f aca="false">Rosters!DB364</f>
        <v/>
      </c>
      <c r="DC773" s="8" t="str">
        <f aca="false">Rosters!DC364</f>
        <v/>
      </c>
      <c r="DD773" s="110" t="n">
        <f aca="false">Rosters!DD364</f>
        <v>0</v>
      </c>
      <c r="DE773" s="110" t="str">
        <f aca="false">Rosters!DE364</f>
        <v/>
      </c>
      <c r="DF773" s="7" t="n">
        <f aca="false">BY773-AA773</f>
        <v>0</v>
      </c>
      <c r="DG773" s="7" t="n">
        <f aca="false">CA773-AB773</f>
        <v>0</v>
      </c>
      <c r="DH773" s="1" t="n">
        <f aca="false">RANK(CA773,$CA$6:$CA$877)</f>
        <v>286</v>
      </c>
      <c r="DI773" s="1" t="n">
        <f aca="false">RANK(AB773,$AB$6:$AB$877)</f>
        <v>267</v>
      </c>
      <c r="DJ773" s="1" t="n">
        <f aca="false">DI773-DH773</f>
        <v>-19</v>
      </c>
    </row>
    <row r="774" customFormat="false" ht="12.75" hidden="true" customHeight="false" outlineLevel="0" collapsed="false">
      <c r="A774" s="69" t="str">
        <f aca="false">Rosters!A365</f>
        <v>MIA</v>
      </c>
      <c r="B774" s="151" t="n">
        <f aca="false">Rosters!B365</f>
        <v>0</v>
      </c>
      <c r="C774" s="156" t="n">
        <f aca="false">Rosters!C365</f>
        <v>0</v>
      </c>
      <c r="D774" s="157" t="n">
        <f aca="false">Rosters!D365</f>
        <v>0</v>
      </c>
      <c r="E774" s="157" t="n">
        <f aca="false">Rosters!E365</f>
        <v>0</v>
      </c>
      <c r="F774" s="157" t="n">
        <f aca="false">Rosters!F365</f>
        <v>0</v>
      </c>
      <c r="G774" s="158" t="n">
        <f aca="false">Rosters!G365</f>
        <v>0</v>
      </c>
      <c r="H774" s="159" t="n">
        <f aca="false">Rosters!H365</f>
        <v>0</v>
      </c>
      <c r="I774" s="159" t="n">
        <f aca="false">Rosters!I365</f>
        <v>0</v>
      </c>
      <c r="J774" s="159" t="n">
        <f aca="false">Rosters!J365</f>
        <v>0</v>
      </c>
      <c r="K774" s="158" t="n">
        <f aca="false">Rosters!K365</f>
        <v>0</v>
      </c>
      <c r="L774" s="158" t="n">
        <f aca="false">Rosters!L365</f>
        <v>0</v>
      </c>
      <c r="M774" s="158" t="n">
        <f aca="false">Rosters!M365</f>
        <v>0</v>
      </c>
      <c r="N774" s="158" t="n">
        <f aca="false">Rosters!N365</f>
        <v>0</v>
      </c>
      <c r="O774" s="158" t="n">
        <f aca="false">Rosters!O365</f>
        <v>0</v>
      </c>
      <c r="P774" s="158" t="n">
        <f aca="false">Rosters!P365</f>
        <v>0</v>
      </c>
      <c r="Q774" s="158" t="n">
        <f aca="false">Rosters!Q365</f>
        <v>0</v>
      </c>
      <c r="R774" s="158" t="n">
        <f aca="false">Rosters!R365</f>
        <v>0</v>
      </c>
      <c r="S774" s="158" t="n">
        <f aca="false">Rosters!S365</f>
        <v>0</v>
      </c>
      <c r="T774" s="158" t="n">
        <f aca="false">Rosters!T365</f>
        <v>0</v>
      </c>
      <c r="U774" s="158" t="n">
        <f aca="false">Rosters!U365</f>
        <v>0</v>
      </c>
      <c r="V774" s="158" t="n">
        <f aca="false">Rosters!V365</f>
        <v>0</v>
      </c>
      <c r="W774" s="159" t="n">
        <f aca="false">Rosters!W365</f>
        <v>0</v>
      </c>
      <c r="X774" s="159" t="n">
        <f aca="false">Rosters!X365</f>
        <v>0</v>
      </c>
      <c r="Y774" s="159" t="n">
        <f aca="false">Rosters!Y365</f>
        <v>0</v>
      </c>
      <c r="Z774" s="159" t="n">
        <f aca="false">Rosters!Z365</f>
        <v>0</v>
      </c>
      <c r="AA774" s="159" t="n">
        <f aca="false">Rosters!AA365</f>
        <v>0</v>
      </c>
      <c r="AB774" s="161" t="n">
        <f aca="false">Rosters!AB365</f>
        <v>0</v>
      </c>
      <c r="AC774" s="76" t="str">
        <f aca="false">Rosters!AC365</f>
        <v/>
      </c>
      <c r="AD774" s="77" t="str">
        <f aca="false">Rosters!AD365</f>
        <v/>
      </c>
      <c r="AE774" s="78" t="n">
        <f aca="false">Rosters!AE365</f>
        <v>0</v>
      </c>
      <c r="AF774" s="79" t="str">
        <f aca="false">Rosters!AF365</f>
        <v/>
      </c>
      <c r="AG774" s="79" t="n">
        <f aca="false">Rosters!AG365</f>
        <v>1.52</v>
      </c>
      <c r="AH774" s="8" t="n">
        <f aca="false">Rosters!AH365</f>
        <v>19830</v>
      </c>
      <c r="AI774" s="9" t="n">
        <f aca="false">Rosters!AI365</f>
        <v>82</v>
      </c>
      <c r="AJ774" s="80" t="n">
        <f aca="false">Rosters!AJ365</f>
        <v>0.284451612903226</v>
      </c>
      <c r="AK774" s="81" t="n">
        <f aca="false">Rosters!AK365</f>
        <v>0.544812704225404</v>
      </c>
      <c r="AL774" s="82" t="n">
        <f aca="false">Rosters!AL365</f>
        <v>343885.6885</v>
      </c>
      <c r="AM774" s="83" t="n">
        <f aca="false">Rosters!AM365</f>
        <v>0</v>
      </c>
      <c r="AN774" s="79" t="n">
        <f aca="false">Rosters!AN365</f>
        <v>0</v>
      </c>
      <c r="AO774" s="84" t="n">
        <f aca="false">Rosters!AO365</f>
        <v>0</v>
      </c>
      <c r="AP774" s="84" t="n">
        <f aca="false">Rosters!AP365</f>
        <v>0</v>
      </c>
      <c r="AQ774" s="84" t="n">
        <f aca="false">Rosters!AQ365</f>
        <v>0</v>
      </c>
      <c r="AR774" s="85" t="n">
        <f aca="false">Rosters!AR365</f>
        <v>0</v>
      </c>
      <c r="AS774" s="86" t="n">
        <f aca="false">Rosters!AS365</f>
        <v>0</v>
      </c>
      <c r="AT774" s="87" t="n">
        <f aca="false">Rosters!AT365</f>
        <v>0</v>
      </c>
      <c r="AU774" s="84" t="n">
        <f aca="false">Rosters!AU365</f>
        <v>0</v>
      </c>
      <c r="AV774" s="79" t="n">
        <f aca="false">Rosters!AV365</f>
        <v>-2.73182706013135</v>
      </c>
      <c r="AW774" s="85" t="n">
        <f aca="false">Rosters!AW365</f>
        <v>0.911165412026271</v>
      </c>
      <c r="AX774" s="88" t="n">
        <f aca="false">Rosters!AX365</f>
        <v>0</v>
      </c>
      <c r="AY774" s="89" t="n">
        <f aca="false">Rosters!AY365</f>
        <v>0</v>
      </c>
      <c r="AZ774" s="90" t="n">
        <f aca="false">Rosters!AZ365</f>
        <v>0</v>
      </c>
      <c r="BA774" s="91" t="n">
        <f aca="false">Rosters!BA365</f>
        <v>0</v>
      </c>
      <c r="BB774" s="92" t="n">
        <f aca="false">Rosters!BB365</f>
        <v>0</v>
      </c>
      <c r="BC774" s="93" t="n">
        <f aca="false">Rosters!BC365</f>
        <v>0</v>
      </c>
      <c r="BD774" s="93" t="n">
        <f aca="false">Rosters!BD365</f>
        <v>0</v>
      </c>
      <c r="BE774" s="93" t="n">
        <f aca="false">Rosters!BE365</f>
        <v>0</v>
      </c>
      <c r="BF774" s="94" t="n">
        <f aca="false">Rosters!BF365</f>
        <v>0</v>
      </c>
      <c r="BG774" s="95" t="n">
        <f aca="false">Rosters!BG365</f>
        <v>0</v>
      </c>
      <c r="BH774" s="92" t="n">
        <f aca="false">Rosters!BH365</f>
        <v>0</v>
      </c>
      <c r="BI774" s="92" t="n">
        <f aca="false">Rosters!BI365</f>
        <v>-0.054000000000002</v>
      </c>
      <c r="BJ774" s="93" t="n">
        <f aca="false">Rosters!BJ365</f>
        <v>-1.5151205212574</v>
      </c>
      <c r="BK774" s="94" t="n">
        <f aca="false">Rosters!BK365</f>
        <v>0.290064104251479</v>
      </c>
      <c r="BL774" s="92" t="n">
        <f aca="false">Rosters!BL365</f>
        <v>1.57433333333334</v>
      </c>
      <c r="BM774" s="96" t="n">
        <f aca="false">Rosters!BM365</f>
        <v>0</v>
      </c>
      <c r="BN774" s="91" t="n">
        <f aca="false">Rosters!BN365</f>
        <v>0</v>
      </c>
      <c r="BO774" s="96" t="n">
        <f aca="false">Rosters!BO365</f>
        <v>0</v>
      </c>
      <c r="BP774" s="97" t="n">
        <f aca="false">Rosters!BP365</f>
        <v>0</v>
      </c>
      <c r="BQ774" s="96" t="n">
        <f aca="false">Rosters!BQ365</f>
        <v>0</v>
      </c>
      <c r="BR774" s="98" t="n">
        <f aca="false">Rosters!BR365</f>
        <v>0</v>
      </c>
      <c r="BS774" s="96" t="n">
        <f aca="false">Rosters!BS365</f>
        <v>0</v>
      </c>
      <c r="BT774" s="96" t="n">
        <f aca="false">Rosters!BT365</f>
        <v>0</v>
      </c>
      <c r="BU774" s="97" t="n">
        <f aca="false">Rosters!BU365</f>
        <v>0</v>
      </c>
      <c r="BV774" s="99" t="n">
        <f aca="false">Rosters!BV365</f>
        <v>0</v>
      </c>
      <c r="BW774" s="100" t="str">
        <f aca="false">Rosters!BW365</f>
        <v/>
      </c>
      <c r="BX774" s="100" t="n">
        <f aca="false">Rosters!BX365</f>
        <v>0</v>
      </c>
      <c r="BY774" s="101" t="n">
        <f aca="false">Rosters!BY365</f>
        <v>0</v>
      </c>
      <c r="BZ774" s="102" t="n">
        <f aca="false">Rosters!BZ365</f>
        <v>0</v>
      </c>
      <c r="CA774" s="139" t="n">
        <f aca="false">Rosters!CA365</f>
        <v>0</v>
      </c>
      <c r="CB774" s="103" t="str">
        <f aca="false">Rosters!CB365</f>
        <v/>
      </c>
      <c r="CC774" s="101" t="n">
        <f aca="false">Rosters!CC365</f>
        <v>0</v>
      </c>
      <c r="CD774" s="104" t="n">
        <f aca="false">Rosters!CD365</f>
        <v>0</v>
      </c>
      <c r="CE774" s="104" t="n">
        <f aca="false">Rosters!CE365</f>
        <v>0</v>
      </c>
      <c r="CF774" s="104" t="str">
        <f aca="false">Rosters!CF365</f>
        <v/>
      </c>
      <c r="CG774" s="105" t="n">
        <f aca="false">Rosters!CG365</f>
        <v>0</v>
      </c>
      <c r="CH774" s="103" t="n">
        <f aca="false">Rosters!CH365</f>
        <v>0</v>
      </c>
      <c r="CI774" s="104" t="n">
        <f aca="false">Rosters!CI365</f>
        <v>0</v>
      </c>
      <c r="CJ774" s="104" t="str">
        <f aca="false">Rosters!CJ365</f>
        <v/>
      </c>
      <c r="CK774" s="16" t="str">
        <f aca="false">Rosters!CK365</f>
        <v/>
      </c>
      <c r="CL774" s="16" t="str">
        <f aca="false">Rosters!CL365</f>
        <v/>
      </c>
      <c r="CM774" s="106" t="str">
        <f aca="false">Rosters!CM365</f>
        <v/>
      </c>
      <c r="CN774" s="106" t="str">
        <f aca="false">Rosters!CN365</f>
        <v/>
      </c>
      <c r="CO774" s="107" t="str">
        <f aca="false">Rosters!CO365</f>
        <v/>
      </c>
      <c r="CP774" s="106" t="str">
        <f aca="false">Rosters!CP365</f>
        <v/>
      </c>
      <c r="CQ774" s="16" t="str">
        <f aca="false">Rosters!CQ365</f>
        <v/>
      </c>
      <c r="CR774" s="106" t="str">
        <f aca="false">Rosters!CR365</f>
        <v/>
      </c>
      <c r="CS774" s="16" t="str">
        <f aca="false">Rosters!CS365</f>
        <v/>
      </c>
      <c r="CT774" s="106" t="n">
        <f aca="false">Rosters!CT365</f>
        <v>0</v>
      </c>
      <c r="CU774" s="106" t="n">
        <f aca="false">Rosters!CU365</f>
        <v>0</v>
      </c>
      <c r="CV774" s="106" t="n">
        <f aca="false">Rosters!CV365</f>
        <v>0</v>
      </c>
      <c r="CW774" s="106" t="str">
        <f aca="false">Rosters!CW365</f>
        <v/>
      </c>
      <c r="CX774" s="108" t="n">
        <f aca="false">Rosters!CX365</f>
        <v>0</v>
      </c>
      <c r="CY774" s="108" t="str">
        <f aca="false">Rosters!CY365</f>
        <v/>
      </c>
      <c r="CZ774" s="109" t="str">
        <f aca="false">Rosters!CZ365</f>
        <v/>
      </c>
      <c r="DA774" s="110" t="str">
        <f aca="false">Rosters!DA365</f>
        <v/>
      </c>
      <c r="DB774" s="111" t="str">
        <f aca="false">Rosters!DB365</f>
        <v/>
      </c>
      <c r="DC774" s="8" t="str">
        <f aca="false">Rosters!DC365</f>
        <v/>
      </c>
      <c r="DD774" s="110" t="n">
        <f aca="false">Rosters!DD365</f>
        <v>0</v>
      </c>
      <c r="DE774" s="110" t="str">
        <f aca="false">Rosters!DE365</f>
        <v/>
      </c>
      <c r="DF774" s="7" t="n">
        <f aca="false">BY774-AA774</f>
        <v>0</v>
      </c>
      <c r="DG774" s="7" t="n">
        <f aca="false">CA774-AB774</f>
        <v>0</v>
      </c>
      <c r="DH774" s="1" t="n">
        <f aca="false">RANK(CA774,$CA$6:$CA$877)</f>
        <v>286</v>
      </c>
      <c r="DI774" s="1" t="n">
        <f aca="false">RANK(AB774,$AB$6:$AB$877)</f>
        <v>267</v>
      </c>
      <c r="DJ774" s="1" t="n">
        <f aca="false">DI774-DH774</f>
        <v>-19</v>
      </c>
    </row>
    <row r="775" customFormat="false" ht="12.75" hidden="true" customHeight="false" outlineLevel="0" collapsed="false">
      <c r="A775" s="69" t="str">
        <f aca="false">Rosters!A366</f>
        <v>MIA</v>
      </c>
      <c r="B775" s="151" t="n">
        <f aca="false">Rosters!B366</f>
        <v>0</v>
      </c>
      <c r="C775" s="156" t="n">
        <f aca="false">Rosters!C366</f>
        <v>0</v>
      </c>
      <c r="D775" s="157" t="n">
        <f aca="false">Rosters!D366</f>
        <v>0</v>
      </c>
      <c r="E775" s="157" t="n">
        <f aca="false">Rosters!E366</f>
        <v>0</v>
      </c>
      <c r="F775" s="157" t="n">
        <f aca="false">Rosters!F366</f>
        <v>0</v>
      </c>
      <c r="G775" s="158" t="n">
        <f aca="false">Rosters!G366</f>
        <v>0</v>
      </c>
      <c r="H775" s="159" t="n">
        <f aca="false">Rosters!H366</f>
        <v>0</v>
      </c>
      <c r="I775" s="159" t="n">
        <f aca="false">Rosters!I366</f>
        <v>0</v>
      </c>
      <c r="J775" s="159" t="n">
        <f aca="false">Rosters!J366</f>
        <v>0</v>
      </c>
      <c r="K775" s="158" t="n">
        <f aca="false">Rosters!K366</f>
        <v>0</v>
      </c>
      <c r="L775" s="158" t="n">
        <f aca="false">Rosters!L366</f>
        <v>0</v>
      </c>
      <c r="M775" s="158" t="n">
        <f aca="false">Rosters!M366</f>
        <v>0</v>
      </c>
      <c r="N775" s="158" t="n">
        <f aca="false">Rosters!N366</f>
        <v>0</v>
      </c>
      <c r="O775" s="158" t="n">
        <f aca="false">Rosters!O366</f>
        <v>0</v>
      </c>
      <c r="P775" s="158" t="n">
        <f aca="false">Rosters!P366</f>
        <v>0</v>
      </c>
      <c r="Q775" s="158" t="n">
        <f aca="false">Rosters!Q366</f>
        <v>0</v>
      </c>
      <c r="R775" s="158" t="n">
        <f aca="false">Rosters!R366</f>
        <v>0</v>
      </c>
      <c r="S775" s="158" t="n">
        <f aca="false">Rosters!S366</f>
        <v>0</v>
      </c>
      <c r="T775" s="158" t="n">
        <f aca="false">Rosters!T366</f>
        <v>0</v>
      </c>
      <c r="U775" s="158" t="n">
        <f aca="false">Rosters!U366</f>
        <v>0</v>
      </c>
      <c r="V775" s="158" t="n">
        <f aca="false">Rosters!V366</f>
        <v>0</v>
      </c>
      <c r="W775" s="159" t="n">
        <f aca="false">Rosters!W366</f>
        <v>0</v>
      </c>
      <c r="X775" s="159" t="n">
        <f aca="false">Rosters!X366</f>
        <v>0</v>
      </c>
      <c r="Y775" s="159" t="n">
        <f aca="false">Rosters!Y366</f>
        <v>0</v>
      </c>
      <c r="Z775" s="159" t="n">
        <f aca="false">Rosters!Z366</f>
        <v>0</v>
      </c>
      <c r="AA775" s="159" t="n">
        <f aca="false">Rosters!AA366</f>
        <v>0</v>
      </c>
      <c r="AB775" s="161" t="n">
        <f aca="false">Rosters!AB366</f>
        <v>0</v>
      </c>
      <c r="AC775" s="76" t="str">
        <f aca="false">Rosters!AC366</f>
        <v/>
      </c>
      <c r="AD775" s="77" t="str">
        <f aca="false">Rosters!AD366</f>
        <v/>
      </c>
      <c r="AE775" s="78" t="n">
        <f aca="false">Rosters!AE366</f>
        <v>0</v>
      </c>
      <c r="AF775" s="79" t="str">
        <f aca="false">Rosters!AF366</f>
        <v/>
      </c>
      <c r="AG775" s="79" t="n">
        <f aca="false">Rosters!AG366</f>
        <v>1.52</v>
      </c>
      <c r="AH775" s="8" t="n">
        <f aca="false">Rosters!AH366</f>
        <v>19830</v>
      </c>
      <c r="AI775" s="9" t="n">
        <f aca="false">Rosters!AI366</f>
        <v>82</v>
      </c>
      <c r="AJ775" s="80" t="n">
        <f aca="false">Rosters!AJ366</f>
        <v>0.284451612903226</v>
      </c>
      <c r="AK775" s="81" t="n">
        <f aca="false">Rosters!AK366</f>
        <v>0.544812704225404</v>
      </c>
      <c r="AL775" s="82" t="n">
        <f aca="false">Rosters!AL366</f>
        <v>343885.6885</v>
      </c>
      <c r="AM775" s="83" t="n">
        <f aca="false">Rosters!AM366</f>
        <v>0</v>
      </c>
      <c r="AN775" s="79" t="n">
        <f aca="false">Rosters!AN366</f>
        <v>0</v>
      </c>
      <c r="AO775" s="84" t="n">
        <f aca="false">Rosters!AO366</f>
        <v>0</v>
      </c>
      <c r="AP775" s="84" t="n">
        <f aca="false">Rosters!AP366</f>
        <v>0</v>
      </c>
      <c r="AQ775" s="84" t="n">
        <f aca="false">Rosters!AQ366</f>
        <v>0</v>
      </c>
      <c r="AR775" s="85" t="n">
        <f aca="false">Rosters!AR366</f>
        <v>0</v>
      </c>
      <c r="AS775" s="86" t="n">
        <f aca="false">Rosters!AS366</f>
        <v>0</v>
      </c>
      <c r="AT775" s="87" t="n">
        <f aca="false">Rosters!AT366</f>
        <v>0</v>
      </c>
      <c r="AU775" s="84" t="n">
        <f aca="false">Rosters!AU366</f>
        <v>0</v>
      </c>
      <c r="AV775" s="79" t="n">
        <f aca="false">Rosters!AV366</f>
        <v>-2.73182706013135</v>
      </c>
      <c r="AW775" s="85" t="n">
        <f aca="false">Rosters!AW366</f>
        <v>0.911165412026271</v>
      </c>
      <c r="AX775" s="88" t="n">
        <f aca="false">Rosters!AX366</f>
        <v>0</v>
      </c>
      <c r="AY775" s="89" t="n">
        <f aca="false">Rosters!AY366</f>
        <v>0</v>
      </c>
      <c r="AZ775" s="90" t="n">
        <f aca="false">Rosters!AZ366</f>
        <v>0</v>
      </c>
      <c r="BA775" s="91" t="n">
        <f aca="false">Rosters!BA366</f>
        <v>0</v>
      </c>
      <c r="BB775" s="92" t="n">
        <f aca="false">Rosters!BB366</f>
        <v>0</v>
      </c>
      <c r="BC775" s="93" t="n">
        <f aca="false">Rosters!BC366</f>
        <v>0</v>
      </c>
      <c r="BD775" s="93" t="n">
        <f aca="false">Rosters!BD366</f>
        <v>0</v>
      </c>
      <c r="BE775" s="93" t="n">
        <f aca="false">Rosters!BE366</f>
        <v>0</v>
      </c>
      <c r="BF775" s="94" t="n">
        <f aca="false">Rosters!BF366</f>
        <v>0</v>
      </c>
      <c r="BG775" s="95" t="n">
        <f aca="false">Rosters!BG366</f>
        <v>0</v>
      </c>
      <c r="BH775" s="92" t="n">
        <f aca="false">Rosters!BH366</f>
        <v>0</v>
      </c>
      <c r="BI775" s="92" t="n">
        <f aca="false">Rosters!BI366</f>
        <v>-0.054000000000002</v>
      </c>
      <c r="BJ775" s="93" t="n">
        <f aca="false">Rosters!BJ366</f>
        <v>-1.5151205212574</v>
      </c>
      <c r="BK775" s="94" t="n">
        <f aca="false">Rosters!BK366</f>
        <v>0.290064104251479</v>
      </c>
      <c r="BL775" s="92" t="n">
        <f aca="false">Rosters!BL366</f>
        <v>1.57433333333334</v>
      </c>
      <c r="BM775" s="96" t="n">
        <f aca="false">Rosters!BM366</f>
        <v>0</v>
      </c>
      <c r="BN775" s="91" t="n">
        <f aca="false">Rosters!BN366</f>
        <v>0</v>
      </c>
      <c r="BO775" s="96" t="n">
        <f aca="false">Rosters!BO366</f>
        <v>0</v>
      </c>
      <c r="BP775" s="97" t="n">
        <f aca="false">Rosters!BP366</f>
        <v>0</v>
      </c>
      <c r="BQ775" s="96" t="n">
        <f aca="false">Rosters!BQ366</f>
        <v>0</v>
      </c>
      <c r="BR775" s="98" t="n">
        <f aca="false">Rosters!BR366</f>
        <v>0</v>
      </c>
      <c r="BS775" s="96" t="n">
        <f aca="false">Rosters!BS366</f>
        <v>0</v>
      </c>
      <c r="BT775" s="96" t="n">
        <f aca="false">Rosters!BT366</f>
        <v>0</v>
      </c>
      <c r="BU775" s="97" t="n">
        <f aca="false">Rosters!BU366</f>
        <v>0</v>
      </c>
      <c r="BV775" s="99" t="n">
        <f aca="false">Rosters!BV366</f>
        <v>0</v>
      </c>
      <c r="BW775" s="100" t="str">
        <f aca="false">Rosters!BW366</f>
        <v/>
      </c>
      <c r="BX775" s="100" t="n">
        <f aca="false">Rosters!BX366</f>
        <v>0</v>
      </c>
      <c r="BY775" s="101" t="n">
        <f aca="false">Rosters!BY366</f>
        <v>0</v>
      </c>
      <c r="BZ775" s="102" t="n">
        <f aca="false">Rosters!BZ366</f>
        <v>0</v>
      </c>
      <c r="CA775" s="139" t="n">
        <f aca="false">Rosters!CA366</f>
        <v>0</v>
      </c>
      <c r="CB775" s="103" t="str">
        <f aca="false">Rosters!CB366</f>
        <v/>
      </c>
      <c r="CC775" s="101" t="n">
        <f aca="false">Rosters!CC366</f>
        <v>0</v>
      </c>
      <c r="CD775" s="104" t="n">
        <f aca="false">Rosters!CD366</f>
        <v>0</v>
      </c>
      <c r="CE775" s="104" t="n">
        <f aca="false">Rosters!CE366</f>
        <v>0</v>
      </c>
      <c r="CF775" s="104" t="str">
        <f aca="false">Rosters!CF366</f>
        <v/>
      </c>
      <c r="CG775" s="105" t="n">
        <f aca="false">Rosters!CG366</f>
        <v>0</v>
      </c>
      <c r="CH775" s="103" t="n">
        <f aca="false">Rosters!CH366</f>
        <v>0</v>
      </c>
      <c r="CI775" s="104" t="n">
        <f aca="false">Rosters!CI366</f>
        <v>0</v>
      </c>
      <c r="CJ775" s="104" t="str">
        <f aca="false">Rosters!CJ366</f>
        <v/>
      </c>
      <c r="CK775" s="16" t="str">
        <f aca="false">Rosters!CK366</f>
        <v/>
      </c>
      <c r="CL775" s="16" t="str">
        <f aca="false">Rosters!CL366</f>
        <v/>
      </c>
      <c r="CM775" s="106" t="str">
        <f aca="false">Rosters!CM366</f>
        <v/>
      </c>
      <c r="CN775" s="106" t="str">
        <f aca="false">Rosters!CN366</f>
        <v/>
      </c>
      <c r="CO775" s="107" t="str">
        <f aca="false">Rosters!CO366</f>
        <v/>
      </c>
      <c r="CP775" s="106" t="str">
        <f aca="false">Rosters!CP366</f>
        <v/>
      </c>
      <c r="CQ775" s="16" t="str">
        <f aca="false">Rosters!CQ366</f>
        <v/>
      </c>
      <c r="CR775" s="106" t="str">
        <f aca="false">Rosters!CR366</f>
        <v/>
      </c>
      <c r="CS775" s="16" t="str">
        <f aca="false">Rosters!CS366</f>
        <v/>
      </c>
      <c r="CT775" s="106" t="n">
        <f aca="false">Rosters!CT366</f>
        <v>0</v>
      </c>
      <c r="CU775" s="106" t="n">
        <f aca="false">Rosters!CU366</f>
        <v>0</v>
      </c>
      <c r="CV775" s="106" t="n">
        <f aca="false">Rosters!CV366</f>
        <v>0</v>
      </c>
      <c r="CW775" s="106" t="str">
        <f aca="false">Rosters!CW366</f>
        <v/>
      </c>
      <c r="CX775" s="108" t="n">
        <f aca="false">Rosters!CX366</f>
        <v>0</v>
      </c>
      <c r="CY775" s="108" t="str">
        <f aca="false">Rosters!CY366</f>
        <v/>
      </c>
      <c r="CZ775" s="109" t="str">
        <f aca="false">Rosters!CZ366</f>
        <v/>
      </c>
      <c r="DA775" s="110" t="str">
        <f aca="false">Rosters!DA366</f>
        <v/>
      </c>
      <c r="DB775" s="111" t="str">
        <f aca="false">Rosters!DB366</f>
        <v/>
      </c>
      <c r="DC775" s="8" t="str">
        <f aca="false">Rosters!DC366</f>
        <v/>
      </c>
      <c r="DD775" s="110" t="n">
        <f aca="false">Rosters!DD366</f>
        <v>0</v>
      </c>
      <c r="DE775" s="110" t="str">
        <f aca="false">Rosters!DE366</f>
        <v/>
      </c>
      <c r="DF775" s="7" t="n">
        <f aca="false">BY775-AA775</f>
        <v>0</v>
      </c>
      <c r="DG775" s="7" t="n">
        <f aca="false">CA775-AB775</f>
        <v>0</v>
      </c>
      <c r="DH775" s="1" t="n">
        <f aca="false">RANK(CA775,$CA$6:$CA$877)</f>
        <v>286</v>
      </c>
      <c r="DI775" s="1" t="n">
        <f aca="false">RANK(AB775,$AB$6:$AB$877)</f>
        <v>267</v>
      </c>
      <c r="DJ775" s="1" t="n">
        <f aca="false">DI775-DH775</f>
        <v>-19</v>
      </c>
    </row>
    <row r="776" customFormat="false" ht="12.75" hidden="true" customHeight="false" outlineLevel="0" collapsed="false">
      <c r="A776" s="69" t="str">
        <f aca="false">Rosters!A367</f>
        <v>MIA</v>
      </c>
      <c r="B776" s="151" t="n">
        <f aca="false">Rosters!B367</f>
        <v>0</v>
      </c>
      <c r="C776" s="156" t="n">
        <f aca="false">Rosters!C367</f>
        <v>0</v>
      </c>
      <c r="D776" s="157" t="n">
        <f aca="false">Rosters!D367</f>
        <v>0</v>
      </c>
      <c r="E776" s="157" t="n">
        <f aca="false">Rosters!E367</f>
        <v>0</v>
      </c>
      <c r="F776" s="157" t="n">
        <f aca="false">Rosters!F367</f>
        <v>0</v>
      </c>
      <c r="G776" s="158" t="n">
        <f aca="false">Rosters!G367</f>
        <v>0</v>
      </c>
      <c r="H776" s="159" t="n">
        <f aca="false">Rosters!H367</f>
        <v>0</v>
      </c>
      <c r="I776" s="159" t="n">
        <f aca="false">Rosters!I367</f>
        <v>0</v>
      </c>
      <c r="J776" s="159" t="n">
        <f aca="false">Rosters!J367</f>
        <v>0</v>
      </c>
      <c r="K776" s="158" t="n">
        <f aca="false">Rosters!K367</f>
        <v>0</v>
      </c>
      <c r="L776" s="158" t="n">
        <f aca="false">Rosters!L367</f>
        <v>0</v>
      </c>
      <c r="M776" s="158" t="n">
        <f aca="false">Rosters!M367</f>
        <v>0</v>
      </c>
      <c r="N776" s="158" t="n">
        <f aca="false">Rosters!N367</f>
        <v>0</v>
      </c>
      <c r="O776" s="158" t="n">
        <f aca="false">Rosters!O367</f>
        <v>0</v>
      </c>
      <c r="P776" s="158" t="n">
        <f aca="false">Rosters!P367</f>
        <v>0</v>
      </c>
      <c r="Q776" s="158" t="n">
        <f aca="false">Rosters!Q367</f>
        <v>0</v>
      </c>
      <c r="R776" s="158" t="n">
        <f aca="false">Rosters!R367</f>
        <v>0</v>
      </c>
      <c r="S776" s="158" t="n">
        <f aca="false">Rosters!S367</f>
        <v>0</v>
      </c>
      <c r="T776" s="158" t="n">
        <f aca="false">Rosters!T367</f>
        <v>0</v>
      </c>
      <c r="U776" s="158" t="n">
        <f aca="false">Rosters!U367</f>
        <v>0</v>
      </c>
      <c r="V776" s="158" t="n">
        <f aca="false">Rosters!V367</f>
        <v>0</v>
      </c>
      <c r="W776" s="161" t="n">
        <f aca="false">Rosters!W367</f>
        <v>0</v>
      </c>
      <c r="X776" s="159" t="n">
        <f aca="false">Rosters!X367</f>
        <v>0</v>
      </c>
      <c r="Y776" s="159" t="n">
        <f aca="false">Rosters!Y367</f>
        <v>0</v>
      </c>
      <c r="Z776" s="159" t="n">
        <f aca="false">Rosters!Z367</f>
        <v>0</v>
      </c>
      <c r="AA776" s="159" t="n">
        <f aca="false">Rosters!AA367</f>
        <v>0</v>
      </c>
      <c r="AB776" s="159" t="n">
        <f aca="false">Rosters!AB367</f>
        <v>0</v>
      </c>
      <c r="AC776" s="76" t="str">
        <f aca="false">Rosters!AC367</f>
        <v/>
      </c>
      <c r="AD776" s="77" t="str">
        <f aca="false">Rosters!AD367</f>
        <v/>
      </c>
      <c r="AE776" s="78" t="n">
        <f aca="false">Rosters!AE367</f>
        <v>0</v>
      </c>
      <c r="AF776" s="79" t="str">
        <f aca="false">Rosters!AF367</f>
        <v/>
      </c>
      <c r="AG776" s="79" t="n">
        <f aca="false">Rosters!AG367</f>
        <v>1.52</v>
      </c>
      <c r="AH776" s="8" t="n">
        <f aca="false">Rosters!AH367</f>
        <v>19830</v>
      </c>
      <c r="AI776" s="9" t="n">
        <f aca="false">Rosters!AI367</f>
        <v>82</v>
      </c>
      <c r="AJ776" s="80" t="n">
        <f aca="false">Rosters!AJ367</f>
        <v>0.284451612903226</v>
      </c>
      <c r="AK776" s="81" t="n">
        <f aca="false">Rosters!AK367</f>
        <v>0.544812704225404</v>
      </c>
      <c r="AL776" s="82" t="n">
        <f aca="false">Rosters!AL367</f>
        <v>343885.6885</v>
      </c>
      <c r="AM776" s="83" t="n">
        <f aca="false">Rosters!AM367</f>
        <v>0</v>
      </c>
      <c r="AN776" s="79" t="n">
        <f aca="false">Rosters!AN367</f>
        <v>0</v>
      </c>
      <c r="AO776" s="84" t="n">
        <f aca="false">Rosters!AO367</f>
        <v>0</v>
      </c>
      <c r="AP776" s="84" t="n">
        <f aca="false">Rosters!AP367</f>
        <v>0</v>
      </c>
      <c r="AQ776" s="84" t="n">
        <f aca="false">Rosters!AQ367</f>
        <v>0</v>
      </c>
      <c r="AR776" s="85" t="n">
        <f aca="false">Rosters!AR367</f>
        <v>0</v>
      </c>
      <c r="AS776" s="86" t="n">
        <f aca="false">Rosters!AS367</f>
        <v>0</v>
      </c>
      <c r="AT776" s="87" t="n">
        <f aca="false">Rosters!AT367</f>
        <v>0</v>
      </c>
      <c r="AU776" s="84" t="n">
        <f aca="false">Rosters!AU367</f>
        <v>0</v>
      </c>
      <c r="AV776" s="79" t="n">
        <f aca="false">Rosters!AV367</f>
        <v>-2.73182706013135</v>
      </c>
      <c r="AW776" s="85" t="n">
        <f aca="false">Rosters!AW367</f>
        <v>0.911165412026271</v>
      </c>
      <c r="AX776" s="88" t="n">
        <f aca="false">Rosters!AX367</f>
        <v>0</v>
      </c>
      <c r="AY776" s="89" t="n">
        <f aca="false">Rosters!AY367</f>
        <v>0</v>
      </c>
      <c r="AZ776" s="90" t="n">
        <f aca="false">Rosters!AZ367</f>
        <v>0</v>
      </c>
      <c r="BA776" s="91" t="n">
        <f aca="false">Rosters!BA367</f>
        <v>0</v>
      </c>
      <c r="BB776" s="92" t="n">
        <f aca="false">Rosters!BB367</f>
        <v>0</v>
      </c>
      <c r="BC776" s="93" t="n">
        <f aca="false">Rosters!BC367</f>
        <v>0</v>
      </c>
      <c r="BD776" s="93" t="n">
        <f aca="false">Rosters!BD367</f>
        <v>0</v>
      </c>
      <c r="BE776" s="93" t="n">
        <f aca="false">Rosters!BE367</f>
        <v>0</v>
      </c>
      <c r="BF776" s="94" t="n">
        <f aca="false">Rosters!BF367</f>
        <v>0</v>
      </c>
      <c r="BG776" s="95" t="n">
        <f aca="false">Rosters!BG367</f>
        <v>0</v>
      </c>
      <c r="BH776" s="92" t="n">
        <f aca="false">Rosters!BH367</f>
        <v>0</v>
      </c>
      <c r="BI776" s="92" t="n">
        <f aca="false">Rosters!BI367</f>
        <v>-0.054000000000002</v>
      </c>
      <c r="BJ776" s="93" t="n">
        <f aca="false">Rosters!BJ367</f>
        <v>-1.5151205212574</v>
      </c>
      <c r="BK776" s="94" t="n">
        <f aca="false">Rosters!BK367</f>
        <v>0.290064104251479</v>
      </c>
      <c r="BL776" s="92" t="n">
        <f aca="false">Rosters!BL367</f>
        <v>1.57433333333334</v>
      </c>
      <c r="BM776" s="96" t="n">
        <f aca="false">Rosters!BM367</f>
        <v>0</v>
      </c>
      <c r="BN776" s="91" t="n">
        <f aca="false">Rosters!BN367</f>
        <v>0</v>
      </c>
      <c r="BO776" s="96" t="n">
        <f aca="false">Rosters!BO367</f>
        <v>0</v>
      </c>
      <c r="BP776" s="97" t="n">
        <f aca="false">Rosters!BP367</f>
        <v>0</v>
      </c>
      <c r="BQ776" s="96" t="n">
        <f aca="false">Rosters!BQ367</f>
        <v>0</v>
      </c>
      <c r="BR776" s="98" t="n">
        <f aca="false">Rosters!BR367</f>
        <v>0</v>
      </c>
      <c r="BS776" s="96" t="n">
        <f aca="false">Rosters!BS367</f>
        <v>0</v>
      </c>
      <c r="BT776" s="96" t="n">
        <f aca="false">Rosters!BT367</f>
        <v>0</v>
      </c>
      <c r="BU776" s="97" t="n">
        <f aca="false">Rosters!BU367</f>
        <v>0</v>
      </c>
      <c r="BV776" s="99" t="n">
        <f aca="false">Rosters!BV367</f>
        <v>0</v>
      </c>
      <c r="BW776" s="100" t="str">
        <f aca="false">Rosters!BW367</f>
        <v/>
      </c>
      <c r="BX776" s="100" t="n">
        <f aca="false">Rosters!BX367</f>
        <v>0</v>
      </c>
      <c r="BY776" s="101" t="n">
        <f aca="false">Rosters!BY367</f>
        <v>0</v>
      </c>
      <c r="BZ776" s="102" t="n">
        <f aca="false">Rosters!BZ367</f>
        <v>0</v>
      </c>
      <c r="CA776" s="139" t="n">
        <f aca="false">Rosters!CA367</f>
        <v>0</v>
      </c>
      <c r="CB776" s="103" t="str">
        <f aca="false">Rosters!CB367</f>
        <v/>
      </c>
      <c r="CC776" s="101" t="n">
        <f aca="false">Rosters!CC367</f>
        <v>0</v>
      </c>
      <c r="CD776" s="104" t="n">
        <f aca="false">Rosters!CD367</f>
        <v>0</v>
      </c>
      <c r="CE776" s="104" t="n">
        <f aca="false">Rosters!CE367</f>
        <v>0</v>
      </c>
      <c r="CF776" s="104" t="str">
        <f aca="false">Rosters!CF367</f>
        <v/>
      </c>
      <c r="CG776" s="105" t="n">
        <f aca="false">Rosters!CG367</f>
        <v>0</v>
      </c>
      <c r="CH776" s="103" t="n">
        <f aca="false">Rosters!CH367</f>
        <v>0</v>
      </c>
      <c r="CI776" s="104" t="n">
        <f aca="false">Rosters!CI367</f>
        <v>0</v>
      </c>
      <c r="CJ776" s="104" t="str">
        <f aca="false">Rosters!CJ367</f>
        <v/>
      </c>
      <c r="CK776" s="16" t="str">
        <f aca="false">Rosters!CK367</f>
        <v/>
      </c>
      <c r="CL776" s="16" t="str">
        <f aca="false">Rosters!CL367</f>
        <v/>
      </c>
      <c r="CM776" s="106" t="str">
        <f aca="false">Rosters!CM367</f>
        <v/>
      </c>
      <c r="CN776" s="106" t="str">
        <f aca="false">Rosters!CN367</f>
        <v/>
      </c>
      <c r="CO776" s="107" t="str">
        <f aca="false">Rosters!CO367</f>
        <v/>
      </c>
      <c r="CP776" s="106" t="str">
        <f aca="false">Rosters!CP367</f>
        <v/>
      </c>
      <c r="CQ776" s="16" t="str">
        <f aca="false">Rosters!CQ367</f>
        <v/>
      </c>
      <c r="CR776" s="106" t="str">
        <f aca="false">Rosters!CR367</f>
        <v/>
      </c>
      <c r="CS776" s="16" t="str">
        <f aca="false">Rosters!CS367</f>
        <v/>
      </c>
      <c r="CT776" s="106" t="n">
        <f aca="false">Rosters!CT367</f>
        <v>0</v>
      </c>
      <c r="CU776" s="106" t="n">
        <f aca="false">Rosters!CU367</f>
        <v>0</v>
      </c>
      <c r="CV776" s="106" t="n">
        <f aca="false">Rosters!CV367</f>
        <v>0</v>
      </c>
      <c r="CW776" s="106" t="str">
        <f aca="false">Rosters!CW367</f>
        <v/>
      </c>
      <c r="CX776" s="108" t="n">
        <f aca="false">Rosters!CX367</f>
        <v>0</v>
      </c>
      <c r="CY776" s="108" t="str">
        <f aca="false">Rosters!CY367</f>
        <v/>
      </c>
      <c r="CZ776" s="109" t="str">
        <f aca="false">Rosters!CZ367</f>
        <v/>
      </c>
      <c r="DA776" s="110" t="str">
        <f aca="false">Rosters!DA367</f>
        <v/>
      </c>
      <c r="DB776" s="111" t="str">
        <f aca="false">Rosters!DB367</f>
        <v/>
      </c>
      <c r="DC776" s="8" t="str">
        <f aca="false">Rosters!DC367</f>
        <v/>
      </c>
      <c r="DD776" s="110" t="n">
        <f aca="false">Rosters!DD367</f>
        <v>0</v>
      </c>
      <c r="DE776" s="110" t="str">
        <f aca="false">Rosters!DE367</f>
        <v/>
      </c>
      <c r="DF776" s="7" t="n">
        <f aca="false">BY776-AA776</f>
        <v>0</v>
      </c>
      <c r="DG776" s="7" t="n">
        <f aca="false">CA776-AB776</f>
        <v>0</v>
      </c>
      <c r="DH776" s="1" t="n">
        <f aca="false">RANK(CA776,$CA$6:$CA$877)</f>
        <v>286</v>
      </c>
      <c r="DI776" s="1" t="n">
        <f aca="false">RANK(AB776,$AB$6:$AB$877)</f>
        <v>267</v>
      </c>
      <c r="DJ776" s="1" t="n">
        <f aca="false">DI776-DH776</f>
        <v>-19</v>
      </c>
    </row>
    <row r="777" customFormat="false" ht="12.75" hidden="true" customHeight="false" outlineLevel="0" collapsed="false">
      <c r="A777" s="69" t="str">
        <f aca="false">Rosters!A368</f>
        <v>MIA</v>
      </c>
      <c r="B777" s="151" t="n">
        <f aca="false">Rosters!B368</f>
        <v>0</v>
      </c>
      <c r="C777" s="156" t="n">
        <f aca="false">Rosters!C368</f>
        <v>0</v>
      </c>
      <c r="D777" s="157" t="n">
        <f aca="false">Rosters!D368</f>
        <v>0</v>
      </c>
      <c r="E777" s="157" t="n">
        <f aca="false">Rosters!E368</f>
        <v>0</v>
      </c>
      <c r="F777" s="157" t="n">
        <f aca="false">Rosters!F368</f>
        <v>0</v>
      </c>
      <c r="G777" s="158" t="n">
        <f aca="false">Rosters!G368</f>
        <v>0</v>
      </c>
      <c r="H777" s="159" t="n">
        <f aca="false">Rosters!H368</f>
        <v>0</v>
      </c>
      <c r="I777" s="159" t="n">
        <f aca="false">Rosters!I368</f>
        <v>0</v>
      </c>
      <c r="J777" s="159" t="n">
        <f aca="false">Rosters!J368</f>
        <v>0</v>
      </c>
      <c r="K777" s="158" t="n">
        <f aca="false">Rosters!K368</f>
        <v>0</v>
      </c>
      <c r="L777" s="158" t="n">
        <f aca="false">Rosters!L368</f>
        <v>0</v>
      </c>
      <c r="M777" s="158" t="n">
        <f aca="false">Rosters!M368</f>
        <v>0</v>
      </c>
      <c r="N777" s="158" t="n">
        <f aca="false">Rosters!N368</f>
        <v>0</v>
      </c>
      <c r="O777" s="158" t="n">
        <f aca="false">Rosters!O368</f>
        <v>0</v>
      </c>
      <c r="P777" s="158" t="n">
        <f aca="false">Rosters!P368</f>
        <v>0</v>
      </c>
      <c r="Q777" s="158" t="n">
        <f aca="false">Rosters!Q368</f>
        <v>0</v>
      </c>
      <c r="R777" s="158" t="n">
        <f aca="false">Rosters!R368</f>
        <v>0</v>
      </c>
      <c r="S777" s="158" t="n">
        <f aca="false">Rosters!S368</f>
        <v>0</v>
      </c>
      <c r="T777" s="158" t="n">
        <f aca="false">Rosters!T368</f>
        <v>0</v>
      </c>
      <c r="U777" s="158" t="n">
        <f aca="false">Rosters!U368</f>
        <v>0</v>
      </c>
      <c r="V777" s="158" t="n">
        <f aca="false">Rosters!V368</f>
        <v>0</v>
      </c>
      <c r="W777" s="161" t="n">
        <f aca="false">Rosters!W368</f>
        <v>0</v>
      </c>
      <c r="X777" s="159" t="n">
        <f aca="false">Rosters!X368</f>
        <v>0</v>
      </c>
      <c r="Y777" s="159" t="n">
        <f aca="false">Rosters!Y368</f>
        <v>0</v>
      </c>
      <c r="Z777" s="159" t="n">
        <f aca="false">Rosters!Z368</f>
        <v>0</v>
      </c>
      <c r="AA777" s="159" t="n">
        <f aca="false">Rosters!AA368</f>
        <v>0</v>
      </c>
      <c r="AB777" s="159" t="n">
        <f aca="false">Rosters!AB368</f>
        <v>0</v>
      </c>
      <c r="AC777" s="76" t="str">
        <f aca="false">Rosters!AC368</f>
        <v/>
      </c>
      <c r="AD777" s="77" t="str">
        <f aca="false">Rosters!AD368</f>
        <v/>
      </c>
      <c r="AE777" s="78" t="n">
        <f aca="false">Rosters!AE368</f>
        <v>0</v>
      </c>
      <c r="AF777" s="79" t="str">
        <f aca="false">Rosters!AF368</f>
        <v/>
      </c>
      <c r="AG777" s="79" t="n">
        <f aca="false">Rosters!AG368</f>
        <v>1.52</v>
      </c>
      <c r="AH777" s="8" t="n">
        <f aca="false">Rosters!AH368</f>
        <v>19830</v>
      </c>
      <c r="AI777" s="9" t="n">
        <f aca="false">Rosters!AI368</f>
        <v>82</v>
      </c>
      <c r="AJ777" s="80" t="n">
        <f aca="false">Rosters!AJ368</f>
        <v>0.284451612903226</v>
      </c>
      <c r="AK777" s="81" t="n">
        <f aca="false">Rosters!AK368</f>
        <v>0.544812704225404</v>
      </c>
      <c r="AL777" s="82" t="n">
        <f aca="false">Rosters!AL368</f>
        <v>343885.6885</v>
      </c>
      <c r="AM777" s="83" t="n">
        <f aca="false">Rosters!AM368</f>
        <v>0</v>
      </c>
      <c r="AN777" s="79" t="n">
        <f aca="false">Rosters!AN368</f>
        <v>0</v>
      </c>
      <c r="AO777" s="84" t="n">
        <f aca="false">Rosters!AO368</f>
        <v>0</v>
      </c>
      <c r="AP777" s="84" t="n">
        <f aca="false">Rosters!AP368</f>
        <v>0</v>
      </c>
      <c r="AQ777" s="84" t="n">
        <f aca="false">Rosters!AQ368</f>
        <v>0</v>
      </c>
      <c r="AR777" s="85" t="n">
        <f aca="false">Rosters!AR368</f>
        <v>0</v>
      </c>
      <c r="AS777" s="86" t="n">
        <f aca="false">Rosters!AS368</f>
        <v>0</v>
      </c>
      <c r="AT777" s="87" t="n">
        <f aca="false">Rosters!AT368</f>
        <v>0</v>
      </c>
      <c r="AU777" s="84" t="n">
        <f aca="false">Rosters!AU368</f>
        <v>0</v>
      </c>
      <c r="AV777" s="79" t="n">
        <f aca="false">Rosters!AV368</f>
        <v>-2.73182706013135</v>
      </c>
      <c r="AW777" s="85" t="n">
        <f aca="false">Rosters!AW368</f>
        <v>0.911165412026271</v>
      </c>
      <c r="AX777" s="88" t="n">
        <f aca="false">Rosters!AX368</f>
        <v>0</v>
      </c>
      <c r="AY777" s="89" t="n">
        <f aca="false">Rosters!AY368</f>
        <v>0</v>
      </c>
      <c r="AZ777" s="90" t="n">
        <f aca="false">Rosters!AZ368</f>
        <v>0</v>
      </c>
      <c r="BA777" s="91" t="n">
        <f aca="false">Rosters!BA368</f>
        <v>0</v>
      </c>
      <c r="BB777" s="92" t="n">
        <f aca="false">Rosters!BB368</f>
        <v>0</v>
      </c>
      <c r="BC777" s="93" t="n">
        <f aca="false">Rosters!BC368</f>
        <v>0</v>
      </c>
      <c r="BD777" s="93" t="n">
        <f aca="false">Rosters!BD368</f>
        <v>0</v>
      </c>
      <c r="BE777" s="93" t="n">
        <f aca="false">Rosters!BE368</f>
        <v>0</v>
      </c>
      <c r="BF777" s="94" t="n">
        <f aca="false">Rosters!BF368</f>
        <v>0</v>
      </c>
      <c r="BG777" s="95" t="n">
        <f aca="false">Rosters!BG368</f>
        <v>0</v>
      </c>
      <c r="BH777" s="92" t="n">
        <f aca="false">Rosters!BH368</f>
        <v>0</v>
      </c>
      <c r="BI777" s="92" t="n">
        <f aca="false">Rosters!BI368</f>
        <v>-0.054000000000002</v>
      </c>
      <c r="BJ777" s="93" t="n">
        <f aca="false">Rosters!BJ368</f>
        <v>-1.5151205212574</v>
      </c>
      <c r="BK777" s="94" t="n">
        <f aca="false">Rosters!BK368</f>
        <v>0.290064104251479</v>
      </c>
      <c r="BL777" s="92" t="n">
        <f aca="false">Rosters!BL368</f>
        <v>1.57433333333334</v>
      </c>
      <c r="BM777" s="96" t="n">
        <f aca="false">Rosters!BM368</f>
        <v>0</v>
      </c>
      <c r="BN777" s="91" t="n">
        <f aca="false">Rosters!BN368</f>
        <v>0</v>
      </c>
      <c r="BO777" s="96" t="n">
        <f aca="false">Rosters!BO368</f>
        <v>0</v>
      </c>
      <c r="BP777" s="97" t="n">
        <f aca="false">Rosters!BP368</f>
        <v>0</v>
      </c>
      <c r="BQ777" s="96" t="n">
        <f aca="false">Rosters!BQ368</f>
        <v>0</v>
      </c>
      <c r="BR777" s="98" t="n">
        <f aca="false">Rosters!BR368</f>
        <v>0</v>
      </c>
      <c r="BS777" s="96" t="n">
        <f aca="false">Rosters!BS368</f>
        <v>0</v>
      </c>
      <c r="BT777" s="96" t="n">
        <f aca="false">Rosters!BT368</f>
        <v>0</v>
      </c>
      <c r="BU777" s="97" t="n">
        <f aca="false">Rosters!BU368</f>
        <v>0</v>
      </c>
      <c r="BV777" s="99" t="n">
        <f aca="false">Rosters!BV368</f>
        <v>0</v>
      </c>
      <c r="BW777" s="100" t="str">
        <f aca="false">Rosters!BW368</f>
        <v/>
      </c>
      <c r="BX777" s="100" t="n">
        <f aca="false">Rosters!BX368</f>
        <v>0</v>
      </c>
      <c r="BY777" s="101" t="n">
        <f aca="false">Rosters!BY368</f>
        <v>0</v>
      </c>
      <c r="BZ777" s="102" t="n">
        <f aca="false">Rosters!BZ368</f>
        <v>0</v>
      </c>
      <c r="CA777" s="139" t="n">
        <f aca="false">Rosters!CA368</f>
        <v>0</v>
      </c>
      <c r="CB777" s="103" t="str">
        <f aca="false">Rosters!CB368</f>
        <v/>
      </c>
      <c r="CC777" s="101" t="n">
        <f aca="false">Rosters!CC368</f>
        <v>0</v>
      </c>
      <c r="CD777" s="104" t="n">
        <f aca="false">Rosters!CD368</f>
        <v>0</v>
      </c>
      <c r="CE777" s="104" t="n">
        <f aca="false">Rosters!CE368</f>
        <v>0</v>
      </c>
      <c r="CF777" s="104" t="str">
        <f aca="false">Rosters!CF368</f>
        <v/>
      </c>
      <c r="CG777" s="105" t="n">
        <f aca="false">Rosters!CG368</f>
        <v>0</v>
      </c>
      <c r="CH777" s="103" t="n">
        <f aca="false">Rosters!CH368</f>
        <v>0</v>
      </c>
      <c r="CI777" s="104" t="n">
        <f aca="false">Rosters!CI368</f>
        <v>0</v>
      </c>
      <c r="CJ777" s="104" t="str">
        <f aca="false">Rosters!CJ368</f>
        <v/>
      </c>
      <c r="CK777" s="16" t="str">
        <f aca="false">Rosters!CK368</f>
        <v/>
      </c>
      <c r="CL777" s="16" t="str">
        <f aca="false">Rosters!CL368</f>
        <v/>
      </c>
      <c r="CM777" s="106" t="str">
        <f aca="false">Rosters!CM368</f>
        <v/>
      </c>
      <c r="CN777" s="106" t="str">
        <f aca="false">Rosters!CN368</f>
        <v/>
      </c>
      <c r="CO777" s="107" t="str">
        <f aca="false">Rosters!CO368</f>
        <v/>
      </c>
      <c r="CP777" s="106" t="str">
        <f aca="false">Rosters!CP368</f>
        <v/>
      </c>
      <c r="CQ777" s="16" t="str">
        <f aca="false">Rosters!CQ368</f>
        <v/>
      </c>
      <c r="CR777" s="106" t="str">
        <f aca="false">Rosters!CR368</f>
        <v/>
      </c>
      <c r="CS777" s="16" t="str">
        <f aca="false">Rosters!CS368</f>
        <v/>
      </c>
      <c r="CT777" s="106" t="n">
        <f aca="false">Rosters!CT368</f>
        <v>0</v>
      </c>
      <c r="CU777" s="106" t="n">
        <f aca="false">Rosters!CU368</f>
        <v>0</v>
      </c>
      <c r="CV777" s="106" t="n">
        <f aca="false">Rosters!CV368</f>
        <v>0</v>
      </c>
      <c r="CW777" s="106" t="str">
        <f aca="false">Rosters!CW368</f>
        <v/>
      </c>
      <c r="CX777" s="108" t="n">
        <f aca="false">Rosters!CX368</f>
        <v>0</v>
      </c>
      <c r="CY777" s="108" t="str">
        <f aca="false">Rosters!CY368</f>
        <v/>
      </c>
      <c r="CZ777" s="109" t="str">
        <f aca="false">Rosters!CZ368</f>
        <v/>
      </c>
      <c r="DA777" s="110" t="str">
        <f aca="false">Rosters!DA368</f>
        <v/>
      </c>
      <c r="DB777" s="111" t="str">
        <f aca="false">Rosters!DB368</f>
        <v/>
      </c>
      <c r="DC777" s="8" t="str">
        <f aca="false">Rosters!DC368</f>
        <v/>
      </c>
      <c r="DD777" s="110" t="n">
        <f aca="false">Rosters!DD368</f>
        <v>0</v>
      </c>
      <c r="DE777" s="110" t="str">
        <f aca="false">Rosters!DE368</f>
        <v/>
      </c>
      <c r="DF777" s="7" t="n">
        <f aca="false">BY777-AA777</f>
        <v>0</v>
      </c>
      <c r="DG777" s="7" t="n">
        <f aca="false">CA777-AB777</f>
        <v>0</v>
      </c>
      <c r="DH777" s="1" t="n">
        <f aca="false">RANK(CA777,$CA$6:$CA$877)</f>
        <v>286</v>
      </c>
      <c r="DI777" s="1" t="n">
        <f aca="false">RANK(AB777,$AB$6:$AB$877)</f>
        <v>267</v>
      </c>
      <c r="DJ777" s="1" t="n">
        <f aca="false">DI777-DH777</f>
        <v>-19</v>
      </c>
    </row>
    <row r="778" customFormat="false" ht="12.75" hidden="true" customHeight="false" outlineLevel="0" collapsed="false">
      <c r="A778" s="69" t="str">
        <f aca="false">Rosters!A369</f>
        <v>MIA</v>
      </c>
      <c r="B778" s="151" t="n">
        <f aca="false">Rosters!B369</f>
        <v>0</v>
      </c>
      <c r="C778" s="156" t="n">
        <f aca="false">Rosters!C369</f>
        <v>0</v>
      </c>
      <c r="D778" s="157" t="n">
        <f aca="false">Rosters!D369</f>
        <v>0</v>
      </c>
      <c r="E778" s="157" t="n">
        <f aca="false">Rosters!E369</f>
        <v>0</v>
      </c>
      <c r="F778" s="157" t="n">
        <f aca="false">Rosters!F369</f>
        <v>0</v>
      </c>
      <c r="G778" s="158" t="n">
        <f aca="false">Rosters!G369</f>
        <v>0</v>
      </c>
      <c r="H778" s="159" t="n">
        <f aca="false">Rosters!H369</f>
        <v>0</v>
      </c>
      <c r="I778" s="159" t="n">
        <f aca="false">Rosters!I369</f>
        <v>0</v>
      </c>
      <c r="J778" s="159" t="n">
        <f aca="false">Rosters!J369</f>
        <v>0</v>
      </c>
      <c r="K778" s="158" t="n">
        <f aca="false">Rosters!K369</f>
        <v>0</v>
      </c>
      <c r="L778" s="158" t="n">
        <f aca="false">Rosters!L369</f>
        <v>0</v>
      </c>
      <c r="M778" s="158" t="n">
        <f aca="false">Rosters!M369</f>
        <v>0</v>
      </c>
      <c r="N778" s="158" t="n">
        <f aca="false">Rosters!N369</f>
        <v>0</v>
      </c>
      <c r="O778" s="158" t="n">
        <f aca="false">Rosters!O369</f>
        <v>0</v>
      </c>
      <c r="P778" s="158" t="n">
        <f aca="false">Rosters!P369</f>
        <v>0</v>
      </c>
      <c r="Q778" s="158" t="n">
        <f aca="false">Rosters!Q369</f>
        <v>0</v>
      </c>
      <c r="R778" s="158" t="n">
        <f aca="false">Rosters!R369</f>
        <v>0</v>
      </c>
      <c r="S778" s="158" t="n">
        <f aca="false">Rosters!S369</f>
        <v>0</v>
      </c>
      <c r="T778" s="158" t="n">
        <f aca="false">Rosters!T369</f>
        <v>0</v>
      </c>
      <c r="U778" s="158" t="n">
        <f aca="false">Rosters!U369</f>
        <v>0</v>
      </c>
      <c r="V778" s="158" t="n">
        <f aca="false">Rosters!V369</f>
        <v>0</v>
      </c>
      <c r="W778" s="161" t="n">
        <f aca="false">Rosters!W369</f>
        <v>0</v>
      </c>
      <c r="X778" s="159" t="n">
        <f aca="false">Rosters!X369</f>
        <v>0</v>
      </c>
      <c r="Y778" s="159" t="n">
        <f aca="false">Rosters!Y369</f>
        <v>0</v>
      </c>
      <c r="Z778" s="159" t="n">
        <f aca="false">Rosters!Z369</f>
        <v>0</v>
      </c>
      <c r="AA778" s="159" t="n">
        <f aca="false">Rosters!AA369</f>
        <v>0</v>
      </c>
      <c r="AB778" s="159" t="n">
        <f aca="false">Rosters!AB369</f>
        <v>0</v>
      </c>
      <c r="AC778" s="76" t="str">
        <f aca="false">Rosters!AC369</f>
        <v/>
      </c>
      <c r="AD778" s="77" t="str">
        <f aca="false">Rosters!AD369</f>
        <v/>
      </c>
      <c r="AE778" s="78" t="n">
        <f aca="false">Rosters!AE369</f>
        <v>0</v>
      </c>
      <c r="AF778" s="79" t="str">
        <f aca="false">Rosters!AF369</f>
        <v/>
      </c>
      <c r="AG778" s="79" t="n">
        <f aca="false">Rosters!AG369</f>
        <v>1.52</v>
      </c>
      <c r="AH778" s="8" t="n">
        <f aca="false">Rosters!AH369</f>
        <v>19830</v>
      </c>
      <c r="AI778" s="9" t="n">
        <f aca="false">Rosters!AI369</f>
        <v>82</v>
      </c>
      <c r="AJ778" s="80" t="n">
        <f aca="false">Rosters!AJ369</f>
        <v>0.284451612903226</v>
      </c>
      <c r="AK778" s="81" t="n">
        <f aca="false">Rosters!AK369</f>
        <v>0.544812704225404</v>
      </c>
      <c r="AL778" s="82" t="n">
        <f aca="false">Rosters!AL369</f>
        <v>343885.6885</v>
      </c>
      <c r="AM778" s="83" t="n">
        <f aca="false">Rosters!AM369</f>
        <v>0</v>
      </c>
      <c r="AN778" s="79" t="n">
        <f aca="false">Rosters!AN369</f>
        <v>0</v>
      </c>
      <c r="AO778" s="84" t="n">
        <f aca="false">Rosters!AO369</f>
        <v>0</v>
      </c>
      <c r="AP778" s="84" t="n">
        <f aca="false">Rosters!AP369</f>
        <v>0</v>
      </c>
      <c r="AQ778" s="84" t="n">
        <f aca="false">Rosters!AQ369</f>
        <v>0</v>
      </c>
      <c r="AR778" s="85" t="n">
        <f aca="false">Rosters!AR369</f>
        <v>0</v>
      </c>
      <c r="AS778" s="86" t="n">
        <f aca="false">Rosters!AS369</f>
        <v>0</v>
      </c>
      <c r="AT778" s="87" t="n">
        <f aca="false">Rosters!AT369</f>
        <v>0</v>
      </c>
      <c r="AU778" s="84" t="n">
        <f aca="false">Rosters!AU369</f>
        <v>0</v>
      </c>
      <c r="AV778" s="79" t="n">
        <f aca="false">Rosters!AV369</f>
        <v>-2.73182706013135</v>
      </c>
      <c r="AW778" s="85" t="n">
        <f aca="false">Rosters!AW369</f>
        <v>0.911165412026271</v>
      </c>
      <c r="AX778" s="88" t="n">
        <f aca="false">Rosters!AX369</f>
        <v>0</v>
      </c>
      <c r="AY778" s="89" t="n">
        <f aca="false">Rosters!AY369</f>
        <v>0</v>
      </c>
      <c r="AZ778" s="90" t="n">
        <f aca="false">Rosters!AZ369</f>
        <v>0</v>
      </c>
      <c r="BA778" s="91" t="n">
        <f aca="false">Rosters!BA369</f>
        <v>0</v>
      </c>
      <c r="BB778" s="92" t="n">
        <f aca="false">Rosters!BB369</f>
        <v>0</v>
      </c>
      <c r="BC778" s="93" t="n">
        <f aca="false">Rosters!BC369</f>
        <v>0</v>
      </c>
      <c r="BD778" s="93" t="n">
        <f aca="false">Rosters!BD369</f>
        <v>0</v>
      </c>
      <c r="BE778" s="93" t="n">
        <f aca="false">Rosters!BE369</f>
        <v>0</v>
      </c>
      <c r="BF778" s="94" t="n">
        <f aca="false">Rosters!BF369</f>
        <v>0</v>
      </c>
      <c r="BG778" s="95" t="n">
        <f aca="false">Rosters!BG369</f>
        <v>0</v>
      </c>
      <c r="BH778" s="92" t="n">
        <f aca="false">Rosters!BH369</f>
        <v>0</v>
      </c>
      <c r="BI778" s="92" t="n">
        <f aca="false">Rosters!BI369</f>
        <v>-0.054000000000002</v>
      </c>
      <c r="BJ778" s="93" t="n">
        <f aca="false">Rosters!BJ369</f>
        <v>-1.5151205212574</v>
      </c>
      <c r="BK778" s="94" t="n">
        <f aca="false">Rosters!BK369</f>
        <v>0.290064104251479</v>
      </c>
      <c r="BL778" s="92" t="n">
        <f aca="false">Rosters!BL369</f>
        <v>1.57433333333334</v>
      </c>
      <c r="BM778" s="96" t="n">
        <f aca="false">Rosters!BM369</f>
        <v>0</v>
      </c>
      <c r="BN778" s="91" t="n">
        <f aca="false">Rosters!BN369</f>
        <v>0</v>
      </c>
      <c r="BO778" s="96" t="n">
        <f aca="false">Rosters!BO369</f>
        <v>0</v>
      </c>
      <c r="BP778" s="97" t="n">
        <f aca="false">Rosters!BP369</f>
        <v>0</v>
      </c>
      <c r="BQ778" s="96" t="n">
        <f aca="false">Rosters!BQ369</f>
        <v>0</v>
      </c>
      <c r="BR778" s="98" t="n">
        <f aca="false">Rosters!BR369</f>
        <v>0</v>
      </c>
      <c r="BS778" s="96" t="n">
        <f aca="false">Rosters!BS369</f>
        <v>0</v>
      </c>
      <c r="BT778" s="96" t="n">
        <f aca="false">Rosters!BT369</f>
        <v>0</v>
      </c>
      <c r="BU778" s="97" t="n">
        <f aca="false">Rosters!BU369</f>
        <v>0</v>
      </c>
      <c r="BV778" s="99" t="n">
        <f aca="false">Rosters!BV369</f>
        <v>0</v>
      </c>
      <c r="BW778" s="100" t="str">
        <f aca="false">Rosters!BW369</f>
        <v/>
      </c>
      <c r="BX778" s="100" t="n">
        <f aca="false">Rosters!BX369</f>
        <v>0</v>
      </c>
      <c r="BY778" s="101" t="n">
        <f aca="false">Rosters!BY369</f>
        <v>0</v>
      </c>
      <c r="BZ778" s="102" t="n">
        <f aca="false">Rosters!BZ369</f>
        <v>0</v>
      </c>
      <c r="CA778" s="139" t="n">
        <f aca="false">Rosters!CA369</f>
        <v>0</v>
      </c>
      <c r="CB778" s="103" t="str">
        <f aca="false">Rosters!CB369</f>
        <v/>
      </c>
      <c r="CC778" s="101" t="n">
        <f aca="false">Rosters!CC369</f>
        <v>0</v>
      </c>
      <c r="CD778" s="104" t="n">
        <f aca="false">Rosters!CD369</f>
        <v>0</v>
      </c>
      <c r="CE778" s="104" t="n">
        <f aca="false">Rosters!CE369</f>
        <v>0</v>
      </c>
      <c r="CF778" s="104" t="str">
        <f aca="false">Rosters!CF369</f>
        <v/>
      </c>
      <c r="CG778" s="105" t="n">
        <f aca="false">Rosters!CG369</f>
        <v>0</v>
      </c>
      <c r="CH778" s="103" t="n">
        <f aca="false">Rosters!CH369</f>
        <v>0</v>
      </c>
      <c r="CI778" s="104" t="n">
        <f aca="false">Rosters!CI369</f>
        <v>0</v>
      </c>
      <c r="CJ778" s="104" t="str">
        <f aca="false">Rosters!CJ369</f>
        <v/>
      </c>
      <c r="CK778" s="16" t="str">
        <f aca="false">Rosters!CK369</f>
        <v/>
      </c>
      <c r="CL778" s="16" t="str">
        <f aca="false">Rosters!CL369</f>
        <v/>
      </c>
      <c r="CM778" s="106" t="str">
        <f aca="false">Rosters!CM369</f>
        <v/>
      </c>
      <c r="CN778" s="106" t="str">
        <f aca="false">Rosters!CN369</f>
        <v/>
      </c>
      <c r="CO778" s="107" t="str">
        <f aca="false">Rosters!CO369</f>
        <v/>
      </c>
      <c r="CP778" s="106" t="str">
        <f aca="false">Rosters!CP369</f>
        <v/>
      </c>
      <c r="CQ778" s="16" t="str">
        <f aca="false">Rosters!CQ369</f>
        <v/>
      </c>
      <c r="CR778" s="106" t="str">
        <f aca="false">Rosters!CR369</f>
        <v/>
      </c>
      <c r="CS778" s="16" t="str">
        <f aca="false">Rosters!CS369</f>
        <v/>
      </c>
      <c r="CT778" s="106" t="n">
        <f aca="false">Rosters!CT369</f>
        <v>0</v>
      </c>
      <c r="CU778" s="106" t="n">
        <f aca="false">Rosters!CU369</f>
        <v>0</v>
      </c>
      <c r="CV778" s="106" t="n">
        <f aca="false">Rosters!CV369</f>
        <v>0</v>
      </c>
      <c r="CW778" s="106" t="str">
        <f aca="false">Rosters!CW369</f>
        <v/>
      </c>
      <c r="CX778" s="108" t="n">
        <f aca="false">Rosters!CX369</f>
        <v>0</v>
      </c>
      <c r="CY778" s="108" t="str">
        <f aca="false">Rosters!CY369</f>
        <v/>
      </c>
      <c r="CZ778" s="109" t="str">
        <f aca="false">Rosters!CZ369</f>
        <v/>
      </c>
      <c r="DA778" s="110" t="str">
        <f aca="false">Rosters!DA369</f>
        <v/>
      </c>
      <c r="DB778" s="111" t="str">
        <f aca="false">Rosters!DB369</f>
        <v/>
      </c>
      <c r="DC778" s="8" t="str">
        <f aca="false">Rosters!DC369</f>
        <v/>
      </c>
      <c r="DD778" s="110" t="n">
        <f aca="false">Rosters!DD369</f>
        <v>0</v>
      </c>
      <c r="DE778" s="110" t="str">
        <f aca="false">Rosters!DE369</f>
        <v/>
      </c>
      <c r="DF778" s="7" t="n">
        <f aca="false">BY778-AA778</f>
        <v>0</v>
      </c>
      <c r="DG778" s="7" t="n">
        <f aca="false">CA778-AB778</f>
        <v>0</v>
      </c>
      <c r="DH778" s="1" t="n">
        <f aca="false">RANK(CA778,$CA$6:$CA$877)</f>
        <v>286</v>
      </c>
      <c r="DI778" s="1" t="n">
        <f aca="false">RANK(AB778,$AB$6:$AB$877)</f>
        <v>267</v>
      </c>
      <c r="DJ778" s="1" t="n">
        <f aca="false">DI778-DH778</f>
        <v>-19</v>
      </c>
    </row>
    <row r="779" customFormat="false" ht="12.75" hidden="true" customHeight="false" outlineLevel="0" collapsed="false">
      <c r="A779" s="69" t="str">
        <f aca="false">Rosters!A393</f>
        <v>POR</v>
      </c>
      <c r="B779" s="151" t="n">
        <f aca="false">Rosters!B393</f>
        <v>0</v>
      </c>
      <c r="C779" s="156" t="n">
        <f aca="false">Rosters!C393</f>
        <v>0</v>
      </c>
      <c r="D779" s="157" t="n">
        <f aca="false">Rosters!D393</f>
        <v>0</v>
      </c>
      <c r="E779" s="157" t="n">
        <f aca="false">Rosters!E393</f>
        <v>0</v>
      </c>
      <c r="F779" s="157" t="n">
        <f aca="false">Rosters!F393</f>
        <v>0</v>
      </c>
      <c r="G779" s="158" t="n">
        <f aca="false">Rosters!G393</f>
        <v>0</v>
      </c>
      <c r="H779" s="159" t="n">
        <f aca="false">Rosters!H393</f>
        <v>0</v>
      </c>
      <c r="I779" s="159" t="n">
        <f aca="false">Rosters!I393</f>
        <v>0</v>
      </c>
      <c r="J779" s="159" t="n">
        <f aca="false">Rosters!J393</f>
        <v>0</v>
      </c>
      <c r="K779" s="158" t="n">
        <f aca="false">Rosters!K393</f>
        <v>0</v>
      </c>
      <c r="L779" s="158" t="n">
        <f aca="false">Rosters!L393</f>
        <v>0</v>
      </c>
      <c r="M779" s="158" t="n">
        <f aca="false">Rosters!M393</f>
        <v>0</v>
      </c>
      <c r="N779" s="158" t="n">
        <f aca="false">Rosters!N393</f>
        <v>0</v>
      </c>
      <c r="O779" s="158" t="n">
        <f aca="false">Rosters!O393</f>
        <v>0</v>
      </c>
      <c r="P779" s="158" t="n">
        <f aca="false">Rosters!P393</f>
        <v>0</v>
      </c>
      <c r="Q779" s="158" t="n">
        <f aca="false">Rosters!Q393</f>
        <v>0</v>
      </c>
      <c r="R779" s="158" t="n">
        <f aca="false">Rosters!R393</f>
        <v>0</v>
      </c>
      <c r="S779" s="158" t="n">
        <f aca="false">Rosters!S393</f>
        <v>0</v>
      </c>
      <c r="T779" s="158" t="n">
        <f aca="false">Rosters!T393</f>
        <v>0</v>
      </c>
      <c r="U779" s="158" t="n">
        <f aca="false">Rosters!U393</f>
        <v>0</v>
      </c>
      <c r="V779" s="158" t="n">
        <f aca="false">Rosters!V393</f>
        <v>0</v>
      </c>
      <c r="W779" s="161" t="n">
        <f aca="false">Rosters!W393</f>
        <v>0</v>
      </c>
      <c r="X779" s="159" t="n">
        <f aca="false">Rosters!X393</f>
        <v>0</v>
      </c>
      <c r="Y779" s="159" t="n">
        <f aca="false">Rosters!Y393</f>
        <v>0</v>
      </c>
      <c r="Z779" s="159" t="n">
        <f aca="false">Rosters!Z393</f>
        <v>0</v>
      </c>
      <c r="AA779" s="159" t="n">
        <f aca="false">Rosters!AA393</f>
        <v>0</v>
      </c>
      <c r="AB779" s="159" t="n">
        <f aca="false">Rosters!AB393</f>
        <v>0</v>
      </c>
      <c r="AC779" s="76" t="str">
        <f aca="false">Rosters!AC393</f>
        <v/>
      </c>
      <c r="AD779" s="77" t="str">
        <f aca="false">Rosters!AD393</f>
        <v/>
      </c>
      <c r="AE779" s="78" t="n">
        <f aca="false">Rosters!AE393</f>
        <v>0</v>
      </c>
      <c r="AF779" s="79" t="str">
        <f aca="false">Rosters!AF393</f>
        <v/>
      </c>
      <c r="AG779" s="79" t="n">
        <f aca="false">Rosters!AG393</f>
        <v>1.03</v>
      </c>
      <c r="AH779" s="8" t="n">
        <f aca="false">Rosters!AH393</f>
        <v>19807</v>
      </c>
      <c r="AI779" s="9" t="n">
        <f aca="false">Rosters!AI393</f>
        <v>82</v>
      </c>
      <c r="AJ779" s="80" t="n">
        <f aca="false">Rosters!AJ393</f>
        <v>0.284451612903226</v>
      </c>
      <c r="AK779" s="81" t="n">
        <f aca="false">Rosters!AK393</f>
        <v>0.547716876136852</v>
      </c>
      <c r="AL779" s="82" t="n">
        <f aca="false">Rosters!AL393</f>
        <v>343225.3697</v>
      </c>
      <c r="AM779" s="83" t="n">
        <f aca="false">Rosters!AM393</f>
        <v>0</v>
      </c>
      <c r="AN779" s="79" t="n">
        <f aca="false">Rosters!AN393</f>
        <v>0</v>
      </c>
      <c r="AO779" s="84" t="n">
        <f aca="false">Rosters!AO393</f>
        <v>0</v>
      </c>
      <c r="AP779" s="84" t="n">
        <f aca="false">Rosters!AP393</f>
        <v>0</v>
      </c>
      <c r="AQ779" s="84" t="n">
        <f aca="false">Rosters!AQ393</f>
        <v>0</v>
      </c>
      <c r="AR779" s="85" t="n">
        <f aca="false">Rosters!AR393</f>
        <v>0</v>
      </c>
      <c r="AS779" s="86" t="n">
        <f aca="false">Rosters!AS393</f>
        <v>0</v>
      </c>
      <c r="AT779" s="87" t="n">
        <f aca="false">Rosters!AT393</f>
        <v>0</v>
      </c>
      <c r="AU779" s="84" t="n">
        <f aca="false">Rosters!AU393</f>
        <v>0</v>
      </c>
      <c r="AV779" s="79" t="n">
        <f aca="false">Rosters!AV393</f>
        <v>-0.0757673429576535</v>
      </c>
      <c r="AW779" s="85" t="n">
        <f aca="false">Rosters!AW393</f>
        <v>0.262353468591531</v>
      </c>
      <c r="AX779" s="88" t="n">
        <f aca="false">Rosters!AX393</f>
        <v>0</v>
      </c>
      <c r="AY779" s="89" t="n">
        <f aca="false">Rosters!AY393</f>
        <v>0</v>
      </c>
      <c r="AZ779" s="90" t="n">
        <f aca="false">Rosters!AZ393</f>
        <v>0</v>
      </c>
      <c r="BA779" s="91" t="n">
        <f aca="false">Rosters!BA393</f>
        <v>0</v>
      </c>
      <c r="BB779" s="92" t="n">
        <f aca="false">Rosters!BB393</f>
        <v>0</v>
      </c>
      <c r="BC779" s="93" t="n">
        <f aca="false">Rosters!BC393</f>
        <v>0</v>
      </c>
      <c r="BD779" s="93" t="n">
        <f aca="false">Rosters!BD393</f>
        <v>0</v>
      </c>
      <c r="BE779" s="93" t="n">
        <f aca="false">Rosters!BE393</f>
        <v>0</v>
      </c>
      <c r="BF779" s="94" t="n">
        <f aca="false">Rosters!BF393</f>
        <v>0</v>
      </c>
      <c r="BG779" s="95" t="n">
        <f aca="false">Rosters!BG393</f>
        <v>0</v>
      </c>
      <c r="BH779" s="92" t="n">
        <f aca="false">Rosters!BH393</f>
        <v>0</v>
      </c>
      <c r="BI779" s="92" t="n">
        <f aca="false">Rosters!BI393</f>
        <v>2.346</v>
      </c>
      <c r="BJ779" s="93" t="n">
        <f aca="false">Rosters!BJ393</f>
        <v>2.522575501132</v>
      </c>
      <c r="BK779" s="94" t="n">
        <f aca="false">Rosters!BK393</f>
        <v>0.0585248997736002</v>
      </c>
      <c r="BL779" s="92" t="n">
        <f aca="false">Rosters!BL393</f>
        <v>-1.31566666666666</v>
      </c>
      <c r="BM779" s="96" t="n">
        <f aca="false">Rosters!BM393</f>
        <v>0</v>
      </c>
      <c r="BN779" s="91" t="n">
        <f aca="false">Rosters!BN393</f>
        <v>0</v>
      </c>
      <c r="BO779" s="96" t="n">
        <f aca="false">Rosters!BO393</f>
        <v>0</v>
      </c>
      <c r="BP779" s="97" t="n">
        <f aca="false">Rosters!BP393</f>
        <v>0</v>
      </c>
      <c r="BQ779" s="96" t="n">
        <f aca="false">Rosters!BQ393</f>
        <v>0</v>
      </c>
      <c r="BR779" s="98" t="n">
        <f aca="false">Rosters!BR393</f>
        <v>0</v>
      </c>
      <c r="BS779" s="96" t="n">
        <f aca="false">Rosters!BS393</f>
        <v>0</v>
      </c>
      <c r="BT779" s="96" t="n">
        <f aca="false">Rosters!BT393</f>
        <v>0</v>
      </c>
      <c r="BU779" s="97" t="n">
        <f aca="false">Rosters!BU393</f>
        <v>0</v>
      </c>
      <c r="BV779" s="99" t="n">
        <f aca="false">Rosters!BV393</f>
        <v>0</v>
      </c>
      <c r="BW779" s="100" t="str">
        <f aca="false">Rosters!BW393</f>
        <v/>
      </c>
      <c r="BX779" s="100" t="n">
        <f aca="false">Rosters!BX393</f>
        <v>0</v>
      </c>
      <c r="BY779" s="101" t="n">
        <f aca="false">Rosters!BY393</f>
        <v>0</v>
      </c>
      <c r="BZ779" s="102" t="n">
        <f aca="false">Rosters!BZ393</f>
        <v>0</v>
      </c>
      <c r="CA779" s="139" t="n">
        <f aca="false">Rosters!CA393</f>
        <v>0</v>
      </c>
      <c r="CB779" s="103" t="str">
        <f aca="false">Rosters!CB393</f>
        <v/>
      </c>
      <c r="CC779" s="101" t="n">
        <f aca="false">Rosters!CC393</f>
        <v>0</v>
      </c>
      <c r="CD779" s="104" t="n">
        <f aca="false">Rosters!CD393</f>
        <v>0</v>
      </c>
      <c r="CE779" s="104" t="n">
        <f aca="false">Rosters!CE393</f>
        <v>0</v>
      </c>
      <c r="CF779" s="104" t="str">
        <f aca="false">Rosters!CF393</f>
        <v/>
      </c>
      <c r="CG779" s="105" t="n">
        <f aca="false">Rosters!CG393</f>
        <v>0</v>
      </c>
      <c r="CH779" s="103" t="n">
        <f aca="false">Rosters!CH393</f>
        <v>0</v>
      </c>
      <c r="CI779" s="104" t="n">
        <f aca="false">Rosters!CI393</f>
        <v>0</v>
      </c>
      <c r="CJ779" s="104" t="str">
        <f aca="false">Rosters!CJ393</f>
        <v/>
      </c>
      <c r="CK779" s="16" t="str">
        <f aca="false">Rosters!CK393</f>
        <v/>
      </c>
      <c r="CL779" s="16" t="str">
        <f aca="false">Rosters!CL393</f>
        <v/>
      </c>
      <c r="CM779" s="106" t="str">
        <f aca="false">Rosters!CM393</f>
        <v/>
      </c>
      <c r="CN779" s="106" t="str">
        <f aca="false">Rosters!CN393</f>
        <v/>
      </c>
      <c r="CO779" s="107" t="str">
        <f aca="false">Rosters!CO393</f>
        <v/>
      </c>
      <c r="CP779" s="106" t="str">
        <f aca="false">Rosters!CP393</f>
        <v/>
      </c>
      <c r="CQ779" s="16" t="str">
        <f aca="false">Rosters!CQ393</f>
        <v/>
      </c>
      <c r="CR779" s="106" t="str">
        <f aca="false">Rosters!CR393</f>
        <v/>
      </c>
      <c r="CS779" s="16" t="str">
        <f aca="false">Rosters!CS393</f>
        <v/>
      </c>
      <c r="CT779" s="106" t="n">
        <f aca="false">Rosters!CT393</f>
        <v>0</v>
      </c>
      <c r="CU779" s="106" t="n">
        <f aca="false">Rosters!CU393</f>
        <v>0</v>
      </c>
      <c r="CV779" s="106" t="n">
        <f aca="false">Rosters!CV393</f>
        <v>0</v>
      </c>
      <c r="CW779" s="106" t="str">
        <f aca="false">Rosters!CW393</f>
        <v/>
      </c>
      <c r="CX779" s="108" t="n">
        <f aca="false">Rosters!CX393</f>
        <v>0</v>
      </c>
      <c r="CY779" s="108" t="str">
        <f aca="false">Rosters!CY393</f>
        <v/>
      </c>
      <c r="CZ779" s="109" t="str">
        <f aca="false">Rosters!CZ393</f>
        <v/>
      </c>
      <c r="DA779" s="110" t="str">
        <f aca="false">Rosters!DA393</f>
        <v/>
      </c>
      <c r="DB779" s="111" t="str">
        <f aca="false">Rosters!DB393</f>
        <v/>
      </c>
      <c r="DC779" s="8" t="str">
        <f aca="false">Rosters!DC393</f>
        <v/>
      </c>
      <c r="DD779" s="110" t="n">
        <f aca="false">Rosters!DD393</f>
        <v>0</v>
      </c>
      <c r="DE779" s="110" t="str">
        <f aca="false">Rosters!DE393</f>
        <v/>
      </c>
      <c r="DF779" s="7" t="n">
        <f aca="false">BY779-AA779</f>
        <v>0</v>
      </c>
      <c r="DG779" s="7" t="n">
        <f aca="false">CA779-AB779</f>
        <v>0</v>
      </c>
      <c r="DH779" s="1" t="n">
        <f aca="false">RANK(CA779,$CA$6:$CA$877)</f>
        <v>286</v>
      </c>
      <c r="DI779" s="1" t="n">
        <f aca="false">RANK(AB779,$AB$6:$AB$877)</f>
        <v>267</v>
      </c>
      <c r="DJ779" s="1" t="n">
        <f aca="false">DI779-DH779</f>
        <v>-19</v>
      </c>
    </row>
    <row r="780" customFormat="false" ht="12.75" hidden="true" customHeight="false" outlineLevel="0" collapsed="false">
      <c r="A780" s="69" t="str">
        <f aca="false">Rosters!A394</f>
        <v>POR</v>
      </c>
      <c r="B780" s="151" t="n">
        <f aca="false">Rosters!B394</f>
        <v>0</v>
      </c>
      <c r="C780" s="156" t="n">
        <f aca="false">Rosters!C394</f>
        <v>0</v>
      </c>
      <c r="D780" s="157" t="n">
        <f aca="false">Rosters!D394</f>
        <v>0</v>
      </c>
      <c r="E780" s="157" t="n">
        <f aca="false">Rosters!E394</f>
        <v>0</v>
      </c>
      <c r="F780" s="157" t="n">
        <f aca="false">Rosters!F394</f>
        <v>0</v>
      </c>
      <c r="G780" s="158" t="n">
        <f aca="false">Rosters!G394</f>
        <v>0</v>
      </c>
      <c r="H780" s="159" t="n">
        <f aca="false">Rosters!H394</f>
        <v>0</v>
      </c>
      <c r="I780" s="159" t="n">
        <f aca="false">Rosters!I394</f>
        <v>0</v>
      </c>
      <c r="J780" s="159" t="n">
        <f aca="false">Rosters!J394</f>
        <v>0</v>
      </c>
      <c r="K780" s="158" t="n">
        <f aca="false">Rosters!K394</f>
        <v>0</v>
      </c>
      <c r="L780" s="158" t="n">
        <f aca="false">Rosters!L394</f>
        <v>0</v>
      </c>
      <c r="M780" s="158" t="n">
        <f aca="false">Rosters!M394</f>
        <v>0</v>
      </c>
      <c r="N780" s="158" t="n">
        <f aca="false">Rosters!N394</f>
        <v>0</v>
      </c>
      <c r="O780" s="158" t="n">
        <f aca="false">Rosters!O394</f>
        <v>0</v>
      </c>
      <c r="P780" s="158" t="n">
        <f aca="false">Rosters!P394</f>
        <v>0</v>
      </c>
      <c r="Q780" s="158" t="n">
        <f aca="false">Rosters!Q394</f>
        <v>0</v>
      </c>
      <c r="R780" s="158" t="n">
        <f aca="false">Rosters!R394</f>
        <v>0</v>
      </c>
      <c r="S780" s="158" t="n">
        <f aca="false">Rosters!S394</f>
        <v>0</v>
      </c>
      <c r="T780" s="158" t="n">
        <f aca="false">Rosters!T394</f>
        <v>0</v>
      </c>
      <c r="U780" s="158" t="n">
        <f aca="false">Rosters!U394</f>
        <v>0</v>
      </c>
      <c r="V780" s="158" t="n">
        <f aca="false">Rosters!V394</f>
        <v>0</v>
      </c>
      <c r="W780" s="161" t="n">
        <f aca="false">Rosters!W394</f>
        <v>0</v>
      </c>
      <c r="X780" s="159" t="n">
        <f aca="false">Rosters!X394</f>
        <v>0</v>
      </c>
      <c r="Y780" s="159" t="n">
        <f aca="false">Rosters!Y394</f>
        <v>0</v>
      </c>
      <c r="Z780" s="159" t="n">
        <f aca="false">Rosters!Z394</f>
        <v>0</v>
      </c>
      <c r="AA780" s="159" t="n">
        <f aca="false">Rosters!AA394</f>
        <v>0</v>
      </c>
      <c r="AB780" s="159" t="n">
        <f aca="false">Rosters!AB394</f>
        <v>0</v>
      </c>
      <c r="AC780" s="76" t="str">
        <f aca="false">Rosters!AC394</f>
        <v/>
      </c>
      <c r="AD780" s="77" t="str">
        <f aca="false">Rosters!AD394</f>
        <v/>
      </c>
      <c r="AE780" s="78" t="n">
        <f aca="false">Rosters!AE394</f>
        <v>0</v>
      </c>
      <c r="AF780" s="79" t="str">
        <f aca="false">Rosters!AF394</f>
        <v/>
      </c>
      <c r="AG780" s="79" t="n">
        <f aca="false">Rosters!AG394</f>
        <v>1.03</v>
      </c>
      <c r="AH780" s="8" t="n">
        <f aca="false">Rosters!AH394</f>
        <v>19807</v>
      </c>
      <c r="AI780" s="9" t="n">
        <f aca="false">Rosters!AI394</f>
        <v>82</v>
      </c>
      <c r="AJ780" s="80" t="n">
        <f aca="false">Rosters!AJ394</f>
        <v>0.284451612903226</v>
      </c>
      <c r="AK780" s="81" t="n">
        <f aca="false">Rosters!AK394</f>
        <v>0.547716876136852</v>
      </c>
      <c r="AL780" s="82" t="n">
        <f aca="false">Rosters!AL394</f>
        <v>343225.3697</v>
      </c>
      <c r="AM780" s="83" t="n">
        <f aca="false">Rosters!AM394</f>
        <v>0</v>
      </c>
      <c r="AN780" s="79" t="n">
        <f aca="false">Rosters!AN394</f>
        <v>0</v>
      </c>
      <c r="AO780" s="84" t="n">
        <f aca="false">Rosters!AO394</f>
        <v>0</v>
      </c>
      <c r="AP780" s="84" t="n">
        <f aca="false">Rosters!AP394</f>
        <v>0</v>
      </c>
      <c r="AQ780" s="84" t="n">
        <f aca="false">Rosters!AQ394</f>
        <v>0</v>
      </c>
      <c r="AR780" s="85" t="n">
        <f aca="false">Rosters!AR394</f>
        <v>0</v>
      </c>
      <c r="AS780" s="86" t="n">
        <f aca="false">Rosters!AS394</f>
        <v>0</v>
      </c>
      <c r="AT780" s="87" t="n">
        <f aca="false">Rosters!AT394</f>
        <v>0</v>
      </c>
      <c r="AU780" s="84" t="n">
        <f aca="false">Rosters!AU394</f>
        <v>0</v>
      </c>
      <c r="AV780" s="79" t="n">
        <f aca="false">Rosters!AV394</f>
        <v>-0.0757673429576535</v>
      </c>
      <c r="AW780" s="85" t="n">
        <f aca="false">Rosters!AW394</f>
        <v>0.262353468591531</v>
      </c>
      <c r="AX780" s="88" t="n">
        <f aca="false">Rosters!AX394</f>
        <v>0</v>
      </c>
      <c r="AY780" s="89" t="n">
        <f aca="false">Rosters!AY394</f>
        <v>0</v>
      </c>
      <c r="AZ780" s="90" t="n">
        <f aca="false">Rosters!AZ394</f>
        <v>0</v>
      </c>
      <c r="BA780" s="91" t="n">
        <f aca="false">Rosters!BA394</f>
        <v>0</v>
      </c>
      <c r="BB780" s="92" t="n">
        <f aca="false">Rosters!BB394</f>
        <v>0</v>
      </c>
      <c r="BC780" s="93" t="n">
        <f aca="false">Rosters!BC394</f>
        <v>0</v>
      </c>
      <c r="BD780" s="93" t="n">
        <f aca="false">Rosters!BD394</f>
        <v>0</v>
      </c>
      <c r="BE780" s="93" t="n">
        <f aca="false">Rosters!BE394</f>
        <v>0</v>
      </c>
      <c r="BF780" s="94" t="n">
        <f aca="false">Rosters!BF394</f>
        <v>0</v>
      </c>
      <c r="BG780" s="95" t="n">
        <f aca="false">Rosters!BG394</f>
        <v>0</v>
      </c>
      <c r="BH780" s="92" t="n">
        <f aca="false">Rosters!BH394</f>
        <v>0</v>
      </c>
      <c r="BI780" s="92" t="n">
        <f aca="false">Rosters!BI394</f>
        <v>2.346</v>
      </c>
      <c r="BJ780" s="93" t="n">
        <f aca="false">Rosters!BJ394</f>
        <v>2.522575501132</v>
      </c>
      <c r="BK780" s="94" t="n">
        <f aca="false">Rosters!BK394</f>
        <v>0.0585248997736002</v>
      </c>
      <c r="BL780" s="92" t="n">
        <f aca="false">Rosters!BL394</f>
        <v>-1.31566666666666</v>
      </c>
      <c r="BM780" s="96" t="n">
        <f aca="false">Rosters!BM394</f>
        <v>0</v>
      </c>
      <c r="BN780" s="91" t="n">
        <f aca="false">Rosters!BN394</f>
        <v>0</v>
      </c>
      <c r="BO780" s="96" t="n">
        <f aca="false">Rosters!BO394</f>
        <v>0</v>
      </c>
      <c r="BP780" s="97" t="n">
        <f aca="false">Rosters!BP394</f>
        <v>0</v>
      </c>
      <c r="BQ780" s="96" t="n">
        <f aca="false">Rosters!BQ394</f>
        <v>0</v>
      </c>
      <c r="BR780" s="98" t="n">
        <f aca="false">Rosters!BR394</f>
        <v>0</v>
      </c>
      <c r="BS780" s="96" t="n">
        <f aca="false">Rosters!BS394</f>
        <v>0</v>
      </c>
      <c r="BT780" s="96" t="n">
        <f aca="false">Rosters!BT394</f>
        <v>0</v>
      </c>
      <c r="BU780" s="97" t="n">
        <f aca="false">Rosters!BU394</f>
        <v>0</v>
      </c>
      <c r="BV780" s="99" t="n">
        <f aca="false">Rosters!BV394</f>
        <v>0</v>
      </c>
      <c r="BW780" s="100" t="str">
        <f aca="false">Rosters!BW394</f>
        <v/>
      </c>
      <c r="BX780" s="100" t="n">
        <f aca="false">Rosters!BX394</f>
        <v>0</v>
      </c>
      <c r="BY780" s="101" t="n">
        <f aca="false">Rosters!BY394</f>
        <v>0</v>
      </c>
      <c r="BZ780" s="102" t="n">
        <f aca="false">Rosters!BZ394</f>
        <v>0</v>
      </c>
      <c r="CA780" s="139" t="n">
        <f aca="false">Rosters!CA394</f>
        <v>0</v>
      </c>
      <c r="CB780" s="103" t="str">
        <f aca="false">Rosters!CB394</f>
        <v/>
      </c>
      <c r="CC780" s="101" t="n">
        <f aca="false">Rosters!CC394</f>
        <v>0</v>
      </c>
      <c r="CD780" s="104" t="n">
        <f aca="false">Rosters!CD394</f>
        <v>0</v>
      </c>
      <c r="CE780" s="104" t="n">
        <f aca="false">Rosters!CE394</f>
        <v>0</v>
      </c>
      <c r="CF780" s="104" t="str">
        <f aca="false">Rosters!CF394</f>
        <v/>
      </c>
      <c r="CG780" s="105" t="n">
        <f aca="false">Rosters!CG394</f>
        <v>0</v>
      </c>
      <c r="CH780" s="103" t="n">
        <f aca="false">Rosters!CH394</f>
        <v>0</v>
      </c>
      <c r="CI780" s="104" t="n">
        <f aca="false">Rosters!CI394</f>
        <v>0</v>
      </c>
      <c r="CJ780" s="104" t="str">
        <f aca="false">Rosters!CJ394</f>
        <v/>
      </c>
      <c r="CK780" s="16" t="str">
        <f aca="false">Rosters!CK394</f>
        <v/>
      </c>
      <c r="CL780" s="16" t="str">
        <f aca="false">Rosters!CL394</f>
        <v/>
      </c>
      <c r="CM780" s="106" t="str">
        <f aca="false">Rosters!CM394</f>
        <v/>
      </c>
      <c r="CN780" s="106" t="str">
        <f aca="false">Rosters!CN394</f>
        <v/>
      </c>
      <c r="CO780" s="107" t="str">
        <f aca="false">Rosters!CO394</f>
        <v/>
      </c>
      <c r="CP780" s="106" t="str">
        <f aca="false">Rosters!CP394</f>
        <v/>
      </c>
      <c r="CQ780" s="16" t="str">
        <f aca="false">Rosters!CQ394</f>
        <v/>
      </c>
      <c r="CR780" s="106" t="str">
        <f aca="false">Rosters!CR394</f>
        <v/>
      </c>
      <c r="CS780" s="16" t="str">
        <f aca="false">Rosters!CS394</f>
        <v/>
      </c>
      <c r="CT780" s="106" t="n">
        <f aca="false">Rosters!CT394</f>
        <v>0</v>
      </c>
      <c r="CU780" s="106" t="n">
        <f aca="false">Rosters!CU394</f>
        <v>0</v>
      </c>
      <c r="CV780" s="106" t="n">
        <f aca="false">Rosters!CV394</f>
        <v>0</v>
      </c>
      <c r="CW780" s="106" t="str">
        <f aca="false">Rosters!CW394</f>
        <v/>
      </c>
      <c r="CX780" s="108" t="n">
        <f aca="false">Rosters!CX394</f>
        <v>0</v>
      </c>
      <c r="CY780" s="108" t="str">
        <f aca="false">Rosters!CY394</f>
        <v/>
      </c>
      <c r="CZ780" s="109" t="str">
        <f aca="false">Rosters!CZ394</f>
        <v/>
      </c>
      <c r="DA780" s="110" t="str">
        <f aca="false">Rosters!DA394</f>
        <v/>
      </c>
      <c r="DB780" s="111" t="str">
        <f aca="false">Rosters!DB394</f>
        <v/>
      </c>
      <c r="DC780" s="8" t="str">
        <f aca="false">Rosters!DC394</f>
        <v/>
      </c>
      <c r="DD780" s="110" t="n">
        <f aca="false">Rosters!DD394</f>
        <v>0</v>
      </c>
      <c r="DE780" s="110" t="str">
        <f aca="false">Rosters!DE394</f>
        <v/>
      </c>
      <c r="DF780" s="7" t="n">
        <f aca="false">BY780-AA780</f>
        <v>0</v>
      </c>
      <c r="DG780" s="7" t="n">
        <f aca="false">CA780-AB780</f>
        <v>0</v>
      </c>
      <c r="DH780" s="1" t="n">
        <f aca="false">RANK(CA780,$CA$6:$CA$877)</f>
        <v>286</v>
      </c>
      <c r="DI780" s="1" t="n">
        <f aca="false">RANK(AB780,$AB$6:$AB$877)</f>
        <v>267</v>
      </c>
      <c r="DJ780" s="1" t="n">
        <f aca="false">DI780-DH780</f>
        <v>-19</v>
      </c>
    </row>
    <row r="781" customFormat="false" ht="12.75" hidden="true" customHeight="false" outlineLevel="0" collapsed="false">
      <c r="A781" s="69" t="str">
        <f aca="false">Rosters!A395</f>
        <v>POR</v>
      </c>
      <c r="B781" s="151" t="n">
        <f aca="false">Rosters!B395</f>
        <v>0</v>
      </c>
      <c r="C781" s="156" t="n">
        <f aca="false">Rosters!C395</f>
        <v>0</v>
      </c>
      <c r="D781" s="157" t="n">
        <f aca="false">Rosters!D395</f>
        <v>0</v>
      </c>
      <c r="E781" s="157" t="n">
        <f aca="false">Rosters!E395</f>
        <v>0</v>
      </c>
      <c r="F781" s="157" t="n">
        <f aca="false">Rosters!F395</f>
        <v>0</v>
      </c>
      <c r="G781" s="158" t="n">
        <f aca="false">Rosters!G395</f>
        <v>0</v>
      </c>
      <c r="H781" s="159" t="n">
        <f aca="false">Rosters!H395</f>
        <v>0</v>
      </c>
      <c r="I781" s="159" t="n">
        <f aca="false">Rosters!I395</f>
        <v>0</v>
      </c>
      <c r="J781" s="159" t="n">
        <f aca="false">Rosters!J395</f>
        <v>0</v>
      </c>
      <c r="K781" s="158" t="n">
        <f aca="false">Rosters!K395</f>
        <v>0</v>
      </c>
      <c r="L781" s="158" t="n">
        <f aca="false">Rosters!L395</f>
        <v>0</v>
      </c>
      <c r="M781" s="158" t="n">
        <f aca="false">Rosters!M395</f>
        <v>0</v>
      </c>
      <c r="N781" s="158" t="n">
        <f aca="false">Rosters!N395</f>
        <v>0</v>
      </c>
      <c r="O781" s="158" t="n">
        <f aca="false">Rosters!O395</f>
        <v>0</v>
      </c>
      <c r="P781" s="158" t="n">
        <f aca="false">Rosters!P395</f>
        <v>0</v>
      </c>
      <c r="Q781" s="158" t="n">
        <f aca="false">Rosters!Q395</f>
        <v>0</v>
      </c>
      <c r="R781" s="158" t="n">
        <f aca="false">Rosters!R395</f>
        <v>0</v>
      </c>
      <c r="S781" s="158" t="n">
        <f aca="false">Rosters!S395</f>
        <v>0</v>
      </c>
      <c r="T781" s="158" t="n">
        <f aca="false">Rosters!T395</f>
        <v>0</v>
      </c>
      <c r="U781" s="158" t="n">
        <f aca="false">Rosters!U395</f>
        <v>0</v>
      </c>
      <c r="V781" s="158" t="n">
        <f aca="false">Rosters!V395</f>
        <v>0</v>
      </c>
      <c r="W781" s="161" t="n">
        <f aca="false">Rosters!W395</f>
        <v>0</v>
      </c>
      <c r="X781" s="159" t="n">
        <f aca="false">Rosters!X395</f>
        <v>0</v>
      </c>
      <c r="Y781" s="159" t="n">
        <f aca="false">Rosters!Y395</f>
        <v>0</v>
      </c>
      <c r="Z781" s="159" t="n">
        <f aca="false">Rosters!Z395</f>
        <v>0</v>
      </c>
      <c r="AA781" s="159" t="n">
        <f aca="false">Rosters!AA395</f>
        <v>0</v>
      </c>
      <c r="AB781" s="159" t="n">
        <f aca="false">Rosters!AB395</f>
        <v>0</v>
      </c>
      <c r="AC781" s="76" t="str">
        <f aca="false">Rosters!AC395</f>
        <v/>
      </c>
      <c r="AD781" s="77" t="str">
        <f aca="false">Rosters!AD395</f>
        <v/>
      </c>
      <c r="AE781" s="78" t="n">
        <f aca="false">Rosters!AE395</f>
        <v>0</v>
      </c>
      <c r="AF781" s="79" t="str">
        <f aca="false">Rosters!AF395</f>
        <v/>
      </c>
      <c r="AG781" s="79" t="n">
        <f aca="false">Rosters!AG395</f>
        <v>1.03</v>
      </c>
      <c r="AH781" s="8" t="n">
        <f aca="false">Rosters!AH395</f>
        <v>19807</v>
      </c>
      <c r="AI781" s="9" t="n">
        <f aca="false">Rosters!AI395</f>
        <v>82</v>
      </c>
      <c r="AJ781" s="80" t="n">
        <f aca="false">Rosters!AJ395</f>
        <v>0.284451612903226</v>
      </c>
      <c r="AK781" s="81" t="n">
        <f aca="false">Rosters!AK395</f>
        <v>0.547716876136852</v>
      </c>
      <c r="AL781" s="82" t="n">
        <f aca="false">Rosters!AL395</f>
        <v>343225.3697</v>
      </c>
      <c r="AM781" s="83" t="n">
        <f aca="false">Rosters!AM395</f>
        <v>0</v>
      </c>
      <c r="AN781" s="79" t="n">
        <f aca="false">Rosters!AN395</f>
        <v>0</v>
      </c>
      <c r="AO781" s="84" t="n">
        <f aca="false">Rosters!AO395</f>
        <v>0</v>
      </c>
      <c r="AP781" s="84" t="n">
        <f aca="false">Rosters!AP395</f>
        <v>0</v>
      </c>
      <c r="AQ781" s="84" t="n">
        <f aca="false">Rosters!AQ395</f>
        <v>0</v>
      </c>
      <c r="AR781" s="85" t="n">
        <f aca="false">Rosters!AR395</f>
        <v>0</v>
      </c>
      <c r="AS781" s="86" t="n">
        <f aca="false">Rosters!AS395</f>
        <v>0</v>
      </c>
      <c r="AT781" s="87" t="n">
        <f aca="false">Rosters!AT395</f>
        <v>0</v>
      </c>
      <c r="AU781" s="84" t="n">
        <f aca="false">Rosters!AU395</f>
        <v>0</v>
      </c>
      <c r="AV781" s="79" t="n">
        <f aca="false">Rosters!AV395</f>
        <v>-0.0757673429576535</v>
      </c>
      <c r="AW781" s="85" t="n">
        <f aca="false">Rosters!AW395</f>
        <v>0.262353468591531</v>
      </c>
      <c r="AX781" s="88" t="n">
        <f aca="false">Rosters!AX395</f>
        <v>0</v>
      </c>
      <c r="AY781" s="89" t="n">
        <f aca="false">Rosters!AY395</f>
        <v>0</v>
      </c>
      <c r="AZ781" s="90" t="n">
        <f aca="false">Rosters!AZ395</f>
        <v>0</v>
      </c>
      <c r="BA781" s="91" t="n">
        <f aca="false">Rosters!BA395</f>
        <v>0</v>
      </c>
      <c r="BB781" s="92" t="n">
        <f aca="false">Rosters!BB395</f>
        <v>0</v>
      </c>
      <c r="BC781" s="93" t="n">
        <f aca="false">Rosters!BC395</f>
        <v>0</v>
      </c>
      <c r="BD781" s="93" t="n">
        <f aca="false">Rosters!BD395</f>
        <v>0</v>
      </c>
      <c r="BE781" s="93" t="n">
        <f aca="false">Rosters!BE395</f>
        <v>0</v>
      </c>
      <c r="BF781" s="94" t="n">
        <f aca="false">Rosters!BF395</f>
        <v>0</v>
      </c>
      <c r="BG781" s="95" t="n">
        <f aca="false">Rosters!BG395</f>
        <v>0</v>
      </c>
      <c r="BH781" s="92" t="n">
        <f aca="false">Rosters!BH395</f>
        <v>0</v>
      </c>
      <c r="BI781" s="92" t="n">
        <f aca="false">Rosters!BI395</f>
        <v>2.346</v>
      </c>
      <c r="BJ781" s="93" t="n">
        <f aca="false">Rosters!BJ395</f>
        <v>2.522575501132</v>
      </c>
      <c r="BK781" s="94" t="n">
        <f aca="false">Rosters!BK395</f>
        <v>0.0585248997736002</v>
      </c>
      <c r="BL781" s="92" t="n">
        <f aca="false">Rosters!BL395</f>
        <v>-1.31566666666666</v>
      </c>
      <c r="BM781" s="96" t="n">
        <f aca="false">Rosters!BM395</f>
        <v>0</v>
      </c>
      <c r="BN781" s="91" t="n">
        <f aca="false">Rosters!BN395</f>
        <v>0</v>
      </c>
      <c r="BO781" s="96" t="n">
        <f aca="false">Rosters!BO395</f>
        <v>0</v>
      </c>
      <c r="BP781" s="97" t="n">
        <f aca="false">Rosters!BP395</f>
        <v>0</v>
      </c>
      <c r="BQ781" s="96" t="n">
        <f aca="false">Rosters!BQ395</f>
        <v>0</v>
      </c>
      <c r="BR781" s="98" t="n">
        <f aca="false">Rosters!BR395</f>
        <v>0</v>
      </c>
      <c r="BS781" s="96" t="n">
        <f aca="false">Rosters!BS395</f>
        <v>0</v>
      </c>
      <c r="BT781" s="96" t="n">
        <f aca="false">Rosters!BT395</f>
        <v>0</v>
      </c>
      <c r="BU781" s="97" t="n">
        <f aca="false">Rosters!BU395</f>
        <v>0</v>
      </c>
      <c r="BV781" s="99" t="n">
        <f aca="false">Rosters!BV395</f>
        <v>0</v>
      </c>
      <c r="BW781" s="100" t="str">
        <f aca="false">Rosters!BW395</f>
        <v/>
      </c>
      <c r="BX781" s="100" t="n">
        <f aca="false">Rosters!BX395</f>
        <v>0</v>
      </c>
      <c r="BY781" s="101" t="n">
        <f aca="false">Rosters!BY395</f>
        <v>0</v>
      </c>
      <c r="BZ781" s="102" t="n">
        <f aca="false">Rosters!BZ395</f>
        <v>0</v>
      </c>
      <c r="CA781" s="139" t="n">
        <f aca="false">Rosters!CA395</f>
        <v>0</v>
      </c>
      <c r="CB781" s="103" t="str">
        <f aca="false">Rosters!CB395</f>
        <v/>
      </c>
      <c r="CC781" s="101" t="n">
        <f aca="false">Rosters!CC395</f>
        <v>0</v>
      </c>
      <c r="CD781" s="104" t="n">
        <f aca="false">Rosters!CD395</f>
        <v>0</v>
      </c>
      <c r="CE781" s="104" t="n">
        <f aca="false">Rosters!CE395</f>
        <v>0</v>
      </c>
      <c r="CF781" s="104" t="str">
        <f aca="false">Rosters!CF395</f>
        <v/>
      </c>
      <c r="CG781" s="105" t="n">
        <f aca="false">Rosters!CG395</f>
        <v>0</v>
      </c>
      <c r="CH781" s="103" t="n">
        <f aca="false">Rosters!CH395</f>
        <v>0</v>
      </c>
      <c r="CI781" s="104" t="n">
        <f aca="false">Rosters!CI395</f>
        <v>0</v>
      </c>
      <c r="CJ781" s="104" t="str">
        <f aca="false">Rosters!CJ395</f>
        <v/>
      </c>
      <c r="CK781" s="16" t="str">
        <f aca="false">Rosters!CK395</f>
        <v/>
      </c>
      <c r="CL781" s="16" t="str">
        <f aca="false">Rosters!CL395</f>
        <v/>
      </c>
      <c r="CM781" s="106" t="str">
        <f aca="false">Rosters!CM395</f>
        <v/>
      </c>
      <c r="CN781" s="106" t="str">
        <f aca="false">Rosters!CN395</f>
        <v/>
      </c>
      <c r="CO781" s="107" t="str">
        <f aca="false">Rosters!CO395</f>
        <v/>
      </c>
      <c r="CP781" s="106" t="str">
        <f aca="false">Rosters!CP395</f>
        <v/>
      </c>
      <c r="CQ781" s="16" t="str">
        <f aca="false">Rosters!CQ395</f>
        <v/>
      </c>
      <c r="CR781" s="106" t="str">
        <f aca="false">Rosters!CR395</f>
        <v/>
      </c>
      <c r="CS781" s="16" t="str">
        <f aca="false">Rosters!CS395</f>
        <v/>
      </c>
      <c r="CT781" s="106" t="n">
        <f aca="false">Rosters!CT395</f>
        <v>0</v>
      </c>
      <c r="CU781" s="106" t="n">
        <f aca="false">Rosters!CU395</f>
        <v>0</v>
      </c>
      <c r="CV781" s="106" t="n">
        <f aca="false">Rosters!CV395</f>
        <v>0</v>
      </c>
      <c r="CW781" s="106" t="str">
        <f aca="false">Rosters!CW395</f>
        <v/>
      </c>
      <c r="CX781" s="108" t="n">
        <f aca="false">Rosters!CX395</f>
        <v>0</v>
      </c>
      <c r="CY781" s="108" t="str">
        <f aca="false">Rosters!CY395</f>
        <v/>
      </c>
      <c r="CZ781" s="109" t="str">
        <f aca="false">Rosters!CZ395</f>
        <v/>
      </c>
      <c r="DA781" s="110" t="str">
        <f aca="false">Rosters!DA395</f>
        <v/>
      </c>
      <c r="DB781" s="111" t="str">
        <f aca="false">Rosters!DB395</f>
        <v/>
      </c>
      <c r="DC781" s="8" t="str">
        <f aca="false">Rosters!DC395</f>
        <v/>
      </c>
      <c r="DD781" s="110" t="n">
        <f aca="false">Rosters!DD395</f>
        <v>0</v>
      </c>
      <c r="DE781" s="110" t="str">
        <f aca="false">Rosters!DE395</f>
        <v/>
      </c>
      <c r="DF781" s="7" t="n">
        <f aca="false">BY781-AA781</f>
        <v>0</v>
      </c>
      <c r="DG781" s="7" t="n">
        <f aca="false">CA781-AB781</f>
        <v>0</v>
      </c>
      <c r="DH781" s="1" t="n">
        <f aca="false">RANK(CA781,$CA$6:$CA$877)</f>
        <v>286</v>
      </c>
      <c r="DI781" s="1" t="n">
        <f aca="false">RANK(AB781,$AB$6:$AB$877)</f>
        <v>267</v>
      </c>
      <c r="DJ781" s="1" t="n">
        <f aca="false">DI781-DH781</f>
        <v>-19</v>
      </c>
    </row>
    <row r="782" customFormat="false" ht="12.75" hidden="true" customHeight="false" outlineLevel="0" collapsed="false">
      <c r="A782" s="69" t="str">
        <f aca="false">Rosters!A396</f>
        <v>POR</v>
      </c>
      <c r="B782" s="151" t="n">
        <f aca="false">Rosters!B396</f>
        <v>0</v>
      </c>
      <c r="C782" s="156" t="n">
        <f aca="false">Rosters!C396</f>
        <v>0</v>
      </c>
      <c r="D782" s="157" t="n">
        <f aca="false">Rosters!D396</f>
        <v>0</v>
      </c>
      <c r="E782" s="157" t="n">
        <f aca="false">Rosters!E396</f>
        <v>0</v>
      </c>
      <c r="F782" s="157" t="n">
        <f aca="false">Rosters!F396</f>
        <v>0</v>
      </c>
      <c r="G782" s="158" t="n">
        <f aca="false">Rosters!G396</f>
        <v>0</v>
      </c>
      <c r="H782" s="159" t="n">
        <f aca="false">Rosters!H396</f>
        <v>0</v>
      </c>
      <c r="I782" s="159" t="n">
        <f aca="false">Rosters!I396</f>
        <v>0</v>
      </c>
      <c r="J782" s="159" t="n">
        <f aca="false">Rosters!J396</f>
        <v>0</v>
      </c>
      <c r="K782" s="158" t="n">
        <f aca="false">Rosters!K396</f>
        <v>0</v>
      </c>
      <c r="L782" s="158" t="n">
        <f aca="false">Rosters!L396</f>
        <v>0</v>
      </c>
      <c r="M782" s="158" t="n">
        <f aca="false">Rosters!M396</f>
        <v>0</v>
      </c>
      <c r="N782" s="158" t="n">
        <f aca="false">Rosters!N396</f>
        <v>0</v>
      </c>
      <c r="O782" s="158" t="n">
        <f aca="false">Rosters!O396</f>
        <v>0</v>
      </c>
      <c r="P782" s="158" t="n">
        <f aca="false">Rosters!P396</f>
        <v>0</v>
      </c>
      <c r="Q782" s="158" t="n">
        <f aca="false">Rosters!Q396</f>
        <v>0</v>
      </c>
      <c r="R782" s="158" t="n">
        <f aca="false">Rosters!R396</f>
        <v>0</v>
      </c>
      <c r="S782" s="158" t="n">
        <f aca="false">Rosters!S396</f>
        <v>0</v>
      </c>
      <c r="T782" s="158" t="n">
        <f aca="false">Rosters!T396</f>
        <v>0</v>
      </c>
      <c r="U782" s="158" t="n">
        <f aca="false">Rosters!U396</f>
        <v>0</v>
      </c>
      <c r="V782" s="158" t="n">
        <f aca="false">Rosters!V396</f>
        <v>0</v>
      </c>
      <c r="W782" s="161" t="n">
        <f aca="false">Rosters!W396</f>
        <v>0</v>
      </c>
      <c r="X782" s="159" t="n">
        <f aca="false">Rosters!X396</f>
        <v>0</v>
      </c>
      <c r="Y782" s="159" t="n">
        <f aca="false">Rosters!Y396</f>
        <v>0</v>
      </c>
      <c r="Z782" s="159" t="n">
        <f aca="false">Rosters!Z396</f>
        <v>0</v>
      </c>
      <c r="AA782" s="159" t="n">
        <f aca="false">Rosters!AA396</f>
        <v>0</v>
      </c>
      <c r="AB782" s="159" t="n">
        <f aca="false">Rosters!AB396</f>
        <v>0</v>
      </c>
      <c r="AC782" s="76" t="str">
        <f aca="false">Rosters!AC396</f>
        <v/>
      </c>
      <c r="AD782" s="77" t="str">
        <f aca="false">Rosters!AD396</f>
        <v/>
      </c>
      <c r="AE782" s="78" t="n">
        <f aca="false">Rosters!AE396</f>
        <v>0</v>
      </c>
      <c r="AF782" s="79" t="str">
        <f aca="false">Rosters!AF396</f>
        <v/>
      </c>
      <c r="AG782" s="79" t="n">
        <f aca="false">Rosters!AG396</f>
        <v>1.03</v>
      </c>
      <c r="AH782" s="8" t="n">
        <f aca="false">Rosters!AH396</f>
        <v>19807</v>
      </c>
      <c r="AI782" s="9" t="n">
        <f aca="false">Rosters!AI396</f>
        <v>82</v>
      </c>
      <c r="AJ782" s="80" t="n">
        <f aca="false">Rosters!AJ396</f>
        <v>0.284451612903226</v>
      </c>
      <c r="AK782" s="81" t="n">
        <f aca="false">Rosters!AK396</f>
        <v>0.547716876136852</v>
      </c>
      <c r="AL782" s="82" t="n">
        <f aca="false">Rosters!AL396</f>
        <v>343225.3697</v>
      </c>
      <c r="AM782" s="83" t="n">
        <f aca="false">Rosters!AM396</f>
        <v>0</v>
      </c>
      <c r="AN782" s="79" t="n">
        <f aca="false">Rosters!AN396</f>
        <v>0</v>
      </c>
      <c r="AO782" s="84" t="n">
        <f aca="false">Rosters!AO396</f>
        <v>0</v>
      </c>
      <c r="AP782" s="84" t="n">
        <f aca="false">Rosters!AP396</f>
        <v>0</v>
      </c>
      <c r="AQ782" s="84" t="n">
        <f aca="false">Rosters!AQ396</f>
        <v>0</v>
      </c>
      <c r="AR782" s="85" t="n">
        <f aca="false">Rosters!AR396</f>
        <v>0</v>
      </c>
      <c r="AS782" s="86" t="n">
        <f aca="false">Rosters!AS396</f>
        <v>0</v>
      </c>
      <c r="AT782" s="87" t="n">
        <f aca="false">Rosters!AT396</f>
        <v>0</v>
      </c>
      <c r="AU782" s="84" t="n">
        <f aca="false">Rosters!AU396</f>
        <v>0</v>
      </c>
      <c r="AV782" s="79" t="n">
        <f aca="false">Rosters!AV396</f>
        <v>-0.0757673429576535</v>
      </c>
      <c r="AW782" s="85" t="n">
        <f aca="false">Rosters!AW396</f>
        <v>0.262353468591531</v>
      </c>
      <c r="AX782" s="88" t="n">
        <f aca="false">Rosters!AX396</f>
        <v>0</v>
      </c>
      <c r="AY782" s="89" t="n">
        <f aca="false">Rosters!AY396</f>
        <v>0</v>
      </c>
      <c r="AZ782" s="90" t="n">
        <f aca="false">Rosters!AZ396</f>
        <v>0</v>
      </c>
      <c r="BA782" s="91" t="n">
        <f aca="false">Rosters!BA396</f>
        <v>0</v>
      </c>
      <c r="BB782" s="92" t="n">
        <f aca="false">Rosters!BB396</f>
        <v>0</v>
      </c>
      <c r="BC782" s="93" t="n">
        <f aca="false">Rosters!BC396</f>
        <v>0</v>
      </c>
      <c r="BD782" s="93" t="n">
        <f aca="false">Rosters!BD396</f>
        <v>0</v>
      </c>
      <c r="BE782" s="93" t="n">
        <f aca="false">Rosters!BE396</f>
        <v>0</v>
      </c>
      <c r="BF782" s="94" t="n">
        <f aca="false">Rosters!BF396</f>
        <v>0</v>
      </c>
      <c r="BG782" s="95" t="n">
        <f aca="false">Rosters!BG396</f>
        <v>0</v>
      </c>
      <c r="BH782" s="92" t="n">
        <f aca="false">Rosters!BH396</f>
        <v>0</v>
      </c>
      <c r="BI782" s="92" t="n">
        <f aca="false">Rosters!BI396</f>
        <v>2.346</v>
      </c>
      <c r="BJ782" s="93" t="n">
        <f aca="false">Rosters!BJ396</f>
        <v>2.522575501132</v>
      </c>
      <c r="BK782" s="94" t="n">
        <f aca="false">Rosters!BK396</f>
        <v>0.0585248997736002</v>
      </c>
      <c r="BL782" s="92" t="n">
        <f aca="false">Rosters!BL396</f>
        <v>-1.31566666666666</v>
      </c>
      <c r="BM782" s="96" t="n">
        <f aca="false">Rosters!BM396</f>
        <v>0</v>
      </c>
      <c r="BN782" s="91" t="n">
        <f aca="false">Rosters!BN396</f>
        <v>0</v>
      </c>
      <c r="BO782" s="96" t="n">
        <f aca="false">Rosters!BO396</f>
        <v>0</v>
      </c>
      <c r="BP782" s="97" t="n">
        <f aca="false">Rosters!BP396</f>
        <v>0</v>
      </c>
      <c r="BQ782" s="96" t="n">
        <f aca="false">Rosters!BQ396</f>
        <v>0</v>
      </c>
      <c r="BR782" s="98" t="n">
        <f aca="false">Rosters!BR396</f>
        <v>0</v>
      </c>
      <c r="BS782" s="96" t="n">
        <f aca="false">Rosters!BS396</f>
        <v>0</v>
      </c>
      <c r="BT782" s="96" t="n">
        <f aca="false">Rosters!BT396</f>
        <v>0</v>
      </c>
      <c r="BU782" s="97" t="n">
        <f aca="false">Rosters!BU396</f>
        <v>0</v>
      </c>
      <c r="BV782" s="99" t="n">
        <f aca="false">Rosters!BV396</f>
        <v>0</v>
      </c>
      <c r="BW782" s="100" t="str">
        <f aca="false">Rosters!BW396</f>
        <v/>
      </c>
      <c r="BX782" s="100" t="n">
        <f aca="false">Rosters!BX396</f>
        <v>0</v>
      </c>
      <c r="BY782" s="101" t="n">
        <f aca="false">Rosters!BY396</f>
        <v>0</v>
      </c>
      <c r="BZ782" s="102" t="n">
        <f aca="false">Rosters!BZ396</f>
        <v>0</v>
      </c>
      <c r="CA782" s="139" t="n">
        <f aca="false">Rosters!CA396</f>
        <v>0</v>
      </c>
      <c r="CB782" s="103" t="str">
        <f aca="false">Rosters!CB396</f>
        <v/>
      </c>
      <c r="CC782" s="101" t="n">
        <f aca="false">Rosters!CC396</f>
        <v>0</v>
      </c>
      <c r="CD782" s="104" t="n">
        <f aca="false">Rosters!CD396</f>
        <v>0</v>
      </c>
      <c r="CE782" s="104" t="n">
        <f aca="false">Rosters!CE396</f>
        <v>0</v>
      </c>
      <c r="CF782" s="104" t="str">
        <f aca="false">Rosters!CF396</f>
        <v/>
      </c>
      <c r="CG782" s="105" t="n">
        <f aca="false">Rosters!CG396</f>
        <v>0</v>
      </c>
      <c r="CH782" s="103" t="n">
        <f aca="false">Rosters!CH396</f>
        <v>0</v>
      </c>
      <c r="CI782" s="104" t="n">
        <f aca="false">Rosters!CI396</f>
        <v>0</v>
      </c>
      <c r="CJ782" s="104" t="str">
        <f aca="false">Rosters!CJ396</f>
        <v/>
      </c>
      <c r="CK782" s="16" t="str">
        <f aca="false">Rosters!CK396</f>
        <v/>
      </c>
      <c r="CL782" s="16" t="str">
        <f aca="false">Rosters!CL396</f>
        <v/>
      </c>
      <c r="CM782" s="106" t="str">
        <f aca="false">Rosters!CM396</f>
        <v/>
      </c>
      <c r="CN782" s="106" t="str">
        <f aca="false">Rosters!CN396</f>
        <v/>
      </c>
      <c r="CO782" s="107" t="str">
        <f aca="false">Rosters!CO396</f>
        <v/>
      </c>
      <c r="CP782" s="106" t="str">
        <f aca="false">Rosters!CP396</f>
        <v/>
      </c>
      <c r="CQ782" s="16" t="str">
        <f aca="false">Rosters!CQ396</f>
        <v/>
      </c>
      <c r="CR782" s="106" t="str">
        <f aca="false">Rosters!CR396</f>
        <v/>
      </c>
      <c r="CS782" s="16" t="str">
        <f aca="false">Rosters!CS396</f>
        <v/>
      </c>
      <c r="CT782" s="106" t="n">
        <f aca="false">Rosters!CT396</f>
        <v>0</v>
      </c>
      <c r="CU782" s="106" t="n">
        <f aca="false">Rosters!CU396</f>
        <v>0</v>
      </c>
      <c r="CV782" s="106" t="n">
        <f aca="false">Rosters!CV396</f>
        <v>0</v>
      </c>
      <c r="CW782" s="106" t="str">
        <f aca="false">Rosters!CW396</f>
        <v/>
      </c>
      <c r="CX782" s="108" t="n">
        <f aca="false">Rosters!CX396</f>
        <v>0</v>
      </c>
      <c r="CY782" s="108" t="str">
        <f aca="false">Rosters!CY396</f>
        <v/>
      </c>
      <c r="CZ782" s="109" t="str">
        <f aca="false">Rosters!CZ396</f>
        <v/>
      </c>
      <c r="DA782" s="110" t="str">
        <f aca="false">Rosters!DA396</f>
        <v/>
      </c>
      <c r="DB782" s="111" t="str">
        <f aca="false">Rosters!DB396</f>
        <v/>
      </c>
      <c r="DC782" s="8" t="str">
        <f aca="false">Rosters!DC396</f>
        <v/>
      </c>
      <c r="DD782" s="110" t="n">
        <f aca="false">Rosters!DD396</f>
        <v>0</v>
      </c>
      <c r="DE782" s="110" t="str">
        <f aca="false">Rosters!DE396</f>
        <v/>
      </c>
      <c r="DF782" s="7" t="n">
        <f aca="false">BY782-AA782</f>
        <v>0</v>
      </c>
      <c r="DG782" s="7" t="n">
        <f aca="false">CA782-AB782</f>
        <v>0</v>
      </c>
      <c r="DH782" s="1" t="n">
        <f aca="false">RANK(CA782,$CA$6:$CA$877)</f>
        <v>286</v>
      </c>
      <c r="DI782" s="1" t="n">
        <f aca="false">RANK(AB782,$AB$6:$AB$877)</f>
        <v>267</v>
      </c>
      <c r="DJ782" s="1" t="n">
        <f aca="false">DI782-DH782</f>
        <v>-19</v>
      </c>
    </row>
    <row r="783" customFormat="false" ht="12.75" hidden="true" customHeight="false" outlineLevel="0" collapsed="false">
      <c r="A783" s="69" t="str">
        <f aca="false">Rosters!A397</f>
        <v>POR</v>
      </c>
      <c r="B783" s="151" t="n">
        <f aca="false">Rosters!B397</f>
        <v>0</v>
      </c>
      <c r="C783" s="156" t="n">
        <f aca="false">Rosters!C397</f>
        <v>0</v>
      </c>
      <c r="D783" s="157" t="n">
        <f aca="false">Rosters!D397</f>
        <v>0</v>
      </c>
      <c r="E783" s="157" t="n">
        <f aca="false">Rosters!E397</f>
        <v>0</v>
      </c>
      <c r="F783" s="157" t="n">
        <f aca="false">Rosters!F397</f>
        <v>0</v>
      </c>
      <c r="G783" s="158" t="n">
        <f aca="false">Rosters!G397</f>
        <v>0</v>
      </c>
      <c r="H783" s="159" t="n">
        <f aca="false">Rosters!H397</f>
        <v>0</v>
      </c>
      <c r="I783" s="159" t="n">
        <f aca="false">Rosters!I397</f>
        <v>0</v>
      </c>
      <c r="J783" s="159" t="n">
        <f aca="false">Rosters!J397</f>
        <v>0</v>
      </c>
      <c r="K783" s="158" t="n">
        <f aca="false">Rosters!K397</f>
        <v>0</v>
      </c>
      <c r="L783" s="158" t="n">
        <f aca="false">Rosters!L397</f>
        <v>0</v>
      </c>
      <c r="M783" s="158" t="n">
        <f aca="false">Rosters!M397</f>
        <v>0</v>
      </c>
      <c r="N783" s="158" t="n">
        <f aca="false">Rosters!N397</f>
        <v>0</v>
      </c>
      <c r="O783" s="158" t="n">
        <f aca="false">Rosters!O397</f>
        <v>0</v>
      </c>
      <c r="P783" s="158" t="n">
        <f aca="false">Rosters!P397</f>
        <v>0</v>
      </c>
      <c r="Q783" s="158" t="n">
        <f aca="false">Rosters!Q397</f>
        <v>0</v>
      </c>
      <c r="R783" s="158" t="n">
        <f aca="false">Rosters!R397</f>
        <v>0</v>
      </c>
      <c r="S783" s="158" t="n">
        <f aca="false">Rosters!S397</f>
        <v>0</v>
      </c>
      <c r="T783" s="158" t="n">
        <f aca="false">Rosters!T397</f>
        <v>0</v>
      </c>
      <c r="U783" s="158" t="n">
        <f aca="false">Rosters!U397</f>
        <v>0</v>
      </c>
      <c r="V783" s="158" t="n">
        <f aca="false">Rosters!V397</f>
        <v>0</v>
      </c>
      <c r="W783" s="161" t="n">
        <f aca="false">Rosters!W397</f>
        <v>0</v>
      </c>
      <c r="X783" s="159" t="n">
        <f aca="false">Rosters!X397</f>
        <v>0</v>
      </c>
      <c r="Y783" s="159" t="n">
        <f aca="false">Rosters!Y397</f>
        <v>0</v>
      </c>
      <c r="Z783" s="159" t="n">
        <f aca="false">Rosters!Z397</f>
        <v>0</v>
      </c>
      <c r="AA783" s="159" t="n">
        <f aca="false">Rosters!AA397</f>
        <v>0</v>
      </c>
      <c r="AB783" s="159" t="n">
        <f aca="false">Rosters!AB397</f>
        <v>0</v>
      </c>
      <c r="AC783" s="76" t="str">
        <f aca="false">Rosters!AC397</f>
        <v/>
      </c>
      <c r="AD783" s="77" t="str">
        <f aca="false">Rosters!AD397</f>
        <v/>
      </c>
      <c r="AE783" s="78" t="n">
        <f aca="false">Rosters!AE397</f>
        <v>0</v>
      </c>
      <c r="AF783" s="79" t="str">
        <f aca="false">Rosters!AF397</f>
        <v/>
      </c>
      <c r="AG783" s="79" t="n">
        <f aca="false">Rosters!AG397</f>
        <v>1.03</v>
      </c>
      <c r="AH783" s="8" t="n">
        <f aca="false">Rosters!AH397</f>
        <v>19807</v>
      </c>
      <c r="AI783" s="9" t="n">
        <f aca="false">Rosters!AI397</f>
        <v>82</v>
      </c>
      <c r="AJ783" s="80" t="n">
        <f aca="false">Rosters!AJ397</f>
        <v>0.284451612903226</v>
      </c>
      <c r="AK783" s="81" t="n">
        <f aca="false">Rosters!AK397</f>
        <v>0.547716876136852</v>
      </c>
      <c r="AL783" s="82" t="n">
        <f aca="false">Rosters!AL397</f>
        <v>343225.3697</v>
      </c>
      <c r="AM783" s="83" t="n">
        <f aca="false">Rosters!AM397</f>
        <v>0</v>
      </c>
      <c r="AN783" s="79" t="n">
        <f aca="false">Rosters!AN397</f>
        <v>0</v>
      </c>
      <c r="AO783" s="84" t="n">
        <f aca="false">Rosters!AO397</f>
        <v>0</v>
      </c>
      <c r="AP783" s="84" t="n">
        <f aca="false">Rosters!AP397</f>
        <v>0</v>
      </c>
      <c r="AQ783" s="84" t="n">
        <f aca="false">Rosters!AQ397</f>
        <v>0</v>
      </c>
      <c r="AR783" s="85" t="n">
        <f aca="false">Rosters!AR397</f>
        <v>0</v>
      </c>
      <c r="AS783" s="86" t="n">
        <f aca="false">Rosters!AS397</f>
        <v>0</v>
      </c>
      <c r="AT783" s="87" t="n">
        <f aca="false">Rosters!AT397</f>
        <v>0</v>
      </c>
      <c r="AU783" s="84" t="n">
        <f aca="false">Rosters!AU397</f>
        <v>0</v>
      </c>
      <c r="AV783" s="79" t="n">
        <f aca="false">Rosters!AV397</f>
        <v>-0.0757673429576535</v>
      </c>
      <c r="AW783" s="85" t="n">
        <f aca="false">Rosters!AW397</f>
        <v>0.262353468591531</v>
      </c>
      <c r="AX783" s="88" t="n">
        <f aca="false">Rosters!AX397</f>
        <v>0</v>
      </c>
      <c r="AY783" s="89" t="n">
        <f aca="false">Rosters!AY397</f>
        <v>0</v>
      </c>
      <c r="AZ783" s="90" t="n">
        <f aca="false">Rosters!AZ397</f>
        <v>0</v>
      </c>
      <c r="BA783" s="91" t="n">
        <f aca="false">Rosters!BA397</f>
        <v>0</v>
      </c>
      <c r="BB783" s="92" t="n">
        <f aca="false">Rosters!BB397</f>
        <v>0</v>
      </c>
      <c r="BC783" s="93" t="n">
        <f aca="false">Rosters!BC397</f>
        <v>0</v>
      </c>
      <c r="BD783" s="93" t="n">
        <f aca="false">Rosters!BD397</f>
        <v>0</v>
      </c>
      <c r="BE783" s="93" t="n">
        <f aca="false">Rosters!BE397</f>
        <v>0</v>
      </c>
      <c r="BF783" s="94" t="n">
        <f aca="false">Rosters!BF397</f>
        <v>0</v>
      </c>
      <c r="BG783" s="95" t="n">
        <f aca="false">Rosters!BG397</f>
        <v>0</v>
      </c>
      <c r="BH783" s="92" t="n">
        <f aca="false">Rosters!BH397</f>
        <v>0</v>
      </c>
      <c r="BI783" s="92" t="n">
        <f aca="false">Rosters!BI397</f>
        <v>2.346</v>
      </c>
      <c r="BJ783" s="93" t="n">
        <f aca="false">Rosters!BJ397</f>
        <v>2.522575501132</v>
      </c>
      <c r="BK783" s="94" t="n">
        <f aca="false">Rosters!BK397</f>
        <v>0.0585248997736002</v>
      </c>
      <c r="BL783" s="92" t="n">
        <f aca="false">Rosters!BL397</f>
        <v>-1.31566666666666</v>
      </c>
      <c r="BM783" s="96" t="n">
        <f aca="false">Rosters!BM397</f>
        <v>0</v>
      </c>
      <c r="BN783" s="91" t="n">
        <f aca="false">Rosters!BN397</f>
        <v>0</v>
      </c>
      <c r="BO783" s="96" t="n">
        <f aca="false">Rosters!BO397</f>
        <v>0</v>
      </c>
      <c r="BP783" s="97" t="n">
        <f aca="false">Rosters!BP397</f>
        <v>0</v>
      </c>
      <c r="BQ783" s="96" t="n">
        <f aca="false">Rosters!BQ397</f>
        <v>0</v>
      </c>
      <c r="BR783" s="98" t="n">
        <f aca="false">Rosters!BR397</f>
        <v>0</v>
      </c>
      <c r="BS783" s="96" t="n">
        <f aca="false">Rosters!BS397</f>
        <v>0</v>
      </c>
      <c r="BT783" s="96" t="n">
        <f aca="false">Rosters!BT397</f>
        <v>0</v>
      </c>
      <c r="BU783" s="97" t="n">
        <f aca="false">Rosters!BU397</f>
        <v>0</v>
      </c>
      <c r="BV783" s="99" t="n">
        <f aca="false">Rosters!BV397</f>
        <v>0</v>
      </c>
      <c r="BW783" s="100" t="str">
        <f aca="false">Rosters!BW397</f>
        <v/>
      </c>
      <c r="BX783" s="100" t="n">
        <f aca="false">Rosters!BX397</f>
        <v>0</v>
      </c>
      <c r="BY783" s="101" t="n">
        <f aca="false">Rosters!BY397</f>
        <v>0</v>
      </c>
      <c r="BZ783" s="102" t="n">
        <f aca="false">Rosters!BZ397</f>
        <v>0</v>
      </c>
      <c r="CA783" s="139" t="n">
        <f aca="false">Rosters!CA397</f>
        <v>0</v>
      </c>
      <c r="CB783" s="103" t="str">
        <f aca="false">Rosters!CB397</f>
        <v/>
      </c>
      <c r="CC783" s="101" t="n">
        <f aca="false">Rosters!CC397</f>
        <v>0</v>
      </c>
      <c r="CD783" s="104" t="n">
        <f aca="false">Rosters!CD397</f>
        <v>0</v>
      </c>
      <c r="CE783" s="104" t="n">
        <f aca="false">Rosters!CE397</f>
        <v>0</v>
      </c>
      <c r="CF783" s="104" t="str">
        <f aca="false">Rosters!CF397</f>
        <v/>
      </c>
      <c r="CG783" s="105" t="n">
        <f aca="false">Rosters!CG397</f>
        <v>0</v>
      </c>
      <c r="CH783" s="103" t="n">
        <f aca="false">Rosters!CH397</f>
        <v>0</v>
      </c>
      <c r="CI783" s="104" t="n">
        <f aca="false">Rosters!CI397</f>
        <v>0</v>
      </c>
      <c r="CJ783" s="104" t="str">
        <f aca="false">Rosters!CJ397</f>
        <v/>
      </c>
      <c r="CK783" s="16" t="str">
        <f aca="false">Rosters!CK397</f>
        <v/>
      </c>
      <c r="CL783" s="16" t="str">
        <f aca="false">Rosters!CL397</f>
        <v/>
      </c>
      <c r="CM783" s="106" t="str">
        <f aca="false">Rosters!CM397</f>
        <v/>
      </c>
      <c r="CN783" s="106" t="str">
        <f aca="false">Rosters!CN397</f>
        <v/>
      </c>
      <c r="CO783" s="107" t="str">
        <f aca="false">Rosters!CO397</f>
        <v/>
      </c>
      <c r="CP783" s="106" t="str">
        <f aca="false">Rosters!CP397</f>
        <v/>
      </c>
      <c r="CQ783" s="16" t="str">
        <f aca="false">Rosters!CQ397</f>
        <v/>
      </c>
      <c r="CR783" s="106" t="str">
        <f aca="false">Rosters!CR397</f>
        <v/>
      </c>
      <c r="CS783" s="16" t="str">
        <f aca="false">Rosters!CS397</f>
        <v/>
      </c>
      <c r="CT783" s="106" t="n">
        <f aca="false">Rosters!CT397</f>
        <v>0</v>
      </c>
      <c r="CU783" s="106" t="n">
        <f aca="false">Rosters!CU397</f>
        <v>0</v>
      </c>
      <c r="CV783" s="106" t="n">
        <f aca="false">Rosters!CV397</f>
        <v>0</v>
      </c>
      <c r="CW783" s="106" t="str">
        <f aca="false">Rosters!CW397</f>
        <v/>
      </c>
      <c r="CX783" s="108" t="n">
        <f aca="false">Rosters!CX397</f>
        <v>0</v>
      </c>
      <c r="CY783" s="108" t="str">
        <f aca="false">Rosters!CY397</f>
        <v/>
      </c>
      <c r="CZ783" s="109" t="str">
        <f aca="false">Rosters!CZ397</f>
        <v/>
      </c>
      <c r="DA783" s="110" t="str">
        <f aca="false">Rosters!DA397</f>
        <v/>
      </c>
      <c r="DB783" s="111" t="str">
        <f aca="false">Rosters!DB397</f>
        <v/>
      </c>
      <c r="DC783" s="8" t="str">
        <f aca="false">Rosters!DC397</f>
        <v/>
      </c>
      <c r="DD783" s="110" t="n">
        <f aca="false">Rosters!DD397</f>
        <v>0</v>
      </c>
      <c r="DE783" s="110" t="str">
        <f aca="false">Rosters!DE397</f>
        <v/>
      </c>
      <c r="DF783" s="7" t="n">
        <f aca="false">BY783-AA783</f>
        <v>0</v>
      </c>
      <c r="DG783" s="7" t="n">
        <f aca="false">CA783-AB783</f>
        <v>0</v>
      </c>
      <c r="DH783" s="1" t="n">
        <f aca="false">RANK(CA783,$CA$6:$CA$877)</f>
        <v>286</v>
      </c>
      <c r="DI783" s="1" t="n">
        <f aca="false">RANK(AB783,$AB$6:$AB$877)</f>
        <v>267</v>
      </c>
      <c r="DJ783" s="1" t="n">
        <f aca="false">DI783-DH783</f>
        <v>-19</v>
      </c>
    </row>
    <row r="784" customFormat="false" ht="12.75" hidden="true" customHeight="false" outlineLevel="0" collapsed="false">
      <c r="A784" s="69" t="str">
        <f aca="false">Rosters!A398</f>
        <v>POR</v>
      </c>
      <c r="B784" s="151" t="n">
        <f aca="false">Rosters!B398</f>
        <v>0</v>
      </c>
      <c r="C784" s="156" t="n">
        <f aca="false">Rosters!C398</f>
        <v>0</v>
      </c>
      <c r="D784" s="157" t="n">
        <f aca="false">Rosters!D398</f>
        <v>0</v>
      </c>
      <c r="E784" s="157" t="n">
        <f aca="false">Rosters!E398</f>
        <v>0</v>
      </c>
      <c r="F784" s="157" t="n">
        <f aca="false">Rosters!F398</f>
        <v>0</v>
      </c>
      <c r="G784" s="158" t="n">
        <f aca="false">Rosters!G398</f>
        <v>0</v>
      </c>
      <c r="H784" s="159" t="n">
        <f aca="false">Rosters!H398</f>
        <v>0</v>
      </c>
      <c r="I784" s="159" t="n">
        <f aca="false">Rosters!I398</f>
        <v>0</v>
      </c>
      <c r="J784" s="159" t="n">
        <f aca="false">Rosters!J398</f>
        <v>0</v>
      </c>
      <c r="K784" s="158" t="n">
        <f aca="false">Rosters!K398</f>
        <v>0</v>
      </c>
      <c r="L784" s="158" t="n">
        <f aca="false">Rosters!L398</f>
        <v>0</v>
      </c>
      <c r="M784" s="158" t="n">
        <f aca="false">Rosters!M398</f>
        <v>0</v>
      </c>
      <c r="N784" s="158" t="n">
        <f aca="false">Rosters!N398</f>
        <v>0</v>
      </c>
      <c r="O784" s="158" t="n">
        <f aca="false">Rosters!O398</f>
        <v>0</v>
      </c>
      <c r="P784" s="158" t="n">
        <f aca="false">Rosters!P398</f>
        <v>0</v>
      </c>
      <c r="Q784" s="158" t="n">
        <f aca="false">Rosters!Q398</f>
        <v>0</v>
      </c>
      <c r="R784" s="158" t="n">
        <f aca="false">Rosters!R398</f>
        <v>0</v>
      </c>
      <c r="S784" s="158" t="n">
        <f aca="false">Rosters!S398</f>
        <v>0</v>
      </c>
      <c r="T784" s="158" t="n">
        <f aca="false">Rosters!T398</f>
        <v>0</v>
      </c>
      <c r="U784" s="158" t="n">
        <f aca="false">Rosters!U398</f>
        <v>0</v>
      </c>
      <c r="V784" s="158" t="n">
        <f aca="false">Rosters!V398</f>
        <v>0</v>
      </c>
      <c r="W784" s="160" t="n">
        <f aca="false">Rosters!W398</f>
        <v>0</v>
      </c>
      <c r="X784" s="159" t="n">
        <f aca="false">Rosters!X398</f>
        <v>0</v>
      </c>
      <c r="Y784" s="159" t="n">
        <f aca="false">Rosters!Y398</f>
        <v>0</v>
      </c>
      <c r="Z784" s="159" t="n">
        <f aca="false">Rosters!Z398</f>
        <v>0</v>
      </c>
      <c r="AA784" s="159" t="n">
        <f aca="false">Rosters!AA398</f>
        <v>0</v>
      </c>
      <c r="AB784" s="159" t="n">
        <f aca="false">Rosters!AB398</f>
        <v>0</v>
      </c>
      <c r="AC784" s="76" t="str">
        <f aca="false">Rosters!AC398</f>
        <v/>
      </c>
      <c r="AD784" s="77" t="str">
        <f aca="false">Rosters!AD398</f>
        <v/>
      </c>
      <c r="AE784" s="78" t="n">
        <f aca="false">Rosters!AE398</f>
        <v>0</v>
      </c>
      <c r="AF784" s="79" t="str">
        <f aca="false">Rosters!AF398</f>
        <v/>
      </c>
      <c r="AG784" s="79" t="n">
        <f aca="false">Rosters!AG398</f>
        <v>1.03</v>
      </c>
      <c r="AH784" s="8" t="n">
        <f aca="false">Rosters!AH398</f>
        <v>19807</v>
      </c>
      <c r="AI784" s="9" t="n">
        <f aca="false">Rosters!AI398</f>
        <v>82</v>
      </c>
      <c r="AJ784" s="80" t="n">
        <f aca="false">Rosters!AJ398</f>
        <v>0.284451612903226</v>
      </c>
      <c r="AK784" s="81" t="n">
        <f aca="false">Rosters!AK398</f>
        <v>0.547716876136852</v>
      </c>
      <c r="AL784" s="82" t="n">
        <f aca="false">Rosters!AL398</f>
        <v>343225.3697</v>
      </c>
      <c r="AM784" s="83" t="n">
        <f aca="false">Rosters!AM398</f>
        <v>0</v>
      </c>
      <c r="AN784" s="79" t="n">
        <f aca="false">Rosters!AN398</f>
        <v>0</v>
      </c>
      <c r="AO784" s="84" t="n">
        <f aca="false">Rosters!AO398</f>
        <v>0</v>
      </c>
      <c r="AP784" s="84" t="n">
        <f aca="false">Rosters!AP398</f>
        <v>0</v>
      </c>
      <c r="AQ784" s="84" t="n">
        <f aca="false">Rosters!AQ398</f>
        <v>0</v>
      </c>
      <c r="AR784" s="85" t="n">
        <f aca="false">Rosters!AR398</f>
        <v>0</v>
      </c>
      <c r="AS784" s="86" t="n">
        <f aca="false">Rosters!AS398</f>
        <v>0</v>
      </c>
      <c r="AT784" s="87" t="n">
        <f aca="false">Rosters!AT398</f>
        <v>0</v>
      </c>
      <c r="AU784" s="84" t="n">
        <f aca="false">Rosters!AU398</f>
        <v>0</v>
      </c>
      <c r="AV784" s="79" t="n">
        <f aca="false">Rosters!AV398</f>
        <v>-0.0757673429576535</v>
      </c>
      <c r="AW784" s="85" t="n">
        <f aca="false">Rosters!AW398</f>
        <v>0.262353468591531</v>
      </c>
      <c r="AX784" s="88" t="n">
        <f aca="false">Rosters!AX398</f>
        <v>0</v>
      </c>
      <c r="AY784" s="89" t="n">
        <f aca="false">Rosters!AY398</f>
        <v>0</v>
      </c>
      <c r="AZ784" s="90" t="n">
        <f aca="false">Rosters!AZ398</f>
        <v>0</v>
      </c>
      <c r="BA784" s="91" t="n">
        <f aca="false">Rosters!BA398</f>
        <v>0</v>
      </c>
      <c r="BB784" s="92" t="n">
        <f aca="false">Rosters!BB398</f>
        <v>0</v>
      </c>
      <c r="BC784" s="93" t="n">
        <f aca="false">Rosters!BC398</f>
        <v>0</v>
      </c>
      <c r="BD784" s="93" t="n">
        <f aca="false">Rosters!BD398</f>
        <v>0</v>
      </c>
      <c r="BE784" s="93" t="n">
        <f aca="false">Rosters!BE398</f>
        <v>0</v>
      </c>
      <c r="BF784" s="94" t="n">
        <f aca="false">Rosters!BF398</f>
        <v>0</v>
      </c>
      <c r="BG784" s="95" t="n">
        <f aca="false">Rosters!BG398</f>
        <v>0</v>
      </c>
      <c r="BH784" s="92" t="n">
        <f aca="false">Rosters!BH398</f>
        <v>0</v>
      </c>
      <c r="BI784" s="92" t="n">
        <f aca="false">Rosters!BI398</f>
        <v>2.346</v>
      </c>
      <c r="BJ784" s="93" t="n">
        <f aca="false">Rosters!BJ398</f>
        <v>2.522575501132</v>
      </c>
      <c r="BK784" s="94" t="n">
        <f aca="false">Rosters!BK398</f>
        <v>0.0585248997736002</v>
      </c>
      <c r="BL784" s="92" t="n">
        <f aca="false">Rosters!BL398</f>
        <v>-1.31566666666666</v>
      </c>
      <c r="BM784" s="96" t="n">
        <f aca="false">Rosters!BM398</f>
        <v>0</v>
      </c>
      <c r="BN784" s="91" t="n">
        <f aca="false">Rosters!BN398</f>
        <v>0</v>
      </c>
      <c r="BO784" s="96" t="n">
        <f aca="false">Rosters!BO398</f>
        <v>0</v>
      </c>
      <c r="BP784" s="97" t="n">
        <f aca="false">Rosters!BP398</f>
        <v>0</v>
      </c>
      <c r="BQ784" s="96" t="n">
        <f aca="false">Rosters!BQ398</f>
        <v>0</v>
      </c>
      <c r="BR784" s="98" t="n">
        <f aca="false">Rosters!BR398</f>
        <v>0</v>
      </c>
      <c r="BS784" s="96" t="n">
        <f aca="false">Rosters!BS398</f>
        <v>0</v>
      </c>
      <c r="BT784" s="96" t="n">
        <f aca="false">Rosters!BT398</f>
        <v>0</v>
      </c>
      <c r="BU784" s="97" t="n">
        <f aca="false">Rosters!BU398</f>
        <v>0</v>
      </c>
      <c r="BV784" s="99" t="n">
        <f aca="false">Rosters!BV398</f>
        <v>0</v>
      </c>
      <c r="BW784" s="100" t="str">
        <f aca="false">Rosters!BW398</f>
        <v/>
      </c>
      <c r="BX784" s="100" t="n">
        <f aca="false">Rosters!BX398</f>
        <v>0</v>
      </c>
      <c r="BY784" s="101" t="n">
        <f aca="false">Rosters!BY398</f>
        <v>0</v>
      </c>
      <c r="BZ784" s="102" t="n">
        <f aca="false">Rosters!BZ398</f>
        <v>0</v>
      </c>
      <c r="CA784" s="139" t="n">
        <f aca="false">Rosters!CA398</f>
        <v>0</v>
      </c>
      <c r="CB784" s="103" t="str">
        <f aca="false">Rosters!CB398</f>
        <v/>
      </c>
      <c r="CC784" s="101" t="n">
        <f aca="false">Rosters!CC398</f>
        <v>0</v>
      </c>
      <c r="CD784" s="104" t="n">
        <f aca="false">Rosters!CD398</f>
        <v>0</v>
      </c>
      <c r="CE784" s="104" t="n">
        <f aca="false">Rosters!CE398</f>
        <v>0</v>
      </c>
      <c r="CF784" s="104" t="str">
        <f aca="false">Rosters!CF398</f>
        <v/>
      </c>
      <c r="CG784" s="105" t="n">
        <f aca="false">Rosters!CG398</f>
        <v>0</v>
      </c>
      <c r="CH784" s="103" t="n">
        <f aca="false">Rosters!CH398</f>
        <v>0</v>
      </c>
      <c r="CI784" s="104" t="n">
        <f aca="false">Rosters!CI398</f>
        <v>0</v>
      </c>
      <c r="CJ784" s="104" t="str">
        <f aca="false">Rosters!CJ398</f>
        <v/>
      </c>
      <c r="CK784" s="16" t="str">
        <f aca="false">Rosters!CK398</f>
        <v/>
      </c>
      <c r="CL784" s="16" t="str">
        <f aca="false">Rosters!CL398</f>
        <v/>
      </c>
      <c r="CM784" s="106" t="str">
        <f aca="false">Rosters!CM398</f>
        <v/>
      </c>
      <c r="CN784" s="106" t="str">
        <f aca="false">Rosters!CN398</f>
        <v/>
      </c>
      <c r="CO784" s="107" t="str">
        <f aca="false">Rosters!CO398</f>
        <v/>
      </c>
      <c r="CP784" s="106" t="str">
        <f aca="false">Rosters!CP398</f>
        <v/>
      </c>
      <c r="CQ784" s="16" t="str">
        <f aca="false">Rosters!CQ398</f>
        <v/>
      </c>
      <c r="CR784" s="106" t="str">
        <f aca="false">Rosters!CR398</f>
        <v/>
      </c>
      <c r="CS784" s="16" t="str">
        <f aca="false">Rosters!CS398</f>
        <v/>
      </c>
      <c r="CT784" s="106" t="n">
        <f aca="false">Rosters!CT398</f>
        <v>0</v>
      </c>
      <c r="CU784" s="106" t="n">
        <f aca="false">Rosters!CU398</f>
        <v>0</v>
      </c>
      <c r="CV784" s="106" t="n">
        <f aca="false">Rosters!CV398</f>
        <v>0</v>
      </c>
      <c r="CW784" s="106" t="str">
        <f aca="false">Rosters!CW398</f>
        <v/>
      </c>
      <c r="CX784" s="108" t="n">
        <f aca="false">Rosters!CX398</f>
        <v>0</v>
      </c>
      <c r="CY784" s="108" t="str">
        <f aca="false">Rosters!CY398</f>
        <v/>
      </c>
      <c r="CZ784" s="109" t="str">
        <f aca="false">Rosters!CZ398</f>
        <v/>
      </c>
      <c r="DA784" s="110" t="str">
        <f aca="false">Rosters!DA398</f>
        <v/>
      </c>
      <c r="DB784" s="111" t="str">
        <f aca="false">Rosters!DB398</f>
        <v/>
      </c>
      <c r="DC784" s="8" t="str">
        <f aca="false">Rosters!DC398</f>
        <v/>
      </c>
      <c r="DD784" s="110" t="n">
        <f aca="false">Rosters!DD398</f>
        <v>0</v>
      </c>
      <c r="DE784" s="110" t="str">
        <f aca="false">Rosters!DE398</f>
        <v/>
      </c>
      <c r="DF784" s="7" t="n">
        <f aca="false">BY784-AA784</f>
        <v>0</v>
      </c>
      <c r="DG784" s="7" t="n">
        <f aca="false">CA784-AB784</f>
        <v>0</v>
      </c>
      <c r="DH784" s="1" t="n">
        <f aca="false">RANK(CA784,$CA$6:$CA$877)</f>
        <v>286</v>
      </c>
      <c r="DI784" s="1" t="n">
        <f aca="false">RANK(AB784,$AB$6:$AB$877)</f>
        <v>267</v>
      </c>
      <c r="DJ784" s="1" t="n">
        <f aca="false">DI784-DH784</f>
        <v>-19</v>
      </c>
    </row>
    <row r="785" customFormat="false" ht="12.75" hidden="true" customHeight="false" outlineLevel="0" collapsed="false">
      <c r="A785" s="69" t="str">
        <f aca="false">Rosters!A399</f>
        <v>POR</v>
      </c>
      <c r="B785" s="151" t="n">
        <f aca="false">Rosters!B399</f>
        <v>0</v>
      </c>
      <c r="C785" s="156" t="n">
        <f aca="false">Rosters!C399</f>
        <v>0</v>
      </c>
      <c r="D785" s="157" t="n">
        <f aca="false">Rosters!D399</f>
        <v>0</v>
      </c>
      <c r="E785" s="157" t="n">
        <f aca="false">Rosters!E399</f>
        <v>0</v>
      </c>
      <c r="F785" s="157" t="n">
        <f aca="false">Rosters!F399</f>
        <v>0</v>
      </c>
      <c r="G785" s="158" t="n">
        <f aca="false">Rosters!G399</f>
        <v>0</v>
      </c>
      <c r="H785" s="159" t="n">
        <f aca="false">Rosters!H399</f>
        <v>0</v>
      </c>
      <c r="I785" s="159" t="n">
        <f aca="false">Rosters!I399</f>
        <v>0</v>
      </c>
      <c r="J785" s="159" t="n">
        <f aca="false">Rosters!J399</f>
        <v>0</v>
      </c>
      <c r="K785" s="158" t="n">
        <f aca="false">Rosters!K399</f>
        <v>0</v>
      </c>
      <c r="L785" s="158" t="n">
        <f aca="false">Rosters!L399</f>
        <v>0</v>
      </c>
      <c r="M785" s="158" t="n">
        <f aca="false">Rosters!M399</f>
        <v>0</v>
      </c>
      <c r="N785" s="158" t="n">
        <f aca="false">Rosters!N399</f>
        <v>0</v>
      </c>
      <c r="O785" s="158" t="n">
        <f aca="false">Rosters!O399</f>
        <v>0</v>
      </c>
      <c r="P785" s="158" t="n">
        <f aca="false">Rosters!P399</f>
        <v>0</v>
      </c>
      <c r="Q785" s="158" t="n">
        <f aca="false">Rosters!Q399</f>
        <v>0</v>
      </c>
      <c r="R785" s="158" t="n">
        <f aca="false">Rosters!R399</f>
        <v>0</v>
      </c>
      <c r="S785" s="158" t="n">
        <f aca="false">Rosters!S399</f>
        <v>0</v>
      </c>
      <c r="T785" s="158" t="n">
        <f aca="false">Rosters!T399</f>
        <v>0</v>
      </c>
      <c r="U785" s="158" t="n">
        <f aca="false">Rosters!U399</f>
        <v>0</v>
      </c>
      <c r="V785" s="158" t="n">
        <f aca="false">Rosters!V399</f>
        <v>0</v>
      </c>
      <c r="W785" s="160" t="n">
        <f aca="false">Rosters!W399</f>
        <v>0</v>
      </c>
      <c r="X785" s="159" t="n">
        <f aca="false">Rosters!X399</f>
        <v>0</v>
      </c>
      <c r="Y785" s="159" t="n">
        <f aca="false">Rosters!Y399</f>
        <v>0</v>
      </c>
      <c r="Z785" s="159" t="n">
        <f aca="false">Rosters!Z399</f>
        <v>0</v>
      </c>
      <c r="AA785" s="159" t="n">
        <f aca="false">Rosters!AA399</f>
        <v>0</v>
      </c>
      <c r="AB785" s="159" t="n">
        <f aca="false">Rosters!AB399</f>
        <v>0</v>
      </c>
      <c r="AC785" s="76" t="str">
        <f aca="false">Rosters!AC399</f>
        <v/>
      </c>
      <c r="AD785" s="77" t="str">
        <f aca="false">Rosters!AD399</f>
        <v/>
      </c>
      <c r="AE785" s="78" t="n">
        <f aca="false">Rosters!AE399</f>
        <v>0</v>
      </c>
      <c r="AF785" s="79" t="str">
        <f aca="false">Rosters!AF399</f>
        <v/>
      </c>
      <c r="AG785" s="79" t="n">
        <f aca="false">Rosters!AG399</f>
        <v>1.03</v>
      </c>
      <c r="AH785" s="8" t="n">
        <f aca="false">Rosters!AH399</f>
        <v>19807</v>
      </c>
      <c r="AI785" s="9" t="n">
        <f aca="false">Rosters!AI399</f>
        <v>82</v>
      </c>
      <c r="AJ785" s="80" t="n">
        <f aca="false">Rosters!AJ399</f>
        <v>0.284451612903226</v>
      </c>
      <c r="AK785" s="81" t="n">
        <f aca="false">Rosters!AK399</f>
        <v>0.547716876136852</v>
      </c>
      <c r="AL785" s="82" t="n">
        <f aca="false">Rosters!AL399</f>
        <v>343225.3697</v>
      </c>
      <c r="AM785" s="83" t="n">
        <f aca="false">Rosters!AM399</f>
        <v>0</v>
      </c>
      <c r="AN785" s="79" t="n">
        <f aca="false">Rosters!AN399</f>
        <v>0</v>
      </c>
      <c r="AO785" s="84" t="n">
        <f aca="false">Rosters!AO399</f>
        <v>0</v>
      </c>
      <c r="AP785" s="84" t="n">
        <f aca="false">Rosters!AP399</f>
        <v>0</v>
      </c>
      <c r="AQ785" s="84" t="n">
        <f aca="false">Rosters!AQ399</f>
        <v>0</v>
      </c>
      <c r="AR785" s="85" t="n">
        <f aca="false">Rosters!AR399</f>
        <v>0</v>
      </c>
      <c r="AS785" s="86" t="n">
        <f aca="false">Rosters!AS399</f>
        <v>0</v>
      </c>
      <c r="AT785" s="87" t="n">
        <f aca="false">Rosters!AT399</f>
        <v>0</v>
      </c>
      <c r="AU785" s="84" t="n">
        <f aca="false">Rosters!AU399</f>
        <v>0</v>
      </c>
      <c r="AV785" s="79" t="n">
        <f aca="false">Rosters!AV399</f>
        <v>-0.0757673429576535</v>
      </c>
      <c r="AW785" s="85" t="n">
        <f aca="false">Rosters!AW399</f>
        <v>0.262353468591531</v>
      </c>
      <c r="AX785" s="88" t="n">
        <f aca="false">Rosters!AX399</f>
        <v>0</v>
      </c>
      <c r="AY785" s="89" t="n">
        <f aca="false">Rosters!AY399</f>
        <v>0</v>
      </c>
      <c r="AZ785" s="90" t="n">
        <f aca="false">Rosters!AZ399</f>
        <v>0</v>
      </c>
      <c r="BA785" s="91" t="n">
        <f aca="false">Rosters!BA399</f>
        <v>0</v>
      </c>
      <c r="BB785" s="92" t="n">
        <f aca="false">Rosters!BB399</f>
        <v>0</v>
      </c>
      <c r="BC785" s="93" t="n">
        <f aca="false">Rosters!BC399</f>
        <v>0</v>
      </c>
      <c r="BD785" s="93" t="n">
        <f aca="false">Rosters!BD399</f>
        <v>0</v>
      </c>
      <c r="BE785" s="93" t="n">
        <f aca="false">Rosters!BE399</f>
        <v>0</v>
      </c>
      <c r="BF785" s="94" t="n">
        <f aca="false">Rosters!BF399</f>
        <v>0</v>
      </c>
      <c r="BG785" s="95" t="n">
        <f aca="false">Rosters!BG399</f>
        <v>0</v>
      </c>
      <c r="BH785" s="92" t="n">
        <f aca="false">Rosters!BH399</f>
        <v>0</v>
      </c>
      <c r="BI785" s="92" t="n">
        <f aca="false">Rosters!BI399</f>
        <v>2.346</v>
      </c>
      <c r="BJ785" s="93" t="n">
        <f aca="false">Rosters!BJ399</f>
        <v>2.522575501132</v>
      </c>
      <c r="BK785" s="94" t="n">
        <f aca="false">Rosters!BK399</f>
        <v>0.0585248997736002</v>
      </c>
      <c r="BL785" s="92" t="n">
        <f aca="false">Rosters!BL399</f>
        <v>-1.31566666666666</v>
      </c>
      <c r="BM785" s="96" t="n">
        <f aca="false">Rosters!BM399</f>
        <v>0</v>
      </c>
      <c r="BN785" s="91" t="n">
        <f aca="false">Rosters!BN399</f>
        <v>0</v>
      </c>
      <c r="BO785" s="96" t="n">
        <f aca="false">Rosters!BO399</f>
        <v>0</v>
      </c>
      <c r="BP785" s="97" t="n">
        <f aca="false">Rosters!BP399</f>
        <v>0</v>
      </c>
      <c r="BQ785" s="96" t="n">
        <f aca="false">Rosters!BQ399</f>
        <v>0</v>
      </c>
      <c r="BR785" s="98" t="n">
        <f aca="false">Rosters!BR399</f>
        <v>0</v>
      </c>
      <c r="BS785" s="96" t="n">
        <f aca="false">Rosters!BS399</f>
        <v>0</v>
      </c>
      <c r="BT785" s="96" t="n">
        <f aca="false">Rosters!BT399</f>
        <v>0</v>
      </c>
      <c r="BU785" s="97" t="n">
        <f aca="false">Rosters!BU399</f>
        <v>0</v>
      </c>
      <c r="BV785" s="99" t="n">
        <f aca="false">Rosters!BV399</f>
        <v>0</v>
      </c>
      <c r="BW785" s="100" t="str">
        <f aca="false">Rosters!BW399</f>
        <v/>
      </c>
      <c r="BX785" s="100" t="n">
        <f aca="false">Rosters!BX399</f>
        <v>0</v>
      </c>
      <c r="BY785" s="101" t="n">
        <f aca="false">Rosters!BY399</f>
        <v>0</v>
      </c>
      <c r="BZ785" s="102" t="n">
        <f aca="false">Rosters!BZ399</f>
        <v>0</v>
      </c>
      <c r="CA785" s="139" t="n">
        <f aca="false">Rosters!CA399</f>
        <v>0</v>
      </c>
      <c r="CB785" s="103" t="str">
        <f aca="false">Rosters!CB399</f>
        <v/>
      </c>
      <c r="CC785" s="101" t="n">
        <f aca="false">Rosters!CC399</f>
        <v>0</v>
      </c>
      <c r="CD785" s="104" t="n">
        <f aca="false">Rosters!CD399</f>
        <v>0</v>
      </c>
      <c r="CE785" s="104" t="n">
        <f aca="false">Rosters!CE399</f>
        <v>0</v>
      </c>
      <c r="CF785" s="104" t="str">
        <f aca="false">Rosters!CF399</f>
        <v/>
      </c>
      <c r="CG785" s="105" t="n">
        <f aca="false">Rosters!CG399</f>
        <v>0</v>
      </c>
      <c r="CH785" s="103" t="n">
        <f aca="false">Rosters!CH399</f>
        <v>0</v>
      </c>
      <c r="CI785" s="104" t="n">
        <f aca="false">Rosters!CI399</f>
        <v>0</v>
      </c>
      <c r="CJ785" s="104" t="str">
        <f aca="false">Rosters!CJ399</f>
        <v/>
      </c>
      <c r="CK785" s="16" t="str">
        <f aca="false">Rosters!CK399</f>
        <v/>
      </c>
      <c r="CL785" s="16" t="str">
        <f aca="false">Rosters!CL399</f>
        <v/>
      </c>
      <c r="CM785" s="106" t="str">
        <f aca="false">Rosters!CM399</f>
        <v/>
      </c>
      <c r="CN785" s="106" t="str">
        <f aca="false">Rosters!CN399</f>
        <v/>
      </c>
      <c r="CO785" s="107" t="str">
        <f aca="false">Rosters!CO399</f>
        <v/>
      </c>
      <c r="CP785" s="106" t="str">
        <f aca="false">Rosters!CP399</f>
        <v/>
      </c>
      <c r="CQ785" s="16" t="str">
        <f aca="false">Rosters!CQ399</f>
        <v/>
      </c>
      <c r="CR785" s="106" t="str">
        <f aca="false">Rosters!CR399</f>
        <v/>
      </c>
      <c r="CS785" s="16" t="str">
        <f aca="false">Rosters!CS399</f>
        <v/>
      </c>
      <c r="CT785" s="106" t="n">
        <f aca="false">Rosters!CT399</f>
        <v>0</v>
      </c>
      <c r="CU785" s="106" t="n">
        <f aca="false">Rosters!CU399</f>
        <v>0</v>
      </c>
      <c r="CV785" s="106" t="n">
        <f aca="false">Rosters!CV399</f>
        <v>0</v>
      </c>
      <c r="CW785" s="106" t="str">
        <f aca="false">Rosters!CW399</f>
        <v/>
      </c>
      <c r="CX785" s="108" t="n">
        <f aca="false">Rosters!CX399</f>
        <v>0</v>
      </c>
      <c r="CY785" s="108" t="str">
        <f aca="false">Rosters!CY399</f>
        <v/>
      </c>
      <c r="CZ785" s="109" t="str">
        <f aca="false">Rosters!CZ399</f>
        <v/>
      </c>
      <c r="DA785" s="110" t="str">
        <f aca="false">Rosters!DA399</f>
        <v/>
      </c>
      <c r="DB785" s="111" t="str">
        <f aca="false">Rosters!DB399</f>
        <v/>
      </c>
      <c r="DC785" s="8" t="str">
        <f aca="false">Rosters!DC399</f>
        <v/>
      </c>
      <c r="DD785" s="110" t="n">
        <f aca="false">Rosters!DD399</f>
        <v>0</v>
      </c>
      <c r="DE785" s="110" t="str">
        <f aca="false">Rosters!DE399</f>
        <v/>
      </c>
      <c r="DF785" s="7" t="n">
        <f aca="false">BY785-AA785</f>
        <v>0</v>
      </c>
      <c r="DG785" s="7" t="n">
        <f aca="false">CA785-AB785</f>
        <v>0</v>
      </c>
      <c r="DH785" s="1" t="n">
        <f aca="false">RANK(CA785,$CA$6:$CA$877)</f>
        <v>286</v>
      </c>
      <c r="DI785" s="1" t="n">
        <f aca="false">RANK(AB785,$AB$6:$AB$877)</f>
        <v>267</v>
      </c>
      <c r="DJ785" s="1" t="n">
        <f aca="false">DI785-DH785</f>
        <v>-19</v>
      </c>
    </row>
    <row r="786" customFormat="false" ht="12.75" hidden="true" customHeight="false" outlineLevel="0" collapsed="false">
      <c r="A786" s="69" t="str">
        <f aca="false">Rosters!A423</f>
        <v>DET</v>
      </c>
      <c r="B786" s="151" t="n">
        <f aca="false">Rosters!B423</f>
        <v>0</v>
      </c>
      <c r="C786" s="156" t="n">
        <f aca="false">Rosters!C423</f>
        <v>0</v>
      </c>
      <c r="D786" s="157" t="n">
        <f aca="false">Rosters!D423</f>
        <v>0</v>
      </c>
      <c r="E786" s="157" t="n">
        <f aca="false">Rosters!E423</f>
        <v>0</v>
      </c>
      <c r="F786" s="157" t="n">
        <f aca="false">Rosters!F423</f>
        <v>0</v>
      </c>
      <c r="G786" s="158" t="n">
        <f aca="false">Rosters!G423</f>
        <v>0</v>
      </c>
      <c r="H786" s="159" t="n">
        <f aca="false">Rosters!H423</f>
        <v>0</v>
      </c>
      <c r="I786" s="159" t="n">
        <f aca="false">Rosters!I423</f>
        <v>0</v>
      </c>
      <c r="J786" s="159" t="n">
        <f aca="false">Rosters!J423</f>
        <v>0</v>
      </c>
      <c r="K786" s="158" t="n">
        <f aca="false">Rosters!K423</f>
        <v>0</v>
      </c>
      <c r="L786" s="158" t="n">
        <f aca="false">Rosters!L423</f>
        <v>0</v>
      </c>
      <c r="M786" s="158" t="n">
        <f aca="false">Rosters!M423</f>
        <v>0</v>
      </c>
      <c r="N786" s="158" t="n">
        <f aca="false">Rosters!N423</f>
        <v>0</v>
      </c>
      <c r="O786" s="158" t="n">
        <f aca="false">Rosters!O423</f>
        <v>0</v>
      </c>
      <c r="P786" s="158" t="n">
        <f aca="false">Rosters!P423</f>
        <v>0</v>
      </c>
      <c r="Q786" s="158" t="n">
        <f aca="false">Rosters!Q423</f>
        <v>0</v>
      </c>
      <c r="R786" s="158" t="n">
        <f aca="false">Rosters!R423</f>
        <v>0</v>
      </c>
      <c r="S786" s="158" t="n">
        <f aca="false">Rosters!S423</f>
        <v>0</v>
      </c>
      <c r="T786" s="158" t="n">
        <f aca="false">Rosters!T423</f>
        <v>0</v>
      </c>
      <c r="U786" s="158" t="n">
        <f aca="false">Rosters!U423</f>
        <v>0</v>
      </c>
      <c r="V786" s="158" t="n">
        <f aca="false">Rosters!V423</f>
        <v>0</v>
      </c>
      <c r="W786" s="160" t="n">
        <f aca="false">Rosters!W423</f>
        <v>0</v>
      </c>
      <c r="X786" s="159" t="n">
        <f aca="false">Rosters!X423</f>
        <v>0</v>
      </c>
      <c r="Y786" s="159" t="n">
        <f aca="false">Rosters!Y423</f>
        <v>0</v>
      </c>
      <c r="Z786" s="159" t="n">
        <f aca="false">Rosters!Z423</f>
        <v>0</v>
      </c>
      <c r="AA786" s="159" t="n">
        <f aca="false">Rosters!AA423</f>
        <v>0</v>
      </c>
      <c r="AB786" s="159" t="n">
        <f aca="false">Rosters!AB423</f>
        <v>0</v>
      </c>
      <c r="AC786" s="76" t="str">
        <f aca="false">Rosters!AC423</f>
        <v/>
      </c>
      <c r="AD786" s="77" t="str">
        <f aca="false">Rosters!AD423</f>
        <v/>
      </c>
      <c r="AE786" s="78" t="n">
        <f aca="false">Rosters!AE423</f>
        <v>0</v>
      </c>
      <c r="AF786" s="79" t="str">
        <f aca="false">Rosters!AF423</f>
        <v/>
      </c>
      <c r="AG786" s="79" t="n">
        <f aca="false">Rosters!AG423</f>
        <v>0.4</v>
      </c>
      <c r="AH786" s="8" t="n">
        <f aca="false">Rosters!AH423</f>
        <v>19880</v>
      </c>
      <c r="AI786" s="9" t="n">
        <f aca="false">Rosters!AI423</f>
        <v>82</v>
      </c>
      <c r="AJ786" s="80" t="n">
        <f aca="false">Rosters!AJ423</f>
        <v>0.284451612903226</v>
      </c>
      <c r="AK786" s="81" t="n">
        <f aca="false">Rosters!AK423</f>
        <v>0.522086491830324</v>
      </c>
      <c r="AL786" s="82" t="n">
        <f aca="false">Rosters!AL423</f>
        <v>349344.4466</v>
      </c>
      <c r="AM786" s="83" t="n">
        <f aca="false">Rosters!AM423</f>
        <v>0</v>
      </c>
      <c r="AN786" s="79" t="n">
        <f aca="false">Rosters!AN423</f>
        <v>0</v>
      </c>
      <c r="AO786" s="84" t="n">
        <f aca="false">Rosters!AO423</f>
        <v>0</v>
      </c>
      <c r="AP786" s="84" t="n">
        <f aca="false">Rosters!AP423</f>
        <v>0</v>
      </c>
      <c r="AQ786" s="84" t="n">
        <f aca="false">Rosters!AQ423</f>
        <v>0</v>
      </c>
      <c r="AR786" s="85" t="n">
        <f aca="false">Rosters!AR423</f>
        <v>0</v>
      </c>
      <c r="AS786" s="86" t="n">
        <f aca="false">Rosters!AS423</f>
        <v>0</v>
      </c>
      <c r="AT786" s="87" t="n">
        <f aca="false">Rosters!AT423</f>
        <v>0</v>
      </c>
      <c r="AU786" s="84" t="n">
        <f aca="false">Rosters!AU423</f>
        <v>0</v>
      </c>
      <c r="AV786" s="79" t="n">
        <f aca="false">Rosters!AV423</f>
        <v>-4.10432573928744</v>
      </c>
      <c r="AW786" s="85" t="n">
        <f aca="false">Rosters!AW423</f>
        <v>0.916865147857488</v>
      </c>
      <c r="AX786" s="88" t="n">
        <f aca="false">Rosters!AX423</f>
        <v>0</v>
      </c>
      <c r="AY786" s="89" t="n">
        <f aca="false">Rosters!AY423</f>
        <v>0</v>
      </c>
      <c r="AZ786" s="90" t="n">
        <f aca="false">Rosters!AZ423</f>
        <v>0</v>
      </c>
      <c r="BA786" s="91" t="n">
        <f aca="false">Rosters!BA423</f>
        <v>0</v>
      </c>
      <c r="BB786" s="92" t="n">
        <f aca="false">Rosters!BB423</f>
        <v>0</v>
      </c>
      <c r="BC786" s="93" t="n">
        <f aca="false">Rosters!BC423</f>
        <v>0</v>
      </c>
      <c r="BD786" s="93" t="n">
        <f aca="false">Rosters!BD423</f>
        <v>0</v>
      </c>
      <c r="BE786" s="93" t="n">
        <f aca="false">Rosters!BE423</f>
        <v>0</v>
      </c>
      <c r="BF786" s="94" t="n">
        <f aca="false">Rosters!BF423</f>
        <v>0</v>
      </c>
      <c r="BG786" s="95" t="n">
        <f aca="false">Rosters!BG423</f>
        <v>0</v>
      </c>
      <c r="BH786" s="92" t="n">
        <f aca="false">Rosters!BH423</f>
        <v>0</v>
      </c>
      <c r="BI786" s="92" t="n">
        <f aca="false">Rosters!BI423</f>
        <v>-0.254000000000005</v>
      </c>
      <c r="BJ786" s="93" t="n">
        <f aca="false">Rosters!BJ423</f>
        <v>1.35871798526125</v>
      </c>
      <c r="BK786" s="94" t="n">
        <f aca="false">Rosters!BK423</f>
        <v>-0.332703597052251</v>
      </c>
      <c r="BL786" s="92" t="n">
        <f aca="false">Rosters!BL423</f>
        <v>0.654333333333341</v>
      </c>
      <c r="BM786" s="96" t="n">
        <f aca="false">Rosters!BM423</f>
        <v>0</v>
      </c>
      <c r="BN786" s="91" t="n">
        <f aca="false">Rosters!BN423</f>
        <v>0</v>
      </c>
      <c r="BO786" s="96" t="n">
        <f aca="false">Rosters!BO423</f>
        <v>0</v>
      </c>
      <c r="BP786" s="97" t="n">
        <f aca="false">Rosters!BP423</f>
        <v>0</v>
      </c>
      <c r="BQ786" s="96" t="n">
        <f aca="false">Rosters!BQ423</f>
        <v>0</v>
      </c>
      <c r="BR786" s="98" t="n">
        <f aca="false">Rosters!BR423</f>
        <v>0</v>
      </c>
      <c r="BS786" s="96" t="n">
        <f aca="false">Rosters!BS423</f>
        <v>0</v>
      </c>
      <c r="BT786" s="96" t="n">
        <f aca="false">Rosters!BT423</f>
        <v>0</v>
      </c>
      <c r="BU786" s="97" t="n">
        <f aca="false">Rosters!BU423</f>
        <v>0</v>
      </c>
      <c r="BV786" s="99" t="n">
        <f aca="false">Rosters!BV423</f>
        <v>0</v>
      </c>
      <c r="BW786" s="100" t="str">
        <f aca="false">Rosters!BW423</f>
        <v/>
      </c>
      <c r="BX786" s="100" t="n">
        <f aca="false">Rosters!BX423</f>
        <v>0</v>
      </c>
      <c r="BY786" s="101" t="n">
        <f aca="false">Rosters!BY423</f>
        <v>0</v>
      </c>
      <c r="BZ786" s="102" t="n">
        <f aca="false">Rosters!BZ423</f>
        <v>0</v>
      </c>
      <c r="CA786" s="139" t="n">
        <f aca="false">Rosters!CA423</f>
        <v>0</v>
      </c>
      <c r="CB786" s="103" t="str">
        <f aca="false">Rosters!CB423</f>
        <v/>
      </c>
      <c r="CC786" s="101" t="n">
        <f aca="false">Rosters!CC423</f>
        <v>0</v>
      </c>
      <c r="CD786" s="104" t="n">
        <f aca="false">Rosters!CD423</f>
        <v>0</v>
      </c>
      <c r="CE786" s="104" t="n">
        <f aca="false">Rosters!CE423</f>
        <v>0</v>
      </c>
      <c r="CF786" s="104" t="str">
        <f aca="false">Rosters!CF423</f>
        <v/>
      </c>
      <c r="CG786" s="105" t="n">
        <f aca="false">Rosters!CG423</f>
        <v>0</v>
      </c>
      <c r="CH786" s="103" t="n">
        <f aca="false">Rosters!CH423</f>
        <v>0</v>
      </c>
      <c r="CI786" s="104" t="n">
        <f aca="false">Rosters!CI423</f>
        <v>0</v>
      </c>
      <c r="CJ786" s="104" t="str">
        <f aca="false">Rosters!CJ423</f>
        <v/>
      </c>
      <c r="CK786" s="16" t="str">
        <f aca="false">Rosters!CK423</f>
        <v/>
      </c>
      <c r="CL786" s="16" t="str">
        <f aca="false">Rosters!CL423</f>
        <v/>
      </c>
      <c r="CM786" s="106" t="str">
        <f aca="false">Rosters!CM423</f>
        <v/>
      </c>
      <c r="CN786" s="106" t="str">
        <f aca="false">Rosters!CN423</f>
        <v/>
      </c>
      <c r="CO786" s="107" t="str">
        <f aca="false">Rosters!CO423</f>
        <v/>
      </c>
      <c r="CP786" s="106" t="str">
        <f aca="false">Rosters!CP423</f>
        <v/>
      </c>
      <c r="CQ786" s="16" t="str">
        <f aca="false">Rosters!CQ423</f>
        <v/>
      </c>
      <c r="CR786" s="106" t="str">
        <f aca="false">Rosters!CR423</f>
        <v/>
      </c>
      <c r="CS786" s="16" t="str">
        <f aca="false">Rosters!CS423</f>
        <v/>
      </c>
      <c r="CT786" s="106" t="n">
        <f aca="false">Rosters!CT423</f>
        <v>0</v>
      </c>
      <c r="CU786" s="106" t="n">
        <f aca="false">Rosters!CU423</f>
        <v>0</v>
      </c>
      <c r="CV786" s="106" t="n">
        <f aca="false">Rosters!CV423</f>
        <v>0</v>
      </c>
      <c r="CW786" s="106" t="str">
        <f aca="false">Rosters!CW423</f>
        <v/>
      </c>
      <c r="CX786" s="108" t="n">
        <f aca="false">Rosters!CX423</f>
        <v>0</v>
      </c>
      <c r="CY786" s="108" t="str">
        <f aca="false">Rosters!CY423</f>
        <v/>
      </c>
      <c r="CZ786" s="109" t="str">
        <f aca="false">Rosters!CZ423</f>
        <v/>
      </c>
      <c r="DA786" s="110" t="str">
        <f aca="false">Rosters!DA423</f>
        <v/>
      </c>
      <c r="DB786" s="111" t="str">
        <f aca="false">Rosters!DB423</f>
        <v/>
      </c>
      <c r="DC786" s="8" t="str">
        <f aca="false">Rosters!DC423</f>
        <v/>
      </c>
      <c r="DD786" s="110" t="n">
        <f aca="false">Rosters!DD423</f>
        <v>0</v>
      </c>
      <c r="DE786" s="110" t="str">
        <f aca="false">Rosters!DE423</f>
        <v/>
      </c>
      <c r="DF786" s="7" t="n">
        <f aca="false">BY786-AA786</f>
        <v>0</v>
      </c>
      <c r="DG786" s="7" t="n">
        <f aca="false">CA786-AB786</f>
        <v>0</v>
      </c>
      <c r="DH786" s="1" t="n">
        <f aca="false">RANK(CA786,$CA$6:$CA$877)</f>
        <v>286</v>
      </c>
      <c r="DI786" s="1" t="n">
        <f aca="false">RANK(AB786,$AB$6:$AB$877)</f>
        <v>267</v>
      </c>
      <c r="DJ786" s="1" t="n">
        <f aca="false">DI786-DH786</f>
        <v>-19</v>
      </c>
    </row>
    <row r="787" customFormat="false" ht="12.75" hidden="true" customHeight="false" outlineLevel="0" collapsed="false">
      <c r="A787" s="69" t="str">
        <f aca="false">Rosters!A424</f>
        <v>DET</v>
      </c>
      <c r="B787" s="151" t="n">
        <f aca="false">Rosters!B424</f>
        <v>0</v>
      </c>
      <c r="C787" s="156" t="n">
        <f aca="false">Rosters!C424</f>
        <v>0</v>
      </c>
      <c r="D787" s="157" t="n">
        <f aca="false">Rosters!D424</f>
        <v>0</v>
      </c>
      <c r="E787" s="157" t="n">
        <f aca="false">Rosters!E424</f>
        <v>0</v>
      </c>
      <c r="F787" s="157" t="n">
        <f aca="false">Rosters!F424</f>
        <v>0</v>
      </c>
      <c r="G787" s="158" t="n">
        <f aca="false">Rosters!G424</f>
        <v>0</v>
      </c>
      <c r="H787" s="159" t="n">
        <f aca="false">Rosters!H424</f>
        <v>0</v>
      </c>
      <c r="I787" s="159" t="n">
        <f aca="false">Rosters!I424</f>
        <v>0</v>
      </c>
      <c r="J787" s="159" t="n">
        <f aca="false">Rosters!J424</f>
        <v>0</v>
      </c>
      <c r="K787" s="158" t="n">
        <f aca="false">Rosters!K424</f>
        <v>0</v>
      </c>
      <c r="L787" s="158" t="n">
        <f aca="false">Rosters!L424</f>
        <v>0</v>
      </c>
      <c r="M787" s="158" t="n">
        <f aca="false">Rosters!M424</f>
        <v>0</v>
      </c>
      <c r="N787" s="158" t="n">
        <f aca="false">Rosters!N424</f>
        <v>0</v>
      </c>
      <c r="O787" s="158" t="n">
        <f aca="false">Rosters!O424</f>
        <v>0</v>
      </c>
      <c r="P787" s="158" t="n">
        <f aca="false">Rosters!P424</f>
        <v>0</v>
      </c>
      <c r="Q787" s="158" t="n">
        <f aca="false">Rosters!Q424</f>
        <v>0</v>
      </c>
      <c r="R787" s="158" t="n">
        <f aca="false">Rosters!R424</f>
        <v>0</v>
      </c>
      <c r="S787" s="158" t="n">
        <f aca="false">Rosters!S424</f>
        <v>0</v>
      </c>
      <c r="T787" s="158" t="n">
        <f aca="false">Rosters!T424</f>
        <v>0</v>
      </c>
      <c r="U787" s="158" t="n">
        <f aca="false">Rosters!U424</f>
        <v>0</v>
      </c>
      <c r="V787" s="158" t="n">
        <f aca="false">Rosters!V424</f>
        <v>0</v>
      </c>
      <c r="W787" s="160" t="n">
        <f aca="false">Rosters!W424</f>
        <v>0</v>
      </c>
      <c r="X787" s="159" t="n">
        <f aca="false">Rosters!X424</f>
        <v>0</v>
      </c>
      <c r="Y787" s="159" t="n">
        <f aca="false">Rosters!Y424</f>
        <v>0</v>
      </c>
      <c r="Z787" s="159" t="n">
        <f aca="false">Rosters!Z424</f>
        <v>0</v>
      </c>
      <c r="AA787" s="159" t="n">
        <f aca="false">Rosters!AA424</f>
        <v>0</v>
      </c>
      <c r="AB787" s="159" t="n">
        <f aca="false">Rosters!AB424</f>
        <v>0</v>
      </c>
      <c r="AC787" s="76" t="str">
        <f aca="false">Rosters!AC424</f>
        <v/>
      </c>
      <c r="AD787" s="77" t="str">
        <f aca="false">Rosters!AD424</f>
        <v/>
      </c>
      <c r="AE787" s="78" t="n">
        <f aca="false">Rosters!AE424</f>
        <v>0</v>
      </c>
      <c r="AF787" s="79" t="str">
        <f aca="false">Rosters!AF424</f>
        <v/>
      </c>
      <c r="AG787" s="79" t="n">
        <f aca="false">Rosters!AG424</f>
        <v>0.4</v>
      </c>
      <c r="AH787" s="8" t="n">
        <f aca="false">Rosters!AH424</f>
        <v>19880</v>
      </c>
      <c r="AI787" s="9" t="n">
        <f aca="false">Rosters!AI424</f>
        <v>82</v>
      </c>
      <c r="AJ787" s="80" t="n">
        <f aca="false">Rosters!AJ424</f>
        <v>0.284451612903226</v>
      </c>
      <c r="AK787" s="81" t="n">
        <f aca="false">Rosters!AK424</f>
        <v>0.522086491830324</v>
      </c>
      <c r="AL787" s="82" t="n">
        <f aca="false">Rosters!AL424</f>
        <v>349344.4466</v>
      </c>
      <c r="AM787" s="83" t="n">
        <f aca="false">Rosters!AM424</f>
        <v>0</v>
      </c>
      <c r="AN787" s="79" t="n">
        <f aca="false">Rosters!AN424</f>
        <v>0</v>
      </c>
      <c r="AO787" s="84" t="n">
        <f aca="false">Rosters!AO424</f>
        <v>0</v>
      </c>
      <c r="AP787" s="84" t="n">
        <f aca="false">Rosters!AP424</f>
        <v>0</v>
      </c>
      <c r="AQ787" s="84" t="n">
        <f aca="false">Rosters!AQ424</f>
        <v>0</v>
      </c>
      <c r="AR787" s="85" t="n">
        <f aca="false">Rosters!AR424</f>
        <v>0</v>
      </c>
      <c r="AS787" s="86" t="n">
        <f aca="false">Rosters!AS424</f>
        <v>0</v>
      </c>
      <c r="AT787" s="87" t="n">
        <f aca="false">Rosters!AT424</f>
        <v>0</v>
      </c>
      <c r="AU787" s="84" t="n">
        <f aca="false">Rosters!AU424</f>
        <v>0</v>
      </c>
      <c r="AV787" s="79" t="n">
        <f aca="false">Rosters!AV424</f>
        <v>-4.10432573928744</v>
      </c>
      <c r="AW787" s="85" t="n">
        <f aca="false">Rosters!AW424</f>
        <v>0.916865147857488</v>
      </c>
      <c r="AX787" s="88" t="n">
        <f aca="false">Rosters!AX424</f>
        <v>0</v>
      </c>
      <c r="AY787" s="89" t="n">
        <f aca="false">Rosters!AY424</f>
        <v>0</v>
      </c>
      <c r="AZ787" s="90" t="n">
        <f aca="false">Rosters!AZ424</f>
        <v>0</v>
      </c>
      <c r="BA787" s="91" t="n">
        <f aca="false">Rosters!BA424</f>
        <v>0</v>
      </c>
      <c r="BB787" s="92" t="n">
        <f aca="false">Rosters!BB424</f>
        <v>0</v>
      </c>
      <c r="BC787" s="93" t="n">
        <f aca="false">Rosters!BC424</f>
        <v>0</v>
      </c>
      <c r="BD787" s="93" t="n">
        <f aca="false">Rosters!BD424</f>
        <v>0</v>
      </c>
      <c r="BE787" s="93" t="n">
        <f aca="false">Rosters!BE424</f>
        <v>0</v>
      </c>
      <c r="BF787" s="94" t="n">
        <f aca="false">Rosters!BF424</f>
        <v>0</v>
      </c>
      <c r="BG787" s="95" t="n">
        <f aca="false">Rosters!BG424</f>
        <v>0</v>
      </c>
      <c r="BH787" s="92" t="n">
        <f aca="false">Rosters!BH424</f>
        <v>0</v>
      </c>
      <c r="BI787" s="92" t="n">
        <f aca="false">Rosters!BI424</f>
        <v>-0.254000000000005</v>
      </c>
      <c r="BJ787" s="93" t="n">
        <f aca="false">Rosters!BJ424</f>
        <v>1.35871798526125</v>
      </c>
      <c r="BK787" s="94" t="n">
        <f aca="false">Rosters!BK424</f>
        <v>-0.332703597052251</v>
      </c>
      <c r="BL787" s="92" t="n">
        <f aca="false">Rosters!BL424</f>
        <v>0.654333333333341</v>
      </c>
      <c r="BM787" s="96" t="n">
        <f aca="false">Rosters!BM424</f>
        <v>0</v>
      </c>
      <c r="BN787" s="91" t="n">
        <f aca="false">Rosters!BN424</f>
        <v>0</v>
      </c>
      <c r="BO787" s="96" t="n">
        <f aca="false">Rosters!BO424</f>
        <v>0</v>
      </c>
      <c r="BP787" s="97" t="n">
        <f aca="false">Rosters!BP424</f>
        <v>0</v>
      </c>
      <c r="BQ787" s="96" t="n">
        <f aca="false">Rosters!BQ424</f>
        <v>0</v>
      </c>
      <c r="BR787" s="98" t="n">
        <f aca="false">Rosters!BR424</f>
        <v>0</v>
      </c>
      <c r="BS787" s="96" t="n">
        <f aca="false">Rosters!BS424</f>
        <v>0</v>
      </c>
      <c r="BT787" s="96" t="n">
        <f aca="false">Rosters!BT424</f>
        <v>0</v>
      </c>
      <c r="BU787" s="97" t="n">
        <f aca="false">Rosters!BU424</f>
        <v>0</v>
      </c>
      <c r="BV787" s="99" t="n">
        <f aca="false">Rosters!BV424</f>
        <v>0</v>
      </c>
      <c r="BW787" s="100" t="str">
        <f aca="false">Rosters!BW424</f>
        <v/>
      </c>
      <c r="BX787" s="100" t="n">
        <f aca="false">Rosters!BX424</f>
        <v>0</v>
      </c>
      <c r="BY787" s="101" t="n">
        <f aca="false">Rosters!BY424</f>
        <v>0</v>
      </c>
      <c r="BZ787" s="102" t="n">
        <f aca="false">Rosters!BZ424</f>
        <v>0</v>
      </c>
      <c r="CA787" s="139" t="n">
        <f aca="false">Rosters!CA424</f>
        <v>0</v>
      </c>
      <c r="CB787" s="103" t="str">
        <f aca="false">Rosters!CB424</f>
        <v/>
      </c>
      <c r="CC787" s="101" t="n">
        <f aca="false">Rosters!CC424</f>
        <v>0</v>
      </c>
      <c r="CD787" s="104" t="n">
        <f aca="false">Rosters!CD424</f>
        <v>0</v>
      </c>
      <c r="CE787" s="104" t="n">
        <f aca="false">Rosters!CE424</f>
        <v>0</v>
      </c>
      <c r="CF787" s="104" t="str">
        <f aca="false">Rosters!CF424</f>
        <v/>
      </c>
      <c r="CG787" s="105" t="n">
        <f aca="false">Rosters!CG424</f>
        <v>0</v>
      </c>
      <c r="CH787" s="103" t="n">
        <f aca="false">Rosters!CH424</f>
        <v>0</v>
      </c>
      <c r="CI787" s="104" t="n">
        <f aca="false">Rosters!CI424</f>
        <v>0</v>
      </c>
      <c r="CJ787" s="104" t="str">
        <f aca="false">Rosters!CJ424</f>
        <v/>
      </c>
      <c r="CK787" s="16" t="str">
        <f aca="false">Rosters!CK424</f>
        <v/>
      </c>
      <c r="CL787" s="16" t="str">
        <f aca="false">Rosters!CL424</f>
        <v/>
      </c>
      <c r="CM787" s="106" t="str">
        <f aca="false">Rosters!CM424</f>
        <v/>
      </c>
      <c r="CN787" s="106" t="str">
        <f aca="false">Rosters!CN424</f>
        <v/>
      </c>
      <c r="CO787" s="107" t="str">
        <f aca="false">Rosters!CO424</f>
        <v/>
      </c>
      <c r="CP787" s="106" t="str">
        <f aca="false">Rosters!CP424</f>
        <v/>
      </c>
      <c r="CQ787" s="16" t="str">
        <f aca="false">Rosters!CQ424</f>
        <v/>
      </c>
      <c r="CR787" s="106" t="str">
        <f aca="false">Rosters!CR424</f>
        <v/>
      </c>
      <c r="CS787" s="16" t="str">
        <f aca="false">Rosters!CS424</f>
        <v/>
      </c>
      <c r="CT787" s="106" t="n">
        <f aca="false">Rosters!CT424</f>
        <v>0</v>
      </c>
      <c r="CU787" s="106" t="n">
        <f aca="false">Rosters!CU424</f>
        <v>0</v>
      </c>
      <c r="CV787" s="106" t="n">
        <f aca="false">Rosters!CV424</f>
        <v>0</v>
      </c>
      <c r="CW787" s="106" t="str">
        <f aca="false">Rosters!CW424</f>
        <v/>
      </c>
      <c r="CX787" s="108" t="n">
        <f aca="false">Rosters!CX424</f>
        <v>0</v>
      </c>
      <c r="CY787" s="108" t="str">
        <f aca="false">Rosters!CY424</f>
        <v/>
      </c>
      <c r="CZ787" s="109" t="str">
        <f aca="false">Rosters!CZ424</f>
        <v/>
      </c>
      <c r="DA787" s="110" t="str">
        <f aca="false">Rosters!DA424</f>
        <v/>
      </c>
      <c r="DB787" s="111" t="str">
        <f aca="false">Rosters!DB424</f>
        <v/>
      </c>
      <c r="DC787" s="8" t="str">
        <f aca="false">Rosters!DC424</f>
        <v/>
      </c>
      <c r="DD787" s="110" t="n">
        <f aca="false">Rosters!DD424</f>
        <v>0</v>
      </c>
      <c r="DE787" s="110" t="str">
        <f aca="false">Rosters!DE424</f>
        <v/>
      </c>
      <c r="DF787" s="7" t="n">
        <f aca="false">BY787-AA787</f>
        <v>0</v>
      </c>
      <c r="DG787" s="7" t="n">
        <f aca="false">CA787-AB787</f>
        <v>0</v>
      </c>
      <c r="DH787" s="1" t="n">
        <f aca="false">RANK(CA787,$CA$6:$CA$877)</f>
        <v>286</v>
      </c>
      <c r="DI787" s="1" t="n">
        <f aca="false">RANK(AB787,$AB$6:$AB$877)</f>
        <v>267</v>
      </c>
      <c r="DJ787" s="1" t="n">
        <f aca="false">DI787-DH787</f>
        <v>-19</v>
      </c>
    </row>
    <row r="788" customFormat="false" ht="12.75" hidden="true" customHeight="false" outlineLevel="0" collapsed="false">
      <c r="A788" s="69" t="str">
        <f aca="false">Rosters!A425</f>
        <v>DET</v>
      </c>
      <c r="B788" s="151" t="n">
        <f aca="false">Rosters!B425</f>
        <v>0</v>
      </c>
      <c r="C788" s="156" t="n">
        <f aca="false">Rosters!C425</f>
        <v>0</v>
      </c>
      <c r="D788" s="157" t="n">
        <f aca="false">Rosters!D425</f>
        <v>0</v>
      </c>
      <c r="E788" s="157" t="n">
        <f aca="false">Rosters!E425</f>
        <v>0</v>
      </c>
      <c r="F788" s="157" t="n">
        <f aca="false">Rosters!F425</f>
        <v>0</v>
      </c>
      <c r="G788" s="158" t="n">
        <f aca="false">Rosters!G425</f>
        <v>0</v>
      </c>
      <c r="H788" s="159" t="n">
        <f aca="false">Rosters!H425</f>
        <v>0</v>
      </c>
      <c r="I788" s="159" t="n">
        <f aca="false">Rosters!I425</f>
        <v>0</v>
      </c>
      <c r="J788" s="159" t="n">
        <f aca="false">Rosters!J425</f>
        <v>0</v>
      </c>
      <c r="K788" s="158" t="n">
        <f aca="false">Rosters!K425</f>
        <v>0</v>
      </c>
      <c r="L788" s="158" t="n">
        <f aca="false">Rosters!L425</f>
        <v>0</v>
      </c>
      <c r="M788" s="158" t="n">
        <f aca="false">Rosters!M425</f>
        <v>0</v>
      </c>
      <c r="N788" s="158" t="n">
        <f aca="false">Rosters!N425</f>
        <v>0</v>
      </c>
      <c r="O788" s="158" t="n">
        <f aca="false">Rosters!O425</f>
        <v>0</v>
      </c>
      <c r="P788" s="158" t="n">
        <f aca="false">Rosters!P425</f>
        <v>0</v>
      </c>
      <c r="Q788" s="158" t="n">
        <f aca="false">Rosters!Q425</f>
        <v>0</v>
      </c>
      <c r="R788" s="158" t="n">
        <f aca="false">Rosters!R425</f>
        <v>0</v>
      </c>
      <c r="S788" s="158" t="n">
        <f aca="false">Rosters!S425</f>
        <v>0</v>
      </c>
      <c r="T788" s="158" t="n">
        <f aca="false">Rosters!T425</f>
        <v>0</v>
      </c>
      <c r="U788" s="158" t="n">
        <f aca="false">Rosters!U425</f>
        <v>0</v>
      </c>
      <c r="V788" s="158" t="n">
        <f aca="false">Rosters!V425</f>
        <v>0</v>
      </c>
      <c r="W788" s="160" t="n">
        <f aca="false">Rosters!W425</f>
        <v>0</v>
      </c>
      <c r="X788" s="159" t="n">
        <f aca="false">Rosters!X425</f>
        <v>0</v>
      </c>
      <c r="Y788" s="159" t="n">
        <f aca="false">Rosters!Y425</f>
        <v>0</v>
      </c>
      <c r="Z788" s="159" t="n">
        <f aca="false">Rosters!Z425</f>
        <v>0</v>
      </c>
      <c r="AA788" s="159" t="n">
        <f aca="false">Rosters!AA425</f>
        <v>0</v>
      </c>
      <c r="AB788" s="159" t="n">
        <f aca="false">Rosters!AB425</f>
        <v>0</v>
      </c>
      <c r="AC788" s="76" t="str">
        <f aca="false">Rosters!AC425</f>
        <v/>
      </c>
      <c r="AD788" s="77" t="str">
        <f aca="false">Rosters!AD425</f>
        <v/>
      </c>
      <c r="AE788" s="78" t="n">
        <f aca="false">Rosters!AE425</f>
        <v>0</v>
      </c>
      <c r="AF788" s="79" t="str">
        <f aca="false">Rosters!AF425</f>
        <v/>
      </c>
      <c r="AG788" s="79" t="n">
        <f aca="false">Rosters!AG425</f>
        <v>0.4</v>
      </c>
      <c r="AH788" s="8" t="n">
        <f aca="false">Rosters!AH425</f>
        <v>19880</v>
      </c>
      <c r="AI788" s="9" t="n">
        <f aca="false">Rosters!AI425</f>
        <v>82</v>
      </c>
      <c r="AJ788" s="80" t="n">
        <f aca="false">Rosters!AJ425</f>
        <v>0.284451612903226</v>
      </c>
      <c r="AK788" s="81" t="n">
        <f aca="false">Rosters!AK425</f>
        <v>0.522086491830324</v>
      </c>
      <c r="AL788" s="82" t="n">
        <f aca="false">Rosters!AL425</f>
        <v>349344.4466</v>
      </c>
      <c r="AM788" s="83" t="n">
        <f aca="false">Rosters!AM425</f>
        <v>0</v>
      </c>
      <c r="AN788" s="79" t="n">
        <f aca="false">Rosters!AN425</f>
        <v>0</v>
      </c>
      <c r="AO788" s="84" t="n">
        <f aca="false">Rosters!AO425</f>
        <v>0</v>
      </c>
      <c r="AP788" s="84" t="n">
        <f aca="false">Rosters!AP425</f>
        <v>0</v>
      </c>
      <c r="AQ788" s="84" t="n">
        <f aca="false">Rosters!AQ425</f>
        <v>0</v>
      </c>
      <c r="AR788" s="85" t="n">
        <f aca="false">Rosters!AR425</f>
        <v>0</v>
      </c>
      <c r="AS788" s="86" t="n">
        <f aca="false">Rosters!AS425</f>
        <v>0</v>
      </c>
      <c r="AT788" s="87" t="n">
        <f aca="false">Rosters!AT425</f>
        <v>0</v>
      </c>
      <c r="AU788" s="84" t="n">
        <f aca="false">Rosters!AU425</f>
        <v>0</v>
      </c>
      <c r="AV788" s="79" t="n">
        <f aca="false">Rosters!AV425</f>
        <v>-4.10432573928744</v>
      </c>
      <c r="AW788" s="85" t="n">
        <f aca="false">Rosters!AW425</f>
        <v>0.916865147857488</v>
      </c>
      <c r="AX788" s="88" t="n">
        <f aca="false">Rosters!AX425</f>
        <v>0</v>
      </c>
      <c r="AY788" s="89" t="n">
        <f aca="false">Rosters!AY425</f>
        <v>0</v>
      </c>
      <c r="AZ788" s="90" t="n">
        <f aca="false">Rosters!AZ425</f>
        <v>0</v>
      </c>
      <c r="BA788" s="91" t="n">
        <f aca="false">Rosters!BA425</f>
        <v>0</v>
      </c>
      <c r="BB788" s="92" t="n">
        <f aca="false">Rosters!BB425</f>
        <v>0</v>
      </c>
      <c r="BC788" s="93" t="n">
        <f aca="false">Rosters!BC425</f>
        <v>0</v>
      </c>
      <c r="BD788" s="93" t="n">
        <f aca="false">Rosters!BD425</f>
        <v>0</v>
      </c>
      <c r="BE788" s="93" t="n">
        <f aca="false">Rosters!BE425</f>
        <v>0</v>
      </c>
      <c r="BF788" s="94" t="n">
        <f aca="false">Rosters!BF425</f>
        <v>0</v>
      </c>
      <c r="BG788" s="95" t="n">
        <f aca="false">Rosters!BG425</f>
        <v>0</v>
      </c>
      <c r="BH788" s="92" t="n">
        <f aca="false">Rosters!BH425</f>
        <v>0</v>
      </c>
      <c r="BI788" s="92" t="n">
        <f aca="false">Rosters!BI425</f>
        <v>-0.254000000000005</v>
      </c>
      <c r="BJ788" s="93" t="n">
        <f aca="false">Rosters!BJ425</f>
        <v>1.35871798526125</v>
      </c>
      <c r="BK788" s="94" t="n">
        <f aca="false">Rosters!BK425</f>
        <v>-0.332703597052251</v>
      </c>
      <c r="BL788" s="92" t="n">
        <f aca="false">Rosters!BL425</f>
        <v>0.654333333333341</v>
      </c>
      <c r="BM788" s="96" t="n">
        <f aca="false">Rosters!BM425</f>
        <v>0</v>
      </c>
      <c r="BN788" s="91" t="n">
        <f aca="false">Rosters!BN425</f>
        <v>0</v>
      </c>
      <c r="BO788" s="96" t="n">
        <f aca="false">Rosters!BO425</f>
        <v>0</v>
      </c>
      <c r="BP788" s="97" t="n">
        <f aca="false">Rosters!BP425</f>
        <v>0</v>
      </c>
      <c r="BQ788" s="96" t="n">
        <f aca="false">Rosters!BQ425</f>
        <v>0</v>
      </c>
      <c r="BR788" s="98" t="n">
        <f aca="false">Rosters!BR425</f>
        <v>0</v>
      </c>
      <c r="BS788" s="96" t="n">
        <f aca="false">Rosters!BS425</f>
        <v>0</v>
      </c>
      <c r="BT788" s="96" t="n">
        <f aca="false">Rosters!BT425</f>
        <v>0</v>
      </c>
      <c r="BU788" s="97" t="n">
        <f aca="false">Rosters!BU425</f>
        <v>0</v>
      </c>
      <c r="BV788" s="99" t="n">
        <f aca="false">Rosters!BV425</f>
        <v>0</v>
      </c>
      <c r="BW788" s="100" t="str">
        <f aca="false">Rosters!BW425</f>
        <v/>
      </c>
      <c r="BX788" s="100" t="n">
        <f aca="false">Rosters!BX425</f>
        <v>0</v>
      </c>
      <c r="BY788" s="101" t="n">
        <f aca="false">Rosters!BY425</f>
        <v>0</v>
      </c>
      <c r="BZ788" s="102" t="n">
        <f aca="false">Rosters!BZ425</f>
        <v>0</v>
      </c>
      <c r="CA788" s="139" t="n">
        <f aca="false">Rosters!CA425</f>
        <v>0</v>
      </c>
      <c r="CB788" s="103" t="str">
        <f aca="false">Rosters!CB425</f>
        <v/>
      </c>
      <c r="CC788" s="101" t="n">
        <f aca="false">Rosters!CC425</f>
        <v>0</v>
      </c>
      <c r="CD788" s="104" t="n">
        <f aca="false">Rosters!CD425</f>
        <v>0</v>
      </c>
      <c r="CE788" s="104" t="n">
        <f aca="false">Rosters!CE425</f>
        <v>0</v>
      </c>
      <c r="CF788" s="104" t="str">
        <f aca="false">Rosters!CF425</f>
        <v/>
      </c>
      <c r="CG788" s="105" t="n">
        <f aca="false">Rosters!CG425</f>
        <v>0</v>
      </c>
      <c r="CH788" s="103" t="n">
        <f aca="false">Rosters!CH425</f>
        <v>0</v>
      </c>
      <c r="CI788" s="104" t="n">
        <f aca="false">Rosters!CI425</f>
        <v>0</v>
      </c>
      <c r="CJ788" s="104" t="str">
        <f aca="false">Rosters!CJ425</f>
        <v/>
      </c>
      <c r="CK788" s="16" t="str">
        <f aca="false">Rosters!CK425</f>
        <v/>
      </c>
      <c r="CL788" s="16" t="str">
        <f aca="false">Rosters!CL425</f>
        <v/>
      </c>
      <c r="CM788" s="106" t="str">
        <f aca="false">Rosters!CM425</f>
        <v/>
      </c>
      <c r="CN788" s="106" t="str">
        <f aca="false">Rosters!CN425</f>
        <v/>
      </c>
      <c r="CO788" s="107" t="str">
        <f aca="false">Rosters!CO425</f>
        <v/>
      </c>
      <c r="CP788" s="106" t="str">
        <f aca="false">Rosters!CP425</f>
        <v/>
      </c>
      <c r="CQ788" s="16" t="str">
        <f aca="false">Rosters!CQ425</f>
        <v/>
      </c>
      <c r="CR788" s="106" t="str">
        <f aca="false">Rosters!CR425</f>
        <v/>
      </c>
      <c r="CS788" s="16" t="str">
        <f aca="false">Rosters!CS425</f>
        <v/>
      </c>
      <c r="CT788" s="106" t="n">
        <f aca="false">Rosters!CT425</f>
        <v>0</v>
      </c>
      <c r="CU788" s="106" t="n">
        <f aca="false">Rosters!CU425</f>
        <v>0</v>
      </c>
      <c r="CV788" s="106" t="n">
        <f aca="false">Rosters!CV425</f>
        <v>0</v>
      </c>
      <c r="CW788" s="106" t="str">
        <f aca="false">Rosters!CW425</f>
        <v/>
      </c>
      <c r="CX788" s="108" t="n">
        <f aca="false">Rosters!CX425</f>
        <v>0</v>
      </c>
      <c r="CY788" s="108" t="str">
        <f aca="false">Rosters!CY425</f>
        <v/>
      </c>
      <c r="CZ788" s="109" t="str">
        <f aca="false">Rosters!CZ425</f>
        <v/>
      </c>
      <c r="DA788" s="110" t="str">
        <f aca="false">Rosters!DA425</f>
        <v/>
      </c>
      <c r="DB788" s="111" t="str">
        <f aca="false">Rosters!DB425</f>
        <v/>
      </c>
      <c r="DC788" s="8" t="str">
        <f aca="false">Rosters!DC425</f>
        <v/>
      </c>
      <c r="DD788" s="110" t="n">
        <f aca="false">Rosters!DD425</f>
        <v>0</v>
      </c>
      <c r="DE788" s="110" t="str">
        <f aca="false">Rosters!DE425</f>
        <v/>
      </c>
      <c r="DF788" s="7" t="n">
        <f aca="false">BY788-AA788</f>
        <v>0</v>
      </c>
      <c r="DG788" s="7" t="n">
        <f aca="false">CA788-AB788</f>
        <v>0</v>
      </c>
      <c r="DH788" s="1" t="n">
        <f aca="false">RANK(CA788,$CA$6:$CA$877)</f>
        <v>286</v>
      </c>
      <c r="DI788" s="1" t="n">
        <f aca="false">RANK(AB788,$AB$6:$AB$877)</f>
        <v>267</v>
      </c>
      <c r="DJ788" s="1" t="n">
        <f aca="false">DI788-DH788</f>
        <v>-19</v>
      </c>
    </row>
    <row r="789" customFormat="false" ht="12.75" hidden="true" customHeight="false" outlineLevel="0" collapsed="false">
      <c r="A789" s="69" t="str">
        <f aca="false">Rosters!A426</f>
        <v>DET</v>
      </c>
      <c r="B789" s="151" t="n">
        <f aca="false">Rosters!B426</f>
        <v>0</v>
      </c>
      <c r="C789" s="156" t="n">
        <f aca="false">Rosters!C426</f>
        <v>0</v>
      </c>
      <c r="D789" s="157" t="n">
        <f aca="false">Rosters!D426</f>
        <v>0</v>
      </c>
      <c r="E789" s="157" t="n">
        <f aca="false">Rosters!E426</f>
        <v>0</v>
      </c>
      <c r="F789" s="157" t="n">
        <f aca="false">Rosters!F426</f>
        <v>0</v>
      </c>
      <c r="G789" s="158" t="n">
        <f aca="false">Rosters!G426</f>
        <v>0</v>
      </c>
      <c r="H789" s="159" t="n">
        <f aca="false">Rosters!H426</f>
        <v>0</v>
      </c>
      <c r="I789" s="159" t="n">
        <f aca="false">Rosters!I426</f>
        <v>0</v>
      </c>
      <c r="J789" s="159" t="n">
        <f aca="false">Rosters!J426</f>
        <v>0</v>
      </c>
      <c r="K789" s="158" t="n">
        <f aca="false">Rosters!K426</f>
        <v>0</v>
      </c>
      <c r="L789" s="158" t="n">
        <f aca="false">Rosters!L426</f>
        <v>0</v>
      </c>
      <c r="M789" s="158" t="n">
        <f aca="false">Rosters!M426</f>
        <v>0</v>
      </c>
      <c r="N789" s="158" t="n">
        <f aca="false">Rosters!N426</f>
        <v>0</v>
      </c>
      <c r="O789" s="158" t="n">
        <f aca="false">Rosters!O426</f>
        <v>0</v>
      </c>
      <c r="P789" s="158" t="n">
        <f aca="false">Rosters!P426</f>
        <v>0</v>
      </c>
      <c r="Q789" s="158" t="n">
        <f aca="false">Rosters!Q426</f>
        <v>0</v>
      </c>
      <c r="R789" s="158" t="n">
        <f aca="false">Rosters!R426</f>
        <v>0</v>
      </c>
      <c r="S789" s="158" t="n">
        <f aca="false">Rosters!S426</f>
        <v>0</v>
      </c>
      <c r="T789" s="158" t="n">
        <f aca="false">Rosters!T426</f>
        <v>0</v>
      </c>
      <c r="U789" s="158" t="n">
        <f aca="false">Rosters!U426</f>
        <v>0</v>
      </c>
      <c r="V789" s="158" t="n">
        <f aca="false">Rosters!V426</f>
        <v>0</v>
      </c>
      <c r="W789" s="159" t="n">
        <f aca="false">Rosters!W426</f>
        <v>0</v>
      </c>
      <c r="X789" s="159" t="n">
        <f aca="false">Rosters!X426</f>
        <v>0</v>
      </c>
      <c r="Y789" s="159" t="n">
        <f aca="false">Rosters!Y426</f>
        <v>0</v>
      </c>
      <c r="Z789" s="159" t="n">
        <f aca="false">Rosters!Z426</f>
        <v>0</v>
      </c>
      <c r="AA789" s="159" t="n">
        <f aca="false">Rosters!AA426</f>
        <v>0</v>
      </c>
      <c r="AB789" s="161" t="n">
        <f aca="false">Rosters!AB426</f>
        <v>0</v>
      </c>
      <c r="AC789" s="76" t="str">
        <f aca="false">Rosters!AC426</f>
        <v/>
      </c>
      <c r="AD789" s="77" t="str">
        <f aca="false">Rosters!AD426</f>
        <v/>
      </c>
      <c r="AE789" s="78" t="n">
        <f aca="false">Rosters!AE426</f>
        <v>0</v>
      </c>
      <c r="AF789" s="79" t="str">
        <f aca="false">Rosters!AF426</f>
        <v/>
      </c>
      <c r="AG789" s="79" t="n">
        <f aca="false">Rosters!AG426</f>
        <v>0.4</v>
      </c>
      <c r="AH789" s="8" t="n">
        <f aca="false">Rosters!AH426</f>
        <v>19880</v>
      </c>
      <c r="AI789" s="9" t="n">
        <f aca="false">Rosters!AI426</f>
        <v>82</v>
      </c>
      <c r="AJ789" s="80" t="n">
        <f aca="false">Rosters!AJ426</f>
        <v>0.284451612903226</v>
      </c>
      <c r="AK789" s="81" t="n">
        <f aca="false">Rosters!AK426</f>
        <v>0.522086491830324</v>
      </c>
      <c r="AL789" s="82" t="n">
        <f aca="false">Rosters!AL426</f>
        <v>349344.4466</v>
      </c>
      <c r="AM789" s="83" t="n">
        <f aca="false">Rosters!AM426</f>
        <v>0</v>
      </c>
      <c r="AN789" s="79" t="n">
        <f aca="false">Rosters!AN426</f>
        <v>0</v>
      </c>
      <c r="AO789" s="84" t="n">
        <f aca="false">Rosters!AO426</f>
        <v>0</v>
      </c>
      <c r="AP789" s="84" t="n">
        <f aca="false">Rosters!AP426</f>
        <v>0</v>
      </c>
      <c r="AQ789" s="84" t="n">
        <f aca="false">Rosters!AQ426</f>
        <v>0</v>
      </c>
      <c r="AR789" s="85" t="n">
        <f aca="false">Rosters!AR426</f>
        <v>0</v>
      </c>
      <c r="AS789" s="86" t="n">
        <f aca="false">Rosters!AS426</f>
        <v>0</v>
      </c>
      <c r="AT789" s="87" t="n">
        <f aca="false">Rosters!AT426</f>
        <v>0</v>
      </c>
      <c r="AU789" s="84" t="n">
        <f aca="false">Rosters!AU426</f>
        <v>0</v>
      </c>
      <c r="AV789" s="79" t="n">
        <f aca="false">Rosters!AV426</f>
        <v>-4.10432573928744</v>
      </c>
      <c r="AW789" s="85" t="n">
        <f aca="false">Rosters!AW426</f>
        <v>0.916865147857488</v>
      </c>
      <c r="AX789" s="88" t="n">
        <f aca="false">Rosters!AX426</f>
        <v>0</v>
      </c>
      <c r="AY789" s="90" t="n">
        <f aca="false">Rosters!AY426</f>
        <v>0</v>
      </c>
      <c r="AZ789" s="90" t="n">
        <f aca="false">Rosters!AZ426</f>
        <v>0</v>
      </c>
      <c r="BA789" s="90" t="n">
        <f aca="false">Rosters!BA426</f>
        <v>0</v>
      </c>
      <c r="BB789" s="92" t="n">
        <f aca="false">Rosters!BB426</f>
        <v>0</v>
      </c>
      <c r="BC789" s="93" t="n">
        <f aca="false">Rosters!BC426</f>
        <v>0</v>
      </c>
      <c r="BD789" s="93" t="n">
        <f aca="false">Rosters!BD426</f>
        <v>0</v>
      </c>
      <c r="BE789" s="93" t="n">
        <f aca="false">Rosters!BE426</f>
        <v>0</v>
      </c>
      <c r="BF789" s="94" t="n">
        <f aca="false">Rosters!BF426</f>
        <v>0</v>
      </c>
      <c r="BG789" s="96" t="n">
        <f aca="false">Rosters!BG426</f>
        <v>0</v>
      </c>
      <c r="BH789" s="94" t="n">
        <f aca="false">Rosters!BH426</f>
        <v>0</v>
      </c>
      <c r="BI789" s="93" t="n">
        <f aca="false">Rosters!BI426</f>
        <v>-0.254000000000005</v>
      </c>
      <c r="BJ789" s="93" t="n">
        <f aca="false">Rosters!BJ426</f>
        <v>1.35871798526125</v>
      </c>
      <c r="BK789" s="94" t="n">
        <f aca="false">Rosters!BK426</f>
        <v>-0.332703597052251</v>
      </c>
      <c r="BL789" s="93" t="n">
        <f aca="false">Rosters!BL426</f>
        <v>0.654333333333341</v>
      </c>
      <c r="BM789" s="140" t="n">
        <f aca="false">Rosters!BM426</f>
        <v>0</v>
      </c>
      <c r="BN789" s="90" t="n">
        <f aca="false">Rosters!BN426</f>
        <v>0</v>
      </c>
      <c r="BO789" s="97" t="n">
        <f aca="false">Rosters!BO426</f>
        <v>0</v>
      </c>
      <c r="BP789" s="140" t="n">
        <f aca="false">Rosters!BP426</f>
        <v>0</v>
      </c>
      <c r="BQ789" s="140" t="n">
        <f aca="false">Rosters!BQ426</f>
        <v>0</v>
      </c>
      <c r="BR789" s="90" t="n">
        <f aca="false">Rosters!BR426</f>
        <v>0</v>
      </c>
      <c r="BS789" s="140" t="n">
        <f aca="false">Rosters!BS426</f>
        <v>0</v>
      </c>
      <c r="BT789" s="140" t="n">
        <f aca="false">Rosters!BT426</f>
        <v>0</v>
      </c>
      <c r="BU789" s="140" t="n">
        <f aca="false">Rosters!BU426</f>
        <v>0</v>
      </c>
      <c r="BV789" s="99" t="n">
        <f aca="false">Rosters!BV426</f>
        <v>0</v>
      </c>
      <c r="BW789" s="99" t="str">
        <f aca="false">Rosters!BW426</f>
        <v/>
      </c>
      <c r="BX789" s="100" t="n">
        <f aca="false">Rosters!BX426</f>
        <v>0</v>
      </c>
      <c r="BY789" s="101" t="n">
        <f aca="false">Rosters!BY426</f>
        <v>0</v>
      </c>
      <c r="BZ789" s="141" t="n">
        <f aca="false">Rosters!BZ426</f>
        <v>0</v>
      </c>
      <c r="CA789" s="142" t="n">
        <f aca="false">Rosters!CA426</f>
        <v>0</v>
      </c>
      <c r="CB789" s="143" t="str">
        <f aca="false">Rosters!CB426</f>
        <v/>
      </c>
      <c r="CC789" s="105" t="n">
        <f aca="false">Rosters!CC426</f>
        <v>0</v>
      </c>
      <c r="CD789" s="144" t="n">
        <f aca="false">Rosters!CD426</f>
        <v>0</v>
      </c>
      <c r="CE789" s="144" t="n">
        <f aca="false">Rosters!CE426</f>
        <v>0</v>
      </c>
      <c r="CF789" s="144" t="str">
        <f aca="false">Rosters!CF426</f>
        <v/>
      </c>
      <c r="CG789" s="145" t="n">
        <f aca="false">Rosters!CG426</f>
        <v>0</v>
      </c>
      <c r="CH789" s="144" t="n">
        <f aca="false">Rosters!CH426</f>
        <v>0</v>
      </c>
      <c r="CI789" s="144" t="n">
        <f aca="false">Rosters!CI426</f>
        <v>0</v>
      </c>
      <c r="CJ789" s="144" t="str">
        <f aca="false">Rosters!CJ426</f>
        <v/>
      </c>
      <c r="CK789" s="146" t="str">
        <f aca="false">Rosters!CK426</f>
        <v/>
      </c>
      <c r="CL789" s="146" t="str">
        <f aca="false">Rosters!CL426</f>
        <v/>
      </c>
      <c r="CM789" s="147" t="str">
        <f aca="false">Rosters!CM426</f>
        <v/>
      </c>
      <c r="CN789" s="147" t="str">
        <f aca="false">Rosters!CN426</f>
        <v/>
      </c>
      <c r="CO789" s="148" t="str">
        <f aca="false">Rosters!CO426</f>
        <v/>
      </c>
      <c r="CP789" s="147" t="str">
        <f aca="false">Rosters!CP426</f>
        <v/>
      </c>
      <c r="CQ789" s="146" t="str">
        <f aca="false">Rosters!CQ426</f>
        <v/>
      </c>
      <c r="CR789" s="147" t="str">
        <f aca="false">Rosters!CR426</f>
        <v/>
      </c>
      <c r="CS789" s="146" t="str">
        <f aca="false">Rosters!CS426</f>
        <v/>
      </c>
      <c r="CT789" s="147" t="n">
        <f aca="false">Rosters!CT426</f>
        <v>0</v>
      </c>
      <c r="CU789" s="147" t="n">
        <f aca="false">Rosters!CU426</f>
        <v>0</v>
      </c>
      <c r="CV789" s="147" t="n">
        <f aca="false">Rosters!CV426</f>
        <v>0</v>
      </c>
      <c r="CW789" s="147" t="str">
        <f aca="false">Rosters!CW426</f>
        <v/>
      </c>
      <c r="CX789" s="108" t="n">
        <f aca="false">Rosters!CX426</f>
        <v>0</v>
      </c>
      <c r="CY789" s="108" t="str">
        <f aca="false">Rosters!CY426</f>
        <v/>
      </c>
      <c r="CZ789" s="109" t="str">
        <f aca="false">Rosters!CZ426</f>
        <v/>
      </c>
      <c r="DA789" s="110" t="str">
        <f aca="false">Rosters!DA426</f>
        <v/>
      </c>
      <c r="DB789" s="110" t="str">
        <f aca="false">Rosters!DB426</f>
        <v/>
      </c>
      <c r="DC789" s="110" t="str">
        <f aca="false">Rosters!DC426</f>
        <v/>
      </c>
      <c r="DD789" s="110" t="n">
        <f aca="false">Rosters!DD426</f>
        <v>0</v>
      </c>
      <c r="DE789" s="110" t="str">
        <f aca="false">Rosters!DE426</f>
        <v/>
      </c>
      <c r="DF789" s="7" t="n">
        <f aca="false">BY789-AA789</f>
        <v>0</v>
      </c>
      <c r="DG789" s="7" t="n">
        <f aca="false">CA789-AB789</f>
        <v>0</v>
      </c>
      <c r="DH789" s="1" t="n">
        <f aca="false">RANK(CA789,$CA$6:$CA$877)</f>
        <v>286</v>
      </c>
      <c r="DI789" s="1" t="n">
        <f aca="false">RANK(AB789,$AB$6:$AB$877)</f>
        <v>267</v>
      </c>
      <c r="DJ789" s="1" t="n">
        <f aca="false">DI789-DH789</f>
        <v>-19</v>
      </c>
    </row>
    <row r="790" customFormat="false" ht="12.75" hidden="true" customHeight="false" outlineLevel="0" collapsed="false">
      <c r="A790" s="69" t="str">
        <f aca="false">Rosters!A427</f>
        <v>DET</v>
      </c>
      <c r="B790" s="151" t="n">
        <f aca="false">Rosters!B427</f>
        <v>0</v>
      </c>
      <c r="C790" s="156" t="n">
        <f aca="false">Rosters!C427</f>
        <v>0</v>
      </c>
      <c r="D790" s="157" t="n">
        <f aca="false">Rosters!D427</f>
        <v>0</v>
      </c>
      <c r="E790" s="157" t="n">
        <f aca="false">Rosters!E427</f>
        <v>0</v>
      </c>
      <c r="F790" s="157" t="n">
        <f aca="false">Rosters!F427</f>
        <v>0</v>
      </c>
      <c r="G790" s="158" t="n">
        <f aca="false">Rosters!G427</f>
        <v>0</v>
      </c>
      <c r="H790" s="159" t="n">
        <f aca="false">Rosters!H427</f>
        <v>0</v>
      </c>
      <c r="I790" s="159" t="n">
        <f aca="false">Rosters!I427</f>
        <v>0</v>
      </c>
      <c r="J790" s="159" t="n">
        <f aca="false">Rosters!J427</f>
        <v>0</v>
      </c>
      <c r="K790" s="158" t="n">
        <f aca="false">Rosters!K427</f>
        <v>0</v>
      </c>
      <c r="L790" s="158" t="n">
        <f aca="false">Rosters!L427</f>
        <v>0</v>
      </c>
      <c r="M790" s="158" t="n">
        <f aca="false">Rosters!M427</f>
        <v>0</v>
      </c>
      <c r="N790" s="158" t="n">
        <f aca="false">Rosters!N427</f>
        <v>0</v>
      </c>
      <c r="O790" s="158" t="n">
        <f aca="false">Rosters!O427</f>
        <v>0</v>
      </c>
      <c r="P790" s="158" t="n">
        <f aca="false">Rosters!P427</f>
        <v>0</v>
      </c>
      <c r="Q790" s="158" t="n">
        <f aca="false">Rosters!Q427</f>
        <v>0</v>
      </c>
      <c r="R790" s="158" t="n">
        <f aca="false">Rosters!R427</f>
        <v>0</v>
      </c>
      <c r="S790" s="158" t="n">
        <f aca="false">Rosters!S427</f>
        <v>0</v>
      </c>
      <c r="T790" s="158" t="n">
        <f aca="false">Rosters!T427</f>
        <v>0</v>
      </c>
      <c r="U790" s="158" t="n">
        <f aca="false">Rosters!U427</f>
        <v>0</v>
      </c>
      <c r="V790" s="158" t="n">
        <f aca="false">Rosters!V427</f>
        <v>0</v>
      </c>
      <c r="W790" s="159" t="n">
        <f aca="false">Rosters!W427</f>
        <v>0</v>
      </c>
      <c r="X790" s="159" t="n">
        <f aca="false">Rosters!X427</f>
        <v>0</v>
      </c>
      <c r="Y790" s="159" t="n">
        <f aca="false">Rosters!Y427</f>
        <v>0</v>
      </c>
      <c r="Z790" s="159" t="n">
        <f aca="false">Rosters!Z427</f>
        <v>0</v>
      </c>
      <c r="AA790" s="159" t="n">
        <f aca="false">Rosters!AA427</f>
        <v>0</v>
      </c>
      <c r="AB790" s="161" t="n">
        <f aca="false">Rosters!AB427</f>
        <v>0</v>
      </c>
      <c r="AC790" s="76" t="str">
        <f aca="false">Rosters!AC427</f>
        <v/>
      </c>
      <c r="AD790" s="77" t="str">
        <f aca="false">Rosters!AD427</f>
        <v/>
      </c>
      <c r="AE790" s="78" t="n">
        <f aca="false">Rosters!AE427</f>
        <v>0</v>
      </c>
      <c r="AF790" s="79" t="str">
        <f aca="false">Rosters!AF427</f>
        <v/>
      </c>
      <c r="AG790" s="79" t="n">
        <f aca="false">Rosters!AG427</f>
        <v>0.4</v>
      </c>
      <c r="AH790" s="8" t="n">
        <f aca="false">Rosters!AH427</f>
        <v>19880</v>
      </c>
      <c r="AI790" s="9" t="n">
        <f aca="false">Rosters!AI427</f>
        <v>82</v>
      </c>
      <c r="AJ790" s="80" t="n">
        <f aca="false">Rosters!AJ427</f>
        <v>0.284451612903226</v>
      </c>
      <c r="AK790" s="81" t="n">
        <f aca="false">Rosters!AK427</f>
        <v>0.522086491830324</v>
      </c>
      <c r="AL790" s="82" t="n">
        <f aca="false">Rosters!AL427</f>
        <v>349344.4466</v>
      </c>
      <c r="AM790" s="83" t="n">
        <f aca="false">Rosters!AM427</f>
        <v>0</v>
      </c>
      <c r="AN790" s="79" t="n">
        <f aca="false">Rosters!AN427</f>
        <v>0</v>
      </c>
      <c r="AO790" s="84" t="n">
        <f aca="false">Rosters!AO427</f>
        <v>0</v>
      </c>
      <c r="AP790" s="84" t="n">
        <f aca="false">Rosters!AP427</f>
        <v>0</v>
      </c>
      <c r="AQ790" s="84" t="n">
        <f aca="false">Rosters!AQ427</f>
        <v>0</v>
      </c>
      <c r="AR790" s="85" t="n">
        <f aca="false">Rosters!AR427</f>
        <v>0</v>
      </c>
      <c r="AS790" s="86" t="n">
        <f aca="false">Rosters!AS427</f>
        <v>0</v>
      </c>
      <c r="AT790" s="87" t="n">
        <f aca="false">Rosters!AT427</f>
        <v>0</v>
      </c>
      <c r="AU790" s="84" t="n">
        <f aca="false">Rosters!AU427</f>
        <v>0</v>
      </c>
      <c r="AV790" s="79" t="n">
        <f aca="false">Rosters!AV427</f>
        <v>-4.10432573928744</v>
      </c>
      <c r="AW790" s="85" t="n">
        <f aca="false">Rosters!AW427</f>
        <v>0.916865147857488</v>
      </c>
      <c r="AX790" s="88" t="n">
        <f aca="false">Rosters!AX427</f>
        <v>0</v>
      </c>
      <c r="AY790" s="89" t="n">
        <f aca="false">Rosters!AY427</f>
        <v>0</v>
      </c>
      <c r="AZ790" s="90" t="n">
        <f aca="false">Rosters!AZ427</f>
        <v>0</v>
      </c>
      <c r="BA790" s="91" t="n">
        <f aca="false">Rosters!BA427</f>
        <v>0</v>
      </c>
      <c r="BB790" s="92" t="n">
        <f aca="false">Rosters!BB427</f>
        <v>0</v>
      </c>
      <c r="BC790" s="93" t="n">
        <f aca="false">Rosters!BC427</f>
        <v>0</v>
      </c>
      <c r="BD790" s="93" t="n">
        <f aca="false">Rosters!BD427</f>
        <v>0</v>
      </c>
      <c r="BE790" s="93" t="n">
        <f aca="false">Rosters!BE427</f>
        <v>0</v>
      </c>
      <c r="BF790" s="94" t="n">
        <f aca="false">Rosters!BF427</f>
        <v>0</v>
      </c>
      <c r="BG790" s="95" t="n">
        <f aca="false">Rosters!BG427</f>
        <v>0</v>
      </c>
      <c r="BH790" s="92" t="n">
        <f aca="false">Rosters!BH427</f>
        <v>0</v>
      </c>
      <c r="BI790" s="92" t="n">
        <f aca="false">Rosters!BI427</f>
        <v>-0.254000000000005</v>
      </c>
      <c r="BJ790" s="93" t="n">
        <f aca="false">Rosters!BJ427</f>
        <v>1.35871798526125</v>
      </c>
      <c r="BK790" s="94" t="n">
        <f aca="false">Rosters!BK427</f>
        <v>-0.332703597052251</v>
      </c>
      <c r="BL790" s="92" t="n">
        <f aca="false">Rosters!BL427</f>
        <v>0.654333333333341</v>
      </c>
      <c r="BM790" s="96" t="n">
        <f aca="false">Rosters!BM427</f>
        <v>0</v>
      </c>
      <c r="BN790" s="91" t="n">
        <f aca="false">Rosters!BN427</f>
        <v>0</v>
      </c>
      <c r="BO790" s="96" t="n">
        <f aca="false">Rosters!BO427</f>
        <v>0</v>
      </c>
      <c r="BP790" s="97" t="n">
        <f aca="false">Rosters!BP427</f>
        <v>0</v>
      </c>
      <c r="BQ790" s="96" t="n">
        <f aca="false">Rosters!BQ427</f>
        <v>0</v>
      </c>
      <c r="BR790" s="98" t="n">
        <f aca="false">Rosters!BR427</f>
        <v>0</v>
      </c>
      <c r="BS790" s="96" t="n">
        <f aca="false">Rosters!BS427</f>
        <v>0</v>
      </c>
      <c r="BT790" s="96" t="n">
        <f aca="false">Rosters!BT427</f>
        <v>0</v>
      </c>
      <c r="BU790" s="97" t="n">
        <f aca="false">Rosters!BU427</f>
        <v>0</v>
      </c>
      <c r="BV790" s="99" t="n">
        <f aca="false">Rosters!BV427</f>
        <v>0</v>
      </c>
      <c r="BW790" s="100" t="str">
        <f aca="false">Rosters!BW427</f>
        <v/>
      </c>
      <c r="BX790" s="100" t="n">
        <f aca="false">Rosters!BX427</f>
        <v>0</v>
      </c>
      <c r="BY790" s="101" t="n">
        <f aca="false">Rosters!BY427</f>
        <v>0</v>
      </c>
      <c r="BZ790" s="102" t="n">
        <f aca="false">Rosters!BZ427</f>
        <v>0</v>
      </c>
      <c r="CA790" s="139" t="n">
        <f aca="false">Rosters!CA427</f>
        <v>0</v>
      </c>
      <c r="CB790" s="103" t="str">
        <f aca="false">Rosters!CB427</f>
        <v/>
      </c>
      <c r="CC790" s="101" t="n">
        <f aca="false">Rosters!CC427</f>
        <v>0</v>
      </c>
      <c r="CD790" s="104" t="n">
        <f aca="false">Rosters!CD427</f>
        <v>0</v>
      </c>
      <c r="CE790" s="104" t="n">
        <f aca="false">Rosters!CE427</f>
        <v>0</v>
      </c>
      <c r="CF790" s="104" t="str">
        <f aca="false">Rosters!CF427</f>
        <v/>
      </c>
      <c r="CG790" s="105" t="n">
        <f aca="false">Rosters!CG427</f>
        <v>0</v>
      </c>
      <c r="CH790" s="103" t="n">
        <f aca="false">Rosters!CH427</f>
        <v>0</v>
      </c>
      <c r="CI790" s="104" t="n">
        <f aca="false">Rosters!CI427</f>
        <v>0</v>
      </c>
      <c r="CJ790" s="104" t="str">
        <f aca="false">Rosters!CJ427</f>
        <v/>
      </c>
      <c r="CK790" s="16" t="str">
        <f aca="false">Rosters!CK427</f>
        <v/>
      </c>
      <c r="CL790" s="16" t="str">
        <f aca="false">Rosters!CL427</f>
        <v/>
      </c>
      <c r="CM790" s="106" t="str">
        <f aca="false">Rosters!CM427</f>
        <v/>
      </c>
      <c r="CN790" s="106" t="str">
        <f aca="false">Rosters!CN427</f>
        <v/>
      </c>
      <c r="CO790" s="107" t="str">
        <f aca="false">Rosters!CO427</f>
        <v/>
      </c>
      <c r="CP790" s="106" t="str">
        <f aca="false">Rosters!CP427</f>
        <v/>
      </c>
      <c r="CQ790" s="16" t="str">
        <f aca="false">Rosters!CQ427</f>
        <v/>
      </c>
      <c r="CR790" s="106" t="str">
        <f aca="false">Rosters!CR427</f>
        <v/>
      </c>
      <c r="CS790" s="16" t="str">
        <f aca="false">Rosters!CS427</f>
        <v/>
      </c>
      <c r="CT790" s="106" t="n">
        <f aca="false">Rosters!CT427</f>
        <v>0</v>
      </c>
      <c r="CU790" s="106" t="n">
        <f aca="false">Rosters!CU427</f>
        <v>0</v>
      </c>
      <c r="CV790" s="106" t="n">
        <f aca="false">Rosters!CV427</f>
        <v>0</v>
      </c>
      <c r="CW790" s="106" t="str">
        <f aca="false">Rosters!CW427</f>
        <v/>
      </c>
      <c r="CX790" s="108" t="n">
        <f aca="false">Rosters!CX427</f>
        <v>0</v>
      </c>
      <c r="CY790" s="108" t="str">
        <f aca="false">Rosters!CY427</f>
        <v/>
      </c>
      <c r="CZ790" s="109" t="str">
        <f aca="false">Rosters!CZ427</f>
        <v/>
      </c>
      <c r="DA790" s="110" t="str">
        <f aca="false">Rosters!DA427</f>
        <v/>
      </c>
      <c r="DB790" s="111" t="str">
        <f aca="false">Rosters!DB427</f>
        <v/>
      </c>
      <c r="DC790" s="8" t="str">
        <f aca="false">Rosters!DC427</f>
        <v/>
      </c>
      <c r="DD790" s="110" t="n">
        <f aca="false">Rosters!DD427</f>
        <v>0</v>
      </c>
      <c r="DE790" s="110" t="str">
        <f aca="false">Rosters!DE427</f>
        <v/>
      </c>
      <c r="DF790" s="7" t="n">
        <f aca="false">BY790-AA790</f>
        <v>0</v>
      </c>
      <c r="DG790" s="7" t="n">
        <f aca="false">CA790-AB790</f>
        <v>0</v>
      </c>
      <c r="DH790" s="1" t="n">
        <f aca="false">RANK(CA790,$CA$6:$CA$877)</f>
        <v>286</v>
      </c>
      <c r="DI790" s="1" t="n">
        <f aca="false">RANK(AB790,$AB$6:$AB$877)</f>
        <v>267</v>
      </c>
      <c r="DJ790" s="1" t="n">
        <f aca="false">DI790-DH790</f>
        <v>-19</v>
      </c>
    </row>
    <row r="791" customFormat="false" ht="12.75" hidden="true" customHeight="false" outlineLevel="0" collapsed="false">
      <c r="A791" s="69" t="str">
        <f aca="false">Rosters!A428</f>
        <v>DET</v>
      </c>
      <c r="B791" s="151" t="n">
        <f aca="false">Rosters!B428</f>
        <v>0</v>
      </c>
      <c r="C791" s="156" t="n">
        <f aca="false">Rosters!C428</f>
        <v>0</v>
      </c>
      <c r="D791" s="157" t="n">
        <f aca="false">Rosters!D428</f>
        <v>0</v>
      </c>
      <c r="E791" s="157" t="n">
        <f aca="false">Rosters!E428</f>
        <v>0</v>
      </c>
      <c r="F791" s="157" t="n">
        <f aca="false">Rosters!F428</f>
        <v>0</v>
      </c>
      <c r="G791" s="158" t="n">
        <f aca="false">Rosters!G428</f>
        <v>0</v>
      </c>
      <c r="H791" s="159" t="n">
        <f aca="false">Rosters!H428</f>
        <v>0</v>
      </c>
      <c r="I791" s="159" t="n">
        <f aca="false">Rosters!I428</f>
        <v>0</v>
      </c>
      <c r="J791" s="159" t="n">
        <f aca="false">Rosters!J428</f>
        <v>0</v>
      </c>
      <c r="K791" s="158" t="n">
        <f aca="false">Rosters!K428</f>
        <v>0</v>
      </c>
      <c r="L791" s="158" t="n">
        <f aca="false">Rosters!L428</f>
        <v>0</v>
      </c>
      <c r="M791" s="158" t="n">
        <f aca="false">Rosters!M428</f>
        <v>0</v>
      </c>
      <c r="N791" s="158" t="n">
        <f aca="false">Rosters!N428</f>
        <v>0</v>
      </c>
      <c r="O791" s="158" t="n">
        <f aca="false">Rosters!O428</f>
        <v>0</v>
      </c>
      <c r="P791" s="158" t="n">
        <f aca="false">Rosters!P428</f>
        <v>0</v>
      </c>
      <c r="Q791" s="158" t="n">
        <f aca="false">Rosters!Q428</f>
        <v>0</v>
      </c>
      <c r="R791" s="158" t="n">
        <f aca="false">Rosters!R428</f>
        <v>0</v>
      </c>
      <c r="S791" s="158" t="n">
        <f aca="false">Rosters!S428</f>
        <v>0</v>
      </c>
      <c r="T791" s="158" t="n">
        <f aca="false">Rosters!T428</f>
        <v>0</v>
      </c>
      <c r="U791" s="158" t="n">
        <f aca="false">Rosters!U428</f>
        <v>0</v>
      </c>
      <c r="V791" s="158" t="n">
        <f aca="false">Rosters!V428</f>
        <v>0</v>
      </c>
      <c r="W791" s="159" t="n">
        <f aca="false">Rosters!W428</f>
        <v>0</v>
      </c>
      <c r="X791" s="159" t="n">
        <f aca="false">Rosters!X428</f>
        <v>0</v>
      </c>
      <c r="Y791" s="159" t="n">
        <f aca="false">Rosters!Y428</f>
        <v>0</v>
      </c>
      <c r="Z791" s="159" t="n">
        <f aca="false">Rosters!Z428</f>
        <v>0</v>
      </c>
      <c r="AA791" s="159" t="n">
        <f aca="false">Rosters!AA428</f>
        <v>0</v>
      </c>
      <c r="AB791" s="161" t="n">
        <f aca="false">Rosters!AB428</f>
        <v>0</v>
      </c>
      <c r="AC791" s="76" t="str">
        <f aca="false">Rosters!AC428</f>
        <v/>
      </c>
      <c r="AD791" s="77" t="str">
        <f aca="false">Rosters!AD428</f>
        <v/>
      </c>
      <c r="AE791" s="78" t="n">
        <f aca="false">Rosters!AE428</f>
        <v>0</v>
      </c>
      <c r="AF791" s="79" t="str">
        <f aca="false">Rosters!AF428</f>
        <v/>
      </c>
      <c r="AG791" s="79" t="n">
        <f aca="false">Rosters!AG428</f>
        <v>0.4</v>
      </c>
      <c r="AH791" s="8" t="n">
        <f aca="false">Rosters!AH428</f>
        <v>19880</v>
      </c>
      <c r="AI791" s="9" t="n">
        <f aca="false">Rosters!AI428</f>
        <v>82</v>
      </c>
      <c r="AJ791" s="80" t="n">
        <f aca="false">Rosters!AJ428</f>
        <v>0.284451612903226</v>
      </c>
      <c r="AK791" s="81" t="n">
        <f aca="false">Rosters!AK428</f>
        <v>0.522086491830324</v>
      </c>
      <c r="AL791" s="82" t="n">
        <f aca="false">Rosters!AL428</f>
        <v>349344.4466</v>
      </c>
      <c r="AM791" s="83" t="n">
        <f aca="false">Rosters!AM428</f>
        <v>0</v>
      </c>
      <c r="AN791" s="79" t="n">
        <f aca="false">Rosters!AN428</f>
        <v>0</v>
      </c>
      <c r="AO791" s="84" t="n">
        <f aca="false">Rosters!AO428</f>
        <v>0</v>
      </c>
      <c r="AP791" s="84" t="n">
        <f aca="false">Rosters!AP428</f>
        <v>0</v>
      </c>
      <c r="AQ791" s="84" t="n">
        <f aca="false">Rosters!AQ428</f>
        <v>0</v>
      </c>
      <c r="AR791" s="85" t="n">
        <f aca="false">Rosters!AR428</f>
        <v>0</v>
      </c>
      <c r="AS791" s="86" t="n">
        <f aca="false">Rosters!AS428</f>
        <v>0</v>
      </c>
      <c r="AT791" s="87" t="n">
        <f aca="false">Rosters!AT428</f>
        <v>0</v>
      </c>
      <c r="AU791" s="84" t="n">
        <f aca="false">Rosters!AU428</f>
        <v>0</v>
      </c>
      <c r="AV791" s="79" t="n">
        <f aca="false">Rosters!AV428</f>
        <v>-4.10432573928744</v>
      </c>
      <c r="AW791" s="85" t="n">
        <f aca="false">Rosters!AW428</f>
        <v>0.916865147857488</v>
      </c>
      <c r="AX791" s="88" t="n">
        <f aca="false">Rosters!AX428</f>
        <v>0</v>
      </c>
      <c r="AY791" s="89" t="n">
        <f aca="false">Rosters!AY428</f>
        <v>0</v>
      </c>
      <c r="AZ791" s="90" t="n">
        <f aca="false">Rosters!AZ428</f>
        <v>0</v>
      </c>
      <c r="BA791" s="91" t="n">
        <f aca="false">Rosters!BA428</f>
        <v>0</v>
      </c>
      <c r="BB791" s="92" t="n">
        <f aca="false">Rosters!BB428</f>
        <v>0</v>
      </c>
      <c r="BC791" s="93" t="n">
        <f aca="false">Rosters!BC428</f>
        <v>0</v>
      </c>
      <c r="BD791" s="93" t="n">
        <f aca="false">Rosters!BD428</f>
        <v>0</v>
      </c>
      <c r="BE791" s="93" t="n">
        <f aca="false">Rosters!BE428</f>
        <v>0</v>
      </c>
      <c r="BF791" s="94" t="n">
        <f aca="false">Rosters!BF428</f>
        <v>0</v>
      </c>
      <c r="BG791" s="95" t="n">
        <f aca="false">Rosters!BG428</f>
        <v>0</v>
      </c>
      <c r="BH791" s="92" t="n">
        <f aca="false">Rosters!BH428</f>
        <v>0</v>
      </c>
      <c r="BI791" s="92" t="n">
        <f aca="false">Rosters!BI428</f>
        <v>-0.254000000000005</v>
      </c>
      <c r="BJ791" s="93" t="n">
        <f aca="false">Rosters!BJ428</f>
        <v>1.35871798526125</v>
      </c>
      <c r="BK791" s="94" t="n">
        <f aca="false">Rosters!BK428</f>
        <v>-0.332703597052251</v>
      </c>
      <c r="BL791" s="92" t="n">
        <f aca="false">Rosters!BL428</f>
        <v>0.654333333333341</v>
      </c>
      <c r="BM791" s="96" t="n">
        <f aca="false">Rosters!BM428</f>
        <v>0</v>
      </c>
      <c r="BN791" s="91" t="n">
        <f aca="false">Rosters!BN428</f>
        <v>0</v>
      </c>
      <c r="BO791" s="96" t="n">
        <f aca="false">Rosters!BO428</f>
        <v>0</v>
      </c>
      <c r="BP791" s="97" t="n">
        <f aca="false">Rosters!BP428</f>
        <v>0</v>
      </c>
      <c r="BQ791" s="96" t="n">
        <f aca="false">Rosters!BQ428</f>
        <v>0</v>
      </c>
      <c r="BR791" s="98" t="n">
        <f aca="false">Rosters!BR428</f>
        <v>0</v>
      </c>
      <c r="BS791" s="96" t="n">
        <f aca="false">Rosters!BS428</f>
        <v>0</v>
      </c>
      <c r="BT791" s="96" t="n">
        <f aca="false">Rosters!BT428</f>
        <v>0</v>
      </c>
      <c r="BU791" s="97" t="n">
        <f aca="false">Rosters!BU428</f>
        <v>0</v>
      </c>
      <c r="BV791" s="99" t="n">
        <f aca="false">Rosters!BV428</f>
        <v>0</v>
      </c>
      <c r="BW791" s="100" t="str">
        <f aca="false">Rosters!BW428</f>
        <v/>
      </c>
      <c r="BX791" s="100" t="n">
        <f aca="false">Rosters!BX428</f>
        <v>0</v>
      </c>
      <c r="BY791" s="101" t="n">
        <f aca="false">Rosters!BY428</f>
        <v>0</v>
      </c>
      <c r="BZ791" s="102" t="n">
        <f aca="false">Rosters!BZ428</f>
        <v>0</v>
      </c>
      <c r="CA791" s="139" t="n">
        <f aca="false">Rosters!CA428</f>
        <v>0</v>
      </c>
      <c r="CB791" s="103" t="str">
        <f aca="false">Rosters!CB428</f>
        <v/>
      </c>
      <c r="CC791" s="101" t="n">
        <f aca="false">Rosters!CC428</f>
        <v>0</v>
      </c>
      <c r="CD791" s="104" t="n">
        <f aca="false">Rosters!CD428</f>
        <v>0</v>
      </c>
      <c r="CE791" s="104" t="n">
        <f aca="false">Rosters!CE428</f>
        <v>0</v>
      </c>
      <c r="CF791" s="104" t="str">
        <f aca="false">Rosters!CF428</f>
        <v/>
      </c>
      <c r="CG791" s="105" t="n">
        <f aca="false">Rosters!CG428</f>
        <v>0</v>
      </c>
      <c r="CH791" s="103" t="n">
        <f aca="false">Rosters!CH428</f>
        <v>0</v>
      </c>
      <c r="CI791" s="104" t="n">
        <f aca="false">Rosters!CI428</f>
        <v>0</v>
      </c>
      <c r="CJ791" s="104" t="str">
        <f aca="false">Rosters!CJ428</f>
        <v/>
      </c>
      <c r="CK791" s="16" t="str">
        <f aca="false">Rosters!CK428</f>
        <v/>
      </c>
      <c r="CL791" s="16" t="str">
        <f aca="false">Rosters!CL428</f>
        <v/>
      </c>
      <c r="CM791" s="106" t="str">
        <f aca="false">Rosters!CM428</f>
        <v/>
      </c>
      <c r="CN791" s="106" t="str">
        <f aca="false">Rosters!CN428</f>
        <v/>
      </c>
      <c r="CO791" s="107" t="str">
        <f aca="false">Rosters!CO428</f>
        <v/>
      </c>
      <c r="CP791" s="106" t="str">
        <f aca="false">Rosters!CP428</f>
        <v/>
      </c>
      <c r="CQ791" s="16" t="str">
        <f aca="false">Rosters!CQ428</f>
        <v/>
      </c>
      <c r="CR791" s="106" t="str">
        <f aca="false">Rosters!CR428</f>
        <v/>
      </c>
      <c r="CS791" s="16" t="str">
        <f aca="false">Rosters!CS428</f>
        <v/>
      </c>
      <c r="CT791" s="106" t="n">
        <f aca="false">Rosters!CT428</f>
        <v>0</v>
      </c>
      <c r="CU791" s="106" t="n">
        <f aca="false">Rosters!CU428</f>
        <v>0</v>
      </c>
      <c r="CV791" s="106" t="n">
        <f aca="false">Rosters!CV428</f>
        <v>0</v>
      </c>
      <c r="CW791" s="106" t="str">
        <f aca="false">Rosters!CW428</f>
        <v/>
      </c>
      <c r="CX791" s="108" t="n">
        <f aca="false">Rosters!CX428</f>
        <v>0</v>
      </c>
      <c r="CY791" s="108" t="str">
        <f aca="false">Rosters!CY428</f>
        <v/>
      </c>
      <c r="CZ791" s="109" t="str">
        <f aca="false">Rosters!CZ428</f>
        <v/>
      </c>
      <c r="DA791" s="110" t="str">
        <f aca="false">Rosters!DA428</f>
        <v/>
      </c>
      <c r="DB791" s="111" t="str">
        <f aca="false">Rosters!DB428</f>
        <v/>
      </c>
      <c r="DC791" s="8" t="str">
        <f aca="false">Rosters!DC428</f>
        <v/>
      </c>
      <c r="DD791" s="110" t="n">
        <f aca="false">Rosters!DD428</f>
        <v>0</v>
      </c>
      <c r="DE791" s="110" t="str">
        <f aca="false">Rosters!DE428</f>
        <v/>
      </c>
      <c r="DF791" s="7" t="n">
        <f aca="false">BY791-AA791</f>
        <v>0</v>
      </c>
      <c r="DG791" s="7" t="n">
        <f aca="false">CA791-AB791</f>
        <v>0</v>
      </c>
      <c r="DH791" s="1" t="n">
        <f aca="false">RANK(CA791,$CA$6:$CA$877)</f>
        <v>286</v>
      </c>
      <c r="DI791" s="1" t="n">
        <f aca="false">RANK(AB791,$AB$6:$AB$877)</f>
        <v>267</v>
      </c>
      <c r="DJ791" s="1" t="n">
        <f aca="false">DI791-DH791</f>
        <v>-19</v>
      </c>
    </row>
    <row r="792" customFormat="false" ht="12.75" hidden="true" customHeight="false" outlineLevel="0" collapsed="false">
      <c r="A792" s="69" t="str">
        <f aca="false">Rosters!A429</f>
        <v>DET</v>
      </c>
      <c r="B792" s="151" t="n">
        <f aca="false">Rosters!B429</f>
        <v>0</v>
      </c>
      <c r="C792" s="156" t="n">
        <f aca="false">Rosters!C429</f>
        <v>0</v>
      </c>
      <c r="D792" s="157" t="n">
        <f aca="false">Rosters!D429</f>
        <v>0</v>
      </c>
      <c r="E792" s="157" t="n">
        <f aca="false">Rosters!E429</f>
        <v>0</v>
      </c>
      <c r="F792" s="157" t="n">
        <f aca="false">Rosters!F429</f>
        <v>0</v>
      </c>
      <c r="G792" s="158" t="n">
        <f aca="false">Rosters!G429</f>
        <v>0</v>
      </c>
      <c r="H792" s="159" t="n">
        <f aca="false">Rosters!H429</f>
        <v>0</v>
      </c>
      <c r="I792" s="159" t="n">
        <f aca="false">Rosters!I429</f>
        <v>0</v>
      </c>
      <c r="J792" s="159" t="n">
        <f aca="false">Rosters!J429</f>
        <v>0</v>
      </c>
      <c r="K792" s="158" t="n">
        <f aca="false">Rosters!K429</f>
        <v>0</v>
      </c>
      <c r="L792" s="158" t="n">
        <f aca="false">Rosters!L429</f>
        <v>0</v>
      </c>
      <c r="M792" s="158" t="n">
        <f aca="false">Rosters!M429</f>
        <v>0</v>
      </c>
      <c r="N792" s="158" t="n">
        <f aca="false">Rosters!N429</f>
        <v>0</v>
      </c>
      <c r="O792" s="158" t="n">
        <f aca="false">Rosters!O429</f>
        <v>0</v>
      </c>
      <c r="P792" s="158" t="n">
        <f aca="false">Rosters!P429</f>
        <v>0</v>
      </c>
      <c r="Q792" s="158" t="n">
        <f aca="false">Rosters!Q429</f>
        <v>0</v>
      </c>
      <c r="R792" s="158" t="n">
        <f aca="false">Rosters!R429</f>
        <v>0</v>
      </c>
      <c r="S792" s="158" t="n">
        <f aca="false">Rosters!S429</f>
        <v>0</v>
      </c>
      <c r="T792" s="158" t="n">
        <f aca="false">Rosters!T429</f>
        <v>0</v>
      </c>
      <c r="U792" s="158" t="n">
        <f aca="false">Rosters!U429</f>
        <v>0</v>
      </c>
      <c r="V792" s="158" t="n">
        <f aca="false">Rosters!V429</f>
        <v>0</v>
      </c>
      <c r="W792" s="159" t="n">
        <f aca="false">Rosters!W429</f>
        <v>0</v>
      </c>
      <c r="X792" s="159" t="n">
        <f aca="false">Rosters!X429</f>
        <v>0</v>
      </c>
      <c r="Y792" s="159" t="n">
        <f aca="false">Rosters!Y429</f>
        <v>0</v>
      </c>
      <c r="Z792" s="159" t="n">
        <f aca="false">Rosters!Z429</f>
        <v>0</v>
      </c>
      <c r="AA792" s="159" t="n">
        <f aca="false">Rosters!AA429</f>
        <v>0</v>
      </c>
      <c r="AB792" s="161" t="n">
        <f aca="false">Rosters!AB429</f>
        <v>0</v>
      </c>
      <c r="AC792" s="76" t="str">
        <f aca="false">Rosters!AC429</f>
        <v/>
      </c>
      <c r="AD792" s="77" t="str">
        <f aca="false">Rosters!AD429</f>
        <v/>
      </c>
      <c r="AE792" s="78" t="n">
        <f aca="false">Rosters!AE429</f>
        <v>0</v>
      </c>
      <c r="AF792" s="79" t="str">
        <f aca="false">Rosters!AF429</f>
        <v/>
      </c>
      <c r="AG792" s="79" t="n">
        <f aca="false">Rosters!AG429</f>
        <v>0.4</v>
      </c>
      <c r="AH792" s="8" t="n">
        <f aca="false">Rosters!AH429</f>
        <v>19880</v>
      </c>
      <c r="AI792" s="9" t="n">
        <f aca="false">Rosters!AI429</f>
        <v>82</v>
      </c>
      <c r="AJ792" s="80" t="n">
        <f aca="false">Rosters!AJ429</f>
        <v>0.284451612903226</v>
      </c>
      <c r="AK792" s="81" t="n">
        <f aca="false">Rosters!AK429</f>
        <v>0.522086491830324</v>
      </c>
      <c r="AL792" s="82" t="n">
        <f aca="false">Rosters!AL429</f>
        <v>349344.4466</v>
      </c>
      <c r="AM792" s="83" t="n">
        <f aca="false">Rosters!AM429</f>
        <v>0</v>
      </c>
      <c r="AN792" s="79" t="n">
        <f aca="false">Rosters!AN429</f>
        <v>0</v>
      </c>
      <c r="AO792" s="84" t="n">
        <f aca="false">Rosters!AO429</f>
        <v>0</v>
      </c>
      <c r="AP792" s="84" t="n">
        <f aca="false">Rosters!AP429</f>
        <v>0</v>
      </c>
      <c r="AQ792" s="84" t="n">
        <f aca="false">Rosters!AQ429</f>
        <v>0</v>
      </c>
      <c r="AR792" s="85" t="n">
        <f aca="false">Rosters!AR429</f>
        <v>0</v>
      </c>
      <c r="AS792" s="86" t="n">
        <f aca="false">Rosters!AS429</f>
        <v>0</v>
      </c>
      <c r="AT792" s="87" t="n">
        <f aca="false">Rosters!AT429</f>
        <v>0</v>
      </c>
      <c r="AU792" s="84" t="n">
        <f aca="false">Rosters!AU429</f>
        <v>0</v>
      </c>
      <c r="AV792" s="79" t="n">
        <f aca="false">Rosters!AV429</f>
        <v>-4.10432573928744</v>
      </c>
      <c r="AW792" s="85" t="n">
        <f aca="false">Rosters!AW429</f>
        <v>0.916865147857488</v>
      </c>
      <c r="AX792" s="88" t="n">
        <f aca="false">Rosters!AX429</f>
        <v>0</v>
      </c>
      <c r="AY792" s="89" t="n">
        <f aca="false">Rosters!AY429</f>
        <v>0</v>
      </c>
      <c r="AZ792" s="90" t="n">
        <f aca="false">Rosters!AZ429</f>
        <v>0</v>
      </c>
      <c r="BA792" s="91" t="n">
        <f aca="false">Rosters!BA429</f>
        <v>0</v>
      </c>
      <c r="BB792" s="92" t="n">
        <f aca="false">Rosters!BB429</f>
        <v>0</v>
      </c>
      <c r="BC792" s="93" t="n">
        <f aca="false">Rosters!BC429</f>
        <v>0</v>
      </c>
      <c r="BD792" s="93" t="n">
        <f aca="false">Rosters!BD429</f>
        <v>0</v>
      </c>
      <c r="BE792" s="93" t="n">
        <f aca="false">Rosters!BE429</f>
        <v>0</v>
      </c>
      <c r="BF792" s="94" t="n">
        <f aca="false">Rosters!BF429</f>
        <v>0</v>
      </c>
      <c r="BG792" s="95" t="n">
        <f aca="false">Rosters!BG429</f>
        <v>0</v>
      </c>
      <c r="BH792" s="92" t="n">
        <f aca="false">Rosters!BH429</f>
        <v>0</v>
      </c>
      <c r="BI792" s="92" t="n">
        <f aca="false">Rosters!BI429</f>
        <v>-0.254000000000005</v>
      </c>
      <c r="BJ792" s="93" t="n">
        <f aca="false">Rosters!BJ429</f>
        <v>1.35871798526125</v>
      </c>
      <c r="BK792" s="94" t="n">
        <f aca="false">Rosters!BK429</f>
        <v>-0.332703597052251</v>
      </c>
      <c r="BL792" s="92" t="n">
        <f aca="false">Rosters!BL429</f>
        <v>0.654333333333341</v>
      </c>
      <c r="BM792" s="96" t="n">
        <f aca="false">Rosters!BM429</f>
        <v>0</v>
      </c>
      <c r="BN792" s="91" t="n">
        <f aca="false">Rosters!BN429</f>
        <v>0</v>
      </c>
      <c r="BO792" s="96" t="n">
        <f aca="false">Rosters!BO429</f>
        <v>0</v>
      </c>
      <c r="BP792" s="97" t="n">
        <f aca="false">Rosters!BP429</f>
        <v>0</v>
      </c>
      <c r="BQ792" s="96" t="n">
        <f aca="false">Rosters!BQ429</f>
        <v>0</v>
      </c>
      <c r="BR792" s="98" t="n">
        <f aca="false">Rosters!BR429</f>
        <v>0</v>
      </c>
      <c r="BS792" s="96" t="n">
        <f aca="false">Rosters!BS429</f>
        <v>0</v>
      </c>
      <c r="BT792" s="96" t="n">
        <f aca="false">Rosters!BT429</f>
        <v>0</v>
      </c>
      <c r="BU792" s="97" t="n">
        <f aca="false">Rosters!BU429</f>
        <v>0</v>
      </c>
      <c r="BV792" s="99" t="n">
        <f aca="false">Rosters!BV429</f>
        <v>0</v>
      </c>
      <c r="BW792" s="100" t="str">
        <f aca="false">Rosters!BW429</f>
        <v/>
      </c>
      <c r="BX792" s="100" t="n">
        <f aca="false">Rosters!BX429</f>
        <v>0</v>
      </c>
      <c r="BY792" s="101" t="n">
        <f aca="false">Rosters!BY429</f>
        <v>0</v>
      </c>
      <c r="BZ792" s="102" t="n">
        <f aca="false">Rosters!BZ429</f>
        <v>0</v>
      </c>
      <c r="CA792" s="139" t="n">
        <f aca="false">Rosters!CA429</f>
        <v>0</v>
      </c>
      <c r="CB792" s="103" t="str">
        <f aca="false">Rosters!CB429</f>
        <v/>
      </c>
      <c r="CC792" s="101" t="n">
        <f aca="false">Rosters!CC429</f>
        <v>0</v>
      </c>
      <c r="CD792" s="104" t="n">
        <f aca="false">Rosters!CD429</f>
        <v>0</v>
      </c>
      <c r="CE792" s="104" t="n">
        <f aca="false">Rosters!CE429</f>
        <v>0</v>
      </c>
      <c r="CF792" s="104" t="str">
        <f aca="false">Rosters!CF429</f>
        <v/>
      </c>
      <c r="CG792" s="105" t="n">
        <f aca="false">Rosters!CG429</f>
        <v>0</v>
      </c>
      <c r="CH792" s="103" t="n">
        <f aca="false">Rosters!CH429</f>
        <v>0</v>
      </c>
      <c r="CI792" s="104" t="n">
        <f aca="false">Rosters!CI429</f>
        <v>0</v>
      </c>
      <c r="CJ792" s="104" t="str">
        <f aca="false">Rosters!CJ429</f>
        <v/>
      </c>
      <c r="CK792" s="16" t="str">
        <f aca="false">Rosters!CK429</f>
        <v/>
      </c>
      <c r="CL792" s="16" t="str">
        <f aca="false">Rosters!CL429</f>
        <v/>
      </c>
      <c r="CM792" s="106" t="str">
        <f aca="false">Rosters!CM429</f>
        <v/>
      </c>
      <c r="CN792" s="106" t="str">
        <f aca="false">Rosters!CN429</f>
        <v/>
      </c>
      <c r="CO792" s="107" t="str">
        <f aca="false">Rosters!CO429</f>
        <v/>
      </c>
      <c r="CP792" s="106" t="str">
        <f aca="false">Rosters!CP429</f>
        <v/>
      </c>
      <c r="CQ792" s="16" t="str">
        <f aca="false">Rosters!CQ429</f>
        <v/>
      </c>
      <c r="CR792" s="106" t="str">
        <f aca="false">Rosters!CR429</f>
        <v/>
      </c>
      <c r="CS792" s="16" t="str">
        <f aca="false">Rosters!CS429</f>
        <v/>
      </c>
      <c r="CT792" s="106" t="n">
        <f aca="false">Rosters!CT429</f>
        <v>0</v>
      </c>
      <c r="CU792" s="106" t="n">
        <f aca="false">Rosters!CU429</f>
        <v>0</v>
      </c>
      <c r="CV792" s="106" t="n">
        <f aca="false">Rosters!CV429</f>
        <v>0</v>
      </c>
      <c r="CW792" s="106" t="str">
        <f aca="false">Rosters!CW429</f>
        <v/>
      </c>
      <c r="CX792" s="108" t="n">
        <f aca="false">Rosters!CX429</f>
        <v>0</v>
      </c>
      <c r="CY792" s="108" t="str">
        <f aca="false">Rosters!CY429</f>
        <v/>
      </c>
      <c r="CZ792" s="109" t="str">
        <f aca="false">Rosters!CZ429</f>
        <v/>
      </c>
      <c r="DA792" s="110" t="str">
        <f aca="false">Rosters!DA429</f>
        <v/>
      </c>
      <c r="DB792" s="111" t="str">
        <f aca="false">Rosters!DB429</f>
        <v/>
      </c>
      <c r="DC792" s="8" t="str">
        <f aca="false">Rosters!DC429</f>
        <v/>
      </c>
      <c r="DD792" s="110" t="n">
        <f aca="false">Rosters!DD429</f>
        <v>0</v>
      </c>
      <c r="DE792" s="110" t="str">
        <f aca="false">Rosters!DE429</f>
        <v/>
      </c>
      <c r="DF792" s="7" t="n">
        <f aca="false">BY792-AA792</f>
        <v>0</v>
      </c>
      <c r="DG792" s="7" t="n">
        <f aca="false">CA792-AB792</f>
        <v>0</v>
      </c>
      <c r="DH792" s="1" t="n">
        <f aca="false">RANK(CA792,$CA$6:$CA$877)</f>
        <v>286</v>
      </c>
      <c r="DI792" s="1" t="n">
        <f aca="false">RANK(AB792,$AB$6:$AB$877)</f>
        <v>267</v>
      </c>
      <c r="DJ792" s="1" t="n">
        <f aca="false">DI792-DH792</f>
        <v>-19</v>
      </c>
    </row>
    <row r="793" customFormat="false" ht="12.75" hidden="true" customHeight="false" outlineLevel="0" collapsed="false">
      <c r="A793" s="69" t="str">
        <f aca="false">Rosters!A454</f>
        <v>HOU</v>
      </c>
      <c r="B793" s="151" t="n">
        <f aca="false">Rosters!B454</f>
        <v>0</v>
      </c>
      <c r="C793" s="156" t="n">
        <f aca="false">Rosters!C454</f>
        <v>0</v>
      </c>
      <c r="D793" s="157" t="n">
        <f aca="false">Rosters!D454</f>
        <v>0</v>
      </c>
      <c r="E793" s="157" t="n">
        <f aca="false">Rosters!E454</f>
        <v>0</v>
      </c>
      <c r="F793" s="157" t="n">
        <f aca="false">Rosters!F454</f>
        <v>0</v>
      </c>
      <c r="G793" s="158" t="n">
        <f aca="false">Rosters!G454</f>
        <v>0</v>
      </c>
      <c r="H793" s="159" t="n">
        <f aca="false">Rosters!H454</f>
        <v>0</v>
      </c>
      <c r="I793" s="159" t="n">
        <f aca="false">Rosters!I454</f>
        <v>0</v>
      </c>
      <c r="J793" s="159" t="n">
        <f aca="false">Rosters!J454</f>
        <v>0</v>
      </c>
      <c r="K793" s="158" t="n">
        <f aca="false">Rosters!K454</f>
        <v>0</v>
      </c>
      <c r="L793" s="158" t="n">
        <f aca="false">Rosters!L454</f>
        <v>0</v>
      </c>
      <c r="M793" s="158" t="n">
        <f aca="false">Rosters!M454</f>
        <v>0</v>
      </c>
      <c r="N793" s="158" t="n">
        <f aca="false">Rosters!N454</f>
        <v>0</v>
      </c>
      <c r="O793" s="158" t="n">
        <f aca="false">Rosters!O454</f>
        <v>0</v>
      </c>
      <c r="P793" s="158" t="n">
        <f aca="false">Rosters!P454</f>
        <v>0</v>
      </c>
      <c r="Q793" s="158" t="n">
        <f aca="false">Rosters!Q454</f>
        <v>0</v>
      </c>
      <c r="R793" s="158" t="n">
        <f aca="false">Rosters!R454</f>
        <v>0</v>
      </c>
      <c r="S793" s="158" t="n">
        <f aca="false">Rosters!S454</f>
        <v>0</v>
      </c>
      <c r="T793" s="158" t="n">
        <f aca="false">Rosters!T454</f>
        <v>0</v>
      </c>
      <c r="U793" s="158" t="n">
        <f aca="false">Rosters!U454</f>
        <v>0</v>
      </c>
      <c r="V793" s="158" t="n">
        <f aca="false">Rosters!V454</f>
        <v>0</v>
      </c>
      <c r="W793" s="159" t="n">
        <f aca="false">Rosters!W454</f>
        <v>0</v>
      </c>
      <c r="X793" s="159" t="n">
        <f aca="false">Rosters!X454</f>
        <v>0</v>
      </c>
      <c r="Y793" s="159" t="n">
        <f aca="false">Rosters!Y454</f>
        <v>0</v>
      </c>
      <c r="Z793" s="159" t="n">
        <f aca="false">Rosters!Z454</f>
        <v>0</v>
      </c>
      <c r="AA793" s="159" t="n">
        <f aca="false">Rosters!AA454</f>
        <v>0</v>
      </c>
      <c r="AB793" s="161" t="n">
        <f aca="false">Rosters!AB454</f>
        <v>0</v>
      </c>
      <c r="AC793" s="76" t="str">
        <f aca="false">Rosters!AC454</f>
        <v/>
      </c>
      <c r="AD793" s="77" t="str">
        <f aca="false">Rosters!AD454</f>
        <v/>
      </c>
      <c r="AE793" s="78" t="n">
        <f aca="false">Rosters!AE454</f>
        <v>0</v>
      </c>
      <c r="AF793" s="79" t="str">
        <f aca="false">Rosters!AF454</f>
        <v/>
      </c>
      <c r="AG793" s="79" t="n">
        <f aca="false">Rosters!AG454</f>
        <v>0.3</v>
      </c>
      <c r="AH793" s="8" t="n">
        <f aca="false">Rosters!AH454</f>
        <v>19833</v>
      </c>
      <c r="AI793" s="9" t="n">
        <f aca="false">Rosters!AI454</f>
        <v>82</v>
      </c>
      <c r="AJ793" s="80" t="n">
        <f aca="false">Rosters!AJ454</f>
        <v>0.284451612903226</v>
      </c>
      <c r="AK793" s="81" t="n">
        <f aca="false">Rosters!AK454</f>
        <v>0.552457033706954</v>
      </c>
      <c r="AL793" s="82" t="n">
        <f aca="false">Rosters!AL454</f>
        <v>340276.0935</v>
      </c>
      <c r="AM793" s="83" t="n">
        <f aca="false">Rosters!AM454</f>
        <v>0</v>
      </c>
      <c r="AN793" s="79" t="n">
        <f aca="false">Rosters!AN454</f>
        <v>0</v>
      </c>
      <c r="AO793" s="84" t="n">
        <f aca="false">Rosters!AO454</f>
        <v>0</v>
      </c>
      <c r="AP793" s="84" t="n">
        <f aca="false">Rosters!AP454</f>
        <v>0</v>
      </c>
      <c r="AQ793" s="84" t="n">
        <f aca="false">Rosters!AQ454</f>
        <v>0</v>
      </c>
      <c r="AR793" s="85" t="n">
        <f aca="false">Rosters!AR454</f>
        <v>0</v>
      </c>
      <c r="AS793" s="86" t="n">
        <f aca="false">Rosters!AS454</f>
        <v>0</v>
      </c>
      <c r="AT793" s="87" t="n">
        <f aca="false">Rosters!AT454</f>
        <v>0</v>
      </c>
      <c r="AU793" s="84" t="n">
        <f aca="false">Rosters!AU454</f>
        <v>0</v>
      </c>
      <c r="AV793" s="79" t="n">
        <f aca="false">Rosters!AV454</f>
        <v>5.0563460106812</v>
      </c>
      <c r="AW793" s="85" t="n">
        <f aca="false">Rosters!AW454</f>
        <v>-0.93926920213624</v>
      </c>
      <c r="AX793" s="88" t="n">
        <f aca="false">Rosters!AX454</f>
        <v>0</v>
      </c>
      <c r="AY793" s="89" t="n">
        <f aca="false">Rosters!AY454</f>
        <v>0</v>
      </c>
      <c r="AZ793" s="90" t="n">
        <f aca="false">Rosters!AZ454</f>
        <v>0</v>
      </c>
      <c r="BA793" s="91" t="n">
        <f aca="false">Rosters!BA454</f>
        <v>0</v>
      </c>
      <c r="BB793" s="92" t="n">
        <f aca="false">Rosters!BB454</f>
        <v>0</v>
      </c>
      <c r="BC793" s="93" t="n">
        <f aca="false">Rosters!BC454</f>
        <v>0</v>
      </c>
      <c r="BD793" s="93" t="n">
        <f aca="false">Rosters!BD454</f>
        <v>0</v>
      </c>
      <c r="BE793" s="93" t="n">
        <f aca="false">Rosters!BE454</f>
        <v>0</v>
      </c>
      <c r="BF793" s="94" t="n">
        <f aca="false">Rosters!BF454</f>
        <v>0</v>
      </c>
      <c r="BG793" s="95" t="n">
        <f aca="false">Rosters!BG454</f>
        <v>0</v>
      </c>
      <c r="BH793" s="92" t="n">
        <f aca="false">Rosters!BH454</f>
        <v>0</v>
      </c>
      <c r="BI793" s="92" t="n">
        <f aca="false">Rosters!BI454</f>
        <v>2.126</v>
      </c>
      <c r="BJ793" s="93" t="n">
        <f aca="false">Rosters!BJ454</f>
        <v>4.24051331403859</v>
      </c>
      <c r="BK793" s="94" t="n">
        <f aca="false">Rosters!BK454</f>
        <v>-0.337862662807717</v>
      </c>
      <c r="BL793" s="92" t="n">
        <f aca="false">Rosters!BL454</f>
        <v>-1.82566666666665</v>
      </c>
      <c r="BM793" s="96" t="n">
        <f aca="false">Rosters!BM454</f>
        <v>0</v>
      </c>
      <c r="BN793" s="91" t="n">
        <f aca="false">Rosters!BN454</f>
        <v>0</v>
      </c>
      <c r="BO793" s="96" t="n">
        <f aca="false">Rosters!BO454</f>
        <v>0</v>
      </c>
      <c r="BP793" s="97" t="n">
        <f aca="false">Rosters!BP454</f>
        <v>0</v>
      </c>
      <c r="BQ793" s="96" t="n">
        <f aca="false">Rosters!BQ454</f>
        <v>0</v>
      </c>
      <c r="BR793" s="98" t="n">
        <f aca="false">Rosters!BR454</f>
        <v>0</v>
      </c>
      <c r="BS793" s="96" t="n">
        <f aca="false">Rosters!BS454</f>
        <v>0</v>
      </c>
      <c r="BT793" s="96" t="n">
        <f aca="false">Rosters!BT454</f>
        <v>0</v>
      </c>
      <c r="BU793" s="97" t="n">
        <f aca="false">Rosters!BU454</f>
        <v>0</v>
      </c>
      <c r="BV793" s="99" t="n">
        <f aca="false">Rosters!BV454</f>
        <v>0</v>
      </c>
      <c r="BW793" s="100" t="str">
        <f aca="false">Rosters!BW454</f>
        <v/>
      </c>
      <c r="BX793" s="100" t="n">
        <f aca="false">Rosters!BX454</f>
        <v>0</v>
      </c>
      <c r="BY793" s="101" t="n">
        <f aca="false">Rosters!BY454</f>
        <v>0</v>
      </c>
      <c r="BZ793" s="102" t="n">
        <f aca="false">Rosters!BZ454</f>
        <v>0</v>
      </c>
      <c r="CA793" s="139" t="n">
        <f aca="false">Rosters!CA454</f>
        <v>0</v>
      </c>
      <c r="CB793" s="103" t="str">
        <f aca="false">Rosters!CB454</f>
        <v/>
      </c>
      <c r="CC793" s="101" t="n">
        <f aca="false">Rosters!CC454</f>
        <v>0</v>
      </c>
      <c r="CD793" s="104" t="n">
        <f aca="false">Rosters!CD454</f>
        <v>0</v>
      </c>
      <c r="CE793" s="104" t="n">
        <f aca="false">Rosters!CE454</f>
        <v>0</v>
      </c>
      <c r="CF793" s="104" t="str">
        <f aca="false">Rosters!CF454</f>
        <v/>
      </c>
      <c r="CG793" s="105" t="n">
        <f aca="false">Rosters!CG454</f>
        <v>0</v>
      </c>
      <c r="CH793" s="103" t="n">
        <f aca="false">Rosters!CH454</f>
        <v>0</v>
      </c>
      <c r="CI793" s="104" t="n">
        <f aca="false">Rosters!CI454</f>
        <v>0</v>
      </c>
      <c r="CJ793" s="104" t="str">
        <f aca="false">Rosters!CJ454</f>
        <v/>
      </c>
      <c r="CK793" s="16" t="str">
        <f aca="false">Rosters!CK454</f>
        <v/>
      </c>
      <c r="CL793" s="16" t="str">
        <f aca="false">Rosters!CL454</f>
        <v/>
      </c>
      <c r="CM793" s="106" t="str">
        <f aca="false">Rosters!CM454</f>
        <v/>
      </c>
      <c r="CN793" s="106" t="str">
        <f aca="false">Rosters!CN454</f>
        <v/>
      </c>
      <c r="CO793" s="107" t="str">
        <f aca="false">Rosters!CO454</f>
        <v/>
      </c>
      <c r="CP793" s="106" t="str">
        <f aca="false">Rosters!CP454</f>
        <v/>
      </c>
      <c r="CQ793" s="16" t="str">
        <f aca="false">Rosters!CQ454</f>
        <v/>
      </c>
      <c r="CR793" s="106" t="str">
        <f aca="false">Rosters!CR454</f>
        <v/>
      </c>
      <c r="CS793" s="16" t="str">
        <f aca="false">Rosters!CS454</f>
        <v/>
      </c>
      <c r="CT793" s="106" t="n">
        <f aca="false">Rosters!CT454</f>
        <v>0</v>
      </c>
      <c r="CU793" s="106" t="n">
        <f aca="false">Rosters!CU454</f>
        <v>0</v>
      </c>
      <c r="CV793" s="106" t="n">
        <f aca="false">Rosters!CV454</f>
        <v>0</v>
      </c>
      <c r="CW793" s="106" t="str">
        <f aca="false">Rosters!CW454</f>
        <v/>
      </c>
      <c r="CX793" s="108" t="n">
        <f aca="false">Rosters!CX454</f>
        <v>0</v>
      </c>
      <c r="CY793" s="108" t="str">
        <f aca="false">Rosters!CY454</f>
        <v/>
      </c>
      <c r="CZ793" s="109" t="str">
        <f aca="false">Rosters!CZ454</f>
        <v/>
      </c>
      <c r="DA793" s="110" t="str">
        <f aca="false">Rosters!DA454</f>
        <v/>
      </c>
      <c r="DB793" s="111" t="str">
        <f aca="false">Rosters!DB454</f>
        <v/>
      </c>
      <c r="DC793" s="8" t="str">
        <f aca="false">Rosters!DC454</f>
        <v/>
      </c>
      <c r="DD793" s="110" t="n">
        <f aca="false">Rosters!DD454</f>
        <v>0</v>
      </c>
      <c r="DE793" s="110" t="str">
        <f aca="false">Rosters!DE454</f>
        <v/>
      </c>
      <c r="DF793" s="7" t="n">
        <f aca="false">BY793-AA793</f>
        <v>0</v>
      </c>
      <c r="DG793" s="7" t="n">
        <f aca="false">CA793-AB793</f>
        <v>0</v>
      </c>
      <c r="DH793" s="1" t="n">
        <f aca="false">RANK(CA793,$CA$6:$CA$877)</f>
        <v>286</v>
      </c>
      <c r="DI793" s="1" t="n">
        <f aca="false">RANK(AB793,$AB$6:$AB$877)</f>
        <v>267</v>
      </c>
      <c r="DJ793" s="1" t="n">
        <f aca="false">DI793-DH793</f>
        <v>-19</v>
      </c>
    </row>
    <row r="794" customFormat="false" ht="12.75" hidden="true" customHeight="false" outlineLevel="0" collapsed="false">
      <c r="A794" s="69" t="str">
        <f aca="false">Rosters!A455</f>
        <v>HOU</v>
      </c>
      <c r="B794" s="151" t="n">
        <f aca="false">Rosters!B455</f>
        <v>0</v>
      </c>
      <c r="C794" s="156" t="n">
        <f aca="false">Rosters!C455</f>
        <v>0</v>
      </c>
      <c r="D794" s="157" t="n">
        <f aca="false">Rosters!D455</f>
        <v>0</v>
      </c>
      <c r="E794" s="157" t="n">
        <f aca="false">Rosters!E455</f>
        <v>0</v>
      </c>
      <c r="F794" s="157" t="n">
        <f aca="false">Rosters!F455</f>
        <v>0</v>
      </c>
      <c r="G794" s="158" t="n">
        <f aca="false">Rosters!G455</f>
        <v>0</v>
      </c>
      <c r="H794" s="159" t="n">
        <f aca="false">Rosters!H455</f>
        <v>0</v>
      </c>
      <c r="I794" s="159" t="n">
        <f aca="false">Rosters!I455</f>
        <v>0</v>
      </c>
      <c r="J794" s="159" t="n">
        <f aca="false">Rosters!J455</f>
        <v>0</v>
      </c>
      <c r="K794" s="158" t="n">
        <f aca="false">Rosters!K455</f>
        <v>0</v>
      </c>
      <c r="L794" s="158" t="n">
        <f aca="false">Rosters!L455</f>
        <v>0</v>
      </c>
      <c r="M794" s="158" t="n">
        <f aca="false">Rosters!M455</f>
        <v>0</v>
      </c>
      <c r="N794" s="158" t="n">
        <f aca="false">Rosters!N455</f>
        <v>0</v>
      </c>
      <c r="O794" s="158" t="n">
        <f aca="false">Rosters!O455</f>
        <v>0</v>
      </c>
      <c r="P794" s="158" t="n">
        <f aca="false">Rosters!P455</f>
        <v>0</v>
      </c>
      <c r="Q794" s="158" t="n">
        <f aca="false">Rosters!Q455</f>
        <v>0</v>
      </c>
      <c r="R794" s="158" t="n">
        <f aca="false">Rosters!R455</f>
        <v>0</v>
      </c>
      <c r="S794" s="158" t="n">
        <f aca="false">Rosters!S455</f>
        <v>0</v>
      </c>
      <c r="T794" s="158" t="n">
        <f aca="false">Rosters!T455</f>
        <v>0</v>
      </c>
      <c r="U794" s="158" t="n">
        <f aca="false">Rosters!U455</f>
        <v>0</v>
      </c>
      <c r="V794" s="158" t="n">
        <f aca="false">Rosters!V455</f>
        <v>0</v>
      </c>
      <c r="W794" s="159" t="n">
        <f aca="false">Rosters!W455</f>
        <v>0</v>
      </c>
      <c r="X794" s="159" t="n">
        <f aca="false">Rosters!X455</f>
        <v>0</v>
      </c>
      <c r="Y794" s="159" t="n">
        <f aca="false">Rosters!Y455</f>
        <v>0</v>
      </c>
      <c r="Z794" s="159" t="n">
        <f aca="false">Rosters!Z455</f>
        <v>0</v>
      </c>
      <c r="AA794" s="159" t="n">
        <f aca="false">Rosters!AA455</f>
        <v>0</v>
      </c>
      <c r="AB794" s="161" t="n">
        <f aca="false">Rosters!AB455</f>
        <v>0</v>
      </c>
      <c r="AC794" s="76" t="str">
        <f aca="false">Rosters!AC455</f>
        <v/>
      </c>
      <c r="AD794" s="77" t="str">
        <f aca="false">Rosters!AD455</f>
        <v/>
      </c>
      <c r="AE794" s="78" t="n">
        <f aca="false">Rosters!AE455</f>
        <v>0</v>
      </c>
      <c r="AF794" s="79" t="str">
        <f aca="false">Rosters!AF455</f>
        <v/>
      </c>
      <c r="AG794" s="79" t="n">
        <f aca="false">Rosters!AG455</f>
        <v>0.3</v>
      </c>
      <c r="AH794" s="8" t="n">
        <f aca="false">Rosters!AH455</f>
        <v>19833</v>
      </c>
      <c r="AI794" s="9" t="n">
        <f aca="false">Rosters!AI455</f>
        <v>82</v>
      </c>
      <c r="AJ794" s="80" t="n">
        <f aca="false">Rosters!AJ455</f>
        <v>0.284451612903226</v>
      </c>
      <c r="AK794" s="81" t="n">
        <f aca="false">Rosters!AK455</f>
        <v>0.552457033706954</v>
      </c>
      <c r="AL794" s="82" t="n">
        <f aca="false">Rosters!AL455</f>
        <v>340276.0935</v>
      </c>
      <c r="AM794" s="83" t="n">
        <f aca="false">Rosters!AM455</f>
        <v>0</v>
      </c>
      <c r="AN794" s="79" t="n">
        <f aca="false">Rosters!AN455</f>
        <v>0</v>
      </c>
      <c r="AO794" s="84" t="n">
        <f aca="false">Rosters!AO455</f>
        <v>0</v>
      </c>
      <c r="AP794" s="84" t="n">
        <f aca="false">Rosters!AP455</f>
        <v>0</v>
      </c>
      <c r="AQ794" s="84" t="n">
        <f aca="false">Rosters!AQ455</f>
        <v>0</v>
      </c>
      <c r="AR794" s="85" t="n">
        <f aca="false">Rosters!AR455</f>
        <v>0</v>
      </c>
      <c r="AS794" s="86" t="n">
        <f aca="false">Rosters!AS455</f>
        <v>0</v>
      </c>
      <c r="AT794" s="87" t="n">
        <f aca="false">Rosters!AT455</f>
        <v>0</v>
      </c>
      <c r="AU794" s="84" t="n">
        <f aca="false">Rosters!AU455</f>
        <v>0</v>
      </c>
      <c r="AV794" s="79" t="n">
        <f aca="false">Rosters!AV455</f>
        <v>5.0563460106812</v>
      </c>
      <c r="AW794" s="85" t="n">
        <f aca="false">Rosters!AW455</f>
        <v>-0.93926920213624</v>
      </c>
      <c r="AX794" s="88" t="n">
        <f aca="false">Rosters!AX455</f>
        <v>0</v>
      </c>
      <c r="AY794" s="89" t="n">
        <f aca="false">Rosters!AY455</f>
        <v>0</v>
      </c>
      <c r="AZ794" s="90" t="n">
        <f aca="false">Rosters!AZ455</f>
        <v>0</v>
      </c>
      <c r="BA794" s="91" t="n">
        <f aca="false">Rosters!BA455</f>
        <v>0</v>
      </c>
      <c r="BB794" s="92" t="n">
        <f aca="false">Rosters!BB455</f>
        <v>0</v>
      </c>
      <c r="BC794" s="93" t="n">
        <f aca="false">Rosters!BC455</f>
        <v>0</v>
      </c>
      <c r="BD794" s="93" t="n">
        <f aca="false">Rosters!BD455</f>
        <v>0</v>
      </c>
      <c r="BE794" s="93" t="n">
        <f aca="false">Rosters!BE455</f>
        <v>0</v>
      </c>
      <c r="BF794" s="94" t="n">
        <f aca="false">Rosters!BF455</f>
        <v>0</v>
      </c>
      <c r="BG794" s="95" t="n">
        <f aca="false">Rosters!BG455</f>
        <v>0</v>
      </c>
      <c r="BH794" s="92" t="n">
        <f aca="false">Rosters!BH455</f>
        <v>0</v>
      </c>
      <c r="BI794" s="92" t="n">
        <f aca="false">Rosters!BI455</f>
        <v>2.126</v>
      </c>
      <c r="BJ794" s="93" t="n">
        <f aca="false">Rosters!BJ455</f>
        <v>4.24051331403859</v>
      </c>
      <c r="BK794" s="94" t="n">
        <f aca="false">Rosters!BK455</f>
        <v>-0.337862662807717</v>
      </c>
      <c r="BL794" s="92" t="n">
        <f aca="false">Rosters!BL455</f>
        <v>-1.82566666666665</v>
      </c>
      <c r="BM794" s="96" t="n">
        <f aca="false">Rosters!BM455</f>
        <v>0</v>
      </c>
      <c r="BN794" s="91" t="n">
        <f aca="false">Rosters!BN455</f>
        <v>0</v>
      </c>
      <c r="BO794" s="96" t="n">
        <f aca="false">Rosters!BO455</f>
        <v>0</v>
      </c>
      <c r="BP794" s="97" t="n">
        <f aca="false">Rosters!BP455</f>
        <v>0</v>
      </c>
      <c r="BQ794" s="96" t="n">
        <f aca="false">Rosters!BQ455</f>
        <v>0</v>
      </c>
      <c r="BR794" s="98" t="n">
        <f aca="false">Rosters!BR455</f>
        <v>0</v>
      </c>
      <c r="BS794" s="96" t="n">
        <f aca="false">Rosters!BS455</f>
        <v>0</v>
      </c>
      <c r="BT794" s="96" t="n">
        <f aca="false">Rosters!BT455</f>
        <v>0</v>
      </c>
      <c r="BU794" s="97" t="n">
        <f aca="false">Rosters!BU455</f>
        <v>0</v>
      </c>
      <c r="BV794" s="99" t="n">
        <f aca="false">Rosters!BV455</f>
        <v>0</v>
      </c>
      <c r="BW794" s="100" t="str">
        <f aca="false">Rosters!BW455</f>
        <v/>
      </c>
      <c r="BX794" s="100" t="n">
        <f aca="false">Rosters!BX455</f>
        <v>0</v>
      </c>
      <c r="BY794" s="101" t="n">
        <f aca="false">Rosters!BY455</f>
        <v>0</v>
      </c>
      <c r="BZ794" s="102" t="n">
        <f aca="false">Rosters!BZ455</f>
        <v>0</v>
      </c>
      <c r="CA794" s="139" t="n">
        <f aca="false">Rosters!CA455</f>
        <v>0</v>
      </c>
      <c r="CB794" s="103" t="str">
        <f aca="false">Rosters!CB455</f>
        <v/>
      </c>
      <c r="CC794" s="101" t="n">
        <f aca="false">Rosters!CC455</f>
        <v>0</v>
      </c>
      <c r="CD794" s="104" t="n">
        <f aca="false">Rosters!CD455</f>
        <v>0</v>
      </c>
      <c r="CE794" s="104" t="n">
        <f aca="false">Rosters!CE455</f>
        <v>0</v>
      </c>
      <c r="CF794" s="104" t="str">
        <f aca="false">Rosters!CF455</f>
        <v/>
      </c>
      <c r="CG794" s="105" t="n">
        <f aca="false">Rosters!CG455</f>
        <v>0</v>
      </c>
      <c r="CH794" s="103" t="n">
        <f aca="false">Rosters!CH455</f>
        <v>0</v>
      </c>
      <c r="CI794" s="104" t="n">
        <f aca="false">Rosters!CI455</f>
        <v>0</v>
      </c>
      <c r="CJ794" s="104" t="str">
        <f aca="false">Rosters!CJ455</f>
        <v/>
      </c>
      <c r="CK794" s="16" t="str">
        <f aca="false">Rosters!CK455</f>
        <v/>
      </c>
      <c r="CL794" s="16" t="str">
        <f aca="false">Rosters!CL455</f>
        <v/>
      </c>
      <c r="CM794" s="106" t="str">
        <f aca="false">Rosters!CM455</f>
        <v/>
      </c>
      <c r="CN794" s="106" t="str">
        <f aca="false">Rosters!CN455</f>
        <v/>
      </c>
      <c r="CO794" s="107" t="str">
        <f aca="false">Rosters!CO455</f>
        <v/>
      </c>
      <c r="CP794" s="106" t="str">
        <f aca="false">Rosters!CP455</f>
        <v/>
      </c>
      <c r="CQ794" s="16" t="str">
        <f aca="false">Rosters!CQ455</f>
        <v/>
      </c>
      <c r="CR794" s="106" t="str">
        <f aca="false">Rosters!CR455</f>
        <v/>
      </c>
      <c r="CS794" s="16" t="str">
        <f aca="false">Rosters!CS455</f>
        <v/>
      </c>
      <c r="CT794" s="106" t="n">
        <f aca="false">Rosters!CT455</f>
        <v>0</v>
      </c>
      <c r="CU794" s="106" t="n">
        <f aca="false">Rosters!CU455</f>
        <v>0</v>
      </c>
      <c r="CV794" s="106" t="n">
        <f aca="false">Rosters!CV455</f>
        <v>0</v>
      </c>
      <c r="CW794" s="106" t="str">
        <f aca="false">Rosters!CW455</f>
        <v/>
      </c>
      <c r="CX794" s="108" t="n">
        <f aca="false">Rosters!CX455</f>
        <v>0</v>
      </c>
      <c r="CY794" s="108" t="str">
        <f aca="false">Rosters!CY455</f>
        <v/>
      </c>
      <c r="CZ794" s="109" t="str">
        <f aca="false">Rosters!CZ455</f>
        <v/>
      </c>
      <c r="DA794" s="110" t="str">
        <f aca="false">Rosters!DA455</f>
        <v/>
      </c>
      <c r="DB794" s="111" t="str">
        <f aca="false">Rosters!DB455</f>
        <v/>
      </c>
      <c r="DC794" s="8" t="str">
        <f aca="false">Rosters!DC455</f>
        <v/>
      </c>
      <c r="DD794" s="110" t="n">
        <f aca="false">Rosters!DD455</f>
        <v>0</v>
      </c>
      <c r="DE794" s="110" t="str">
        <f aca="false">Rosters!DE455</f>
        <v/>
      </c>
      <c r="DF794" s="7" t="n">
        <f aca="false">BY794-AA794</f>
        <v>0</v>
      </c>
      <c r="DG794" s="7" t="n">
        <f aca="false">CA794-AB794</f>
        <v>0</v>
      </c>
      <c r="DH794" s="1" t="n">
        <f aca="false">RANK(CA794,$CA$6:$CA$877)</f>
        <v>286</v>
      </c>
      <c r="DI794" s="1" t="n">
        <f aca="false">RANK(AB794,$AB$6:$AB$877)</f>
        <v>267</v>
      </c>
      <c r="DJ794" s="1" t="n">
        <f aca="false">DI794-DH794</f>
        <v>-19</v>
      </c>
    </row>
    <row r="795" customFormat="false" ht="12.75" hidden="true" customHeight="false" outlineLevel="0" collapsed="false">
      <c r="A795" s="69" t="str">
        <f aca="false">Rosters!A456</f>
        <v>HOU</v>
      </c>
      <c r="B795" s="151" t="n">
        <f aca="false">Rosters!B456</f>
        <v>0</v>
      </c>
      <c r="C795" s="156" t="n">
        <f aca="false">Rosters!C456</f>
        <v>0</v>
      </c>
      <c r="D795" s="157" t="n">
        <f aca="false">Rosters!D456</f>
        <v>0</v>
      </c>
      <c r="E795" s="157" t="n">
        <f aca="false">Rosters!E456</f>
        <v>0</v>
      </c>
      <c r="F795" s="157" t="n">
        <f aca="false">Rosters!F456</f>
        <v>0</v>
      </c>
      <c r="G795" s="158" t="n">
        <f aca="false">Rosters!G456</f>
        <v>0</v>
      </c>
      <c r="H795" s="159" t="n">
        <f aca="false">Rosters!H456</f>
        <v>0</v>
      </c>
      <c r="I795" s="159" t="n">
        <f aca="false">Rosters!I456</f>
        <v>0</v>
      </c>
      <c r="J795" s="159" t="n">
        <f aca="false">Rosters!J456</f>
        <v>0</v>
      </c>
      <c r="K795" s="158" t="n">
        <f aca="false">Rosters!K456</f>
        <v>0</v>
      </c>
      <c r="L795" s="158" t="n">
        <f aca="false">Rosters!L456</f>
        <v>0</v>
      </c>
      <c r="M795" s="158" t="n">
        <f aca="false">Rosters!M456</f>
        <v>0</v>
      </c>
      <c r="N795" s="158" t="n">
        <f aca="false">Rosters!N456</f>
        <v>0</v>
      </c>
      <c r="O795" s="158" t="n">
        <f aca="false">Rosters!O456</f>
        <v>0</v>
      </c>
      <c r="P795" s="158" t="n">
        <f aca="false">Rosters!P456</f>
        <v>0</v>
      </c>
      <c r="Q795" s="158" t="n">
        <f aca="false">Rosters!Q456</f>
        <v>0</v>
      </c>
      <c r="R795" s="158" t="n">
        <f aca="false">Rosters!R456</f>
        <v>0</v>
      </c>
      <c r="S795" s="158" t="n">
        <f aca="false">Rosters!S456</f>
        <v>0</v>
      </c>
      <c r="T795" s="158" t="n">
        <f aca="false">Rosters!T456</f>
        <v>0</v>
      </c>
      <c r="U795" s="158" t="n">
        <f aca="false">Rosters!U456</f>
        <v>0</v>
      </c>
      <c r="V795" s="158" t="n">
        <f aca="false">Rosters!V456</f>
        <v>0</v>
      </c>
      <c r="W795" s="159" t="n">
        <f aca="false">Rosters!W456</f>
        <v>0</v>
      </c>
      <c r="X795" s="159" t="n">
        <f aca="false">Rosters!X456</f>
        <v>0</v>
      </c>
      <c r="Y795" s="159" t="n">
        <f aca="false">Rosters!Y456</f>
        <v>0</v>
      </c>
      <c r="Z795" s="159" t="n">
        <f aca="false">Rosters!Z456</f>
        <v>0</v>
      </c>
      <c r="AA795" s="159" t="n">
        <f aca="false">Rosters!AA456</f>
        <v>0</v>
      </c>
      <c r="AB795" s="161" t="n">
        <f aca="false">Rosters!AB456</f>
        <v>0</v>
      </c>
      <c r="AC795" s="76" t="str">
        <f aca="false">Rosters!AC456</f>
        <v/>
      </c>
      <c r="AD795" s="77" t="str">
        <f aca="false">Rosters!AD456</f>
        <v/>
      </c>
      <c r="AE795" s="78" t="n">
        <f aca="false">Rosters!AE456</f>
        <v>0</v>
      </c>
      <c r="AF795" s="79" t="str">
        <f aca="false">Rosters!AF456</f>
        <v/>
      </c>
      <c r="AG795" s="79" t="n">
        <f aca="false">Rosters!AG456</f>
        <v>0.3</v>
      </c>
      <c r="AH795" s="8" t="n">
        <f aca="false">Rosters!AH456</f>
        <v>19833</v>
      </c>
      <c r="AI795" s="9" t="n">
        <f aca="false">Rosters!AI456</f>
        <v>82</v>
      </c>
      <c r="AJ795" s="80" t="n">
        <f aca="false">Rosters!AJ456</f>
        <v>0.284451612903226</v>
      </c>
      <c r="AK795" s="81" t="n">
        <f aca="false">Rosters!AK456</f>
        <v>0.552457033706954</v>
      </c>
      <c r="AL795" s="82" t="n">
        <f aca="false">Rosters!AL456</f>
        <v>340276.0935</v>
      </c>
      <c r="AM795" s="83" t="n">
        <f aca="false">Rosters!AM456</f>
        <v>0</v>
      </c>
      <c r="AN795" s="79" t="n">
        <f aca="false">Rosters!AN456</f>
        <v>0</v>
      </c>
      <c r="AO795" s="84" t="n">
        <f aca="false">Rosters!AO456</f>
        <v>0</v>
      </c>
      <c r="AP795" s="84" t="n">
        <f aca="false">Rosters!AP456</f>
        <v>0</v>
      </c>
      <c r="AQ795" s="84" t="n">
        <f aca="false">Rosters!AQ456</f>
        <v>0</v>
      </c>
      <c r="AR795" s="85" t="n">
        <f aca="false">Rosters!AR456</f>
        <v>0</v>
      </c>
      <c r="AS795" s="86" t="n">
        <f aca="false">Rosters!AS456</f>
        <v>0</v>
      </c>
      <c r="AT795" s="87" t="n">
        <f aca="false">Rosters!AT456</f>
        <v>0</v>
      </c>
      <c r="AU795" s="84" t="n">
        <f aca="false">Rosters!AU456</f>
        <v>0</v>
      </c>
      <c r="AV795" s="79" t="n">
        <f aca="false">Rosters!AV456</f>
        <v>5.0563460106812</v>
      </c>
      <c r="AW795" s="85" t="n">
        <f aca="false">Rosters!AW456</f>
        <v>-0.93926920213624</v>
      </c>
      <c r="AX795" s="88" t="n">
        <f aca="false">Rosters!AX456</f>
        <v>0</v>
      </c>
      <c r="AY795" s="89" t="n">
        <f aca="false">Rosters!AY456</f>
        <v>0</v>
      </c>
      <c r="AZ795" s="90" t="n">
        <f aca="false">Rosters!AZ456</f>
        <v>0</v>
      </c>
      <c r="BA795" s="91" t="n">
        <f aca="false">Rosters!BA456</f>
        <v>0</v>
      </c>
      <c r="BB795" s="92" t="n">
        <f aca="false">Rosters!BB456</f>
        <v>0</v>
      </c>
      <c r="BC795" s="93" t="n">
        <f aca="false">Rosters!BC456</f>
        <v>0</v>
      </c>
      <c r="BD795" s="93" t="n">
        <f aca="false">Rosters!BD456</f>
        <v>0</v>
      </c>
      <c r="BE795" s="93" t="n">
        <f aca="false">Rosters!BE456</f>
        <v>0</v>
      </c>
      <c r="BF795" s="94" t="n">
        <f aca="false">Rosters!BF456</f>
        <v>0</v>
      </c>
      <c r="BG795" s="95" t="n">
        <f aca="false">Rosters!BG456</f>
        <v>0</v>
      </c>
      <c r="BH795" s="92" t="n">
        <f aca="false">Rosters!BH456</f>
        <v>0</v>
      </c>
      <c r="BI795" s="92" t="n">
        <f aca="false">Rosters!BI456</f>
        <v>2.126</v>
      </c>
      <c r="BJ795" s="93" t="n">
        <f aca="false">Rosters!BJ456</f>
        <v>4.24051331403859</v>
      </c>
      <c r="BK795" s="94" t="n">
        <f aca="false">Rosters!BK456</f>
        <v>-0.337862662807717</v>
      </c>
      <c r="BL795" s="92" t="n">
        <f aca="false">Rosters!BL456</f>
        <v>-1.82566666666665</v>
      </c>
      <c r="BM795" s="96" t="n">
        <f aca="false">Rosters!BM456</f>
        <v>0</v>
      </c>
      <c r="BN795" s="91" t="n">
        <f aca="false">Rosters!BN456</f>
        <v>0</v>
      </c>
      <c r="BO795" s="96" t="n">
        <f aca="false">Rosters!BO456</f>
        <v>0</v>
      </c>
      <c r="BP795" s="97" t="n">
        <f aca="false">Rosters!BP456</f>
        <v>0</v>
      </c>
      <c r="BQ795" s="96" t="n">
        <f aca="false">Rosters!BQ456</f>
        <v>0</v>
      </c>
      <c r="BR795" s="98" t="n">
        <f aca="false">Rosters!BR456</f>
        <v>0</v>
      </c>
      <c r="BS795" s="96" t="n">
        <f aca="false">Rosters!BS456</f>
        <v>0</v>
      </c>
      <c r="BT795" s="96" t="n">
        <f aca="false">Rosters!BT456</f>
        <v>0</v>
      </c>
      <c r="BU795" s="97" t="n">
        <f aca="false">Rosters!BU456</f>
        <v>0</v>
      </c>
      <c r="BV795" s="99" t="n">
        <f aca="false">Rosters!BV456</f>
        <v>0</v>
      </c>
      <c r="BW795" s="100" t="str">
        <f aca="false">Rosters!BW456</f>
        <v/>
      </c>
      <c r="BX795" s="100" t="n">
        <f aca="false">Rosters!BX456</f>
        <v>0</v>
      </c>
      <c r="BY795" s="101" t="n">
        <f aca="false">Rosters!BY456</f>
        <v>0</v>
      </c>
      <c r="BZ795" s="102" t="n">
        <f aca="false">Rosters!BZ456</f>
        <v>0</v>
      </c>
      <c r="CA795" s="139" t="n">
        <f aca="false">Rosters!CA456</f>
        <v>0</v>
      </c>
      <c r="CB795" s="103" t="str">
        <f aca="false">Rosters!CB456</f>
        <v/>
      </c>
      <c r="CC795" s="101" t="n">
        <f aca="false">Rosters!CC456</f>
        <v>0</v>
      </c>
      <c r="CD795" s="104" t="n">
        <f aca="false">Rosters!CD456</f>
        <v>0</v>
      </c>
      <c r="CE795" s="104" t="n">
        <f aca="false">Rosters!CE456</f>
        <v>0</v>
      </c>
      <c r="CF795" s="104" t="str">
        <f aca="false">Rosters!CF456</f>
        <v/>
      </c>
      <c r="CG795" s="105" t="n">
        <f aca="false">Rosters!CG456</f>
        <v>0</v>
      </c>
      <c r="CH795" s="103" t="n">
        <f aca="false">Rosters!CH456</f>
        <v>0</v>
      </c>
      <c r="CI795" s="104" t="n">
        <f aca="false">Rosters!CI456</f>
        <v>0</v>
      </c>
      <c r="CJ795" s="104" t="str">
        <f aca="false">Rosters!CJ456</f>
        <v/>
      </c>
      <c r="CK795" s="16" t="str">
        <f aca="false">Rosters!CK456</f>
        <v/>
      </c>
      <c r="CL795" s="16" t="str">
        <f aca="false">Rosters!CL456</f>
        <v/>
      </c>
      <c r="CM795" s="106" t="str">
        <f aca="false">Rosters!CM456</f>
        <v/>
      </c>
      <c r="CN795" s="106" t="str">
        <f aca="false">Rosters!CN456</f>
        <v/>
      </c>
      <c r="CO795" s="107" t="str">
        <f aca="false">Rosters!CO456</f>
        <v/>
      </c>
      <c r="CP795" s="106" t="str">
        <f aca="false">Rosters!CP456</f>
        <v/>
      </c>
      <c r="CQ795" s="16" t="str">
        <f aca="false">Rosters!CQ456</f>
        <v/>
      </c>
      <c r="CR795" s="106" t="str">
        <f aca="false">Rosters!CR456</f>
        <v/>
      </c>
      <c r="CS795" s="16" t="str">
        <f aca="false">Rosters!CS456</f>
        <v/>
      </c>
      <c r="CT795" s="106" t="n">
        <f aca="false">Rosters!CT456</f>
        <v>0</v>
      </c>
      <c r="CU795" s="106" t="n">
        <f aca="false">Rosters!CU456</f>
        <v>0</v>
      </c>
      <c r="CV795" s="106" t="n">
        <f aca="false">Rosters!CV456</f>
        <v>0</v>
      </c>
      <c r="CW795" s="106" t="str">
        <f aca="false">Rosters!CW456</f>
        <v/>
      </c>
      <c r="CX795" s="108" t="n">
        <f aca="false">Rosters!CX456</f>
        <v>0</v>
      </c>
      <c r="CY795" s="108" t="str">
        <f aca="false">Rosters!CY456</f>
        <v/>
      </c>
      <c r="CZ795" s="109" t="str">
        <f aca="false">Rosters!CZ456</f>
        <v/>
      </c>
      <c r="DA795" s="110" t="str">
        <f aca="false">Rosters!DA456</f>
        <v/>
      </c>
      <c r="DB795" s="111" t="str">
        <f aca="false">Rosters!DB456</f>
        <v/>
      </c>
      <c r="DC795" s="8" t="str">
        <f aca="false">Rosters!DC456</f>
        <v/>
      </c>
      <c r="DD795" s="110" t="n">
        <f aca="false">Rosters!DD456</f>
        <v>0</v>
      </c>
      <c r="DE795" s="110" t="str">
        <f aca="false">Rosters!DE456</f>
        <v/>
      </c>
      <c r="DF795" s="7" t="n">
        <f aca="false">BY795-AA795</f>
        <v>0</v>
      </c>
      <c r="DG795" s="7" t="n">
        <f aca="false">CA795-AB795</f>
        <v>0</v>
      </c>
      <c r="DH795" s="1" t="n">
        <f aca="false">RANK(CA795,$CA$6:$CA$877)</f>
        <v>286</v>
      </c>
      <c r="DI795" s="1" t="n">
        <f aca="false">RANK(AB795,$AB$6:$AB$877)</f>
        <v>267</v>
      </c>
      <c r="DJ795" s="1" t="n">
        <f aca="false">DI795-DH795</f>
        <v>-19</v>
      </c>
    </row>
    <row r="796" customFormat="false" ht="12.75" hidden="true" customHeight="false" outlineLevel="0" collapsed="false">
      <c r="A796" s="69" t="str">
        <f aca="false">Rosters!A457</f>
        <v>HOU</v>
      </c>
      <c r="B796" s="151" t="n">
        <f aca="false">Rosters!B457</f>
        <v>0</v>
      </c>
      <c r="C796" s="156" t="n">
        <f aca="false">Rosters!C457</f>
        <v>0</v>
      </c>
      <c r="D796" s="157" t="n">
        <f aca="false">Rosters!D457</f>
        <v>0</v>
      </c>
      <c r="E796" s="157" t="n">
        <f aca="false">Rosters!E457</f>
        <v>0</v>
      </c>
      <c r="F796" s="157" t="n">
        <f aca="false">Rosters!F457</f>
        <v>0</v>
      </c>
      <c r="G796" s="158" t="n">
        <f aca="false">Rosters!G457</f>
        <v>0</v>
      </c>
      <c r="H796" s="159" t="n">
        <f aca="false">Rosters!H457</f>
        <v>0</v>
      </c>
      <c r="I796" s="159" t="n">
        <f aca="false">Rosters!I457</f>
        <v>0</v>
      </c>
      <c r="J796" s="159" t="n">
        <f aca="false">Rosters!J457</f>
        <v>0</v>
      </c>
      <c r="K796" s="158" t="n">
        <f aca="false">Rosters!K457</f>
        <v>0</v>
      </c>
      <c r="L796" s="158" t="n">
        <f aca="false">Rosters!L457</f>
        <v>0</v>
      </c>
      <c r="M796" s="158" t="n">
        <f aca="false">Rosters!M457</f>
        <v>0</v>
      </c>
      <c r="N796" s="158" t="n">
        <f aca="false">Rosters!N457</f>
        <v>0</v>
      </c>
      <c r="O796" s="158" t="n">
        <f aca="false">Rosters!O457</f>
        <v>0</v>
      </c>
      <c r="P796" s="158" t="n">
        <f aca="false">Rosters!P457</f>
        <v>0</v>
      </c>
      <c r="Q796" s="158" t="n">
        <f aca="false">Rosters!Q457</f>
        <v>0</v>
      </c>
      <c r="R796" s="158" t="n">
        <f aca="false">Rosters!R457</f>
        <v>0</v>
      </c>
      <c r="S796" s="158" t="n">
        <f aca="false">Rosters!S457</f>
        <v>0</v>
      </c>
      <c r="T796" s="158" t="n">
        <f aca="false">Rosters!T457</f>
        <v>0</v>
      </c>
      <c r="U796" s="158" t="n">
        <f aca="false">Rosters!U457</f>
        <v>0</v>
      </c>
      <c r="V796" s="158" t="n">
        <f aca="false">Rosters!V457</f>
        <v>0</v>
      </c>
      <c r="W796" s="159" t="n">
        <f aca="false">Rosters!W457</f>
        <v>0</v>
      </c>
      <c r="X796" s="159" t="n">
        <f aca="false">Rosters!X457</f>
        <v>0</v>
      </c>
      <c r="Y796" s="159" t="n">
        <f aca="false">Rosters!Y457</f>
        <v>0</v>
      </c>
      <c r="Z796" s="159" t="n">
        <f aca="false">Rosters!Z457</f>
        <v>0</v>
      </c>
      <c r="AA796" s="159" t="n">
        <f aca="false">Rosters!AA457</f>
        <v>0</v>
      </c>
      <c r="AB796" s="161" t="n">
        <f aca="false">Rosters!AB457</f>
        <v>0</v>
      </c>
      <c r="AC796" s="76" t="str">
        <f aca="false">Rosters!AC457</f>
        <v/>
      </c>
      <c r="AD796" s="77" t="str">
        <f aca="false">Rosters!AD457</f>
        <v/>
      </c>
      <c r="AE796" s="78" t="n">
        <f aca="false">Rosters!AE457</f>
        <v>0</v>
      </c>
      <c r="AF796" s="79" t="str">
        <f aca="false">Rosters!AF457</f>
        <v/>
      </c>
      <c r="AG796" s="79" t="n">
        <f aca="false">Rosters!AG457</f>
        <v>0.3</v>
      </c>
      <c r="AH796" s="8" t="n">
        <f aca="false">Rosters!AH457</f>
        <v>19833</v>
      </c>
      <c r="AI796" s="9" t="n">
        <f aca="false">Rosters!AI457</f>
        <v>82</v>
      </c>
      <c r="AJ796" s="80" t="n">
        <f aca="false">Rosters!AJ457</f>
        <v>0.284451612903226</v>
      </c>
      <c r="AK796" s="81" t="n">
        <f aca="false">Rosters!AK457</f>
        <v>0.552457033706954</v>
      </c>
      <c r="AL796" s="82" t="n">
        <f aca="false">Rosters!AL457</f>
        <v>340276.0935</v>
      </c>
      <c r="AM796" s="83" t="n">
        <f aca="false">Rosters!AM457</f>
        <v>0</v>
      </c>
      <c r="AN796" s="79" t="n">
        <f aca="false">Rosters!AN457</f>
        <v>0</v>
      </c>
      <c r="AO796" s="84" t="n">
        <f aca="false">Rosters!AO457</f>
        <v>0</v>
      </c>
      <c r="AP796" s="84" t="n">
        <f aca="false">Rosters!AP457</f>
        <v>0</v>
      </c>
      <c r="AQ796" s="84" t="n">
        <f aca="false">Rosters!AQ457</f>
        <v>0</v>
      </c>
      <c r="AR796" s="85" t="n">
        <f aca="false">Rosters!AR457</f>
        <v>0</v>
      </c>
      <c r="AS796" s="86" t="n">
        <f aca="false">Rosters!AS457</f>
        <v>0</v>
      </c>
      <c r="AT796" s="87" t="n">
        <f aca="false">Rosters!AT457</f>
        <v>0</v>
      </c>
      <c r="AU796" s="84" t="n">
        <f aca="false">Rosters!AU457</f>
        <v>0</v>
      </c>
      <c r="AV796" s="79" t="n">
        <f aca="false">Rosters!AV457</f>
        <v>5.0563460106812</v>
      </c>
      <c r="AW796" s="85" t="n">
        <f aca="false">Rosters!AW457</f>
        <v>-0.93926920213624</v>
      </c>
      <c r="AX796" s="88" t="n">
        <f aca="false">Rosters!AX457</f>
        <v>0</v>
      </c>
      <c r="AY796" s="89" t="n">
        <f aca="false">Rosters!AY457</f>
        <v>0</v>
      </c>
      <c r="AZ796" s="90" t="n">
        <f aca="false">Rosters!AZ457</f>
        <v>0</v>
      </c>
      <c r="BA796" s="91" t="n">
        <f aca="false">Rosters!BA457</f>
        <v>0</v>
      </c>
      <c r="BB796" s="92" t="n">
        <f aca="false">Rosters!BB457</f>
        <v>0</v>
      </c>
      <c r="BC796" s="93" t="n">
        <f aca="false">Rosters!BC457</f>
        <v>0</v>
      </c>
      <c r="BD796" s="93" t="n">
        <f aca="false">Rosters!BD457</f>
        <v>0</v>
      </c>
      <c r="BE796" s="93" t="n">
        <f aca="false">Rosters!BE457</f>
        <v>0</v>
      </c>
      <c r="BF796" s="94" t="n">
        <f aca="false">Rosters!BF457</f>
        <v>0</v>
      </c>
      <c r="BG796" s="95" t="n">
        <f aca="false">Rosters!BG457</f>
        <v>0</v>
      </c>
      <c r="BH796" s="92" t="n">
        <f aca="false">Rosters!BH457</f>
        <v>0</v>
      </c>
      <c r="BI796" s="92" t="n">
        <f aca="false">Rosters!BI457</f>
        <v>2.126</v>
      </c>
      <c r="BJ796" s="93" t="n">
        <f aca="false">Rosters!BJ457</f>
        <v>4.24051331403859</v>
      </c>
      <c r="BK796" s="94" t="n">
        <f aca="false">Rosters!BK457</f>
        <v>-0.337862662807717</v>
      </c>
      <c r="BL796" s="92" t="n">
        <f aca="false">Rosters!BL457</f>
        <v>-1.82566666666665</v>
      </c>
      <c r="BM796" s="96" t="n">
        <f aca="false">Rosters!BM457</f>
        <v>0</v>
      </c>
      <c r="BN796" s="91" t="n">
        <f aca="false">Rosters!BN457</f>
        <v>0</v>
      </c>
      <c r="BO796" s="96" t="n">
        <f aca="false">Rosters!BO457</f>
        <v>0</v>
      </c>
      <c r="BP796" s="97" t="n">
        <f aca="false">Rosters!BP457</f>
        <v>0</v>
      </c>
      <c r="BQ796" s="96" t="n">
        <f aca="false">Rosters!BQ457</f>
        <v>0</v>
      </c>
      <c r="BR796" s="98" t="n">
        <f aca="false">Rosters!BR457</f>
        <v>0</v>
      </c>
      <c r="BS796" s="96" t="n">
        <f aca="false">Rosters!BS457</f>
        <v>0</v>
      </c>
      <c r="BT796" s="96" t="n">
        <f aca="false">Rosters!BT457</f>
        <v>0</v>
      </c>
      <c r="BU796" s="97" t="n">
        <f aca="false">Rosters!BU457</f>
        <v>0</v>
      </c>
      <c r="BV796" s="99" t="n">
        <f aca="false">Rosters!BV457</f>
        <v>0</v>
      </c>
      <c r="BW796" s="100" t="str">
        <f aca="false">Rosters!BW457</f>
        <v/>
      </c>
      <c r="BX796" s="100" t="n">
        <f aca="false">Rosters!BX457</f>
        <v>0</v>
      </c>
      <c r="BY796" s="101" t="n">
        <f aca="false">Rosters!BY457</f>
        <v>0</v>
      </c>
      <c r="BZ796" s="102" t="n">
        <f aca="false">Rosters!BZ457</f>
        <v>0</v>
      </c>
      <c r="CA796" s="139" t="n">
        <f aca="false">Rosters!CA457</f>
        <v>0</v>
      </c>
      <c r="CB796" s="103" t="str">
        <f aca="false">Rosters!CB457</f>
        <v/>
      </c>
      <c r="CC796" s="101" t="n">
        <f aca="false">Rosters!CC457</f>
        <v>0</v>
      </c>
      <c r="CD796" s="104" t="n">
        <f aca="false">Rosters!CD457</f>
        <v>0</v>
      </c>
      <c r="CE796" s="104" t="n">
        <f aca="false">Rosters!CE457</f>
        <v>0</v>
      </c>
      <c r="CF796" s="104" t="str">
        <f aca="false">Rosters!CF457</f>
        <v/>
      </c>
      <c r="CG796" s="105" t="n">
        <f aca="false">Rosters!CG457</f>
        <v>0</v>
      </c>
      <c r="CH796" s="103" t="n">
        <f aca="false">Rosters!CH457</f>
        <v>0</v>
      </c>
      <c r="CI796" s="104" t="n">
        <f aca="false">Rosters!CI457</f>
        <v>0</v>
      </c>
      <c r="CJ796" s="104" t="str">
        <f aca="false">Rosters!CJ457</f>
        <v/>
      </c>
      <c r="CK796" s="16" t="str">
        <f aca="false">Rosters!CK457</f>
        <v/>
      </c>
      <c r="CL796" s="16" t="str">
        <f aca="false">Rosters!CL457</f>
        <v/>
      </c>
      <c r="CM796" s="106" t="str">
        <f aca="false">Rosters!CM457</f>
        <v/>
      </c>
      <c r="CN796" s="106" t="str">
        <f aca="false">Rosters!CN457</f>
        <v/>
      </c>
      <c r="CO796" s="107" t="str">
        <f aca="false">Rosters!CO457</f>
        <v/>
      </c>
      <c r="CP796" s="106" t="str">
        <f aca="false">Rosters!CP457</f>
        <v/>
      </c>
      <c r="CQ796" s="16" t="str">
        <f aca="false">Rosters!CQ457</f>
        <v/>
      </c>
      <c r="CR796" s="106" t="str">
        <f aca="false">Rosters!CR457</f>
        <v/>
      </c>
      <c r="CS796" s="16" t="str">
        <f aca="false">Rosters!CS457</f>
        <v/>
      </c>
      <c r="CT796" s="106" t="n">
        <f aca="false">Rosters!CT457</f>
        <v>0</v>
      </c>
      <c r="CU796" s="106" t="n">
        <f aca="false">Rosters!CU457</f>
        <v>0</v>
      </c>
      <c r="CV796" s="106" t="n">
        <f aca="false">Rosters!CV457</f>
        <v>0</v>
      </c>
      <c r="CW796" s="106" t="str">
        <f aca="false">Rosters!CW457</f>
        <v/>
      </c>
      <c r="CX796" s="108" t="n">
        <f aca="false">Rosters!CX457</f>
        <v>0</v>
      </c>
      <c r="CY796" s="108" t="str">
        <f aca="false">Rosters!CY457</f>
        <v/>
      </c>
      <c r="CZ796" s="109" t="str">
        <f aca="false">Rosters!CZ457</f>
        <v/>
      </c>
      <c r="DA796" s="110" t="str">
        <f aca="false">Rosters!DA457</f>
        <v/>
      </c>
      <c r="DB796" s="111" t="str">
        <f aca="false">Rosters!DB457</f>
        <v/>
      </c>
      <c r="DC796" s="8" t="str">
        <f aca="false">Rosters!DC457</f>
        <v/>
      </c>
      <c r="DD796" s="110" t="n">
        <f aca="false">Rosters!DD457</f>
        <v>0</v>
      </c>
      <c r="DE796" s="110" t="str">
        <f aca="false">Rosters!DE457</f>
        <v/>
      </c>
      <c r="DF796" s="7" t="n">
        <f aca="false">BY796-AA796</f>
        <v>0</v>
      </c>
      <c r="DG796" s="7" t="n">
        <f aca="false">CA796-AB796</f>
        <v>0</v>
      </c>
      <c r="DH796" s="1" t="n">
        <f aca="false">RANK(CA796,$CA$6:$CA$877)</f>
        <v>286</v>
      </c>
      <c r="DI796" s="1" t="n">
        <f aca="false">RANK(AB796,$AB$6:$AB$877)</f>
        <v>267</v>
      </c>
      <c r="DJ796" s="1" t="n">
        <f aca="false">DI796-DH796</f>
        <v>-19</v>
      </c>
    </row>
    <row r="797" customFormat="false" ht="12.75" hidden="true" customHeight="false" outlineLevel="0" collapsed="false">
      <c r="A797" s="69" t="str">
        <f aca="false">Rosters!A458</f>
        <v>HOU</v>
      </c>
      <c r="B797" s="151" t="n">
        <f aca="false">Rosters!B458</f>
        <v>0</v>
      </c>
      <c r="C797" s="156" t="n">
        <f aca="false">Rosters!C458</f>
        <v>0</v>
      </c>
      <c r="D797" s="157" t="n">
        <f aca="false">Rosters!D458</f>
        <v>0</v>
      </c>
      <c r="E797" s="157" t="n">
        <f aca="false">Rosters!E458</f>
        <v>0</v>
      </c>
      <c r="F797" s="157" t="n">
        <f aca="false">Rosters!F458</f>
        <v>0</v>
      </c>
      <c r="G797" s="158" t="n">
        <f aca="false">Rosters!G458</f>
        <v>0</v>
      </c>
      <c r="H797" s="159" t="n">
        <f aca="false">Rosters!H458</f>
        <v>0</v>
      </c>
      <c r="I797" s="159" t="n">
        <f aca="false">Rosters!I458</f>
        <v>0</v>
      </c>
      <c r="J797" s="159" t="n">
        <f aca="false">Rosters!J458</f>
        <v>0</v>
      </c>
      <c r="K797" s="158" t="n">
        <f aca="false">Rosters!K458</f>
        <v>0</v>
      </c>
      <c r="L797" s="158" t="n">
        <f aca="false">Rosters!L458</f>
        <v>0</v>
      </c>
      <c r="M797" s="158" t="n">
        <f aca="false">Rosters!M458</f>
        <v>0</v>
      </c>
      <c r="N797" s="158" t="n">
        <f aca="false">Rosters!N458</f>
        <v>0</v>
      </c>
      <c r="O797" s="158" t="n">
        <f aca="false">Rosters!O458</f>
        <v>0</v>
      </c>
      <c r="P797" s="158" t="n">
        <f aca="false">Rosters!P458</f>
        <v>0</v>
      </c>
      <c r="Q797" s="158" t="n">
        <f aca="false">Rosters!Q458</f>
        <v>0</v>
      </c>
      <c r="R797" s="158" t="n">
        <f aca="false">Rosters!R458</f>
        <v>0</v>
      </c>
      <c r="S797" s="158" t="n">
        <f aca="false">Rosters!S458</f>
        <v>0</v>
      </c>
      <c r="T797" s="158" t="n">
        <f aca="false">Rosters!T458</f>
        <v>0</v>
      </c>
      <c r="U797" s="158" t="n">
        <f aca="false">Rosters!U458</f>
        <v>0</v>
      </c>
      <c r="V797" s="158" t="n">
        <f aca="false">Rosters!V458</f>
        <v>0</v>
      </c>
      <c r="W797" s="159" t="n">
        <f aca="false">Rosters!W458</f>
        <v>0</v>
      </c>
      <c r="X797" s="159" t="n">
        <f aca="false">Rosters!X458</f>
        <v>0</v>
      </c>
      <c r="Y797" s="159" t="n">
        <f aca="false">Rosters!Y458</f>
        <v>0</v>
      </c>
      <c r="Z797" s="159" t="n">
        <f aca="false">Rosters!Z458</f>
        <v>0</v>
      </c>
      <c r="AA797" s="159" t="n">
        <f aca="false">Rosters!AA458</f>
        <v>0</v>
      </c>
      <c r="AB797" s="161" t="n">
        <f aca="false">Rosters!AB458</f>
        <v>0</v>
      </c>
      <c r="AC797" s="76" t="str">
        <f aca="false">Rosters!AC458</f>
        <v/>
      </c>
      <c r="AD797" s="77" t="str">
        <f aca="false">Rosters!AD458</f>
        <v/>
      </c>
      <c r="AE797" s="78" t="n">
        <f aca="false">Rosters!AE458</f>
        <v>0</v>
      </c>
      <c r="AF797" s="79" t="str">
        <f aca="false">Rosters!AF458</f>
        <v/>
      </c>
      <c r="AG797" s="79" t="n">
        <f aca="false">Rosters!AG458</f>
        <v>0.3</v>
      </c>
      <c r="AH797" s="8" t="n">
        <f aca="false">Rosters!AH458</f>
        <v>19833</v>
      </c>
      <c r="AI797" s="9" t="n">
        <f aca="false">Rosters!AI458</f>
        <v>82</v>
      </c>
      <c r="AJ797" s="80" t="n">
        <f aca="false">Rosters!AJ458</f>
        <v>0.284451612903226</v>
      </c>
      <c r="AK797" s="81" t="n">
        <f aca="false">Rosters!AK458</f>
        <v>0.552457033706954</v>
      </c>
      <c r="AL797" s="82" t="n">
        <f aca="false">Rosters!AL458</f>
        <v>340276.0935</v>
      </c>
      <c r="AM797" s="83" t="n">
        <f aca="false">Rosters!AM458</f>
        <v>0</v>
      </c>
      <c r="AN797" s="79" t="n">
        <f aca="false">Rosters!AN458</f>
        <v>0</v>
      </c>
      <c r="AO797" s="84" t="n">
        <f aca="false">Rosters!AO458</f>
        <v>0</v>
      </c>
      <c r="AP797" s="84" t="n">
        <f aca="false">Rosters!AP458</f>
        <v>0</v>
      </c>
      <c r="AQ797" s="84" t="n">
        <f aca="false">Rosters!AQ458</f>
        <v>0</v>
      </c>
      <c r="AR797" s="85" t="n">
        <f aca="false">Rosters!AR458</f>
        <v>0</v>
      </c>
      <c r="AS797" s="86" t="n">
        <f aca="false">Rosters!AS458</f>
        <v>0</v>
      </c>
      <c r="AT797" s="87" t="n">
        <f aca="false">Rosters!AT458</f>
        <v>0</v>
      </c>
      <c r="AU797" s="84" t="n">
        <f aca="false">Rosters!AU458</f>
        <v>0</v>
      </c>
      <c r="AV797" s="79" t="n">
        <f aca="false">Rosters!AV458</f>
        <v>5.0563460106812</v>
      </c>
      <c r="AW797" s="85" t="n">
        <f aca="false">Rosters!AW458</f>
        <v>-0.93926920213624</v>
      </c>
      <c r="AX797" s="88" t="n">
        <f aca="false">Rosters!AX458</f>
        <v>0</v>
      </c>
      <c r="AY797" s="89" t="n">
        <f aca="false">Rosters!AY458</f>
        <v>0</v>
      </c>
      <c r="AZ797" s="90" t="n">
        <f aca="false">Rosters!AZ458</f>
        <v>0</v>
      </c>
      <c r="BA797" s="91" t="n">
        <f aca="false">Rosters!BA458</f>
        <v>0</v>
      </c>
      <c r="BB797" s="92" t="n">
        <f aca="false">Rosters!BB458</f>
        <v>0</v>
      </c>
      <c r="BC797" s="93" t="n">
        <f aca="false">Rosters!BC458</f>
        <v>0</v>
      </c>
      <c r="BD797" s="93" t="n">
        <f aca="false">Rosters!BD458</f>
        <v>0</v>
      </c>
      <c r="BE797" s="93" t="n">
        <f aca="false">Rosters!BE458</f>
        <v>0</v>
      </c>
      <c r="BF797" s="94" t="n">
        <f aca="false">Rosters!BF458</f>
        <v>0</v>
      </c>
      <c r="BG797" s="95" t="n">
        <f aca="false">Rosters!BG458</f>
        <v>0</v>
      </c>
      <c r="BH797" s="92" t="n">
        <f aca="false">Rosters!BH458</f>
        <v>0</v>
      </c>
      <c r="BI797" s="92" t="n">
        <f aca="false">Rosters!BI458</f>
        <v>2.126</v>
      </c>
      <c r="BJ797" s="93" t="n">
        <f aca="false">Rosters!BJ458</f>
        <v>4.24051331403859</v>
      </c>
      <c r="BK797" s="94" t="n">
        <f aca="false">Rosters!BK458</f>
        <v>-0.337862662807717</v>
      </c>
      <c r="BL797" s="92" t="n">
        <f aca="false">Rosters!BL458</f>
        <v>-1.82566666666665</v>
      </c>
      <c r="BM797" s="96" t="n">
        <f aca="false">Rosters!BM458</f>
        <v>0</v>
      </c>
      <c r="BN797" s="91" t="n">
        <f aca="false">Rosters!BN458</f>
        <v>0</v>
      </c>
      <c r="BO797" s="96" t="n">
        <f aca="false">Rosters!BO458</f>
        <v>0</v>
      </c>
      <c r="BP797" s="97" t="n">
        <f aca="false">Rosters!BP458</f>
        <v>0</v>
      </c>
      <c r="BQ797" s="96" t="n">
        <f aca="false">Rosters!BQ458</f>
        <v>0</v>
      </c>
      <c r="BR797" s="98" t="n">
        <f aca="false">Rosters!BR458</f>
        <v>0</v>
      </c>
      <c r="BS797" s="96" t="n">
        <f aca="false">Rosters!BS458</f>
        <v>0</v>
      </c>
      <c r="BT797" s="96" t="n">
        <f aca="false">Rosters!BT458</f>
        <v>0</v>
      </c>
      <c r="BU797" s="97" t="n">
        <f aca="false">Rosters!BU458</f>
        <v>0</v>
      </c>
      <c r="BV797" s="99" t="n">
        <f aca="false">Rosters!BV458</f>
        <v>0</v>
      </c>
      <c r="BW797" s="100" t="str">
        <f aca="false">Rosters!BW458</f>
        <v/>
      </c>
      <c r="BX797" s="100" t="n">
        <f aca="false">Rosters!BX458</f>
        <v>0</v>
      </c>
      <c r="BY797" s="101" t="n">
        <f aca="false">Rosters!BY458</f>
        <v>0</v>
      </c>
      <c r="BZ797" s="102" t="n">
        <f aca="false">Rosters!BZ458</f>
        <v>0</v>
      </c>
      <c r="CA797" s="139" t="n">
        <f aca="false">Rosters!CA458</f>
        <v>0</v>
      </c>
      <c r="CB797" s="103" t="str">
        <f aca="false">Rosters!CB458</f>
        <v/>
      </c>
      <c r="CC797" s="101" t="n">
        <f aca="false">Rosters!CC458</f>
        <v>0</v>
      </c>
      <c r="CD797" s="104" t="n">
        <f aca="false">Rosters!CD458</f>
        <v>0</v>
      </c>
      <c r="CE797" s="104" t="n">
        <f aca="false">Rosters!CE458</f>
        <v>0</v>
      </c>
      <c r="CF797" s="104" t="str">
        <f aca="false">Rosters!CF458</f>
        <v/>
      </c>
      <c r="CG797" s="105" t="n">
        <f aca="false">Rosters!CG458</f>
        <v>0</v>
      </c>
      <c r="CH797" s="103" t="n">
        <f aca="false">Rosters!CH458</f>
        <v>0</v>
      </c>
      <c r="CI797" s="104" t="n">
        <f aca="false">Rosters!CI458</f>
        <v>0</v>
      </c>
      <c r="CJ797" s="104" t="str">
        <f aca="false">Rosters!CJ458</f>
        <v/>
      </c>
      <c r="CK797" s="16" t="str">
        <f aca="false">Rosters!CK458</f>
        <v/>
      </c>
      <c r="CL797" s="16" t="str">
        <f aca="false">Rosters!CL458</f>
        <v/>
      </c>
      <c r="CM797" s="106" t="str">
        <f aca="false">Rosters!CM458</f>
        <v/>
      </c>
      <c r="CN797" s="106" t="str">
        <f aca="false">Rosters!CN458</f>
        <v/>
      </c>
      <c r="CO797" s="107" t="str">
        <f aca="false">Rosters!CO458</f>
        <v/>
      </c>
      <c r="CP797" s="106" t="str">
        <f aca="false">Rosters!CP458</f>
        <v/>
      </c>
      <c r="CQ797" s="16" t="str">
        <f aca="false">Rosters!CQ458</f>
        <v/>
      </c>
      <c r="CR797" s="106" t="str">
        <f aca="false">Rosters!CR458</f>
        <v/>
      </c>
      <c r="CS797" s="16" t="str">
        <f aca="false">Rosters!CS458</f>
        <v/>
      </c>
      <c r="CT797" s="106" t="n">
        <f aca="false">Rosters!CT458</f>
        <v>0</v>
      </c>
      <c r="CU797" s="106" t="n">
        <f aca="false">Rosters!CU458</f>
        <v>0</v>
      </c>
      <c r="CV797" s="106" t="n">
        <f aca="false">Rosters!CV458</f>
        <v>0</v>
      </c>
      <c r="CW797" s="106" t="str">
        <f aca="false">Rosters!CW458</f>
        <v/>
      </c>
      <c r="CX797" s="108" t="n">
        <f aca="false">Rosters!CX458</f>
        <v>0</v>
      </c>
      <c r="CY797" s="108" t="str">
        <f aca="false">Rosters!CY458</f>
        <v/>
      </c>
      <c r="CZ797" s="109" t="str">
        <f aca="false">Rosters!CZ458</f>
        <v/>
      </c>
      <c r="DA797" s="110" t="str">
        <f aca="false">Rosters!DA458</f>
        <v/>
      </c>
      <c r="DB797" s="111" t="str">
        <f aca="false">Rosters!DB458</f>
        <v/>
      </c>
      <c r="DC797" s="8" t="str">
        <f aca="false">Rosters!DC458</f>
        <v/>
      </c>
      <c r="DD797" s="110" t="n">
        <f aca="false">Rosters!DD458</f>
        <v>0</v>
      </c>
      <c r="DE797" s="110" t="str">
        <f aca="false">Rosters!DE458</f>
        <v/>
      </c>
      <c r="DF797" s="7" t="n">
        <f aca="false">BY797-AA797</f>
        <v>0</v>
      </c>
      <c r="DG797" s="7" t="n">
        <f aca="false">CA797-AB797</f>
        <v>0</v>
      </c>
      <c r="DH797" s="1" t="n">
        <f aca="false">RANK(CA797,$CA$6:$CA$877)</f>
        <v>286</v>
      </c>
      <c r="DI797" s="1" t="n">
        <f aca="false">RANK(AB797,$AB$6:$AB$877)</f>
        <v>267</v>
      </c>
      <c r="DJ797" s="1" t="n">
        <f aca="false">DI797-DH797</f>
        <v>-19</v>
      </c>
    </row>
    <row r="798" customFormat="false" ht="12.75" hidden="true" customHeight="false" outlineLevel="0" collapsed="false">
      <c r="A798" s="69" t="str">
        <f aca="false">Rosters!A459</f>
        <v>HOU</v>
      </c>
      <c r="B798" s="151" t="n">
        <f aca="false">Rosters!B459</f>
        <v>0</v>
      </c>
      <c r="C798" s="156" t="n">
        <f aca="false">Rosters!C459</f>
        <v>0</v>
      </c>
      <c r="D798" s="157" t="n">
        <f aca="false">Rosters!D459</f>
        <v>0</v>
      </c>
      <c r="E798" s="157" t="n">
        <f aca="false">Rosters!E459</f>
        <v>0</v>
      </c>
      <c r="F798" s="157" t="n">
        <f aca="false">Rosters!F459</f>
        <v>0</v>
      </c>
      <c r="G798" s="158" t="n">
        <f aca="false">Rosters!G459</f>
        <v>0</v>
      </c>
      <c r="H798" s="159" t="n">
        <f aca="false">Rosters!H459</f>
        <v>0</v>
      </c>
      <c r="I798" s="159" t="n">
        <f aca="false">Rosters!I459</f>
        <v>0</v>
      </c>
      <c r="J798" s="159" t="n">
        <f aca="false">Rosters!J459</f>
        <v>0</v>
      </c>
      <c r="K798" s="158" t="n">
        <f aca="false">Rosters!K459</f>
        <v>0</v>
      </c>
      <c r="L798" s="158" t="n">
        <f aca="false">Rosters!L459</f>
        <v>0</v>
      </c>
      <c r="M798" s="158" t="n">
        <f aca="false">Rosters!M459</f>
        <v>0</v>
      </c>
      <c r="N798" s="158" t="n">
        <f aca="false">Rosters!N459</f>
        <v>0</v>
      </c>
      <c r="O798" s="158" t="n">
        <f aca="false">Rosters!O459</f>
        <v>0</v>
      </c>
      <c r="P798" s="158" t="n">
        <f aca="false">Rosters!P459</f>
        <v>0</v>
      </c>
      <c r="Q798" s="158" t="n">
        <f aca="false">Rosters!Q459</f>
        <v>0</v>
      </c>
      <c r="R798" s="158" t="n">
        <f aca="false">Rosters!R459</f>
        <v>0</v>
      </c>
      <c r="S798" s="158" t="n">
        <f aca="false">Rosters!S459</f>
        <v>0</v>
      </c>
      <c r="T798" s="158" t="n">
        <f aca="false">Rosters!T459</f>
        <v>0</v>
      </c>
      <c r="U798" s="158" t="n">
        <f aca="false">Rosters!U459</f>
        <v>0</v>
      </c>
      <c r="V798" s="158" t="n">
        <f aca="false">Rosters!V459</f>
        <v>0</v>
      </c>
      <c r="W798" s="159" t="n">
        <f aca="false">Rosters!W459</f>
        <v>0</v>
      </c>
      <c r="X798" s="159" t="n">
        <f aca="false">Rosters!X459</f>
        <v>0</v>
      </c>
      <c r="Y798" s="159" t="n">
        <f aca="false">Rosters!Y459</f>
        <v>0</v>
      </c>
      <c r="Z798" s="159" t="n">
        <f aca="false">Rosters!Z459</f>
        <v>0</v>
      </c>
      <c r="AA798" s="159" t="n">
        <f aca="false">Rosters!AA459</f>
        <v>0</v>
      </c>
      <c r="AB798" s="161" t="n">
        <f aca="false">Rosters!AB459</f>
        <v>0</v>
      </c>
      <c r="AC798" s="76" t="str">
        <f aca="false">Rosters!AC459</f>
        <v/>
      </c>
      <c r="AD798" s="77" t="str">
        <f aca="false">Rosters!AD459</f>
        <v/>
      </c>
      <c r="AE798" s="78" t="n">
        <f aca="false">Rosters!AE459</f>
        <v>0</v>
      </c>
      <c r="AF798" s="79" t="str">
        <f aca="false">Rosters!AF459</f>
        <v/>
      </c>
      <c r="AG798" s="79" t="n">
        <f aca="false">Rosters!AG459</f>
        <v>0.3</v>
      </c>
      <c r="AH798" s="8" t="n">
        <f aca="false">Rosters!AH459</f>
        <v>19833</v>
      </c>
      <c r="AI798" s="9" t="n">
        <f aca="false">Rosters!AI459</f>
        <v>82</v>
      </c>
      <c r="AJ798" s="80" t="n">
        <f aca="false">Rosters!AJ459</f>
        <v>0.284451612903226</v>
      </c>
      <c r="AK798" s="81" t="n">
        <f aca="false">Rosters!AK459</f>
        <v>0.552457033706954</v>
      </c>
      <c r="AL798" s="82" t="n">
        <f aca="false">Rosters!AL459</f>
        <v>340276.0935</v>
      </c>
      <c r="AM798" s="83" t="n">
        <f aca="false">Rosters!AM459</f>
        <v>0</v>
      </c>
      <c r="AN798" s="79" t="n">
        <f aca="false">Rosters!AN459</f>
        <v>0</v>
      </c>
      <c r="AO798" s="84" t="n">
        <f aca="false">Rosters!AO459</f>
        <v>0</v>
      </c>
      <c r="AP798" s="84" t="n">
        <f aca="false">Rosters!AP459</f>
        <v>0</v>
      </c>
      <c r="AQ798" s="84" t="n">
        <f aca="false">Rosters!AQ459</f>
        <v>0</v>
      </c>
      <c r="AR798" s="85" t="n">
        <f aca="false">Rosters!AR459</f>
        <v>0</v>
      </c>
      <c r="AS798" s="86" t="n">
        <f aca="false">Rosters!AS459</f>
        <v>0</v>
      </c>
      <c r="AT798" s="87" t="n">
        <f aca="false">Rosters!AT459</f>
        <v>0</v>
      </c>
      <c r="AU798" s="84" t="n">
        <f aca="false">Rosters!AU459</f>
        <v>0</v>
      </c>
      <c r="AV798" s="79" t="n">
        <f aca="false">Rosters!AV459</f>
        <v>5.0563460106812</v>
      </c>
      <c r="AW798" s="85" t="n">
        <f aca="false">Rosters!AW459</f>
        <v>-0.93926920213624</v>
      </c>
      <c r="AX798" s="88" t="n">
        <f aca="false">Rosters!AX459</f>
        <v>0</v>
      </c>
      <c r="AY798" s="89" t="n">
        <f aca="false">Rosters!AY459</f>
        <v>0</v>
      </c>
      <c r="AZ798" s="90" t="n">
        <f aca="false">Rosters!AZ459</f>
        <v>0</v>
      </c>
      <c r="BA798" s="91" t="n">
        <f aca="false">Rosters!BA459</f>
        <v>0</v>
      </c>
      <c r="BB798" s="92" t="n">
        <f aca="false">Rosters!BB459</f>
        <v>0</v>
      </c>
      <c r="BC798" s="93" t="n">
        <f aca="false">Rosters!BC459</f>
        <v>0</v>
      </c>
      <c r="BD798" s="93" t="n">
        <f aca="false">Rosters!BD459</f>
        <v>0</v>
      </c>
      <c r="BE798" s="93" t="n">
        <f aca="false">Rosters!BE459</f>
        <v>0</v>
      </c>
      <c r="BF798" s="94" t="n">
        <f aca="false">Rosters!BF459</f>
        <v>0</v>
      </c>
      <c r="BG798" s="95" t="n">
        <f aca="false">Rosters!BG459</f>
        <v>0</v>
      </c>
      <c r="BH798" s="92" t="n">
        <f aca="false">Rosters!BH459</f>
        <v>0</v>
      </c>
      <c r="BI798" s="92" t="n">
        <f aca="false">Rosters!BI459</f>
        <v>2.126</v>
      </c>
      <c r="BJ798" s="93" t="n">
        <f aca="false">Rosters!BJ459</f>
        <v>4.24051331403859</v>
      </c>
      <c r="BK798" s="94" t="n">
        <f aca="false">Rosters!BK459</f>
        <v>-0.337862662807717</v>
      </c>
      <c r="BL798" s="92" t="n">
        <f aca="false">Rosters!BL459</f>
        <v>-1.82566666666665</v>
      </c>
      <c r="BM798" s="96" t="n">
        <f aca="false">Rosters!BM459</f>
        <v>0</v>
      </c>
      <c r="BN798" s="91" t="n">
        <f aca="false">Rosters!BN459</f>
        <v>0</v>
      </c>
      <c r="BO798" s="96" t="n">
        <f aca="false">Rosters!BO459</f>
        <v>0</v>
      </c>
      <c r="BP798" s="97" t="n">
        <f aca="false">Rosters!BP459</f>
        <v>0</v>
      </c>
      <c r="BQ798" s="96" t="n">
        <f aca="false">Rosters!BQ459</f>
        <v>0</v>
      </c>
      <c r="BR798" s="98" t="n">
        <f aca="false">Rosters!BR459</f>
        <v>0</v>
      </c>
      <c r="BS798" s="96" t="n">
        <f aca="false">Rosters!BS459</f>
        <v>0</v>
      </c>
      <c r="BT798" s="96" t="n">
        <f aca="false">Rosters!BT459</f>
        <v>0</v>
      </c>
      <c r="BU798" s="97" t="n">
        <f aca="false">Rosters!BU459</f>
        <v>0</v>
      </c>
      <c r="BV798" s="99" t="n">
        <f aca="false">Rosters!BV459</f>
        <v>0</v>
      </c>
      <c r="BW798" s="100" t="str">
        <f aca="false">Rosters!BW459</f>
        <v/>
      </c>
      <c r="BX798" s="100" t="n">
        <f aca="false">Rosters!BX459</f>
        <v>0</v>
      </c>
      <c r="BY798" s="101" t="n">
        <f aca="false">Rosters!BY459</f>
        <v>0</v>
      </c>
      <c r="BZ798" s="102" t="n">
        <f aca="false">Rosters!BZ459</f>
        <v>0</v>
      </c>
      <c r="CA798" s="139" t="n">
        <f aca="false">Rosters!CA459</f>
        <v>0</v>
      </c>
      <c r="CB798" s="103" t="str">
        <f aca="false">Rosters!CB459</f>
        <v/>
      </c>
      <c r="CC798" s="101" t="n">
        <f aca="false">Rosters!CC459</f>
        <v>0</v>
      </c>
      <c r="CD798" s="104" t="n">
        <f aca="false">Rosters!CD459</f>
        <v>0</v>
      </c>
      <c r="CE798" s="104" t="n">
        <f aca="false">Rosters!CE459</f>
        <v>0</v>
      </c>
      <c r="CF798" s="104" t="str">
        <f aca="false">Rosters!CF459</f>
        <v/>
      </c>
      <c r="CG798" s="105" t="n">
        <f aca="false">Rosters!CG459</f>
        <v>0</v>
      </c>
      <c r="CH798" s="103" t="n">
        <f aca="false">Rosters!CH459</f>
        <v>0</v>
      </c>
      <c r="CI798" s="104" t="n">
        <f aca="false">Rosters!CI459</f>
        <v>0</v>
      </c>
      <c r="CJ798" s="104" t="str">
        <f aca="false">Rosters!CJ459</f>
        <v/>
      </c>
      <c r="CK798" s="16" t="str">
        <f aca="false">Rosters!CK459</f>
        <v/>
      </c>
      <c r="CL798" s="16" t="str">
        <f aca="false">Rosters!CL459</f>
        <v/>
      </c>
      <c r="CM798" s="106" t="str">
        <f aca="false">Rosters!CM459</f>
        <v/>
      </c>
      <c r="CN798" s="106" t="str">
        <f aca="false">Rosters!CN459</f>
        <v/>
      </c>
      <c r="CO798" s="107" t="str">
        <f aca="false">Rosters!CO459</f>
        <v/>
      </c>
      <c r="CP798" s="106" t="str">
        <f aca="false">Rosters!CP459</f>
        <v/>
      </c>
      <c r="CQ798" s="16" t="str">
        <f aca="false">Rosters!CQ459</f>
        <v/>
      </c>
      <c r="CR798" s="106" t="str">
        <f aca="false">Rosters!CR459</f>
        <v/>
      </c>
      <c r="CS798" s="16" t="str">
        <f aca="false">Rosters!CS459</f>
        <v/>
      </c>
      <c r="CT798" s="106" t="n">
        <f aca="false">Rosters!CT459</f>
        <v>0</v>
      </c>
      <c r="CU798" s="106" t="n">
        <f aca="false">Rosters!CU459</f>
        <v>0</v>
      </c>
      <c r="CV798" s="106" t="n">
        <f aca="false">Rosters!CV459</f>
        <v>0</v>
      </c>
      <c r="CW798" s="106" t="str">
        <f aca="false">Rosters!CW459</f>
        <v/>
      </c>
      <c r="CX798" s="108" t="n">
        <f aca="false">Rosters!CX459</f>
        <v>0</v>
      </c>
      <c r="CY798" s="108" t="str">
        <f aca="false">Rosters!CY459</f>
        <v/>
      </c>
      <c r="CZ798" s="109" t="str">
        <f aca="false">Rosters!CZ459</f>
        <v/>
      </c>
      <c r="DA798" s="110" t="str">
        <f aca="false">Rosters!DA459</f>
        <v/>
      </c>
      <c r="DB798" s="111" t="str">
        <f aca="false">Rosters!DB459</f>
        <v/>
      </c>
      <c r="DC798" s="8" t="str">
        <f aca="false">Rosters!DC459</f>
        <v/>
      </c>
      <c r="DD798" s="110" t="n">
        <f aca="false">Rosters!DD459</f>
        <v>0</v>
      </c>
      <c r="DE798" s="110" t="str">
        <f aca="false">Rosters!DE459</f>
        <v/>
      </c>
      <c r="DF798" s="7" t="n">
        <f aca="false">BY798-AA798</f>
        <v>0</v>
      </c>
      <c r="DG798" s="7" t="n">
        <f aca="false">CA798-AB798</f>
        <v>0</v>
      </c>
      <c r="DH798" s="1" t="n">
        <f aca="false">RANK(CA798,$CA$6:$CA$877)</f>
        <v>286</v>
      </c>
      <c r="DI798" s="1" t="n">
        <f aca="false">RANK(AB798,$AB$6:$AB$877)</f>
        <v>267</v>
      </c>
      <c r="DJ798" s="1" t="n">
        <f aca="false">DI798-DH798</f>
        <v>-19</v>
      </c>
    </row>
    <row r="799" customFormat="false" ht="12.75" hidden="true" customHeight="false" outlineLevel="0" collapsed="false">
      <c r="A799" s="69" t="str">
        <f aca="false">Rosters!A484</f>
        <v>DAL</v>
      </c>
      <c r="B799" s="151" t="n">
        <f aca="false">Rosters!B484</f>
        <v>0</v>
      </c>
      <c r="C799" s="156" t="n">
        <f aca="false">Rosters!C484</f>
        <v>0</v>
      </c>
      <c r="D799" s="157" t="n">
        <f aca="false">Rosters!D484</f>
        <v>0</v>
      </c>
      <c r="E799" s="157" t="n">
        <f aca="false">Rosters!E484</f>
        <v>0</v>
      </c>
      <c r="F799" s="157" t="n">
        <f aca="false">Rosters!F484</f>
        <v>0</v>
      </c>
      <c r="G799" s="158" t="n">
        <f aca="false">Rosters!G484</f>
        <v>0</v>
      </c>
      <c r="H799" s="159" t="n">
        <f aca="false">Rosters!H484</f>
        <v>0</v>
      </c>
      <c r="I799" s="159" t="n">
        <f aca="false">Rosters!I484</f>
        <v>0</v>
      </c>
      <c r="J799" s="159" t="n">
        <f aca="false">Rosters!J484</f>
        <v>0</v>
      </c>
      <c r="K799" s="158" t="n">
        <f aca="false">Rosters!K484</f>
        <v>0</v>
      </c>
      <c r="L799" s="158" t="n">
        <f aca="false">Rosters!L484</f>
        <v>0</v>
      </c>
      <c r="M799" s="158" t="n">
        <f aca="false">Rosters!M484</f>
        <v>0</v>
      </c>
      <c r="N799" s="158" t="n">
        <f aca="false">Rosters!N484</f>
        <v>0</v>
      </c>
      <c r="O799" s="158" t="n">
        <f aca="false">Rosters!O484</f>
        <v>0</v>
      </c>
      <c r="P799" s="158" t="n">
        <f aca="false">Rosters!P484</f>
        <v>0</v>
      </c>
      <c r="Q799" s="158" t="n">
        <f aca="false">Rosters!Q484</f>
        <v>0</v>
      </c>
      <c r="R799" s="158" t="n">
        <f aca="false">Rosters!R484</f>
        <v>0</v>
      </c>
      <c r="S799" s="158" t="n">
        <f aca="false">Rosters!S484</f>
        <v>0</v>
      </c>
      <c r="T799" s="158" t="n">
        <f aca="false">Rosters!T484</f>
        <v>0</v>
      </c>
      <c r="U799" s="158" t="n">
        <f aca="false">Rosters!U484</f>
        <v>0</v>
      </c>
      <c r="V799" s="158" t="n">
        <f aca="false">Rosters!V484</f>
        <v>0</v>
      </c>
      <c r="W799" s="159" t="n">
        <f aca="false">Rosters!W484</f>
        <v>0</v>
      </c>
      <c r="X799" s="159" t="n">
        <f aca="false">Rosters!X484</f>
        <v>0</v>
      </c>
      <c r="Y799" s="159" t="n">
        <f aca="false">Rosters!Y484</f>
        <v>0</v>
      </c>
      <c r="Z799" s="159" t="n">
        <f aca="false">Rosters!Z484</f>
        <v>0</v>
      </c>
      <c r="AA799" s="159" t="n">
        <f aca="false">Rosters!AA484</f>
        <v>0</v>
      </c>
      <c r="AB799" s="161" t="n">
        <f aca="false">Rosters!AB484</f>
        <v>0</v>
      </c>
      <c r="AC799" s="76" t="str">
        <f aca="false">Rosters!AC484</f>
        <v/>
      </c>
      <c r="AD799" s="77" t="str">
        <f aca="false">Rosters!AD484</f>
        <v/>
      </c>
      <c r="AE799" s="78" t="n">
        <f aca="false">Rosters!AE484</f>
        <v>0</v>
      </c>
      <c r="AF799" s="79" t="str">
        <f aca="false">Rosters!AF484</f>
        <v/>
      </c>
      <c r="AG799" s="79" t="n">
        <f aca="false">Rosters!AG484</f>
        <v>0.11</v>
      </c>
      <c r="AH799" s="8" t="n">
        <f aca="false">Rosters!AH484</f>
        <v>20004</v>
      </c>
      <c r="AI799" s="9" t="n">
        <f aca="false">Rosters!AI484</f>
        <v>82</v>
      </c>
      <c r="AJ799" s="80" t="n">
        <f aca="false">Rosters!AJ484</f>
        <v>0.284451612903226</v>
      </c>
      <c r="AK799" s="81" t="n">
        <f aca="false">Rosters!AK484</f>
        <v>0.544228464300853</v>
      </c>
      <c r="AL799" s="82" t="n">
        <f aca="false">Rosters!AL484</f>
        <v>352258.4128</v>
      </c>
      <c r="AM799" s="83" t="n">
        <f aca="false">Rosters!AM484</f>
        <v>0</v>
      </c>
      <c r="AN799" s="79" t="n">
        <f aca="false">Rosters!AN484</f>
        <v>0</v>
      </c>
      <c r="AO799" s="84" t="n">
        <f aca="false">Rosters!AO484</f>
        <v>0</v>
      </c>
      <c r="AP799" s="84" t="n">
        <f aca="false">Rosters!AP484</f>
        <v>0</v>
      </c>
      <c r="AQ799" s="84" t="n">
        <f aca="false">Rosters!AQ484</f>
        <v>0</v>
      </c>
      <c r="AR799" s="85" t="n">
        <f aca="false">Rosters!AR484</f>
        <v>0</v>
      </c>
      <c r="AS799" s="86" t="n">
        <f aca="false">Rosters!AS484</f>
        <v>0</v>
      </c>
      <c r="AT799" s="87" t="n">
        <f aca="false">Rosters!AT484</f>
        <v>0</v>
      </c>
      <c r="AU799" s="84" t="n">
        <f aca="false">Rosters!AU484</f>
        <v>0</v>
      </c>
      <c r="AV799" s="79" t="n">
        <f aca="false">Rosters!AV484</f>
        <v>-3.65642444022247</v>
      </c>
      <c r="AW799" s="85" t="n">
        <f aca="false">Rosters!AW484</f>
        <v>0.757684888044495</v>
      </c>
      <c r="AX799" s="88" t="n">
        <f aca="false">Rosters!AX484</f>
        <v>0</v>
      </c>
      <c r="AY799" s="89" t="n">
        <f aca="false">Rosters!AY484</f>
        <v>0</v>
      </c>
      <c r="AZ799" s="90" t="n">
        <f aca="false">Rosters!AZ484</f>
        <v>0</v>
      </c>
      <c r="BA799" s="91" t="n">
        <f aca="false">Rosters!BA484</f>
        <v>0</v>
      </c>
      <c r="BB799" s="92" t="n">
        <f aca="false">Rosters!BB484</f>
        <v>0</v>
      </c>
      <c r="BC799" s="93" t="n">
        <f aca="false">Rosters!BC484</f>
        <v>0</v>
      </c>
      <c r="BD799" s="93" t="n">
        <f aca="false">Rosters!BD484</f>
        <v>0</v>
      </c>
      <c r="BE799" s="93" t="n">
        <f aca="false">Rosters!BE484</f>
        <v>0</v>
      </c>
      <c r="BF799" s="94" t="n">
        <f aca="false">Rosters!BF484</f>
        <v>0</v>
      </c>
      <c r="BG799" s="95" t="n">
        <f aca="false">Rosters!BG484</f>
        <v>0</v>
      </c>
      <c r="BH799" s="92" t="n">
        <f aca="false">Rosters!BH484</f>
        <v>0</v>
      </c>
      <c r="BI799" s="92" t="n">
        <f aca="false">Rosters!BI484</f>
        <v>0.105999999999995</v>
      </c>
      <c r="BJ799" s="93" t="n">
        <f aca="false">Rosters!BJ484</f>
        <v>1.74368046229687</v>
      </c>
      <c r="BK799" s="94" t="n">
        <f aca="false">Rosters!BK484</f>
        <v>-0.323296092459375</v>
      </c>
      <c r="BL799" s="92" t="n">
        <f aca="false">Rosters!BL484</f>
        <v>0.00433333333334929</v>
      </c>
      <c r="BM799" s="96" t="n">
        <f aca="false">Rosters!BM484</f>
        <v>0</v>
      </c>
      <c r="BN799" s="91" t="n">
        <f aca="false">Rosters!BN484</f>
        <v>0</v>
      </c>
      <c r="BO799" s="96" t="n">
        <f aca="false">Rosters!BO484</f>
        <v>0</v>
      </c>
      <c r="BP799" s="97" t="n">
        <f aca="false">Rosters!BP484</f>
        <v>0</v>
      </c>
      <c r="BQ799" s="96" t="n">
        <f aca="false">Rosters!BQ484</f>
        <v>0</v>
      </c>
      <c r="BR799" s="98" t="n">
        <f aca="false">Rosters!BR484</f>
        <v>0</v>
      </c>
      <c r="BS799" s="96" t="n">
        <f aca="false">Rosters!BS484</f>
        <v>0</v>
      </c>
      <c r="BT799" s="96" t="n">
        <f aca="false">Rosters!BT484</f>
        <v>0</v>
      </c>
      <c r="BU799" s="97" t="n">
        <f aca="false">Rosters!BU484</f>
        <v>0</v>
      </c>
      <c r="BV799" s="99" t="n">
        <f aca="false">Rosters!BV484</f>
        <v>0</v>
      </c>
      <c r="BW799" s="100" t="str">
        <f aca="false">Rosters!BW484</f>
        <v/>
      </c>
      <c r="BX799" s="100" t="n">
        <f aca="false">Rosters!BX484</f>
        <v>0</v>
      </c>
      <c r="BY799" s="101" t="n">
        <f aca="false">Rosters!BY484</f>
        <v>0</v>
      </c>
      <c r="BZ799" s="102" t="n">
        <f aca="false">Rosters!BZ484</f>
        <v>0</v>
      </c>
      <c r="CA799" s="139" t="n">
        <f aca="false">Rosters!CA484</f>
        <v>0</v>
      </c>
      <c r="CB799" s="103" t="str">
        <f aca="false">Rosters!CB484</f>
        <v/>
      </c>
      <c r="CC799" s="101" t="n">
        <f aca="false">Rosters!CC484</f>
        <v>0</v>
      </c>
      <c r="CD799" s="104" t="n">
        <f aca="false">Rosters!CD484</f>
        <v>0</v>
      </c>
      <c r="CE799" s="104" t="n">
        <f aca="false">Rosters!CE484</f>
        <v>0</v>
      </c>
      <c r="CF799" s="104" t="str">
        <f aca="false">Rosters!CF484</f>
        <v/>
      </c>
      <c r="CG799" s="105" t="n">
        <f aca="false">Rosters!CG484</f>
        <v>0</v>
      </c>
      <c r="CH799" s="103" t="n">
        <f aca="false">Rosters!CH484</f>
        <v>0</v>
      </c>
      <c r="CI799" s="104" t="n">
        <f aca="false">Rosters!CI484</f>
        <v>0</v>
      </c>
      <c r="CJ799" s="104" t="str">
        <f aca="false">Rosters!CJ484</f>
        <v/>
      </c>
      <c r="CK799" s="16" t="str">
        <f aca="false">Rosters!CK484</f>
        <v/>
      </c>
      <c r="CL799" s="16" t="str">
        <f aca="false">Rosters!CL484</f>
        <v/>
      </c>
      <c r="CM799" s="106" t="str">
        <f aca="false">Rosters!CM484</f>
        <v/>
      </c>
      <c r="CN799" s="106" t="str">
        <f aca="false">Rosters!CN484</f>
        <v/>
      </c>
      <c r="CO799" s="107" t="str">
        <f aca="false">Rosters!CO484</f>
        <v/>
      </c>
      <c r="CP799" s="106" t="str">
        <f aca="false">Rosters!CP484</f>
        <v/>
      </c>
      <c r="CQ799" s="16" t="str">
        <f aca="false">Rosters!CQ484</f>
        <v/>
      </c>
      <c r="CR799" s="106" t="str">
        <f aca="false">Rosters!CR484</f>
        <v/>
      </c>
      <c r="CS799" s="16" t="str">
        <f aca="false">Rosters!CS484</f>
        <v/>
      </c>
      <c r="CT799" s="106" t="n">
        <f aca="false">Rosters!CT484</f>
        <v>0</v>
      </c>
      <c r="CU799" s="106" t="n">
        <f aca="false">Rosters!CU484</f>
        <v>0</v>
      </c>
      <c r="CV799" s="106" t="n">
        <f aca="false">Rosters!CV484</f>
        <v>0</v>
      </c>
      <c r="CW799" s="106" t="str">
        <f aca="false">Rosters!CW484</f>
        <v/>
      </c>
      <c r="CX799" s="108" t="n">
        <f aca="false">Rosters!CX484</f>
        <v>0</v>
      </c>
      <c r="CY799" s="108" t="str">
        <f aca="false">Rosters!CY484</f>
        <v/>
      </c>
      <c r="CZ799" s="109" t="str">
        <f aca="false">Rosters!CZ484</f>
        <v/>
      </c>
      <c r="DA799" s="110" t="str">
        <f aca="false">Rosters!DA484</f>
        <v/>
      </c>
      <c r="DB799" s="111" t="str">
        <f aca="false">Rosters!DB484</f>
        <v/>
      </c>
      <c r="DC799" s="8" t="str">
        <f aca="false">Rosters!DC484</f>
        <v/>
      </c>
      <c r="DD799" s="110" t="n">
        <f aca="false">Rosters!DD484</f>
        <v>0</v>
      </c>
      <c r="DE799" s="110" t="str">
        <f aca="false">Rosters!DE484</f>
        <v/>
      </c>
      <c r="DF799" s="7" t="n">
        <f aca="false">BY799-AA799</f>
        <v>0</v>
      </c>
      <c r="DG799" s="7" t="n">
        <f aca="false">CA799-AB799</f>
        <v>0</v>
      </c>
      <c r="DH799" s="1" t="n">
        <f aca="false">RANK(CA799,$CA$6:$CA$877)</f>
        <v>286</v>
      </c>
      <c r="DI799" s="1" t="n">
        <f aca="false">RANK(AB799,$AB$6:$AB$877)</f>
        <v>267</v>
      </c>
      <c r="DJ799" s="1" t="n">
        <f aca="false">DI799-DH799</f>
        <v>-19</v>
      </c>
    </row>
    <row r="800" customFormat="false" ht="12.75" hidden="true" customHeight="false" outlineLevel="0" collapsed="false">
      <c r="A800" s="69" t="str">
        <f aca="false">Rosters!A485</f>
        <v>DAL</v>
      </c>
      <c r="B800" s="151" t="n">
        <f aca="false">Rosters!B485</f>
        <v>0</v>
      </c>
      <c r="C800" s="156" t="n">
        <f aca="false">Rosters!C485</f>
        <v>0</v>
      </c>
      <c r="D800" s="157" t="n">
        <f aca="false">Rosters!D485</f>
        <v>0</v>
      </c>
      <c r="E800" s="157" t="n">
        <f aca="false">Rosters!E485</f>
        <v>0</v>
      </c>
      <c r="F800" s="157" t="n">
        <f aca="false">Rosters!F485</f>
        <v>0</v>
      </c>
      <c r="G800" s="158" t="n">
        <f aca="false">Rosters!G485</f>
        <v>0</v>
      </c>
      <c r="H800" s="159" t="n">
        <f aca="false">Rosters!H485</f>
        <v>0</v>
      </c>
      <c r="I800" s="159" t="n">
        <f aca="false">Rosters!I485</f>
        <v>0</v>
      </c>
      <c r="J800" s="159" t="n">
        <f aca="false">Rosters!J485</f>
        <v>0</v>
      </c>
      <c r="K800" s="158" t="n">
        <f aca="false">Rosters!K485</f>
        <v>0</v>
      </c>
      <c r="L800" s="158" t="n">
        <f aca="false">Rosters!L485</f>
        <v>0</v>
      </c>
      <c r="M800" s="158" t="n">
        <f aca="false">Rosters!M485</f>
        <v>0</v>
      </c>
      <c r="N800" s="158" t="n">
        <f aca="false">Rosters!N485</f>
        <v>0</v>
      </c>
      <c r="O800" s="158" t="n">
        <f aca="false">Rosters!O485</f>
        <v>0</v>
      </c>
      <c r="P800" s="158" t="n">
        <f aca="false">Rosters!P485</f>
        <v>0</v>
      </c>
      <c r="Q800" s="158" t="n">
        <f aca="false">Rosters!Q485</f>
        <v>0</v>
      </c>
      <c r="R800" s="158" t="n">
        <f aca="false">Rosters!R485</f>
        <v>0</v>
      </c>
      <c r="S800" s="158" t="n">
        <f aca="false">Rosters!S485</f>
        <v>0</v>
      </c>
      <c r="T800" s="158" t="n">
        <f aca="false">Rosters!T485</f>
        <v>0</v>
      </c>
      <c r="U800" s="158" t="n">
        <f aca="false">Rosters!U485</f>
        <v>0</v>
      </c>
      <c r="V800" s="158" t="n">
        <f aca="false">Rosters!V485</f>
        <v>0</v>
      </c>
      <c r="W800" s="159" t="n">
        <f aca="false">Rosters!W485</f>
        <v>0</v>
      </c>
      <c r="X800" s="159" t="n">
        <f aca="false">Rosters!X485</f>
        <v>0</v>
      </c>
      <c r="Y800" s="159" t="n">
        <f aca="false">Rosters!Y485</f>
        <v>0</v>
      </c>
      <c r="Z800" s="159" t="n">
        <f aca="false">Rosters!Z485</f>
        <v>0</v>
      </c>
      <c r="AA800" s="159" t="n">
        <f aca="false">Rosters!AA485</f>
        <v>0</v>
      </c>
      <c r="AB800" s="161" t="n">
        <f aca="false">Rosters!AB485</f>
        <v>0</v>
      </c>
      <c r="AC800" s="76" t="str">
        <f aca="false">Rosters!AC485</f>
        <v/>
      </c>
      <c r="AD800" s="77" t="str">
        <f aca="false">Rosters!AD485</f>
        <v/>
      </c>
      <c r="AE800" s="78" t="n">
        <f aca="false">Rosters!AE485</f>
        <v>0</v>
      </c>
      <c r="AF800" s="79" t="str">
        <f aca="false">Rosters!AF485</f>
        <v/>
      </c>
      <c r="AG800" s="79" t="n">
        <f aca="false">Rosters!AG485</f>
        <v>0.11</v>
      </c>
      <c r="AH800" s="8" t="n">
        <f aca="false">Rosters!AH485</f>
        <v>20004</v>
      </c>
      <c r="AI800" s="9" t="n">
        <f aca="false">Rosters!AI485</f>
        <v>82</v>
      </c>
      <c r="AJ800" s="80" t="n">
        <f aca="false">Rosters!AJ485</f>
        <v>0.284451612903226</v>
      </c>
      <c r="AK800" s="81" t="n">
        <f aca="false">Rosters!AK485</f>
        <v>0.544228464300853</v>
      </c>
      <c r="AL800" s="82" t="n">
        <f aca="false">Rosters!AL485</f>
        <v>352258.4128</v>
      </c>
      <c r="AM800" s="83" t="n">
        <f aca="false">Rosters!AM485</f>
        <v>0</v>
      </c>
      <c r="AN800" s="79" t="n">
        <f aca="false">Rosters!AN485</f>
        <v>0</v>
      </c>
      <c r="AO800" s="84" t="n">
        <f aca="false">Rosters!AO485</f>
        <v>0</v>
      </c>
      <c r="AP800" s="84" t="n">
        <f aca="false">Rosters!AP485</f>
        <v>0</v>
      </c>
      <c r="AQ800" s="84" t="n">
        <f aca="false">Rosters!AQ485</f>
        <v>0</v>
      </c>
      <c r="AR800" s="85" t="n">
        <f aca="false">Rosters!AR485</f>
        <v>0</v>
      </c>
      <c r="AS800" s="86" t="n">
        <f aca="false">Rosters!AS485</f>
        <v>0</v>
      </c>
      <c r="AT800" s="87" t="n">
        <f aca="false">Rosters!AT485</f>
        <v>0</v>
      </c>
      <c r="AU800" s="84" t="n">
        <f aca="false">Rosters!AU485</f>
        <v>0</v>
      </c>
      <c r="AV800" s="79" t="n">
        <f aca="false">Rosters!AV485</f>
        <v>-3.65642444022247</v>
      </c>
      <c r="AW800" s="85" t="n">
        <f aca="false">Rosters!AW485</f>
        <v>0.757684888044495</v>
      </c>
      <c r="AX800" s="88" t="n">
        <f aca="false">Rosters!AX485</f>
        <v>0</v>
      </c>
      <c r="AY800" s="89" t="n">
        <f aca="false">Rosters!AY485</f>
        <v>0</v>
      </c>
      <c r="AZ800" s="90" t="n">
        <f aca="false">Rosters!AZ485</f>
        <v>0</v>
      </c>
      <c r="BA800" s="91" t="n">
        <f aca="false">Rosters!BA485</f>
        <v>0</v>
      </c>
      <c r="BB800" s="92" t="n">
        <f aca="false">Rosters!BB485</f>
        <v>0</v>
      </c>
      <c r="BC800" s="93" t="n">
        <f aca="false">Rosters!BC485</f>
        <v>0</v>
      </c>
      <c r="BD800" s="93" t="n">
        <f aca="false">Rosters!BD485</f>
        <v>0</v>
      </c>
      <c r="BE800" s="93" t="n">
        <f aca="false">Rosters!BE485</f>
        <v>0</v>
      </c>
      <c r="BF800" s="94" t="n">
        <f aca="false">Rosters!BF485</f>
        <v>0</v>
      </c>
      <c r="BG800" s="95" t="n">
        <f aca="false">Rosters!BG485</f>
        <v>0</v>
      </c>
      <c r="BH800" s="92" t="n">
        <f aca="false">Rosters!BH485</f>
        <v>0</v>
      </c>
      <c r="BI800" s="92" t="n">
        <f aca="false">Rosters!BI485</f>
        <v>0.105999999999995</v>
      </c>
      <c r="BJ800" s="93" t="n">
        <f aca="false">Rosters!BJ485</f>
        <v>1.74368046229687</v>
      </c>
      <c r="BK800" s="94" t="n">
        <f aca="false">Rosters!BK485</f>
        <v>-0.323296092459375</v>
      </c>
      <c r="BL800" s="92" t="n">
        <f aca="false">Rosters!BL485</f>
        <v>0.00433333333334929</v>
      </c>
      <c r="BM800" s="96" t="n">
        <f aca="false">Rosters!BM485</f>
        <v>0</v>
      </c>
      <c r="BN800" s="91" t="n">
        <f aca="false">Rosters!BN485</f>
        <v>0</v>
      </c>
      <c r="BO800" s="96" t="n">
        <f aca="false">Rosters!BO485</f>
        <v>0</v>
      </c>
      <c r="BP800" s="97" t="n">
        <f aca="false">Rosters!BP485</f>
        <v>0</v>
      </c>
      <c r="BQ800" s="96" t="n">
        <f aca="false">Rosters!BQ485</f>
        <v>0</v>
      </c>
      <c r="BR800" s="98" t="n">
        <f aca="false">Rosters!BR485</f>
        <v>0</v>
      </c>
      <c r="BS800" s="96" t="n">
        <f aca="false">Rosters!BS485</f>
        <v>0</v>
      </c>
      <c r="BT800" s="96" t="n">
        <f aca="false">Rosters!BT485</f>
        <v>0</v>
      </c>
      <c r="BU800" s="97" t="n">
        <f aca="false">Rosters!BU485</f>
        <v>0</v>
      </c>
      <c r="BV800" s="99" t="n">
        <f aca="false">Rosters!BV485</f>
        <v>0</v>
      </c>
      <c r="BW800" s="100" t="str">
        <f aca="false">Rosters!BW485</f>
        <v/>
      </c>
      <c r="BX800" s="100" t="n">
        <f aca="false">Rosters!BX485</f>
        <v>0</v>
      </c>
      <c r="BY800" s="101" t="n">
        <f aca="false">Rosters!BY485</f>
        <v>0</v>
      </c>
      <c r="BZ800" s="102" t="n">
        <f aca="false">Rosters!BZ485</f>
        <v>0</v>
      </c>
      <c r="CA800" s="139" t="n">
        <f aca="false">Rosters!CA485</f>
        <v>0</v>
      </c>
      <c r="CB800" s="103" t="str">
        <f aca="false">Rosters!CB485</f>
        <v/>
      </c>
      <c r="CC800" s="101" t="n">
        <f aca="false">Rosters!CC485</f>
        <v>0</v>
      </c>
      <c r="CD800" s="104" t="n">
        <f aca="false">Rosters!CD485</f>
        <v>0</v>
      </c>
      <c r="CE800" s="104" t="n">
        <f aca="false">Rosters!CE485</f>
        <v>0</v>
      </c>
      <c r="CF800" s="104" t="str">
        <f aca="false">Rosters!CF485</f>
        <v/>
      </c>
      <c r="CG800" s="105" t="n">
        <f aca="false">Rosters!CG485</f>
        <v>0</v>
      </c>
      <c r="CH800" s="103" t="n">
        <f aca="false">Rosters!CH485</f>
        <v>0</v>
      </c>
      <c r="CI800" s="104" t="n">
        <f aca="false">Rosters!CI485</f>
        <v>0</v>
      </c>
      <c r="CJ800" s="104" t="str">
        <f aca="false">Rosters!CJ485</f>
        <v/>
      </c>
      <c r="CK800" s="16" t="str">
        <f aca="false">Rosters!CK485</f>
        <v/>
      </c>
      <c r="CL800" s="16" t="str">
        <f aca="false">Rosters!CL485</f>
        <v/>
      </c>
      <c r="CM800" s="106" t="str">
        <f aca="false">Rosters!CM485</f>
        <v/>
      </c>
      <c r="CN800" s="106" t="str">
        <f aca="false">Rosters!CN485</f>
        <v/>
      </c>
      <c r="CO800" s="107" t="str">
        <f aca="false">Rosters!CO485</f>
        <v/>
      </c>
      <c r="CP800" s="106" t="str">
        <f aca="false">Rosters!CP485</f>
        <v/>
      </c>
      <c r="CQ800" s="16" t="str">
        <f aca="false">Rosters!CQ485</f>
        <v/>
      </c>
      <c r="CR800" s="106" t="str">
        <f aca="false">Rosters!CR485</f>
        <v/>
      </c>
      <c r="CS800" s="16" t="str">
        <f aca="false">Rosters!CS485</f>
        <v/>
      </c>
      <c r="CT800" s="106" t="n">
        <f aca="false">Rosters!CT485</f>
        <v>0</v>
      </c>
      <c r="CU800" s="106" t="n">
        <f aca="false">Rosters!CU485</f>
        <v>0</v>
      </c>
      <c r="CV800" s="106" t="n">
        <f aca="false">Rosters!CV485</f>
        <v>0</v>
      </c>
      <c r="CW800" s="106" t="str">
        <f aca="false">Rosters!CW485</f>
        <v/>
      </c>
      <c r="CX800" s="108" t="n">
        <f aca="false">Rosters!CX485</f>
        <v>0</v>
      </c>
      <c r="CY800" s="108" t="str">
        <f aca="false">Rosters!CY485</f>
        <v/>
      </c>
      <c r="CZ800" s="109" t="str">
        <f aca="false">Rosters!CZ485</f>
        <v/>
      </c>
      <c r="DA800" s="110" t="str">
        <f aca="false">Rosters!DA485</f>
        <v/>
      </c>
      <c r="DB800" s="111" t="str">
        <f aca="false">Rosters!DB485</f>
        <v/>
      </c>
      <c r="DC800" s="8" t="str">
        <f aca="false">Rosters!DC485</f>
        <v/>
      </c>
      <c r="DD800" s="110" t="n">
        <f aca="false">Rosters!DD485</f>
        <v>0</v>
      </c>
      <c r="DE800" s="110" t="str">
        <f aca="false">Rosters!DE485</f>
        <v/>
      </c>
      <c r="DF800" s="7" t="n">
        <f aca="false">BY800-AA800</f>
        <v>0</v>
      </c>
      <c r="DG800" s="7" t="n">
        <f aca="false">CA800-AB800</f>
        <v>0</v>
      </c>
      <c r="DH800" s="1" t="n">
        <f aca="false">RANK(CA800,$CA$6:$CA$877)</f>
        <v>286</v>
      </c>
      <c r="DI800" s="1" t="n">
        <f aca="false">RANK(AB800,$AB$6:$AB$877)</f>
        <v>267</v>
      </c>
      <c r="DJ800" s="1" t="n">
        <f aca="false">DI800-DH800</f>
        <v>-19</v>
      </c>
    </row>
    <row r="801" customFormat="false" ht="12.75" hidden="true" customHeight="false" outlineLevel="0" collapsed="false">
      <c r="A801" s="69" t="str">
        <f aca="false">Rosters!A486</f>
        <v>DAL</v>
      </c>
      <c r="B801" s="151" t="n">
        <f aca="false">Rosters!B486</f>
        <v>0</v>
      </c>
      <c r="C801" s="156" t="n">
        <f aca="false">Rosters!C486</f>
        <v>0</v>
      </c>
      <c r="D801" s="157" t="n">
        <f aca="false">Rosters!D486</f>
        <v>0</v>
      </c>
      <c r="E801" s="157" t="n">
        <f aca="false">Rosters!E486</f>
        <v>0</v>
      </c>
      <c r="F801" s="157" t="n">
        <f aca="false">Rosters!F486</f>
        <v>0</v>
      </c>
      <c r="G801" s="158" t="n">
        <f aca="false">Rosters!G486</f>
        <v>0</v>
      </c>
      <c r="H801" s="159" t="n">
        <f aca="false">Rosters!H486</f>
        <v>0</v>
      </c>
      <c r="I801" s="159" t="n">
        <f aca="false">Rosters!I486</f>
        <v>0</v>
      </c>
      <c r="J801" s="159" t="n">
        <f aca="false">Rosters!J486</f>
        <v>0</v>
      </c>
      <c r="K801" s="158" t="n">
        <f aca="false">Rosters!K486</f>
        <v>0</v>
      </c>
      <c r="L801" s="158" t="n">
        <f aca="false">Rosters!L486</f>
        <v>0</v>
      </c>
      <c r="M801" s="158" t="n">
        <f aca="false">Rosters!M486</f>
        <v>0</v>
      </c>
      <c r="N801" s="158" t="n">
        <f aca="false">Rosters!N486</f>
        <v>0</v>
      </c>
      <c r="O801" s="158" t="n">
        <f aca="false">Rosters!O486</f>
        <v>0</v>
      </c>
      <c r="P801" s="158" t="n">
        <f aca="false">Rosters!P486</f>
        <v>0</v>
      </c>
      <c r="Q801" s="158" t="n">
        <f aca="false">Rosters!Q486</f>
        <v>0</v>
      </c>
      <c r="R801" s="158" t="n">
        <f aca="false">Rosters!R486</f>
        <v>0</v>
      </c>
      <c r="S801" s="158" t="n">
        <f aca="false">Rosters!S486</f>
        <v>0</v>
      </c>
      <c r="T801" s="158" t="n">
        <f aca="false">Rosters!T486</f>
        <v>0</v>
      </c>
      <c r="U801" s="158" t="n">
        <f aca="false">Rosters!U486</f>
        <v>0</v>
      </c>
      <c r="V801" s="158" t="n">
        <f aca="false">Rosters!V486</f>
        <v>0</v>
      </c>
      <c r="W801" s="159" t="n">
        <f aca="false">Rosters!W486</f>
        <v>0</v>
      </c>
      <c r="X801" s="159" t="n">
        <f aca="false">Rosters!X486</f>
        <v>0</v>
      </c>
      <c r="Y801" s="159" t="n">
        <f aca="false">Rosters!Y486</f>
        <v>0</v>
      </c>
      <c r="Z801" s="159" t="n">
        <f aca="false">Rosters!Z486</f>
        <v>0</v>
      </c>
      <c r="AA801" s="159" t="n">
        <f aca="false">Rosters!AA486</f>
        <v>0</v>
      </c>
      <c r="AB801" s="161" t="n">
        <f aca="false">Rosters!AB486</f>
        <v>0</v>
      </c>
      <c r="AC801" s="76" t="str">
        <f aca="false">Rosters!AC486</f>
        <v/>
      </c>
      <c r="AD801" s="77" t="str">
        <f aca="false">Rosters!AD486</f>
        <v/>
      </c>
      <c r="AE801" s="78" t="n">
        <f aca="false">Rosters!AE486</f>
        <v>0</v>
      </c>
      <c r="AF801" s="79" t="str">
        <f aca="false">Rosters!AF486</f>
        <v/>
      </c>
      <c r="AG801" s="79" t="n">
        <f aca="false">Rosters!AG486</f>
        <v>0.11</v>
      </c>
      <c r="AH801" s="8" t="n">
        <f aca="false">Rosters!AH486</f>
        <v>20004</v>
      </c>
      <c r="AI801" s="9" t="n">
        <f aca="false">Rosters!AI486</f>
        <v>82</v>
      </c>
      <c r="AJ801" s="80" t="n">
        <f aca="false">Rosters!AJ486</f>
        <v>0.284451612903226</v>
      </c>
      <c r="AK801" s="81" t="n">
        <f aca="false">Rosters!AK486</f>
        <v>0.544228464300853</v>
      </c>
      <c r="AL801" s="82" t="n">
        <f aca="false">Rosters!AL486</f>
        <v>352258.4128</v>
      </c>
      <c r="AM801" s="83" t="n">
        <f aca="false">Rosters!AM486</f>
        <v>0</v>
      </c>
      <c r="AN801" s="79" t="n">
        <f aca="false">Rosters!AN486</f>
        <v>0</v>
      </c>
      <c r="AO801" s="84" t="n">
        <f aca="false">Rosters!AO486</f>
        <v>0</v>
      </c>
      <c r="AP801" s="84" t="n">
        <f aca="false">Rosters!AP486</f>
        <v>0</v>
      </c>
      <c r="AQ801" s="84" t="n">
        <f aca="false">Rosters!AQ486</f>
        <v>0</v>
      </c>
      <c r="AR801" s="85" t="n">
        <f aca="false">Rosters!AR486</f>
        <v>0</v>
      </c>
      <c r="AS801" s="86" t="n">
        <f aca="false">Rosters!AS486</f>
        <v>0</v>
      </c>
      <c r="AT801" s="87" t="n">
        <f aca="false">Rosters!AT486</f>
        <v>0</v>
      </c>
      <c r="AU801" s="84" t="n">
        <f aca="false">Rosters!AU486</f>
        <v>0</v>
      </c>
      <c r="AV801" s="79" t="n">
        <f aca="false">Rosters!AV486</f>
        <v>-3.65642444022247</v>
      </c>
      <c r="AW801" s="85" t="n">
        <f aca="false">Rosters!AW486</f>
        <v>0.757684888044495</v>
      </c>
      <c r="AX801" s="88" t="n">
        <f aca="false">Rosters!AX486</f>
        <v>0</v>
      </c>
      <c r="AY801" s="89" t="n">
        <f aca="false">Rosters!AY486</f>
        <v>0</v>
      </c>
      <c r="AZ801" s="90" t="n">
        <f aca="false">Rosters!AZ486</f>
        <v>0</v>
      </c>
      <c r="BA801" s="91" t="n">
        <f aca="false">Rosters!BA486</f>
        <v>0</v>
      </c>
      <c r="BB801" s="92" t="n">
        <f aca="false">Rosters!BB486</f>
        <v>0</v>
      </c>
      <c r="BC801" s="93" t="n">
        <f aca="false">Rosters!BC486</f>
        <v>0</v>
      </c>
      <c r="BD801" s="93" t="n">
        <f aca="false">Rosters!BD486</f>
        <v>0</v>
      </c>
      <c r="BE801" s="93" t="n">
        <f aca="false">Rosters!BE486</f>
        <v>0</v>
      </c>
      <c r="BF801" s="94" t="n">
        <f aca="false">Rosters!BF486</f>
        <v>0</v>
      </c>
      <c r="BG801" s="95" t="n">
        <f aca="false">Rosters!BG486</f>
        <v>0</v>
      </c>
      <c r="BH801" s="92" t="n">
        <f aca="false">Rosters!BH486</f>
        <v>0</v>
      </c>
      <c r="BI801" s="92" t="n">
        <f aca="false">Rosters!BI486</f>
        <v>0.105999999999995</v>
      </c>
      <c r="BJ801" s="93" t="n">
        <f aca="false">Rosters!BJ486</f>
        <v>1.74368046229687</v>
      </c>
      <c r="BK801" s="94" t="n">
        <f aca="false">Rosters!BK486</f>
        <v>-0.323296092459375</v>
      </c>
      <c r="BL801" s="92" t="n">
        <f aca="false">Rosters!BL486</f>
        <v>0.00433333333334929</v>
      </c>
      <c r="BM801" s="96" t="n">
        <f aca="false">Rosters!BM486</f>
        <v>0</v>
      </c>
      <c r="BN801" s="91" t="n">
        <f aca="false">Rosters!BN486</f>
        <v>0</v>
      </c>
      <c r="BO801" s="96" t="n">
        <f aca="false">Rosters!BO486</f>
        <v>0</v>
      </c>
      <c r="BP801" s="97" t="n">
        <f aca="false">Rosters!BP486</f>
        <v>0</v>
      </c>
      <c r="BQ801" s="96" t="n">
        <f aca="false">Rosters!BQ486</f>
        <v>0</v>
      </c>
      <c r="BR801" s="98" t="n">
        <f aca="false">Rosters!BR486</f>
        <v>0</v>
      </c>
      <c r="BS801" s="96" t="n">
        <f aca="false">Rosters!BS486</f>
        <v>0</v>
      </c>
      <c r="BT801" s="96" t="n">
        <f aca="false">Rosters!BT486</f>
        <v>0</v>
      </c>
      <c r="BU801" s="97" t="n">
        <f aca="false">Rosters!BU486</f>
        <v>0</v>
      </c>
      <c r="BV801" s="99" t="n">
        <f aca="false">Rosters!BV486</f>
        <v>0</v>
      </c>
      <c r="BW801" s="100" t="str">
        <f aca="false">Rosters!BW486</f>
        <v/>
      </c>
      <c r="BX801" s="100" t="n">
        <f aca="false">Rosters!BX486</f>
        <v>0</v>
      </c>
      <c r="BY801" s="101" t="n">
        <f aca="false">Rosters!BY486</f>
        <v>0</v>
      </c>
      <c r="BZ801" s="102" t="n">
        <f aca="false">Rosters!BZ486</f>
        <v>0</v>
      </c>
      <c r="CA801" s="139" t="n">
        <f aca="false">Rosters!CA486</f>
        <v>0</v>
      </c>
      <c r="CB801" s="103" t="str">
        <f aca="false">Rosters!CB486</f>
        <v/>
      </c>
      <c r="CC801" s="101" t="n">
        <f aca="false">Rosters!CC486</f>
        <v>0</v>
      </c>
      <c r="CD801" s="104" t="n">
        <f aca="false">Rosters!CD486</f>
        <v>0</v>
      </c>
      <c r="CE801" s="104" t="n">
        <f aca="false">Rosters!CE486</f>
        <v>0</v>
      </c>
      <c r="CF801" s="104" t="str">
        <f aca="false">Rosters!CF486</f>
        <v/>
      </c>
      <c r="CG801" s="105" t="n">
        <f aca="false">Rosters!CG486</f>
        <v>0</v>
      </c>
      <c r="CH801" s="103" t="n">
        <f aca="false">Rosters!CH486</f>
        <v>0</v>
      </c>
      <c r="CI801" s="104" t="n">
        <f aca="false">Rosters!CI486</f>
        <v>0</v>
      </c>
      <c r="CJ801" s="104" t="str">
        <f aca="false">Rosters!CJ486</f>
        <v/>
      </c>
      <c r="CK801" s="16" t="str">
        <f aca="false">Rosters!CK486</f>
        <v/>
      </c>
      <c r="CL801" s="16" t="str">
        <f aca="false">Rosters!CL486</f>
        <v/>
      </c>
      <c r="CM801" s="106" t="str">
        <f aca="false">Rosters!CM486</f>
        <v/>
      </c>
      <c r="CN801" s="106" t="str">
        <f aca="false">Rosters!CN486</f>
        <v/>
      </c>
      <c r="CO801" s="107" t="str">
        <f aca="false">Rosters!CO486</f>
        <v/>
      </c>
      <c r="CP801" s="106" t="str">
        <f aca="false">Rosters!CP486</f>
        <v/>
      </c>
      <c r="CQ801" s="16" t="str">
        <f aca="false">Rosters!CQ486</f>
        <v/>
      </c>
      <c r="CR801" s="106" t="str">
        <f aca="false">Rosters!CR486</f>
        <v/>
      </c>
      <c r="CS801" s="16" t="str">
        <f aca="false">Rosters!CS486</f>
        <v/>
      </c>
      <c r="CT801" s="106" t="n">
        <f aca="false">Rosters!CT486</f>
        <v>0</v>
      </c>
      <c r="CU801" s="106" t="n">
        <f aca="false">Rosters!CU486</f>
        <v>0</v>
      </c>
      <c r="CV801" s="106" t="n">
        <f aca="false">Rosters!CV486</f>
        <v>0</v>
      </c>
      <c r="CW801" s="106" t="str">
        <f aca="false">Rosters!CW486</f>
        <v/>
      </c>
      <c r="CX801" s="108" t="n">
        <f aca="false">Rosters!CX486</f>
        <v>0</v>
      </c>
      <c r="CY801" s="108" t="str">
        <f aca="false">Rosters!CY486</f>
        <v/>
      </c>
      <c r="CZ801" s="109" t="str">
        <f aca="false">Rosters!CZ486</f>
        <v/>
      </c>
      <c r="DA801" s="110" t="str">
        <f aca="false">Rosters!DA486</f>
        <v/>
      </c>
      <c r="DB801" s="111" t="str">
        <f aca="false">Rosters!DB486</f>
        <v/>
      </c>
      <c r="DC801" s="8" t="str">
        <f aca="false">Rosters!DC486</f>
        <v/>
      </c>
      <c r="DD801" s="110" t="n">
        <f aca="false">Rosters!DD486</f>
        <v>0</v>
      </c>
      <c r="DE801" s="110" t="str">
        <f aca="false">Rosters!DE486</f>
        <v/>
      </c>
      <c r="DF801" s="7" t="n">
        <f aca="false">BY801-AA801</f>
        <v>0</v>
      </c>
      <c r="DG801" s="7" t="n">
        <f aca="false">CA801-AB801</f>
        <v>0</v>
      </c>
      <c r="DH801" s="1" t="n">
        <f aca="false">RANK(CA801,$CA$6:$CA$877)</f>
        <v>286</v>
      </c>
      <c r="DI801" s="1" t="n">
        <f aca="false">RANK(AB801,$AB$6:$AB$877)</f>
        <v>267</v>
      </c>
      <c r="DJ801" s="1" t="n">
        <f aca="false">DI801-DH801</f>
        <v>-19</v>
      </c>
    </row>
    <row r="802" customFormat="false" ht="12.75" hidden="true" customHeight="false" outlineLevel="0" collapsed="false">
      <c r="A802" s="69" t="str">
        <f aca="false">Rosters!A487</f>
        <v>DAL</v>
      </c>
      <c r="B802" s="151" t="n">
        <f aca="false">Rosters!B487</f>
        <v>0</v>
      </c>
      <c r="C802" s="156" t="n">
        <f aca="false">Rosters!C487</f>
        <v>0</v>
      </c>
      <c r="D802" s="157" t="n">
        <f aca="false">Rosters!D487</f>
        <v>0</v>
      </c>
      <c r="E802" s="157" t="n">
        <f aca="false">Rosters!E487</f>
        <v>0</v>
      </c>
      <c r="F802" s="157" t="n">
        <f aca="false">Rosters!F487</f>
        <v>0</v>
      </c>
      <c r="G802" s="158" t="n">
        <f aca="false">Rosters!G487</f>
        <v>0</v>
      </c>
      <c r="H802" s="159" t="n">
        <f aca="false">Rosters!H487</f>
        <v>0</v>
      </c>
      <c r="I802" s="159" t="n">
        <f aca="false">Rosters!I487</f>
        <v>0</v>
      </c>
      <c r="J802" s="159" t="n">
        <f aca="false">Rosters!J487</f>
        <v>0</v>
      </c>
      <c r="K802" s="158" t="n">
        <f aca="false">Rosters!K487</f>
        <v>0</v>
      </c>
      <c r="L802" s="158" t="n">
        <f aca="false">Rosters!L487</f>
        <v>0</v>
      </c>
      <c r="M802" s="158" t="n">
        <f aca="false">Rosters!M487</f>
        <v>0</v>
      </c>
      <c r="N802" s="158" t="n">
        <f aca="false">Rosters!N487</f>
        <v>0</v>
      </c>
      <c r="O802" s="158" t="n">
        <f aca="false">Rosters!O487</f>
        <v>0</v>
      </c>
      <c r="P802" s="158" t="n">
        <f aca="false">Rosters!P487</f>
        <v>0</v>
      </c>
      <c r="Q802" s="158" t="n">
        <f aca="false">Rosters!Q487</f>
        <v>0</v>
      </c>
      <c r="R802" s="158" t="n">
        <f aca="false">Rosters!R487</f>
        <v>0</v>
      </c>
      <c r="S802" s="158" t="n">
        <f aca="false">Rosters!S487</f>
        <v>0</v>
      </c>
      <c r="T802" s="158" t="n">
        <f aca="false">Rosters!T487</f>
        <v>0</v>
      </c>
      <c r="U802" s="158" t="n">
        <f aca="false">Rosters!U487</f>
        <v>0</v>
      </c>
      <c r="V802" s="158" t="n">
        <f aca="false">Rosters!V487</f>
        <v>0</v>
      </c>
      <c r="W802" s="159" t="n">
        <f aca="false">Rosters!W487</f>
        <v>0</v>
      </c>
      <c r="X802" s="159" t="n">
        <f aca="false">Rosters!X487</f>
        <v>0</v>
      </c>
      <c r="Y802" s="159" t="n">
        <f aca="false">Rosters!Y487</f>
        <v>0</v>
      </c>
      <c r="Z802" s="159" t="n">
        <f aca="false">Rosters!Z487</f>
        <v>0</v>
      </c>
      <c r="AA802" s="159" t="n">
        <f aca="false">Rosters!AA487</f>
        <v>0</v>
      </c>
      <c r="AB802" s="161" t="n">
        <f aca="false">Rosters!AB487</f>
        <v>0</v>
      </c>
      <c r="AC802" s="76" t="str">
        <f aca="false">Rosters!AC487</f>
        <v/>
      </c>
      <c r="AD802" s="77" t="str">
        <f aca="false">Rosters!AD487</f>
        <v/>
      </c>
      <c r="AE802" s="78" t="n">
        <f aca="false">Rosters!AE487</f>
        <v>0</v>
      </c>
      <c r="AF802" s="79" t="str">
        <f aca="false">Rosters!AF487</f>
        <v/>
      </c>
      <c r="AG802" s="79" t="n">
        <f aca="false">Rosters!AG487</f>
        <v>0.11</v>
      </c>
      <c r="AH802" s="8" t="n">
        <f aca="false">Rosters!AH487</f>
        <v>20004</v>
      </c>
      <c r="AI802" s="9" t="n">
        <f aca="false">Rosters!AI487</f>
        <v>82</v>
      </c>
      <c r="AJ802" s="80" t="n">
        <f aca="false">Rosters!AJ487</f>
        <v>0.284451612903226</v>
      </c>
      <c r="AK802" s="81" t="n">
        <f aca="false">Rosters!AK487</f>
        <v>0.544228464300853</v>
      </c>
      <c r="AL802" s="82" t="n">
        <f aca="false">Rosters!AL487</f>
        <v>352258.4128</v>
      </c>
      <c r="AM802" s="83" t="n">
        <f aca="false">Rosters!AM487</f>
        <v>0</v>
      </c>
      <c r="AN802" s="79" t="n">
        <f aca="false">Rosters!AN487</f>
        <v>0</v>
      </c>
      <c r="AO802" s="84" t="n">
        <f aca="false">Rosters!AO487</f>
        <v>0</v>
      </c>
      <c r="AP802" s="84" t="n">
        <f aca="false">Rosters!AP487</f>
        <v>0</v>
      </c>
      <c r="AQ802" s="84" t="n">
        <f aca="false">Rosters!AQ487</f>
        <v>0</v>
      </c>
      <c r="AR802" s="85" t="n">
        <f aca="false">Rosters!AR487</f>
        <v>0</v>
      </c>
      <c r="AS802" s="86" t="n">
        <f aca="false">Rosters!AS487</f>
        <v>0</v>
      </c>
      <c r="AT802" s="87" t="n">
        <f aca="false">Rosters!AT487</f>
        <v>0</v>
      </c>
      <c r="AU802" s="84" t="n">
        <f aca="false">Rosters!AU487</f>
        <v>0</v>
      </c>
      <c r="AV802" s="79" t="n">
        <f aca="false">Rosters!AV487</f>
        <v>-3.65642444022247</v>
      </c>
      <c r="AW802" s="85" t="n">
        <f aca="false">Rosters!AW487</f>
        <v>0.757684888044495</v>
      </c>
      <c r="AX802" s="88" t="n">
        <f aca="false">Rosters!AX487</f>
        <v>0</v>
      </c>
      <c r="AY802" s="89" t="n">
        <f aca="false">Rosters!AY487</f>
        <v>0</v>
      </c>
      <c r="AZ802" s="90" t="n">
        <f aca="false">Rosters!AZ487</f>
        <v>0</v>
      </c>
      <c r="BA802" s="91" t="n">
        <f aca="false">Rosters!BA487</f>
        <v>0</v>
      </c>
      <c r="BB802" s="92" t="n">
        <f aca="false">Rosters!BB487</f>
        <v>0</v>
      </c>
      <c r="BC802" s="93" t="n">
        <f aca="false">Rosters!BC487</f>
        <v>0</v>
      </c>
      <c r="BD802" s="93" t="n">
        <f aca="false">Rosters!BD487</f>
        <v>0</v>
      </c>
      <c r="BE802" s="93" t="n">
        <f aca="false">Rosters!BE487</f>
        <v>0</v>
      </c>
      <c r="BF802" s="94" t="n">
        <f aca="false">Rosters!BF487</f>
        <v>0</v>
      </c>
      <c r="BG802" s="95" t="n">
        <f aca="false">Rosters!BG487</f>
        <v>0</v>
      </c>
      <c r="BH802" s="92" t="n">
        <f aca="false">Rosters!BH487</f>
        <v>0</v>
      </c>
      <c r="BI802" s="92" t="n">
        <f aca="false">Rosters!BI487</f>
        <v>0.105999999999995</v>
      </c>
      <c r="BJ802" s="93" t="n">
        <f aca="false">Rosters!BJ487</f>
        <v>1.74368046229687</v>
      </c>
      <c r="BK802" s="94" t="n">
        <f aca="false">Rosters!BK487</f>
        <v>-0.323296092459375</v>
      </c>
      <c r="BL802" s="92" t="n">
        <f aca="false">Rosters!BL487</f>
        <v>0.00433333333334929</v>
      </c>
      <c r="BM802" s="96" t="n">
        <f aca="false">Rosters!BM487</f>
        <v>0</v>
      </c>
      <c r="BN802" s="91" t="n">
        <f aca="false">Rosters!BN487</f>
        <v>0</v>
      </c>
      <c r="BO802" s="96" t="n">
        <f aca="false">Rosters!BO487</f>
        <v>0</v>
      </c>
      <c r="BP802" s="97" t="n">
        <f aca="false">Rosters!BP487</f>
        <v>0</v>
      </c>
      <c r="BQ802" s="96" t="n">
        <f aca="false">Rosters!BQ487</f>
        <v>0</v>
      </c>
      <c r="BR802" s="98" t="n">
        <f aca="false">Rosters!BR487</f>
        <v>0</v>
      </c>
      <c r="BS802" s="96" t="n">
        <f aca="false">Rosters!BS487</f>
        <v>0</v>
      </c>
      <c r="BT802" s="96" t="n">
        <f aca="false">Rosters!BT487</f>
        <v>0</v>
      </c>
      <c r="BU802" s="97" t="n">
        <f aca="false">Rosters!BU487</f>
        <v>0</v>
      </c>
      <c r="BV802" s="99" t="n">
        <f aca="false">Rosters!BV487</f>
        <v>0</v>
      </c>
      <c r="BW802" s="100" t="str">
        <f aca="false">Rosters!BW487</f>
        <v/>
      </c>
      <c r="BX802" s="100" t="n">
        <f aca="false">Rosters!BX487</f>
        <v>0</v>
      </c>
      <c r="BY802" s="101" t="n">
        <f aca="false">Rosters!BY487</f>
        <v>0</v>
      </c>
      <c r="BZ802" s="102" t="n">
        <f aca="false">Rosters!BZ487</f>
        <v>0</v>
      </c>
      <c r="CA802" s="139" t="n">
        <f aca="false">Rosters!CA487</f>
        <v>0</v>
      </c>
      <c r="CB802" s="103" t="str">
        <f aca="false">Rosters!CB487</f>
        <v/>
      </c>
      <c r="CC802" s="101" t="n">
        <f aca="false">Rosters!CC487</f>
        <v>0</v>
      </c>
      <c r="CD802" s="104" t="n">
        <f aca="false">Rosters!CD487</f>
        <v>0</v>
      </c>
      <c r="CE802" s="104" t="n">
        <f aca="false">Rosters!CE487</f>
        <v>0</v>
      </c>
      <c r="CF802" s="104" t="str">
        <f aca="false">Rosters!CF487</f>
        <v/>
      </c>
      <c r="CG802" s="105" t="n">
        <f aca="false">Rosters!CG487</f>
        <v>0</v>
      </c>
      <c r="CH802" s="103" t="n">
        <f aca="false">Rosters!CH487</f>
        <v>0</v>
      </c>
      <c r="CI802" s="104" t="n">
        <f aca="false">Rosters!CI487</f>
        <v>0</v>
      </c>
      <c r="CJ802" s="104" t="str">
        <f aca="false">Rosters!CJ487</f>
        <v/>
      </c>
      <c r="CK802" s="16" t="str">
        <f aca="false">Rosters!CK487</f>
        <v/>
      </c>
      <c r="CL802" s="16" t="str">
        <f aca="false">Rosters!CL487</f>
        <v/>
      </c>
      <c r="CM802" s="106" t="str">
        <f aca="false">Rosters!CM487</f>
        <v/>
      </c>
      <c r="CN802" s="106" t="str">
        <f aca="false">Rosters!CN487</f>
        <v/>
      </c>
      <c r="CO802" s="107" t="str">
        <f aca="false">Rosters!CO487</f>
        <v/>
      </c>
      <c r="CP802" s="106" t="str">
        <f aca="false">Rosters!CP487</f>
        <v/>
      </c>
      <c r="CQ802" s="16" t="str">
        <f aca="false">Rosters!CQ487</f>
        <v/>
      </c>
      <c r="CR802" s="106" t="str">
        <f aca="false">Rosters!CR487</f>
        <v/>
      </c>
      <c r="CS802" s="16" t="str">
        <f aca="false">Rosters!CS487</f>
        <v/>
      </c>
      <c r="CT802" s="106" t="n">
        <f aca="false">Rosters!CT487</f>
        <v>0</v>
      </c>
      <c r="CU802" s="106" t="n">
        <f aca="false">Rosters!CU487</f>
        <v>0</v>
      </c>
      <c r="CV802" s="106" t="n">
        <f aca="false">Rosters!CV487</f>
        <v>0</v>
      </c>
      <c r="CW802" s="106" t="str">
        <f aca="false">Rosters!CW487</f>
        <v/>
      </c>
      <c r="CX802" s="108" t="n">
        <f aca="false">Rosters!CX487</f>
        <v>0</v>
      </c>
      <c r="CY802" s="108" t="str">
        <f aca="false">Rosters!CY487</f>
        <v/>
      </c>
      <c r="CZ802" s="109" t="str">
        <f aca="false">Rosters!CZ487</f>
        <v/>
      </c>
      <c r="DA802" s="110" t="str">
        <f aca="false">Rosters!DA487</f>
        <v/>
      </c>
      <c r="DB802" s="111" t="str">
        <f aca="false">Rosters!DB487</f>
        <v/>
      </c>
      <c r="DC802" s="8" t="str">
        <f aca="false">Rosters!DC487</f>
        <v/>
      </c>
      <c r="DD802" s="110" t="n">
        <f aca="false">Rosters!DD487</f>
        <v>0</v>
      </c>
      <c r="DE802" s="110" t="str">
        <f aca="false">Rosters!DE487</f>
        <v/>
      </c>
      <c r="DF802" s="7" t="n">
        <f aca="false">BY802-AA802</f>
        <v>0</v>
      </c>
      <c r="DG802" s="7" t="n">
        <f aca="false">CA802-AB802</f>
        <v>0</v>
      </c>
      <c r="DH802" s="1" t="n">
        <f aca="false">RANK(CA802,$CA$6:$CA$877)</f>
        <v>286</v>
      </c>
      <c r="DI802" s="1" t="n">
        <f aca="false">RANK(AB802,$AB$6:$AB$877)</f>
        <v>267</v>
      </c>
      <c r="DJ802" s="1" t="n">
        <f aca="false">DI802-DH802</f>
        <v>-19</v>
      </c>
    </row>
    <row r="803" customFormat="false" ht="12.75" hidden="true" customHeight="false" outlineLevel="0" collapsed="false">
      <c r="A803" s="69" t="str">
        <f aca="false">Rosters!A488</f>
        <v>DAL</v>
      </c>
      <c r="B803" s="151" t="n">
        <f aca="false">Rosters!B488</f>
        <v>0</v>
      </c>
      <c r="C803" s="156" t="n">
        <f aca="false">Rosters!C488</f>
        <v>0</v>
      </c>
      <c r="D803" s="157" t="n">
        <f aca="false">Rosters!D488</f>
        <v>0</v>
      </c>
      <c r="E803" s="157" t="n">
        <f aca="false">Rosters!E488</f>
        <v>0</v>
      </c>
      <c r="F803" s="157" t="n">
        <f aca="false">Rosters!F488</f>
        <v>0</v>
      </c>
      <c r="G803" s="158" t="n">
        <f aca="false">Rosters!G488</f>
        <v>0</v>
      </c>
      <c r="H803" s="159" t="n">
        <f aca="false">Rosters!H488</f>
        <v>0</v>
      </c>
      <c r="I803" s="159" t="n">
        <f aca="false">Rosters!I488</f>
        <v>0</v>
      </c>
      <c r="J803" s="159" t="n">
        <f aca="false">Rosters!J488</f>
        <v>0</v>
      </c>
      <c r="K803" s="158" t="n">
        <f aca="false">Rosters!K488</f>
        <v>0</v>
      </c>
      <c r="L803" s="158" t="n">
        <f aca="false">Rosters!L488</f>
        <v>0</v>
      </c>
      <c r="M803" s="158" t="n">
        <f aca="false">Rosters!M488</f>
        <v>0</v>
      </c>
      <c r="N803" s="158" t="n">
        <f aca="false">Rosters!N488</f>
        <v>0</v>
      </c>
      <c r="O803" s="158" t="n">
        <f aca="false">Rosters!O488</f>
        <v>0</v>
      </c>
      <c r="P803" s="158" t="n">
        <f aca="false">Rosters!P488</f>
        <v>0</v>
      </c>
      <c r="Q803" s="158" t="n">
        <f aca="false">Rosters!Q488</f>
        <v>0</v>
      </c>
      <c r="R803" s="158" t="n">
        <f aca="false">Rosters!R488</f>
        <v>0</v>
      </c>
      <c r="S803" s="158" t="n">
        <f aca="false">Rosters!S488</f>
        <v>0</v>
      </c>
      <c r="T803" s="158" t="n">
        <f aca="false">Rosters!T488</f>
        <v>0</v>
      </c>
      <c r="U803" s="158" t="n">
        <f aca="false">Rosters!U488</f>
        <v>0</v>
      </c>
      <c r="V803" s="158" t="n">
        <f aca="false">Rosters!V488</f>
        <v>0</v>
      </c>
      <c r="W803" s="159" t="n">
        <f aca="false">Rosters!W488</f>
        <v>0</v>
      </c>
      <c r="X803" s="159" t="n">
        <f aca="false">Rosters!X488</f>
        <v>0</v>
      </c>
      <c r="Y803" s="159" t="n">
        <f aca="false">Rosters!Y488</f>
        <v>0</v>
      </c>
      <c r="Z803" s="159" t="n">
        <f aca="false">Rosters!Z488</f>
        <v>0</v>
      </c>
      <c r="AA803" s="159" t="n">
        <f aca="false">Rosters!AA488</f>
        <v>0</v>
      </c>
      <c r="AB803" s="161" t="n">
        <f aca="false">Rosters!AB488</f>
        <v>0</v>
      </c>
      <c r="AC803" s="76" t="str">
        <f aca="false">Rosters!AC488</f>
        <v/>
      </c>
      <c r="AD803" s="77" t="str">
        <f aca="false">Rosters!AD488</f>
        <v/>
      </c>
      <c r="AE803" s="78" t="n">
        <f aca="false">Rosters!AE488</f>
        <v>0</v>
      </c>
      <c r="AF803" s="79" t="str">
        <f aca="false">Rosters!AF488</f>
        <v/>
      </c>
      <c r="AG803" s="79" t="n">
        <f aca="false">Rosters!AG488</f>
        <v>0.11</v>
      </c>
      <c r="AH803" s="8" t="n">
        <f aca="false">Rosters!AH488</f>
        <v>20004</v>
      </c>
      <c r="AI803" s="9" t="n">
        <f aca="false">Rosters!AI488</f>
        <v>82</v>
      </c>
      <c r="AJ803" s="80" t="n">
        <f aca="false">Rosters!AJ488</f>
        <v>0.284451612903226</v>
      </c>
      <c r="AK803" s="81" t="n">
        <f aca="false">Rosters!AK488</f>
        <v>0.544228464300853</v>
      </c>
      <c r="AL803" s="82" t="n">
        <f aca="false">Rosters!AL488</f>
        <v>352258.4128</v>
      </c>
      <c r="AM803" s="83" t="n">
        <f aca="false">Rosters!AM488</f>
        <v>0</v>
      </c>
      <c r="AN803" s="79" t="n">
        <f aca="false">Rosters!AN488</f>
        <v>0</v>
      </c>
      <c r="AO803" s="84" t="n">
        <f aca="false">Rosters!AO488</f>
        <v>0</v>
      </c>
      <c r="AP803" s="84" t="n">
        <f aca="false">Rosters!AP488</f>
        <v>0</v>
      </c>
      <c r="AQ803" s="84" t="n">
        <f aca="false">Rosters!AQ488</f>
        <v>0</v>
      </c>
      <c r="AR803" s="85" t="n">
        <f aca="false">Rosters!AR488</f>
        <v>0</v>
      </c>
      <c r="AS803" s="86" t="n">
        <f aca="false">Rosters!AS488</f>
        <v>0</v>
      </c>
      <c r="AT803" s="87" t="n">
        <f aca="false">Rosters!AT488</f>
        <v>0</v>
      </c>
      <c r="AU803" s="84" t="n">
        <f aca="false">Rosters!AU488</f>
        <v>0</v>
      </c>
      <c r="AV803" s="79" t="n">
        <f aca="false">Rosters!AV488</f>
        <v>-3.65642444022247</v>
      </c>
      <c r="AW803" s="85" t="n">
        <f aca="false">Rosters!AW488</f>
        <v>0.757684888044495</v>
      </c>
      <c r="AX803" s="88" t="n">
        <f aca="false">Rosters!AX488</f>
        <v>0</v>
      </c>
      <c r="AY803" s="89" t="n">
        <f aca="false">Rosters!AY488</f>
        <v>0</v>
      </c>
      <c r="AZ803" s="90" t="n">
        <f aca="false">Rosters!AZ488</f>
        <v>0</v>
      </c>
      <c r="BA803" s="91" t="n">
        <f aca="false">Rosters!BA488</f>
        <v>0</v>
      </c>
      <c r="BB803" s="92" t="n">
        <f aca="false">Rosters!BB488</f>
        <v>0</v>
      </c>
      <c r="BC803" s="93" t="n">
        <f aca="false">Rosters!BC488</f>
        <v>0</v>
      </c>
      <c r="BD803" s="93" t="n">
        <f aca="false">Rosters!BD488</f>
        <v>0</v>
      </c>
      <c r="BE803" s="93" t="n">
        <f aca="false">Rosters!BE488</f>
        <v>0</v>
      </c>
      <c r="BF803" s="94" t="n">
        <f aca="false">Rosters!BF488</f>
        <v>0</v>
      </c>
      <c r="BG803" s="95" t="n">
        <f aca="false">Rosters!BG488</f>
        <v>0</v>
      </c>
      <c r="BH803" s="92" t="n">
        <f aca="false">Rosters!BH488</f>
        <v>0</v>
      </c>
      <c r="BI803" s="92" t="n">
        <f aca="false">Rosters!BI488</f>
        <v>0.105999999999995</v>
      </c>
      <c r="BJ803" s="93" t="n">
        <f aca="false">Rosters!BJ488</f>
        <v>1.74368046229687</v>
      </c>
      <c r="BK803" s="94" t="n">
        <f aca="false">Rosters!BK488</f>
        <v>-0.323296092459375</v>
      </c>
      <c r="BL803" s="92" t="n">
        <f aca="false">Rosters!BL488</f>
        <v>0.00433333333334929</v>
      </c>
      <c r="BM803" s="96" t="n">
        <f aca="false">Rosters!BM488</f>
        <v>0</v>
      </c>
      <c r="BN803" s="91" t="n">
        <f aca="false">Rosters!BN488</f>
        <v>0</v>
      </c>
      <c r="BO803" s="96" t="n">
        <f aca="false">Rosters!BO488</f>
        <v>0</v>
      </c>
      <c r="BP803" s="97" t="n">
        <f aca="false">Rosters!BP488</f>
        <v>0</v>
      </c>
      <c r="BQ803" s="96" t="n">
        <f aca="false">Rosters!BQ488</f>
        <v>0</v>
      </c>
      <c r="BR803" s="98" t="n">
        <f aca="false">Rosters!BR488</f>
        <v>0</v>
      </c>
      <c r="BS803" s="96" t="n">
        <f aca="false">Rosters!BS488</f>
        <v>0</v>
      </c>
      <c r="BT803" s="96" t="n">
        <f aca="false">Rosters!BT488</f>
        <v>0</v>
      </c>
      <c r="BU803" s="97" t="n">
        <f aca="false">Rosters!BU488</f>
        <v>0</v>
      </c>
      <c r="BV803" s="99" t="n">
        <f aca="false">Rosters!BV488</f>
        <v>0</v>
      </c>
      <c r="BW803" s="100" t="str">
        <f aca="false">Rosters!BW488</f>
        <v/>
      </c>
      <c r="BX803" s="100" t="n">
        <f aca="false">Rosters!BX488</f>
        <v>0</v>
      </c>
      <c r="BY803" s="101" t="n">
        <f aca="false">Rosters!BY488</f>
        <v>0</v>
      </c>
      <c r="BZ803" s="102" t="n">
        <f aca="false">Rosters!BZ488</f>
        <v>0</v>
      </c>
      <c r="CA803" s="139" t="n">
        <f aca="false">Rosters!CA488</f>
        <v>0</v>
      </c>
      <c r="CB803" s="103" t="str">
        <f aca="false">Rosters!CB488</f>
        <v/>
      </c>
      <c r="CC803" s="101" t="n">
        <f aca="false">Rosters!CC488</f>
        <v>0</v>
      </c>
      <c r="CD803" s="104" t="n">
        <f aca="false">Rosters!CD488</f>
        <v>0</v>
      </c>
      <c r="CE803" s="104" t="n">
        <f aca="false">Rosters!CE488</f>
        <v>0</v>
      </c>
      <c r="CF803" s="104" t="str">
        <f aca="false">Rosters!CF488</f>
        <v/>
      </c>
      <c r="CG803" s="105" t="n">
        <f aca="false">Rosters!CG488</f>
        <v>0</v>
      </c>
      <c r="CH803" s="103" t="n">
        <f aca="false">Rosters!CH488</f>
        <v>0</v>
      </c>
      <c r="CI803" s="104" t="n">
        <f aca="false">Rosters!CI488</f>
        <v>0</v>
      </c>
      <c r="CJ803" s="104" t="str">
        <f aca="false">Rosters!CJ488</f>
        <v/>
      </c>
      <c r="CK803" s="16" t="str">
        <f aca="false">Rosters!CK488</f>
        <v/>
      </c>
      <c r="CL803" s="16" t="str">
        <f aca="false">Rosters!CL488</f>
        <v/>
      </c>
      <c r="CM803" s="106" t="str">
        <f aca="false">Rosters!CM488</f>
        <v/>
      </c>
      <c r="CN803" s="106" t="str">
        <f aca="false">Rosters!CN488</f>
        <v/>
      </c>
      <c r="CO803" s="107" t="str">
        <f aca="false">Rosters!CO488</f>
        <v/>
      </c>
      <c r="CP803" s="106" t="str">
        <f aca="false">Rosters!CP488</f>
        <v/>
      </c>
      <c r="CQ803" s="16" t="str">
        <f aca="false">Rosters!CQ488</f>
        <v/>
      </c>
      <c r="CR803" s="106" t="str">
        <f aca="false">Rosters!CR488</f>
        <v/>
      </c>
      <c r="CS803" s="16" t="str">
        <f aca="false">Rosters!CS488</f>
        <v/>
      </c>
      <c r="CT803" s="106" t="n">
        <f aca="false">Rosters!CT488</f>
        <v>0</v>
      </c>
      <c r="CU803" s="106" t="n">
        <f aca="false">Rosters!CU488</f>
        <v>0</v>
      </c>
      <c r="CV803" s="106" t="n">
        <f aca="false">Rosters!CV488</f>
        <v>0</v>
      </c>
      <c r="CW803" s="106" t="str">
        <f aca="false">Rosters!CW488</f>
        <v/>
      </c>
      <c r="CX803" s="108" t="n">
        <f aca="false">Rosters!CX488</f>
        <v>0</v>
      </c>
      <c r="CY803" s="108" t="str">
        <f aca="false">Rosters!CY488</f>
        <v/>
      </c>
      <c r="CZ803" s="109" t="str">
        <f aca="false">Rosters!CZ488</f>
        <v/>
      </c>
      <c r="DA803" s="110" t="str">
        <f aca="false">Rosters!DA488</f>
        <v/>
      </c>
      <c r="DB803" s="111" t="str">
        <f aca="false">Rosters!DB488</f>
        <v/>
      </c>
      <c r="DC803" s="8" t="str">
        <f aca="false">Rosters!DC488</f>
        <v/>
      </c>
      <c r="DD803" s="110" t="n">
        <f aca="false">Rosters!DD488</f>
        <v>0</v>
      </c>
      <c r="DE803" s="110" t="str">
        <f aca="false">Rosters!DE488</f>
        <v/>
      </c>
      <c r="DF803" s="7" t="n">
        <f aca="false">BY803-AA803</f>
        <v>0</v>
      </c>
      <c r="DG803" s="7" t="n">
        <f aca="false">CA803-AB803</f>
        <v>0</v>
      </c>
      <c r="DH803" s="1" t="n">
        <f aca="false">RANK(CA803,$CA$6:$CA$877)</f>
        <v>286</v>
      </c>
      <c r="DI803" s="1" t="n">
        <f aca="false">RANK(AB803,$AB$6:$AB$877)</f>
        <v>267</v>
      </c>
      <c r="DJ803" s="1" t="n">
        <f aca="false">DI803-DH803</f>
        <v>-19</v>
      </c>
    </row>
    <row r="804" customFormat="false" ht="12.75" hidden="true" customHeight="false" outlineLevel="0" collapsed="false">
      <c r="A804" s="69" t="str">
        <f aca="false">Rosters!A489</f>
        <v>DAL</v>
      </c>
      <c r="B804" s="151" t="n">
        <f aca="false">Rosters!B489</f>
        <v>0</v>
      </c>
      <c r="C804" s="156" t="n">
        <f aca="false">Rosters!C489</f>
        <v>0</v>
      </c>
      <c r="D804" s="157" t="n">
        <f aca="false">Rosters!D489</f>
        <v>0</v>
      </c>
      <c r="E804" s="157" t="n">
        <f aca="false">Rosters!E489</f>
        <v>0</v>
      </c>
      <c r="F804" s="157" t="n">
        <f aca="false">Rosters!F489</f>
        <v>0</v>
      </c>
      <c r="G804" s="158" t="n">
        <f aca="false">Rosters!G489</f>
        <v>0</v>
      </c>
      <c r="H804" s="159" t="n">
        <f aca="false">Rosters!H489</f>
        <v>0</v>
      </c>
      <c r="I804" s="159" t="n">
        <f aca="false">Rosters!I489</f>
        <v>0</v>
      </c>
      <c r="J804" s="159" t="n">
        <f aca="false">Rosters!J489</f>
        <v>0</v>
      </c>
      <c r="K804" s="158" t="n">
        <f aca="false">Rosters!K489</f>
        <v>0</v>
      </c>
      <c r="L804" s="158" t="n">
        <f aca="false">Rosters!L489</f>
        <v>0</v>
      </c>
      <c r="M804" s="158" t="n">
        <f aca="false">Rosters!M489</f>
        <v>0</v>
      </c>
      <c r="N804" s="158" t="n">
        <f aca="false">Rosters!N489</f>
        <v>0</v>
      </c>
      <c r="O804" s="158" t="n">
        <f aca="false">Rosters!O489</f>
        <v>0</v>
      </c>
      <c r="P804" s="158" t="n">
        <f aca="false">Rosters!P489</f>
        <v>0</v>
      </c>
      <c r="Q804" s="158" t="n">
        <f aca="false">Rosters!Q489</f>
        <v>0</v>
      </c>
      <c r="R804" s="158" t="n">
        <f aca="false">Rosters!R489</f>
        <v>0</v>
      </c>
      <c r="S804" s="158" t="n">
        <f aca="false">Rosters!S489</f>
        <v>0</v>
      </c>
      <c r="T804" s="158" t="n">
        <f aca="false">Rosters!T489</f>
        <v>0</v>
      </c>
      <c r="U804" s="158" t="n">
        <f aca="false">Rosters!U489</f>
        <v>0</v>
      </c>
      <c r="V804" s="158" t="n">
        <f aca="false">Rosters!V489</f>
        <v>0</v>
      </c>
      <c r="W804" s="159" t="n">
        <f aca="false">Rosters!W489</f>
        <v>0</v>
      </c>
      <c r="X804" s="159" t="n">
        <f aca="false">Rosters!X489</f>
        <v>0</v>
      </c>
      <c r="Y804" s="159" t="n">
        <f aca="false">Rosters!Y489</f>
        <v>0</v>
      </c>
      <c r="Z804" s="159" t="n">
        <f aca="false">Rosters!Z489</f>
        <v>0</v>
      </c>
      <c r="AA804" s="159" t="n">
        <f aca="false">Rosters!AA489</f>
        <v>0</v>
      </c>
      <c r="AB804" s="161" t="n">
        <f aca="false">Rosters!AB489</f>
        <v>0</v>
      </c>
      <c r="AC804" s="76" t="str">
        <f aca="false">Rosters!AC489</f>
        <v/>
      </c>
      <c r="AD804" s="77" t="str">
        <f aca="false">Rosters!AD489</f>
        <v/>
      </c>
      <c r="AE804" s="78" t="n">
        <f aca="false">Rosters!AE489</f>
        <v>0</v>
      </c>
      <c r="AF804" s="79" t="str">
        <f aca="false">Rosters!AF489</f>
        <v/>
      </c>
      <c r="AG804" s="79" t="n">
        <f aca="false">Rosters!AG489</f>
        <v>0.11</v>
      </c>
      <c r="AH804" s="8" t="n">
        <f aca="false">Rosters!AH489</f>
        <v>20004</v>
      </c>
      <c r="AI804" s="9" t="n">
        <f aca="false">Rosters!AI489</f>
        <v>82</v>
      </c>
      <c r="AJ804" s="80" t="n">
        <f aca="false">Rosters!AJ489</f>
        <v>0.284451612903226</v>
      </c>
      <c r="AK804" s="81" t="n">
        <f aca="false">Rosters!AK489</f>
        <v>0.544228464300853</v>
      </c>
      <c r="AL804" s="82" t="n">
        <f aca="false">Rosters!AL489</f>
        <v>352258.4128</v>
      </c>
      <c r="AM804" s="83" t="n">
        <f aca="false">Rosters!AM489</f>
        <v>0</v>
      </c>
      <c r="AN804" s="79" t="n">
        <f aca="false">Rosters!AN489</f>
        <v>0</v>
      </c>
      <c r="AO804" s="84" t="n">
        <f aca="false">Rosters!AO489</f>
        <v>0</v>
      </c>
      <c r="AP804" s="84" t="n">
        <f aca="false">Rosters!AP489</f>
        <v>0</v>
      </c>
      <c r="AQ804" s="84" t="n">
        <f aca="false">Rosters!AQ489</f>
        <v>0</v>
      </c>
      <c r="AR804" s="85" t="n">
        <f aca="false">Rosters!AR489</f>
        <v>0</v>
      </c>
      <c r="AS804" s="86" t="n">
        <f aca="false">Rosters!AS489</f>
        <v>0</v>
      </c>
      <c r="AT804" s="87" t="n">
        <f aca="false">Rosters!AT489</f>
        <v>0</v>
      </c>
      <c r="AU804" s="84" t="n">
        <f aca="false">Rosters!AU489</f>
        <v>0</v>
      </c>
      <c r="AV804" s="79" t="n">
        <f aca="false">Rosters!AV489</f>
        <v>-3.65642444022247</v>
      </c>
      <c r="AW804" s="85" t="n">
        <f aca="false">Rosters!AW489</f>
        <v>0.757684888044495</v>
      </c>
      <c r="AX804" s="88" t="n">
        <f aca="false">Rosters!AX489</f>
        <v>0</v>
      </c>
      <c r="AY804" s="89" t="n">
        <f aca="false">Rosters!AY489</f>
        <v>0</v>
      </c>
      <c r="AZ804" s="90" t="n">
        <f aca="false">Rosters!AZ489</f>
        <v>0</v>
      </c>
      <c r="BA804" s="91" t="n">
        <f aca="false">Rosters!BA489</f>
        <v>0</v>
      </c>
      <c r="BB804" s="92" t="n">
        <f aca="false">Rosters!BB489</f>
        <v>0</v>
      </c>
      <c r="BC804" s="93" t="n">
        <f aca="false">Rosters!BC489</f>
        <v>0</v>
      </c>
      <c r="BD804" s="93" t="n">
        <f aca="false">Rosters!BD489</f>
        <v>0</v>
      </c>
      <c r="BE804" s="93" t="n">
        <f aca="false">Rosters!BE489</f>
        <v>0</v>
      </c>
      <c r="BF804" s="94" t="n">
        <f aca="false">Rosters!BF489</f>
        <v>0</v>
      </c>
      <c r="BG804" s="95" t="n">
        <f aca="false">Rosters!BG489</f>
        <v>0</v>
      </c>
      <c r="BH804" s="92" t="n">
        <f aca="false">Rosters!BH489</f>
        <v>0</v>
      </c>
      <c r="BI804" s="92" t="n">
        <f aca="false">Rosters!BI489</f>
        <v>0.105999999999995</v>
      </c>
      <c r="BJ804" s="93" t="n">
        <f aca="false">Rosters!BJ489</f>
        <v>1.74368046229687</v>
      </c>
      <c r="BK804" s="94" t="n">
        <f aca="false">Rosters!BK489</f>
        <v>-0.323296092459375</v>
      </c>
      <c r="BL804" s="92" t="n">
        <f aca="false">Rosters!BL489</f>
        <v>0.00433333333334929</v>
      </c>
      <c r="BM804" s="96" t="n">
        <f aca="false">Rosters!BM489</f>
        <v>0</v>
      </c>
      <c r="BN804" s="91" t="n">
        <f aca="false">Rosters!BN489</f>
        <v>0</v>
      </c>
      <c r="BO804" s="96" t="n">
        <f aca="false">Rosters!BO489</f>
        <v>0</v>
      </c>
      <c r="BP804" s="97" t="n">
        <f aca="false">Rosters!BP489</f>
        <v>0</v>
      </c>
      <c r="BQ804" s="96" t="n">
        <f aca="false">Rosters!BQ489</f>
        <v>0</v>
      </c>
      <c r="BR804" s="98" t="n">
        <f aca="false">Rosters!BR489</f>
        <v>0</v>
      </c>
      <c r="BS804" s="96" t="n">
        <f aca="false">Rosters!BS489</f>
        <v>0</v>
      </c>
      <c r="BT804" s="96" t="n">
        <f aca="false">Rosters!BT489</f>
        <v>0</v>
      </c>
      <c r="BU804" s="97" t="n">
        <f aca="false">Rosters!BU489</f>
        <v>0</v>
      </c>
      <c r="BV804" s="99" t="n">
        <f aca="false">Rosters!BV489</f>
        <v>0</v>
      </c>
      <c r="BW804" s="100" t="str">
        <f aca="false">Rosters!BW489</f>
        <v/>
      </c>
      <c r="BX804" s="100" t="n">
        <f aca="false">Rosters!BX489</f>
        <v>0</v>
      </c>
      <c r="BY804" s="101" t="n">
        <f aca="false">Rosters!BY489</f>
        <v>0</v>
      </c>
      <c r="BZ804" s="102" t="n">
        <f aca="false">Rosters!BZ489</f>
        <v>0</v>
      </c>
      <c r="CA804" s="139" t="n">
        <f aca="false">Rosters!CA489</f>
        <v>0</v>
      </c>
      <c r="CB804" s="103" t="str">
        <f aca="false">Rosters!CB489</f>
        <v/>
      </c>
      <c r="CC804" s="101" t="n">
        <f aca="false">Rosters!CC489</f>
        <v>0</v>
      </c>
      <c r="CD804" s="104" t="n">
        <f aca="false">Rosters!CD489</f>
        <v>0</v>
      </c>
      <c r="CE804" s="104" t="n">
        <f aca="false">Rosters!CE489</f>
        <v>0</v>
      </c>
      <c r="CF804" s="104" t="str">
        <f aca="false">Rosters!CF489</f>
        <v/>
      </c>
      <c r="CG804" s="105" t="n">
        <f aca="false">Rosters!CG489</f>
        <v>0</v>
      </c>
      <c r="CH804" s="103" t="n">
        <f aca="false">Rosters!CH489</f>
        <v>0</v>
      </c>
      <c r="CI804" s="104" t="n">
        <f aca="false">Rosters!CI489</f>
        <v>0</v>
      </c>
      <c r="CJ804" s="104" t="str">
        <f aca="false">Rosters!CJ489</f>
        <v/>
      </c>
      <c r="CK804" s="16" t="str">
        <f aca="false">Rosters!CK489</f>
        <v/>
      </c>
      <c r="CL804" s="16" t="str">
        <f aca="false">Rosters!CL489</f>
        <v/>
      </c>
      <c r="CM804" s="106" t="str">
        <f aca="false">Rosters!CM489</f>
        <v/>
      </c>
      <c r="CN804" s="106" t="str">
        <f aca="false">Rosters!CN489</f>
        <v/>
      </c>
      <c r="CO804" s="107" t="str">
        <f aca="false">Rosters!CO489</f>
        <v/>
      </c>
      <c r="CP804" s="106" t="str">
        <f aca="false">Rosters!CP489</f>
        <v/>
      </c>
      <c r="CQ804" s="16" t="str">
        <f aca="false">Rosters!CQ489</f>
        <v/>
      </c>
      <c r="CR804" s="106" t="str">
        <f aca="false">Rosters!CR489</f>
        <v/>
      </c>
      <c r="CS804" s="16" t="str">
        <f aca="false">Rosters!CS489</f>
        <v/>
      </c>
      <c r="CT804" s="106" t="n">
        <f aca="false">Rosters!CT489</f>
        <v>0</v>
      </c>
      <c r="CU804" s="106" t="n">
        <f aca="false">Rosters!CU489</f>
        <v>0</v>
      </c>
      <c r="CV804" s="106" t="n">
        <f aca="false">Rosters!CV489</f>
        <v>0</v>
      </c>
      <c r="CW804" s="106" t="str">
        <f aca="false">Rosters!CW489</f>
        <v/>
      </c>
      <c r="CX804" s="108" t="n">
        <f aca="false">Rosters!CX489</f>
        <v>0</v>
      </c>
      <c r="CY804" s="108" t="str">
        <f aca="false">Rosters!CY489</f>
        <v/>
      </c>
      <c r="CZ804" s="109" t="str">
        <f aca="false">Rosters!CZ489</f>
        <v/>
      </c>
      <c r="DA804" s="110" t="str">
        <f aca="false">Rosters!DA489</f>
        <v/>
      </c>
      <c r="DB804" s="111" t="str">
        <f aca="false">Rosters!DB489</f>
        <v/>
      </c>
      <c r="DC804" s="8" t="str">
        <f aca="false">Rosters!DC489</f>
        <v/>
      </c>
      <c r="DD804" s="110" t="n">
        <f aca="false">Rosters!DD489</f>
        <v>0</v>
      </c>
      <c r="DE804" s="110" t="str">
        <f aca="false">Rosters!DE489</f>
        <v/>
      </c>
      <c r="DF804" s="7" t="n">
        <f aca="false">BY804-AA804</f>
        <v>0</v>
      </c>
      <c r="DG804" s="7" t="n">
        <f aca="false">CA804-AB804</f>
        <v>0</v>
      </c>
      <c r="DH804" s="1" t="n">
        <f aca="false">RANK(CA804,$CA$6:$CA$877)</f>
        <v>286</v>
      </c>
      <c r="DI804" s="1" t="n">
        <f aca="false">RANK(AB804,$AB$6:$AB$877)</f>
        <v>267</v>
      </c>
      <c r="DJ804" s="1" t="n">
        <f aca="false">DI804-DH804</f>
        <v>-19</v>
      </c>
    </row>
    <row r="805" customFormat="false" ht="12.75" hidden="true" customHeight="false" outlineLevel="0" collapsed="false">
      <c r="A805" s="69" t="str">
        <f aca="false">Rosters!A515</f>
        <v>WAS</v>
      </c>
      <c r="B805" s="151" t="n">
        <f aca="false">Rosters!B515</f>
        <v>0</v>
      </c>
      <c r="C805" s="156" t="n">
        <f aca="false">Rosters!C515</f>
        <v>0</v>
      </c>
      <c r="D805" s="157" t="n">
        <f aca="false">Rosters!D515</f>
        <v>0</v>
      </c>
      <c r="E805" s="157" t="n">
        <f aca="false">Rosters!E515</f>
        <v>0</v>
      </c>
      <c r="F805" s="157" t="n">
        <f aca="false">Rosters!F515</f>
        <v>0</v>
      </c>
      <c r="G805" s="158" t="n">
        <f aca="false">Rosters!G515</f>
        <v>0</v>
      </c>
      <c r="H805" s="159" t="n">
        <f aca="false">Rosters!H515</f>
        <v>0</v>
      </c>
      <c r="I805" s="159" t="n">
        <f aca="false">Rosters!I515</f>
        <v>0</v>
      </c>
      <c r="J805" s="159" t="n">
        <f aca="false">Rosters!J515</f>
        <v>0</v>
      </c>
      <c r="K805" s="158" t="n">
        <f aca="false">Rosters!K515</f>
        <v>0</v>
      </c>
      <c r="L805" s="158" t="n">
        <f aca="false">Rosters!L515</f>
        <v>0</v>
      </c>
      <c r="M805" s="158" t="n">
        <f aca="false">Rosters!M515</f>
        <v>0</v>
      </c>
      <c r="N805" s="158" t="n">
        <f aca="false">Rosters!N515</f>
        <v>0</v>
      </c>
      <c r="O805" s="158" t="n">
        <f aca="false">Rosters!O515</f>
        <v>0</v>
      </c>
      <c r="P805" s="158" t="n">
        <f aca="false">Rosters!P515</f>
        <v>0</v>
      </c>
      <c r="Q805" s="158" t="n">
        <f aca="false">Rosters!Q515</f>
        <v>0</v>
      </c>
      <c r="R805" s="158" t="n">
        <f aca="false">Rosters!R515</f>
        <v>0</v>
      </c>
      <c r="S805" s="158" t="n">
        <f aca="false">Rosters!S515</f>
        <v>0</v>
      </c>
      <c r="T805" s="158" t="n">
        <f aca="false">Rosters!T515</f>
        <v>0</v>
      </c>
      <c r="U805" s="158" t="n">
        <f aca="false">Rosters!U515</f>
        <v>0</v>
      </c>
      <c r="V805" s="158" t="n">
        <f aca="false">Rosters!V515</f>
        <v>0</v>
      </c>
      <c r="W805" s="159" t="n">
        <f aca="false">Rosters!W515</f>
        <v>0</v>
      </c>
      <c r="X805" s="159" t="n">
        <f aca="false">Rosters!X515</f>
        <v>0</v>
      </c>
      <c r="Y805" s="159" t="n">
        <f aca="false">Rosters!Y515</f>
        <v>0</v>
      </c>
      <c r="Z805" s="159" t="n">
        <f aca="false">Rosters!Z515</f>
        <v>0</v>
      </c>
      <c r="AA805" s="159" t="n">
        <f aca="false">Rosters!AA515</f>
        <v>0</v>
      </c>
      <c r="AB805" s="161" t="n">
        <f aca="false">Rosters!AB515</f>
        <v>0</v>
      </c>
      <c r="AC805" s="76" t="str">
        <f aca="false">Rosters!AC515</f>
        <v/>
      </c>
      <c r="AD805" s="77" t="str">
        <f aca="false">Rosters!AD515</f>
        <v/>
      </c>
      <c r="AE805" s="78" t="n">
        <f aca="false">Rosters!AE515</f>
        <v>0</v>
      </c>
      <c r="AF805" s="79" t="str">
        <f aca="false">Rosters!AF515</f>
        <v/>
      </c>
      <c r="AG805" s="79" t="n">
        <f aca="false">Rosters!AG515</f>
        <v>-0.39</v>
      </c>
      <c r="AH805" s="8" t="n">
        <f aca="false">Rosters!AH515</f>
        <v>19755</v>
      </c>
      <c r="AI805" s="9" t="n">
        <f aca="false">Rosters!AI515</f>
        <v>82</v>
      </c>
      <c r="AJ805" s="80" t="n">
        <f aca="false">Rosters!AJ515</f>
        <v>0.284451612903226</v>
      </c>
      <c r="AK805" s="81" t="n">
        <f aca="false">Rosters!AK515</f>
        <v>0.543828737719043</v>
      </c>
      <c r="AL805" s="82" t="n">
        <f aca="false">Rosters!AL515</f>
        <v>343180.5595</v>
      </c>
      <c r="AM805" s="83" t="n">
        <f aca="false">Rosters!AM515</f>
        <v>0</v>
      </c>
      <c r="AN805" s="79" t="n">
        <f aca="false">Rosters!AN515</f>
        <v>0</v>
      </c>
      <c r="AO805" s="84" t="n">
        <f aca="false">Rosters!AO515</f>
        <v>0</v>
      </c>
      <c r="AP805" s="84" t="n">
        <f aca="false">Rosters!AP515</f>
        <v>0</v>
      </c>
      <c r="AQ805" s="84" t="n">
        <f aca="false">Rosters!AQ515</f>
        <v>0</v>
      </c>
      <c r="AR805" s="85" t="n">
        <f aca="false">Rosters!AR515</f>
        <v>0</v>
      </c>
      <c r="AS805" s="86" t="n">
        <f aca="false">Rosters!AS515</f>
        <v>0</v>
      </c>
      <c r="AT805" s="87" t="n">
        <f aca="false">Rosters!AT515</f>
        <v>0</v>
      </c>
      <c r="AU805" s="84" t="n">
        <f aca="false">Rosters!AU515</f>
        <v>0</v>
      </c>
      <c r="AV805" s="79" t="n">
        <f aca="false">Rosters!AV515</f>
        <v>-0.893986856343344</v>
      </c>
      <c r="AW805" s="85" t="n">
        <f aca="false">Rosters!AW515</f>
        <v>0.0851973712686688</v>
      </c>
      <c r="AX805" s="88" t="n">
        <f aca="false">Rosters!AX515</f>
        <v>0</v>
      </c>
      <c r="AY805" s="89" t="n">
        <f aca="false">Rosters!AY515</f>
        <v>0</v>
      </c>
      <c r="AZ805" s="90" t="n">
        <f aca="false">Rosters!AZ515</f>
        <v>0</v>
      </c>
      <c r="BA805" s="91" t="n">
        <f aca="false">Rosters!BA515</f>
        <v>0</v>
      </c>
      <c r="BB805" s="92" t="n">
        <f aca="false">Rosters!BB515</f>
        <v>0</v>
      </c>
      <c r="BC805" s="93" t="n">
        <f aca="false">Rosters!BC515</f>
        <v>0</v>
      </c>
      <c r="BD805" s="93" t="n">
        <f aca="false">Rosters!BD515</f>
        <v>0</v>
      </c>
      <c r="BE805" s="93" t="n">
        <f aca="false">Rosters!BE515</f>
        <v>0</v>
      </c>
      <c r="BF805" s="94" t="n">
        <f aca="false">Rosters!BF515</f>
        <v>0</v>
      </c>
      <c r="BG805" s="95" t="n">
        <f aca="false">Rosters!BG515</f>
        <v>0</v>
      </c>
      <c r="BH805" s="92" t="n">
        <f aca="false">Rosters!BH515</f>
        <v>0</v>
      </c>
      <c r="BI805" s="92" t="n">
        <f aca="false">Rosters!BI515</f>
        <v>-0.903999999999997</v>
      </c>
      <c r="BJ805" s="93" t="n">
        <f aca="false">Rosters!BJ515</f>
        <v>1.30409927932233</v>
      </c>
      <c r="BK805" s="94" t="n">
        <f aca="false">Rosters!BK515</f>
        <v>-0.477779855864465</v>
      </c>
      <c r="BL805" s="92" t="n">
        <f aca="false">Rosters!BL515</f>
        <v>0.51433333333334</v>
      </c>
      <c r="BM805" s="96" t="n">
        <f aca="false">Rosters!BM515</f>
        <v>0</v>
      </c>
      <c r="BN805" s="91" t="n">
        <f aca="false">Rosters!BN515</f>
        <v>0</v>
      </c>
      <c r="BO805" s="96" t="n">
        <f aca="false">Rosters!BO515</f>
        <v>0</v>
      </c>
      <c r="BP805" s="97" t="n">
        <f aca="false">Rosters!BP515</f>
        <v>0</v>
      </c>
      <c r="BQ805" s="96" t="n">
        <f aca="false">Rosters!BQ515</f>
        <v>0</v>
      </c>
      <c r="BR805" s="98" t="n">
        <f aca="false">Rosters!BR515</f>
        <v>0</v>
      </c>
      <c r="BS805" s="96" t="n">
        <f aca="false">Rosters!BS515</f>
        <v>0</v>
      </c>
      <c r="BT805" s="96" t="n">
        <f aca="false">Rosters!BT515</f>
        <v>0</v>
      </c>
      <c r="BU805" s="97" t="n">
        <f aca="false">Rosters!BU515</f>
        <v>0</v>
      </c>
      <c r="BV805" s="99" t="n">
        <f aca="false">Rosters!BV515</f>
        <v>0</v>
      </c>
      <c r="BW805" s="100" t="str">
        <f aca="false">Rosters!BW515</f>
        <v/>
      </c>
      <c r="BX805" s="100" t="n">
        <f aca="false">Rosters!BX515</f>
        <v>0</v>
      </c>
      <c r="BY805" s="101" t="n">
        <f aca="false">Rosters!BY515</f>
        <v>0</v>
      </c>
      <c r="BZ805" s="102" t="n">
        <f aca="false">Rosters!BZ515</f>
        <v>0</v>
      </c>
      <c r="CA805" s="139" t="n">
        <f aca="false">Rosters!CA515</f>
        <v>0</v>
      </c>
      <c r="CB805" s="103" t="str">
        <f aca="false">Rosters!CB515</f>
        <v/>
      </c>
      <c r="CC805" s="101" t="n">
        <f aca="false">Rosters!CC515</f>
        <v>0</v>
      </c>
      <c r="CD805" s="104" t="n">
        <f aca="false">Rosters!CD515</f>
        <v>0</v>
      </c>
      <c r="CE805" s="104" t="n">
        <f aca="false">Rosters!CE515</f>
        <v>0</v>
      </c>
      <c r="CF805" s="104" t="str">
        <f aca="false">Rosters!CF515</f>
        <v/>
      </c>
      <c r="CG805" s="105" t="n">
        <f aca="false">Rosters!CG515</f>
        <v>0</v>
      </c>
      <c r="CH805" s="103" t="n">
        <f aca="false">Rosters!CH515</f>
        <v>0</v>
      </c>
      <c r="CI805" s="104" t="n">
        <f aca="false">Rosters!CI515</f>
        <v>0</v>
      </c>
      <c r="CJ805" s="104" t="str">
        <f aca="false">Rosters!CJ515</f>
        <v/>
      </c>
      <c r="CK805" s="16" t="str">
        <f aca="false">Rosters!CK515</f>
        <v/>
      </c>
      <c r="CL805" s="16" t="str">
        <f aca="false">Rosters!CL515</f>
        <v/>
      </c>
      <c r="CM805" s="106" t="str">
        <f aca="false">Rosters!CM515</f>
        <v/>
      </c>
      <c r="CN805" s="106" t="str">
        <f aca="false">Rosters!CN515</f>
        <v/>
      </c>
      <c r="CO805" s="107" t="str">
        <f aca="false">Rosters!CO515</f>
        <v/>
      </c>
      <c r="CP805" s="106" t="str">
        <f aca="false">Rosters!CP515</f>
        <v/>
      </c>
      <c r="CQ805" s="16" t="str">
        <f aca="false">Rosters!CQ515</f>
        <v/>
      </c>
      <c r="CR805" s="106" t="str">
        <f aca="false">Rosters!CR515</f>
        <v/>
      </c>
      <c r="CS805" s="16" t="str">
        <f aca="false">Rosters!CS515</f>
        <v/>
      </c>
      <c r="CT805" s="106" t="n">
        <f aca="false">Rosters!CT515</f>
        <v>0</v>
      </c>
      <c r="CU805" s="106" t="n">
        <f aca="false">Rosters!CU515</f>
        <v>0</v>
      </c>
      <c r="CV805" s="106" t="n">
        <f aca="false">Rosters!CV515</f>
        <v>0</v>
      </c>
      <c r="CW805" s="106" t="str">
        <f aca="false">Rosters!CW515</f>
        <v/>
      </c>
      <c r="CX805" s="108" t="n">
        <f aca="false">Rosters!CX515</f>
        <v>0</v>
      </c>
      <c r="CY805" s="108" t="str">
        <f aca="false">Rosters!CY515</f>
        <v/>
      </c>
      <c r="CZ805" s="109" t="str">
        <f aca="false">Rosters!CZ515</f>
        <v/>
      </c>
      <c r="DA805" s="110" t="str">
        <f aca="false">Rosters!DA515</f>
        <v/>
      </c>
      <c r="DB805" s="111" t="str">
        <f aca="false">Rosters!DB515</f>
        <v/>
      </c>
      <c r="DC805" s="8" t="str">
        <f aca="false">Rosters!DC515</f>
        <v/>
      </c>
      <c r="DD805" s="110" t="n">
        <f aca="false">Rosters!DD515</f>
        <v>0</v>
      </c>
      <c r="DE805" s="110" t="str">
        <f aca="false">Rosters!DE515</f>
        <v/>
      </c>
      <c r="DF805" s="7" t="n">
        <f aca="false">BY805-AA805</f>
        <v>0</v>
      </c>
      <c r="DG805" s="7" t="n">
        <f aca="false">CA805-AB805</f>
        <v>0</v>
      </c>
      <c r="DH805" s="1" t="n">
        <f aca="false">RANK(CA805,$CA$6:$CA$877)</f>
        <v>286</v>
      </c>
      <c r="DI805" s="1" t="n">
        <f aca="false">RANK(AB805,$AB$6:$AB$877)</f>
        <v>267</v>
      </c>
      <c r="DJ805" s="1" t="n">
        <f aca="false">DI805-DH805</f>
        <v>-19</v>
      </c>
    </row>
    <row r="806" customFormat="false" ht="12.75" hidden="true" customHeight="false" outlineLevel="0" collapsed="false">
      <c r="A806" s="69" t="str">
        <f aca="false">Rosters!A516</f>
        <v>WAS</v>
      </c>
      <c r="B806" s="151" t="n">
        <f aca="false">Rosters!B516</f>
        <v>0</v>
      </c>
      <c r="C806" s="156" t="n">
        <f aca="false">Rosters!C516</f>
        <v>0</v>
      </c>
      <c r="D806" s="157" t="n">
        <f aca="false">Rosters!D516</f>
        <v>0</v>
      </c>
      <c r="E806" s="157" t="n">
        <f aca="false">Rosters!E516</f>
        <v>0</v>
      </c>
      <c r="F806" s="157" t="n">
        <f aca="false">Rosters!F516</f>
        <v>0</v>
      </c>
      <c r="G806" s="158" t="n">
        <f aca="false">Rosters!G516</f>
        <v>0</v>
      </c>
      <c r="H806" s="159" t="n">
        <f aca="false">Rosters!H516</f>
        <v>0</v>
      </c>
      <c r="I806" s="159" t="n">
        <f aca="false">Rosters!I516</f>
        <v>0</v>
      </c>
      <c r="J806" s="159" t="n">
        <f aca="false">Rosters!J516</f>
        <v>0</v>
      </c>
      <c r="K806" s="158" t="n">
        <f aca="false">Rosters!K516</f>
        <v>0</v>
      </c>
      <c r="L806" s="158" t="n">
        <f aca="false">Rosters!L516</f>
        <v>0</v>
      </c>
      <c r="M806" s="158" t="n">
        <f aca="false">Rosters!M516</f>
        <v>0</v>
      </c>
      <c r="N806" s="158" t="n">
        <f aca="false">Rosters!N516</f>
        <v>0</v>
      </c>
      <c r="O806" s="158" t="n">
        <f aca="false">Rosters!O516</f>
        <v>0</v>
      </c>
      <c r="P806" s="158" t="n">
        <f aca="false">Rosters!P516</f>
        <v>0</v>
      </c>
      <c r="Q806" s="158" t="n">
        <f aca="false">Rosters!Q516</f>
        <v>0</v>
      </c>
      <c r="R806" s="158" t="n">
        <f aca="false">Rosters!R516</f>
        <v>0</v>
      </c>
      <c r="S806" s="158" t="n">
        <f aca="false">Rosters!S516</f>
        <v>0</v>
      </c>
      <c r="T806" s="158" t="n">
        <f aca="false">Rosters!T516</f>
        <v>0</v>
      </c>
      <c r="U806" s="158" t="n">
        <f aca="false">Rosters!U516</f>
        <v>0</v>
      </c>
      <c r="V806" s="158" t="n">
        <f aca="false">Rosters!V516</f>
        <v>0</v>
      </c>
      <c r="W806" s="159" t="n">
        <f aca="false">Rosters!W516</f>
        <v>0</v>
      </c>
      <c r="X806" s="159" t="n">
        <f aca="false">Rosters!X516</f>
        <v>0</v>
      </c>
      <c r="Y806" s="159" t="n">
        <f aca="false">Rosters!Y516</f>
        <v>0</v>
      </c>
      <c r="Z806" s="159" t="n">
        <f aca="false">Rosters!Z516</f>
        <v>0</v>
      </c>
      <c r="AA806" s="159" t="n">
        <f aca="false">Rosters!AA516</f>
        <v>0</v>
      </c>
      <c r="AB806" s="161" t="n">
        <f aca="false">Rosters!AB516</f>
        <v>0</v>
      </c>
      <c r="AC806" s="76" t="str">
        <f aca="false">Rosters!AC516</f>
        <v/>
      </c>
      <c r="AD806" s="77" t="str">
        <f aca="false">Rosters!AD516</f>
        <v/>
      </c>
      <c r="AE806" s="78" t="n">
        <f aca="false">Rosters!AE516</f>
        <v>0</v>
      </c>
      <c r="AF806" s="79" t="str">
        <f aca="false">Rosters!AF516</f>
        <v/>
      </c>
      <c r="AG806" s="79" t="n">
        <f aca="false">Rosters!AG516</f>
        <v>-0.39</v>
      </c>
      <c r="AH806" s="8" t="n">
        <f aca="false">Rosters!AH516</f>
        <v>19755</v>
      </c>
      <c r="AI806" s="9" t="n">
        <f aca="false">Rosters!AI516</f>
        <v>82</v>
      </c>
      <c r="AJ806" s="80" t="n">
        <f aca="false">Rosters!AJ516</f>
        <v>0.284451612903226</v>
      </c>
      <c r="AK806" s="81" t="n">
        <f aca="false">Rosters!AK516</f>
        <v>0.543828737719043</v>
      </c>
      <c r="AL806" s="82" t="n">
        <f aca="false">Rosters!AL516</f>
        <v>343180.5595</v>
      </c>
      <c r="AM806" s="83" t="n">
        <f aca="false">Rosters!AM516</f>
        <v>0</v>
      </c>
      <c r="AN806" s="79" t="n">
        <f aca="false">Rosters!AN516</f>
        <v>0</v>
      </c>
      <c r="AO806" s="84" t="n">
        <f aca="false">Rosters!AO516</f>
        <v>0</v>
      </c>
      <c r="AP806" s="84" t="n">
        <f aca="false">Rosters!AP516</f>
        <v>0</v>
      </c>
      <c r="AQ806" s="84" t="n">
        <f aca="false">Rosters!AQ516</f>
        <v>0</v>
      </c>
      <c r="AR806" s="85" t="n">
        <f aca="false">Rosters!AR516</f>
        <v>0</v>
      </c>
      <c r="AS806" s="86" t="n">
        <f aca="false">Rosters!AS516</f>
        <v>0</v>
      </c>
      <c r="AT806" s="87" t="n">
        <f aca="false">Rosters!AT516</f>
        <v>0</v>
      </c>
      <c r="AU806" s="84" t="n">
        <f aca="false">Rosters!AU516</f>
        <v>0</v>
      </c>
      <c r="AV806" s="79" t="n">
        <f aca="false">Rosters!AV516</f>
        <v>-0.893986856343344</v>
      </c>
      <c r="AW806" s="85" t="n">
        <f aca="false">Rosters!AW516</f>
        <v>0.0851973712686688</v>
      </c>
      <c r="AX806" s="88" t="n">
        <f aca="false">Rosters!AX516</f>
        <v>0</v>
      </c>
      <c r="AY806" s="89" t="n">
        <f aca="false">Rosters!AY516</f>
        <v>0</v>
      </c>
      <c r="AZ806" s="90" t="n">
        <f aca="false">Rosters!AZ516</f>
        <v>0</v>
      </c>
      <c r="BA806" s="91" t="n">
        <f aca="false">Rosters!BA516</f>
        <v>0</v>
      </c>
      <c r="BB806" s="92" t="n">
        <f aca="false">Rosters!BB516</f>
        <v>0</v>
      </c>
      <c r="BC806" s="93" t="n">
        <f aca="false">Rosters!BC516</f>
        <v>0</v>
      </c>
      <c r="BD806" s="93" t="n">
        <f aca="false">Rosters!BD516</f>
        <v>0</v>
      </c>
      <c r="BE806" s="93" t="n">
        <f aca="false">Rosters!BE516</f>
        <v>0</v>
      </c>
      <c r="BF806" s="94" t="n">
        <f aca="false">Rosters!BF516</f>
        <v>0</v>
      </c>
      <c r="BG806" s="95" t="n">
        <f aca="false">Rosters!BG516</f>
        <v>0</v>
      </c>
      <c r="BH806" s="92" t="n">
        <f aca="false">Rosters!BH516</f>
        <v>0</v>
      </c>
      <c r="BI806" s="92" t="n">
        <f aca="false">Rosters!BI516</f>
        <v>-0.903999999999997</v>
      </c>
      <c r="BJ806" s="93" t="n">
        <f aca="false">Rosters!BJ516</f>
        <v>1.30409927932233</v>
      </c>
      <c r="BK806" s="94" t="n">
        <f aca="false">Rosters!BK516</f>
        <v>-0.477779855864465</v>
      </c>
      <c r="BL806" s="92" t="n">
        <f aca="false">Rosters!BL516</f>
        <v>0.51433333333334</v>
      </c>
      <c r="BM806" s="96" t="n">
        <f aca="false">Rosters!BM516</f>
        <v>0</v>
      </c>
      <c r="BN806" s="91" t="n">
        <f aca="false">Rosters!BN516</f>
        <v>0</v>
      </c>
      <c r="BO806" s="96" t="n">
        <f aca="false">Rosters!BO516</f>
        <v>0</v>
      </c>
      <c r="BP806" s="97" t="n">
        <f aca="false">Rosters!BP516</f>
        <v>0</v>
      </c>
      <c r="BQ806" s="96" t="n">
        <f aca="false">Rosters!BQ516</f>
        <v>0</v>
      </c>
      <c r="BR806" s="98" t="n">
        <f aca="false">Rosters!BR516</f>
        <v>0</v>
      </c>
      <c r="BS806" s="96" t="n">
        <f aca="false">Rosters!BS516</f>
        <v>0</v>
      </c>
      <c r="BT806" s="96" t="n">
        <f aca="false">Rosters!BT516</f>
        <v>0</v>
      </c>
      <c r="BU806" s="97" t="n">
        <f aca="false">Rosters!BU516</f>
        <v>0</v>
      </c>
      <c r="BV806" s="99" t="n">
        <f aca="false">Rosters!BV516</f>
        <v>0</v>
      </c>
      <c r="BW806" s="100" t="str">
        <f aca="false">Rosters!BW516</f>
        <v/>
      </c>
      <c r="BX806" s="100" t="n">
        <f aca="false">Rosters!BX516</f>
        <v>0</v>
      </c>
      <c r="BY806" s="101" t="n">
        <f aca="false">Rosters!BY516</f>
        <v>0</v>
      </c>
      <c r="BZ806" s="102" t="n">
        <f aca="false">Rosters!BZ516</f>
        <v>0</v>
      </c>
      <c r="CA806" s="139" t="n">
        <f aca="false">Rosters!CA516</f>
        <v>0</v>
      </c>
      <c r="CB806" s="103" t="str">
        <f aca="false">Rosters!CB516</f>
        <v/>
      </c>
      <c r="CC806" s="101" t="n">
        <f aca="false">Rosters!CC516</f>
        <v>0</v>
      </c>
      <c r="CD806" s="104" t="n">
        <f aca="false">Rosters!CD516</f>
        <v>0</v>
      </c>
      <c r="CE806" s="104" t="n">
        <f aca="false">Rosters!CE516</f>
        <v>0</v>
      </c>
      <c r="CF806" s="104" t="str">
        <f aca="false">Rosters!CF516</f>
        <v/>
      </c>
      <c r="CG806" s="105" t="n">
        <f aca="false">Rosters!CG516</f>
        <v>0</v>
      </c>
      <c r="CH806" s="103" t="n">
        <f aca="false">Rosters!CH516</f>
        <v>0</v>
      </c>
      <c r="CI806" s="104" t="n">
        <f aca="false">Rosters!CI516</f>
        <v>0</v>
      </c>
      <c r="CJ806" s="104" t="str">
        <f aca="false">Rosters!CJ516</f>
        <v/>
      </c>
      <c r="CK806" s="16" t="str">
        <f aca="false">Rosters!CK516</f>
        <v/>
      </c>
      <c r="CL806" s="16" t="str">
        <f aca="false">Rosters!CL516</f>
        <v/>
      </c>
      <c r="CM806" s="106" t="str">
        <f aca="false">Rosters!CM516</f>
        <v/>
      </c>
      <c r="CN806" s="106" t="str">
        <f aca="false">Rosters!CN516</f>
        <v/>
      </c>
      <c r="CO806" s="107" t="str">
        <f aca="false">Rosters!CO516</f>
        <v/>
      </c>
      <c r="CP806" s="106" t="str">
        <f aca="false">Rosters!CP516</f>
        <v/>
      </c>
      <c r="CQ806" s="16" t="str">
        <f aca="false">Rosters!CQ516</f>
        <v/>
      </c>
      <c r="CR806" s="106" t="str">
        <f aca="false">Rosters!CR516</f>
        <v/>
      </c>
      <c r="CS806" s="16" t="str">
        <f aca="false">Rosters!CS516</f>
        <v/>
      </c>
      <c r="CT806" s="106" t="n">
        <f aca="false">Rosters!CT516</f>
        <v>0</v>
      </c>
      <c r="CU806" s="106" t="n">
        <f aca="false">Rosters!CU516</f>
        <v>0</v>
      </c>
      <c r="CV806" s="106" t="n">
        <f aca="false">Rosters!CV516</f>
        <v>0</v>
      </c>
      <c r="CW806" s="106" t="str">
        <f aca="false">Rosters!CW516</f>
        <v/>
      </c>
      <c r="CX806" s="108" t="n">
        <f aca="false">Rosters!CX516</f>
        <v>0</v>
      </c>
      <c r="CY806" s="108" t="str">
        <f aca="false">Rosters!CY516</f>
        <v/>
      </c>
      <c r="CZ806" s="109" t="str">
        <f aca="false">Rosters!CZ516</f>
        <v/>
      </c>
      <c r="DA806" s="110" t="str">
        <f aca="false">Rosters!DA516</f>
        <v/>
      </c>
      <c r="DB806" s="111" t="str">
        <f aca="false">Rosters!DB516</f>
        <v/>
      </c>
      <c r="DC806" s="8" t="str">
        <f aca="false">Rosters!DC516</f>
        <v/>
      </c>
      <c r="DD806" s="110" t="n">
        <f aca="false">Rosters!DD516</f>
        <v>0</v>
      </c>
      <c r="DE806" s="110" t="str">
        <f aca="false">Rosters!DE516</f>
        <v/>
      </c>
      <c r="DF806" s="7" t="n">
        <f aca="false">BY806-AA806</f>
        <v>0</v>
      </c>
      <c r="DG806" s="7" t="n">
        <f aca="false">CA806-AB806</f>
        <v>0</v>
      </c>
      <c r="DH806" s="1" t="n">
        <f aca="false">RANK(CA806,$CA$6:$CA$877)</f>
        <v>286</v>
      </c>
      <c r="DI806" s="1" t="n">
        <f aca="false">RANK(AB806,$AB$6:$AB$877)</f>
        <v>267</v>
      </c>
      <c r="DJ806" s="1" t="n">
        <f aca="false">DI806-DH806</f>
        <v>-19</v>
      </c>
    </row>
    <row r="807" customFormat="false" ht="12.75" hidden="true" customHeight="false" outlineLevel="0" collapsed="false">
      <c r="A807" s="69" t="str">
        <f aca="false">Rosters!A517</f>
        <v>WAS</v>
      </c>
      <c r="B807" s="151" t="n">
        <f aca="false">Rosters!B517</f>
        <v>0</v>
      </c>
      <c r="C807" s="156" t="n">
        <f aca="false">Rosters!C517</f>
        <v>0</v>
      </c>
      <c r="D807" s="157" t="n">
        <f aca="false">Rosters!D517</f>
        <v>0</v>
      </c>
      <c r="E807" s="157" t="n">
        <f aca="false">Rosters!E517</f>
        <v>0</v>
      </c>
      <c r="F807" s="157" t="n">
        <f aca="false">Rosters!F517</f>
        <v>0</v>
      </c>
      <c r="G807" s="158" t="n">
        <f aca="false">Rosters!G517</f>
        <v>0</v>
      </c>
      <c r="H807" s="159" t="n">
        <f aca="false">Rosters!H517</f>
        <v>0</v>
      </c>
      <c r="I807" s="159" t="n">
        <f aca="false">Rosters!I517</f>
        <v>0</v>
      </c>
      <c r="J807" s="159" t="n">
        <f aca="false">Rosters!J517</f>
        <v>0</v>
      </c>
      <c r="K807" s="158" t="n">
        <f aca="false">Rosters!K517</f>
        <v>0</v>
      </c>
      <c r="L807" s="158" t="n">
        <f aca="false">Rosters!L517</f>
        <v>0</v>
      </c>
      <c r="M807" s="158" t="n">
        <f aca="false">Rosters!M517</f>
        <v>0</v>
      </c>
      <c r="N807" s="158" t="n">
        <f aca="false">Rosters!N517</f>
        <v>0</v>
      </c>
      <c r="O807" s="158" t="n">
        <f aca="false">Rosters!O517</f>
        <v>0</v>
      </c>
      <c r="P807" s="158" t="n">
        <f aca="false">Rosters!P517</f>
        <v>0</v>
      </c>
      <c r="Q807" s="158" t="n">
        <f aca="false">Rosters!Q517</f>
        <v>0</v>
      </c>
      <c r="R807" s="158" t="n">
        <f aca="false">Rosters!R517</f>
        <v>0</v>
      </c>
      <c r="S807" s="158" t="n">
        <f aca="false">Rosters!S517</f>
        <v>0</v>
      </c>
      <c r="T807" s="158" t="n">
        <f aca="false">Rosters!T517</f>
        <v>0</v>
      </c>
      <c r="U807" s="158" t="n">
        <f aca="false">Rosters!U517</f>
        <v>0</v>
      </c>
      <c r="V807" s="158" t="n">
        <f aca="false">Rosters!V517</f>
        <v>0</v>
      </c>
      <c r="W807" s="161" t="n">
        <f aca="false">Rosters!W517</f>
        <v>0</v>
      </c>
      <c r="X807" s="159" t="n">
        <f aca="false">Rosters!X517</f>
        <v>0</v>
      </c>
      <c r="Y807" s="159" t="n">
        <f aca="false">Rosters!Y517</f>
        <v>0</v>
      </c>
      <c r="Z807" s="159" t="n">
        <f aca="false">Rosters!Z517</f>
        <v>0</v>
      </c>
      <c r="AA807" s="159" t="n">
        <f aca="false">Rosters!AA517</f>
        <v>0</v>
      </c>
      <c r="AB807" s="159" t="n">
        <f aca="false">Rosters!AB517</f>
        <v>0</v>
      </c>
      <c r="AC807" s="76" t="str">
        <f aca="false">Rosters!AC517</f>
        <v/>
      </c>
      <c r="AD807" s="77" t="str">
        <f aca="false">Rosters!AD517</f>
        <v/>
      </c>
      <c r="AE807" s="78" t="n">
        <f aca="false">Rosters!AE517</f>
        <v>0</v>
      </c>
      <c r="AF807" s="79" t="str">
        <f aca="false">Rosters!AF517</f>
        <v/>
      </c>
      <c r="AG807" s="79" t="n">
        <f aca="false">Rosters!AG517</f>
        <v>-0.39</v>
      </c>
      <c r="AH807" s="8" t="n">
        <f aca="false">Rosters!AH517</f>
        <v>19755</v>
      </c>
      <c r="AI807" s="9" t="n">
        <f aca="false">Rosters!AI517</f>
        <v>82</v>
      </c>
      <c r="AJ807" s="80" t="n">
        <f aca="false">Rosters!AJ517</f>
        <v>0.284451612903226</v>
      </c>
      <c r="AK807" s="81" t="n">
        <f aca="false">Rosters!AK517</f>
        <v>0.543828737719043</v>
      </c>
      <c r="AL807" s="82" t="n">
        <f aca="false">Rosters!AL517</f>
        <v>343180.5595</v>
      </c>
      <c r="AM807" s="83" t="n">
        <f aca="false">Rosters!AM517</f>
        <v>0</v>
      </c>
      <c r="AN807" s="79" t="n">
        <f aca="false">Rosters!AN517</f>
        <v>0</v>
      </c>
      <c r="AO807" s="84" t="n">
        <f aca="false">Rosters!AO517</f>
        <v>0</v>
      </c>
      <c r="AP807" s="84" t="n">
        <f aca="false">Rosters!AP517</f>
        <v>0</v>
      </c>
      <c r="AQ807" s="84" t="n">
        <f aca="false">Rosters!AQ517</f>
        <v>0</v>
      </c>
      <c r="AR807" s="85" t="n">
        <f aca="false">Rosters!AR517</f>
        <v>0</v>
      </c>
      <c r="AS807" s="86" t="n">
        <f aca="false">Rosters!AS517</f>
        <v>0</v>
      </c>
      <c r="AT807" s="87" t="n">
        <f aca="false">Rosters!AT517</f>
        <v>0</v>
      </c>
      <c r="AU807" s="84" t="n">
        <f aca="false">Rosters!AU517</f>
        <v>0</v>
      </c>
      <c r="AV807" s="79" t="n">
        <f aca="false">Rosters!AV517</f>
        <v>-0.893986856343344</v>
      </c>
      <c r="AW807" s="85" t="n">
        <f aca="false">Rosters!AW517</f>
        <v>0.0851973712686688</v>
      </c>
      <c r="AX807" s="88" t="n">
        <f aca="false">Rosters!AX517</f>
        <v>0</v>
      </c>
      <c r="AY807" s="89" t="n">
        <f aca="false">Rosters!AY517</f>
        <v>0</v>
      </c>
      <c r="AZ807" s="90" t="n">
        <f aca="false">Rosters!AZ517</f>
        <v>0</v>
      </c>
      <c r="BA807" s="91" t="n">
        <f aca="false">Rosters!BA517</f>
        <v>0</v>
      </c>
      <c r="BB807" s="92" t="n">
        <f aca="false">Rosters!BB517</f>
        <v>0</v>
      </c>
      <c r="BC807" s="93" t="n">
        <f aca="false">Rosters!BC517</f>
        <v>0</v>
      </c>
      <c r="BD807" s="93" t="n">
        <f aca="false">Rosters!BD517</f>
        <v>0</v>
      </c>
      <c r="BE807" s="93" t="n">
        <f aca="false">Rosters!BE517</f>
        <v>0</v>
      </c>
      <c r="BF807" s="94" t="n">
        <f aca="false">Rosters!BF517</f>
        <v>0</v>
      </c>
      <c r="BG807" s="95" t="n">
        <f aca="false">Rosters!BG517</f>
        <v>0</v>
      </c>
      <c r="BH807" s="92" t="n">
        <f aca="false">Rosters!BH517</f>
        <v>0</v>
      </c>
      <c r="BI807" s="92" t="n">
        <f aca="false">Rosters!BI517</f>
        <v>-0.903999999999997</v>
      </c>
      <c r="BJ807" s="93" t="n">
        <f aca="false">Rosters!BJ517</f>
        <v>1.30409927932233</v>
      </c>
      <c r="BK807" s="94" t="n">
        <f aca="false">Rosters!BK517</f>
        <v>-0.477779855864465</v>
      </c>
      <c r="BL807" s="92" t="n">
        <f aca="false">Rosters!BL517</f>
        <v>0.51433333333334</v>
      </c>
      <c r="BM807" s="96" t="n">
        <f aca="false">Rosters!BM517</f>
        <v>0</v>
      </c>
      <c r="BN807" s="91" t="n">
        <f aca="false">Rosters!BN517</f>
        <v>0</v>
      </c>
      <c r="BO807" s="96" t="n">
        <f aca="false">Rosters!BO517</f>
        <v>0</v>
      </c>
      <c r="BP807" s="97" t="n">
        <f aca="false">Rosters!BP517</f>
        <v>0</v>
      </c>
      <c r="BQ807" s="96" t="n">
        <f aca="false">Rosters!BQ517</f>
        <v>0</v>
      </c>
      <c r="BR807" s="98" t="n">
        <f aca="false">Rosters!BR517</f>
        <v>0</v>
      </c>
      <c r="BS807" s="96" t="n">
        <f aca="false">Rosters!BS517</f>
        <v>0</v>
      </c>
      <c r="BT807" s="96" t="n">
        <f aca="false">Rosters!BT517</f>
        <v>0</v>
      </c>
      <c r="BU807" s="97" t="n">
        <f aca="false">Rosters!BU517</f>
        <v>0</v>
      </c>
      <c r="BV807" s="99" t="n">
        <f aca="false">Rosters!BV517</f>
        <v>0</v>
      </c>
      <c r="BW807" s="100" t="str">
        <f aca="false">Rosters!BW517</f>
        <v/>
      </c>
      <c r="BX807" s="100" t="n">
        <f aca="false">Rosters!BX517</f>
        <v>0</v>
      </c>
      <c r="BY807" s="101" t="n">
        <f aca="false">Rosters!BY517</f>
        <v>0</v>
      </c>
      <c r="BZ807" s="102" t="n">
        <f aca="false">Rosters!BZ517</f>
        <v>0</v>
      </c>
      <c r="CA807" s="139" t="n">
        <f aca="false">Rosters!CA517</f>
        <v>0</v>
      </c>
      <c r="CB807" s="103" t="str">
        <f aca="false">Rosters!CB517</f>
        <v/>
      </c>
      <c r="CC807" s="101" t="n">
        <f aca="false">Rosters!CC517</f>
        <v>0</v>
      </c>
      <c r="CD807" s="104" t="n">
        <f aca="false">Rosters!CD517</f>
        <v>0</v>
      </c>
      <c r="CE807" s="104" t="n">
        <f aca="false">Rosters!CE517</f>
        <v>0</v>
      </c>
      <c r="CF807" s="104" t="str">
        <f aca="false">Rosters!CF517</f>
        <v/>
      </c>
      <c r="CG807" s="105" t="n">
        <f aca="false">Rosters!CG517</f>
        <v>0</v>
      </c>
      <c r="CH807" s="103" t="n">
        <f aca="false">Rosters!CH517</f>
        <v>0</v>
      </c>
      <c r="CI807" s="104" t="n">
        <f aca="false">Rosters!CI517</f>
        <v>0</v>
      </c>
      <c r="CJ807" s="104" t="str">
        <f aca="false">Rosters!CJ517</f>
        <v/>
      </c>
      <c r="CK807" s="16" t="str">
        <f aca="false">Rosters!CK517</f>
        <v/>
      </c>
      <c r="CL807" s="16" t="str">
        <f aca="false">Rosters!CL517</f>
        <v/>
      </c>
      <c r="CM807" s="106" t="str">
        <f aca="false">Rosters!CM517</f>
        <v/>
      </c>
      <c r="CN807" s="106" t="str">
        <f aca="false">Rosters!CN517</f>
        <v/>
      </c>
      <c r="CO807" s="107" t="str">
        <f aca="false">Rosters!CO517</f>
        <v/>
      </c>
      <c r="CP807" s="106" t="str">
        <f aca="false">Rosters!CP517</f>
        <v/>
      </c>
      <c r="CQ807" s="16" t="str">
        <f aca="false">Rosters!CQ517</f>
        <v/>
      </c>
      <c r="CR807" s="106" t="str">
        <f aca="false">Rosters!CR517</f>
        <v/>
      </c>
      <c r="CS807" s="16" t="str">
        <f aca="false">Rosters!CS517</f>
        <v/>
      </c>
      <c r="CT807" s="106" t="n">
        <f aca="false">Rosters!CT517</f>
        <v>0</v>
      </c>
      <c r="CU807" s="106" t="n">
        <f aca="false">Rosters!CU517</f>
        <v>0</v>
      </c>
      <c r="CV807" s="106" t="n">
        <f aca="false">Rosters!CV517</f>
        <v>0</v>
      </c>
      <c r="CW807" s="106" t="str">
        <f aca="false">Rosters!CW517</f>
        <v/>
      </c>
      <c r="CX807" s="108" t="n">
        <f aca="false">Rosters!CX517</f>
        <v>0</v>
      </c>
      <c r="CY807" s="108" t="str">
        <f aca="false">Rosters!CY517</f>
        <v/>
      </c>
      <c r="CZ807" s="109" t="str">
        <f aca="false">Rosters!CZ517</f>
        <v/>
      </c>
      <c r="DA807" s="110" t="str">
        <f aca="false">Rosters!DA517</f>
        <v/>
      </c>
      <c r="DB807" s="111" t="str">
        <f aca="false">Rosters!DB517</f>
        <v/>
      </c>
      <c r="DC807" s="8" t="str">
        <f aca="false">Rosters!DC517</f>
        <v/>
      </c>
      <c r="DD807" s="110" t="n">
        <f aca="false">Rosters!DD517</f>
        <v>0</v>
      </c>
      <c r="DE807" s="110" t="str">
        <f aca="false">Rosters!DE517</f>
        <v/>
      </c>
      <c r="DF807" s="7" t="n">
        <f aca="false">BY807-AA807</f>
        <v>0</v>
      </c>
      <c r="DG807" s="7" t="n">
        <f aca="false">CA807-AB807</f>
        <v>0</v>
      </c>
      <c r="DH807" s="1" t="n">
        <f aca="false">RANK(CA807,$CA$6:$CA$877)</f>
        <v>286</v>
      </c>
      <c r="DI807" s="1" t="n">
        <f aca="false">RANK(AB807,$AB$6:$AB$877)</f>
        <v>267</v>
      </c>
      <c r="DJ807" s="1" t="n">
        <f aca="false">DI807-DH807</f>
        <v>-19</v>
      </c>
    </row>
    <row r="808" customFormat="false" ht="12.75" hidden="true" customHeight="false" outlineLevel="0" collapsed="false">
      <c r="A808" s="69" t="str">
        <f aca="false">Rosters!A518</f>
        <v>WAS</v>
      </c>
      <c r="B808" s="151" t="n">
        <f aca="false">Rosters!B518</f>
        <v>0</v>
      </c>
      <c r="C808" s="156" t="n">
        <f aca="false">Rosters!C518</f>
        <v>0</v>
      </c>
      <c r="D808" s="157" t="n">
        <f aca="false">Rosters!D518</f>
        <v>0</v>
      </c>
      <c r="E808" s="157" t="n">
        <f aca="false">Rosters!E518</f>
        <v>0</v>
      </c>
      <c r="F808" s="157" t="n">
        <f aca="false">Rosters!F518</f>
        <v>0</v>
      </c>
      <c r="G808" s="158" t="n">
        <f aca="false">Rosters!G518</f>
        <v>0</v>
      </c>
      <c r="H808" s="159" t="n">
        <f aca="false">Rosters!H518</f>
        <v>0</v>
      </c>
      <c r="I808" s="159" t="n">
        <f aca="false">Rosters!I518</f>
        <v>0</v>
      </c>
      <c r="J808" s="159" t="n">
        <f aca="false">Rosters!J518</f>
        <v>0</v>
      </c>
      <c r="K808" s="158" t="n">
        <f aca="false">Rosters!K518</f>
        <v>0</v>
      </c>
      <c r="L808" s="158" t="n">
        <f aca="false">Rosters!L518</f>
        <v>0</v>
      </c>
      <c r="M808" s="158" t="n">
        <f aca="false">Rosters!M518</f>
        <v>0</v>
      </c>
      <c r="N808" s="158" t="n">
        <f aca="false">Rosters!N518</f>
        <v>0</v>
      </c>
      <c r="O808" s="158" t="n">
        <f aca="false">Rosters!O518</f>
        <v>0</v>
      </c>
      <c r="P808" s="158" t="n">
        <f aca="false">Rosters!P518</f>
        <v>0</v>
      </c>
      <c r="Q808" s="158" t="n">
        <f aca="false">Rosters!Q518</f>
        <v>0</v>
      </c>
      <c r="R808" s="158" t="n">
        <f aca="false">Rosters!R518</f>
        <v>0</v>
      </c>
      <c r="S808" s="158" t="n">
        <f aca="false">Rosters!S518</f>
        <v>0</v>
      </c>
      <c r="T808" s="158" t="n">
        <f aca="false">Rosters!T518</f>
        <v>0</v>
      </c>
      <c r="U808" s="158" t="n">
        <f aca="false">Rosters!U518</f>
        <v>0</v>
      </c>
      <c r="V808" s="158" t="n">
        <f aca="false">Rosters!V518</f>
        <v>0</v>
      </c>
      <c r="W808" s="161" t="n">
        <f aca="false">Rosters!W518</f>
        <v>0</v>
      </c>
      <c r="X808" s="159" t="n">
        <f aca="false">Rosters!X518</f>
        <v>0</v>
      </c>
      <c r="Y808" s="159" t="n">
        <f aca="false">Rosters!Y518</f>
        <v>0</v>
      </c>
      <c r="Z808" s="159" t="n">
        <f aca="false">Rosters!Z518</f>
        <v>0</v>
      </c>
      <c r="AA808" s="159" t="n">
        <f aca="false">Rosters!AA518</f>
        <v>0</v>
      </c>
      <c r="AB808" s="159" t="n">
        <f aca="false">Rosters!AB518</f>
        <v>0</v>
      </c>
      <c r="AC808" s="76" t="str">
        <f aca="false">Rosters!AC518</f>
        <v/>
      </c>
      <c r="AD808" s="77" t="str">
        <f aca="false">Rosters!AD518</f>
        <v/>
      </c>
      <c r="AE808" s="78" t="n">
        <f aca="false">Rosters!AE518</f>
        <v>0</v>
      </c>
      <c r="AF808" s="79" t="str">
        <f aca="false">Rosters!AF518</f>
        <v/>
      </c>
      <c r="AG808" s="79" t="n">
        <f aca="false">Rosters!AG518</f>
        <v>-0.39</v>
      </c>
      <c r="AH808" s="8" t="n">
        <f aca="false">Rosters!AH518</f>
        <v>19755</v>
      </c>
      <c r="AI808" s="9" t="n">
        <f aca="false">Rosters!AI518</f>
        <v>82</v>
      </c>
      <c r="AJ808" s="80" t="n">
        <f aca="false">Rosters!AJ518</f>
        <v>0.284451612903226</v>
      </c>
      <c r="AK808" s="81" t="n">
        <f aca="false">Rosters!AK518</f>
        <v>0.543828737719043</v>
      </c>
      <c r="AL808" s="82" t="n">
        <f aca="false">Rosters!AL518</f>
        <v>343180.5595</v>
      </c>
      <c r="AM808" s="83" t="n">
        <f aca="false">Rosters!AM518</f>
        <v>0</v>
      </c>
      <c r="AN808" s="79" t="n">
        <f aca="false">Rosters!AN518</f>
        <v>0</v>
      </c>
      <c r="AO808" s="84" t="n">
        <f aca="false">Rosters!AO518</f>
        <v>0</v>
      </c>
      <c r="AP808" s="84" t="n">
        <f aca="false">Rosters!AP518</f>
        <v>0</v>
      </c>
      <c r="AQ808" s="84" t="n">
        <f aca="false">Rosters!AQ518</f>
        <v>0</v>
      </c>
      <c r="AR808" s="85" t="n">
        <f aca="false">Rosters!AR518</f>
        <v>0</v>
      </c>
      <c r="AS808" s="86" t="n">
        <f aca="false">Rosters!AS518</f>
        <v>0</v>
      </c>
      <c r="AT808" s="87" t="n">
        <f aca="false">Rosters!AT518</f>
        <v>0</v>
      </c>
      <c r="AU808" s="84" t="n">
        <f aca="false">Rosters!AU518</f>
        <v>0</v>
      </c>
      <c r="AV808" s="79" t="n">
        <f aca="false">Rosters!AV518</f>
        <v>-0.893986856343344</v>
      </c>
      <c r="AW808" s="85" t="n">
        <f aca="false">Rosters!AW518</f>
        <v>0.0851973712686688</v>
      </c>
      <c r="AX808" s="88" t="n">
        <f aca="false">Rosters!AX518</f>
        <v>0</v>
      </c>
      <c r="AY808" s="89" t="n">
        <f aca="false">Rosters!AY518</f>
        <v>0</v>
      </c>
      <c r="AZ808" s="90" t="n">
        <f aca="false">Rosters!AZ518</f>
        <v>0</v>
      </c>
      <c r="BA808" s="91" t="n">
        <f aca="false">Rosters!BA518</f>
        <v>0</v>
      </c>
      <c r="BB808" s="92" t="n">
        <f aca="false">Rosters!BB518</f>
        <v>0</v>
      </c>
      <c r="BC808" s="93" t="n">
        <f aca="false">Rosters!BC518</f>
        <v>0</v>
      </c>
      <c r="BD808" s="93" t="n">
        <f aca="false">Rosters!BD518</f>
        <v>0</v>
      </c>
      <c r="BE808" s="93" t="n">
        <f aca="false">Rosters!BE518</f>
        <v>0</v>
      </c>
      <c r="BF808" s="94" t="n">
        <f aca="false">Rosters!BF518</f>
        <v>0</v>
      </c>
      <c r="BG808" s="95" t="n">
        <f aca="false">Rosters!BG518</f>
        <v>0</v>
      </c>
      <c r="BH808" s="92" t="n">
        <f aca="false">Rosters!BH518</f>
        <v>0</v>
      </c>
      <c r="BI808" s="92" t="n">
        <f aca="false">Rosters!BI518</f>
        <v>-0.903999999999997</v>
      </c>
      <c r="BJ808" s="93" t="n">
        <f aca="false">Rosters!BJ518</f>
        <v>1.30409927932233</v>
      </c>
      <c r="BK808" s="94" t="n">
        <f aca="false">Rosters!BK518</f>
        <v>-0.477779855864465</v>
      </c>
      <c r="BL808" s="92" t="n">
        <f aca="false">Rosters!BL518</f>
        <v>0.51433333333334</v>
      </c>
      <c r="BM808" s="96" t="n">
        <f aca="false">Rosters!BM518</f>
        <v>0</v>
      </c>
      <c r="BN808" s="91" t="n">
        <f aca="false">Rosters!BN518</f>
        <v>0</v>
      </c>
      <c r="BO808" s="96" t="n">
        <f aca="false">Rosters!BO518</f>
        <v>0</v>
      </c>
      <c r="BP808" s="97" t="n">
        <f aca="false">Rosters!BP518</f>
        <v>0</v>
      </c>
      <c r="BQ808" s="96" t="n">
        <f aca="false">Rosters!BQ518</f>
        <v>0</v>
      </c>
      <c r="BR808" s="98" t="n">
        <f aca="false">Rosters!BR518</f>
        <v>0</v>
      </c>
      <c r="BS808" s="96" t="n">
        <f aca="false">Rosters!BS518</f>
        <v>0</v>
      </c>
      <c r="BT808" s="96" t="n">
        <f aca="false">Rosters!BT518</f>
        <v>0</v>
      </c>
      <c r="BU808" s="97" t="n">
        <f aca="false">Rosters!BU518</f>
        <v>0</v>
      </c>
      <c r="BV808" s="99" t="n">
        <f aca="false">Rosters!BV518</f>
        <v>0</v>
      </c>
      <c r="BW808" s="100" t="str">
        <f aca="false">Rosters!BW518</f>
        <v/>
      </c>
      <c r="BX808" s="100" t="n">
        <f aca="false">Rosters!BX518</f>
        <v>0</v>
      </c>
      <c r="BY808" s="101" t="n">
        <f aca="false">Rosters!BY518</f>
        <v>0</v>
      </c>
      <c r="BZ808" s="102" t="n">
        <f aca="false">Rosters!BZ518</f>
        <v>0</v>
      </c>
      <c r="CA808" s="139" t="n">
        <f aca="false">Rosters!CA518</f>
        <v>0</v>
      </c>
      <c r="CB808" s="103" t="str">
        <f aca="false">Rosters!CB518</f>
        <v/>
      </c>
      <c r="CC808" s="101" t="n">
        <f aca="false">Rosters!CC518</f>
        <v>0</v>
      </c>
      <c r="CD808" s="104" t="n">
        <f aca="false">Rosters!CD518</f>
        <v>0</v>
      </c>
      <c r="CE808" s="104" t="n">
        <f aca="false">Rosters!CE518</f>
        <v>0</v>
      </c>
      <c r="CF808" s="104" t="str">
        <f aca="false">Rosters!CF518</f>
        <v/>
      </c>
      <c r="CG808" s="105" t="n">
        <f aca="false">Rosters!CG518</f>
        <v>0</v>
      </c>
      <c r="CH808" s="103" t="n">
        <f aca="false">Rosters!CH518</f>
        <v>0</v>
      </c>
      <c r="CI808" s="104" t="n">
        <f aca="false">Rosters!CI518</f>
        <v>0</v>
      </c>
      <c r="CJ808" s="104" t="str">
        <f aca="false">Rosters!CJ518</f>
        <v/>
      </c>
      <c r="CK808" s="16" t="str">
        <f aca="false">Rosters!CK518</f>
        <v/>
      </c>
      <c r="CL808" s="16" t="str">
        <f aca="false">Rosters!CL518</f>
        <v/>
      </c>
      <c r="CM808" s="106" t="str">
        <f aca="false">Rosters!CM518</f>
        <v/>
      </c>
      <c r="CN808" s="106" t="str">
        <f aca="false">Rosters!CN518</f>
        <v/>
      </c>
      <c r="CO808" s="107" t="str">
        <f aca="false">Rosters!CO518</f>
        <v/>
      </c>
      <c r="CP808" s="106" t="str">
        <f aca="false">Rosters!CP518</f>
        <v/>
      </c>
      <c r="CQ808" s="16" t="str">
        <f aca="false">Rosters!CQ518</f>
        <v/>
      </c>
      <c r="CR808" s="106" t="str">
        <f aca="false">Rosters!CR518</f>
        <v/>
      </c>
      <c r="CS808" s="16" t="str">
        <f aca="false">Rosters!CS518</f>
        <v/>
      </c>
      <c r="CT808" s="106" t="n">
        <f aca="false">Rosters!CT518</f>
        <v>0</v>
      </c>
      <c r="CU808" s="106" t="n">
        <f aca="false">Rosters!CU518</f>
        <v>0</v>
      </c>
      <c r="CV808" s="106" t="n">
        <f aca="false">Rosters!CV518</f>
        <v>0</v>
      </c>
      <c r="CW808" s="106" t="str">
        <f aca="false">Rosters!CW518</f>
        <v/>
      </c>
      <c r="CX808" s="108" t="n">
        <f aca="false">Rosters!CX518</f>
        <v>0</v>
      </c>
      <c r="CY808" s="108" t="str">
        <f aca="false">Rosters!CY518</f>
        <v/>
      </c>
      <c r="CZ808" s="109" t="str">
        <f aca="false">Rosters!CZ518</f>
        <v/>
      </c>
      <c r="DA808" s="110" t="str">
        <f aca="false">Rosters!DA518</f>
        <v/>
      </c>
      <c r="DB808" s="111" t="str">
        <f aca="false">Rosters!DB518</f>
        <v/>
      </c>
      <c r="DC808" s="8" t="str">
        <f aca="false">Rosters!DC518</f>
        <v/>
      </c>
      <c r="DD808" s="110" t="n">
        <f aca="false">Rosters!DD518</f>
        <v>0</v>
      </c>
      <c r="DE808" s="110" t="str">
        <f aca="false">Rosters!DE518</f>
        <v/>
      </c>
      <c r="DF808" s="7" t="n">
        <f aca="false">BY808-AA808</f>
        <v>0</v>
      </c>
      <c r="DG808" s="7" t="n">
        <f aca="false">CA808-AB808</f>
        <v>0</v>
      </c>
      <c r="DH808" s="1" t="n">
        <f aca="false">RANK(CA808,$CA$6:$CA$877)</f>
        <v>286</v>
      </c>
      <c r="DI808" s="1" t="n">
        <f aca="false">RANK(AB808,$AB$6:$AB$877)</f>
        <v>267</v>
      </c>
      <c r="DJ808" s="1" t="n">
        <f aca="false">DI808-DH808</f>
        <v>-19</v>
      </c>
    </row>
    <row r="809" customFormat="false" ht="12.75" hidden="true" customHeight="false" outlineLevel="0" collapsed="false">
      <c r="A809" s="69" t="str">
        <f aca="false">Rosters!A519</f>
        <v>WAS</v>
      </c>
      <c r="B809" s="151" t="n">
        <f aca="false">Rosters!B519</f>
        <v>0</v>
      </c>
      <c r="C809" s="156" t="n">
        <f aca="false">Rosters!C519</f>
        <v>0</v>
      </c>
      <c r="D809" s="157" t="n">
        <f aca="false">Rosters!D519</f>
        <v>0</v>
      </c>
      <c r="E809" s="157" t="n">
        <f aca="false">Rosters!E519</f>
        <v>0</v>
      </c>
      <c r="F809" s="157" t="n">
        <f aca="false">Rosters!F519</f>
        <v>0</v>
      </c>
      <c r="G809" s="158" t="n">
        <f aca="false">Rosters!G519</f>
        <v>0</v>
      </c>
      <c r="H809" s="159" t="n">
        <f aca="false">Rosters!H519</f>
        <v>0</v>
      </c>
      <c r="I809" s="159" t="n">
        <f aca="false">Rosters!I519</f>
        <v>0</v>
      </c>
      <c r="J809" s="159" t="n">
        <f aca="false">Rosters!J519</f>
        <v>0</v>
      </c>
      <c r="K809" s="158" t="n">
        <f aca="false">Rosters!K519</f>
        <v>0</v>
      </c>
      <c r="L809" s="158" t="n">
        <f aca="false">Rosters!L519</f>
        <v>0</v>
      </c>
      <c r="M809" s="158" t="n">
        <f aca="false">Rosters!M519</f>
        <v>0</v>
      </c>
      <c r="N809" s="158" t="n">
        <f aca="false">Rosters!N519</f>
        <v>0</v>
      </c>
      <c r="O809" s="158" t="n">
        <f aca="false">Rosters!O519</f>
        <v>0</v>
      </c>
      <c r="P809" s="158" t="n">
        <f aca="false">Rosters!P519</f>
        <v>0</v>
      </c>
      <c r="Q809" s="158" t="n">
        <f aca="false">Rosters!Q519</f>
        <v>0</v>
      </c>
      <c r="R809" s="158" t="n">
        <f aca="false">Rosters!R519</f>
        <v>0</v>
      </c>
      <c r="S809" s="158" t="n">
        <f aca="false">Rosters!S519</f>
        <v>0</v>
      </c>
      <c r="T809" s="158" t="n">
        <f aca="false">Rosters!T519</f>
        <v>0</v>
      </c>
      <c r="U809" s="158" t="n">
        <f aca="false">Rosters!U519</f>
        <v>0</v>
      </c>
      <c r="V809" s="158" t="n">
        <f aca="false">Rosters!V519</f>
        <v>0</v>
      </c>
      <c r="W809" s="161" t="n">
        <f aca="false">Rosters!W519</f>
        <v>0</v>
      </c>
      <c r="X809" s="159" t="n">
        <f aca="false">Rosters!X519</f>
        <v>0</v>
      </c>
      <c r="Y809" s="159" t="n">
        <f aca="false">Rosters!Y519</f>
        <v>0</v>
      </c>
      <c r="Z809" s="159" t="n">
        <f aca="false">Rosters!Z519</f>
        <v>0</v>
      </c>
      <c r="AA809" s="159" t="n">
        <f aca="false">Rosters!AA519</f>
        <v>0</v>
      </c>
      <c r="AB809" s="159" t="n">
        <f aca="false">Rosters!AB519</f>
        <v>0</v>
      </c>
      <c r="AC809" s="76" t="str">
        <f aca="false">Rosters!AC519</f>
        <v/>
      </c>
      <c r="AD809" s="77" t="str">
        <f aca="false">Rosters!AD519</f>
        <v/>
      </c>
      <c r="AE809" s="78" t="n">
        <f aca="false">Rosters!AE519</f>
        <v>0</v>
      </c>
      <c r="AF809" s="79" t="str">
        <f aca="false">Rosters!AF519</f>
        <v/>
      </c>
      <c r="AG809" s="79" t="n">
        <f aca="false">Rosters!AG519</f>
        <v>-0.39</v>
      </c>
      <c r="AH809" s="8" t="n">
        <f aca="false">Rosters!AH519</f>
        <v>19755</v>
      </c>
      <c r="AI809" s="9" t="n">
        <f aca="false">Rosters!AI519</f>
        <v>82</v>
      </c>
      <c r="AJ809" s="80" t="n">
        <f aca="false">Rosters!AJ519</f>
        <v>0.284451612903226</v>
      </c>
      <c r="AK809" s="81" t="n">
        <f aca="false">Rosters!AK519</f>
        <v>0.543828737719043</v>
      </c>
      <c r="AL809" s="82" t="n">
        <f aca="false">Rosters!AL519</f>
        <v>343180.5595</v>
      </c>
      <c r="AM809" s="83" t="n">
        <f aca="false">Rosters!AM519</f>
        <v>0</v>
      </c>
      <c r="AN809" s="79" t="n">
        <f aca="false">Rosters!AN519</f>
        <v>0</v>
      </c>
      <c r="AO809" s="84" t="n">
        <f aca="false">Rosters!AO519</f>
        <v>0</v>
      </c>
      <c r="AP809" s="84" t="n">
        <f aca="false">Rosters!AP519</f>
        <v>0</v>
      </c>
      <c r="AQ809" s="84" t="n">
        <f aca="false">Rosters!AQ519</f>
        <v>0</v>
      </c>
      <c r="AR809" s="85" t="n">
        <f aca="false">Rosters!AR519</f>
        <v>0</v>
      </c>
      <c r="AS809" s="86" t="n">
        <f aca="false">Rosters!AS519</f>
        <v>0</v>
      </c>
      <c r="AT809" s="87" t="n">
        <f aca="false">Rosters!AT519</f>
        <v>0</v>
      </c>
      <c r="AU809" s="84" t="n">
        <f aca="false">Rosters!AU519</f>
        <v>0</v>
      </c>
      <c r="AV809" s="79" t="n">
        <f aca="false">Rosters!AV519</f>
        <v>-0.893986856343344</v>
      </c>
      <c r="AW809" s="85" t="n">
        <f aca="false">Rosters!AW519</f>
        <v>0.0851973712686688</v>
      </c>
      <c r="AX809" s="88" t="n">
        <f aca="false">Rosters!AX519</f>
        <v>0</v>
      </c>
      <c r="AY809" s="89" t="n">
        <f aca="false">Rosters!AY519</f>
        <v>0</v>
      </c>
      <c r="AZ809" s="90" t="n">
        <f aca="false">Rosters!AZ519</f>
        <v>0</v>
      </c>
      <c r="BA809" s="91" t="n">
        <f aca="false">Rosters!BA519</f>
        <v>0</v>
      </c>
      <c r="BB809" s="92" t="n">
        <f aca="false">Rosters!BB519</f>
        <v>0</v>
      </c>
      <c r="BC809" s="93" t="n">
        <f aca="false">Rosters!BC519</f>
        <v>0</v>
      </c>
      <c r="BD809" s="93" t="n">
        <f aca="false">Rosters!BD519</f>
        <v>0</v>
      </c>
      <c r="BE809" s="93" t="n">
        <f aca="false">Rosters!BE519</f>
        <v>0</v>
      </c>
      <c r="BF809" s="94" t="n">
        <f aca="false">Rosters!BF519</f>
        <v>0</v>
      </c>
      <c r="BG809" s="95" t="n">
        <f aca="false">Rosters!BG519</f>
        <v>0</v>
      </c>
      <c r="BH809" s="92" t="n">
        <f aca="false">Rosters!BH519</f>
        <v>0</v>
      </c>
      <c r="BI809" s="92" t="n">
        <f aca="false">Rosters!BI519</f>
        <v>-0.903999999999997</v>
      </c>
      <c r="BJ809" s="93" t="n">
        <f aca="false">Rosters!BJ519</f>
        <v>1.30409927932233</v>
      </c>
      <c r="BK809" s="94" t="n">
        <f aca="false">Rosters!BK519</f>
        <v>-0.477779855864465</v>
      </c>
      <c r="BL809" s="92" t="n">
        <f aca="false">Rosters!BL519</f>
        <v>0.51433333333334</v>
      </c>
      <c r="BM809" s="96" t="n">
        <f aca="false">Rosters!BM519</f>
        <v>0</v>
      </c>
      <c r="BN809" s="91" t="n">
        <f aca="false">Rosters!BN519</f>
        <v>0</v>
      </c>
      <c r="BO809" s="96" t="n">
        <f aca="false">Rosters!BO519</f>
        <v>0</v>
      </c>
      <c r="BP809" s="97" t="n">
        <f aca="false">Rosters!BP519</f>
        <v>0</v>
      </c>
      <c r="BQ809" s="96" t="n">
        <f aca="false">Rosters!BQ519</f>
        <v>0</v>
      </c>
      <c r="BR809" s="98" t="n">
        <f aca="false">Rosters!BR519</f>
        <v>0</v>
      </c>
      <c r="BS809" s="96" t="n">
        <f aca="false">Rosters!BS519</f>
        <v>0</v>
      </c>
      <c r="BT809" s="96" t="n">
        <f aca="false">Rosters!BT519</f>
        <v>0</v>
      </c>
      <c r="BU809" s="97" t="n">
        <f aca="false">Rosters!BU519</f>
        <v>0</v>
      </c>
      <c r="BV809" s="99" t="n">
        <f aca="false">Rosters!BV519</f>
        <v>0</v>
      </c>
      <c r="BW809" s="100" t="str">
        <f aca="false">Rosters!BW519</f>
        <v/>
      </c>
      <c r="BX809" s="100" t="n">
        <f aca="false">Rosters!BX519</f>
        <v>0</v>
      </c>
      <c r="BY809" s="101" t="n">
        <f aca="false">Rosters!BY519</f>
        <v>0</v>
      </c>
      <c r="BZ809" s="102" t="n">
        <f aca="false">Rosters!BZ519</f>
        <v>0</v>
      </c>
      <c r="CA809" s="139" t="n">
        <f aca="false">Rosters!CA519</f>
        <v>0</v>
      </c>
      <c r="CB809" s="103" t="str">
        <f aca="false">Rosters!CB519</f>
        <v/>
      </c>
      <c r="CC809" s="101" t="n">
        <f aca="false">Rosters!CC519</f>
        <v>0</v>
      </c>
      <c r="CD809" s="104" t="n">
        <f aca="false">Rosters!CD519</f>
        <v>0</v>
      </c>
      <c r="CE809" s="104" t="n">
        <f aca="false">Rosters!CE519</f>
        <v>0</v>
      </c>
      <c r="CF809" s="104" t="str">
        <f aca="false">Rosters!CF519</f>
        <v/>
      </c>
      <c r="CG809" s="105" t="n">
        <f aca="false">Rosters!CG519</f>
        <v>0</v>
      </c>
      <c r="CH809" s="103" t="n">
        <f aca="false">Rosters!CH519</f>
        <v>0</v>
      </c>
      <c r="CI809" s="104" t="n">
        <f aca="false">Rosters!CI519</f>
        <v>0</v>
      </c>
      <c r="CJ809" s="104" t="str">
        <f aca="false">Rosters!CJ519</f>
        <v/>
      </c>
      <c r="CK809" s="16" t="str">
        <f aca="false">Rosters!CK519</f>
        <v/>
      </c>
      <c r="CL809" s="16" t="str">
        <f aca="false">Rosters!CL519</f>
        <v/>
      </c>
      <c r="CM809" s="106" t="str">
        <f aca="false">Rosters!CM519</f>
        <v/>
      </c>
      <c r="CN809" s="106" t="str">
        <f aca="false">Rosters!CN519</f>
        <v/>
      </c>
      <c r="CO809" s="107" t="str">
        <f aca="false">Rosters!CO519</f>
        <v/>
      </c>
      <c r="CP809" s="106" t="str">
        <f aca="false">Rosters!CP519</f>
        <v/>
      </c>
      <c r="CQ809" s="16" t="str">
        <f aca="false">Rosters!CQ519</f>
        <v/>
      </c>
      <c r="CR809" s="106" t="str">
        <f aca="false">Rosters!CR519</f>
        <v/>
      </c>
      <c r="CS809" s="16" t="str">
        <f aca="false">Rosters!CS519</f>
        <v/>
      </c>
      <c r="CT809" s="106" t="n">
        <f aca="false">Rosters!CT519</f>
        <v>0</v>
      </c>
      <c r="CU809" s="106" t="n">
        <f aca="false">Rosters!CU519</f>
        <v>0</v>
      </c>
      <c r="CV809" s="106" t="n">
        <f aca="false">Rosters!CV519</f>
        <v>0</v>
      </c>
      <c r="CW809" s="106" t="str">
        <f aca="false">Rosters!CW519</f>
        <v/>
      </c>
      <c r="CX809" s="108" t="n">
        <f aca="false">Rosters!CX519</f>
        <v>0</v>
      </c>
      <c r="CY809" s="108" t="str">
        <f aca="false">Rosters!CY519</f>
        <v/>
      </c>
      <c r="CZ809" s="109" t="str">
        <f aca="false">Rosters!CZ519</f>
        <v/>
      </c>
      <c r="DA809" s="110" t="str">
        <f aca="false">Rosters!DA519</f>
        <v/>
      </c>
      <c r="DB809" s="111" t="str">
        <f aca="false">Rosters!DB519</f>
        <v/>
      </c>
      <c r="DC809" s="8" t="str">
        <f aca="false">Rosters!DC519</f>
        <v/>
      </c>
      <c r="DD809" s="110" t="n">
        <f aca="false">Rosters!DD519</f>
        <v>0</v>
      </c>
      <c r="DE809" s="110" t="str">
        <f aca="false">Rosters!DE519</f>
        <v/>
      </c>
      <c r="DF809" s="7" t="n">
        <f aca="false">BY809-AA809</f>
        <v>0</v>
      </c>
      <c r="DG809" s="7" t="n">
        <f aca="false">CA809-AB809</f>
        <v>0</v>
      </c>
      <c r="DH809" s="1" t="n">
        <f aca="false">RANK(CA809,$CA$6:$CA$877)</f>
        <v>286</v>
      </c>
      <c r="DI809" s="1" t="n">
        <f aca="false">RANK(AB809,$AB$6:$AB$877)</f>
        <v>267</v>
      </c>
      <c r="DJ809" s="1" t="n">
        <f aca="false">DI809-DH809</f>
        <v>-19</v>
      </c>
    </row>
    <row r="810" customFormat="false" ht="12.75" hidden="true" customHeight="false" outlineLevel="0" collapsed="false">
      <c r="A810" s="69" t="str">
        <f aca="false">Rosters!A544</f>
        <v>CHI</v>
      </c>
      <c r="B810" s="151" t="n">
        <f aca="false">Rosters!B544</f>
        <v>0</v>
      </c>
      <c r="C810" s="156" t="n">
        <f aca="false">Rosters!C544</f>
        <v>0</v>
      </c>
      <c r="D810" s="157" t="n">
        <f aca="false">Rosters!D544</f>
        <v>0</v>
      </c>
      <c r="E810" s="157" t="n">
        <f aca="false">Rosters!E544</f>
        <v>0</v>
      </c>
      <c r="F810" s="157" t="n">
        <f aca="false">Rosters!F544</f>
        <v>0</v>
      </c>
      <c r="G810" s="158" t="n">
        <f aca="false">Rosters!G544</f>
        <v>0</v>
      </c>
      <c r="H810" s="159" t="n">
        <f aca="false">Rosters!H544</f>
        <v>0</v>
      </c>
      <c r="I810" s="159" t="n">
        <f aca="false">Rosters!I544</f>
        <v>0</v>
      </c>
      <c r="J810" s="159" t="n">
        <f aca="false">Rosters!J544</f>
        <v>0</v>
      </c>
      <c r="K810" s="158" t="n">
        <f aca="false">Rosters!K544</f>
        <v>0</v>
      </c>
      <c r="L810" s="158" t="n">
        <f aca="false">Rosters!L544</f>
        <v>0</v>
      </c>
      <c r="M810" s="158" t="n">
        <f aca="false">Rosters!M544</f>
        <v>0</v>
      </c>
      <c r="N810" s="158" t="n">
        <f aca="false">Rosters!N544</f>
        <v>0</v>
      </c>
      <c r="O810" s="158" t="n">
        <f aca="false">Rosters!O544</f>
        <v>0</v>
      </c>
      <c r="P810" s="158" t="n">
        <f aca="false">Rosters!P544</f>
        <v>0</v>
      </c>
      <c r="Q810" s="158" t="n">
        <f aca="false">Rosters!Q544</f>
        <v>0</v>
      </c>
      <c r="R810" s="158" t="n">
        <f aca="false">Rosters!R544</f>
        <v>0</v>
      </c>
      <c r="S810" s="158" t="n">
        <f aca="false">Rosters!S544</f>
        <v>0</v>
      </c>
      <c r="T810" s="158" t="n">
        <f aca="false">Rosters!T544</f>
        <v>0</v>
      </c>
      <c r="U810" s="158" t="n">
        <f aca="false">Rosters!U544</f>
        <v>0</v>
      </c>
      <c r="V810" s="158" t="n">
        <f aca="false">Rosters!V544</f>
        <v>0</v>
      </c>
      <c r="W810" s="161" t="n">
        <f aca="false">Rosters!W544</f>
        <v>0</v>
      </c>
      <c r="X810" s="159" t="n">
        <f aca="false">Rosters!X544</f>
        <v>0</v>
      </c>
      <c r="Y810" s="159" t="n">
        <f aca="false">Rosters!Y544</f>
        <v>0</v>
      </c>
      <c r="Z810" s="159" t="n">
        <f aca="false">Rosters!Z544</f>
        <v>0</v>
      </c>
      <c r="AA810" s="159" t="n">
        <f aca="false">Rosters!AA544</f>
        <v>0</v>
      </c>
      <c r="AB810" s="159" t="n">
        <f aca="false">Rosters!AB544</f>
        <v>0</v>
      </c>
      <c r="AC810" s="76" t="str">
        <f aca="false">Rosters!AC544</f>
        <v/>
      </c>
      <c r="AD810" s="77" t="str">
        <f aca="false">Rosters!AD544</f>
        <v/>
      </c>
      <c r="AE810" s="78" t="n">
        <f aca="false">Rosters!AE544</f>
        <v>0</v>
      </c>
      <c r="AF810" s="79" t="str">
        <f aca="false">Rosters!AF544</f>
        <v/>
      </c>
      <c r="AG810" s="79" t="n">
        <f aca="false">Rosters!AG544</f>
        <v>-1.42</v>
      </c>
      <c r="AH810" s="8" t="n">
        <f aca="false">Rosters!AH544</f>
        <v>19906</v>
      </c>
      <c r="AI810" s="9" t="n">
        <f aca="false">Rosters!AI544</f>
        <v>82</v>
      </c>
      <c r="AJ810" s="80" t="n">
        <f aca="false">Rosters!AJ544</f>
        <v>0.284451612903226</v>
      </c>
      <c r="AK810" s="81" t="n">
        <f aca="false">Rosters!AK544</f>
        <v>0.525706128542437</v>
      </c>
      <c r="AL810" s="82" t="n">
        <f aca="false">Rosters!AL544</f>
        <v>348018.0503</v>
      </c>
      <c r="AM810" s="83" t="n">
        <f aca="false">Rosters!AM544</f>
        <v>0</v>
      </c>
      <c r="AN810" s="79" t="n">
        <f aca="false">Rosters!AN544</f>
        <v>0</v>
      </c>
      <c r="AO810" s="84" t="n">
        <f aca="false">Rosters!AO544</f>
        <v>0</v>
      </c>
      <c r="AP810" s="84" t="n">
        <f aca="false">Rosters!AP544</f>
        <v>0</v>
      </c>
      <c r="AQ810" s="84" t="n">
        <f aca="false">Rosters!AQ544</f>
        <v>0</v>
      </c>
      <c r="AR810" s="85" t="n">
        <f aca="false">Rosters!AR544</f>
        <v>0</v>
      </c>
      <c r="AS810" s="86" t="n">
        <f aca="false">Rosters!AS544</f>
        <v>0</v>
      </c>
      <c r="AT810" s="87" t="n">
        <f aca="false">Rosters!AT544</f>
        <v>0</v>
      </c>
      <c r="AU810" s="84" t="n">
        <f aca="false">Rosters!AU544</f>
        <v>0</v>
      </c>
      <c r="AV810" s="79" t="n">
        <f aca="false">Rosters!AV544</f>
        <v>-0.897305947750608</v>
      </c>
      <c r="AW810" s="85" t="n">
        <f aca="false">Rosters!AW544</f>
        <v>-0.161338810449878</v>
      </c>
      <c r="AX810" s="88" t="n">
        <f aca="false">Rosters!AX544</f>
        <v>0</v>
      </c>
      <c r="AY810" s="89" t="n">
        <f aca="false">Rosters!AY544</f>
        <v>0</v>
      </c>
      <c r="AZ810" s="90" t="n">
        <f aca="false">Rosters!AZ544</f>
        <v>0</v>
      </c>
      <c r="BA810" s="91" t="n">
        <f aca="false">Rosters!BA544</f>
        <v>0</v>
      </c>
      <c r="BB810" s="92" t="n">
        <f aca="false">Rosters!BB544</f>
        <v>0</v>
      </c>
      <c r="BC810" s="93" t="n">
        <f aca="false">Rosters!BC544</f>
        <v>0</v>
      </c>
      <c r="BD810" s="93" t="n">
        <f aca="false">Rosters!BD544</f>
        <v>0</v>
      </c>
      <c r="BE810" s="93" t="n">
        <f aca="false">Rosters!BE544</f>
        <v>0</v>
      </c>
      <c r="BF810" s="94" t="n">
        <f aca="false">Rosters!BF544</f>
        <v>0</v>
      </c>
      <c r="BG810" s="95" t="n">
        <f aca="false">Rosters!BG544</f>
        <v>0</v>
      </c>
      <c r="BH810" s="92" t="n">
        <f aca="false">Rosters!BH544</f>
        <v>0</v>
      </c>
      <c r="BI810" s="92" t="n">
        <f aca="false">Rosters!BI544</f>
        <v>-1.114</v>
      </c>
      <c r="BJ810" s="93" t="n">
        <f aca="false">Rosters!BJ544</f>
        <v>1.05525988115416</v>
      </c>
      <c r="BK810" s="94" t="n">
        <f aca="false">Rosters!BK544</f>
        <v>-0.478411976230832</v>
      </c>
      <c r="BL810" s="92" t="n">
        <f aca="false">Rosters!BL544</f>
        <v>-0.305666666666653</v>
      </c>
      <c r="BM810" s="96" t="n">
        <f aca="false">Rosters!BM544</f>
        <v>0</v>
      </c>
      <c r="BN810" s="91" t="n">
        <f aca="false">Rosters!BN544</f>
        <v>0</v>
      </c>
      <c r="BO810" s="96" t="n">
        <f aca="false">Rosters!BO544</f>
        <v>0</v>
      </c>
      <c r="BP810" s="97" t="n">
        <f aca="false">Rosters!BP544</f>
        <v>0</v>
      </c>
      <c r="BQ810" s="96" t="n">
        <f aca="false">Rosters!BQ544</f>
        <v>0</v>
      </c>
      <c r="BR810" s="98" t="n">
        <f aca="false">Rosters!BR544</f>
        <v>0</v>
      </c>
      <c r="BS810" s="96" t="n">
        <f aca="false">Rosters!BS544</f>
        <v>0</v>
      </c>
      <c r="BT810" s="96" t="n">
        <f aca="false">Rosters!BT544</f>
        <v>0</v>
      </c>
      <c r="BU810" s="97" t="n">
        <f aca="false">Rosters!BU544</f>
        <v>0</v>
      </c>
      <c r="BV810" s="99" t="n">
        <f aca="false">Rosters!BV544</f>
        <v>0</v>
      </c>
      <c r="BW810" s="100" t="str">
        <f aca="false">Rosters!BW544</f>
        <v/>
      </c>
      <c r="BX810" s="100" t="n">
        <f aca="false">Rosters!BX544</f>
        <v>0</v>
      </c>
      <c r="BY810" s="101" t="n">
        <f aca="false">Rosters!BY544</f>
        <v>0</v>
      </c>
      <c r="BZ810" s="102" t="n">
        <f aca="false">Rosters!BZ544</f>
        <v>0</v>
      </c>
      <c r="CA810" s="139" t="n">
        <f aca="false">Rosters!CA544</f>
        <v>0</v>
      </c>
      <c r="CB810" s="103" t="str">
        <f aca="false">Rosters!CB544</f>
        <v/>
      </c>
      <c r="CC810" s="101" t="n">
        <f aca="false">Rosters!CC544</f>
        <v>0</v>
      </c>
      <c r="CD810" s="104" t="n">
        <f aca="false">Rosters!CD544</f>
        <v>0</v>
      </c>
      <c r="CE810" s="104" t="n">
        <f aca="false">Rosters!CE544</f>
        <v>0</v>
      </c>
      <c r="CF810" s="104" t="str">
        <f aca="false">Rosters!CF544</f>
        <v/>
      </c>
      <c r="CG810" s="105" t="n">
        <f aca="false">Rosters!CG544</f>
        <v>0</v>
      </c>
      <c r="CH810" s="103" t="n">
        <f aca="false">Rosters!CH544</f>
        <v>0</v>
      </c>
      <c r="CI810" s="104" t="n">
        <f aca="false">Rosters!CI544</f>
        <v>0</v>
      </c>
      <c r="CJ810" s="104" t="str">
        <f aca="false">Rosters!CJ544</f>
        <v/>
      </c>
      <c r="CK810" s="16" t="str">
        <f aca="false">Rosters!CK544</f>
        <v/>
      </c>
      <c r="CL810" s="16" t="str">
        <f aca="false">Rosters!CL544</f>
        <v/>
      </c>
      <c r="CM810" s="106" t="str">
        <f aca="false">Rosters!CM544</f>
        <v/>
      </c>
      <c r="CN810" s="106" t="str">
        <f aca="false">Rosters!CN544</f>
        <v/>
      </c>
      <c r="CO810" s="107" t="str">
        <f aca="false">Rosters!CO544</f>
        <v/>
      </c>
      <c r="CP810" s="106" t="str">
        <f aca="false">Rosters!CP544</f>
        <v/>
      </c>
      <c r="CQ810" s="16" t="str">
        <f aca="false">Rosters!CQ544</f>
        <v/>
      </c>
      <c r="CR810" s="106" t="str">
        <f aca="false">Rosters!CR544</f>
        <v/>
      </c>
      <c r="CS810" s="16" t="str">
        <f aca="false">Rosters!CS544</f>
        <v/>
      </c>
      <c r="CT810" s="106" t="n">
        <f aca="false">Rosters!CT544</f>
        <v>0</v>
      </c>
      <c r="CU810" s="106" t="n">
        <f aca="false">Rosters!CU544</f>
        <v>0</v>
      </c>
      <c r="CV810" s="106" t="n">
        <f aca="false">Rosters!CV544</f>
        <v>0</v>
      </c>
      <c r="CW810" s="106" t="str">
        <f aca="false">Rosters!CW544</f>
        <v/>
      </c>
      <c r="CX810" s="108" t="n">
        <f aca="false">Rosters!CX544</f>
        <v>0</v>
      </c>
      <c r="CY810" s="108" t="str">
        <f aca="false">Rosters!CY544</f>
        <v/>
      </c>
      <c r="CZ810" s="109" t="str">
        <f aca="false">Rosters!CZ544</f>
        <v/>
      </c>
      <c r="DA810" s="110" t="str">
        <f aca="false">Rosters!DA544</f>
        <v/>
      </c>
      <c r="DB810" s="111" t="str">
        <f aca="false">Rosters!DB544</f>
        <v/>
      </c>
      <c r="DC810" s="8" t="str">
        <f aca="false">Rosters!DC544</f>
        <v/>
      </c>
      <c r="DD810" s="110" t="n">
        <f aca="false">Rosters!DD544</f>
        <v>0</v>
      </c>
      <c r="DE810" s="110" t="str">
        <f aca="false">Rosters!DE544</f>
        <v/>
      </c>
      <c r="DF810" s="7" t="n">
        <f aca="false">BY810-AA810</f>
        <v>0</v>
      </c>
      <c r="DG810" s="7" t="n">
        <f aca="false">CA810-AB810</f>
        <v>0</v>
      </c>
      <c r="DH810" s="1" t="n">
        <f aca="false">RANK(CA810,$CA$6:$CA$877)</f>
        <v>286</v>
      </c>
      <c r="DI810" s="1" t="n">
        <f aca="false">RANK(AB810,$AB$6:$AB$877)</f>
        <v>267</v>
      </c>
      <c r="DJ810" s="1" t="n">
        <f aca="false">DI810-DH810</f>
        <v>-19</v>
      </c>
    </row>
    <row r="811" customFormat="false" ht="12.75" hidden="true" customHeight="false" outlineLevel="0" collapsed="false">
      <c r="A811" s="69" t="str">
        <f aca="false">Rosters!A545</f>
        <v>CHI</v>
      </c>
      <c r="B811" s="151" t="n">
        <f aca="false">Rosters!B545</f>
        <v>0</v>
      </c>
      <c r="C811" s="156" t="n">
        <f aca="false">Rosters!C545</f>
        <v>0</v>
      </c>
      <c r="D811" s="157" t="n">
        <f aca="false">Rosters!D545</f>
        <v>0</v>
      </c>
      <c r="E811" s="157" t="n">
        <f aca="false">Rosters!E545</f>
        <v>0</v>
      </c>
      <c r="F811" s="157" t="n">
        <f aca="false">Rosters!F545</f>
        <v>0</v>
      </c>
      <c r="G811" s="158" t="n">
        <f aca="false">Rosters!G545</f>
        <v>0</v>
      </c>
      <c r="H811" s="159" t="n">
        <f aca="false">Rosters!H545</f>
        <v>0</v>
      </c>
      <c r="I811" s="159" t="n">
        <f aca="false">Rosters!I545</f>
        <v>0</v>
      </c>
      <c r="J811" s="159" t="n">
        <f aca="false">Rosters!J545</f>
        <v>0</v>
      </c>
      <c r="K811" s="158" t="n">
        <f aca="false">Rosters!K545</f>
        <v>0</v>
      </c>
      <c r="L811" s="158" t="n">
        <f aca="false">Rosters!L545</f>
        <v>0</v>
      </c>
      <c r="M811" s="158" t="n">
        <f aca="false">Rosters!M545</f>
        <v>0</v>
      </c>
      <c r="N811" s="158" t="n">
        <f aca="false">Rosters!N545</f>
        <v>0</v>
      </c>
      <c r="O811" s="158" t="n">
        <f aca="false">Rosters!O545</f>
        <v>0</v>
      </c>
      <c r="P811" s="158" t="n">
        <f aca="false">Rosters!P545</f>
        <v>0</v>
      </c>
      <c r="Q811" s="158" t="n">
        <f aca="false">Rosters!Q545</f>
        <v>0</v>
      </c>
      <c r="R811" s="158" t="n">
        <f aca="false">Rosters!R545</f>
        <v>0</v>
      </c>
      <c r="S811" s="158" t="n">
        <f aca="false">Rosters!S545</f>
        <v>0</v>
      </c>
      <c r="T811" s="158" t="n">
        <f aca="false">Rosters!T545</f>
        <v>0</v>
      </c>
      <c r="U811" s="158" t="n">
        <f aca="false">Rosters!U545</f>
        <v>0</v>
      </c>
      <c r="V811" s="158" t="n">
        <f aca="false">Rosters!V545</f>
        <v>0</v>
      </c>
      <c r="W811" s="161" t="n">
        <f aca="false">Rosters!W545</f>
        <v>0</v>
      </c>
      <c r="X811" s="159" t="n">
        <f aca="false">Rosters!X545</f>
        <v>0</v>
      </c>
      <c r="Y811" s="159" t="n">
        <f aca="false">Rosters!Y545</f>
        <v>0</v>
      </c>
      <c r="Z811" s="159" t="n">
        <f aca="false">Rosters!Z545</f>
        <v>0</v>
      </c>
      <c r="AA811" s="159" t="n">
        <f aca="false">Rosters!AA545</f>
        <v>0</v>
      </c>
      <c r="AB811" s="159" t="n">
        <f aca="false">Rosters!AB545</f>
        <v>0</v>
      </c>
      <c r="AC811" s="76" t="str">
        <f aca="false">Rosters!AC545</f>
        <v/>
      </c>
      <c r="AD811" s="77" t="str">
        <f aca="false">Rosters!AD545</f>
        <v/>
      </c>
      <c r="AE811" s="78" t="n">
        <f aca="false">Rosters!AE545</f>
        <v>0</v>
      </c>
      <c r="AF811" s="79" t="str">
        <f aca="false">Rosters!AF545</f>
        <v/>
      </c>
      <c r="AG811" s="79" t="n">
        <f aca="false">Rosters!AG545</f>
        <v>-1.42</v>
      </c>
      <c r="AH811" s="8" t="n">
        <f aca="false">Rosters!AH545</f>
        <v>19906</v>
      </c>
      <c r="AI811" s="9" t="n">
        <f aca="false">Rosters!AI545</f>
        <v>82</v>
      </c>
      <c r="AJ811" s="80" t="n">
        <f aca="false">Rosters!AJ545</f>
        <v>0.284451612903226</v>
      </c>
      <c r="AK811" s="81" t="n">
        <f aca="false">Rosters!AK545</f>
        <v>0.525706128542437</v>
      </c>
      <c r="AL811" s="82" t="n">
        <f aca="false">Rosters!AL545</f>
        <v>348018.0503</v>
      </c>
      <c r="AM811" s="83" t="n">
        <f aca="false">Rosters!AM545</f>
        <v>0</v>
      </c>
      <c r="AN811" s="79" t="n">
        <f aca="false">Rosters!AN545</f>
        <v>0</v>
      </c>
      <c r="AO811" s="84" t="n">
        <f aca="false">Rosters!AO545</f>
        <v>0</v>
      </c>
      <c r="AP811" s="84" t="n">
        <f aca="false">Rosters!AP545</f>
        <v>0</v>
      </c>
      <c r="AQ811" s="84" t="n">
        <f aca="false">Rosters!AQ545</f>
        <v>0</v>
      </c>
      <c r="AR811" s="85" t="n">
        <f aca="false">Rosters!AR545</f>
        <v>0</v>
      </c>
      <c r="AS811" s="86" t="n">
        <f aca="false">Rosters!AS545</f>
        <v>0</v>
      </c>
      <c r="AT811" s="87" t="n">
        <f aca="false">Rosters!AT545</f>
        <v>0</v>
      </c>
      <c r="AU811" s="84" t="n">
        <f aca="false">Rosters!AU545</f>
        <v>0</v>
      </c>
      <c r="AV811" s="79" t="n">
        <f aca="false">Rosters!AV545</f>
        <v>-0.897305947750608</v>
      </c>
      <c r="AW811" s="85" t="n">
        <f aca="false">Rosters!AW545</f>
        <v>-0.161338810449878</v>
      </c>
      <c r="AX811" s="88" t="n">
        <f aca="false">Rosters!AX545</f>
        <v>0</v>
      </c>
      <c r="AY811" s="89" t="n">
        <f aca="false">Rosters!AY545</f>
        <v>0</v>
      </c>
      <c r="AZ811" s="90" t="n">
        <f aca="false">Rosters!AZ545</f>
        <v>0</v>
      </c>
      <c r="BA811" s="91" t="n">
        <f aca="false">Rosters!BA545</f>
        <v>0</v>
      </c>
      <c r="BB811" s="92" t="n">
        <f aca="false">Rosters!BB545</f>
        <v>0</v>
      </c>
      <c r="BC811" s="93" t="n">
        <f aca="false">Rosters!BC545</f>
        <v>0</v>
      </c>
      <c r="BD811" s="93" t="n">
        <f aca="false">Rosters!BD545</f>
        <v>0</v>
      </c>
      <c r="BE811" s="93" t="n">
        <f aca="false">Rosters!BE545</f>
        <v>0</v>
      </c>
      <c r="BF811" s="94" t="n">
        <f aca="false">Rosters!BF545</f>
        <v>0</v>
      </c>
      <c r="BG811" s="95" t="n">
        <f aca="false">Rosters!BG545</f>
        <v>0</v>
      </c>
      <c r="BH811" s="92" t="n">
        <f aca="false">Rosters!BH545</f>
        <v>0</v>
      </c>
      <c r="BI811" s="92" t="n">
        <f aca="false">Rosters!BI545</f>
        <v>-1.114</v>
      </c>
      <c r="BJ811" s="93" t="n">
        <f aca="false">Rosters!BJ545</f>
        <v>1.05525988115416</v>
      </c>
      <c r="BK811" s="94" t="n">
        <f aca="false">Rosters!BK545</f>
        <v>-0.478411976230832</v>
      </c>
      <c r="BL811" s="92" t="n">
        <f aca="false">Rosters!BL545</f>
        <v>-0.305666666666653</v>
      </c>
      <c r="BM811" s="96" t="n">
        <f aca="false">Rosters!BM545</f>
        <v>0</v>
      </c>
      <c r="BN811" s="91" t="n">
        <f aca="false">Rosters!BN545</f>
        <v>0</v>
      </c>
      <c r="BO811" s="96" t="n">
        <f aca="false">Rosters!BO545</f>
        <v>0</v>
      </c>
      <c r="BP811" s="97" t="n">
        <f aca="false">Rosters!BP545</f>
        <v>0</v>
      </c>
      <c r="BQ811" s="96" t="n">
        <f aca="false">Rosters!BQ545</f>
        <v>0</v>
      </c>
      <c r="BR811" s="98" t="n">
        <f aca="false">Rosters!BR545</f>
        <v>0</v>
      </c>
      <c r="BS811" s="96" t="n">
        <f aca="false">Rosters!BS545</f>
        <v>0</v>
      </c>
      <c r="BT811" s="96" t="n">
        <f aca="false">Rosters!BT545</f>
        <v>0</v>
      </c>
      <c r="BU811" s="97" t="n">
        <f aca="false">Rosters!BU545</f>
        <v>0</v>
      </c>
      <c r="BV811" s="99" t="n">
        <f aca="false">Rosters!BV545</f>
        <v>0</v>
      </c>
      <c r="BW811" s="100" t="str">
        <f aca="false">Rosters!BW545</f>
        <v/>
      </c>
      <c r="BX811" s="100" t="n">
        <f aca="false">Rosters!BX545</f>
        <v>0</v>
      </c>
      <c r="BY811" s="101" t="n">
        <f aca="false">Rosters!BY545</f>
        <v>0</v>
      </c>
      <c r="BZ811" s="102" t="n">
        <f aca="false">Rosters!BZ545</f>
        <v>0</v>
      </c>
      <c r="CA811" s="139" t="n">
        <f aca="false">Rosters!CA545</f>
        <v>0</v>
      </c>
      <c r="CB811" s="103" t="str">
        <f aca="false">Rosters!CB545</f>
        <v/>
      </c>
      <c r="CC811" s="101" t="n">
        <f aca="false">Rosters!CC545</f>
        <v>0</v>
      </c>
      <c r="CD811" s="104" t="n">
        <f aca="false">Rosters!CD545</f>
        <v>0</v>
      </c>
      <c r="CE811" s="104" t="n">
        <f aca="false">Rosters!CE545</f>
        <v>0</v>
      </c>
      <c r="CF811" s="104" t="str">
        <f aca="false">Rosters!CF545</f>
        <v/>
      </c>
      <c r="CG811" s="105" t="n">
        <f aca="false">Rosters!CG545</f>
        <v>0</v>
      </c>
      <c r="CH811" s="103" t="n">
        <f aca="false">Rosters!CH545</f>
        <v>0</v>
      </c>
      <c r="CI811" s="104" t="n">
        <f aca="false">Rosters!CI545</f>
        <v>0</v>
      </c>
      <c r="CJ811" s="104" t="str">
        <f aca="false">Rosters!CJ545</f>
        <v/>
      </c>
      <c r="CK811" s="16" t="str">
        <f aca="false">Rosters!CK545</f>
        <v/>
      </c>
      <c r="CL811" s="16" t="str">
        <f aca="false">Rosters!CL545</f>
        <v/>
      </c>
      <c r="CM811" s="106" t="str">
        <f aca="false">Rosters!CM545</f>
        <v/>
      </c>
      <c r="CN811" s="106" t="str">
        <f aca="false">Rosters!CN545</f>
        <v/>
      </c>
      <c r="CO811" s="107" t="str">
        <f aca="false">Rosters!CO545</f>
        <v/>
      </c>
      <c r="CP811" s="106" t="str">
        <f aca="false">Rosters!CP545</f>
        <v/>
      </c>
      <c r="CQ811" s="16" t="str">
        <f aca="false">Rosters!CQ545</f>
        <v/>
      </c>
      <c r="CR811" s="106" t="str">
        <f aca="false">Rosters!CR545</f>
        <v/>
      </c>
      <c r="CS811" s="16" t="str">
        <f aca="false">Rosters!CS545</f>
        <v/>
      </c>
      <c r="CT811" s="106" t="n">
        <f aca="false">Rosters!CT545</f>
        <v>0</v>
      </c>
      <c r="CU811" s="106" t="n">
        <f aca="false">Rosters!CU545</f>
        <v>0</v>
      </c>
      <c r="CV811" s="106" t="n">
        <f aca="false">Rosters!CV545</f>
        <v>0</v>
      </c>
      <c r="CW811" s="106" t="str">
        <f aca="false">Rosters!CW545</f>
        <v/>
      </c>
      <c r="CX811" s="108" t="n">
        <f aca="false">Rosters!CX545</f>
        <v>0</v>
      </c>
      <c r="CY811" s="108" t="str">
        <f aca="false">Rosters!CY545</f>
        <v/>
      </c>
      <c r="CZ811" s="109" t="str">
        <f aca="false">Rosters!CZ545</f>
        <v/>
      </c>
      <c r="DA811" s="110" t="str">
        <f aca="false">Rosters!DA545</f>
        <v/>
      </c>
      <c r="DB811" s="111" t="str">
        <f aca="false">Rosters!DB545</f>
        <v/>
      </c>
      <c r="DC811" s="8" t="str">
        <f aca="false">Rosters!DC545</f>
        <v/>
      </c>
      <c r="DD811" s="110" t="n">
        <f aca="false">Rosters!DD545</f>
        <v>0</v>
      </c>
      <c r="DE811" s="110" t="str">
        <f aca="false">Rosters!DE545</f>
        <v/>
      </c>
      <c r="DF811" s="7" t="n">
        <f aca="false">BY811-AA811</f>
        <v>0</v>
      </c>
      <c r="DG811" s="7" t="n">
        <f aca="false">CA811-AB811</f>
        <v>0</v>
      </c>
      <c r="DH811" s="1" t="n">
        <f aca="false">RANK(CA811,$CA$6:$CA$877)</f>
        <v>286</v>
      </c>
      <c r="DI811" s="1" t="n">
        <f aca="false">RANK(AB811,$AB$6:$AB$877)</f>
        <v>267</v>
      </c>
      <c r="DJ811" s="1" t="n">
        <f aca="false">DI811-DH811</f>
        <v>-19</v>
      </c>
    </row>
    <row r="812" customFormat="false" ht="12.75" hidden="true" customHeight="false" outlineLevel="0" collapsed="false">
      <c r="A812" s="69" t="str">
        <f aca="false">Rosters!A546</f>
        <v>CHI</v>
      </c>
      <c r="B812" s="151" t="n">
        <f aca="false">Rosters!B546</f>
        <v>0</v>
      </c>
      <c r="C812" s="156" t="n">
        <f aca="false">Rosters!C546</f>
        <v>0</v>
      </c>
      <c r="D812" s="157" t="n">
        <f aca="false">Rosters!D546</f>
        <v>0</v>
      </c>
      <c r="E812" s="157" t="n">
        <f aca="false">Rosters!E546</f>
        <v>0</v>
      </c>
      <c r="F812" s="157" t="n">
        <f aca="false">Rosters!F546</f>
        <v>0</v>
      </c>
      <c r="G812" s="158" t="n">
        <f aca="false">Rosters!G546</f>
        <v>0</v>
      </c>
      <c r="H812" s="159" t="n">
        <f aca="false">Rosters!H546</f>
        <v>0</v>
      </c>
      <c r="I812" s="159" t="n">
        <f aca="false">Rosters!I546</f>
        <v>0</v>
      </c>
      <c r="J812" s="159" t="n">
        <f aca="false">Rosters!J546</f>
        <v>0</v>
      </c>
      <c r="K812" s="158" t="n">
        <f aca="false">Rosters!K546</f>
        <v>0</v>
      </c>
      <c r="L812" s="158" t="n">
        <f aca="false">Rosters!L546</f>
        <v>0</v>
      </c>
      <c r="M812" s="158" t="n">
        <f aca="false">Rosters!M546</f>
        <v>0</v>
      </c>
      <c r="N812" s="158" t="n">
        <f aca="false">Rosters!N546</f>
        <v>0</v>
      </c>
      <c r="O812" s="158" t="n">
        <f aca="false">Rosters!O546</f>
        <v>0</v>
      </c>
      <c r="P812" s="158" t="n">
        <f aca="false">Rosters!P546</f>
        <v>0</v>
      </c>
      <c r="Q812" s="158" t="n">
        <f aca="false">Rosters!Q546</f>
        <v>0</v>
      </c>
      <c r="R812" s="158" t="n">
        <f aca="false">Rosters!R546</f>
        <v>0</v>
      </c>
      <c r="S812" s="158" t="n">
        <f aca="false">Rosters!S546</f>
        <v>0</v>
      </c>
      <c r="T812" s="158" t="n">
        <f aca="false">Rosters!T546</f>
        <v>0</v>
      </c>
      <c r="U812" s="158" t="n">
        <f aca="false">Rosters!U546</f>
        <v>0</v>
      </c>
      <c r="V812" s="158" t="n">
        <f aca="false">Rosters!V546</f>
        <v>0</v>
      </c>
      <c r="W812" s="161" t="n">
        <f aca="false">Rosters!W546</f>
        <v>0</v>
      </c>
      <c r="X812" s="159" t="n">
        <f aca="false">Rosters!X546</f>
        <v>0</v>
      </c>
      <c r="Y812" s="159" t="n">
        <f aca="false">Rosters!Y546</f>
        <v>0</v>
      </c>
      <c r="Z812" s="159" t="n">
        <f aca="false">Rosters!Z546</f>
        <v>0</v>
      </c>
      <c r="AA812" s="159" t="n">
        <f aca="false">Rosters!AA546</f>
        <v>0</v>
      </c>
      <c r="AB812" s="159" t="n">
        <f aca="false">Rosters!AB546</f>
        <v>0</v>
      </c>
      <c r="AC812" s="76" t="str">
        <f aca="false">Rosters!AC546</f>
        <v/>
      </c>
      <c r="AD812" s="77" t="str">
        <f aca="false">Rosters!AD546</f>
        <v/>
      </c>
      <c r="AE812" s="78" t="n">
        <f aca="false">Rosters!AE546</f>
        <v>0</v>
      </c>
      <c r="AF812" s="79" t="str">
        <f aca="false">Rosters!AF546</f>
        <v/>
      </c>
      <c r="AG812" s="79" t="n">
        <f aca="false">Rosters!AG546</f>
        <v>-1.42</v>
      </c>
      <c r="AH812" s="8" t="n">
        <f aca="false">Rosters!AH546</f>
        <v>19906</v>
      </c>
      <c r="AI812" s="9" t="n">
        <f aca="false">Rosters!AI546</f>
        <v>82</v>
      </c>
      <c r="AJ812" s="80" t="n">
        <f aca="false">Rosters!AJ546</f>
        <v>0.284451612903226</v>
      </c>
      <c r="AK812" s="81" t="n">
        <f aca="false">Rosters!AK546</f>
        <v>0.525706128542437</v>
      </c>
      <c r="AL812" s="82" t="n">
        <f aca="false">Rosters!AL546</f>
        <v>348018.0503</v>
      </c>
      <c r="AM812" s="83" t="n">
        <f aca="false">Rosters!AM546</f>
        <v>0</v>
      </c>
      <c r="AN812" s="79" t="n">
        <f aca="false">Rosters!AN546</f>
        <v>0</v>
      </c>
      <c r="AO812" s="84" t="n">
        <f aca="false">Rosters!AO546</f>
        <v>0</v>
      </c>
      <c r="AP812" s="84" t="n">
        <f aca="false">Rosters!AP546</f>
        <v>0</v>
      </c>
      <c r="AQ812" s="84" t="n">
        <f aca="false">Rosters!AQ546</f>
        <v>0</v>
      </c>
      <c r="AR812" s="85" t="n">
        <f aca="false">Rosters!AR546</f>
        <v>0</v>
      </c>
      <c r="AS812" s="86" t="n">
        <f aca="false">Rosters!AS546</f>
        <v>0</v>
      </c>
      <c r="AT812" s="87" t="n">
        <f aca="false">Rosters!AT546</f>
        <v>0</v>
      </c>
      <c r="AU812" s="84" t="n">
        <f aca="false">Rosters!AU546</f>
        <v>0</v>
      </c>
      <c r="AV812" s="79" t="n">
        <f aca="false">Rosters!AV546</f>
        <v>-0.897305947750608</v>
      </c>
      <c r="AW812" s="85" t="n">
        <f aca="false">Rosters!AW546</f>
        <v>-0.161338810449878</v>
      </c>
      <c r="AX812" s="88" t="n">
        <f aca="false">Rosters!AX546</f>
        <v>0</v>
      </c>
      <c r="AY812" s="89" t="n">
        <f aca="false">Rosters!AY546</f>
        <v>0</v>
      </c>
      <c r="AZ812" s="90" t="n">
        <f aca="false">Rosters!AZ546</f>
        <v>0</v>
      </c>
      <c r="BA812" s="91" t="n">
        <f aca="false">Rosters!BA546</f>
        <v>0</v>
      </c>
      <c r="BB812" s="92" t="n">
        <f aca="false">Rosters!BB546</f>
        <v>0</v>
      </c>
      <c r="BC812" s="93" t="n">
        <f aca="false">Rosters!BC546</f>
        <v>0</v>
      </c>
      <c r="BD812" s="93" t="n">
        <f aca="false">Rosters!BD546</f>
        <v>0</v>
      </c>
      <c r="BE812" s="93" t="n">
        <f aca="false">Rosters!BE546</f>
        <v>0</v>
      </c>
      <c r="BF812" s="94" t="n">
        <f aca="false">Rosters!BF546</f>
        <v>0</v>
      </c>
      <c r="BG812" s="95" t="n">
        <f aca="false">Rosters!BG546</f>
        <v>0</v>
      </c>
      <c r="BH812" s="92" t="n">
        <f aca="false">Rosters!BH546</f>
        <v>0</v>
      </c>
      <c r="BI812" s="92" t="n">
        <f aca="false">Rosters!BI546</f>
        <v>-1.114</v>
      </c>
      <c r="BJ812" s="93" t="n">
        <f aca="false">Rosters!BJ546</f>
        <v>1.05525988115416</v>
      </c>
      <c r="BK812" s="94" t="n">
        <f aca="false">Rosters!BK546</f>
        <v>-0.478411976230832</v>
      </c>
      <c r="BL812" s="92" t="n">
        <f aca="false">Rosters!BL546</f>
        <v>-0.305666666666653</v>
      </c>
      <c r="BM812" s="96" t="n">
        <f aca="false">Rosters!BM546</f>
        <v>0</v>
      </c>
      <c r="BN812" s="91" t="n">
        <f aca="false">Rosters!BN546</f>
        <v>0</v>
      </c>
      <c r="BO812" s="96" t="n">
        <f aca="false">Rosters!BO546</f>
        <v>0</v>
      </c>
      <c r="BP812" s="97" t="n">
        <f aca="false">Rosters!BP546</f>
        <v>0</v>
      </c>
      <c r="BQ812" s="96" t="n">
        <f aca="false">Rosters!BQ546</f>
        <v>0</v>
      </c>
      <c r="BR812" s="98" t="n">
        <f aca="false">Rosters!BR546</f>
        <v>0</v>
      </c>
      <c r="BS812" s="96" t="n">
        <f aca="false">Rosters!BS546</f>
        <v>0</v>
      </c>
      <c r="BT812" s="96" t="n">
        <f aca="false">Rosters!BT546</f>
        <v>0</v>
      </c>
      <c r="BU812" s="97" t="n">
        <f aca="false">Rosters!BU546</f>
        <v>0</v>
      </c>
      <c r="BV812" s="99" t="n">
        <f aca="false">Rosters!BV546</f>
        <v>0</v>
      </c>
      <c r="BW812" s="100" t="str">
        <f aca="false">Rosters!BW546</f>
        <v/>
      </c>
      <c r="BX812" s="100" t="n">
        <f aca="false">Rosters!BX546</f>
        <v>0</v>
      </c>
      <c r="BY812" s="101" t="n">
        <f aca="false">Rosters!BY546</f>
        <v>0</v>
      </c>
      <c r="BZ812" s="102" t="n">
        <f aca="false">Rosters!BZ546</f>
        <v>0</v>
      </c>
      <c r="CA812" s="139" t="n">
        <f aca="false">Rosters!CA546</f>
        <v>0</v>
      </c>
      <c r="CB812" s="103" t="str">
        <f aca="false">Rosters!CB546</f>
        <v/>
      </c>
      <c r="CC812" s="101" t="n">
        <f aca="false">Rosters!CC546</f>
        <v>0</v>
      </c>
      <c r="CD812" s="104" t="n">
        <f aca="false">Rosters!CD546</f>
        <v>0</v>
      </c>
      <c r="CE812" s="104" t="n">
        <f aca="false">Rosters!CE546</f>
        <v>0</v>
      </c>
      <c r="CF812" s="104" t="str">
        <f aca="false">Rosters!CF546</f>
        <v/>
      </c>
      <c r="CG812" s="105" t="n">
        <f aca="false">Rosters!CG546</f>
        <v>0</v>
      </c>
      <c r="CH812" s="103" t="n">
        <f aca="false">Rosters!CH546</f>
        <v>0</v>
      </c>
      <c r="CI812" s="104" t="n">
        <f aca="false">Rosters!CI546</f>
        <v>0</v>
      </c>
      <c r="CJ812" s="104" t="str">
        <f aca="false">Rosters!CJ546</f>
        <v/>
      </c>
      <c r="CK812" s="16" t="str">
        <f aca="false">Rosters!CK546</f>
        <v/>
      </c>
      <c r="CL812" s="16" t="str">
        <f aca="false">Rosters!CL546</f>
        <v/>
      </c>
      <c r="CM812" s="106" t="str">
        <f aca="false">Rosters!CM546</f>
        <v/>
      </c>
      <c r="CN812" s="106" t="str">
        <f aca="false">Rosters!CN546</f>
        <v/>
      </c>
      <c r="CO812" s="107" t="str">
        <f aca="false">Rosters!CO546</f>
        <v/>
      </c>
      <c r="CP812" s="106" t="str">
        <f aca="false">Rosters!CP546</f>
        <v/>
      </c>
      <c r="CQ812" s="16" t="str">
        <f aca="false">Rosters!CQ546</f>
        <v/>
      </c>
      <c r="CR812" s="106" t="str">
        <f aca="false">Rosters!CR546</f>
        <v/>
      </c>
      <c r="CS812" s="16" t="str">
        <f aca="false">Rosters!CS546</f>
        <v/>
      </c>
      <c r="CT812" s="106" t="n">
        <f aca="false">Rosters!CT546</f>
        <v>0</v>
      </c>
      <c r="CU812" s="106" t="n">
        <f aca="false">Rosters!CU546</f>
        <v>0</v>
      </c>
      <c r="CV812" s="106" t="n">
        <f aca="false">Rosters!CV546</f>
        <v>0</v>
      </c>
      <c r="CW812" s="106" t="str">
        <f aca="false">Rosters!CW546</f>
        <v/>
      </c>
      <c r="CX812" s="108" t="n">
        <f aca="false">Rosters!CX546</f>
        <v>0</v>
      </c>
      <c r="CY812" s="108" t="str">
        <f aca="false">Rosters!CY546</f>
        <v/>
      </c>
      <c r="CZ812" s="109" t="str">
        <f aca="false">Rosters!CZ546</f>
        <v/>
      </c>
      <c r="DA812" s="110" t="str">
        <f aca="false">Rosters!DA546</f>
        <v/>
      </c>
      <c r="DB812" s="111" t="str">
        <f aca="false">Rosters!DB546</f>
        <v/>
      </c>
      <c r="DC812" s="8" t="str">
        <f aca="false">Rosters!DC546</f>
        <v/>
      </c>
      <c r="DD812" s="110" t="n">
        <f aca="false">Rosters!DD546</f>
        <v>0</v>
      </c>
      <c r="DE812" s="110" t="str">
        <f aca="false">Rosters!DE546</f>
        <v/>
      </c>
      <c r="DF812" s="7" t="n">
        <f aca="false">BY812-AA812</f>
        <v>0</v>
      </c>
      <c r="DG812" s="7" t="n">
        <f aca="false">CA812-AB812</f>
        <v>0</v>
      </c>
      <c r="DH812" s="1" t="n">
        <f aca="false">RANK(CA812,$CA$6:$CA$877)</f>
        <v>286</v>
      </c>
      <c r="DI812" s="1" t="n">
        <f aca="false">RANK(AB812,$AB$6:$AB$877)</f>
        <v>267</v>
      </c>
      <c r="DJ812" s="1" t="n">
        <f aca="false">DI812-DH812</f>
        <v>-19</v>
      </c>
    </row>
    <row r="813" customFormat="false" ht="12.75" hidden="true" customHeight="false" outlineLevel="0" collapsed="false">
      <c r="A813" s="69" t="str">
        <f aca="false">Rosters!A547</f>
        <v>CHI</v>
      </c>
      <c r="B813" s="151" t="n">
        <f aca="false">Rosters!B547</f>
        <v>0</v>
      </c>
      <c r="C813" s="156" t="n">
        <f aca="false">Rosters!C547</f>
        <v>0</v>
      </c>
      <c r="D813" s="157" t="n">
        <f aca="false">Rosters!D547</f>
        <v>0</v>
      </c>
      <c r="E813" s="157" t="n">
        <f aca="false">Rosters!E547</f>
        <v>0</v>
      </c>
      <c r="F813" s="157" t="n">
        <f aca="false">Rosters!F547</f>
        <v>0</v>
      </c>
      <c r="G813" s="158" t="n">
        <f aca="false">Rosters!G547</f>
        <v>0</v>
      </c>
      <c r="H813" s="159" t="n">
        <f aca="false">Rosters!H547</f>
        <v>0</v>
      </c>
      <c r="I813" s="159" t="n">
        <f aca="false">Rosters!I547</f>
        <v>0</v>
      </c>
      <c r="J813" s="159" t="n">
        <f aca="false">Rosters!J547</f>
        <v>0</v>
      </c>
      <c r="K813" s="158" t="n">
        <f aca="false">Rosters!K547</f>
        <v>0</v>
      </c>
      <c r="L813" s="158" t="n">
        <f aca="false">Rosters!L547</f>
        <v>0</v>
      </c>
      <c r="M813" s="158" t="n">
        <f aca="false">Rosters!M547</f>
        <v>0</v>
      </c>
      <c r="N813" s="158" t="n">
        <f aca="false">Rosters!N547</f>
        <v>0</v>
      </c>
      <c r="O813" s="158" t="n">
        <f aca="false">Rosters!O547</f>
        <v>0</v>
      </c>
      <c r="P813" s="158" t="n">
        <f aca="false">Rosters!P547</f>
        <v>0</v>
      </c>
      <c r="Q813" s="158" t="n">
        <f aca="false">Rosters!Q547</f>
        <v>0</v>
      </c>
      <c r="R813" s="158" t="n">
        <f aca="false">Rosters!R547</f>
        <v>0</v>
      </c>
      <c r="S813" s="158" t="n">
        <f aca="false">Rosters!S547</f>
        <v>0</v>
      </c>
      <c r="T813" s="158" t="n">
        <f aca="false">Rosters!T547</f>
        <v>0</v>
      </c>
      <c r="U813" s="158" t="n">
        <f aca="false">Rosters!U547</f>
        <v>0</v>
      </c>
      <c r="V813" s="158" t="n">
        <f aca="false">Rosters!V547</f>
        <v>0</v>
      </c>
      <c r="W813" s="161" t="n">
        <f aca="false">Rosters!W547</f>
        <v>0</v>
      </c>
      <c r="X813" s="159" t="n">
        <f aca="false">Rosters!X547</f>
        <v>0</v>
      </c>
      <c r="Y813" s="159" t="n">
        <f aca="false">Rosters!Y547</f>
        <v>0</v>
      </c>
      <c r="Z813" s="159" t="n">
        <f aca="false">Rosters!Z547</f>
        <v>0</v>
      </c>
      <c r="AA813" s="159" t="n">
        <f aca="false">Rosters!AA547</f>
        <v>0</v>
      </c>
      <c r="AB813" s="159" t="n">
        <f aca="false">Rosters!AB547</f>
        <v>0</v>
      </c>
      <c r="AC813" s="76" t="str">
        <f aca="false">Rosters!AC547</f>
        <v/>
      </c>
      <c r="AD813" s="77" t="str">
        <f aca="false">Rosters!AD547</f>
        <v/>
      </c>
      <c r="AE813" s="78" t="n">
        <f aca="false">Rosters!AE547</f>
        <v>0</v>
      </c>
      <c r="AF813" s="79" t="str">
        <f aca="false">Rosters!AF547</f>
        <v/>
      </c>
      <c r="AG813" s="79" t="n">
        <f aca="false">Rosters!AG547</f>
        <v>-1.42</v>
      </c>
      <c r="AH813" s="8" t="n">
        <f aca="false">Rosters!AH547</f>
        <v>19906</v>
      </c>
      <c r="AI813" s="9" t="n">
        <f aca="false">Rosters!AI547</f>
        <v>82</v>
      </c>
      <c r="AJ813" s="80" t="n">
        <f aca="false">Rosters!AJ547</f>
        <v>0.284451612903226</v>
      </c>
      <c r="AK813" s="81" t="n">
        <f aca="false">Rosters!AK547</f>
        <v>0.525706128542437</v>
      </c>
      <c r="AL813" s="82" t="n">
        <f aca="false">Rosters!AL547</f>
        <v>348018.0503</v>
      </c>
      <c r="AM813" s="83" t="n">
        <f aca="false">Rosters!AM547</f>
        <v>0</v>
      </c>
      <c r="AN813" s="79" t="n">
        <f aca="false">Rosters!AN547</f>
        <v>0</v>
      </c>
      <c r="AO813" s="84" t="n">
        <f aca="false">Rosters!AO547</f>
        <v>0</v>
      </c>
      <c r="AP813" s="84" t="n">
        <f aca="false">Rosters!AP547</f>
        <v>0</v>
      </c>
      <c r="AQ813" s="84" t="n">
        <f aca="false">Rosters!AQ547</f>
        <v>0</v>
      </c>
      <c r="AR813" s="85" t="n">
        <f aca="false">Rosters!AR547</f>
        <v>0</v>
      </c>
      <c r="AS813" s="86" t="n">
        <f aca="false">Rosters!AS547</f>
        <v>0</v>
      </c>
      <c r="AT813" s="87" t="n">
        <f aca="false">Rosters!AT547</f>
        <v>0</v>
      </c>
      <c r="AU813" s="84" t="n">
        <f aca="false">Rosters!AU547</f>
        <v>0</v>
      </c>
      <c r="AV813" s="79" t="n">
        <f aca="false">Rosters!AV547</f>
        <v>-0.897305947750608</v>
      </c>
      <c r="AW813" s="85" t="n">
        <f aca="false">Rosters!AW547</f>
        <v>-0.161338810449878</v>
      </c>
      <c r="AX813" s="88" t="n">
        <f aca="false">Rosters!AX547</f>
        <v>0</v>
      </c>
      <c r="AY813" s="89" t="n">
        <f aca="false">Rosters!AY547</f>
        <v>0</v>
      </c>
      <c r="AZ813" s="90" t="n">
        <f aca="false">Rosters!AZ547</f>
        <v>0</v>
      </c>
      <c r="BA813" s="91" t="n">
        <f aca="false">Rosters!BA547</f>
        <v>0</v>
      </c>
      <c r="BB813" s="92" t="n">
        <f aca="false">Rosters!BB547</f>
        <v>0</v>
      </c>
      <c r="BC813" s="93" t="n">
        <f aca="false">Rosters!BC547</f>
        <v>0</v>
      </c>
      <c r="BD813" s="93" t="n">
        <f aca="false">Rosters!BD547</f>
        <v>0</v>
      </c>
      <c r="BE813" s="93" t="n">
        <f aca="false">Rosters!BE547</f>
        <v>0</v>
      </c>
      <c r="BF813" s="94" t="n">
        <f aca="false">Rosters!BF547</f>
        <v>0</v>
      </c>
      <c r="BG813" s="95" t="n">
        <f aca="false">Rosters!BG547</f>
        <v>0</v>
      </c>
      <c r="BH813" s="92" t="n">
        <f aca="false">Rosters!BH547</f>
        <v>0</v>
      </c>
      <c r="BI813" s="92" t="n">
        <f aca="false">Rosters!BI547</f>
        <v>-1.114</v>
      </c>
      <c r="BJ813" s="93" t="n">
        <f aca="false">Rosters!BJ547</f>
        <v>1.05525988115416</v>
      </c>
      <c r="BK813" s="94" t="n">
        <f aca="false">Rosters!BK547</f>
        <v>-0.478411976230832</v>
      </c>
      <c r="BL813" s="92" t="n">
        <f aca="false">Rosters!BL547</f>
        <v>-0.305666666666653</v>
      </c>
      <c r="BM813" s="96" t="n">
        <f aca="false">Rosters!BM547</f>
        <v>0</v>
      </c>
      <c r="BN813" s="91" t="n">
        <f aca="false">Rosters!BN547</f>
        <v>0</v>
      </c>
      <c r="BO813" s="96" t="n">
        <f aca="false">Rosters!BO547</f>
        <v>0</v>
      </c>
      <c r="BP813" s="97" t="n">
        <f aca="false">Rosters!BP547</f>
        <v>0</v>
      </c>
      <c r="BQ813" s="96" t="n">
        <f aca="false">Rosters!BQ547</f>
        <v>0</v>
      </c>
      <c r="BR813" s="98" t="n">
        <f aca="false">Rosters!BR547</f>
        <v>0</v>
      </c>
      <c r="BS813" s="96" t="n">
        <f aca="false">Rosters!BS547</f>
        <v>0</v>
      </c>
      <c r="BT813" s="96" t="n">
        <f aca="false">Rosters!BT547</f>
        <v>0</v>
      </c>
      <c r="BU813" s="97" t="n">
        <f aca="false">Rosters!BU547</f>
        <v>0</v>
      </c>
      <c r="BV813" s="99" t="n">
        <f aca="false">Rosters!BV547</f>
        <v>0</v>
      </c>
      <c r="BW813" s="100" t="str">
        <f aca="false">Rosters!BW547</f>
        <v/>
      </c>
      <c r="BX813" s="100" t="n">
        <f aca="false">Rosters!BX547</f>
        <v>0</v>
      </c>
      <c r="BY813" s="101" t="n">
        <f aca="false">Rosters!BY547</f>
        <v>0</v>
      </c>
      <c r="BZ813" s="102" t="n">
        <f aca="false">Rosters!BZ547</f>
        <v>0</v>
      </c>
      <c r="CA813" s="139" t="n">
        <f aca="false">Rosters!CA547</f>
        <v>0</v>
      </c>
      <c r="CB813" s="103" t="str">
        <f aca="false">Rosters!CB547</f>
        <v/>
      </c>
      <c r="CC813" s="101" t="n">
        <f aca="false">Rosters!CC547</f>
        <v>0</v>
      </c>
      <c r="CD813" s="104" t="n">
        <f aca="false">Rosters!CD547</f>
        <v>0</v>
      </c>
      <c r="CE813" s="104" t="n">
        <f aca="false">Rosters!CE547</f>
        <v>0</v>
      </c>
      <c r="CF813" s="104" t="str">
        <f aca="false">Rosters!CF547</f>
        <v/>
      </c>
      <c r="CG813" s="105" t="n">
        <f aca="false">Rosters!CG547</f>
        <v>0</v>
      </c>
      <c r="CH813" s="103" t="n">
        <f aca="false">Rosters!CH547</f>
        <v>0</v>
      </c>
      <c r="CI813" s="104" t="n">
        <f aca="false">Rosters!CI547</f>
        <v>0</v>
      </c>
      <c r="CJ813" s="104" t="str">
        <f aca="false">Rosters!CJ547</f>
        <v/>
      </c>
      <c r="CK813" s="16" t="str">
        <f aca="false">Rosters!CK547</f>
        <v/>
      </c>
      <c r="CL813" s="16" t="str">
        <f aca="false">Rosters!CL547</f>
        <v/>
      </c>
      <c r="CM813" s="106" t="str">
        <f aca="false">Rosters!CM547</f>
        <v/>
      </c>
      <c r="CN813" s="106" t="str">
        <f aca="false">Rosters!CN547</f>
        <v/>
      </c>
      <c r="CO813" s="107" t="str">
        <f aca="false">Rosters!CO547</f>
        <v/>
      </c>
      <c r="CP813" s="106" t="str">
        <f aca="false">Rosters!CP547</f>
        <v/>
      </c>
      <c r="CQ813" s="16" t="str">
        <f aca="false">Rosters!CQ547</f>
        <v/>
      </c>
      <c r="CR813" s="106" t="str">
        <f aca="false">Rosters!CR547</f>
        <v/>
      </c>
      <c r="CS813" s="16" t="str">
        <f aca="false">Rosters!CS547</f>
        <v/>
      </c>
      <c r="CT813" s="106" t="n">
        <f aca="false">Rosters!CT547</f>
        <v>0</v>
      </c>
      <c r="CU813" s="106" t="n">
        <f aca="false">Rosters!CU547</f>
        <v>0</v>
      </c>
      <c r="CV813" s="106" t="n">
        <f aca="false">Rosters!CV547</f>
        <v>0</v>
      </c>
      <c r="CW813" s="106" t="str">
        <f aca="false">Rosters!CW547</f>
        <v/>
      </c>
      <c r="CX813" s="108" t="n">
        <f aca="false">Rosters!CX547</f>
        <v>0</v>
      </c>
      <c r="CY813" s="108" t="str">
        <f aca="false">Rosters!CY547</f>
        <v/>
      </c>
      <c r="CZ813" s="109" t="str">
        <f aca="false">Rosters!CZ547</f>
        <v/>
      </c>
      <c r="DA813" s="110" t="str">
        <f aca="false">Rosters!DA547</f>
        <v/>
      </c>
      <c r="DB813" s="111" t="str">
        <f aca="false">Rosters!DB547</f>
        <v/>
      </c>
      <c r="DC813" s="8" t="str">
        <f aca="false">Rosters!DC547</f>
        <v/>
      </c>
      <c r="DD813" s="110" t="n">
        <f aca="false">Rosters!DD547</f>
        <v>0</v>
      </c>
      <c r="DE813" s="110" t="str">
        <f aca="false">Rosters!DE547</f>
        <v/>
      </c>
      <c r="DF813" s="7" t="n">
        <f aca="false">BY813-AA813</f>
        <v>0</v>
      </c>
      <c r="DG813" s="7" t="n">
        <f aca="false">CA813-AB813</f>
        <v>0</v>
      </c>
      <c r="DH813" s="1" t="n">
        <f aca="false">RANK(CA813,$CA$6:$CA$877)</f>
        <v>286</v>
      </c>
      <c r="DI813" s="1" t="n">
        <f aca="false">RANK(AB813,$AB$6:$AB$877)</f>
        <v>267</v>
      </c>
      <c r="DJ813" s="1" t="n">
        <f aca="false">DI813-DH813</f>
        <v>-19</v>
      </c>
    </row>
    <row r="814" customFormat="false" ht="12.75" hidden="true" customHeight="false" outlineLevel="0" collapsed="false">
      <c r="A814" s="69" t="str">
        <f aca="false">Rosters!A548</f>
        <v>CHI</v>
      </c>
      <c r="B814" s="151" t="n">
        <f aca="false">Rosters!B548</f>
        <v>0</v>
      </c>
      <c r="C814" s="156" t="n">
        <f aca="false">Rosters!C548</f>
        <v>0</v>
      </c>
      <c r="D814" s="157" t="n">
        <f aca="false">Rosters!D548</f>
        <v>0</v>
      </c>
      <c r="E814" s="157" t="n">
        <f aca="false">Rosters!E548</f>
        <v>0</v>
      </c>
      <c r="F814" s="157" t="n">
        <f aca="false">Rosters!F548</f>
        <v>0</v>
      </c>
      <c r="G814" s="158" t="n">
        <f aca="false">Rosters!G548</f>
        <v>0</v>
      </c>
      <c r="H814" s="159" t="n">
        <f aca="false">Rosters!H548</f>
        <v>0</v>
      </c>
      <c r="I814" s="159" t="n">
        <f aca="false">Rosters!I548</f>
        <v>0</v>
      </c>
      <c r="J814" s="159" t="n">
        <f aca="false">Rosters!J548</f>
        <v>0</v>
      </c>
      <c r="K814" s="158" t="n">
        <f aca="false">Rosters!K548</f>
        <v>0</v>
      </c>
      <c r="L814" s="158" t="n">
        <f aca="false">Rosters!L548</f>
        <v>0</v>
      </c>
      <c r="M814" s="158" t="n">
        <f aca="false">Rosters!M548</f>
        <v>0</v>
      </c>
      <c r="N814" s="158" t="n">
        <f aca="false">Rosters!N548</f>
        <v>0</v>
      </c>
      <c r="O814" s="158" t="n">
        <f aca="false">Rosters!O548</f>
        <v>0</v>
      </c>
      <c r="P814" s="158" t="n">
        <f aca="false">Rosters!P548</f>
        <v>0</v>
      </c>
      <c r="Q814" s="158" t="n">
        <f aca="false">Rosters!Q548</f>
        <v>0</v>
      </c>
      <c r="R814" s="158" t="n">
        <f aca="false">Rosters!R548</f>
        <v>0</v>
      </c>
      <c r="S814" s="158" t="n">
        <f aca="false">Rosters!S548</f>
        <v>0</v>
      </c>
      <c r="T814" s="158" t="n">
        <f aca="false">Rosters!T548</f>
        <v>0</v>
      </c>
      <c r="U814" s="158" t="n">
        <f aca="false">Rosters!U548</f>
        <v>0</v>
      </c>
      <c r="V814" s="158" t="n">
        <f aca="false">Rosters!V548</f>
        <v>0</v>
      </c>
      <c r="W814" s="160" t="n">
        <f aca="false">Rosters!W548</f>
        <v>0</v>
      </c>
      <c r="X814" s="159" t="n">
        <f aca="false">Rosters!X548</f>
        <v>0</v>
      </c>
      <c r="Y814" s="159" t="n">
        <f aca="false">Rosters!Y548</f>
        <v>0</v>
      </c>
      <c r="Z814" s="159" t="n">
        <f aca="false">Rosters!Z548</f>
        <v>0</v>
      </c>
      <c r="AA814" s="159" t="n">
        <f aca="false">Rosters!AA548</f>
        <v>0</v>
      </c>
      <c r="AB814" s="159" t="n">
        <f aca="false">Rosters!AB548</f>
        <v>0</v>
      </c>
      <c r="AC814" s="76" t="str">
        <f aca="false">Rosters!AC548</f>
        <v/>
      </c>
      <c r="AD814" s="77" t="str">
        <f aca="false">Rosters!AD548</f>
        <v/>
      </c>
      <c r="AE814" s="78" t="n">
        <f aca="false">Rosters!AE548</f>
        <v>0</v>
      </c>
      <c r="AF814" s="79" t="str">
        <f aca="false">Rosters!AF548</f>
        <v/>
      </c>
      <c r="AG814" s="79" t="n">
        <f aca="false">Rosters!AG548</f>
        <v>-1.42</v>
      </c>
      <c r="AH814" s="8" t="n">
        <f aca="false">Rosters!AH548</f>
        <v>19906</v>
      </c>
      <c r="AI814" s="9" t="n">
        <f aca="false">Rosters!AI548</f>
        <v>82</v>
      </c>
      <c r="AJ814" s="80" t="n">
        <f aca="false">Rosters!AJ548</f>
        <v>0.284451612903226</v>
      </c>
      <c r="AK814" s="81" t="n">
        <f aca="false">Rosters!AK548</f>
        <v>0.525706128542437</v>
      </c>
      <c r="AL814" s="82" t="n">
        <f aca="false">Rosters!AL548</f>
        <v>348018.0503</v>
      </c>
      <c r="AM814" s="83" t="n">
        <f aca="false">Rosters!AM548</f>
        <v>0</v>
      </c>
      <c r="AN814" s="79" t="n">
        <f aca="false">Rosters!AN548</f>
        <v>0</v>
      </c>
      <c r="AO814" s="84" t="n">
        <f aca="false">Rosters!AO548</f>
        <v>0</v>
      </c>
      <c r="AP814" s="84" t="n">
        <f aca="false">Rosters!AP548</f>
        <v>0</v>
      </c>
      <c r="AQ814" s="84" t="n">
        <f aca="false">Rosters!AQ548</f>
        <v>0</v>
      </c>
      <c r="AR814" s="85" t="n">
        <f aca="false">Rosters!AR548</f>
        <v>0</v>
      </c>
      <c r="AS814" s="86" t="n">
        <f aca="false">Rosters!AS548</f>
        <v>0</v>
      </c>
      <c r="AT814" s="87" t="n">
        <f aca="false">Rosters!AT548</f>
        <v>0</v>
      </c>
      <c r="AU814" s="84" t="n">
        <f aca="false">Rosters!AU548</f>
        <v>0</v>
      </c>
      <c r="AV814" s="79" t="n">
        <f aca="false">Rosters!AV548</f>
        <v>-0.897305947750608</v>
      </c>
      <c r="AW814" s="85" t="n">
        <f aca="false">Rosters!AW548</f>
        <v>-0.161338810449878</v>
      </c>
      <c r="AX814" s="88" t="n">
        <f aca="false">Rosters!AX548</f>
        <v>0</v>
      </c>
      <c r="AY814" s="89" t="n">
        <f aca="false">Rosters!AY548</f>
        <v>0</v>
      </c>
      <c r="AZ814" s="90" t="n">
        <f aca="false">Rosters!AZ548</f>
        <v>0</v>
      </c>
      <c r="BA814" s="91" t="n">
        <f aca="false">Rosters!BA548</f>
        <v>0</v>
      </c>
      <c r="BB814" s="92" t="n">
        <f aca="false">Rosters!BB548</f>
        <v>0</v>
      </c>
      <c r="BC814" s="93" t="n">
        <f aca="false">Rosters!BC548</f>
        <v>0</v>
      </c>
      <c r="BD814" s="93" t="n">
        <f aca="false">Rosters!BD548</f>
        <v>0</v>
      </c>
      <c r="BE814" s="93" t="n">
        <f aca="false">Rosters!BE548</f>
        <v>0</v>
      </c>
      <c r="BF814" s="94" t="n">
        <f aca="false">Rosters!BF548</f>
        <v>0</v>
      </c>
      <c r="BG814" s="95" t="n">
        <f aca="false">Rosters!BG548</f>
        <v>0</v>
      </c>
      <c r="BH814" s="92" t="n">
        <f aca="false">Rosters!BH548</f>
        <v>0</v>
      </c>
      <c r="BI814" s="92" t="n">
        <f aca="false">Rosters!BI548</f>
        <v>-1.114</v>
      </c>
      <c r="BJ814" s="93" t="n">
        <f aca="false">Rosters!BJ548</f>
        <v>1.05525988115416</v>
      </c>
      <c r="BK814" s="94" t="n">
        <f aca="false">Rosters!BK548</f>
        <v>-0.478411976230832</v>
      </c>
      <c r="BL814" s="92" t="n">
        <f aca="false">Rosters!BL548</f>
        <v>-0.305666666666653</v>
      </c>
      <c r="BM814" s="96" t="n">
        <f aca="false">Rosters!BM548</f>
        <v>0</v>
      </c>
      <c r="BN814" s="91" t="n">
        <f aca="false">Rosters!BN548</f>
        <v>0</v>
      </c>
      <c r="BO814" s="96" t="n">
        <f aca="false">Rosters!BO548</f>
        <v>0</v>
      </c>
      <c r="BP814" s="97" t="n">
        <f aca="false">Rosters!BP548</f>
        <v>0</v>
      </c>
      <c r="BQ814" s="96" t="n">
        <f aca="false">Rosters!BQ548</f>
        <v>0</v>
      </c>
      <c r="BR814" s="98" t="n">
        <f aca="false">Rosters!BR548</f>
        <v>0</v>
      </c>
      <c r="BS814" s="96" t="n">
        <f aca="false">Rosters!BS548</f>
        <v>0</v>
      </c>
      <c r="BT814" s="96" t="n">
        <f aca="false">Rosters!BT548</f>
        <v>0</v>
      </c>
      <c r="BU814" s="97" t="n">
        <f aca="false">Rosters!BU548</f>
        <v>0</v>
      </c>
      <c r="BV814" s="99" t="n">
        <f aca="false">Rosters!BV548</f>
        <v>0</v>
      </c>
      <c r="BW814" s="100" t="str">
        <f aca="false">Rosters!BW548</f>
        <v/>
      </c>
      <c r="BX814" s="100" t="n">
        <f aca="false">Rosters!BX548</f>
        <v>0</v>
      </c>
      <c r="BY814" s="101" t="n">
        <f aca="false">Rosters!BY548</f>
        <v>0</v>
      </c>
      <c r="BZ814" s="102" t="n">
        <f aca="false">Rosters!BZ548</f>
        <v>0</v>
      </c>
      <c r="CA814" s="139" t="n">
        <f aca="false">Rosters!CA548</f>
        <v>0</v>
      </c>
      <c r="CB814" s="103" t="str">
        <f aca="false">Rosters!CB548</f>
        <v/>
      </c>
      <c r="CC814" s="101" t="n">
        <f aca="false">Rosters!CC548</f>
        <v>0</v>
      </c>
      <c r="CD814" s="104" t="n">
        <f aca="false">Rosters!CD548</f>
        <v>0</v>
      </c>
      <c r="CE814" s="104" t="n">
        <f aca="false">Rosters!CE548</f>
        <v>0</v>
      </c>
      <c r="CF814" s="104" t="str">
        <f aca="false">Rosters!CF548</f>
        <v/>
      </c>
      <c r="CG814" s="105" t="n">
        <f aca="false">Rosters!CG548</f>
        <v>0</v>
      </c>
      <c r="CH814" s="103" t="n">
        <f aca="false">Rosters!CH548</f>
        <v>0</v>
      </c>
      <c r="CI814" s="104" t="n">
        <f aca="false">Rosters!CI548</f>
        <v>0</v>
      </c>
      <c r="CJ814" s="104" t="str">
        <f aca="false">Rosters!CJ548</f>
        <v/>
      </c>
      <c r="CK814" s="16" t="str">
        <f aca="false">Rosters!CK548</f>
        <v/>
      </c>
      <c r="CL814" s="16" t="str">
        <f aca="false">Rosters!CL548</f>
        <v/>
      </c>
      <c r="CM814" s="106" t="str">
        <f aca="false">Rosters!CM548</f>
        <v/>
      </c>
      <c r="CN814" s="106" t="str">
        <f aca="false">Rosters!CN548</f>
        <v/>
      </c>
      <c r="CO814" s="107" t="str">
        <f aca="false">Rosters!CO548</f>
        <v/>
      </c>
      <c r="CP814" s="106" t="str">
        <f aca="false">Rosters!CP548</f>
        <v/>
      </c>
      <c r="CQ814" s="16" t="str">
        <f aca="false">Rosters!CQ548</f>
        <v/>
      </c>
      <c r="CR814" s="106" t="str">
        <f aca="false">Rosters!CR548</f>
        <v/>
      </c>
      <c r="CS814" s="16" t="str">
        <f aca="false">Rosters!CS548</f>
        <v/>
      </c>
      <c r="CT814" s="106" t="n">
        <f aca="false">Rosters!CT548</f>
        <v>0</v>
      </c>
      <c r="CU814" s="106" t="n">
        <f aca="false">Rosters!CU548</f>
        <v>0</v>
      </c>
      <c r="CV814" s="106" t="n">
        <f aca="false">Rosters!CV548</f>
        <v>0</v>
      </c>
      <c r="CW814" s="106" t="str">
        <f aca="false">Rosters!CW548</f>
        <v/>
      </c>
      <c r="CX814" s="108" t="n">
        <f aca="false">Rosters!CX548</f>
        <v>0</v>
      </c>
      <c r="CY814" s="108" t="str">
        <f aca="false">Rosters!CY548</f>
        <v/>
      </c>
      <c r="CZ814" s="109" t="str">
        <f aca="false">Rosters!CZ548</f>
        <v/>
      </c>
      <c r="DA814" s="110" t="str">
        <f aca="false">Rosters!DA548</f>
        <v/>
      </c>
      <c r="DB814" s="111" t="str">
        <f aca="false">Rosters!DB548</f>
        <v/>
      </c>
      <c r="DC814" s="8" t="str">
        <f aca="false">Rosters!DC548</f>
        <v/>
      </c>
      <c r="DD814" s="110" t="n">
        <f aca="false">Rosters!DD548</f>
        <v>0</v>
      </c>
      <c r="DE814" s="110" t="str">
        <f aca="false">Rosters!DE548</f>
        <v/>
      </c>
      <c r="DF814" s="7" t="n">
        <f aca="false">BY814-AA814</f>
        <v>0</v>
      </c>
      <c r="DG814" s="7" t="n">
        <f aca="false">CA814-AB814</f>
        <v>0</v>
      </c>
      <c r="DH814" s="1" t="n">
        <f aca="false">RANK(CA814,$CA$6:$CA$877)</f>
        <v>286</v>
      </c>
      <c r="DI814" s="1" t="n">
        <f aca="false">RANK(AB814,$AB$6:$AB$877)</f>
        <v>267</v>
      </c>
      <c r="DJ814" s="1" t="n">
        <f aca="false">DI814-DH814</f>
        <v>-19</v>
      </c>
    </row>
    <row r="815" customFormat="false" ht="12.75" hidden="true" customHeight="false" outlineLevel="0" collapsed="false">
      <c r="A815" s="69" t="str">
        <f aca="false">Rosters!A549</f>
        <v>CHI</v>
      </c>
      <c r="B815" s="151" t="n">
        <f aca="false">Rosters!B549</f>
        <v>0</v>
      </c>
      <c r="C815" s="156" t="n">
        <f aca="false">Rosters!C549</f>
        <v>0</v>
      </c>
      <c r="D815" s="157" t="n">
        <f aca="false">Rosters!D549</f>
        <v>0</v>
      </c>
      <c r="E815" s="157" t="n">
        <f aca="false">Rosters!E549</f>
        <v>0</v>
      </c>
      <c r="F815" s="157" t="n">
        <f aca="false">Rosters!F549</f>
        <v>0</v>
      </c>
      <c r="G815" s="158" t="n">
        <f aca="false">Rosters!G549</f>
        <v>0</v>
      </c>
      <c r="H815" s="159" t="n">
        <f aca="false">Rosters!H549</f>
        <v>0</v>
      </c>
      <c r="I815" s="159" t="n">
        <f aca="false">Rosters!I549</f>
        <v>0</v>
      </c>
      <c r="J815" s="159" t="n">
        <f aca="false">Rosters!J549</f>
        <v>0</v>
      </c>
      <c r="K815" s="158" t="n">
        <f aca="false">Rosters!K549</f>
        <v>0</v>
      </c>
      <c r="L815" s="158" t="n">
        <f aca="false">Rosters!L549</f>
        <v>0</v>
      </c>
      <c r="M815" s="158" t="n">
        <f aca="false">Rosters!M549</f>
        <v>0</v>
      </c>
      <c r="N815" s="158" t="n">
        <f aca="false">Rosters!N549</f>
        <v>0</v>
      </c>
      <c r="O815" s="158" t="n">
        <f aca="false">Rosters!O549</f>
        <v>0</v>
      </c>
      <c r="P815" s="158" t="n">
        <f aca="false">Rosters!P549</f>
        <v>0</v>
      </c>
      <c r="Q815" s="158" t="n">
        <f aca="false">Rosters!Q549</f>
        <v>0</v>
      </c>
      <c r="R815" s="158" t="n">
        <f aca="false">Rosters!R549</f>
        <v>0</v>
      </c>
      <c r="S815" s="158" t="n">
        <f aca="false">Rosters!S549</f>
        <v>0</v>
      </c>
      <c r="T815" s="158" t="n">
        <f aca="false">Rosters!T549</f>
        <v>0</v>
      </c>
      <c r="U815" s="158" t="n">
        <f aca="false">Rosters!U549</f>
        <v>0</v>
      </c>
      <c r="V815" s="158" t="n">
        <f aca="false">Rosters!V549</f>
        <v>0</v>
      </c>
      <c r="W815" s="160" t="n">
        <f aca="false">Rosters!W549</f>
        <v>0</v>
      </c>
      <c r="X815" s="159" t="n">
        <f aca="false">Rosters!X549</f>
        <v>0</v>
      </c>
      <c r="Y815" s="159" t="n">
        <f aca="false">Rosters!Y549</f>
        <v>0</v>
      </c>
      <c r="Z815" s="159" t="n">
        <f aca="false">Rosters!Z549</f>
        <v>0</v>
      </c>
      <c r="AA815" s="159" t="n">
        <f aca="false">Rosters!AA549</f>
        <v>0</v>
      </c>
      <c r="AB815" s="159" t="n">
        <f aca="false">Rosters!AB549</f>
        <v>0</v>
      </c>
      <c r="AC815" s="76" t="str">
        <f aca="false">Rosters!AC549</f>
        <v/>
      </c>
      <c r="AD815" s="77" t="str">
        <f aca="false">Rosters!AD549</f>
        <v/>
      </c>
      <c r="AE815" s="78" t="n">
        <f aca="false">Rosters!AE549</f>
        <v>0</v>
      </c>
      <c r="AF815" s="79" t="str">
        <f aca="false">Rosters!AF549</f>
        <v/>
      </c>
      <c r="AG815" s="79" t="n">
        <f aca="false">Rosters!AG549</f>
        <v>-1.42</v>
      </c>
      <c r="AH815" s="8" t="n">
        <f aca="false">Rosters!AH549</f>
        <v>19906</v>
      </c>
      <c r="AI815" s="9" t="n">
        <f aca="false">Rosters!AI549</f>
        <v>82</v>
      </c>
      <c r="AJ815" s="80" t="n">
        <f aca="false">Rosters!AJ549</f>
        <v>0.284451612903226</v>
      </c>
      <c r="AK815" s="81" t="n">
        <f aca="false">Rosters!AK549</f>
        <v>0.525706128542437</v>
      </c>
      <c r="AL815" s="82" t="n">
        <f aca="false">Rosters!AL549</f>
        <v>348018.0503</v>
      </c>
      <c r="AM815" s="83" t="n">
        <f aca="false">Rosters!AM549</f>
        <v>0</v>
      </c>
      <c r="AN815" s="79" t="n">
        <f aca="false">Rosters!AN549</f>
        <v>0</v>
      </c>
      <c r="AO815" s="84" t="n">
        <f aca="false">Rosters!AO549</f>
        <v>0</v>
      </c>
      <c r="AP815" s="84" t="n">
        <f aca="false">Rosters!AP549</f>
        <v>0</v>
      </c>
      <c r="AQ815" s="84" t="n">
        <f aca="false">Rosters!AQ549</f>
        <v>0</v>
      </c>
      <c r="AR815" s="85" t="n">
        <f aca="false">Rosters!AR549</f>
        <v>0</v>
      </c>
      <c r="AS815" s="86" t="n">
        <f aca="false">Rosters!AS549</f>
        <v>0</v>
      </c>
      <c r="AT815" s="87" t="n">
        <f aca="false">Rosters!AT549</f>
        <v>0</v>
      </c>
      <c r="AU815" s="84" t="n">
        <f aca="false">Rosters!AU549</f>
        <v>0</v>
      </c>
      <c r="AV815" s="79" t="n">
        <f aca="false">Rosters!AV549</f>
        <v>-0.897305947750608</v>
      </c>
      <c r="AW815" s="85" t="n">
        <f aca="false">Rosters!AW549</f>
        <v>-0.161338810449878</v>
      </c>
      <c r="AX815" s="88" t="n">
        <f aca="false">Rosters!AX549</f>
        <v>0</v>
      </c>
      <c r="AY815" s="89" t="n">
        <f aca="false">Rosters!AY549</f>
        <v>0</v>
      </c>
      <c r="AZ815" s="90" t="n">
        <f aca="false">Rosters!AZ549</f>
        <v>0</v>
      </c>
      <c r="BA815" s="91" t="n">
        <f aca="false">Rosters!BA549</f>
        <v>0</v>
      </c>
      <c r="BB815" s="92" t="n">
        <f aca="false">Rosters!BB549</f>
        <v>0</v>
      </c>
      <c r="BC815" s="93" t="n">
        <f aca="false">Rosters!BC549</f>
        <v>0</v>
      </c>
      <c r="BD815" s="93" t="n">
        <f aca="false">Rosters!BD549</f>
        <v>0</v>
      </c>
      <c r="BE815" s="93" t="n">
        <f aca="false">Rosters!BE549</f>
        <v>0</v>
      </c>
      <c r="BF815" s="94" t="n">
        <f aca="false">Rosters!BF549</f>
        <v>0</v>
      </c>
      <c r="BG815" s="95" t="n">
        <f aca="false">Rosters!BG549</f>
        <v>0</v>
      </c>
      <c r="BH815" s="92" t="n">
        <f aca="false">Rosters!BH549</f>
        <v>0</v>
      </c>
      <c r="BI815" s="92" t="n">
        <f aca="false">Rosters!BI549</f>
        <v>-1.114</v>
      </c>
      <c r="BJ815" s="93" t="n">
        <f aca="false">Rosters!BJ549</f>
        <v>1.05525988115416</v>
      </c>
      <c r="BK815" s="94" t="n">
        <f aca="false">Rosters!BK549</f>
        <v>-0.478411976230832</v>
      </c>
      <c r="BL815" s="92" t="n">
        <f aca="false">Rosters!BL549</f>
        <v>-0.305666666666653</v>
      </c>
      <c r="BM815" s="96" t="n">
        <f aca="false">Rosters!BM549</f>
        <v>0</v>
      </c>
      <c r="BN815" s="91" t="n">
        <f aca="false">Rosters!BN549</f>
        <v>0</v>
      </c>
      <c r="BO815" s="96" t="n">
        <f aca="false">Rosters!BO549</f>
        <v>0</v>
      </c>
      <c r="BP815" s="97" t="n">
        <f aca="false">Rosters!BP549</f>
        <v>0</v>
      </c>
      <c r="BQ815" s="96" t="n">
        <f aca="false">Rosters!BQ549</f>
        <v>0</v>
      </c>
      <c r="BR815" s="98" t="n">
        <f aca="false">Rosters!BR549</f>
        <v>0</v>
      </c>
      <c r="BS815" s="96" t="n">
        <f aca="false">Rosters!BS549</f>
        <v>0</v>
      </c>
      <c r="BT815" s="96" t="n">
        <f aca="false">Rosters!BT549</f>
        <v>0</v>
      </c>
      <c r="BU815" s="97" t="n">
        <f aca="false">Rosters!BU549</f>
        <v>0</v>
      </c>
      <c r="BV815" s="99" t="n">
        <f aca="false">Rosters!BV549</f>
        <v>0</v>
      </c>
      <c r="BW815" s="100" t="str">
        <f aca="false">Rosters!BW549</f>
        <v/>
      </c>
      <c r="BX815" s="100" t="n">
        <f aca="false">Rosters!BX549</f>
        <v>0</v>
      </c>
      <c r="BY815" s="101" t="n">
        <f aca="false">Rosters!BY549</f>
        <v>0</v>
      </c>
      <c r="BZ815" s="102" t="n">
        <f aca="false">Rosters!BZ549</f>
        <v>0</v>
      </c>
      <c r="CA815" s="139" t="n">
        <f aca="false">Rosters!CA549</f>
        <v>0</v>
      </c>
      <c r="CB815" s="103" t="str">
        <f aca="false">Rosters!CB549</f>
        <v/>
      </c>
      <c r="CC815" s="101" t="n">
        <f aca="false">Rosters!CC549</f>
        <v>0</v>
      </c>
      <c r="CD815" s="104" t="n">
        <f aca="false">Rosters!CD549</f>
        <v>0</v>
      </c>
      <c r="CE815" s="104" t="n">
        <f aca="false">Rosters!CE549</f>
        <v>0</v>
      </c>
      <c r="CF815" s="104" t="str">
        <f aca="false">Rosters!CF549</f>
        <v/>
      </c>
      <c r="CG815" s="105" t="n">
        <f aca="false">Rosters!CG549</f>
        <v>0</v>
      </c>
      <c r="CH815" s="103" t="n">
        <f aca="false">Rosters!CH549</f>
        <v>0</v>
      </c>
      <c r="CI815" s="104" t="n">
        <f aca="false">Rosters!CI549</f>
        <v>0</v>
      </c>
      <c r="CJ815" s="104" t="str">
        <f aca="false">Rosters!CJ549</f>
        <v/>
      </c>
      <c r="CK815" s="16" t="str">
        <f aca="false">Rosters!CK549</f>
        <v/>
      </c>
      <c r="CL815" s="16" t="str">
        <f aca="false">Rosters!CL549</f>
        <v/>
      </c>
      <c r="CM815" s="106" t="str">
        <f aca="false">Rosters!CM549</f>
        <v/>
      </c>
      <c r="CN815" s="106" t="str">
        <f aca="false">Rosters!CN549</f>
        <v/>
      </c>
      <c r="CO815" s="107" t="str">
        <f aca="false">Rosters!CO549</f>
        <v/>
      </c>
      <c r="CP815" s="106" t="str">
        <f aca="false">Rosters!CP549</f>
        <v/>
      </c>
      <c r="CQ815" s="16" t="str">
        <f aca="false">Rosters!CQ549</f>
        <v/>
      </c>
      <c r="CR815" s="106" t="str">
        <f aca="false">Rosters!CR549</f>
        <v/>
      </c>
      <c r="CS815" s="16" t="str">
        <f aca="false">Rosters!CS549</f>
        <v/>
      </c>
      <c r="CT815" s="106" t="n">
        <f aca="false">Rosters!CT549</f>
        <v>0</v>
      </c>
      <c r="CU815" s="106" t="n">
        <f aca="false">Rosters!CU549</f>
        <v>0</v>
      </c>
      <c r="CV815" s="106" t="n">
        <f aca="false">Rosters!CV549</f>
        <v>0</v>
      </c>
      <c r="CW815" s="106" t="str">
        <f aca="false">Rosters!CW549</f>
        <v/>
      </c>
      <c r="CX815" s="108" t="n">
        <f aca="false">Rosters!CX549</f>
        <v>0</v>
      </c>
      <c r="CY815" s="108" t="str">
        <f aca="false">Rosters!CY549</f>
        <v/>
      </c>
      <c r="CZ815" s="109" t="str">
        <f aca="false">Rosters!CZ549</f>
        <v/>
      </c>
      <c r="DA815" s="110" t="str">
        <f aca="false">Rosters!DA549</f>
        <v/>
      </c>
      <c r="DB815" s="111" t="str">
        <f aca="false">Rosters!DB549</f>
        <v/>
      </c>
      <c r="DC815" s="8" t="str">
        <f aca="false">Rosters!DC549</f>
        <v/>
      </c>
      <c r="DD815" s="110" t="n">
        <f aca="false">Rosters!DD549</f>
        <v>0</v>
      </c>
      <c r="DE815" s="110" t="str">
        <f aca="false">Rosters!DE549</f>
        <v/>
      </c>
      <c r="DF815" s="7" t="n">
        <f aca="false">BY815-AA815</f>
        <v>0</v>
      </c>
      <c r="DG815" s="7" t="n">
        <f aca="false">CA815-AB815</f>
        <v>0</v>
      </c>
      <c r="DH815" s="1" t="n">
        <f aca="false">RANK(CA815,$CA$6:$CA$877)</f>
        <v>286</v>
      </c>
      <c r="DI815" s="1" t="n">
        <f aca="false">RANK(AB815,$AB$6:$AB$877)</f>
        <v>267</v>
      </c>
      <c r="DJ815" s="1" t="n">
        <f aca="false">DI815-DH815</f>
        <v>-19</v>
      </c>
    </row>
    <row r="816" customFormat="false" ht="12.75" hidden="true" customHeight="false" outlineLevel="0" collapsed="false">
      <c r="A816" s="69" t="str">
        <f aca="false">Rosters!A573</f>
        <v>ORL</v>
      </c>
      <c r="B816" s="151" t="n">
        <f aca="false">Rosters!B573</f>
        <v>0</v>
      </c>
      <c r="C816" s="152" t="n">
        <f aca="false">Rosters!C573</f>
        <v>0</v>
      </c>
      <c r="D816" s="153" t="n">
        <f aca="false">Rosters!D573</f>
        <v>0</v>
      </c>
      <c r="E816" s="153" t="n">
        <f aca="false">Rosters!E573</f>
        <v>0</v>
      </c>
      <c r="F816" s="153" t="n">
        <f aca="false">Rosters!F573</f>
        <v>0</v>
      </c>
      <c r="G816" s="153" t="n">
        <f aca="false">Rosters!G573</f>
        <v>0</v>
      </c>
      <c r="H816" s="153" t="n">
        <f aca="false">Rosters!H573</f>
        <v>0</v>
      </c>
      <c r="I816" s="153" t="n">
        <f aca="false">Rosters!I573</f>
        <v>0</v>
      </c>
      <c r="J816" s="153" t="n">
        <f aca="false">Rosters!J573</f>
        <v>0</v>
      </c>
      <c r="K816" s="153" t="n">
        <f aca="false">Rosters!K573</f>
        <v>0</v>
      </c>
      <c r="L816" s="153" t="n">
        <f aca="false">Rosters!L573</f>
        <v>0</v>
      </c>
      <c r="M816" s="153" t="n">
        <f aca="false">Rosters!M573</f>
        <v>0</v>
      </c>
      <c r="N816" s="153" t="n">
        <f aca="false">Rosters!N573</f>
        <v>0</v>
      </c>
      <c r="O816" s="153" t="n">
        <f aca="false">Rosters!O573</f>
        <v>0</v>
      </c>
      <c r="P816" s="153" t="n">
        <f aca="false">Rosters!P573</f>
        <v>0</v>
      </c>
      <c r="Q816" s="153" t="n">
        <f aca="false">Rosters!Q573</f>
        <v>0</v>
      </c>
      <c r="R816" s="153" t="n">
        <f aca="false">Rosters!R573</f>
        <v>0</v>
      </c>
      <c r="S816" s="153" t="n">
        <f aca="false">Rosters!S573</f>
        <v>0</v>
      </c>
      <c r="T816" s="153" t="n">
        <f aca="false">Rosters!T573</f>
        <v>0</v>
      </c>
      <c r="U816" s="153" t="n">
        <f aca="false">Rosters!U573</f>
        <v>0</v>
      </c>
      <c r="V816" s="153" t="n">
        <f aca="false">Rosters!V573</f>
        <v>0</v>
      </c>
      <c r="W816" s="162" t="n">
        <f aca="false">Rosters!W573</f>
        <v>0</v>
      </c>
      <c r="X816" s="153" t="n">
        <f aca="false">Rosters!X573</f>
        <v>0</v>
      </c>
      <c r="Y816" s="153" t="n">
        <f aca="false">Rosters!Y573</f>
        <v>0</v>
      </c>
      <c r="Z816" s="153" t="n">
        <f aca="false">Rosters!Z573</f>
        <v>0</v>
      </c>
      <c r="AA816" s="153" t="n">
        <f aca="false">Rosters!AA573</f>
        <v>0</v>
      </c>
      <c r="AB816" s="153" t="n">
        <f aca="false">Rosters!AB573</f>
        <v>0</v>
      </c>
      <c r="AC816" s="76" t="str">
        <f aca="false">Rosters!AC573</f>
        <v/>
      </c>
      <c r="AD816" s="77" t="str">
        <f aca="false">Rosters!AD573</f>
        <v/>
      </c>
      <c r="AE816" s="78" t="n">
        <f aca="false">Rosters!AE573</f>
        <v>0</v>
      </c>
      <c r="AF816" s="79" t="str">
        <f aca="false">Rosters!AF573</f>
        <v/>
      </c>
      <c r="AG816" s="79" t="n">
        <f aca="false">Rosters!AG573</f>
        <v>-1.8</v>
      </c>
      <c r="AH816" s="8" t="n">
        <f aca="false">Rosters!AH573</f>
        <v>19907</v>
      </c>
      <c r="AI816" s="9" t="n">
        <f aca="false">Rosters!AI573</f>
        <v>82</v>
      </c>
      <c r="AJ816" s="80" t="n">
        <f aca="false">Rosters!AJ573</f>
        <v>0.284451612903226</v>
      </c>
      <c r="AK816" s="81" t="n">
        <f aca="false">Rosters!AK573</f>
        <v>0.53331987649058</v>
      </c>
      <c r="AL816" s="82" t="n">
        <f aca="false">Rosters!AL573</f>
        <v>346976.8716</v>
      </c>
      <c r="AM816" s="83" t="n">
        <f aca="false">Rosters!AM573</f>
        <v>0</v>
      </c>
      <c r="AN816" s="79" t="n">
        <f aca="false">Rosters!AN573</f>
        <v>0</v>
      </c>
      <c r="AO816" s="84" t="n">
        <f aca="false">Rosters!AO573</f>
        <v>0</v>
      </c>
      <c r="AP816" s="84" t="n">
        <f aca="false">Rosters!AP573</f>
        <v>0</v>
      </c>
      <c r="AQ816" s="84" t="n">
        <f aca="false">Rosters!AQ573</f>
        <v>0</v>
      </c>
      <c r="AR816" s="85" t="n">
        <f aca="false">Rosters!AR573</f>
        <v>0</v>
      </c>
      <c r="AS816" s="86" t="n">
        <f aca="false">Rosters!AS573</f>
        <v>0</v>
      </c>
      <c r="AT816" s="87" t="n">
        <f aca="false">Rosters!AT573</f>
        <v>0</v>
      </c>
      <c r="AU816" s="84" t="n">
        <f aca="false">Rosters!AU573</f>
        <v>0</v>
      </c>
      <c r="AV816" s="79" t="n">
        <f aca="false">Rosters!AV573</f>
        <v>-1.26247407223609</v>
      </c>
      <c r="AW816" s="85" t="n">
        <f aca="false">Rosters!AW573</f>
        <v>-0.179505185552782</v>
      </c>
      <c r="AX816" s="88" t="n">
        <f aca="false">Rosters!AX573</f>
        <v>0</v>
      </c>
      <c r="AY816" s="89" t="n">
        <f aca="false">Rosters!AY573</f>
        <v>0</v>
      </c>
      <c r="AZ816" s="90" t="n">
        <f aca="false">Rosters!AZ573</f>
        <v>0</v>
      </c>
      <c r="BA816" s="91" t="n">
        <f aca="false">Rosters!BA573</f>
        <v>0</v>
      </c>
      <c r="BB816" s="92" t="n">
        <f aca="false">Rosters!BB573</f>
        <v>0</v>
      </c>
      <c r="BC816" s="93" t="n">
        <f aca="false">Rosters!BC573</f>
        <v>0</v>
      </c>
      <c r="BD816" s="93" t="n">
        <f aca="false">Rosters!BD573</f>
        <v>0</v>
      </c>
      <c r="BE816" s="93" t="n">
        <f aca="false">Rosters!BE573</f>
        <v>0</v>
      </c>
      <c r="BF816" s="94" t="n">
        <f aca="false">Rosters!BF573</f>
        <v>0</v>
      </c>
      <c r="BG816" s="95" t="n">
        <f aca="false">Rosters!BG573</f>
        <v>0</v>
      </c>
      <c r="BH816" s="92" t="n">
        <f aca="false">Rosters!BH573</f>
        <v>0</v>
      </c>
      <c r="BI816" s="92" t="n">
        <f aca="false">Rosters!BI573</f>
        <v>-1.244</v>
      </c>
      <c r="BJ816" s="93" t="n">
        <f aca="false">Rosters!BJ573</f>
        <v>0.231451888729336</v>
      </c>
      <c r="BK816" s="94" t="n">
        <f aca="false">Rosters!BK573</f>
        <v>-0.344850377745867</v>
      </c>
      <c r="BL816" s="92" t="n">
        <f aca="false">Rosters!BL573</f>
        <v>-0.565666666666658</v>
      </c>
      <c r="BM816" s="96" t="n">
        <f aca="false">Rosters!BM573</f>
        <v>0</v>
      </c>
      <c r="BN816" s="91" t="n">
        <f aca="false">Rosters!BN573</f>
        <v>0</v>
      </c>
      <c r="BO816" s="96" t="n">
        <f aca="false">Rosters!BO573</f>
        <v>0</v>
      </c>
      <c r="BP816" s="97" t="n">
        <f aca="false">Rosters!BP573</f>
        <v>0</v>
      </c>
      <c r="BQ816" s="96" t="n">
        <f aca="false">Rosters!BQ573</f>
        <v>0</v>
      </c>
      <c r="BR816" s="98" t="n">
        <f aca="false">Rosters!BR573</f>
        <v>0</v>
      </c>
      <c r="BS816" s="96" t="n">
        <f aca="false">Rosters!BS573</f>
        <v>0</v>
      </c>
      <c r="BT816" s="96" t="n">
        <f aca="false">Rosters!BT573</f>
        <v>0</v>
      </c>
      <c r="BU816" s="97" t="n">
        <f aca="false">Rosters!BU573</f>
        <v>0</v>
      </c>
      <c r="BV816" s="99" t="n">
        <f aca="false">Rosters!BV573</f>
        <v>0</v>
      </c>
      <c r="BW816" s="100" t="str">
        <f aca="false">Rosters!BW573</f>
        <v/>
      </c>
      <c r="BX816" s="100" t="n">
        <f aca="false">Rosters!BX573</f>
        <v>0</v>
      </c>
      <c r="BY816" s="101" t="n">
        <f aca="false">Rosters!BY573</f>
        <v>0</v>
      </c>
      <c r="BZ816" s="102" t="n">
        <f aca="false">Rosters!BZ573</f>
        <v>0</v>
      </c>
      <c r="CA816" s="139" t="n">
        <f aca="false">Rosters!CA573</f>
        <v>0</v>
      </c>
      <c r="CB816" s="103" t="str">
        <f aca="false">Rosters!CB573</f>
        <v/>
      </c>
      <c r="CC816" s="101" t="n">
        <f aca="false">Rosters!CC573</f>
        <v>0</v>
      </c>
      <c r="CD816" s="104" t="n">
        <f aca="false">Rosters!CD573</f>
        <v>0</v>
      </c>
      <c r="CE816" s="104" t="n">
        <f aca="false">Rosters!CE573</f>
        <v>0</v>
      </c>
      <c r="CF816" s="104" t="str">
        <f aca="false">Rosters!CF573</f>
        <v/>
      </c>
      <c r="CG816" s="105" t="n">
        <f aca="false">Rosters!CG573</f>
        <v>0</v>
      </c>
      <c r="CH816" s="103" t="n">
        <f aca="false">Rosters!CH573</f>
        <v>0</v>
      </c>
      <c r="CI816" s="104" t="n">
        <f aca="false">Rosters!CI573</f>
        <v>0</v>
      </c>
      <c r="CJ816" s="104" t="str">
        <f aca="false">Rosters!CJ573</f>
        <v/>
      </c>
      <c r="CK816" s="16" t="str">
        <f aca="false">Rosters!CK573</f>
        <v/>
      </c>
      <c r="CL816" s="16" t="str">
        <f aca="false">Rosters!CL573</f>
        <v/>
      </c>
      <c r="CM816" s="106" t="str">
        <f aca="false">Rosters!CM573</f>
        <v/>
      </c>
      <c r="CN816" s="106" t="str">
        <f aca="false">Rosters!CN573</f>
        <v/>
      </c>
      <c r="CO816" s="107" t="str">
        <f aca="false">Rosters!CO573</f>
        <v/>
      </c>
      <c r="CP816" s="106" t="str">
        <f aca="false">Rosters!CP573</f>
        <v/>
      </c>
      <c r="CQ816" s="16" t="str">
        <f aca="false">Rosters!CQ573</f>
        <v/>
      </c>
      <c r="CR816" s="106" t="str">
        <f aca="false">Rosters!CR573</f>
        <v/>
      </c>
      <c r="CS816" s="16" t="str">
        <f aca="false">Rosters!CS573</f>
        <v/>
      </c>
      <c r="CT816" s="106" t="n">
        <f aca="false">Rosters!CT573</f>
        <v>0</v>
      </c>
      <c r="CU816" s="106" t="n">
        <f aca="false">Rosters!CU573</f>
        <v>0</v>
      </c>
      <c r="CV816" s="106" t="n">
        <f aca="false">Rosters!CV573</f>
        <v>0</v>
      </c>
      <c r="CW816" s="106" t="str">
        <f aca="false">Rosters!CW573</f>
        <v/>
      </c>
      <c r="CX816" s="108" t="n">
        <f aca="false">Rosters!CX573</f>
        <v>0</v>
      </c>
      <c r="CY816" s="108" t="str">
        <f aca="false">Rosters!CY573</f>
        <v/>
      </c>
      <c r="CZ816" s="109" t="str">
        <f aca="false">Rosters!CZ573</f>
        <v/>
      </c>
      <c r="DA816" s="110" t="str">
        <f aca="false">Rosters!DA573</f>
        <v/>
      </c>
      <c r="DB816" s="111" t="str">
        <f aca="false">Rosters!DB573</f>
        <v/>
      </c>
      <c r="DC816" s="8" t="str">
        <f aca="false">Rosters!DC573</f>
        <v/>
      </c>
      <c r="DD816" s="110" t="n">
        <f aca="false">Rosters!DD573</f>
        <v>0</v>
      </c>
      <c r="DE816" s="110" t="str">
        <f aca="false">Rosters!DE573</f>
        <v/>
      </c>
      <c r="DF816" s="7" t="n">
        <f aca="false">BY816-AA816</f>
        <v>0</v>
      </c>
      <c r="DG816" s="7" t="n">
        <f aca="false">CA816-AB816</f>
        <v>0</v>
      </c>
      <c r="DH816" s="1" t="n">
        <f aca="false">RANK(CA816,$CA$6:$CA$877)</f>
        <v>286</v>
      </c>
      <c r="DI816" s="1" t="n">
        <f aca="false">RANK(AB816,$AB$6:$AB$877)</f>
        <v>267</v>
      </c>
      <c r="DJ816" s="1" t="n">
        <f aca="false">DI816-DH816</f>
        <v>-19</v>
      </c>
    </row>
    <row r="817" customFormat="false" ht="12.75" hidden="true" customHeight="false" outlineLevel="0" collapsed="false">
      <c r="A817" s="69" t="str">
        <f aca="false">Rosters!A574</f>
        <v>ORL</v>
      </c>
      <c r="B817" s="151" t="n">
        <f aca="false">Rosters!B574</f>
        <v>0</v>
      </c>
      <c r="C817" s="156" t="n">
        <f aca="false">Rosters!C574</f>
        <v>0</v>
      </c>
      <c r="D817" s="157" t="n">
        <f aca="false">Rosters!D574</f>
        <v>0</v>
      </c>
      <c r="E817" s="157" t="n">
        <f aca="false">Rosters!E574</f>
        <v>0</v>
      </c>
      <c r="F817" s="157" t="n">
        <f aca="false">Rosters!F574</f>
        <v>0</v>
      </c>
      <c r="G817" s="158" t="n">
        <f aca="false">Rosters!G574</f>
        <v>0</v>
      </c>
      <c r="H817" s="159" t="n">
        <f aca="false">Rosters!H574</f>
        <v>0</v>
      </c>
      <c r="I817" s="159" t="n">
        <f aca="false">Rosters!I574</f>
        <v>0</v>
      </c>
      <c r="J817" s="159" t="n">
        <f aca="false">Rosters!J574</f>
        <v>0</v>
      </c>
      <c r="K817" s="158" t="n">
        <f aca="false">Rosters!K574</f>
        <v>0</v>
      </c>
      <c r="L817" s="158" t="n">
        <f aca="false">Rosters!L574</f>
        <v>0</v>
      </c>
      <c r="M817" s="158" t="n">
        <f aca="false">Rosters!M574</f>
        <v>0</v>
      </c>
      <c r="N817" s="158" t="n">
        <f aca="false">Rosters!N574</f>
        <v>0</v>
      </c>
      <c r="O817" s="158" t="n">
        <f aca="false">Rosters!O574</f>
        <v>0</v>
      </c>
      <c r="P817" s="158" t="n">
        <f aca="false">Rosters!P574</f>
        <v>0</v>
      </c>
      <c r="Q817" s="158" t="n">
        <f aca="false">Rosters!Q574</f>
        <v>0</v>
      </c>
      <c r="R817" s="158" t="n">
        <f aca="false">Rosters!R574</f>
        <v>0</v>
      </c>
      <c r="S817" s="158" t="n">
        <f aca="false">Rosters!S574</f>
        <v>0</v>
      </c>
      <c r="T817" s="158" t="n">
        <f aca="false">Rosters!T574</f>
        <v>0</v>
      </c>
      <c r="U817" s="158" t="n">
        <f aca="false">Rosters!U574</f>
        <v>0</v>
      </c>
      <c r="V817" s="158" t="n">
        <f aca="false">Rosters!V574</f>
        <v>0</v>
      </c>
      <c r="W817" s="160" t="n">
        <f aca="false">Rosters!W574</f>
        <v>0</v>
      </c>
      <c r="X817" s="159" t="n">
        <f aca="false">Rosters!X574</f>
        <v>0</v>
      </c>
      <c r="Y817" s="159" t="n">
        <f aca="false">Rosters!Y574</f>
        <v>0</v>
      </c>
      <c r="Z817" s="159" t="n">
        <f aca="false">Rosters!Z574</f>
        <v>0</v>
      </c>
      <c r="AA817" s="159" t="n">
        <f aca="false">Rosters!AA574</f>
        <v>0</v>
      </c>
      <c r="AB817" s="159" t="n">
        <f aca="false">Rosters!AB574</f>
        <v>0</v>
      </c>
      <c r="AC817" s="76" t="str">
        <f aca="false">Rosters!AC574</f>
        <v/>
      </c>
      <c r="AD817" s="77" t="str">
        <f aca="false">Rosters!AD574</f>
        <v/>
      </c>
      <c r="AE817" s="78" t="n">
        <f aca="false">Rosters!AE574</f>
        <v>0</v>
      </c>
      <c r="AF817" s="79" t="str">
        <f aca="false">Rosters!AF574</f>
        <v/>
      </c>
      <c r="AG817" s="79" t="n">
        <f aca="false">Rosters!AG574</f>
        <v>-1.8</v>
      </c>
      <c r="AH817" s="8" t="n">
        <f aca="false">Rosters!AH574</f>
        <v>19907</v>
      </c>
      <c r="AI817" s="9" t="n">
        <f aca="false">Rosters!AI574</f>
        <v>82</v>
      </c>
      <c r="AJ817" s="80" t="n">
        <f aca="false">Rosters!AJ574</f>
        <v>0.284451612903226</v>
      </c>
      <c r="AK817" s="81" t="n">
        <f aca="false">Rosters!AK574</f>
        <v>0.53331987649058</v>
      </c>
      <c r="AL817" s="82" t="n">
        <f aca="false">Rosters!AL574</f>
        <v>346976.8716</v>
      </c>
      <c r="AM817" s="83" t="n">
        <f aca="false">Rosters!AM574</f>
        <v>0</v>
      </c>
      <c r="AN817" s="79" t="n">
        <f aca="false">Rosters!AN574</f>
        <v>0</v>
      </c>
      <c r="AO817" s="84" t="n">
        <f aca="false">Rosters!AO574</f>
        <v>0</v>
      </c>
      <c r="AP817" s="84" t="n">
        <f aca="false">Rosters!AP574</f>
        <v>0</v>
      </c>
      <c r="AQ817" s="84" t="n">
        <f aca="false">Rosters!AQ574</f>
        <v>0</v>
      </c>
      <c r="AR817" s="85" t="n">
        <f aca="false">Rosters!AR574</f>
        <v>0</v>
      </c>
      <c r="AS817" s="86" t="n">
        <f aca="false">Rosters!AS574</f>
        <v>0</v>
      </c>
      <c r="AT817" s="87" t="n">
        <f aca="false">Rosters!AT574</f>
        <v>0</v>
      </c>
      <c r="AU817" s="84" t="n">
        <f aca="false">Rosters!AU574</f>
        <v>0</v>
      </c>
      <c r="AV817" s="79" t="n">
        <f aca="false">Rosters!AV574</f>
        <v>-1.26247407223609</v>
      </c>
      <c r="AW817" s="85" t="n">
        <f aca="false">Rosters!AW574</f>
        <v>-0.179505185552782</v>
      </c>
      <c r="AX817" s="88" t="n">
        <f aca="false">Rosters!AX574</f>
        <v>0</v>
      </c>
      <c r="AY817" s="89" t="n">
        <f aca="false">Rosters!AY574</f>
        <v>0</v>
      </c>
      <c r="AZ817" s="90" t="n">
        <f aca="false">Rosters!AZ574</f>
        <v>0</v>
      </c>
      <c r="BA817" s="91" t="n">
        <f aca="false">Rosters!BA574</f>
        <v>0</v>
      </c>
      <c r="BB817" s="92" t="n">
        <f aca="false">Rosters!BB574</f>
        <v>0</v>
      </c>
      <c r="BC817" s="93" t="n">
        <f aca="false">Rosters!BC574</f>
        <v>0</v>
      </c>
      <c r="BD817" s="93" t="n">
        <f aca="false">Rosters!BD574</f>
        <v>0</v>
      </c>
      <c r="BE817" s="93" t="n">
        <f aca="false">Rosters!BE574</f>
        <v>0</v>
      </c>
      <c r="BF817" s="94" t="n">
        <f aca="false">Rosters!BF574</f>
        <v>0</v>
      </c>
      <c r="BG817" s="95" t="n">
        <f aca="false">Rosters!BG574</f>
        <v>0</v>
      </c>
      <c r="BH817" s="92" t="n">
        <f aca="false">Rosters!BH574</f>
        <v>0</v>
      </c>
      <c r="BI817" s="92" t="n">
        <f aca="false">Rosters!BI574</f>
        <v>-1.244</v>
      </c>
      <c r="BJ817" s="93" t="n">
        <f aca="false">Rosters!BJ574</f>
        <v>0.231451888729336</v>
      </c>
      <c r="BK817" s="94" t="n">
        <f aca="false">Rosters!BK574</f>
        <v>-0.344850377745867</v>
      </c>
      <c r="BL817" s="92" t="n">
        <f aca="false">Rosters!BL574</f>
        <v>-0.565666666666658</v>
      </c>
      <c r="BM817" s="96" t="n">
        <f aca="false">Rosters!BM574</f>
        <v>0</v>
      </c>
      <c r="BN817" s="91" t="n">
        <f aca="false">Rosters!BN574</f>
        <v>0</v>
      </c>
      <c r="BO817" s="96" t="n">
        <f aca="false">Rosters!BO574</f>
        <v>0</v>
      </c>
      <c r="BP817" s="97" t="n">
        <f aca="false">Rosters!BP574</f>
        <v>0</v>
      </c>
      <c r="BQ817" s="96" t="n">
        <f aca="false">Rosters!BQ574</f>
        <v>0</v>
      </c>
      <c r="BR817" s="98" t="n">
        <f aca="false">Rosters!BR574</f>
        <v>0</v>
      </c>
      <c r="BS817" s="96" t="n">
        <f aca="false">Rosters!BS574</f>
        <v>0</v>
      </c>
      <c r="BT817" s="96" t="n">
        <f aca="false">Rosters!BT574</f>
        <v>0</v>
      </c>
      <c r="BU817" s="97" t="n">
        <f aca="false">Rosters!BU574</f>
        <v>0</v>
      </c>
      <c r="BV817" s="99" t="n">
        <f aca="false">Rosters!BV574</f>
        <v>0</v>
      </c>
      <c r="BW817" s="100" t="str">
        <f aca="false">Rosters!BW574</f>
        <v/>
      </c>
      <c r="BX817" s="100" t="n">
        <f aca="false">Rosters!BX574</f>
        <v>0</v>
      </c>
      <c r="BY817" s="101" t="n">
        <f aca="false">Rosters!BY574</f>
        <v>0</v>
      </c>
      <c r="BZ817" s="102" t="n">
        <f aca="false">Rosters!BZ574</f>
        <v>0</v>
      </c>
      <c r="CA817" s="139" t="n">
        <f aca="false">Rosters!CA574</f>
        <v>0</v>
      </c>
      <c r="CB817" s="103" t="str">
        <f aca="false">Rosters!CB574</f>
        <v/>
      </c>
      <c r="CC817" s="101" t="n">
        <f aca="false">Rosters!CC574</f>
        <v>0</v>
      </c>
      <c r="CD817" s="104" t="n">
        <f aca="false">Rosters!CD574</f>
        <v>0</v>
      </c>
      <c r="CE817" s="104" t="n">
        <f aca="false">Rosters!CE574</f>
        <v>0</v>
      </c>
      <c r="CF817" s="104" t="str">
        <f aca="false">Rosters!CF574</f>
        <v/>
      </c>
      <c r="CG817" s="105" t="n">
        <f aca="false">Rosters!CG574</f>
        <v>0</v>
      </c>
      <c r="CH817" s="103" t="n">
        <f aca="false">Rosters!CH574</f>
        <v>0</v>
      </c>
      <c r="CI817" s="104" t="n">
        <f aca="false">Rosters!CI574</f>
        <v>0</v>
      </c>
      <c r="CJ817" s="104" t="str">
        <f aca="false">Rosters!CJ574</f>
        <v/>
      </c>
      <c r="CK817" s="16" t="str">
        <f aca="false">Rosters!CK574</f>
        <v/>
      </c>
      <c r="CL817" s="16" t="str">
        <f aca="false">Rosters!CL574</f>
        <v/>
      </c>
      <c r="CM817" s="106" t="str">
        <f aca="false">Rosters!CM574</f>
        <v/>
      </c>
      <c r="CN817" s="106" t="str">
        <f aca="false">Rosters!CN574</f>
        <v/>
      </c>
      <c r="CO817" s="107" t="str">
        <f aca="false">Rosters!CO574</f>
        <v/>
      </c>
      <c r="CP817" s="106" t="str">
        <f aca="false">Rosters!CP574</f>
        <v/>
      </c>
      <c r="CQ817" s="16" t="str">
        <f aca="false">Rosters!CQ574</f>
        <v/>
      </c>
      <c r="CR817" s="106" t="str">
        <f aca="false">Rosters!CR574</f>
        <v/>
      </c>
      <c r="CS817" s="16" t="str">
        <f aca="false">Rosters!CS574</f>
        <v/>
      </c>
      <c r="CT817" s="106" t="n">
        <f aca="false">Rosters!CT574</f>
        <v>0</v>
      </c>
      <c r="CU817" s="106" t="n">
        <f aca="false">Rosters!CU574</f>
        <v>0</v>
      </c>
      <c r="CV817" s="106" t="n">
        <f aca="false">Rosters!CV574</f>
        <v>0</v>
      </c>
      <c r="CW817" s="106" t="str">
        <f aca="false">Rosters!CW574</f>
        <v/>
      </c>
      <c r="CX817" s="108" t="n">
        <f aca="false">Rosters!CX574</f>
        <v>0</v>
      </c>
      <c r="CY817" s="108" t="str">
        <f aca="false">Rosters!CY574</f>
        <v/>
      </c>
      <c r="CZ817" s="109" t="str">
        <f aca="false">Rosters!CZ574</f>
        <v/>
      </c>
      <c r="DA817" s="110" t="str">
        <f aca="false">Rosters!DA574</f>
        <v/>
      </c>
      <c r="DB817" s="111" t="str">
        <f aca="false">Rosters!DB574</f>
        <v/>
      </c>
      <c r="DC817" s="8" t="str">
        <f aca="false">Rosters!DC574</f>
        <v/>
      </c>
      <c r="DD817" s="110" t="n">
        <f aca="false">Rosters!DD574</f>
        <v>0</v>
      </c>
      <c r="DE817" s="110" t="str">
        <f aca="false">Rosters!DE574</f>
        <v/>
      </c>
      <c r="DF817" s="7" t="n">
        <f aca="false">BY817-AA817</f>
        <v>0</v>
      </c>
      <c r="DG817" s="7" t="n">
        <f aca="false">CA817-AB817</f>
        <v>0</v>
      </c>
      <c r="DH817" s="1" t="n">
        <f aca="false">RANK(CA817,$CA$6:$CA$877)</f>
        <v>286</v>
      </c>
      <c r="DI817" s="1" t="n">
        <f aca="false">RANK(AB817,$AB$6:$AB$877)</f>
        <v>267</v>
      </c>
      <c r="DJ817" s="1" t="n">
        <f aca="false">DI817-DH817</f>
        <v>-19</v>
      </c>
    </row>
    <row r="818" customFormat="false" ht="12.75" hidden="true" customHeight="false" outlineLevel="0" collapsed="false">
      <c r="A818" s="69" t="str">
        <f aca="false">Rosters!A575</f>
        <v>ORL</v>
      </c>
      <c r="B818" s="151" t="n">
        <f aca="false">Rosters!B575</f>
        <v>0</v>
      </c>
      <c r="C818" s="156" t="n">
        <f aca="false">Rosters!C575</f>
        <v>0</v>
      </c>
      <c r="D818" s="157" t="n">
        <f aca="false">Rosters!D575</f>
        <v>0</v>
      </c>
      <c r="E818" s="157" t="n">
        <f aca="false">Rosters!E575</f>
        <v>0</v>
      </c>
      <c r="F818" s="157" t="n">
        <f aca="false">Rosters!F575</f>
        <v>0</v>
      </c>
      <c r="G818" s="158" t="n">
        <f aca="false">Rosters!G575</f>
        <v>0</v>
      </c>
      <c r="H818" s="159" t="n">
        <f aca="false">Rosters!H575</f>
        <v>0</v>
      </c>
      <c r="I818" s="159" t="n">
        <f aca="false">Rosters!I575</f>
        <v>0</v>
      </c>
      <c r="J818" s="159" t="n">
        <f aca="false">Rosters!J575</f>
        <v>0</v>
      </c>
      <c r="K818" s="158" t="n">
        <f aca="false">Rosters!K575</f>
        <v>0</v>
      </c>
      <c r="L818" s="158" t="n">
        <f aca="false">Rosters!L575</f>
        <v>0</v>
      </c>
      <c r="M818" s="158" t="n">
        <f aca="false">Rosters!M575</f>
        <v>0</v>
      </c>
      <c r="N818" s="158" t="n">
        <f aca="false">Rosters!N575</f>
        <v>0</v>
      </c>
      <c r="O818" s="158" t="n">
        <f aca="false">Rosters!O575</f>
        <v>0</v>
      </c>
      <c r="P818" s="158" t="n">
        <f aca="false">Rosters!P575</f>
        <v>0</v>
      </c>
      <c r="Q818" s="158" t="n">
        <f aca="false">Rosters!Q575</f>
        <v>0</v>
      </c>
      <c r="R818" s="158" t="n">
        <f aca="false">Rosters!R575</f>
        <v>0</v>
      </c>
      <c r="S818" s="158" t="n">
        <f aca="false">Rosters!S575</f>
        <v>0</v>
      </c>
      <c r="T818" s="158" t="n">
        <f aca="false">Rosters!T575</f>
        <v>0</v>
      </c>
      <c r="U818" s="158" t="n">
        <f aca="false">Rosters!U575</f>
        <v>0</v>
      </c>
      <c r="V818" s="158" t="n">
        <f aca="false">Rosters!V575</f>
        <v>0</v>
      </c>
      <c r="W818" s="160" t="n">
        <f aca="false">Rosters!W575</f>
        <v>0</v>
      </c>
      <c r="X818" s="159" t="n">
        <f aca="false">Rosters!X575</f>
        <v>0</v>
      </c>
      <c r="Y818" s="159" t="n">
        <f aca="false">Rosters!Y575</f>
        <v>0</v>
      </c>
      <c r="Z818" s="159" t="n">
        <f aca="false">Rosters!Z575</f>
        <v>0</v>
      </c>
      <c r="AA818" s="159" t="n">
        <f aca="false">Rosters!AA575</f>
        <v>0</v>
      </c>
      <c r="AB818" s="159" t="n">
        <f aca="false">Rosters!AB575</f>
        <v>0</v>
      </c>
      <c r="AC818" s="76" t="str">
        <f aca="false">Rosters!AC575</f>
        <v/>
      </c>
      <c r="AD818" s="77" t="str">
        <f aca="false">Rosters!AD575</f>
        <v/>
      </c>
      <c r="AE818" s="78" t="n">
        <f aca="false">Rosters!AE575</f>
        <v>0</v>
      </c>
      <c r="AF818" s="79" t="str">
        <f aca="false">Rosters!AF575</f>
        <v/>
      </c>
      <c r="AG818" s="79" t="n">
        <f aca="false">Rosters!AG575</f>
        <v>-1.8</v>
      </c>
      <c r="AH818" s="8" t="n">
        <f aca="false">Rosters!AH575</f>
        <v>19907</v>
      </c>
      <c r="AI818" s="9" t="n">
        <f aca="false">Rosters!AI575</f>
        <v>82</v>
      </c>
      <c r="AJ818" s="80" t="n">
        <f aca="false">Rosters!AJ575</f>
        <v>0.284451612903226</v>
      </c>
      <c r="AK818" s="81" t="n">
        <f aca="false">Rosters!AK575</f>
        <v>0.53331987649058</v>
      </c>
      <c r="AL818" s="82" t="n">
        <f aca="false">Rosters!AL575</f>
        <v>346976.8716</v>
      </c>
      <c r="AM818" s="83" t="n">
        <f aca="false">Rosters!AM575</f>
        <v>0</v>
      </c>
      <c r="AN818" s="79" t="n">
        <f aca="false">Rosters!AN575</f>
        <v>0</v>
      </c>
      <c r="AO818" s="84" t="n">
        <f aca="false">Rosters!AO575</f>
        <v>0</v>
      </c>
      <c r="AP818" s="84" t="n">
        <f aca="false">Rosters!AP575</f>
        <v>0</v>
      </c>
      <c r="AQ818" s="84" t="n">
        <f aca="false">Rosters!AQ575</f>
        <v>0</v>
      </c>
      <c r="AR818" s="85" t="n">
        <f aca="false">Rosters!AR575</f>
        <v>0</v>
      </c>
      <c r="AS818" s="86" t="n">
        <f aca="false">Rosters!AS575</f>
        <v>0</v>
      </c>
      <c r="AT818" s="87" t="n">
        <f aca="false">Rosters!AT575</f>
        <v>0</v>
      </c>
      <c r="AU818" s="84" t="n">
        <f aca="false">Rosters!AU575</f>
        <v>0</v>
      </c>
      <c r="AV818" s="79" t="n">
        <f aca="false">Rosters!AV575</f>
        <v>-1.26247407223609</v>
      </c>
      <c r="AW818" s="85" t="n">
        <f aca="false">Rosters!AW575</f>
        <v>-0.179505185552782</v>
      </c>
      <c r="AX818" s="88" t="n">
        <f aca="false">Rosters!AX575</f>
        <v>0</v>
      </c>
      <c r="AY818" s="89" t="n">
        <f aca="false">Rosters!AY575</f>
        <v>0</v>
      </c>
      <c r="AZ818" s="90" t="n">
        <f aca="false">Rosters!AZ575</f>
        <v>0</v>
      </c>
      <c r="BA818" s="91" t="n">
        <f aca="false">Rosters!BA575</f>
        <v>0</v>
      </c>
      <c r="BB818" s="92" t="n">
        <f aca="false">Rosters!BB575</f>
        <v>0</v>
      </c>
      <c r="BC818" s="93" t="n">
        <f aca="false">Rosters!BC575</f>
        <v>0</v>
      </c>
      <c r="BD818" s="93" t="n">
        <f aca="false">Rosters!BD575</f>
        <v>0</v>
      </c>
      <c r="BE818" s="93" t="n">
        <f aca="false">Rosters!BE575</f>
        <v>0</v>
      </c>
      <c r="BF818" s="94" t="n">
        <f aca="false">Rosters!BF575</f>
        <v>0</v>
      </c>
      <c r="BG818" s="95" t="n">
        <f aca="false">Rosters!BG575</f>
        <v>0</v>
      </c>
      <c r="BH818" s="92" t="n">
        <f aca="false">Rosters!BH575</f>
        <v>0</v>
      </c>
      <c r="BI818" s="92" t="n">
        <f aca="false">Rosters!BI575</f>
        <v>-1.244</v>
      </c>
      <c r="BJ818" s="93" t="n">
        <f aca="false">Rosters!BJ575</f>
        <v>0.231451888729336</v>
      </c>
      <c r="BK818" s="94" t="n">
        <f aca="false">Rosters!BK575</f>
        <v>-0.344850377745867</v>
      </c>
      <c r="BL818" s="92" t="n">
        <f aca="false">Rosters!BL575</f>
        <v>-0.565666666666658</v>
      </c>
      <c r="BM818" s="96" t="n">
        <f aca="false">Rosters!BM575</f>
        <v>0</v>
      </c>
      <c r="BN818" s="91" t="n">
        <f aca="false">Rosters!BN575</f>
        <v>0</v>
      </c>
      <c r="BO818" s="96" t="n">
        <f aca="false">Rosters!BO575</f>
        <v>0</v>
      </c>
      <c r="BP818" s="97" t="n">
        <f aca="false">Rosters!BP575</f>
        <v>0</v>
      </c>
      <c r="BQ818" s="96" t="n">
        <f aca="false">Rosters!BQ575</f>
        <v>0</v>
      </c>
      <c r="BR818" s="98" t="n">
        <f aca="false">Rosters!BR575</f>
        <v>0</v>
      </c>
      <c r="BS818" s="96" t="n">
        <f aca="false">Rosters!BS575</f>
        <v>0</v>
      </c>
      <c r="BT818" s="96" t="n">
        <f aca="false">Rosters!BT575</f>
        <v>0</v>
      </c>
      <c r="BU818" s="97" t="n">
        <f aca="false">Rosters!BU575</f>
        <v>0</v>
      </c>
      <c r="BV818" s="99" t="n">
        <f aca="false">Rosters!BV575</f>
        <v>0</v>
      </c>
      <c r="BW818" s="100" t="str">
        <f aca="false">Rosters!BW575</f>
        <v/>
      </c>
      <c r="BX818" s="100" t="n">
        <f aca="false">Rosters!BX575</f>
        <v>0</v>
      </c>
      <c r="BY818" s="101" t="n">
        <f aca="false">Rosters!BY575</f>
        <v>0</v>
      </c>
      <c r="BZ818" s="102" t="n">
        <f aca="false">Rosters!BZ575</f>
        <v>0</v>
      </c>
      <c r="CA818" s="139" t="n">
        <f aca="false">Rosters!CA575</f>
        <v>0</v>
      </c>
      <c r="CB818" s="103" t="str">
        <f aca="false">Rosters!CB575</f>
        <v/>
      </c>
      <c r="CC818" s="101" t="n">
        <f aca="false">Rosters!CC575</f>
        <v>0</v>
      </c>
      <c r="CD818" s="104" t="n">
        <f aca="false">Rosters!CD575</f>
        <v>0</v>
      </c>
      <c r="CE818" s="104" t="n">
        <f aca="false">Rosters!CE575</f>
        <v>0</v>
      </c>
      <c r="CF818" s="104" t="str">
        <f aca="false">Rosters!CF575</f>
        <v/>
      </c>
      <c r="CG818" s="105" t="n">
        <f aca="false">Rosters!CG575</f>
        <v>0</v>
      </c>
      <c r="CH818" s="103" t="n">
        <f aca="false">Rosters!CH575</f>
        <v>0</v>
      </c>
      <c r="CI818" s="104" t="n">
        <f aca="false">Rosters!CI575</f>
        <v>0</v>
      </c>
      <c r="CJ818" s="104" t="str">
        <f aca="false">Rosters!CJ575</f>
        <v/>
      </c>
      <c r="CK818" s="16" t="str">
        <f aca="false">Rosters!CK575</f>
        <v/>
      </c>
      <c r="CL818" s="16" t="str">
        <f aca="false">Rosters!CL575</f>
        <v/>
      </c>
      <c r="CM818" s="106" t="str">
        <f aca="false">Rosters!CM575</f>
        <v/>
      </c>
      <c r="CN818" s="106" t="str">
        <f aca="false">Rosters!CN575</f>
        <v/>
      </c>
      <c r="CO818" s="107" t="str">
        <f aca="false">Rosters!CO575</f>
        <v/>
      </c>
      <c r="CP818" s="106" t="str">
        <f aca="false">Rosters!CP575</f>
        <v/>
      </c>
      <c r="CQ818" s="16" t="str">
        <f aca="false">Rosters!CQ575</f>
        <v/>
      </c>
      <c r="CR818" s="106" t="str">
        <f aca="false">Rosters!CR575</f>
        <v/>
      </c>
      <c r="CS818" s="16" t="str">
        <f aca="false">Rosters!CS575</f>
        <v/>
      </c>
      <c r="CT818" s="106" t="n">
        <f aca="false">Rosters!CT575</f>
        <v>0</v>
      </c>
      <c r="CU818" s="106" t="n">
        <f aca="false">Rosters!CU575</f>
        <v>0</v>
      </c>
      <c r="CV818" s="106" t="n">
        <f aca="false">Rosters!CV575</f>
        <v>0</v>
      </c>
      <c r="CW818" s="106" t="str">
        <f aca="false">Rosters!CW575</f>
        <v/>
      </c>
      <c r="CX818" s="108" t="n">
        <f aca="false">Rosters!CX575</f>
        <v>0</v>
      </c>
      <c r="CY818" s="108" t="str">
        <f aca="false">Rosters!CY575</f>
        <v/>
      </c>
      <c r="CZ818" s="109" t="str">
        <f aca="false">Rosters!CZ575</f>
        <v/>
      </c>
      <c r="DA818" s="110" t="str">
        <f aca="false">Rosters!DA575</f>
        <v/>
      </c>
      <c r="DB818" s="111" t="str">
        <f aca="false">Rosters!DB575</f>
        <v/>
      </c>
      <c r="DC818" s="8" t="str">
        <f aca="false">Rosters!DC575</f>
        <v/>
      </c>
      <c r="DD818" s="110" t="n">
        <f aca="false">Rosters!DD575</f>
        <v>0</v>
      </c>
      <c r="DE818" s="110" t="str">
        <f aca="false">Rosters!DE575</f>
        <v/>
      </c>
      <c r="DF818" s="7" t="n">
        <f aca="false">BY818-AA818</f>
        <v>0</v>
      </c>
      <c r="DG818" s="7" t="n">
        <f aca="false">CA818-AB818</f>
        <v>0</v>
      </c>
      <c r="DH818" s="1" t="n">
        <f aca="false">RANK(CA818,$CA$6:$CA$877)</f>
        <v>286</v>
      </c>
      <c r="DI818" s="1" t="n">
        <f aca="false">RANK(AB818,$AB$6:$AB$877)</f>
        <v>267</v>
      </c>
      <c r="DJ818" s="1" t="n">
        <f aca="false">DI818-DH818</f>
        <v>-19</v>
      </c>
    </row>
    <row r="819" customFormat="false" ht="12.75" hidden="true" customHeight="false" outlineLevel="0" collapsed="false">
      <c r="A819" s="69" t="str">
        <f aca="false">Rosters!A576</f>
        <v>ORL</v>
      </c>
      <c r="B819" s="151" t="n">
        <f aca="false">Rosters!B576</f>
        <v>0</v>
      </c>
      <c r="C819" s="156" t="n">
        <f aca="false">Rosters!C576</f>
        <v>0</v>
      </c>
      <c r="D819" s="157" t="n">
        <f aca="false">Rosters!D576</f>
        <v>0</v>
      </c>
      <c r="E819" s="157" t="n">
        <f aca="false">Rosters!E576</f>
        <v>0</v>
      </c>
      <c r="F819" s="157" t="n">
        <f aca="false">Rosters!F576</f>
        <v>0</v>
      </c>
      <c r="G819" s="158" t="n">
        <f aca="false">Rosters!G576</f>
        <v>0</v>
      </c>
      <c r="H819" s="159" t="n">
        <f aca="false">Rosters!H576</f>
        <v>0</v>
      </c>
      <c r="I819" s="159" t="n">
        <f aca="false">Rosters!I576</f>
        <v>0</v>
      </c>
      <c r="J819" s="159" t="n">
        <f aca="false">Rosters!J576</f>
        <v>0</v>
      </c>
      <c r="K819" s="158" t="n">
        <f aca="false">Rosters!K576</f>
        <v>0</v>
      </c>
      <c r="L819" s="158" t="n">
        <f aca="false">Rosters!L576</f>
        <v>0</v>
      </c>
      <c r="M819" s="158" t="n">
        <f aca="false">Rosters!M576</f>
        <v>0</v>
      </c>
      <c r="N819" s="158" t="n">
        <f aca="false">Rosters!N576</f>
        <v>0</v>
      </c>
      <c r="O819" s="158" t="n">
        <f aca="false">Rosters!O576</f>
        <v>0</v>
      </c>
      <c r="P819" s="158" t="n">
        <f aca="false">Rosters!P576</f>
        <v>0</v>
      </c>
      <c r="Q819" s="158" t="n">
        <f aca="false">Rosters!Q576</f>
        <v>0</v>
      </c>
      <c r="R819" s="158" t="n">
        <f aca="false">Rosters!R576</f>
        <v>0</v>
      </c>
      <c r="S819" s="158" t="n">
        <f aca="false">Rosters!S576</f>
        <v>0</v>
      </c>
      <c r="T819" s="158" t="n">
        <f aca="false">Rosters!T576</f>
        <v>0</v>
      </c>
      <c r="U819" s="158" t="n">
        <f aca="false">Rosters!U576</f>
        <v>0</v>
      </c>
      <c r="V819" s="158" t="n">
        <f aca="false">Rosters!V576</f>
        <v>0</v>
      </c>
      <c r="W819" s="159" t="n">
        <f aca="false">Rosters!W576</f>
        <v>0</v>
      </c>
      <c r="X819" s="159" t="n">
        <f aca="false">Rosters!X576</f>
        <v>0</v>
      </c>
      <c r="Y819" s="159" t="n">
        <f aca="false">Rosters!Y576</f>
        <v>0</v>
      </c>
      <c r="Z819" s="159" t="n">
        <f aca="false">Rosters!Z576</f>
        <v>0</v>
      </c>
      <c r="AA819" s="159" t="n">
        <f aca="false">Rosters!AA576</f>
        <v>0</v>
      </c>
      <c r="AB819" s="161" t="n">
        <f aca="false">Rosters!AB576</f>
        <v>0</v>
      </c>
      <c r="AC819" s="76" t="str">
        <f aca="false">Rosters!AC576</f>
        <v/>
      </c>
      <c r="AD819" s="77" t="str">
        <f aca="false">Rosters!AD576</f>
        <v/>
      </c>
      <c r="AE819" s="78" t="n">
        <f aca="false">Rosters!AE576</f>
        <v>0</v>
      </c>
      <c r="AF819" s="79" t="str">
        <f aca="false">Rosters!AF576</f>
        <v/>
      </c>
      <c r="AG819" s="79" t="n">
        <f aca="false">Rosters!AG576</f>
        <v>-1.8</v>
      </c>
      <c r="AH819" s="8" t="n">
        <f aca="false">Rosters!AH576</f>
        <v>19907</v>
      </c>
      <c r="AI819" s="9" t="n">
        <f aca="false">Rosters!AI576</f>
        <v>82</v>
      </c>
      <c r="AJ819" s="80" t="n">
        <f aca="false">Rosters!AJ576</f>
        <v>0.284451612903226</v>
      </c>
      <c r="AK819" s="81" t="n">
        <f aca="false">Rosters!AK576</f>
        <v>0.53331987649058</v>
      </c>
      <c r="AL819" s="82" t="n">
        <f aca="false">Rosters!AL576</f>
        <v>346976.8716</v>
      </c>
      <c r="AM819" s="83" t="n">
        <f aca="false">Rosters!AM576</f>
        <v>0</v>
      </c>
      <c r="AN819" s="79" t="n">
        <f aca="false">Rosters!AN576</f>
        <v>0</v>
      </c>
      <c r="AO819" s="84" t="n">
        <f aca="false">Rosters!AO576</f>
        <v>0</v>
      </c>
      <c r="AP819" s="84" t="n">
        <f aca="false">Rosters!AP576</f>
        <v>0</v>
      </c>
      <c r="AQ819" s="84" t="n">
        <f aca="false">Rosters!AQ576</f>
        <v>0</v>
      </c>
      <c r="AR819" s="85" t="n">
        <f aca="false">Rosters!AR576</f>
        <v>0</v>
      </c>
      <c r="AS819" s="86" t="n">
        <f aca="false">Rosters!AS576</f>
        <v>0</v>
      </c>
      <c r="AT819" s="87" t="n">
        <f aca="false">Rosters!AT576</f>
        <v>0</v>
      </c>
      <c r="AU819" s="84" t="n">
        <f aca="false">Rosters!AU576</f>
        <v>0</v>
      </c>
      <c r="AV819" s="79" t="n">
        <f aca="false">Rosters!AV576</f>
        <v>-1.26247407223609</v>
      </c>
      <c r="AW819" s="85" t="n">
        <f aca="false">Rosters!AW576</f>
        <v>-0.179505185552782</v>
      </c>
      <c r="AX819" s="88" t="n">
        <f aca="false">Rosters!AX576</f>
        <v>0</v>
      </c>
      <c r="AY819" s="90" t="n">
        <f aca="false">Rosters!AY576</f>
        <v>0</v>
      </c>
      <c r="AZ819" s="90" t="n">
        <f aca="false">Rosters!AZ576</f>
        <v>0</v>
      </c>
      <c r="BA819" s="90" t="n">
        <f aca="false">Rosters!BA576</f>
        <v>0</v>
      </c>
      <c r="BB819" s="92" t="n">
        <f aca="false">Rosters!BB576</f>
        <v>0</v>
      </c>
      <c r="BC819" s="93" t="n">
        <f aca="false">Rosters!BC576</f>
        <v>0</v>
      </c>
      <c r="BD819" s="93" t="n">
        <f aca="false">Rosters!BD576</f>
        <v>0</v>
      </c>
      <c r="BE819" s="93" t="n">
        <f aca="false">Rosters!BE576</f>
        <v>0</v>
      </c>
      <c r="BF819" s="94" t="n">
        <f aca="false">Rosters!BF576</f>
        <v>0</v>
      </c>
      <c r="BG819" s="96" t="n">
        <f aca="false">Rosters!BG576</f>
        <v>0</v>
      </c>
      <c r="BH819" s="94" t="n">
        <f aca="false">Rosters!BH576</f>
        <v>0</v>
      </c>
      <c r="BI819" s="93" t="n">
        <f aca="false">Rosters!BI576</f>
        <v>-1.244</v>
      </c>
      <c r="BJ819" s="93" t="n">
        <f aca="false">Rosters!BJ576</f>
        <v>0.231451888729336</v>
      </c>
      <c r="BK819" s="94" t="n">
        <f aca="false">Rosters!BK576</f>
        <v>-0.344850377745867</v>
      </c>
      <c r="BL819" s="93" t="n">
        <f aca="false">Rosters!BL576</f>
        <v>-0.565666666666658</v>
      </c>
      <c r="BM819" s="140" t="n">
        <f aca="false">Rosters!BM576</f>
        <v>0</v>
      </c>
      <c r="BN819" s="90" t="n">
        <f aca="false">Rosters!BN576</f>
        <v>0</v>
      </c>
      <c r="BO819" s="97" t="n">
        <f aca="false">Rosters!BO576</f>
        <v>0</v>
      </c>
      <c r="BP819" s="140" t="n">
        <f aca="false">Rosters!BP576</f>
        <v>0</v>
      </c>
      <c r="BQ819" s="140" t="n">
        <f aca="false">Rosters!BQ576</f>
        <v>0</v>
      </c>
      <c r="BR819" s="90" t="n">
        <f aca="false">Rosters!BR576</f>
        <v>0</v>
      </c>
      <c r="BS819" s="140" t="n">
        <f aca="false">Rosters!BS576</f>
        <v>0</v>
      </c>
      <c r="BT819" s="140" t="n">
        <f aca="false">Rosters!BT576</f>
        <v>0</v>
      </c>
      <c r="BU819" s="140" t="n">
        <f aca="false">Rosters!BU576</f>
        <v>0</v>
      </c>
      <c r="BV819" s="99" t="n">
        <f aca="false">Rosters!BV576</f>
        <v>0</v>
      </c>
      <c r="BW819" s="99" t="str">
        <f aca="false">Rosters!BW576</f>
        <v/>
      </c>
      <c r="BX819" s="100" t="n">
        <f aca="false">Rosters!BX576</f>
        <v>0</v>
      </c>
      <c r="BY819" s="101" t="n">
        <f aca="false">Rosters!BY576</f>
        <v>0</v>
      </c>
      <c r="BZ819" s="141" t="n">
        <f aca="false">Rosters!BZ576</f>
        <v>0</v>
      </c>
      <c r="CA819" s="142" t="n">
        <f aca="false">Rosters!CA576</f>
        <v>0</v>
      </c>
      <c r="CB819" s="143" t="str">
        <f aca="false">Rosters!CB576</f>
        <v/>
      </c>
      <c r="CC819" s="105" t="n">
        <f aca="false">Rosters!CC576</f>
        <v>0</v>
      </c>
      <c r="CD819" s="144" t="n">
        <f aca="false">Rosters!CD576</f>
        <v>0</v>
      </c>
      <c r="CE819" s="144" t="n">
        <f aca="false">Rosters!CE576</f>
        <v>0</v>
      </c>
      <c r="CF819" s="144" t="str">
        <f aca="false">Rosters!CF576</f>
        <v/>
      </c>
      <c r="CG819" s="145" t="n">
        <f aca="false">Rosters!CG576</f>
        <v>0</v>
      </c>
      <c r="CH819" s="144" t="n">
        <f aca="false">Rosters!CH576</f>
        <v>0</v>
      </c>
      <c r="CI819" s="144" t="n">
        <f aca="false">Rosters!CI576</f>
        <v>0</v>
      </c>
      <c r="CJ819" s="144" t="str">
        <f aca="false">Rosters!CJ576</f>
        <v/>
      </c>
      <c r="CK819" s="146" t="str">
        <f aca="false">Rosters!CK576</f>
        <v/>
      </c>
      <c r="CL819" s="146" t="str">
        <f aca="false">Rosters!CL576</f>
        <v/>
      </c>
      <c r="CM819" s="147" t="str">
        <f aca="false">Rosters!CM576</f>
        <v/>
      </c>
      <c r="CN819" s="147" t="str">
        <f aca="false">Rosters!CN576</f>
        <v/>
      </c>
      <c r="CO819" s="148" t="str">
        <f aca="false">Rosters!CO576</f>
        <v/>
      </c>
      <c r="CP819" s="147" t="str">
        <f aca="false">Rosters!CP576</f>
        <v/>
      </c>
      <c r="CQ819" s="146" t="str">
        <f aca="false">Rosters!CQ576</f>
        <v/>
      </c>
      <c r="CR819" s="147" t="str">
        <f aca="false">Rosters!CR576</f>
        <v/>
      </c>
      <c r="CS819" s="146" t="str">
        <f aca="false">Rosters!CS576</f>
        <v/>
      </c>
      <c r="CT819" s="147" t="n">
        <f aca="false">Rosters!CT576</f>
        <v>0</v>
      </c>
      <c r="CU819" s="147" t="n">
        <f aca="false">Rosters!CU576</f>
        <v>0</v>
      </c>
      <c r="CV819" s="147" t="n">
        <f aca="false">Rosters!CV576</f>
        <v>0</v>
      </c>
      <c r="CW819" s="147" t="str">
        <f aca="false">Rosters!CW576</f>
        <v/>
      </c>
      <c r="CX819" s="108" t="n">
        <f aca="false">Rosters!CX576</f>
        <v>0</v>
      </c>
      <c r="CY819" s="108" t="str">
        <f aca="false">Rosters!CY576</f>
        <v/>
      </c>
      <c r="CZ819" s="109" t="str">
        <f aca="false">Rosters!CZ576</f>
        <v/>
      </c>
      <c r="DA819" s="110" t="str">
        <f aca="false">Rosters!DA576</f>
        <v/>
      </c>
      <c r="DB819" s="110" t="str">
        <f aca="false">Rosters!DB576</f>
        <v/>
      </c>
      <c r="DC819" s="110" t="str">
        <f aca="false">Rosters!DC576</f>
        <v/>
      </c>
      <c r="DD819" s="110" t="n">
        <f aca="false">Rosters!DD576</f>
        <v>0</v>
      </c>
      <c r="DE819" s="110" t="str">
        <f aca="false">Rosters!DE576</f>
        <v/>
      </c>
      <c r="DF819" s="7" t="n">
        <f aca="false">BY819-AA819</f>
        <v>0</v>
      </c>
      <c r="DG819" s="7" t="n">
        <f aca="false">CA819-AB819</f>
        <v>0</v>
      </c>
      <c r="DH819" s="1" t="n">
        <f aca="false">RANK(CA819,$CA$6:$CA$877)</f>
        <v>286</v>
      </c>
      <c r="DI819" s="1" t="n">
        <f aca="false">RANK(AB819,$AB$6:$AB$877)</f>
        <v>267</v>
      </c>
      <c r="DJ819" s="1" t="n">
        <f aca="false">DI819-DH819</f>
        <v>-19</v>
      </c>
    </row>
    <row r="820" customFormat="false" ht="12.75" hidden="true" customHeight="false" outlineLevel="0" collapsed="false">
      <c r="A820" s="69" t="str">
        <f aca="false">Rosters!A577</f>
        <v>ORL</v>
      </c>
      <c r="B820" s="151" t="n">
        <f aca="false">Rosters!B577</f>
        <v>0</v>
      </c>
      <c r="C820" s="156" t="n">
        <f aca="false">Rosters!C577</f>
        <v>0</v>
      </c>
      <c r="D820" s="157" t="n">
        <f aca="false">Rosters!D577</f>
        <v>0</v>
      </c>
      <c r="E820" s="157" t="n">
        <f aca="false">Rosters!E577</f>
        <v>0</v>
      </c>
      <c r="F820" s="157" t="n">
        <f aca="false">Rosters!F577</f>
        <v>0</v>
      </c>
      <c r="G820" s="158" t="n">
        <f aca="false">Rosters!G577</f>
        <v>0</v>
      </c>
      <c r="H820" s="159" t="n">
        <f aca="false">Rosters!H577</f>
        <v>0</v>
      </c>
      <c r="I820" s="159" t="n">
        <f aca="false">Rosters!I577</f>
        <v>0</v>
      </c>
      <c r="J820" s="159" t="n">
        <f aca="false">Rosters!J577</f>
        <v>0</v>
      </c>
      <c r="K820" s="158" t="n">
        <f aca="false">Rosters!K577</f>
        <v>0</v>
      </c>
      <c r="L820" s="158" t="n">
        <f aca="false">Rosters!L577</f>
        <v>0</v>
      </c>
      <c r="M820" s="158" t="n">
        <f aca="false">Rosters!M577</f>
        <v>0</v>
      </c>
      <c r="N820" s="158" t="n">
        <f aca="false">Rosters!N577</f>
        <v>0</v>
      </c>
      <c r="O820" s="158" t="n">
        <f aca="false">Rosters!O577</f>
        <v>0</v>
      </c>
      <c r="P820" s="158" t="n">
        <f aca="false">Rosters!P577</f>
        <v>0</v>
      </c>
      <c r="Q820" s="158" t="n">
        <f aca="false">Rosters!Q577</f>
        <v>0</v>
      </c>
      <c r="R820" s="158" t="n">
        <f aca="false">Rosters!R577</f>
        <v>0</v>
      </c>
      <c r="S820" s="158" t="n">
        <f aca="false">Rosters!S577</f>
        <v>0</v>
      </c>
      <c r="T820" s="158" t="n">
        <f aca="false">Rosters!T577</f>
        <v>0</v>
      </c>
      <c r="U820" s="158" t="n">
        <f aca="false">Rosters!U577</f>
        <v>0</v>
      </c>
      <c r="V820" s="158" t="n">
        <f aca="false">Rosters!V577</f>
        <v>0</v>
      </c>
      <c r="W820" s="159" t="n">
        <f aca="false">Rosters!W577</f>
        <v>0</v>
      </c>
      <c r="X820" s="159" t="n">
        <f aca="false">Rosters!X577</f>
        <v>0</v>
      </c>
      <c r="Y820" s="159" t="n">
        <f aca="false">Rosters!Y577</f>
        <v>0</v>
      </c>
      <c r="Z820" s="159" t="n">
        <f aca="false">Rosters!Z577</f>
        <v>0</v>
      </c>
      <c r="AA820" s="159" t="n">
        <f aca="false">Rosters!AA577</f>
        <v>0</v>
      </c>
      <c r="AB820" s="161" t="n">
        <f aca="false">Rosters!AB577</f>
        <v>0</v>
      </c>
      <c r="AC820" s="76" t="str">
        <f aca="false">Rosters!AC577</f>
        <v/>
      </c>
      <c r="AD820" s="77" t="str">
        <f aca="false">Rosters!AD577</f>
        <v/>
      </c>
      <c r="AE820" s="78" t="n">
        <f aca="false">Rosters!AE577</f>
        <v>0</v>
      </c>
      <c r="AF820" s="79" t="str">
        <f aca="false">Rosters!AF577</f>
        <v/>
      </c>
      <c r="AG820" s="79" t="n">
        <f aca="false">Rosters!AG577</f>
        <v>-1.8</v>
      </c>
      <c r="AH820" s="8" t="n">
        <f aca="false">Rosters!AH577</f>
        <v>19907</v>
      </c>
      <c r="AI820" s="9" t="n">
        <f aca="false">Rosters!AI577</f>
        <v>82</v>
      </c>
      <c r="AJ820" s="80" t="n">
        <f aca="false">Rosters!AJ577</f>
        <v>0.284451612903226</v>
      </c>
      <c r="AK820" s="81" t="n">
        <f aca="false">Rosters!AK577</f>
        <v>0.53331987649058</v>
      </c>
      <c r="AL820" s="82" t="n">
        <f aca="false">Rosters!AL577</f>
        <v>346976.8716</v>
      </c>
      <c r="AM820" s="83" t="n">
        <f aca="false">Rosters!AM577</f>
        <v>0</v>
      </c>
      <c r="AN820" s="79" t="n">
        <f aca="false">Rosters!AN577</f>
        <v>0</v>
      </c>
      <c r="AO820" s="84" t="n">
        <f aca="false">Rosters!AO577</f>
        <v>0</v>
      </c>
      <c r="AP820" s="84" t="n">
        <f aca="false">Rosters!AP577</f>
        <v>0</v>
      </c>
      <c r="AQ820" s="84" t="n">
        <f aca="false">Rosters!AQ577</f>
        <v>0</v>
      </c>
      <c r="AR820" s="85" t="n">
        <f aca="false">Rosters!AR577</f>
        <v>0</v>
      </c>
      <c r="AS820" s="86" t="n">
        <f aca="false">Rosters!AS577</f>
        <v>0</v>
      </c>
      <c r="AT820" s="87" t="n">
        <f aca="false">Rosters!AT577</f>
        <v>0</v>
      </c>
      <c r="AU820" s="84" t="n">
        <f aca="false">Rosters!AU577</f>
        <v>0</v>
      </c>
      <c r="AV820" s="79" t="n">
        <f aca="false">Rosters!AV577</f>
        <v>-1.26247407223609</v>
      </c>
      <c r="AW820" s="85" t="n">
        <f aca="false">Rosters!AW577</f>
        <v>-0.179505185552782</v>
      </c>
      <c r="AX820" s="88" t="n">
        <f aca="false">Rosters!AX577</f>
        <v>0</v>
      </c>
      <c r="AY820" s="89" t="n">
        <f aca="false">Rosters!AY577</f>
        <v>0</v>
      </c>
      <c r="AZ820" s="90" t="n">
        <f aca="false">Rosters!AZ577</f>
        <v>0</v>
      </c>
      <c r="BA820" s="91" t="n">
        <f aca="false">Rosters!BA577</f>
        <v>0</v>
      </c>
      <c r="BB820" s="92" t="n">
        <f aca="false">Rosters!BB577</f>
        <v>0</v>
      </c>
      <c r="BC820" s="93" t="n">
        <f aca="false">Rosters!BC577</f>
        <v>0</v>
      </c>
      <c r="BD820" s="93" t="n">
        <f aca="false">Rosters!BD577</f>
        <v>0</v>
      </c>
      <c r="BE820" s="93" t="n">
        <f aca="false">Rosters!BE577</f>
        <v>0</v>
      </c>
      <c r="BF820" s="94" t="n">
        <f aca="false">Rosters!BF577</f>
        <v>0</v>
      </c>
      <c r="BG820" s="95" t="n">
        <f aca="false">Rosters!BG577</f>
        <v>0</v>
      </c>
      <c r="BH820" s="92" t="n">
        <f aca="false">Rosters!BH577</f>
        <v>0</v>
      </c>
      <c r="BI820" s="92" t="n">
        <f aca="false">Rosters!BI577</f>
        <v>-1.244</v>
      </c>
      <c r="BJ820" s="93" t="n">
        <f aca="false">Rosters!BJ577</f>
        <v>0.231451888729336</v>
      </c>
      <c r="BK820" s="94" t="n">
        <f aca="false">Rosters!BK577</f>
        <v>-0.344850377745867</v>
      </c>
      <c r="BL820" s="92" t="n">
        <f aca="false">Rosters!BL577</f>
        <v>-0.565666666666658</v>
      </c>
      <c r="BM820" s="96" t="n">
        <f aca="false">Rosters!BM577</f>
        <v>0</v>
      </c>
      <c r="BN820" s="91" t="n">
        <f aca="false">Rosters!BN577</f>
        <v>0</v>
      </c>
      <c r="BO820" s="96" t="n">
        <f aca="false">Rosters!BO577</f>
        <v>0</v>
      </c>
      <c r="BP820" s="97" t="n">
        <f aca="false">Rosters!BP577</f>
        <v>0</v>
      </c>
      <c r="BQ820" s="96" t="n">
        <f aca="false">Rosters!BQ577</f>
        <v>0</v>
      </c>
      <c r="BR820" s="98" t="n">
        <f aca="false">Rosters!BR577</f>
        <v>0</v>
      </c>
      <c r="BS820" s="96" t="n">
        <f aca="false">Rosters!BS577</f>
        <v>0</v>
      </c>
      <c r="BT820" s="96" t="n">
        <f aca="false">Rosters!BT577</f>
        <v>0</v>
      </c>
      <c r="BU820" s="97" t="n">
        <f aca="false">Rosters!BU577</f>
        <v>0</v>
      </c>
      <c r="BV820" s="99" t="n">
        <f aca="false">Rosters!BV577</f>
        <v>0</v>
      </c>
      <c r="BW820" s="100" t="str">
        <f aca="false">Rosters!BW577</f>
        <v/>
      </c>
      <c r="BX820" s="100" t="n">
        <f aca="false">Rosters!BX577</f>
        <v>0</v>
      </c>
      <c r="BY820" s="101" t="n">
        <f aca="false">Rosters!BY577</f>
        <v>0</v>
      </c>
      <c r="BZ820" s="102" t="n">
        <f aca="false">Rosters!BZ577</f>
        <v>0</v>
      </c>
      <c r="CA820" s="139" t="n">
        <f aca="false">Rosters!CA577</f>
        <v>0</v>
      </c>
      <c r="CB820" s="103" t="str">
        <f aca="false">Rosters!CB577</f>
        <v/>
      </c>
      <c r="CC820" s="101" t="n">
        <f aca="false">Rosters!CC577</f>
        <v>0</v>
      </c>
      <c r="CD820" s="104" t="n">
        <f aca="false">Rosters!CD577</f>
        <v>0</v>
      </c>
      <c r="CE820" s="104" t="n">
        <f aca="false">Rosters!CE577</f>
        <v>0</v>
      </c>
      <c r="CF820" s="104" t="str">
        <f aca="false">Rosters!CF577</f>
        <v/>
      </c>
      <c r="CG820" s="105" t="n">
        <f aca="false">Rosters!CG577</f>
        <v>0</v>
      </c>
      <c r="CH820" s="103" t="n">
        <f aca="false">Rosters!CH577</f>
        <v>0</v>
      </c>
      <c r="CI820" s="104" t="n">
        <f aca="false">Rosters!CI577</f>
        <v>0</v>
      </c>
      <c r="CJ820" s="104" t="str">
        <f aca="false">Rosters!CJ577</f>
        <v/>
      </c>
      <c r="CK820" s="16" t="str">
        <f aca="false">Rosters!CK577</f>
        <v/>
      </c>
      <c r="CL820" s="16" t="str">
        <f aca="false">Rosters!CL577</f>
        <v/>
      </c>
      <c r="CM820" s="106" t="str">
        <f aca="false">Rosters!CM577</f>
        <v/>
      </c>
      <c r="CN820" s="106" t="str">
        <f aca="false">Rosters!CN577</f>
        <v/>
      </c>
      <c r="CO820" s="107" t="str">
        <f aca="false">Rosters!CO577</f>
        <v/>
      </c>
      <c r="CP820" s="106" t="str">
        <f aca="false">Rosters!CP577</f>
        <v/>
      </c>
      <c r="CQ820" s="16" t="str">
        <f aca="false">Rosters!CQ577</f>
        <v/>
      </c>
      <c r="CR820" s="106" t="str">
        <f aca="false">Rosters!CR577</f>
        <v/>
      </c>
      <c r="CS820" s="16" t="str">
        <f aca="false">Rosters!CS577</f>
        <v/>
      </c>
      <c r="CT820" s="106" t="n">
        <f aca="false">Rosters!CT577</f>
        <v>0</v>
      </c>
      <c r="CU820" s="106" t="n">
        <f aca="false">Rosters!CU577</f>
        <v>0</v>
      </c>
      <c r="CV820" s="106" t="n">
        <f aca="false">Rosters!CV577</f>
        <v>0</v>
      </c>
      <c r="CW820" s="106" t="str">
        <f aca="false">Rosters!CW577</f>
        <v/>
      </c>
      <c r="CX820" s="108" t="n">
        <f aca="false">Rosters!CX577</f>
        <v>0</v>
      </c>
      <c r="CY820" s="108" t="str">
        <f aca="false">Rosters!CY577</f>
        <v/>
      </c>
      <c r="CZ820" s="109" t="str">
        <f aca="false">Rosters!CZ577</f>
        <v/>
      </c>
      <c r="DA820" s="110" t="str">
        <f aca="false">Rosters!DA577</f>
        <v/>
      </c>
      <c r="DB820" s="111" t="str">
        <f aca="false">Rosters!DB577</f>
        <v/>
      </c>
      <c r="DC820" s="8" t="str">
        <f aca="false">Rosters!DC577</f>
        <v/>
      </c>
      <c r="DD820" s="110" t="n">
        <f aca="false">Rosters!DD577</f>
        <v>0</v>
      </c>
      <c r="DE820" s="110" t="str">
        <f aca="false">Rosters!DE577</f>
        <v/>
      </c>
      <c r="DF820" s="7" t="n">
        <f aca="false">BY820-AA820</f>
        <v>0</v>
      </c>
      <c r="DG820" s="7" t="n">
        <f aca="false">CA820-AB820</f>
        <v>0</v>
      </c>
      <c r="DH820" s="1" t="n">
        <f aca="false">RANK(CA820,$CA$6:$CA$877)</f>
        <v>286</v>
      </c>
      <c r="DI820" s="1" t="n">
        <f aca="false">RANK(AB820,$AB$6:$AB$877)</f>
        <v>267</v>
      </c>
      <c r="DJ820" s="1" t="n">
        <f aca="false">DI820-DH820</f>
        <v>-19</v>
      </c>
    </row>
    <row r="821" customFormat="false" ht="12.75" hidden="true" customHeight="false" outlineLevel="0" collapsed="false">
      <c r="A821" s="69" t="str">
        <f aca="false">Rosters!A578</f>
        <v>ORL</v>
      </c>
      <c r="B821" s="151" t="n">
        <f aca="false">Rosters!B578</f>
        <v>0</v>
      </c>
      <c r="C821" s="156" t="n">
        <f aca="false">Rosters!C578</f>
        <v>0</v>
      </c>
      <c r="D821" s="157" t="n">
        <f aca="false">Rosters!D578</f>
        <v>0</v>
      </c>
      <c r="E821" s="157" t="n">
        <f aca="false">Rosters!E578</f>
        <v>0</v>
      </c>
      <c r="F821" s="157" t="n">
        <f aca="false">Rosters!F578</f>
        <v>0</v>
      </c>
      <c r="G821" s="158" t="n">
        <f aca="false">Rosters!G578</f>
        <v>0</v>
      </c>
      <c r="H821" s="159" t="n">
        <f aca="false">Rosters!H578</f>
        <v>0</v>
      </c>
      <c r="I821" s="159" t="n">
        <f aca="false">Rosters!I578</f>
        <v>0</v>
      </c>
      <c r="J821" s="159" t="n">
        <f aca="false">Rosters!J578</f>
        <v>0</v>
      </c>
      <c r="K821" s="158" t="n">
        <f aca="false">Rosters!K578</f>
        <v>0</v>
      </c>
      <c r="L821" s="158" t="n">
        <f aca="false">Rosters!L578</f>
        <v>0</v>
      </c>
      <c r="M821" s="158" t="n">
        <f aca="false">Rosters!M578</f>
        <v>0</v>
      </c>
      <c r="N821" s="158" t="n">
        <f aca="false">Rosters!N578</f>
        <v>0</v>
      </c>
      <c r="O821" s="158" t="n">
        <f aca="false">Rosters!O578</f>
        <v>0</v>
      </c>
      <c r="P821" s="158" t="n">
        <f aca="false">Rosters!P578</f>
        <v>0</v>
      </c>
      <c r="Q821" s="158" t="n">
        <f aca="false">Rosters!Q578</f>
        <v>0</v>
      </c>
      <c r="R821" s="158" t="n">
        <f aca="false">Rosters!R578</f>
        <v>0</v>
      </c>
      <c r="S821" s="158" t="n">
        <f aca="false">Rosters!S578</f>
        <v>0</v>
      </c>
      <c r="T821" s="158" t="n">
        <f aca="false">Rosters!T578</f>
        <v>0</v>
      </c>
      <c r="U821" s="158" t="n">
        <f aca="false">Rosters!U578</f>
        <v>0</v>
      </c>
      <c r="V821" s="158" t="n">
        <f aca="false">Rosters!V578</f>
        <v>0</v>
      </c>
      <c r="W821" s="159" t="n">
        <f aca="false">Rosters!W578</f>
        <v>0</v>
      </c>
      <c r="X821" s="159" t="n">
        <f aca="false">Rosters!X578</f>
        <v>0</v>
      </c>
      <c r="Y821" s="159" t="n">
        <f aca="false">Rosters!Y578</f>
        <v>0</v>
      </c>
      <c r="Z821" s="159" t="n">
        <f aca="false">Rosters!Z578</f>
        <v>0</v>
      </c>
      <c r="AA821" s="159" t="n">
        <f aca="false">Rosters!AA578</f>
        <v>0</v>
      </c>
      <c r="AB821" s="161" t="n">
        <f aca="false">Rosters!AB578</f>
        <v>0</v>
      </c>
      <c r="AC821" s="76" t="str">
        <f aca="false">Rosters!AC578</f>
        <v/>
      </c>
      <c r="AD821" s="77" t="str">
        <f aca="false">Rosters!AD578</f>
        <v/>
      </c>
      <c r="AE821" s="78" t="n">
        <f aca="false">Rosters!AE578</f>
        <v>0</v>
      </c>
      <c r="AF821" s="79" t="str">
        <f aca="false">Rosters!AF578</f>
        <v/>
      </c>
      <c r="AG821" s="79" t="n">
        <f aca="false">Rosters!AG578</f>
        <v>-1.8</v>
      </c>
      <c r="AH821" s="8" t="n">
        <f aca="false">Rosters!AH578</f>
        <v>19907</v>
      </c>
      <c r="AI821" s="9" t="n">
        <f aca="false">Rosters!AI578</f>
        <v>82</v>
      </c>
      <c r="AJ821" s="80" t="n">
        <f aca="false">Rosters!AJ578</f>
        <v>0.284451612903226</v>
      </c>
      <c r="AK821" s="81" t="n">
        <f aca="false">Rosters!AK578</f>
        <v>0.53331987649058</v>
      </c>
      <c r="AL821" s="82" t="n">
        <f aca="false">Rosters!AL578</f>
        <v>346976.8716</v>
      </c>
      <c r="AM821" s="83" t="n">
        <f aca="false">Rosters!AM578</f>
        <v>0</v>
      </c>
      <c r="AN821" s="79" t="n">
        <f aca="false">Rosters!AN578</f>
        <v>0</v>
      </c>
      <c r="AO821" s="84" t="n">
        <f aca="false">Rosters!AO578</f>
        <v>0</v>
      </c>
      <c r="AP821" s="84" t="n">
        <f aca="false">Rosters!AP578</f>
        <v>0</v>
      </c>
      <c r="AQ821" s="84" t="n">
        <f aca="false">Rosters!AQ578</f>
        <v>0</v>
      </c>
      <c r="AR821" s="85" t="n">
        <f aca="false">Rosters!AR578</f>
        <v>0</v>
      </c>
      <c r="AS821" s="86" t="n">
        <f aca="false">Rosters!AS578</f>
        <v>0</v>
      </c>
      <c r="AT821" s="87" t="n">
        <f aca="false">Rosters!AT578</f>
        <v>0</v>
      </c>
      <c r="AU821" s="84" t="n">
        <f aca="false">Rosters!AU578</f>
        <v>0</v>
      </c>
      <c r="AV821" s="79" t="n">
        <f aca="false">Rosters!AV578</f>
        <v>-1.26247407223609</v>
      </c>
      <c r="AW821" s="85" t="n">
        <f aca="false">Rosters!AW578</f>
        <v>-0.179505185552782</v>
      </c>
      <c r="AX821" s="88" t="n">
        <f aca="false">Rosters!AX578</f>
        <v>0</v>
      </c>
      <c r="AY821" s="89" t="n">
        <f aca="false">Rosters!AY578</f>
        <v>0</v>
      </c>
      <c r="AZ821" s="90" t="n">
        <f aca="false">Rosters!AZ578</f>
        <v>0</v>
      </c>
      <c r="BA821" s="91" t="n">
        <f aca="false">Rosters!BA578</f>
        <v>0</v>
      </c>
      <c r="BB821" s="92" t="n">
        <f aca="false">Rosters!BB578</f>
        <v>0</v>
      </c>
      <c r="BC821" s="93" t="n">
        <f aca="false">Rosters!BC578</f>
        <v>0</v>
      </c>
      <c r="BD821" s="93" t="n">
        <f aca="false">Rosters!BD578</f>
        <v>0</v>
      </c>
      <c r="BE821" s="93" t="n">
        <f aca="false">Rosters!BE578</f>
        <v>0</v>
      </c>
      <c r="BF821" s="94" t="n">
        <f aca="false">Rosters!BF578</f>
        <v>0</v>
      </c>
      <c r="BG821" s="95" t="n">
        <f aca="false">Rosters!BG578</f>
        <v>0</v>
      </c>
      <c r="BH821" s="92" t="n">
        <f aca="false">Rosters!BH578</f>
        <v>0</v>
      </c>
      <c r="BI821" s="92" t="n">
        <f aca="false">Rosters!BI578</f>
        <v>-1.244</v>
      </c>
      <c r="BJ821" s="93" t="n">
        <f aca="false">Rosters!BJ578</f>
        <v>0.231451888729336</v>
      </c>
      <c r="BK821" s="94" t="n">
        <f aca="false">Rosters!BK578</f>
        <v>-0.344850377745867</v>
      </c>
      <c r="BL821" s="92" t="n">
        <f aca="false">Rosters!BL578</f>
        <v>-0.565666666666658</v>
      </c>
      <c r="BM821" s="96" t="n">
        <f aca="false">Rosters!BM578</f>
        <v>0</v>
      </c>
      <c r="BN821" s="91" t="n">
        <f aca="false">Rosters!BN578</f>
        <v>0</v>
      </c>
      <c r="BO821" s="96" t="n">
        <f aca="false">Rosters!BO578</f>
        <v>0</v>
      </c>
      <c r="BP821" s="97" t="n">
        <f aca="false">Rosters!BP578</f>
        <v>0</v>
      </c>
      <c r="BQ821" s="96" t="n">
        <f aca="false">Rosters!BQ578</f>
        <v>0</v>
      </c>
      <c r="BR821" s="98" t="n">
        <f aca="false">Rosters!BR578</f>
        <v>0</v>
      </c>
      <c r="BS821" s="96" t="n">
        <f aca="false">Rosters!BS578</f>
        <v>0</v>
      </c>
      <c r="BT821" s="96" t="n">
        <f aca="false">Rosters!BT578</f>
        <v>0</v>
      </c>
      <c r="BU821" s="97" t="n">
        <f aca="false">Rosters!BU578</f>
        <v>0</v>
      </c>
      <c r="BV821" s="99" t="n">
        <f aca="false">Rosters!BV578</f>
        <v>0</v>
      </c>
      <c r="BW821" s="100" t="str">
        <f aca="false">Rosters!BW578</f>
        <v/>
      </c>
      <c r="BX821" s="100" t="n">
        <f aca="false">Rosters!BX578</f>
        <v>0</v>
      </c>
      <c r="BY821" s="101" t="n">
        <f aca="false">Rosters!BY578</f>
        <v>0</v>
      </c>
      <c r="BZ821" s="102" t="n">
        <f aca="false">Rosters!BZ578</f>
        <v>0</v>
      </c>
      <c r="CA821" s="139" t="n">
        <f aca="false">Rosters!CA578</f>
        <v>0</v>
      </c>
      <c r="CB821" s="103" t="str">
        <f aca="false">Rosters!CB578</f>
        <v/>
      </c>
      <c r="CC821" s="101" t="n">
        <f aca="false">Rosters!CC578</f>
        <v>0</v>
      </c>
      <c r="CD821" s="104" t="n">
        <f aca="false">Rosters!CD578</f>
        <v>0</v>
      </c>
      <c r="CE821" s="104" t="n">
        <f aca="false">Rosters!CE578</f>
        <v>0</v>
      </c>
      <c r="CF821" s="104" t="str">
        <f aca="false">Rosters!CF578</f>
        <v/>
      </c>
      <c r="CG821" s="105" t="n">
        <f aca="false">Rosters!CG578</f>
        <v>0</v>
      </c>
      <c r="CH821" s="103" t="n">
        <f aca="false">Rosters!CH578</f>
        <v>0</v>
      </c>
      <c r="CI821" s="104" t="n">
        <f aca="false">Rosters!CI578</f>
        <v>0</v>
      </c>
      <c r="CJ821" s="104" t="str">
        <f aca="false">Rosters!CJ578</f>
        <v/>
      </c>
      <c r="CK821" s="16" t="str">
        <f aca="false">Rosters!CK578</f>
        <v/>
      </c>
      <c r="CL821" s="16" t="str">
        <f aca="false">Rosters!CL578</f>
        <v/>
      </c>
      <c r="CM821" s="106" t="str">
        <f aca="false">Rosters!CM578</f>
        <v/>
      </c>
      <c r="CN821" s="106" t="str">
        <f aca="false">Rosters!CN578</f>
        <v/>
      </c>
      <c r="CO821" s="107" t="str">
        <f aca="false">Rosters!CO578</f>
        <v/>
      </c>
      <c r="CP821" s="106" t="str">
        <f aca="false">Rosters!CP578</f>
        <v/>
      </c>
      <c r="CQ821" s="16" t="str">
        <f aca="false">Rosters!CQ578</f>
        <v/>
      </c>
      <c r="CR821" s="106" t="str">
        <f aca="false">Rosters!CR578</f>
        <v/>
      </c>
      <c r="CS821" s="16" t="str">
        <f aca="false">Rosters!CS578</f>
        <v/>
      </c>
      <c r="CT821" s="106" t="n">
        <f aca="false">Rosters!CT578</f>
        <v>0</v>
      </c>
      <c r="CU821" s="106" t="n">
        <f aca="false">Rosters!CU578</f>
        <v>0</v>
      </c>
      <c r="CV821" s="106" t="n">
        <f aca="false">Rosters!CV578</f>
        <v>0</v>
      </c>
      <c r="CW821" s="106" t="str">
        <f aca="false">Rosters!CW578</f>
        <v/>
      </c>
      <c r="CX821" s="108" t="n">
        <f aca="false">Rosters!CX578</f>
        <v>0</v>
      </c>
      <c r="CY821" s="108" t="str">
        <f aca="false">Rosters!CY578</f>
        <v/>
      </c>
      <c r="CZ821" s="109" t="str">
        <f aca="false">Rosters!CZ578</f>
        <v/>
      </c>
      <c r="DA821" s="110" t="str">
        <f aca="false">Rosters!DA578</f>
        <v/>
      </c>
      <c r="DB821" s="111" t="str">
        <f aca="false">Rosters!DB578</f>
        <v/>
      </c>
      <c r="DC821" s="8" t="str">
        <f aca="false">Rosters!DC578</f>
        <v/>
      </c>
      <c r="DD821" s="110" t="n">
        <f aca="false">Rosters!DD578</f>
        <v>0</v>
      </c>
      <c r="DE821" s="110" t="str">
        <f aca="false">Rosters!DE578</f>
        <v/>
      </c>
      <c r="DF821" s="7" t="n">
        <f aca="false">BY821-AA821</f>
        <v>0</v>
      </c>
      <c r="DG821" s="7" t="n">
        <f aca="false">CA821-AB821</f>
        <v>0</v>
      </c>
      <c r="DH821" s="1" t="n">
        <f aca="false">RANK(CA821,$CA$6:$CA$877)</f>
        <v>286</v>
      </c>
      <c r="DI821" s="1" t="n">
        <f aca="false">RANK(AB821,$AB$6:$AB$877)</f>
        <v>267</v>
      </c>
      <c r="DJ821" s="1" t="n">
        <f aca="false">DI821-DH821</f>
        <v>-19</v>
      </c>
    </row>
    <row r="822" customFormat="false" ht="12.75" hidden="true" customHeight="false" outlineLevel="0" collapsed="false">
      <c r="A822" s="69" t="str">
        <f aca="false">Rosters!A579</f>
        <v>ORL</v>
      </c>
      <c r="B822" s="151" t="n">
        <f aca="false">Rosters!B579</f>
        <v>0</v>
      </c>
      <c r="C822" s="156" t="n">
        <f aca="false">Rosters!C579</f>
        <v>0</v>
      </c>
      <c r="D822" s="157" t="n">
        <f aca="false">Rosters!D579</f>
        <v>0</v>
      </c>
      <c r="E822" s="157" t="n">
        <f aca="false">Rosters!E579</f>
        <v>0</v>
      </c>
      <c r="F822" s="157" t="n">
        <f aca="false">Rosters!F579</f>
        <v>0</v>
      </c>
      <c r="G822" s="158" t="n">
        <f aca="false">Rosters!G579</f>
        <v>0</v>
      </c>
      <c r="H822" s="159" t="n">
        <f aca="false">Rosters!H579</f>
        <v>0</v>
      </c>
      <c r="I822" s="159" t="n">
        <f aca="false">Rosters!I579</f>
        <v>0</v>
      </c>
      <c r="J822" s="159" t="n">
        <f aca="false">Rosters!J579</f>
        <v>0</v>
      </c>
      <c r="K822" s="158" t="n">
        <f aca="false">Rosters!K579</f>
        <v>0</v>
      </c>
      <c r="L822" s="158" t="n">
        <f aca="false">Rosters!L579</f>
        <v>0</v>
      </c>
      <c r="M822" s="158" t="n">
        <f aca="false">Rosters!M579</f>
        <v>0</v>
      </c>
      <c r="N822" s="158" t="n">
        <f aca="false">Rosters!N579</f>
        <v>0</v>
      </c>
      <c r="O822" s="158" t="n">
        <f aca="false">Rosters!O579</f>
        <v>0</v>
      </c>
      <c r="P822" s="158" t="n">
        <f aca="false">Rosters!P579</f>
        <v>0</v>
      </c>
      <c r="Q822" s="158" t="n">
        <f aca="false">Rosters!Q579</f>
        <v>0</v>
      </c>
      <c r="R822" s="158" t="n">
        <f aca="false">Rosters!R579</f>
        <v>0</v>
      </c>
      <c r="S822" s="158" t="n">
        <f aca="false">Rosters!S579</f>
        <v>0</v>
      </c>
      <c r="T822" s="158" t="n">
        <f aca="false">Rosters!T579</f>
        <v>0</v>
      </c>
      <c r="U822" s="158" t="n">
        <f aca="false">Rosters!U579</f>
        <v>0</v>
      </c>
      <c r="V822" s="158" t="n">
        <f aca="false">Rosters!V579</f>
        <v>0</v>
      </c>
      <c r="W822" s="159" t="n">
        <f aca="false">Rosters!W579</f>
        <v>0</v>
      </c>
      <c r="X822" s="159" t="n">
        <f aca="false">Rosters!X579</f>
        <v>0</v>
      </c>
      <c r="Y822" s="159" t="n">
        <f aca="false">Rosters!Y579</f>
        <v>0</v>
      </c>
      <c r="Z822" s="159" t="n">
        <f aca="false">Rosters!Z579</f>
        <v>0</v>
      </c>
      <c r="AA822" s="159" t="n">
        <f aca="false">Rosters!AA579</f>
        <v>0</v>
      </c>
      <c r="AB822" s="161" t="n">
        <f aca="false">Rosters!AB579</f>
        <v>0</v>
      </c>
      <c r="AC822" s="76" t="str">
        <f aca="false">Rosters!AC579</f>
        <v/>
      </c>
      <c r="AD822" s="77" t="str">
        <f aca="false">Rosters!AD579</f>
        <v/>
      </c>
      <c r="AE822" s="78" t="n">
        <f aca="false">Rosters!AE579</f>
        <v>0</v>
      </c>
      <c r="AF822" s="79" t="str">
        <f aca="false">Rosters!AF579</f>
        <v/>
      </c>
      <c r="AG822" s="79" t="n">
        <f aca="false">Rosters!AG579</f>
        <v>-1.8</v>
      </c>
      <c r="AH822" s="8" t="n">
        <f aca="false">Rosters!AH579</f>
        <v>19907</v>
      </c>
      <c r="AI822" s="9" t="n">
        <f aca="false">Rosters!AI579</f>
        <v>82</v>
      </c>
      <c r="AJ822" s="80" t="n">
        <f aca="false">Rosters!AJ579</f>
        <v>0.284451612903226</v>
      </c>
      <c r="AK822" s="81" t="n">
        <f aca="false">Rosters!AK579</f>
        <v>0.53331987649058</v>
      </c>
      <c r="AL822" s="82" t="n">
        <f aca="false">Rosters!AL579</f>
        <v>346976.8716</v>
      </c>
      <c r="AM822" s="83" t="n">
        <f aca="false">Rosters!AM579</f>
        <v>0</v>
      </c>
      <c r="AN822" s="79" t="n">
        <f aca="false">Rosters!AN579</f>
        <v>0</v>
      </c>
      <c r="AO822" s="84" t="n">
        <f aca="false">Rosters!AO579</f>
        <v>0</v>
      </c>
      <c r="AP822" s="84" t="n">
        <f aca="false">Rosters!AP579</f>
        <v>0</v>
      </c>
      <c r="AQ822" s="84" t="n">
        <f aca="false">Rosters!AQ579</f>
        <v>0</v>
      </c>
      <c r="AR822" s="85" t="n">
        <f aca="false">Rosters!AR579</f>
        <v>0</v>
      </c>
      <c r="AS822" s="86" t="n">
        <f aca="false">Rosters!AS579</f>
        <v>0</v>
      </c>
      <c r="AT822" s="87" t="n">
        <f aca="false">Rosters!AT579</f>
        <v>0</v>
      </c>
      <c r="AU822" s="84" t="n">
        <f aca="false">Rosters!AU579</f>
        <v>0</v>
      </c>
      <c r="AV822" s="79" t="n">
        <f aca="false">Rosters!AV579</f>
        <v>-1.26247407223609</v>
      </c>
      <c r="AW822" s="85" t="n">
        <f aca="false">Rosters!AW579</f>
        <v>-0.179505185552782</v>
      </c>
      <c r="AX822" s="88" t="n">
        <f aca="false">Rosters!AX579</f>
        <v>0</v>
      </c>
      <c r="AY822" s="89" t="n">
        <f aca="false">Rosters!AY579</f>
        <v>0</v>
      </c>
      <c r="AZ822" s="90" t="n">
        <f aca="false">Rosters!AZ579</f>
        <v>0</v>
      </c>
      <c r="BA822" s="91" t="n">
        <f aca="false">Rosters!BA579</f>
        <v>0</v>
      </c>
      <c r="BB822" s="92" t="n">
        <f aca="false">Rosters!BB579</f>
        <v>0</v>
      </c>
      <c r="BC822" s="93" t="n">
        <f aca="false">Rosters!BC579</f>
        <v>0</v>
      </c>
      <c r="BD822" s="93" t="n">
        <f aca="false">Rosters!BD579</f>
        <v>0</v>
      </c>
      <c r="BE822" s="93" t="n">
        <f aca="false">Rosters!BE579</f>
        <v>0</v>
      </c>
      <c r="BF822" s="94" t="n">
        <f aca="false">Rosters!BF579</f>
        <v>0</v>
      </c>
      <c r="BG822" s="95" t="n">
        <f aca="false">Rosters!BG579</f>
        <v>0</v>
      </c>
      <c r="BH822" s="92" t="n">
        <f aca="false">Rosters!BH579</f>
        <v>0</v>
      </c>
      <c r="BI822" s="92" t="n">
        <f aca="false">Rosters!BI579</f>
        <v>-1.244</v>
      </c>
      <c r="BJ822" s="93" t="n">
        <f aca="false">Rosters!BJ579</f>
        <v>0.231451888729336</v>
      </c>
      <c r="BK822" s="94" t="n">
        <f aca="false">Rosters!BK579</f>
        <v>-0.344850377745867</v>
      </c>
      <c r="BL822" s="92" t="n">
        <f aca="false">Rosters!BL579</f>
        <v>-0.565666666666658</v>
      </c>
      <c r="BM822" s="96" t="n">
        <f aca="false">Rosters!BM579</f>
        <v>0</v>
      </c>
      <c r="BN822" s="91" t="n">
        <f aca="false">Rosters!BN579</f>
        <v>0</v>
      </c>
      <c r="BO822" s="96" t="n">
        <f aca="false">Rosters!BO579</f>
        <v>0</v>
      </c>
      <c r="BP822" s="97" t="n">
        <f aca="false">Rosters!BP579</f>
        <v>0</v>
      </c>
      <c r="BQ822" s="96" t="n">
        <f aca="false">Rosters!BQ579</f>
        <v>0</v>
      </c>
      <c r="BR822" s="98" t="n">
        <f aca="false">Rosters!BR579</f>
        <v>0</v>
      </c>
      <c r="BS822" s="96" t="n">
        <f aca="false">Rosters!BS579</f>
        <v>0</v>
      </c>
      <c r="BT822" s="96" t="n">
        <f aca="false">Rosters!BT579</f>
        <v>0</v>
      </c>
      <c r="BU822" s="97" t="n">
        <f aca="false">Rosters!BU579</f>
        <v>0</v>
      </c>
      <c r="BV822" s="99" t="n">
        <f aca="false">Rosters!BV579</f>
        <v>0</v>
      </c>
      <c r="BW822" s="100" t="str">
        <f aca="false">Rosters!BW579</f>
        <v/>
      </c>
      <c r="BX822" s="100" t="n">
        <f aca="false">Rosters!BX579</f>
        <v>0</v>
      </c>
      <c r="BY822" s="101" t="n">
        <f aca="false">Rosters!BY579</f>
        <v>0</v>
      </c>
      <c r="BZ822" s="102" t="n">
        <f aca="false">Rosters!BZ579</f>
        <v>0</v>
      </c>
      <c r="CA822" s="139" t="n">
        <f aca="false">Rosters!CA579</f>
        <v>0</v>
      </c>
      <c r="CB822" s="103" t="str">
        <f aca="false">Rosters!CB579</f>
        <v/>
      </c>
      <c r="CC822" s="101" t="n">
        <f aca="false">Rosters!CC579</f>
        <v>0</v>
      </c>
      <c r="CD822" s="104" t="n">
        <f aca="false">Rosters!CD579</f>
        <v>0</v>
      </c>
      <c r="CE822" s="104" t="n">
        <f aca="false">Rosters!CE579</f>
        <v>0</v>
      </c>
      <c r="CF822" s="104" t="str">
        <f aca="false">Rosters!CF579</f>
        <v/>
      </c>
      <c r="CG822" s="105" t="n">
        <f aca="false">Rosters!CG579</f>
        <v>0</v>
      </c>
      <c r="CH822" s="103" t="n">
        <f aca="false">Rosters!CH579</f>
        <v>0</v>
      </c>
      <c r="CI822" s="104" t="n">
        <f aca="false">Rosters!CI579</f>
        <v>0</v>
      </c>
      <c r="CJ822" s="104" t="str">
        <f aca="false">Rosters!CJ579</f>
        <v/>
      </c>
      <c r="CK822" s="16" t="str">
        <f aca="false">Rosters!CK579</f>
        <v/>
      </c>
      <c r="CL822" s="16" t="str">
        <f aca="false">Rosters!CL579</f>
        <v/>
      </c>
      <c r="CM822" s="106" t="str">
        <f aca="false">Rosters!CM579</f>
        <v/>
      </c>
      <c r="CN822" s="106" t="str">
        <f aca="false">Rosters!CN579</f>
        <v/>
      </c>
      <c r="CO822" s="107" t="str">
        <f aca="false">Rosters!CO579</f>
        <v/>
      </c>
      <c r="CP822" s="106" t="str">
        <f aca="false">Rosters!CP579</f>
        <v/>
      </c>
      <c r="CQ822" s="16" t="str">
        <f aca="false">Rosters!CQ579</f>
        <v/>
      </c>
      <c r="CR822" s="106" t="str">
        <f aca="false">Rosters!CR579</f>
        <v/>
      </c>
      <c r="CS822" s="16" t="str">
        <f aca="false">Rosters!CS579</f>
        <v/>
      </c>
      <c r="CT822" s="106" t="n">
        <f aca="false">Rosters!CT579</f>
        <v>0</v>
      </c>
      <c r="CU822" s="106" t="n">
        <f aca="false">Rosters!CU579</f>
        <v>0</v>
      </c>
      <c r="CV822" s="106" t="n">
        <f aca="false">Rosters!CV579</f>
        <v>0</v>
      </c>
      <c r="CW822" s="106" t="str">
        <f aca="false">Rosters!CW579</f>
        <v/>
      </c>
      <c r="CX822" s="108" t="n">
        <f aca="false">Rosters!CX579</f>
        <v>0</v>
      </c>
      <c r="CY822" s="108" t="str">
        <f aca="false">Rosters!CY579</f>
        <v/>
      </c>
      <c r="CZ822" s="109" t="str">
        <f aca="false">Rosters!CZ579</f>
        <v/>
      </c>
      <c r="DA822" s="110" t="str">
        <f aca="false">Rosters!DA579</f>
        <v/>
      </c>
      <c r="DB822" s="111" t="str">
        <f aca="false">Rosters!DB579</f>
        <v/>
      </c>
      <c r="DC822" s="8" t="str">
        <f aca="false">Rosters!DC579</f>
        <v/>
      </c>
      <c r="DD822" s="110" t="n">
        <f aca="false">Rosters!DD579</f>
        <v>0</v>
      </c>
      <c r="DE822" s="110" t="str">
        <f aca="false">Rosters!DE579</f>
        <v/>
      </c>
      <c r="DF822" s="7" t="n">
        <f aca="false">BY822-AA822</f>
        <v>0</v>
      </c>
      <c r="DG822" s="7" t="n">
        <f aca="false">CA822-AB822</f>
        <v>0</v>
      </c>
      <c r="DH822" s="1" t="n">
        <f aca="false">RANK(CA822,$CA$6:$CA$877)</f>
        <v>286</v>
      </c>
      <c r="DI822" s="1" t="n">
        <f aca="false">RANK(AB822,$AB$6:$AB$877)</f>
        <v>267</v>
      </c>
      <c r="DJ822" s="1" t="n">
        <f aca="false">DI822-DH822</f>
        <v>-19</v>
      </c>
    </row>
    <row r="823" customFormat="false" ht="12.75" hidden="true" customHeight="false" outlineLevel="0" collapsed="false">
      <c r="A823" s="69" t="str">
        <f aca="false">Rosters!A609</f>
        <v>MEM</v>
      </c>
      <c r="B823" s="151" t="n">
        <f aca="false">Rosters!B609</f>
        <v>0</v>
      </c>
      <c r="C823" s="156" t="n">
        <f aca="false">Rosters!C609</f>
        <v>0</v>
      </c>
      <c r="D823" s="157" t="n">
        <f aca="false">Rosters!D609</f>
        <v>0</v>
      </c>
      <c r="E823" s="157" t="n">
        <f aca="false">Rosters!E609</f>
        <v>0</v>
      </c>
      <c r="F823" s="157" t="n">
        <f aca="false">Rosters!F609</f>
        <v>0</v>
      </c>
      <c r="G823" s="158" t="n">
        <f aca="false">Rosters!G609</f>
        <v>0</v>
      </c>
      <c r="H823" s="159" t="n">
        <f aca="false">Rosters!H609</f>
        <v>0</v>
      </c>
      <c r="I823" s="159" t="n">
        <f aca="false">Rosters!I609</f>
        <v>0</v>
      </c>
      <c r="J823" s="159" t="n">
        <f aca="false">Rosters!J609</f>
        <v>0</v>
      </c>
      <c r="K823" s="158" t="n">
        <f aca="false">Rosters!K609</f>
        <v>0</v>
      </c>
      <c r="L823" s="158" t="n">
        <f aca="false">Rosters!L609</f>
        <v>0</v>
      </c>
      <c r="M823" s="158" t="n">
        <f aca="false">Rosters!M609</f>
        <v>0</v>
      </c>
      <c r="N823" s="158" t="n">
        <f aca="false">Rosters!N609</f>
        <v>0</v>
      </c>
      <c r="O823" s="158" t="n">
        <f aca="false">Rosters!O609</f>
        <v>0</v>
      </c>
      <c r="P823" s="158" t="n">
        <f aca="false">Rosters!P609</f>
        <v>0</v>
      </c>
      <c r="Q823" s="158" t="n">
        <f aca="false">Rosters!Q609</f>
        <v>0</v>
      </c>
      <c r="R823" s="158" t="n">
        <f aca="false">Rosters!R609</f>
        <v>0</v>
      </c>
      <c r="S823" s="158" t="n">
        <f aca="false">Rosters!S609</f>
        <v>0</v>
      </c>
      <c r="T823" s="158" t="n">
        <f aca="false">Rosters!T609</f>
        <v>0</v>
      </c>
      <c r="U823" s="158" t="n">
        <f aca="false">Rosters!U609</f>
        <v>0</v>
      </c>
      <c r="V823" s="158" t="n">
        <f aca="false">Rosters!V609</f>
        <v>0</v>
      </c>
      <c r="W823" s="159" t="n">
        <f aca="false">Rosters!W609</f>
        <v>0</v>
      </c>
      <c r="X823" s="159" t="n">
        <f aca="false">Rosters!X609</f>
        <v>0</v>
      </c>
      <c r="Y823" s="159" t="n">
        <f aca="false">Rosters!Y609</f>
        <v>0</v>
      </c>
      <c r="Z823" s="159" t="n">
        <f aca="false">Rosters!Z609</f>
        <v>0</v>
      </c>
      <c r="AA823" s="159" t="n">
        <f aca="false">Rosters!AA609</f>
        <v>0</v>
      </c>
      <c r="AB823" s="161" t="n">
        <f aca="false">Rosters!AB609</f>
        <v>0</v>
      </c>
      <c r="AC823" s="76" t="str">
        <f aca="false">Rosters!AC609</f>
        <v/>
      </c>
      <c r="AD823" s="77" t="str">
        <f aca="false">Rosters!AD609</f>
        <v/>
      </c>
      <c r="AE823" s="78" t="n">
        <f aca="false">Rosters!AE609</f>
        <v>0</v>
      </c>
      <c r="AF823" s="79" t="str">
        <f aca="false">Rosters!AF609</f>
        <v/>
      </c>
      <c r="AG823" s="79" t="n">
        <f aca="false">Rosters!AG609</f>
        <v>-2.22</v>
      </c>
      <c r="AH823" s="8" t="n">
        <f aca="false">Rosters!AH609</f>
        <v>19764</v>
      </c>
      <c r="AI823" s="9" t="n">
        <f aca="false">Rosters!AI609</f>
        <v>82</v>
      </c>
      <c r="AJ823" s="80" t="n">
        <f aca="false">Rosters!AJ609</f>
        <v>0.284451612903226</v>
      </c>
      <c r="AK823" s="81" t="n">
        <f aca="false">Rosters!AK609</f>
        <v>0.524296380693454</v>
      </c>
      <c r="AL823" s="82" t="n">
        <f aca="false">Rosters!AL609</f>
        <v>347609.4313</v>
      </c>
      <c r="AM823" s="83" t="n">
        <f aca="false">Rosters!AM609</f>
        <v>0</v>
      </c>
      <c r="AN823" s="79" t="n">
        <f aca="false">Rosters!AN609</f>
        <v>0</v>
      </c>
      <c r="AO823" s="84" t="n">
        <f aca="false">Rosters!AO609</f>
        <v>0</v>
      </c>
      <c r="AP823" s="84" t="n">
        <f aca="false">Rosters!AP609</f>
        <v>0</v>
      </c>
      <c r="AQ823" s="84" t="n">
        <f aca="false">Rosters!AQ609</f>
        <v>0</v>
      </c>
      <c r="AR823" s="85" t="n">
        <f aca="false">Rosters!AR609</f>
        <v>0</v>
      </c>
      <c r="AS823" s="86" t="n">
        <f aca="false">Rosters!AS609</f>
        <v>0</v>
      </c>
      <c r="AT823" s="87" t="n">
        <f aca="false">Rosters!AT609</f>
        <v>0</v>
      </c>
      <c r="AU823" s="84" t="n">
        <f aca="false">Rosters!AU609</f>
        <v>0</v>
      </c>
      <c r="AV823" s="79" t="n">
        <f aca="false">Rosters!AV609</f>
        <v>0.0995736182564287</v>
      </c>
      <c r="AW823" s="85" t="n">
        <f aca="false">Rosters!AW609</f>
        <v>-0.552714723651286</v>
      </c>
      <c r="AX823" s="88" t="n">
        <f aca="false">Rosters!AX609</f>
        <v>0</v>
      </c>
      <c r="AY823" s="89" t="n">
        <f aca="false">Rosters!AY609</f>
        <v>0</v>
      </c>
      <c r="AZ823" s="90" t="n">
        <f aca="false">Rosters!AZ609</f>
        <v>0</v>
      </c>
      <c r="BA823" s="91" t="n">
        <f aca="false">Rosters!BA609</f>
        <v>0</v>
      </c>
      <c r="BB823" s="92" t="n">
        <f aca="false">Rosters!BB609</f>
        <v>0</v>
      </c>
      <c r="BC823" s="93" t="n">
        <f aca="false">Rosters!BC609</f>
        <v>0</v>
      </c>
      <c r="BD823" s="93" t="n">
        <f aca="false">Rosters!BD609</f>
        <v>0</v>
      </c>
      <c r="BE823" s="93" t="n">
        <f aca="false">Rosters!BE609</f>
        <v>0</v>
      </c>
      <c r="BF823" s="94" t="n">
        <f aca="false">Rosters!BF609</f>
        <v>0</v>
      </c>
      <c r="BG823" s="95" t="n">
        <f aca="false">Rosters!BG609</f>
        <v>0</v>
      </c>
      <c r="BH823" s="92" t="n">
        <f aca="false">Rosters!BH609</f>
        <v>0</v>
      </c>
      <c r="BI823" s="92" t="n">
        <f aca="false">Rosters!BI609</f>
        <v>-0.903999999999997</v>
      </c>
      <c r="BJ823" s="93" t="n">
        <f aca="false">Rosters!BJ609</f>
        <v>0.759393658679077</v>
      </c>
      <c r="BK823" s="94" t="n">
        <f aca="false">Rosters!BK609</f>
        <v>-0.368838731735814</v>
      </c>
      <c r="BL823" s="92" t="n">
        <f aca="false">Rosters!BL609</f>
        <v>-1.31566666666666</v>
      </c>
      <c r="BM823" s="96" t="n">
        <f aca="false">Rosters!BM609</f>
        <v>0</v>
      </c>
      <c r="BN823" s="91" t="n">
        <f aca="false">Rosters!BN609</f>
        <v>0</v>
      </c>
      <c r="BO823" s="96" t="n">
        <f aca="false">Rosters!BO609</f>
        <v>0</v>
      </c>
      <c r="BP823" s="97" t="n">
        <f aca="false">Rosters!BP609</f>
        <v>0</v>
      </c>
      <c r="BQ823" s="96" t="n">
        <f aca="false">Rosters!BQ609</f>
        <v>0</v>
      </c>
      <c r="BR823" s="98" t="n">
        <f aca="false">Rosters!BR609</f>
        <v>0</v>
      </c>
      <c r="BS823" s="96" t="n">
        <f aca="false">Rosters!BS609</f>
        <v>0</v>
      </c>
      <c r="BT823" s="96" t="n">
        <f aca="false">Rosters!BT609</f>
        <v>0</v>
      </c>
      <c r="BU823" s="97" t="n">
        <f aca="false">Rosters!BU609</f>
        <v>0</v>
      </c>
      <c r="BV823" s="99" t="n">
        <f aca="false">Rosters!BV609</f>
        <v>0</v>
      </c>
      <c r="BW823" s="100" t="str">
        <f aca="false">Rosters!BW609</f>
        <v/>
      </c>
      <c r="BX823" s="100" t="n">
        <f aca="false">Rosters!BX609</f>
        <v>0</v>
      </c>
      <c r="BY823" s="101" t="n">
        <f aca="false">Rosters!BY609</f>
        <v>0</v>
      </c>
      <c r="BZ823" s="102" t="n">
        <f aca="false">Rosters!BZ609</f>
        <v>0</v>
      </c>
      <c r="CA823" s="139" t="n">
        <f aca="false">Rosters!CA609</f>
        <v>0</v>
      </c>
      <c r="CB823" s="103" t="str">
        <f aca="false">Rosters!CB609</f>
        <v/>
      </c>
      <c r="CC823" s="101" t="n">
        <f aca="false">Rosters!CC609</f>
        <v>0</v>
      </c>
      <c r="CD823" s="104" t="n">
        <f aca="false">Rosters!CD609</f>
        <v>0</v>
      </c>
      <c r="CE823" s="104" t="n">
        <f aca="false">Rosters!CE609</f>
        <v>0</v>
      </c>
      <c r="CF823" s="104" t="str">
        <f aca="false">Rosters!CF609</f>
        <v/>
      </c>
      <c r="CG823" s="105" t="n">
        <f aca="false">Rosters!CG609</f>
        <v>0</v>
      </c>
      <c r="CH823" s="103" t="n">
        <f aca="false">Rosters!CH609</f>
        <v>0</v>
      </c>
      <c r="CI823" s="104" t="n">
        <f aca="false">Rosters!CI609</f>
        <v>0</v>
      </c>
      <c r="CJ823" s="104" t="str">
        <f aca="false">Rosters!CJ609</f>
        <v/>
      </c>
      <c r="CK823" s="16" t="str">
        <f aca="false">Rosters!CK609</f>
        <v/>
      </c>
      <c r="CL823" s="16" t="str">
        <f aca="false">Rosters!CL609</f>
        <v/>
      </c>
      <c r="CM823" s="106" t="str">
        <f aca="false">Rosters!CM609</f>
        <v/>
      </c>
      <c r="CN823" s="106" t="str">
        <f aca="false">Rosters!CN609</f>
        <v/>
      </c>
      <c r="CO823" s="107" t="str">
        <f aca="false">Rosters!CO609</f>
        <v/>
      </c>
      <c r="CP823" s="106" t="str">
        <f aca="false">Rosters!CP609</f>
        <v/>
      </c>
      <c r="CQ823" s="16" t="str">
        <f aca="false">Rosters!CQ609</f>
        <v/>
      </c>
      <c r="CR823" s="106" t="str">
        <f aca="false">Rosters!CR609</f>
        <v/>
      </c>
      <c r="CS823" s="16" t="str">
        <f aca="false">Rosters!CS609</f>
        <v/>
      </c>
      <c r="CT823" s="106" t="n">
        <f aca="false">Rosters!CT609</f>
        <v>0</v>
      </c>
      <c r="CU823" s="106" t="n">
        <f aca="false">Rosters!CU609</f>
        <v>0</v>
      </c>
      <c r="CV823" s="106" t="n">
        <f aca="false">Rosters!CV609</f>
        <v>0</v>
      </c>
      <c r="CW823" s="106" t="str">
        <f aca="false">Rosters!CW609</f>
        <v/>
      </c>
      <c r="CX823" s="108" t="n">
        <f aca="false">Rosters!CX609</f>
        <v>0</v>
      </c>
      <c r="CY823" s="108" t="str">
        <f aca="false">Rosters!CY609</f>
        <v/>
      </c>
      <c r="CZ823" s="109" t="str">
        <f aca="false">Rosters!CZ609</f>
        <v/>
      </c>
      <c r="DA823" s="110" t="str">
        <f aca="false">Rosters!DA609</f>
        <v/>
      </c>
      <c r="DB823" s="111" t="str">
        <f aca="false">Rosters!DB609</f>
        <v/>
      </c>
      <c r="DC823" s="8" t="str">
        <f aca="false">Rosters!DC609</f>
        <v/>
      </c>
      <c r="DD823" s="110" t="n">
        <f aca="false">Rosters!DD609</f>
        <v>0</v>
      </c>
      <c r="DE823" s="110" t="str">
        <f aca="false">Rosters!DE609</f>
        <v/>
      </c>
      <c r="DF823" s="7" t="n">
        <f aca="false">BY823-AA823</f>
        <v>0</v>
      </c>
      <c r="DG823" s="7" t="n">
        <f aca="false">CA823-AB823</f>
        <v>0</v>
      </c>
      <c r="DH823" s="1" t="n">
        <f aca="false">RANK(CA823,$CA$6:$CA$877)</f>
        <v>286</v>
      </c>
      <c r="DI823" s="1" t="n">
        <f aca="false">RANK(AB823,$AB$6:$AB$877)</f>
        <v>267</v>
      </c>
      <c r="DJ823" s="1" t="n">
        <f aca="false">DI823-DH823</f>
        <v>-19</v>
      </c>
    </row>
    <row r="824" customFormat="false" ht="12.75" hidden="true" customHeight="false" outlineLevel="0" collapsed="false">
      <c r="A824" s="69" t="str">
        <f aca="false">Rosters!A633</f>
        <v>SAC</v>
      </c>
      <c r="B824" s="151" t="n">
        <f aca="false">Rosters!B633</f>
        <v>0</v>
      </c>
      <c r="C824" s="152" t="n">
        <f aca="false">Rosters!C633</f>
        <v>0</v>
      </c>
      <c r="D824" s="153" t="n">
        <f aca="false">Rosters!D633</f>
        <v>0</v>
      </c>
      <c r="E824" s="154" t="n">
        <f aca="false">Rosters!E633</f>
        <v>0</v>
      </c>
      <c r="F824" s="153" t="n">
        <f aca="false">Rosters!F633</f>
        <v>0</v>
      </c>
      <c r="G824" s="153" t="n">
        <f aca="false">Rosters!G633</f>
        <v>0</v>
      </c>
      <c r="H824" s="153" t="n">
        <f aca="false">Rosters!H633</f>
        <v>0</v>
      </c>
      <c r="I824" s="153" t="n">
        <f aca="false">Rosters!I633</f>
        <v>0</v>
      </c>
      <c r="J824" s="153" t="n">
        <f aca="false">Rosters!J633</f>
        <v>0</v>
      </c>
      <c r="K824" s="153" t="n">
        <f aca="false">Rosters!K633</f>
        <v>0</v>
      </c>
      <c r="L824" s="153" t="n">
        <f aca="false">Rosters!L633</f>
        <v>0</v>
      </c>
      <c r="M824" s="153" t="n">
        <f aca="false">Rosters!M633</f>
        <v>0</v>
      </c>
      <c r="N824" s="153" t="n">
        <f aca="false">Rosters!N633</f>
        <v>0</v>
      </c>
      <c r="O824" s="153" t="n">
        <f aca="false">Rosters!O633</f>
        <v>0</v>
      </c>
      <c r="P824" s="153" t="n">
        <f aca="false">Rosters!P633</f>
        <v>0</v>
      </c>
      <c r="Q824" s="153" t="n">
        <f aca="false">Rosters!Q633</f>
        <v>0</v>
      </c>
      <c r="R824" s="153" t="n">
        <f aca="false">Rosters!R633</f>
        <v>0</v>
      </c>
      <c r="S824" s="153" t="n">
        <f aca="false">Rosters!S633</f>
        <v>0</v>
      </c>
      <c r="T824" s="153" t="n">
        <f aca="false">Rosters!T633</f>
        <v>0</v>
      </c>
      <c r="U824" s="153" t="n">
        <f aca="false">Rosters!U633</f>
        <v>0</v>
      </c>
      <c r="V824" s="153" t="n">
        <f aca="false">Rosters!V633</f>
        <v>0</v>
      </c>
      <c r="W824" s="153" t="n">
        <f aca="false">Rosters!W633</f>
        <v>0</v>
      </c>
      <c r="X824" s="153" t="n">
        <f aca="false">Rosters!X633</f>
        <v>0</v>
      </c>
      <c r="Y824" s="153" t="n">
        <f aca="false">Rosters!Y633</f>
        <v>0</v>
      </c>
      <c r="Z824" s="153" t="n">
        <f aca="false">Rosters!Z633</f>
        <v>0</v>
      </c>
      <c r="AA824" s="153" t="n">
        <f aca="false">Rosters!AA633</f>
        <v>0</v>
      </c>
      <c r="AB824" s="155" t="n">
        <f aca="false">Rosters!AB633</f>
        <v>0</v>
      </c>
      <c r="AC824" s="76" t="str">
        <f aca="false">Rosters!AC633</f>
        <v/>
      </c>
      <c r="AD824" s="77" t="str">
        <f aca="false">Rosters!AD633</f>
        <v/>
      </c>
      <c r="AE824" s="78" t="n">
        <f aca="false">Rosters!AE633</f>
        <v>0</v>
      </c>
      <c r="AF824" s="79" t="str">
        <f aca="false">Rosters!AF633</f>
        <v/>
      </c>
      <c r="AG824" s="79" t="n">
        <f aca="false">Rosters!AG633</f>
        <v>-2.33</v>
      </c>
      <c r="AH824" s="8" t="n">
        <f aca="false">Rosters!AH633</f>
        <v>19807</v>
      </c>
      <c r="AI824" s="9" t="n">
        <f aca="false">Rosters!AI633</f>
        <v>82</v>
      </c>
      <c r="AJ824" s="80" t="n">
        <f aca="false">Rosters!AJ633</f>
        <v>0.284451612903226</v>
      </c>
      <c r="AK824" s="81" t="n">
        <f aca="false">Rosters!AK633</f>
        <v>0.545924649017454</v>
      </c>
      <c r="AL824" s="82" t="n">
        <f aca="false">Rosters!AL633</f>
        <v>339420.9808</v>
      </c>
      <c r="AM824" s="83" t="n">
        <f aca="false">Rosters!AM633</f>
        <v>0</v>
      </c>
      <c r="AN824" s="79" t="n">
        <f aca="false">Rosters!AN633</f>
        <v>0</v>
      </c>
      <c r="AO824" s="84" t="n">
        <f aca="false">Rosters!AO633</f>
        <v>0</v>
      </c>
      <c r="AP824" s="84" t="n">
        <f aca="false">Rosters!AP633</f>
        <v>0</v>
      </c>
      <c r="AQ824" s="84" t="n">
        <f aca="false">Rosters!AQ633</f>
        <v>0</v>
      </c>
      <c r="AR824" s="85" t="n">
        <f aca="false">Rosters!AR633</f>
        <v>0</v>
      </c>
      <c r="AS824" s="86" t="n">
        <f aca="false">Rosters!AS633</f>
        <v>0</v>
      </c>
      <c r="AT824" s="87" t="n">
        <f aca="false">Rosters!AT633</f>
        <v>0</v>
      </c>
      <c r="AU824" s="84" t="n">
        <f aca="false">Rosters!AU633</f>
        <v>0</v>
      </c>
      <c r="AV824" s="79" t="n">
        <f aca="false">Rosters!AV633</f>
        <v>-2.82321151579501</v>
      </c>
      <c r="AW824" s="85" t="n">
        <f aca="false">Rosters!AW633</f>
        <v>0.00544230315900167</v>
      </c>
      <c r="AX824" s="88" t="n">
        <f aca="false">Rosters!AX633</f>
        <v>0</v>
      </c>
      <c r="AY824" s="89" t="n">
        <f aca="false">Rosters!AY633</f>
        <v>0</v>
      </c>
      <c r="AZ824" s="90" t="n">
        <f aca="false">Rosters!AZ633</f>
        <v>0</v>
      </c>
      <c r="BA824" s="91" t="n">
        <f aca="false">Rosters!BA633</f>
        <v>0</v>
      </c>
      <c r="BB824" s="92" t="n">
        <f aca="false">Rosters!BB633</f>
        <v>0</v>
      </c>
      <c r="BC824" s="93" t="n">
        <f aca="false">Rosters!BC633</f>
        <v>0</v>
      </c>
      <c r="BD824" s="93" t="n">
        <f aca="false">Rosters!BD633</f>
        <v>0</v>
      </c>
      <c r="BE824" s="93" t="n">
        <f aca="false">Rosters!BE633</f>
        <v>0</v>
      </c>
      <c r="BF824" s="94" t="n">
        <f aca="false">Rosters!BF633</f>
        <v>0</v>
      </c>
      <c r="BG824" s="95" t="n">
        <f aca="false">Rosters!BG633</f>
        <v>0</v>
      </c>
      <c r="BH824" s="92" t="n">
        <f aca="false">Rosters!BH633</f>
        <v>0</v>
      </c>
      <c r="BI824" s="92" t="n">
        <f aca="false">Rosters!BI633</f>
        <v>-0.694000000000003</v>
      </c>
      <c r="BJ824" s="93" t="n">
        <f aca="false">Rosters!BJ633</f>
        <v>-0.576639096050071</v>
      </c>
      <c r="BK824" s="94" t="n">
        <f aca="false">Rosters!BK633</f>
        <v>-0.0512321807899864</v>
      </c>
      <c r="BL824" s="92" t="n">
        <f aca="false">Rosters!BL633</f>
        <v>-1.63566666666665</v>
      </c>
      <c r="BM824" s="96" t="n">
        <f aca="false">Rosters!BM633</f>
        <v>0</v>
      </c>
      <c r="BN824" s="91" t="n">
        <f aca="false">Rosters!BN633</f>
        <v>0</v>
      </c>
      <c r="BO824" s="96" t="n">
        <f aca="false">Rosters!BO633</f>
        <v>0</v>
      </c>
      <c r="BP824" s="97" t="n">
        <f aca="false">Rosters!BP633</f>
        <v>0</v>
      </c>
      <c r="BQ824" s="96" t="n">
        <f aca="false">Rosters!BQ633</f>
        <v>0</v>
      </c>
      <c r="BR824" s="98" t="n">
        <f aca="false">Rosters!BR633</f>
        <v>0</v>
      </c>
      <c r="BS824" s="96" t="n">
        <f aca="false">Rosters!BS633</f>
        <v>0</v>
      </c>
      <c r="BT824" s="96" t="n">
        <f aca="false">Rosters!BT633</f>
        <v>0</v>
      </c>
      <c r="BU824" s="97" t="n">
        <f aca="false">Rosters!BU633</f>
        <v>0</v>
      </c>
      <c r="BV824" s="99" t="n">
        <f aca="false">Rosters!BV633</f>
        <v>0</v>
      </c>
      <c r="BW824" s="100" t="str">
        <f aca="false">Rosters!BW633</f>
        <v/>
      </c>
      <c r="BX824" s="100" t="n">
        <f aca="false">Rosters!BX633</f>
        <v>0</v>
      </c>
      <c r="BY824" s="101" t="n">
        <f aca="false">Rosters!BY633</f>
        <v>0</v>
      </c>
      <c r="BZ824" s="102" t="n">
        <f aca="false">Rosters!BZ633</f>
        <v>0</v>
      </c>
      <c r="CA824" s="139" t="n">
        <f aca="false">Rosters!CA633</f>
        <v>0</v>
      </c>
      <c r="CB824" s="103" t="str">
        <f aca="false">Rosters!CB633</f>
        <v/>
      </c>
      <c r="CC824" s="101" t="n">
        <f aca="false">Rosters!CC633</f>
        <v>0</v>
      </c>
      <c r="CD824" s="104" t="n">
        <f aca="false">Rosters!CD633</f>
        <v>0</v>
      </c>
      <c r="CE824" s="104" t="n">
        <f aca="false">Rosters!CE633</f>
        <v>0</v>
      </c>
      <c r="CF824" s="104" t="str">
        <f aca="false">Rosters!CF633</f>
        <v/>
      </c>
      <c r="CG824" s="105" t="n">
        <f aca="false">Rosters!CG633</f>
        <v>0</v>
      </c>
      <c r="CH824" s="103" t="n">
        <f aca="false">Rosters!CH633</f>
        <v>0</v>
      </c>
      <c r="CI824" s="104" t="n">
        <f aca="false">Rosters!CI633</f>
        <v>0</v>
      </c>
      <c r="CJ824" s="104" t="str">
        <f aca="false">Rosters!CJ633</f>
        <v/>
      </c>
      <c r="CK824" s="16" t="str">
        <f aca="false">Rosters!CK633</f>
        <v/>
      </c>
      <c r="CL824" s="16" t="str">
        <f aca="false">Rosters!CL633</f>
        <v/>
      </c>
      <c r="CM824" s="106" t="str">
        <f aca="false">Rosters!CM633</f>
        <v/>
      </c>
      <c r="CN824" s="106" t="str">
        <f aca="false">Rosters!CN633</f>
        <v/>
      </c>
      <c r="CO824" s="107" t="str">
        <f aca="false">Rosters!CO633</f>
        <v/>
      </c>
      <c r="CP824" s="106" t="str">
        <f aca="false">Rosters!CP633</f>
        <v/>
      </c>
      <c r="CQ824" s="16" t="str">
        <f aca="false">Rosters!CQ633</f>
        <v/>
      </c>
      <c r="CR824" s="106" t="str">
        <f aca="false">Rosters!CR633</f>
        <v/>
      </c>
      <c r="CS824" s="16" t="str">
        <f aca="false">Rosters!CS633</f>
        <v/>
      </c>
      <c r="CT824" s="106" t="n">
        <f aca="false">Rosters!CT633</f>
        <v>0</v>
      </c>
      <c r="CU824" s="106" t="n">
        <f aca="false">Rosters!CU633</f>
        <v>0</v>
      </c>
      <c r="CV824" s="106" t="n">
        <f aca="false">Rosters!CV633</f>
        <v>0</v>
      </c>
      <c r="CW824" s="106" t="str">
        <f aca="false">Rosters!CW633</f>
        <v/>
      </c>
      <c r="CX824" s="108" t="n">
        <f aca="false">Rosters!CX633</f>
        <v>0</v>
      </c>
      <c r="CY824" s="108" t="str">
        <f aca="false">Rosters!CY633</f>
        <v/>
      </c>
      <c r="CZ824" s="109" t="str">
        <f aca="false">Rosters!CZ633</f>
        <v/>
      </c>
      <c r="DA824" s="110" t="str">
        <f aca="false">Rosters!DA633</f>
        <v/>
      </c>
      <c r="DB824" s="111" t="str">
        <f aca="false">Rosters!DB633</f>
        <v/>
      </c>
      <c r="DC824" s="8" t="str">
        <f aca="false">Rosters!DC633</f>
        <v/>
      </c>
      <c r="DD824" s="110" t="n">
        <f aca="false">Rosters!DD633</f>
        <v>0</v>
      </c>
      <c r="DE824" s="110" t="str">
        <f aca="false">Rosters!DE633</f>
        <v/>
      </c>
      <c r="DF824" s="7" t="n">
        <f aca="false">BY824-AA824</f>
        <v>0</v>
      </c>
      <c r="DG824" s="7" t="n">
        <f aca="false">CA824-AB824</f>
        <v>0</v>
      </c>
      <c r="DH824" s="1" t="n">
        <f aca="false">RANK(CA824,$CA$6:$CA$877)</f>
        <v>286</v>
      </c>
      <c r="DI824" s="1" t="n">
        <f aca="false">RANK(AB824,$AB$6:$AB$877)</f>
        <v>267</v>
      </c>
      <c r="DJ824" s="1" t="n">
        <f aca="false">DI824-DH824</f>
        <v>-19</v>
      </c>
    </row>
    <row r="825" customFormat="false" ht="12.75" hidden="true" customHeight="false" outlineLevel="0" collapsed="false">
      <c r="A825" s="69" t="str">
        <f aca="false">Rosters!A634</f>
        <v>SAC</v>
      </c>
      <c r="B825" s="151" t="n">
        <f aca="false">Rosters!B634</f>
        <v>0</v>
      </c>
      <c r="C825" s="156" t="n">
        <f aca="false">Rosters!C634</f>
        <v>0</v>
      </c>
      <c r="D825" s="157" t="n">
        <f aca="false">Rosters!D634</f>
        <v>0</v>
      </c>
      <c r="E825" s="157" t="n">
        <f aca="false">Rosters!E634</f>
        <v>0</v>
      </c>
      <c r="F825" s="157" t="n">
        <f aca="false">Rosters!F634</f>
        <v>0</v>
      </c>
      <c r="G825" s="158" t="n">
        <f aca="false">Rosters!G634</f>
        <v>0</v>
      </c>
      <c r="H825" s="159" t="n">
        <f aca="false">Rosters!H634</f>
        <v>0</v>
      </c>
      <c r="I825" s="159" t="n">
        <f aca="false">Rosters!I634</f>
        <v>0</v>
      </c>
      <c r="J825" s="159" t="n">
        <f aca="false">Rosters!J634</f>
        <v>0</v>
      </c>
      <c r="K825" s="158" t="n">
        <f aca="false">Rosters!K634</f>
        <v>0</v>
      </c>
      <c r="L825" s="158" t="n">
        <f aca="false">Rosters!L634</f>
        <v>0</v>
      </c>
      <c r="M825" s="158" t="n">
        <f aca="false">Rosters!M634</f>
        <v>0</v>
      </c>
      <c r="N825" s="158" t="n">
        <f aca="false">Rosters!N634</f>
        <v>0</v>
      </c>
      <c r="O825" s="158" t="n">
        <f aca="false">Rosters!O634</f>
        <v>0</v>
      </c>
      <c r="P825" s="158" t="n">
        <f aca="false">Rosters!P634</f>
        <v>0</v>
      </c>
      <c r="Q825" s="158" t="n">
        <f aca="false">Rosters!Q634</f>
        <v>0</v>
      </c>
      <c r="R825" s="158" t="n">
        <f aca="false">Rosters!R634</f>
        <v>0</v>
      </c>
      <c r="S825" s="158" t="n">
        <f aca="false">Rosters!S634</f>
        <v>0</v>
      </c>
      <c r="T825" s="158" t="n">
        <f aca="false">Rosters!T634</f>
        <v>0</v>
      </c>
      <c r="U825" s="158" t="n">
        <f aca="false">Rosters!U634</f>
        <v>0</v>
      </c>
      <c r="V825" s="158" t="n">
        <f aca="false">Rosters!V634</f>
        <v>0</v>
      </c>
      <c r="W825" s="159" t="n">
        <f aca="false">Rosters!W634</f>
        <v>0</v>
      </c>
      <c r="X825" s="159" t="n">
        <f aca="false">Rosters!X634</f>
        <v>0</v>
      </c>
      <c r="Y825" s="159" t="n">
        <f aca="false">Rosters!Y634</f>
        <v>0</v>
      </c>
      <c r="Z825" s="159" t="n">
        <f aca="false">Rosters!Z634</f>
        <v>0</v>
      </c>
      <c r="AA825" s="159" t="n">
        <f aca="false">Rosters!AA634</f>
        <v>0</v>
      </c>
      <c r="AB825" s="161" t="n">
        <f aca="false">Rosters!AB634</f>
        <v>0</v>
      </c>
      <c r="AC825" s="76" t="str">
        <f aca="false">Rosters!AC634</f>
        <v/>
      </c>
      <c r="AD825" s="77" t="str">
        <f aca="false">Rosters!AD634</f>
        <v/>
      </c>
      <c r="AE825" s="78" t="n">
        <f aca="false">Rosters!AE634</f>
        <v>0</v>
      </c>
      <c r="AF825" s="79" t="str">
        <f aca="false">Rosters!AF634</f>
        <v/>
      </c>
      <c r="AG825" s="79" t="n">
        <f aca="false">Rosters!AG634</f>
        <v>-2.33</v>
      </c>
      <c r="AH825" s="8" t="n">
        <f aca="false">Rosters!AH634</f>
        <v>19807</v>
      </c>
      <c r="AI825" s="9" t="n">
        <f aca="false">Rosters!AI634</f>
        <v>82</v>
      </c>
      <c r="AJ825" s="80" t="n">
        <f aca="false">Rosters!AJ634</f>
        <v>0.284451612903226</v>
      </c>
      <c r="AK825" s="81" t="n">
        <f aca="false">Rosters!AK634</f>
        <v>0.545924649017454</v>
      </c>
      <c r="AL825" s="82" t="n">
        <f aca="false">Rosters!AL634</f>
        <v>339420.9808</v>
      </c>
      <c r="AM825" s="83" t="n">
        <f aca="false">Rosters!AM634</f>
        <v>0</v>
      </c>
      <c r="AN825" s="79" t="n">
        <f aca="false">Rosters!AN634</f>
        <v>0</v>
      </c>
      <c r="AO825" s="84" t="n">
        <f aca="false">Rosters!AO634</f>
        <v>0</v>
      </c>
      <c r="AP825" s="84" t="n">
        <f aca="false">Rosters!AP634</f>
        <v>0</v>
      </c>
      <c r="AQ825" s="84" t="n">
        <f aca="false">Rosters!AQ634</f>
        <v>0</v>
      </c>
      <c r="AR825" s="85" t="n">
        <f aca="false">Rosters!AR634</f>
        <v>0</v>
      </c>
      <c r="AS825" s="86" t="n">
        <f aca="false">Rosters!AS634</f>
        <v>0</v>
      </c>
      <c r="AT825" s="87" t="n">
        <f aca="false">Rosters!AT634</f>
        <v>0</v>
      </c>
      <c r="AU825" s="84" t="n">
        <f aca="false">Rosters!AU634</f>
        <v>0</v>
      </c>
      <c r="AV825" s="79" t="n">
        <f aca="false">Rosters!AV634</f>
        <v>-2.82321151579501</v>
      </c>
      <c r="AW825" s="85" t="n">
        <f aca="false">Rosters!AW634</f>
        <v>0.00544230315900167</v>
      </c>
      <c r="AX825" s="88" t="n">
        <f aca="false">Rosters!AX634</f>
        <v>0</v>
      </c>
      <c r="AY825" s="89" t="n">
        <f aca="false">Rosters!AY634</f>
        <v>0</v>
      </c>
      <c r="AZ825" s="90" t="n">
        <f aca="false">Rosters!AZ634</f>
        <v>0</v>
      </c>
      <c r="BA825" s="91" t="n">
        <f aca="false">Rosters!BA634</f>
        <v>0</v>
      </c>
      <c r="BB825" s="92" t="n">
        <f aca="false">Rosters!BB634</f>
        <v>0</v>
      </c>
      <c r="BC825" s="93" t="n">
        <f aca="false">Rosters!BC634</f>
        <v>0</v>
      </c>
      <c r="BD825" s="93" t="n">
        <f aca="false">Rosters!BD634</f>
        <v>0</v>
      </c>
      <c r="BE825" s="93" t="n">
        <f aca="false">Rosters!BE634</f>
        <v>0</v>
      </c>
      <c r="BF825" s="94" t="n">
        <f aca="false">Rosters!BF634</f>
        <v>0</v>
      </c>
      <c r="BG825" s="95" t="n">
        <f aca="false">Rosters!BG634</f>
        <v>0</v>
      </c>
      <c r="BH825" s="92" t="n">
        <f aca="false">Rosters!BH634</f>
        <v>0</v>
      </c>
      <c r="BI825" s="92" t="n">
        <f aca="false">Rosters!BI634</f>
        <v>-0.694000000000003</v>
      </c>
      <c r="BJ825" s="93" t="n">
        <f aca="false">Rosters!BJ634</f>
        <v>-0.576639096050071</v>
      </c>
      <c r="BK825" s="94" t="n">
        <f aca="false">Rosters!BK634</f>
        <v>-0.0512321807899864</v>
      </c>
      <c r="BL825" s="92" t="n">
        <f aca="false">Rosters!BL634</f>
        <v>-1.63566666666665</v>
      </c>
      <c r="BM825" s="96" t="n">
        <f aca="false">Rosters!BM634</f>
        <v>0</v>
      </c>
      <c r="BN825" s="91" t="n">
        <f aca="false">Rosters!BN634</f>
        <v>0</v>
      </c>
      <c r="BO825" s="96" t="n">
        <f aca="false">Rosters!BO634</f>
        <v>0</v>
      </c>
      <c r="BP825" s="97" t="n">
        <f aca="false">Rosters!BP634</f>
        <v>0</v>
      </c>
      <c r="BQ825" s="96" t="n">
        <f aca="false">Rosters!BQ634</f>
        <v>0</v>
      </c>
      <c r="BR825" s="98" t="n">
        <f aca="false">Rosters!BR634</f>
        <v>0</v>
      </c>
      <c r="BS825" s="96" t="n">
        <f aca="false">Rosters!BS634</f>
        <v>0</v>
      </c>
      <c r="BT825" s="96" t="n">
        <f aca="false">Rosters!BT634</f>
        <v>0</v>
      </c>
      <c r="BU825" s="97" t="n">
        <f aca="false">Rosters!BU634</f>
        <v>0</v>
      </c>
      <c r="BV825" s="99" t="n">
        <f aca="false">Rosters!BV634</f>
        <v>0</v>
      </c>
      <c r="BW825" s="100" t="str">
        <f aca="false">Rosters!BW634</f>
        <v/>
      </c>
      <c r="BX825" s="100" t="n">
        <f aca="false">Rosters!BX634</f>
        <v>0</v>
      </c>
      <c r="BY825" s="101" t="n">
        <f aca="false">Rosters!BY634</f>
        <v>0</v>
      </c>
      <c r="BZ825" s="102" t="n">
        <f aca="false">Rosters!BZ634</f>
        <v>0</v>
      </c>
      <c r="CA825" s="139" t="n">
        <f aca="false">Rosters!CA634</f>
        <v>0</v>
      </c>
      <c r="CB825" s="103" t="str">
        <f aca="false">Rosters!CB634</f>
        <v/>
      </c>
      <c r="CC825" s="101" t="n">
        <f aca="false">Rosters!CC634</f>
        <v>0</v>
      </c>
      <c r="CD825" s="104" t="n">
        <f aca="false">Rosters!CD634</f>
        <v>0</v>
      </c>
      <c r="CE825" s="104" t="n">
        <f aca="false">Rosters!CE634</f>
        <v>0</v>
      </c>
      <c r="CF825" s="104" t="str">
        <f aca="false">Rosters!CF634</f>
        <v/>
      </c>
      <c r="CG825" s="105" t="n">
        <f aca="false">Rosters!CG634</f>
        <v>0</v>
      </c>
      <c r="CH825" s="103" t="n">
        <f aca="false">Rosters!CH634</f>
        <v>0</v>
      </c>
      <c r="CI825" s="104" t="n">
        <f aca="false">Rosters!CI634</f>
        <v>0</v>
      </c>
      <c r="CJ825" s="104" t="str">
        <f aca="false">Rosters!CJ634</f>
        <v/>
      </c>
      <c r="CK825" s="16" t="str">
        <f aca="false">Rosters!CK634</f>
        <v/>
      </c>
      <c r="CL825" s="16" t="str">
        <f aca="false">Rosters!CL634</f>
        <v/>
      </c>
      <c r="CM825" s="106" t="str">
        <f aca="false">Rosters!CM634</f>
        <v/>
      </c>
      <c r="CN825" s="106" t="str">
        <f aca="false">Rosters!CN634</f>
        <v/>
      </c>
      <c r="CO825" s="107" t="str">
        <f aca="false">Rosters!CO634</f>
        <v/>
      </c>
      <c r="CP825" s="106" t="str">
        <f aca="false">Rosters!CP634</f>
        <v/>
      </c>
      <c r="CQ825" s="16" t="str">
        <f aca="false">Rosters!CQ634</f>
        <v/>
      </c>
      <c r="CR825" s="106" t="str">
        <f aca="false">Rosters!CR634</f>
        <v/>
      </c>
      <c r="CS825" s="16" t="str">
        <f aca="false">Rosters!CS634</f>
        <v/>
      </c>
      <c r="CT825" s="106" t="n">
        <f aca="false">Rosters!CT634</f>
        <v>0</v>
      </c>
      <c r="CU825" s="106" t="n">
        <f aca="false">Rosters!CU634</f>
        <v>0</v>
      </c>
      <c r="CV825" s="106" t="n">
        <f aca="false">Rosters!CV634</f>
        <v>0</v>
      </c>
      <c r="CW825" s="106" t="str">
        <f aca="false">Rosters!CW634</f>
        <v/>
      </c>
      <c r="CX825" s="108" t="n">
        <f aca="false">Rosters!CX634</f>
        <v>0</v>
      </c>
      <c r="CY825" s="108" t="str">
        <f aca="false">Rosters!CY634</f>
        <v/>
      </c>
      <c r="CZ825" s="109" t="str">
        <f aca="false">Rosters!CZ634</f>
        <v/>
      </c>
      <c r="DA825" s="110" t="str">
        <f aca="false">Rosters!DA634</f>
        <v/>
      </c>
      <c r="DB825" s="111" t="str">
        <f aca="false">Rosters!DB634</f>
        <v/>
      </c>
      <c r="DC825" s="8" t="str">
        <f aca="false">Rosters!DC634</f>
        <v/>
      </c>
      <c r="DD825" s="110" t="n">
        <f aca="false">Rosters!DD634</f>
        <v>0</v>
      </c>
      <c r="DE825" s="110" t="str">
        <f aca="false">Rosters!DE634</f>
        <v/>
      </c>
      <c r="DF825" s="7" t="n">
        <f aca="false">BY825-AA825</f>
        <v>0</v>
      </c>
      <c r="DG825" s="7" t="n">
        <f aca="false">CA825-AB825</f>
        <v>0</v>
      </c>
      <c r="DH825" s="1" t="n">
        <f aca="false">RANK(CA825,$CA$6:$CA$877)</f>
        <v>286</v>
      </c>
      <c r="DI825" s="1" t="n">
        <f aca="false">RANK(AB825,$AB$6:$AB$877)</f>
        <v>267</v>
      </c>
      <c r="DJ825" s="1" t="n">
        <f aca="false">DI825-DH825</f>
        <v>-19</v>
      </c>
    </row>
    <row r="826" customFormat="false" ht="12.75" hidden="true" customHeight="false" outlineLevel="0" collapsed="false">
      <c r="A826" s="69" t="str">
        <f aca="false">Rosters!A635</f>
        <v>SAC</v>
      </c>
      <c r="B826" s="151" t="n">
        <f aca="false">Rosters!B635</f>
        <v>0</v>
      </c>
      <c r="C826" s="156" t="n">
        <f aca="false">Rosters!C635</f>
        <v>0</v>
      </c>
      <c r="D826" s="157" t="n">
        <f aca="false">Rosters!D635</f>
        <v>0</v>
      </c>
      <c r="E826" s="157" t="n">
        <f aca="false">Rosters!E635</f>
        <v>0</v>
      </c>
      <c r="F826" s="157" t="n">
        <f aca="false">Rosters!F635</f>
        <v>0</v>
      </c>
      <c r="G826" s="158" t="n">
        <f aca="false">Rosters!G635</f>
        <v>0</v>
      </c>
      <c r="H826" s="159" t="n">
        <f aca="false">Rosters!H635</f>
        <v>0</v>
      </c>
      <c r="I826" s="159" t="n">
        <f aca="false">Rosters!I635</f>
        <v>0</v>
      </c>
      <c r="J826" s="159" t="n">
        <f aca="false">Rosters!J635</f>
        <v>0</v>
      </c>
      <c r="K826" s="158" t="n">
        <f aca="false">Rosters!K635</f>
        <v>0</v>
      </c>
      <c r="L826" s="158" t="n">
        <f aca="false">Rosters!L635</f>
        <v>0</v>
      </c>
      <c r="M826" s="158" t="n">
        <f aca="false">Rosters!M635</f>
        <v>0</v>
      </c>
      <c r="N826" s="158" t="n">
        <f aca="false">Rosters!N635</f>
        <v>0</v>
      </c>
      <c r="O826" s="158" t="n">
        <f aca="false">Rosters!O635</f>
        <v>0</v>
      </c>
      <c r="P826" s="158" t="n">
        <f aca="false">Rosters!P635</f>
        <v>0</v>
      </c>
      <c r="Q826" s="158" t="n">
        <f aca="false">Rosters!Q635</f>
        <v>0</v>
      </c>
      <c r="R826" s="158" t="n">
        <f aca="false">Rosters!R635</f>
        <v>0</v>
      </c>
      <c r="S826" s="158" t="n">
        <f aca="false">Rosters!S635</f>
        <v>0</v>
      </c>
      <c r="T826" s="158" t="n">
        <f aca="false">Rosters!T635</f>
        <v>0</v>
      </c>
      <c r="U826" s="158" t="n">
        <f aca="false">Rosters!U635</f>
        <v>0</v>
      </c>
      <c r="V826" s="158" t="n">
        <f aca="false">Rosters!V635</f>
        <v>0</v>
      </c>
      <c r="W826" s="159" t="n">
        <f aca="false">Rosters!W635</f>
        <v>0</v>
      </c>
      <c r="X826" s="159" t="n">
        <f aca="false">Rosters!X635</f>
        <v>0</v>
      </c>
      <c r="Y826" s="159" t="n">
        <f aca="false">Rosters!Y635</f>
        <v>0</v>
      </c>
      <c r="Z826" s="159" t="n">
        <f aca="false">Rosters!Z635</f>
        <v>0</v>
      </c>
      <c r="AA826" s="159" t="n">
        <f aca="false">Rosters!AA635</f>
        <v>0</v>
      </c>
      <c r="AB826" s="161" t="n">
        <f aca="false">Rosters!AB635</f>
        <v>0</v>
      </c>
      <c r="AC826" s="76" t="str">
        <f aca="false">Rosters!AC635</f>
        <v/>
      </c>
      <c r="AD826" s="77" t="str">
        <f aca="false">Rosters!AD635</f>
        <v/>
      </c>
      <c r="AE826" s="78" t="n">
        <f aca="false">Rosters!AE635</f>
        <v>0</v>
      </c>
      <c r="AF826" s="79" t="str">
        <f aca="false">Rosters!AF635</f>
        <v/>
      </c>
      <c r="AG826" s="79" t="n">
        <f aca="false">Rosters!AG635</f>
        <v>-2.33</v>
      </c>
      <c r="AH826" s="8" t="n">
        <f aca="false">Rosters!AH635</f>
        <v>19807</v>
      </c>
      <c r="AI826" s="9" t="n">
        <f aca="false">Rosters!AI635</f>
        <v>82</v>
      </c>
      <c r="AJ826" s="80" t="n">
        <f aca="false">Rosters!AJ635</f>
        <v>0.284451612903226</v>
      </c>
      <c r="AK826" s="81" t="n">
        <f aca="false">Rosters!AK635</f>
        <v>0.545924649017454</v>
      </c>
      <c r="AL826" s="82" t="n">
        <f aca="false">Rosters!AL635</f>
        <v>339420.9808</v>
      </c>
      <c r="AM826" s="83" t="n">
        <f aca="false">Rosters!AM635</f>
        <v>0</v>
      </c>
      <c r="AN826" s="79" t="n">
        <f aca="false">Rosters!AN635</f>
        <v>0</v>
      </c>
      <c r="AO826" s="84" t="n">
        <f aca="false">Rosters!AO635</f>
        <v>0</v>
      </c>
      <c r="AP826" s="84" t="n">
        <f aca="false">Rosters!AP635</f>
        <v>0</v>
      </c>
      <c r="AQ826" s="84" t="n">
        <f aca="false">Rosters!AQ635</f>
        <v>0</v>
      </c>
      <c r="AR826" s="85" t="n">
        <f aca="false">Rosters!AR635</f>
        <v>0</v>
      </c>
      <c r="AS826" s="86" t="n">
        <f aca="false">Rosters!AS635</f>
        <v>0</v>
      </c>
      <c r="AT826" s="87" t="n">
        <f aca="false">Rosters!AT635</f>
        <v>0</v>
      </c>
      <c r="AU826" s="84" t="n">
        <f aca="false">Rosters!AU635</f>
        <v>0</v>
      </c>
      <c r="AV826" s="79" t="n">
        <f aca="false">Rosters!AV635</f>
        <v>-2.82321151579501</v>
      </c>
      <c r="AW826" s="85" t="n">
        <f aca="false">Rosters!AW635</f>
        <v>0.00544230315900167</v>
      </c>
      <c r="AX826" s="88" t="n">
        <f aca="false">Rosters!AX635</f>
        <v>0</v>
      </c>
      <c r="AY826" s="89" t="n">
        <f aca="false">Rosters!AY635</f>
        <v>0</v>
      </c>
      <c r="AZ826" s="90" t="n">
        <f aca="false">Rosters!AZ635</f>
        <v>0</v>
      </c>
      <c r="BA826" s="91" t="n">
        <f aca="false">Rosters!BA635</f>
        <v>0</v>
      </c>
      <c r="BB826" s="92" t="n">
        <f aca="false">Rosters!BB635</f>
        <v>0</v>
      </c>
      <c r="BC826" s="93" t="n">
        <f aca="false">Rosters!BC635</f>
        <v>0</v>
      </c>
      <c r="BD826" s="93" t="n">
        <f aca="false">Rosters!BD635</f>
        <v>0</v>
      </c>
      <c r="BE826" s="93" t="n">
        <f aca="false">Rosters!BE635</f>
        <v>0</v>
      </c>
      <c r="BF826" s="94" t="n">
        <f aca="false">Rosters!BF635</f>
        <v>0</v>
      </c>
      <c r="BG826" s="95" t="n">
        <f aca="false">Rosters!BG635</f>
        <v>0</v>
      </c>
      <c r="BH826" s="92" t="n">
        <f aca="false">Rosters!BH635</f>
        <v>0</v>
      </c>
      <c r="BI826" s="92" t="n">
        <f aca="false">Rosters!BI635</f>
        <v>-0.694000000000003</v>
      </c>
      <c r="BJ826" s="93" t="n">
        <f aca="false">Rosters!BJ635</f>
        <v>-0.576639096050071</v>
      </c>
      <c r="BK826" s="94" t="n">
        <f aca="false">Rosters!BK635</f>
        <v>-0.0512321807899864</v>
      </c>
      <c r="BL826" s="92" t="n">
        <f aca="false">Rosters!BL635</f>
        <v>-1.63566666666665</v>
      </c>
      <c r="BM826" s="96" t="n">
        <f aca="false">Rosters!BM635</f>
        <v>0</v>
      </c>
      <c r="BN826" s="91" t="n">
        <f aca="false">Rosters!BN635</f>
        <v>0</v>
      </c>
      <c r="BO826" s="96" t="n">
        <f aca="false">Rosters!BO635</f>
        <v>0</v>
      </c>
      <c r="BP826" s="97" t="n">
        <f aca="false">Rosters!BP635</f>
        <v>0</v>
      </c>
      <c r="BQ826" s="96" t="n">
        <f aca="false">Rosters!BQ635</f>
        <v>0</v>
      </c>
      <c r="BR826" s="98" t="n">
        <f aca="false">Rosters!BR635</f>
        <v>0</v>
      </c>
      <c r="BS826" s="96" t="n">
        <f aca="false">Rosters!BS635</f>
        <v>0</v>
      </c>
      <c r="BT826" s="96" t="n">
        <f aca="false">Rosters!BT635</f>
        <v>0</v>
      </c>
      <c r="BU826" s="97" t="n">
        <f aca="false">Rosters!BU635</f>
        <v>0</v>
      </c>
      <c r="BV826" s="99" t="n">
        <f aca="false">Rosters!BV635</f>
        <v>0</v>
      </c>
      <c r="BW826" s="100" t="str">
        <f aca="false">Rosters!BW635</f>
        <v/>
      </c>
      <c r="BX826" s="100" t="n">
        <f aca="false">Rosters!BX635</f>
        <v>0</v>
      </c>
      <c r="BY826" s="101" t="n">
        <f aca="false">Rosters!BY635</f>
        <v>0</v>
      </c>
      <c r="BZ826" s="102" t="n">
        <f aca="false">Rosters!BZ635</f>
        <v>0</v>
      </c>
      <c r="CA826" s="139" t="n">
        <f aca="false">Rosters!CA635</f>
        <v>0</v>
      </c>
      <c r="CB826" s="103" t="str">
        <f aca="false">Rosters!CB635</f>
        <v/>
      </c>
      <c r="CC826" s="101" t="n">
        <f aca="false">Rosters!CC635</f>
        <v>0</v>
      </c>
      <c r="CD826" s="104" t="n">
        <f aca="false">Rosters!CD635</f>
        <v>0</v>
      </c>
      <c r="CE826" s="104" t="n">
        <f aca="false">Rosters!CE635</f>
        <v>0</v>
      </c>
      <c r="CF826" s="104" t="str">
        <f aca="false">Rosters!CF635</f>
        <v/>
      </c>
      <c r="CG826" s="105" t="n">
        <f aca="false">Rosters!CG635</f>
        <v>0</v>
      </c>
      <c r="CH826" s="103" t="n">
        <f aca="false">Rosters!CH635</f>
        <v>0</v>
      </c>
      <c r="CI826" s="104" t="n">
        <f aca="false">Rosters!CI635</f>
        <v>0</v>
      </c>
      <c r="CJ826" s="104" t="str">
        <f aca="false">Rosters!CJ635</f>
        <v/>
      </c>
      <c r="CK826" s="16" t="str">
        <f aca="false">Rosters!CK635</f>
        <v/>
      </c>
      <c r="CL826" s="16" t="str">
        <f aca="false">Rosters!CL635</f>
        <v/>
      </c>
      <c r="CM826" s="106" t="str">
        <f aca="false">Rosters!CM635</f>
        <v/>
      </c>
      <c r="CN826" s="106" t="str">
        <f aca="false">Rosters!CN635</f>
        <v/>
      </c>
      <c r="CO826" s="107" t="str">
        <f aca="false">Rosters!CO635</f>
        <v/>
      </c>
      <c r="CP826" s="106" t="str">
        <f aca="false">Rosters!CP635</f>
        <v/>
      </c>
      <c r="CQ826" s="16" t="str">
        <f aca="false">Rosters!CQ635</f>
        <v/>
      </c>
      <c r="CR826" s="106" t="str">
        <f aca="false">Rosters!CR635</f>
        <v/>
      </c>
      <c r="CS826" s="16" t="str">
        <f aca="false">Rosters!CS635</f>
        <v/>
      </c>
      <c r="CT826" s="106" t="n">
        <f aca="false">Rosters!CT635</f>
        <v>0</v>
      </c>
      <c r="CU826" s="106" t="n">
        <f aca="false">Rosters!CU635</f>
        <v>0</v>
      </c>
      <c r="CV826" s="106" t="n">
        <f aca="false">Rosters!CV635</f>
        <v>0</v>
      </c>
      <c r="CW826" s="106" t="str">
        <f aca="false">Rosters!CW635</f>
        <v/>
      </c>
      <c r="CX826" s="108" t="n">
        <f aca="false">Rosters!CX635</f>
        <v>0</v>
      </c>
      <c r="CY826" s="108" t="str">
        <f aca="false">Rosters!CY635</f>
        <v/>
      </c>
      <c r="CZ826" s="109" t="str">
        <f aca="false">Rosters!CZ635</f>
        <v/>
      </c>
      <c r="DA826" s="110" t="str">
        <f aca="false">Rosters!DA635</f>
        <v/>
      </c>
      <c r="DB826" s="111" t="str">
        <f aca="false">Rosters!DB635</f>
        <v/>
      </c>
      <c r="DC826" s="8" t="str">
        <f aca="false">Rosters!DC635</f>
        <v/>
      </c>
      <c r="DD826" s="110" t="n">
        <f aca="false">Rosters!DD635</f>
        <v>0</v>
      </c>
      <c r="DE826" s="110" t="str">
        <f aca="false">Rosters!DE635</f>
        <v/>
      </c>
      <c r="DF826" s="7" t="n">
        <f aca="false">BY826-AA826</f>
        <v>0</v>
      </c>
      <c r="DG826" s="7" t="n">
        <f aca="false">CA826-AB826</f>
        <v>0</v>
      </c>
      <c r="DH826" s="1" t="n">
        <f aca="false">RANK(CA826,$CA$6:$CA$877)</f>
        <v>286</v>
      </c>
      <c r="DI826" s="1" t="n">
        <f aca="false">RANK(AB826,$AB$6:$AB$877)</f>
        <v>267</v>
      </c>
      <c r="DJ826" s="1" t="n">
        <f aca="false">DI826-DH826</f>
        <v>-19</v>
      </c>
    </row>
    <row r="827" customFormat="false" ht="12.75" hidden="true" customHeight="false" outlineLevel="0" collapsed="false">
      <c r="A827" s="69" t="str">
        <f aca="false">Rosters!A636</f>
        <v>SAC</v>
      </c>
      <c r="B827" s="151" t="n">
        <f aca="false">Rosters!B636</f>
        <v>0</v>
      </c>
      <c r="C827" s="156" t="n">
        <f aca="false">Rosters!C636</f>
        <v>0</v>
      </c>
      <c r="D827" s="157" t="n">
        <f aca="false">Rosters!D636</f>
        <v>0</v>
      </c>
      <c r="E827" s="157" t="n">
        <f aca="false">Rosters!E636</f>
        <v>0</v>
      </c>
      <c r="F827" s="157" t="n">
        <f aca="false">Rosters!F636</f>
        <v>0</v>
      </c>
      <c r="G827" s="158" t="n">
        <f aca="false">Rosters!G636</f>
        <v>0</v>
      </c>
      <c r="H827" s="159" t="n">
        <f aca="false">Rosters!H636</f>
        <v>0</v>
      </c>
      <c r="I827" s="159" t="n">
        <f aca="false">Rosters!I636</f>
        <v>0</v>
      </c>
      <c r="J827" s="159" t="n">
        <f aca="false">Rosters!J636</f>
        <v>0</v>
      </c>
      <c r="K827" s="158" t="n">
        <f aca="false">Rosters!K636</f>
        <v>0</v>
      </c>
      <c r="L827" s="158" t="n">
        <f aca="false">Rosters!L636</f>
        <v>0</v>
      </c>
      <c r="M827" s="158" t="n">
        <f aca="false">Rosters!M636</f>
        <v>0</v>
      </c>
      <c r="N827" s="158" t="n">
        <f aca="false">Rosters!N636</f>
        <v>0</v>
      </c>
      <c r="O827" s="158" t="n">
        <f aca="false">Rosters!O636</f>
        <v>0</v>
      </c>
      <c r="P827" s="158" t="n">
        <f aca="false">Rosters!P636</f>
        <v>0</v>
      </c>
      <c r="Q827" s="158" t="n">
        <f aca="false">Rosters!Q636</f>
        <v>0</v>
      </c>
      <c r="R827" s="158" t="n">
        <f aca="false">Rosters!R636</f>
        <v>0</v>
      </c>
      <c r="S827" s="158" t="n">
        <f aca="false">Rosters!S636</f>
        <v>0</v>
      </c>
      <c r="T827" s="158" t="n">
        <f aca="false">Rosters!T636</f>
        <v>0</v>
      </c>
      <c r="U827" s="158" t="n">
        <f aca="false">Rosters!U636</f>
        <v>0</v>
      </c>
      <c r="V827" s="158" t="n">
        <f aca="false">Rosters!V636</f>
        <v>0</v>
      </c>
      <c r="W827" s="159" t="n">
        <f aca="false">Rosters!W636</f>
        <v>0</v>
      </c>
      <c r="X827" s="159" t="n">
        <f aca="false">Rosters!X636</f>
        <v>0</v>
      </c>
      <c r="Y827" s="159" t="n">
        <f aca="false">Rosters!Y636</f>
        <v>0</v>
      </c>
      <c r="Z827" s="159" t="n">
        <f aca="false">Rosters!Z636</f>
        <v>0</v>
      </c>
      <c r="AA827" s="159" t="n">
        <f aca="false">Rosters!AA636</f>
        <v>0</v>
      </c>
      <c r="AB827" s="161" t="n">
        <f aca="false">Rosters!AB636</f>
        <v>0</v>
      </c>
      <c r="AC827" s="76" t="str">
        <f aca="false">Rosters!AC636</f>
        <v/>
      </c>
      <c r="AD827" s="77" t="str">
        <f aca="false">Rosters!AD636</f>
        <v/>
      </c>
      <c r="AE827" s="78" t="n">
        <f aca="false">Rosters!AE636</f>
        <v>0</v>
      </c>
      <c r="AF827" s="79" t="str">
        <f aca="false">Rosters!AF636</f>
        <v/>
      </c>
      <c r="AG827" s="79" t="n">
        <f aca="false">Rosters!AG636</f>
        <v>-2.33</v>
      </c>
      <c r="AH827" s="8" t="n">
        <f aca="false">Rosters!AH636</f>
        <v>19807</v>
      </c>
      <c r="AI827" s="9" t="n">
        <f aca="false">Rosters!AI636</f>
        <v>82</v>
      </c>
      <c r="AJ827" s="80" t="n">
        <f aca="false">Rosters!AJ636</f>
        <v>0.284451612903226</v>
      </c>
      <c r="AK827" s="81" t="n">
        <f aca="false">Rosters!AK636</f>
        <v>0.545924649017454</v>
      </c>
      <c r="AL827" s="82" t="n">
        <f aca="false">Rosters!AL636</f>
        <v>339420.9808</v>
      </c>
      <c r="AM827" s="83" t="n">
        <f aca="false">Rosters!AM636</f>
        <v>0</v>
      </c>
      <c r="AN827" s="79" t="n">
        <f aca="false">Rosters!AN636</f>
        <v>0</v>
      </c>
      <c r="AO827" s="84" t="n">
        <f aca="false">Rosters!AO636</f>
        <v>0</v>
      </c>
      <c r="AP827" s="84" t="n">
        <f aca="false">Rosters!AP636</f>
        <v>0</v>
      </c>
      <c r="AQ827" s="84" t="n">
        <f aca="false">Rosters!AQ636</f>
        <v>0</v>
      </c>
      <c r="AR827" s="85" t="n">
        <f aca="false">Rosters!AR636</f>
        <v>0</v>
      </c>
      <c r="AS827" s="86" t="n">
        <f aca="false">Rosters!AS636</f>
        <v>0</v>
      </c>
      <c r="AT827" s="87" t="n">
        <f aca="false">Rosters!AT636</f>
        <v>0</v>
      </c>
      <c r="AU827" s="84" t="n">
        <f aca="false">Rosters!AU636</f>
        <v>0</v>
      </c>
      <c r="AV827" s="79" t="n">
        <f aca="false">Rosters!AV636</f>
        <v>-2.82321151579501</v>
      </c>
      <c r="AW827" s="85" t="n">
        <f aca="false">Rosters!AW636</f>
        <v>0.00544230315900167</v>
      </c>
      <c r="AX827" s="88" t="n">
        <f aca="false">Rosters!AX636</f>
        <v>0</v>
      </c>
      <c r="AY827" s="89" t="n">
        <f aca="false">Rosters!AY636</f>
        <v>0</v>
      </c>
      <c r="AZ827" s="90" t="n">
        <f aca="false">Rosters!AZ636</f>
        <v>0</v>
      </c>
      <c r="BA827" s="91" t="n">
        <f aca="false">Rosters!BA636</f>
        <v>0</v>
      </c>
      <c r="BB827" s="92" t="n">
        <f aca="false">Rosters!BB636</f>
        <v>0</v>
      </c>
      <c r="BC827" s="93" t="n">
        <f aca="false">Rosters!BC636</f>
        <v>0</v>
      </c>
      <c r="BD827" s="93" t="n">
        <f aca="false">Rosters!BD636</f>
        <v>0</v>
      </c>
      <c r="BE827" s="93" t="n">
        <f aca="false">Rosters!BE636</f>
        <v>0</v>
      </c>
      <c r="BF827" s="94" t="n">
        <f aca="false">Rosters!BF636</f>
        <v>0</v>
      </c>
      <c r="BG827" s="95" t="n">
        <f aca="false">Rosters!BG636</f>
        <v>0</v>
      </c>
      <c r="BH827" s="92" t="n">
        <f aca="false">Rosters!BH636</f>
        <v>0</v>
      </c>
      <c r="BI827" s="92" t="n">
        <f aca="false">Rosters!BI636</f>
        <v>-0.694000000000003</v>
      </c>
      <c r="BJ827" s="93" t="n">
        <f aca="false">Rosters!BJ636</f>
        <v>-0.576639096050071</v>
      </c>
      <c r="BK827" s="94" t="n">
        <f aca="false">Rosters!BK636</f>
        <v>-0.0512321807899864</v>
      </c>
      <c r="BL827" s="92" t="n">
        <f aca="false">Rosters!BL636</f>
        <v>-1.63566666666665</v>
      </c>
      <c r="BM827" s="96" t="n">
        <f aca="false">Rosters!BM636</f>
        <v>0</v>
      </c>
      <c r="BN827" s="91" t="n">
        <f aca="false">Rosters!BN636</f>
        <v>0</v>
      </c>
      <c r="BO827" s="96" t="n">
        <f aca="false">Rosters!BO636</f>
        <v>0</v>
      </c>
      <c r="BP827" s="97" t="n">
        <f aca="false">Rosters!BP636</f>
        <v>0</v>
      </c>
      <c r="BQ827" s="96" t="n">
        <f aca="false">Rosters!BQ636</f>
        <v>0</v>
      </c>
      <c r="BR827" s="98" t="n">
        <f aca="false">Rosters!BR636</f>
        <v>0</v>
      </c>
      <c r="BS827" s="96" t="n">
        <f aca="false">Rosters!BS636</f>
        <v>0</v>
      </c>
      <c r="BT827" s="96" t="n">
        <f aca="false">Rosters!BT636</f>
        <v>0</v>
      </c>
      <c r="BU827" s="97" t="n">
        <f aca="false">Rosters!BU636</f>
        <v>0</v>
      </c>
      <c r="BV827" s="99" t="n">
        <f aca="false">Rosters!BV636</f>
        <v>0</v>
      </c>
      <c r="BW827" s="100" t="str">
        <f aca="false">Rosters!BW636</f>
        <v/>
      </c>
      <c r="BX827" s="100" t="n">
        <f aca="false">Rosters!BX636</f>
        <v>0</v>
      </c>
      <c r="BY827" s="101" t="n">
        <f aca="false">Rosters!BY636</f>
        <v>0</v>
      </c>
      <c r="BZ827" s="102" t="n">
        <f aca="false">Rosters!BZ636</f>
        <v>0</v>
      </c>
      <c r="CA827" s="139" t="n">
        <f aca="false">Rosters!CA636</f>
        <v>0</v>
      </c>
      <c r="CB827" s="103" t="str">
        <f aca="false">Rosters!CB636</f>
        <v/>
      </c>
      <c r="CC827" s="101" t="n">
        <f aca="false">Rosters!CC636</f>
        <v>0</v>
      </c>
      <c r="CD827" s="104" t="n">
        <f aca="false">Rosters!CD636</f>
        <v>0</v>
      </c>
      <c r="CE827" s="104" t="n">
        <f aca="false">Rosters!CE636</f>
        <v>0</v>
      </c>
      <c r="CF827" s="104" t="str">
        <f aca="false">Rosters!CF636</f>
        <v/>
      </c>
      <c r="CG827" s="105" t="n">
        <f aca="false">Rosters!CG636</f>
        <v>0</v>
      </c>
      <c r="CH827" s="103" t="n">
        <f aca="false">Rosters!CH636</f>
        <v>0</v>
      </c>
      <c r="CI827" s="104" t="n">
        <f aca="false">Rosters!CI636</f>
        <v>0</v>
      </c>
      <c r="CJ827" s="104" t="str">
        <f aca="false">Rosters!CJ636</f>
        <v/>
      </c>
      <c r="CK827" s="16" t="str">
        <f aca="false">Rosters!CK636</f>
        <v/>
      </c>
      <c r="CL827" s="16" t="str">
        <f aca="false">Rosters!CL636</f>
        <v/>
      </c>
      <c r="CM827" s="106" t="str">
        <f aca="false">Rosters!CM636</f>
        <v/>
      </c>
      <c r="CN827" s="106" t="str">
        <f aca="false">Rosters!CN636</f>
        <v/>
      </c>
      <c r="CO827" s="107" t="str">
        <f aca="false">Rosters!CO636</f>
        <v/>
      </c>
      <c r="CP827" s="106" t="str">
        <f aca="false">Rosters!CP636</f>
        <v/>
      </c>
      <c r="CQ827" s="16" t="str">
        <f aca="false">Rosters!CQ636</f>
        <v/>
      </c>
      <c r="CR827" s="106" t="str">
        <f aca="false">Rosters!CR636</f>
        <v/>
      </c>
      <c r="CS827" s="16" t="str">
        <f aca="false">Rosters!CS636</f>
        <v/>
      </c>
      <c r="CT827" s="106" t="n">
        <f aca="false">Rosters!CT636</f>
        <v>0</v>
      </c>
      <c r="CU827" s="106" t="n">
        <f aca="false">Rosters!CU636</f>
        <v>0</v>
      </c>
      <c r="CV827" s="106" t="n">
        <f aca="false">Rosters!CV636</f>
        <v>0</v>
      </c>
      <c r="CW827" s="106" t="str">
        <f aca="false">Rosters!CW636</f>
        <v/>
      </c>
      <c r="CX827" s="108" t="n">
        <f aca="false">Rosters!CX636</f>
        <v>0</v>
      </c>
      <c r="CY827" s="108" t="str">
        <f aca="false">Rosters!CY636</f>
        <v/>
      </c>
      <c r="CZ827" s="109" t="str">
        <f aca="false">Rosters!CZ636</f>
        <v/>
      </c>
      <c r="DA827" s="110" t="str">
        <f aca="false">Rosters!DA636</f>
        <v/>
      </c>
      <c r="DB827" s="111" t="str">
        <f aca="false">Rosters!DB636</f>
        <v/>
      </c>
      <c r="DC827" s="8" t="str">
        <f aca="false">Rosters!DC636</f>
        <v/>
      </c>
      <c r="DD827" s="110" t="n">
        <f aca="false">Rosters!DD636</f>
        <v>0</v>
      </c>
      <c r="DE827" s="110" t="str">
        <f aca="false">Rosters!DE636</f>
        <v/>
      </c>
      <c r="DF827" s="7" t="n">
        <f aca="false">BY827-AA827</f>
        <v>0</v>
      </c>
      <c r="DG827" s="7" t="n">
        <f aca="false">CA827-AB827</f>
        <v>0</v>
      </c>
      <c r="DH827" s="1" t="n">
        <f aca="false">RANK(CA827,$CA$6:$CA$877)</f>
        <v>286</v>
      </c>
      <c r="DI827" s="1" t="n">
        <f aca="false">RANK(AB827,$AB$6:$AB$877)</f>
        <v>267</v>
      </c>
      <c r="DJ827" s="1" t="n">
        <f aca="false">DI827-DH827</f>
        <v>-19</v>
      </c>
    </row>
    <row r="828" customFormat="false" ht="12.75" hidden="true" customHeight="false" outlineLevel="0" collapsed="false">
      <c r="A828" s="69" t="str">
        <f aca="false">Rosters!A637</f>
        <v>SAC</v>
      </c>
      <c r="B828" s="151" t="n">
        <f aca="false">Rosters!B637</f>
        <v>0</v>
      </c>
      <c r="C828" s="156" t="n">
        <f aca="false">Rosters!C637</f>
        <v>0</v>
      </c>
      <c r="D828" s="157" t="n">
        <f aca="false">Rosters!D637</f>
        <v>0</v>
      </c>
      <c r="E828" s="157" t="n">
        <f aca="false">Rosters!E637</f>
        <v>0</v>
      </c>
      <c r="F828" s="157" t="n">
        <f aca="false">Rosters!F637</f>
        <v>0</v>
      </c>
      <c r="G828" s="158" t="n">
        <f aca="false">Rosters!G637</f>
        <v>0</v>
      </c>
      <c r="H828" s="159" t="n">
        <f aca="false">Rosters!H637</f>
        <v>0</v>
      </c>
      <c r="I828" s="159" t="n">
        <f aca="false">Rosters!I637</f>
        <v>0</v>
      </c>
      <c r="J828" s="159" t="n">
        <f aca="false">Rosters!J637</f>
        <v>0</v>
      </c>
      <c r="K828" s="158" t="n">
        <f aca="false">Rosters!K637</f>
        <v>0</v>
      </c>
      <c r="L828" s="158" t="n">
        <f aca="false">Rosters!L637</f>
        <v>0</v>
      </c>
      <c r="M828" s="158" t="n">
        <f aca="false">Rosters!M637</f>
        <v>0</v>
      </c>
      <c r="N828" s="158" t="n">
        <f aca="false">Rosters!N637</f>
        <v>0</v>
      </c>
      <c r="O828" s="158" t="n">
        <f aca="false">Rosters!O637</f>
        <v>0</v>
      </c>
      <c r="P828" s="158" t="n">
        <f aca="false">Rosters!P637</f>
        <v>0</v>
      </c>
      <c r="Q828" s="158" t="n">
        <f aca="false">Rosters!Q637</f>
        <v>0</v>
      </c>
      <c r="R828" s="158" t="n">
        <f aca="false">Rosters!R637</f>
        <v>0</v>
      </c>
      <c r="S828" s="158" t="n">
        <f aca="false">Rosters!S637</f>
        <v>0</v>
      </c>
      <c r="T828" s="158" t="n">
        <f aca="false">Rosters!T637</f>
        <v>0</v>
      </c>
      <c r="U828" s="158" t="n">
        <f aca="false">Rosters!U637</f>
        <v>0</v>
      </c>
      <c r="V828" s="158" t="n">
        <f aca="false">Rosters!V637</f>
        <v>0</v>
      </c>
      <c r="W828" s="159" t="n">
        <f aca="false">Rosters!W637</f>
        <v>0</v>
      </c>
      <c r="X828" s="159" t="n">
        <f aca="false">Rosters!X637</f>
        <v>0</v>
      </c>
      <c r="Y828" s="159" t="n">
        <f aca="false">Rosters!Y637</f>
        <v>0</v>
      </c>
      <c r="Z828" s="159" t="n">
        <f aca="false">Rosters!Z637</f>
        <v>0</v>
      </c>
      <c r="AA828" s="159" t="n">
        <f aca="false">Rosters!AA637</f>
        <v>0</v>
      </c>
      <c r="AB828" s="161" t="n">
        <f aca="false">Rosters!AB637</f>
        <v>0</v>
      </c>
      <c r="AC828" s="76" t="str">
        <f aca="false">Rosters!AC637</f>
        <v/>
      </c>
      <c r="AD828" s="77" t="str">
        <f aca="false">Rosters!AD637</f>
        <v/>
      </c>
      <c r="AE828" s="78" t="n">
        <f aca="false">Rosters!AE637</f>
        <v>0</v>
      </c>
      <c r="AF828" s="79" t="str">
        <f aca="false">Rosters!AF637</f>
        <v/>
      </c>
      <c r="AG828" s="79" t="n">
        <f aca="false">Rosters!AG637</f>
        <v>-2.33</v>
      </c>
      <c r="AH828" s="8" t="n">
        <f aca="false">Rosters!AH637</f>
        <v>19807</v>
      </c>
      <c r="AI828" s="9" t="n">
        <f aca="false">Rosters!AI637</f>
        <v>82</v>
      </c>
      <c r="AJ828" s="80" t="n">
        <f aca="false">Rosters!AJ637</f>
        <v>0.284451612903226</v>
      </c>
      <c r="AK828" s="81" t="n">
        <f aca="false">Rosters!AK637</f>
        <v>0.545924649017454</v>
      </c>
      <c r="AL828" s="82" t="n">
        <f aca="false">Rosters!AL637</f>
        <v>339420.9808</v>
      </c>
      <c r="AM828" s="83" t="n">
        <f aca="false">Rosters!AM637</f>
        <v>0</v>
      </c>
      <c r="AN828" s="79" t="n">
        <f aca="false">Rosters!AN637</f>
        <v>0</v>
      </c>
      <c r="AO828" s="84" t="n">
        <f aca="false">Rosters!AO637</f>
        <v>0</v>
      </c>
      <c r="AP828" s="84" t="n">
        <f aca="false">Rosters!AP637</f>
        <v>0</v>
      </c>
      <c r="AQ828" s="84" t="n">
        <f aca="false">Rosters!AQ637</f>
        <v>0</v>
      </c>
      <c r="AR828" s="85" t="n">
        <f aca="false">Rosters!AR637</f>
        <v>0</v>
      </c>
      <c r="AS828" s="86" t="n">
        <f aca="false">Rosters!AS637</f>
        <v>0</v>
      </c>
      <c r="AT828" s="87" t="n">
        <f aca="false">Rosters!AT637</f>
        <v>0</v>
      </c>
      <c r="AU828" s="84" t="n">
        <f aca="false">Rosters!AU637</f>
        <v>0</v>
      </c>
      <c r="AV828" s="79" t="n">
        <f aca="false">Rosters!AV637</f>
        <v>-2.82321151579501</v>
      </c>
      <c r="AW828" s="85" t="n">
        <f aca="false">Rosters!AW637</f>
        <v>0.00544230315900167</v>
      </c>
      <c r="AX828" s="88" t="n">
        <f aca="false">Rosters!AX637</f>
        <v>0</v>
      </c>
      <c r="AY828" s="89" t="n">
        <f aca="false">Rosters!AY637</f>
        <v>0</v>
      </c>
      <c r="AZ828" s="90" t="n">
        <f aca="false">Rosters!AZ637</f>
        <v>0</v>
      </c>
      <c r="BA828" s="91" t="n">
        <f aca="false">Rosters!BA637</f>
        <v>0</v>
      </c>
      <c r="BB828" s="92" t="n">
        <f aca="false">Rosters!BB637</f>
        <v>0</v>
      </c>
      <c r="BC828" s="93" t="n">
        <f aca="false">Rosters!BC637</f>
        <v>0</v>
      </c>
      <c r="BD828" s="93" t="n">
        <f aca="false">Rosters!BD637</f>
        <v>0</v>
      </c>
      <c r="BE828" s="93" t="n">
        <f aca="false">Rosters!BE637</f>
        <v>0</v>
      </c>
      <c r="BF828" s="94" t="n">
        <f aca="false">Rosters!BF637</f>
        <v>0</v>
      </c>
      <c r="BG828" s="95" t="n">
        <f aca="false">Rosters!BG637</f>
        <v>0</v>
      </c>
      <c r="BH828" s="92" t="n">
        <f aca="false">Rosters!BH637</f>
        <v>0</v>
      </c>
      <c r="BI828" s="92" t="n">
        <f aca="false">Rosters!BI637</f>
        <v>-0.694000000000003</v>
      </c>
      <c r="BJ828" s="93" t="n">
        <f aca="false">Rosters!BJ637</f>
        <v>-0.576639096050071</v>
      </c>
      <c r="BK828" s="94" t="n">
        <f aca="false">Rosters!BK637</f>
        <v>-0.0512321807899864</v>
      </c>
      <c r="BL828" s="92" t="n">
        <f aca="false">Rosters!BL637</f>
        <v>-1.63566666666665</v>
      </c>
      <c r="BM828" s="96" t="n">
        <f aca="false">Rosters!BM637</f>
        <v>0</v>
      </c>
      <c r="BN828" s="91" t="n">
        <f aca="false">Rosters!BN637</f>
        <v>0</v>
      </c>
      <c r="BO828" s="96" t="n">
        <f aca="false">Rosters!BO637</f>
        <v>0</v>
      </c>
      <c r="BP828" s="97" t="n">
        <f aca="false">Rosters!BP637</f>
        <v>0</v>
      </c>
      <c r="BQ828" s="96" t="n">
        <f aca="false">Rosters!BQ637</f>
        <v>0</v>
      </c>
      <c r="BR828" s="98" t="n">
        <f aca="false">Rosters!BR637</f>
        <v>0</v>
      </c>
      <c r="BS828" s="96" t="n">
        <f aca="false">Rosters!BS637</f>
        <v>0</v>
      </c>
      <c r="BT828" s="96" t="n">
        <f aca="false">Rosters!BT637</f>
        <v>0</v>
      </c>
      <c r="BU828" s="97" t="n">
        <f aca="false">Rosters!BU637</f>
        <v>0</v>
      </c>
      <c r="BV828" s="99" t="n">
        <f aca="false">Rosters!BV637</f>
        <v>0</v>
      </c>
      <c r="BW828" s="100" t="str">
        <f aca="false">Rosters!BW637</f>
        <v/>
      </c>
      <c r="BX828" s="100" t="n">
        <f aca="false">Rosters!BX637</f>
        <v>0</v>
      </c>
      <c r="BY828" s="101" t="n">
        <f aca="false">Rosters!BY637</f>
        <v>0</v>
      </c>
      <c r="BZ828" s="102" t="n">
        <f aca="false">Rosters!BZ637</f>
        <v>0</v>
      </c>
      <c r="CA828" s="139" t="n">
        <f aca="false">Rosters!CA637</f>
        <v>0</v>
      </c>
      <c r="CB828" s="103" t="str">
        <f aca="false">Rosters!CB637</f>
        <v/>
      </c>
      <c r="CC828" s="101" t="n">
        <f aca="false">Rosters!CC637</f>
        <v>0</v>
      </c>
      <c r="CD828" s="104" t="n">
        <f aca="false">Rosters!CD637</f>
        <v>0</v>
      </c>
      <c r="CE828" s="104" t="n">
        <f aca="false">Rosters!CE637</f>
        <v>0</v>
      </c>
      <c r="CF828" s="104" t="str">
        <f aca="false">Rosters!CF637</f>
        <v/>
      </c>
      <c r="CG828" s="105" t="n">
        <f aca="false">Rosters!CG637</f>
        <v>0</v>
      </c>
      <c r="CH828" s="103" t="n">
        <f aca="false">Rosters!CH637</f>
        <v>0</v>
      </c>
      <c r="CI828" s="104" t="n">
        <f aca="false">Rosters!CI637</f>
        <v>0</v>
      </c>
      <c r="CJ828" s="104" t="str">
        <f aca="false">Rosters!CJ637</f>
        <v/>
      </c>
      <c r="CK828" s="16" t="str">
        <f aca="false">Rosters!CK637</f>
        <v/>
      </c>
      <c r="CL828" s="16" t="str">
        <f aca="false">Rosters!CL637</f>
        <v/>
      </c>
      <c r="CM828" s="106" t="str">
        <f aca="false">Rosters!CM637</f>
        <v/>
      </c>
      <c r="CN828" s="106" t="str">
        <f aca="false">Rosters!CN637</f>
        <v/>
      </c>
      <c r="CO828" s="107" t="str">
        <f aca="false">Rosters!CO637</f>
        <v/>
      </c>
      <c r="CP828" s="106" t="str">
        <f aca="false">Rosters!CP637</f>
        <v/>
      </c>
      <c r="CQ828" s="16" t="str">
        <f aca="false">Rosters!CQ637</f>
        <v/>
      </c>
      <c r="CR828" s="106" t="str">
        <f aca="false">Rosters!CR637</f>
        <v/>
      </c>
      <c r="CS828" s="16" t="str">
        <f aca="false">Rosters!CS637</f>
        <v/>
      </c>
      <c r="CT828" s="106" t="n">
        <f aca="false">Rosters!CT637</f>
        <v>0</v>
      </c>
      <c r="CU828" s="106" t="n">
        <f aca="false">Rosters!CU637</f>
        <v>0</v>
      </c>
      <c r="CV828" s="106" t="n">
        <f aca="false">Rosters!CV637</f>
        <v>0</v>
      </c>
      <c r="CW828" s="106" t="str">
        <f aca="false">Rosters!CW637</f>
        <v/>
      </c>
      <c r="CX828" s="108" t="n">
        <f aca="false">Rosters!CX637</f>
        <v>0</v>
      </c>
      <c r="CY828" s="108" t="str">
        <f aca="false">Rosters!CY637</f>
        <v/>
      </c>
      <c r="CZ828" s="109" t="str">
        <f aca="false">Rosters!CZ637</f>
        <v/>
      </c>
      <c r="DA828" s="110" t="str">
        <f aca="false">Rosters!DA637</f>
        <v/>
      </c>
      <c r="DB828" s="111" t="str">
        <f aca="false">Rosters!DB637</f>
        <v/>
      </c>
      <c r="DC828" s="8" t="str">
        <f aca="false">Rosters!DC637</f>
        <v/>
      </c>
      <c r="DD828" s="110" t="n">
        <f aca="false">Rosters!DD637</f>
        <v>0</v>
      </c>
      <c r="DE828" s="110" t="str">
        <f aca="false">Rosters!DE637</f>
        <v/>
      </c>
      <c r="DF828" s="7" t="n">
        <f aca="false">BY828-AA828</f>
        <v>0</v>
      </c>
      <c r="DG828" s="7" t="n">
        <f aca="false">CA828-AB828</f>
        <v>0</v>
      </c>
      <c r="DH828" s="1" t="n">
        <f aca="false">RANK(CA828,$CA$6:$CA$877)</f>
        <v>286</v>
      </c>
      <c r="DI828" s="1" t="n">
        <f aca="false">RANK(AB828,$AB$6:$AB$877)</f>
        <v>267</v>
      </c>
      <c r="DJ828" s="1" t="n">
        <f aca="false">DI828-DH828</f>
        <v>-19</v>
      </c>
    </row>
    <row r="829" customFormat="false" ht="12.75" hidden="true" customHeight="false" outlineLevel="0" collapsed="false">
      <c r="A829" s="69" t="str">
        <f aca="false">Rosters!A638</f>
        <v>SAC</v>
      </c>
      <c r="B829" s="151" t="n">
        <f aca="false">Rosters!B638</f>
        <v>0</v>
      </c>
      <c r="C829" s="156" t="n">
        <f aca="false">Rosters!C638</f>
        <v>0</v>
      </c>
      <c r="D829" s="157" t="n">
        <f aca="false">Rosters!D638</f>
        <v>0</v>
      </c>
      <c r="E829" s="157" t="n">
        <f aca="false">Rosters!E638</f>
        <v>0</v>
      </c>
      <c r="F829" s="157" t="n">
        <f aca="false">Rosters!F638</f>
        <v>0</v>
      </c>
      <c r="G829" s="158" t="n">
        <f aca="false">Rosters!G638</f>
        <v>0</v>
      </c>
      <c r="H829" s="159" t="n">
        <f aca="false">Rosters!H638</f>
        <v>0</v>
      </c>
      <c r="I829" s="159" t="n">
        <f aca="false">Rosters!I638</f>
        <v>0</v>
      </c>
      <c r="J829" s="159" t="n">
        <f aca="false">Rosters!J638</f>
        <v>0</v>
      </c>
      <c r="K829" s="158" t="n">
        <f aca="false">Rosters!K638</f>
        <v>0</v>
      </c>
      <c r="L829" s="158" t="n">
        <f aca="false">Rosters!L638</f>
        <v>0</v>
      </c>
      <c r="M829" s="158" t="n">
        <f aca="false">Rosters!M638</f>
        <v>0</v>
      </c>
      <c r="N829" s="158" t="n">
        <f aca="false">Rosters!N638</f>
        <v>0</v>
      </c>
      <c r="O829" s="158" t="n">
        <f aca="false">Rosters!O638</f>
        <v>0</v>
      </c>
      <c r="P829" s="158" t="n">
        <f aca="false">Rosters!P638</f>
        <v>0</v>
      </c>
      <c r="Q829" s="158" t="n">
        <f aca="false">Rosters!Q638</f>
        <v>0</v>
      </c>
      <c r="R829" s="158" t="n">
        <f aca="false">Rosters!R638</f>
        <v>0</v>
      </c>
      <c r="S829" s="158" t="n">
        <f aca="false">Rosters!S638</f>
        <v>0</v>
      </c>
      <c r="T829" s="158" t="n">
        <f aca="false">Rosters!T638</f>
        <v>0</v>
      </c>
      <c r="U829" s="158" t="n">
        <f aca="false">Rosters!U638</f>
        <v>0</v>
      </c>
      <c r="V829" s="158" t="n">
        <f aca="false">Rosters!V638</f>
        <v>0</v>
      </c>
      <c r="W829" s="159" t="n">
        <f aca="false">Rosters!W638</f>
        <v>0</v>
      </c>
      <c r="X829" s="159" t="n">
        <f aca="false">Rosters!X638</f>
        <v>0</v>
      </c>
      <c r="Y829" s="159" t="n">
        <f aca="false">Rosters!Y638</f>
        <v>0</v>
      </c>
      <c r="Z829" s="159" t="n">
        <f aca="false">Rosters!Z638</f>
        <v>0</v>
      </c>
      <c r="AA829" s="159" t="n">
        <f aca="false">Rosters!AA638</f>
        <v>0</v>
      </c>
      <c r="AB829" s="161" t="n">
        <f aca="false">Rosters!AB638</f>
        <v>0</v>
      </c>
      <c r="AC829" s="76" t="str">
        <f aca="false">Rosters!AC638</f>
        <v/>
      </c>
      <c r="AD829" s="77" t="str">
        <f aca="false">Rosters!AD638</f>
        <v/>
      </c>
      <c r="AE829" s="78" t="n">
        <f aca="false">Rosters!AE638</f>
        <v>0</v>
      </c>
      <c r="AF829" s="79" t="str">
        <f aca="false">Rosters!AF638</f>
        <v/>
      </c>
      <c r="AG829" s="79" t="n">
        <f aca="false">Rosters!AG638</f>
        <v>-2.33</v>
      </c>
      <c r="AH829" s="8" t="n">
        <f aca="false">Rosters!AH638</f>
        <v>19807</v>
      </c>
      <c r="AI829" s="9" t="n">
        <f aca="false">Rosters!AI638</f>
        <v>82</v>
      </c>
      <c r="AJ829" s="80" t="n">
        <f aca="false">Rosters!AJ638</f>
        <v>0.284451612903226</v>
      </c>
      <c r="AK829" s="81" t="n">
        <f aca="false">Rosters!AK638</f>
        <v>0.545924649017454</v>
      </c>
      <c r="AL829" s="82" t="n">
        <f aca="false">Rosters!AL638</f>
        <v>339420.9808</v>
      </c>
      <c r="AM829" s="83" t="n">
        <f aca="false">Rosters!AM638</f>
        <v>0</v>
      </c>
      <c r="AN829" s="79" t="n">
        <f aca="false">Rosters!AN638</f>
        <v>0</v>
      </c>
      <c r="AO829" s="84" t="n">
        <f aca="false">Rosters!AO638</f>
        <v>0</v>
      </c>
      <c r="AP829" s="84" t="n">
        <f aca="false">Rosters!AP638</f>
        <v>0</v>
      </c>
      <c r="AQ829" s="84" t="n">
        <f aca="false">Rosters!AQ638</f>
        <v>0</v>
      </c>
      <c r="AR829" s="85" t="n">
        <f aca="false">Rosters!AR638</f>
        <v>0</v>
      </c>
      <c r="AS829" s="86" t="n">
        <f aca="false">Rosters!AS638</f>
        <v>0</v>
      </c>
      <c r="AT829" s="87" t="n">
        <f aca="false">Rosters!AT638</f>
        <v>0</v>
      </c>
      <c r="AU829" s="84" t="n">
        <f aca="false">Rosters!AU638</f>
        <v>0</v>
      </c>
      <c r="AV829" s="79" t="n">
        <f aca="false">Rosters!AV638</f>
        <v>-2.82321151579501</v>
      </c>
      <c r="AW829" s="85" t="n">
        <f aca="false">Rosters!AW638</f>
        <v>0.00544230315900167</v>
      </c>
      <c r="AX829" s="88" t="n">
        <f aca="false">Rosters!AX638</f>
        <v>0</v>
      </c>
      <c r="AY829" s="89" t="n">
        <f aca="false">Rosters!AY638</f>
        <v>0</v>
      </c>
      <c r="AZ829" s="90" t="n">
        <f aca="false">Rosters!AZ638</f>
        <v>0</v>
      </c>
      <c r="BA829" s="91" t="n">
        <f aca="false">Rosters!BA638</f>
        <v>0</v>
      </c>
      <c r="BB829" s="92" t="n">
        <f aca="false">Rosters!BB638</f>
        <v>0</v>
      </c>
      <c r="BC829" s="93" t="n">
        <f aca="false">Rosters!BC638</f>
        <v>0</v>
      </c>
      <c r="BD829" s="93" t="n">
        <f aca="false">Rosters!BD638</f>
        <v>0</v>
      </c>
      <c r="BE829" s="93" t="n">
        <f aca="false">Rosters!BE638</f>
        <v>0</v>
      </c>
      <c r="BF829" s="94" t="n">
        <f aca="false">Rosters!BF638</f>
        <v>0</v>
      </c>
      <c r="BG829" s="95" t="n">
        <f aca="false">Rosters!BG638</f>
        <v>0</v>
      </c>
      <c r="BH829" s="92" t="n">
        <f aca="false">Rosters!BH638</f>
        <v>0</v>
      </c>
      <c r="BI829" s="92" t="n">
        <f aca="false">Rosters!BI638</f>
        <v>-0.694000000000003</v>
      </c>
      <c r="BJ829" s="93" t="n">
        <f aca="false">Rosters!BJ638</f>
        <v>-0.576639096050071</v>
      </c>
      <c r="BK829" s="94" t="n">
        <f aca="false">Rosters!BK638</f>
        <v>-0.0512321807899864</v>
      </c>
      <c r="BL829" s="92" t="n">
        <f aca="false">Rosters!BL638</f>
        <v>-1.63566666666665</v>
      </c>
      <c r="BM829" s="96" t="n">
        <f aca="false">Rosters!BM638</f>
        <v>0</v>
      </c>
      <c r="BN829" s="91" t="n">
        <f aca="false">Rosters!BN638</f>
        <v>0</v>
      </c>
      <c r="BO829" s="96" t="n">
        <f aca="false">Rosters!BO638</f>
        <v>0</v>
      </c>
      <c r="BP829" s="97" t="n">
        <f aca="false">Rosters!BP638</f>
        <v>0</v>
      </c>
      <c r="BQ829" s="96" t="n">
        <f aca="false">Rosters!BQ638</f>
        <v>0</v>
      </c>
      <c r="BR829" s="98" t="n">
        <f aca="false">Rosters!BR638</f>
        <v>0</v>
      </c>
      <c r="BS829" s="96" t="n">
        <f aca="false">Rosters!BS638</f>
        <v>0</v>
      </c>
      <c r="BT829" s="96" t="n">
        <f aca="false">Rosters!BT638</f>
        <v>0</v>
      </c>
      <c r="BU829" s="97" t="n">
        <f aca="false">Rosters!BU638</f>
        <v>0</v>
      </c>
      <c r="BV829" s="99" t="n">
        <f aca="false">Rosters!BV638</f>
        <v>0</v>
      </c>
      <c r="BW829" s="100" t="str">
        <f aca="false">Rosters!BW638</f>
        <v/>
      </c>
      <c r="BX829" s="100" t="n">
        <f aca="false">Rosters!BX638</f>
        <v>0</v>
      </c>
      <c r="BY829" s="101" t="n">
        <f aca="false">Rosters!BY638</f>
        <v>0</v>
      </c>
      <c r="BZ829" s="102" t="n">
        <f aca="false">Rosters!BZ638</f>
        <v>0</v>
      </c>
      <c r="CA829" s="139" t="n">
        <f aca="false">Rosters!CA638</f>
        <v>0</v>
      </c>
      <c r="CB829" s="103" t="str">
        <f aca="false">Rosters!CB638</f>
        <v/>
      </c>
      <c r="CC829" s="101" t="n">
        <f aca="false">Rosters!CC638</f>
        <v>0</v>
      </c>
      <c r="CD829" s="104" t="n">
        <f aca="false">Rosters!CD638</f>
        <v>0</v>
      </c>
      <c r="CE829" s="104" t="n">
        <f aca="false">Rosters!CE638</f>
        <v>0</v>
      </c>
      <c r="CF829" s="104" t="str">
        <f aca="false">Rosters!CF638</f>
        <v/>
      </c>
      <c r="CG829" s="105" t="n">
        <f aca="false">Rosters!CG638</f>
        <v>0</v>
      </c>
      <c r="CH829" s="103" t="n">
        <f aca="false">Rosters!CH638</f>
        <v>0</v>
      </c>
      <c r="CI829" s="104" t="n">
        <f aca="false">Rosters!CI638</f>
        <v>0</v>
      </c>
      <c r="CJ829" s="104" t="str">
        <f aca="false">Rosters!CJ638</f>
        <v/>
      </c>
      <c r="CK829" s="16" t="str">
        <f aca="false">Rosters!CK638</f>
        <v/>
      </c>
      <c r="CL829" s="16" t="str">
        <f aca="false">Rosters!CL638</f>
        <v/>
      </c>
      <c r="CM829" s="106" t="str">
        <f aca="false">Rosters!CM638</f>
        <v/>
      </c>
      <c r="CN829" s="106" t="str">
        <f aca="false">Rosters!CN638</f>
        <v/>
      </c>
      <c r="CO829" s="107" t="str">
        <f aca="false">Rosters!CO638</f>
        <v/>
      </c>
      <c r="CP829" s="106" t="str">
        <f aca="false">Rosters!CP638</f>
        <v/>
      </c>
      <c r="CQ829" s="16" t="str">
        <f aca="false">Rosters!CQ638</f>
        <v/>
      </c>
      <c r="CR829" s="106" t="str">
        <f aca="false">Rosters!CR638</f>
        <v/>
      </c>
      <c r="CS829" s="16" t="str">
        <f aca="false">Rosters!CS638</f>
        <v/>
      </c>
      <c r="CT829" s="106" t="n">
        <f aca="false">Rosters!CT638</f>
        <v>0</v>
      </c>
      <c r="CU829" s="106" t="n">
        <f aca="false">Rosters!CU638</f>
        <v>0</v>
      </c>
      <c r="CV829" s="106" t="n">
        <f aca="false">Rosters!CV638</f>
        <v>0</v>
      </c>
      <c r="CW829" s="106" t="str">
        <f aca="false">Rosters!CW638</f>
        <v/>
      </c>
      <c r="CX829" s="108" t="n">
        <f aca="false">Rosters!CX638</f>
        <v>0</v>
      </c>
      <c r="CY829" s="108" t="str">
        <f aca="false">Rosters!CY638</f>
        <v/>
      </c>
      <c r="CZ829" s="109" t="str">
        <f aca="false">Rosters!CZ638</f>
        <v/>
      </c>
      <c r="DA829" s="110" t="str">
        <f aca="false">Rosters!DA638</f>
        <v/>
      </c>
      <c r="DB829" s="111" t="str">
        <f aca="false">Rosters!DB638</f>
        <v/>
      </c>
      <c r="DC829" s="8" t="str">
        <f aca="false">Rosters!DC638</f>
        <v/>
      </c>
      <c r="DD829" s="110" t="n">
        <f aca="false">Rosters!DD638</f>
        <v>0</v>
      </c>
      <c r="DE829" s="110" t="str">
        <f aca="false">Rosters!DE638</f>
        <v/>
      </c>
      <c r="DF829" s="7" t="n">
        <f aca="false">BY829-AA829</f>
        <v>0</v>
      </c>
      <c r="DG829" s="7" t="n">
        <f aca="false">CA829-AB829</f>
        <v>0</v>
      </c>
      <c r="DH829" s="1" t="n">
        <f aca="false">RANK(CA829,$CA$6:$CA$877)</f>
        <v>286</v>
      </c>
      <c r="DI829" s="1" t="n">
        <f aca="false">RANK(AB829,$AB$6:$AB$877)</f>
        <v>267</v>
      </c>
      <c r="DJ829" s="1" t="n">
        <f aca="false">DI829-DH829</f>
        <v>-19</v>
      </c>
    </row>
    <row r="830" customFormat="false" ht="12.75" hidden="true" customHeight="false" outlineLevel="0" collapsed="false">
      <c r="A830" s="69" t="str">
        <f aca="false">Rosters!A639</f>
        <v>SAC</v>
      </c>
      <c r="B830" s="151" t="n">
        <f aca="false">Rosters!B639</f>
        <v>0</v>
      </c>
      <c r="C830" s="156" t="n">
        <f aca="false">Rosters!C639</f>
        <v>0</v>
      </c>
      <c r="D830" s="157" t="n">
        <f aca="false">Rosters!D639</f>
        <v>0</v>
      </c>
      <c r="E830" s="157" t="n">
        <f aca="false">Rosters!E639</f>
        <v>0</v>
      </c>
      <c r="F830" s="157" t="n">
        <f aca="false">Rosters!F639</f>
        <v>0</v>
      </c>
      <c r="G830" s="158" t="n">
        <f aca="false">Rosters!G639</f>
        <v>0</v>
      </c>
      <c r="H830" s="159" t="n">
        <f aca="false">Rosters!H639</f>
        <v>0</v>
      </c>
      <c r="I830" s="159" t="n">
        <f aca="false">Rosters!I639</f>
        <v>0</v>
      </c>
      <c r="J830" s="159" t="n">
        <f aca="false">Rosters!J639</f>
        <v>0</v>
      </c>
      <c r="K830" s="158" t="n">
        <f aca="false">Rosters!K639</f>
        <v>0</v>
      </c>
      <c r="L830" s="158" t="n">
        <f aca="false">Rosters!L639</f>
        <v>0</v>
      </c>
      <c r="M830" s="158" t="n">
        <f aca="false">Rosters!M639</f>
        <v>0</v>
      </c>
      <c r="N830" s="158" t="n">
        <f aca="false">Rosters!N639</f>
        <v>0</v>
      </c>
      <c r="O830" s="158" t="n">
        <f aca="false">Rosters!O639</f>
        <v>0</v>
      </c>
      <c r="P830" s="158" t="n">
        <f aca="false">Rosters!P639</f>
        <v>0</v>
      </c>
      <c r="Q830" s="158" t="n">
        <f aca="false">Rosters!Q639</f>
        <v>0</v>
      </c>
      <c r="R830" s="158" t="n">
        <f aca="false">Rosters!R639</f>
        <v>0</v>
      </c>
      <c r="S830" s="158" t="n">
        <f aca="false">Rosters!S639</f>
        <v>0</v>
      </c>
      <c r="T830" s="158" t="n">
        <f aca="false">Rosters!T639</f>
        <v>0</v>
      </c>
      <c r="U830" s="158" t="n">
        <f aca="false">Rosters!U639</f>
        <v>0</v>
      </c>
      <c r="V830" s="158" t="n">
        <f aca="false">Rosters!V639</f>
        <v>0</v>
      </c>
      <c r="W830" s="159" t="n">
        <f aca="false">Rosters!W639</f>
        <v>0</v>
      </c>
      <c r="X830" s="159" t="n">
        <f aca="false">Rosters!X639</f>
        <v>0</v>
      </c>
      <c r="Y830" s="159" t="n">
        <f aca="false">Rosters!Y639</f>
        <v>0</v>
      </c>
      <c r="Z830" s="159" t="n">
        <f aca="false">Rosters!Z639</f>
        <v>0</v>
      </c>
      <c r="AA830" s="159" t="n">
        <f aca="false">Rosters!AA639</f>
        <v>0</v>
      </c>
      <c r="AB830" s="161" t="n">
        <f aca="false">Rosters!AB639</f>
        <v>0</v>
      </c>
      <c r="AC830" s="76" t="str">
        <f aca="false">Rosters!AC639</f>
        <v/>
      </c>
      <c r="AD830" s="77" t="str">
        <f aca="false">Rosters!AD639</f>
        <v/>
      </c>
      <c r="AE830" s="78" t="n">
        <f aca="false">Rosters!AE639</f>
        <v>0</v>
      </c>
      <c r="AF830" s="79" t="str">
        <f aca="false">Rosters!AF639</f>
        <v/>
      </c>
      <c r="AG830" s="79" t="n">
        <f aca="false">Rosters!AG639</f>
        <v>-2.33</v>
      </c>
      <c r="AH830" s="8" t="n">
        <f aca="false">Rosters!AH639</f>
        <v>19807</v>
      </c>
      <c r="AI830" s="9" t="n">
        <f aca="false">Rosters!AI639</f>
        <v>82</v>
      </c>
      <c r="AJ830" s="80" t="n">
        <f aca="false">Rosters!AJ639</f>
        <v>0.284451612903226</v>
      </c>
      <c r="AK830" s="81" t="n">
        <f aca="false">Rosters!AK639</f>
        <v>0.545924649017454</v>
      </c>
      <c r="AL830" s="82" t="n">
        <f aca="false">Rosters!AL639</f>
        <v>339420.9808</v>
      </c>
      <c r="AM830" s="83" t="n">
        <f aca="false">Rosters!AM639</f>
        <v>0</v>
      </c>
      <c r="AN830" s="79" t="n">
        <f aca="false">Rosters!AN639</f>
        <v>0</v>
      </c>
      <c r="AO830" s="84" t="n">
        <f aca="false">Rosters!AO639</f>
        <v>0</v>
      </c>
      <c r="AP830" s="84" t="n">
        <f aca="false">Rosters!AP639</f>
        <v>0</v>
      </c>
      <c r="AQ830" s="84" t="n">
        <f aca="false">Rosters!AQ639</f>
        <v>0</v>
      </c>
      <c r="AR830" s="85" t="n">
        <f aca="false">Rosters!AR639</f>
        <v>0</v>
      </c>
      <c r="AS830" s="86" t="n">
        <f aca="false">Rosters!AS639</f>
        <v>0</v>
      </c>
      <c r="AT830" s="87" t="n">
        <f aca="false">Rosters!AT639</f>
        <v>0</v>
      </c>
      <c r="AU830" s="84" t="n">
        <f aca="false">Rosters!AU639</f>
        <v>0</v>
      </c>
      <c r="AV830" s="79" t="n">
        <f aca="false">Rosters!AV639</f>
        <v>-2.82321151579501</v>
      </c>
      <c r="AW830" s="85" t="n">
        <f aca="false">Rosters!AW639</f>
        <v>0.00544230315900167</v>
      </c>
      <c r="AX830" s="88" t="n">
        <f aca="false">Rosters!AX639</f>
        <v>0</v>
      </c>
      <c r="AY830" s="89" t="n">
        <f aca="false">Rosters!AY639</f>
        <v>0</v>
      </c>
      <c r="AZ830" s="90" t="n">
        <f aca="false">Rosters!AZ639</f>
        <v>0</v>
      </c>
      <c r="BA830" s="91" t="n">
        <f aca="false">Rosters!BA639</f>
        <v>0</v>
      </c>
      <c r="BB830" s="92" t="n">
        <f aca="false">Rosters!BB639</f>
        <v>0</v>
      </c>
      <c r="BC830" s="93" t="n">
        <f aca="false">Rosters!BC639</f>
        <v>0</v>
      </c>
      <c r="BD830" s="93" t="n">
        <f aca="false">Rosters!BD639</f>
        <v>0</v>
      </c>
      <c r="BE830" s="93" t="n">
        <f aca="false">Rosters!BE639</f>
        <v>0</v>
      </c>
      <c r="BF830" s="94" t="n">
        <f aca="false">Rosters!BF639</f>
        <v>0</v>
      </c>
      <c r="BG830" s="95" t="n">
        <f aca="false">Rosters!BG639</f>
        <v>0</v>
      </c>
      <c r="BH830" s="92" t="n">
        <f aca="false">Rosters!BH639</f>
        <v>0</v>
      </c>
      <c r="BI830" s="92" t="n">
        <f aca="false">Rosters!BI639</f>
        <v>-0.694000000000003</v>
      </c>
      <c r="BJ830" s="93" t="n">
        <f aca="false">Rosters!BJ639</f>
        <v>-0.576639096050071</v>
      </c>
      <c r="BK830" s="94" t="n">
        <f aca="false">Rosters!BK639</f>
        <v>-0.0512321807899864</v>
      </c>
      <c r="BL830" s="92" t="n">
        <f aca="false">Rosters!BL639</f>
        <v>-1.63566666666665</v>
      </c>
      <c r="BM830" s="96" t="n">
        <f aca="false">Rosters!BM639</f>
        <v>0</v>
      </c>
      <c r="BN830" s="91" t="n">
        <f aca="false">Rosters!BN639</f>
        <v>0</v>
      </c>
      <c r="BO830" s="96" t="n">
        <f aca="false">Rosters!BO639</f>
        <v>0</v>
      </c>
      <c r="BP830" s="97" t="n">
        <f aca="false">Rosters!BP639</f>
        <v>0</v>
      </c>
      <c r="BQ830" s="96" t="n">
        <f aca="false">Rosters!BQ639</f>
        <v>0</v>
      </c>
      <c r="BR830" s="98" t="n">
        <f aca="false">Rosters!BR639</f>
        <v>0</v>
      </c>
      <c r="BS830" s="96" t="n">
        <f aca="false">Rosters!BS639</f>
        <v>0</v>
      </c>
      <c r="BT830" s="96" t="n">
        <f aca="false">Rosters!BT639</f>
        <v>0</v>
      </c>
      <c r="BU830" s="97" t="n">
        <f aca="false">Rosters!BU639</f>
        <v>0</v>
      </c>
      <c r="BV830" s="99" t="n">
        <f aca="false">Rosters!BV639</f>
        <v>0</v>
      </c>
      <c r="BW830" s="100" t="str">
        <f aca="false">Rosters!BW639</f>
        <v/>
      </c>
      <c r="BX830" s="100" t="n">
        <f aca="false">Rosters!BX639</f>
        <v>0</v>
      </c>
      <c r="BY830" s="101" t="n">
        <f aca="false">Rosters!BY639</f>
        <v>0</v>
      </c>
      <c r="BZ830" s="102" t="n">
        <f aca="false">Rosters!BZ639</f>
        <v>0</v>
      </c>
      <c r="CA830" s="139" t="n">
        <f aca="false">Rosters!CA639</f>
        <v>0</v>
      </c>
      <c r="CB830" s="103" t="str">
        <f aca="false">Rosters!CB639</f>
        <v/>
      </c>
      <c r="CC830" s="101" t="n">
        <f aca="false">Rosters!CC639</f>
        <v>0</v>
      </c>
      <c r="CD830" s="104" t="n">
        <f aca="false">Rosters!CD639</f>
        <v>0</v>
      </c>
      <c r="CE830" s="104" t="n">
        <f aca="false">Rosters!CE639</f>
        <v>0</v>
      </c>
      <c r="CF830" s="104" t="str">
        <f aca="false">Rosters!CF639</f>
        <v/>
      </c>
      <c r="CG830" s="105" t="n">
        <f aca="false">Rosters!CG639</f>
        <v>0</v>
      </c>
      <c r="CH830" s="103" t="n">
        <f aca="false">Rosters!CH639</f>
        <v>0</v>
      </c>
      <c r="CI830" s="104" t="n">
        <f aca="false">Rosters!CI639</f>
        <v>0</v>
      </c>
      <c r="CJ830" s="104" t="str">
        <f aca="false">Rosters!CJ639</f>
        <v/>
      </c>
      <c r="CK830" s="16" t="str">
        <f aca="false">Rosters!CK639</f>
        <v/>
      </c>
      <c r="CL830" s="16" t="str">
        <f aca="false">Rosters!CL639</f>
        <v/>
      </c>
      <c r="CM830" s="106" t="str">
        <f aca="false">Rosters!CM639</f>
        <v/>
      </c>
      <c r="CN830" s="106" t="str">
        <f aca="false">Rosters!CN639</f>
        <v/>
      </c>
      <c r="CO830" s="107" t="str">
        <f aca="false">Rosters!CO639</f>
        <v/>
      </c>
      <c r="CP830" s="106" t="str">
        <f aca="false">Rosters!CP639</f>
        <v/>
      </c>
      <c r="CQ830" s="16" t="str">
        <f aca="false">Rosters!CQ639</f>
        <v/>
      </c>
      <c r="CR830" s="106" t="str">
        <f aca="false">Rosters!CR639</f>
        <v/>
      </c>
      <c r="CS830" s="16" t="str">
        <f aca="false">Rosters!CS639</f>
        <v/>
      </c>
      <c r="CT830" s="106" t="n">
        <f aca="false">Rosters!CT639</f>
        <v>0</v>
      </c>
      <c r="CU830" s="106" t="n">
        <f aca="false">Rosters!CU639</f>
        <v>0</v>
      </c>
      <c r="CV830" s="106" t="n">
        <f aca="false">Rosters!CV639</f>
        <v>0</v>
      </c>
      <c r="CW830" s="106" t="str">
        <f aca="false">Rosters!CW639</f>
        <v/>
      </c>
      <c r="CX830" s="108" t="n">
        <f aca="false">Rosters!CX639</f>
        <v>0</v>
      </c>
      <c r="CY830" s="108" t="str">
        <f aca="false">Rosters!CY639</f>
        <v/>
      </c>
      <c r="CZ830" s="109" t="str">
        <f aca="false">Rosters!CZ639</f>
        <v/>
      </c>
      <c r="DA830" s="110" t="str">
        <f aca="false">Rosters!DA639</f>
        <v/>
      </c>
      <c r="DB830" s="111" t="str">
        <f aca="false">Rosters!DB639</f>
        <v/>
      </c>
      <c r="DC830" s="8" t="str">
        <f aca="false">Rosters!DC639</f>
        <v/>
      </c>
      <c r="DD830" s="110" t="n">
        <f aca="false">Rosters!DD639</f>
        <v>0</v>
      </c>
      <c r="DE830" s="110" t="str">
        <f aca="false">Rosters!DE639</f>
        <v/>
      </c>
      <c r="DF830" s="7" t="n">
        <f aca="false">BY830-AA830</f>
        <v>0</v>
      </c>
      <c r="DG830" s="7" t="n">
        <f aca="false">CA830-AB830</f>
        <v>0</v>
      </c>
      <c r="DH830" s="1" t="n">
        <f aca="false">RANK(CA830,$CA$6:$CA$877)</f>
        <v>286</v>
      </c>
      <c r="DI830" s="1" t="n">
        <f aca="false">RANK(AB830,$AB$6:$AB$877)</f>
        <v>267</v>
      </c>
      <c r="DJ830" s="1" t="n">
        <f aca="false">DI830-DH830</f>
        <v>-19</v>
      </c>
    </row>
    <row r="831" customFormat="false" ht="12.75" hidden="true" customHeight="false" outlineLevel="0" collapsed="false">
      <c r="A831" s="69" t="str">
        <f aca="false">Rosters!A664</f>
        <v>NYK</v>
      </c>
      <c r="B831" s="151" t="n">
        <f aca="false">Rosters!B664</f>
        <v>0</v>
      </c>
      <c r="C831" s="156" t="n">
        <f aca="false">Rosters!C664</f>
        <v>0</v>
      </c>
      <c r="D831" s="157" t="n">
        <f aca="false">Rosters!D664</f>
        <v>0</v>
      </c>
      <c r="E831" s="157" t="n">
        <f aca="false">Rosters!E664</f>
        <v>0</v>
      </c>
      <c r="F831" s="157" t="n">
        <f aca="false">Rosters!F664</f>
        <v>0</v>
      </c>
      <c r="G831" s="158" t="n">
        <f aca="false">Rosters!G664</f>
        <v>0</v>
      </c>
      <c r="H831" s="159" t="n">
        <f aca="false">Rosters!H664</f>
        <v>0</v>
      </c>
      <c r="I831" s="159" t="n">
        <f aca="false">Rosters!I664</f>
        <v>0</v>
      </c>
      <c r="J831" s="159" t="n">
        <f aca="false">Rosters!J664</f>
        <v>0</v>
      </c>
      <c r="K831" s="158" t="n">
        <f aca="false">Rosters!K664</f>
        <v>0</v>
      </c>
      <c r="L831" s="158" t="n">
        <f aca="false">Rosters!L664</f>
        <v>0</v>
      </c>
      <c r="M831" s="158" t="n">
        <f aca="false">Rosters!M664</f>
        <v>0</v>
      </c>
      <c r="N831" s="158" t="n">
        <f aca="false">Rosters!N664</f>
        <v>0</v>
      </c>
      <c r="O831" s="158" t="n">
        <f aca="false">Rosters!O664</f>
        <v>0</v>
      </c>
      <c r="P831" s="158" t="n">
        <f aca="false">Rosters!P664</f>
        <v>0</v>
      </c>
      <c r="Q831" s="158" t="n">
        <f aca="false">Rosters!Q664</f>
        <v>0</v>
      </c>
      <c r="R831" s="158" t="n">
        <f aca="false">Rosters!R664</f>
        <v>0</v>
      </c>
      <c r="S831" s="158" t="n">
        <f aca="false">Rosters!S664</f>
        <v>0</v>
      </c>
      <c r="T831" s="158" t="n">
        <f aca="false">Rosters!T664</f>
        <v>0</v>
      </c>
      <c r="U831" s="158" t="n">
        <f aca="false">Rosters!U664</f>
        <v>0</v>
      </c>
      <c r="V831" s="158" t="n">
        <f aca="false">Rosters!V664</f>
        <v>0</v>
      </c>
      <c r="W831" s="159" t="n">
        <f aca="false">Rosters!W664</f>
        <v>0</v>
      </c>
      <c r="X831" s="159" t="n">
        <f aca="false">Rosters!X664</f>
        <v>0</v>
      </c>
      <c r="Y831" s="159" t="n">
        <f aca="false">Rosters!Y664</f>
        <v>0</v>
      </c>
      <c r="Z831" s="159" t="n">
        <f aca="false">Rosters!Z664</f>
        <v>0</v>
      </c>
      <c r="AA831" s="159" t="n">
        <f aca="false">Rosters!AA664</f>
        <v>0</v>
      </c>
      <c r="AB831" s="161" t="n">
        <f aca="false">Rosters!AB664</f>
        <v>0</v>
      </c>
      <c r="AC831" s="76" t="str">
        <f aca="false">Rosters!AC664</f>
        <v/>
      </c>
      <c r="AD831" s="77" t="str">
        <f aca="false">Rosters!AD664</f>
        <v/>
      </c>
      <c r="AE831" s="78" t="n">
        <f aca="false">Rosters!AE664</f>
        <v>0</v>
      </c>
      <c r="AF831" s="79" t="str">
        <f aca="false">Rosters!AF664</f>
        <v/>
      </c>
      <c r="AG831" s="79" t="n">
        <f aca="false">Rosters!AG664</f>
        <v>-3.02</v>
      </c>
      <c r="AH831" s="8" t="n">
        <f aca="false">Rosters!AH664</f>
        <v>19804</v>
      </c>
      <c r="AI831" s="9" t="n">
        <f aca="false">Rosters!AI664</f>
        <v>82</v>
      </c>
      <c r="AJ831" s="80" t="n">
        <f aca="false">Rosters!AJ664</f>
        <v>0.284451612903226</v>
      </c>
      <c r="AK831" s="81" t="n">
        <f aca="false">Rosters!AK664</f>
        <v>0.526628761732714</v>
      </c>
      <c r="AL831" s="82" t="n">
        <f aca="false">Rosters!AL664</f>
        <v>346531.8908</v>
      </c>
      <c r="AM831" s="83" t="n">
        <f aca="false">Rosters!AM664</f>
        <v>0</v>
      </c>
      <c r="AN831" s="79" t="n">
        <f aca="false">Rosters!AN664</f>
        <v>0</v>
      </c>
      <c r="AO831" s="84" t="n">
        <f aca="false">Rosters!AO664</f>
        <v>0</v>
      </c>
      <c r="AP831" s="84" t="n">
        <f aca="false">Rosters!AP664</f>
        <v>0</v>
      </c>
      <c r="AQ831" s="84" t="n">
        <f aca="false">Rosters!AQ664</f>
        <v>0</v>
      </c>
      <c r="AR831" s="85" t="n">
        <f aca="false">Rosters!AR664</f>
        <v>0</v>
      </c>
      <c r="AS831" s="86" t="n">
        <f aca="false">Rosters!AS664</f>
        <v>0</v>
      </c>
      <c r="AT831" s="87" t="n">
        <f aca="false">Rosters!AT664</f>
        <v>0</v>
      </c>
      <c r="AU831" s="84" t="n">
        <f aca="false">Rosters!AU664</f>
        <v>0</v>
      </c>
      <c r="AV831" s="79" t="n">
        <f aca="false">Rosters!AV664</f>
        <v>-2.52690741401426</v>
      </c>
      <c r="AW831" s="85" t="n">
        <f aca="false">Rosters!AW664</f>
        <v>-0.219418517197148</v>
      </c>
      <c r="AX831" s="88" t="n">
        <f aca="false">Rosters!AX664</f>
        <v>0</v>
      </c>
      <c r="AY831" s="89" t="n">
        <f aca="false">Rosters!AY664</f>
        <v>0</v>
      </c>
      <c r="AZ831" s="90" t="n">
        <f aca="false">Rosters!AZ664</f>
        <v>0</v>
      </c>
      <c r="BA831" s="91" t="n">
        <f aca="false">Rosters!BA664</f>
        <v>0</v>
      </c>
      <c r="BB831" s="92" t="n">
        <f aca="false">Rosters!BB664</f>
        <v>0</v>
      </c>
      <c r="BC831" s="93" t="n">
        <f aca="false">Rosters!BC664</f>
        <v>0</v>
      </c>
      <c r="BD831" s="93" t="n">
        <f aca="false">Rosters!BD664</f>
        <v>0</v>
      </c>
      <c r="BE831" s="93" t="n">
        <f aca="false">Rosters!BE664</f>
        <v>0</v>
      </c>
      <c r="BF831" s="94" t="n">
        <f aca="false">Rosters!BF664</f>
        <v>0</v>
      </c>
      <c r="BG831" s="95" t="n">
        <f aca="false">Rosters!BG664</f>
        <v>0</v>
      </c>
      <c r="BH831" s="92" t="n">
        <f aca="false">Rosters!BH664</f>
        <v>0</v>
      </c>
      <c r="BI831" s="92" t="n">
        <f aca="false">Rosters!BI664</f>
        <v>-1.584</v>
      </c>
      <c r="BJ831" s="93" t="n">
        <f aca="false">Rosters!BJ664</f>
        <v>0.00150478318012949</v>
      </c>
      <c r="BK831" s="94" t="n">
        <f aca="false">Rosters!BK664</f>
        <v>-0.380460956636027</v>
      </c>
      <c r="BL831" s="92" t="n">
        <f aca="false">Rosters!BL664</f>
        <v>-1.44566666666665</v>
      </c>
      <c r="BM831" s="96" t="n">
        <f aca="false">Rosters!BM664</f>
        <v>0</v>
      </c>
      <c r="BN831" s="91" t="n">
        <f aca="false">Rosters!BN664</f>
        <v>0</v>
      </c>
      <c r="BO831" s="96" t="n">
        <f aca="false">Rosters!BO664</f>
        <v>0</v>
      </c>
      <c r="BP831" s="97" t="n">
        <f aca="false">Rosters!BP664</f>
        <v>0</v>
      </c>
      <c r="BQ831" s="96" t="n">
        <f aca="false">Rosters!BQ664</f>
        <v>0</v>
      </c>
      <c r="BR831" s="98" t="n">
        <f aca="false">Rosters!BR664</f>
        <v>0</v>
      </c>
      <c r="BS831" s="96" t="n">
        <f aca="false">Rosters!BS664</f>
        <v>0</v>
      </c>
      <c r="BT831" s="96" t="n">
        <f aca="false">Rosters!BT664</f>
        <v>0</v>
      </c>
      <c r="BU831" s="97" t="n">
        <f aca="false">Rosters!BU664</f>
        <v>0</v>
      </c>
      <c r="BV831" s="99" t="n">
        <f aca="false">Rosters!BV664</f>
        <v>0</v>
      </c>
      <c r="BW831" s="100" t="str">
        <f aca="false">Rosters!BW664</f>
        <v/>
      </c>
      <c r="BX831" s="100" t="n">
        <f aca="false">Rosters!BX664</f>
        <v>0</v>
      </c>
      <c r="BY831" s="101" t="n">
        <f aca="false">Rosters!BY664</f>
        <v>0</v>
      </c>
      <c r="BZ831" s="102" t="n">
        <f aca="false">Rosters!BZ664</f>
        <v>0</v>
      </c>
      <c r="CA831" s="139" t="n">
        <f aca="false">Rosters!CA664</f>
        <v>0</v>
      </c>
      <c r="CB831" s="103" t="str">
        <f aca="false">Rosters!CB664</f>
        <v/>
      </c>
      <c r="CC831" s="101" t="n">
        <f aca="false">Rosters!CC664</f>
        <v>0</v>
      </c>
      <c r="CD831" s="104" t="n">
        <f aca="false">Rosters!CD664</f>
        <v>0</v>
      </c>
      <c r="CE831" s="104" t="n">
        <f aca="false">Rosters!CE664</f>
        <v>0</v>
      </c>
      <c r="CF831" s="104" t="str">
        <f aca="false">Rosters!CF664</f>
        <v/>
      </c>
      <c r="CG831" s="105" t="n">
        <f aca="false">Rosters!CG664</f>
        <v>0</v>
      </c>
      <c r="CH831" s="103" t="n">
        <f aca="false">Rosters!CH664</f>
        <v>0</v>
      </c>
      <c r="CI831" s="104" t="n">
        <f aca="false">Rosters!CI664</f>
        <v>0</v>
      </c>
      <c r="CJ831" s="104" t="str">
        <f aca="false">Rosters!CJ664</f>
        <v/>
      </c>
      <c r="CK831" s="16" t="str">
        <f aca="false">Rosters!CK664</f>
        <v/>
      </c>
      <c r="CL831" s="16" t="str">
        <f aca="false">Rosters!CL664</f>
        <v/>
      </c>
      <c r="CM831" s="106" t="str">
        <f aca="false">Rosters!CM664</f>
        <v/>
      </c>
      <c r="CN831" s="106" t="str">
        <f aca="false">Rosters!CN664</f>
        <v/>
      </c>
      <c r="CO831" s="107" t="str">
        <f aca="false">Rosters!CO664</f>
        <v/>
      </c>
      <c r="CP831" s="106" t="str">
        <f aca="false">Rosters!CP664</f>
        <v/>
      </c>
      <c r="CQ831" s="16" t="str">
        <f aca="false">Rosters!CQ664</f>
        <v/>
      </c>
      <c r="CR831" s="106" t="str">
        <f aca="false">Rosters!CR664</f>
        <v/>
      </c>
      <c r="CS831" s="16" t="str">
        <f aca="false">Rosters!CS664</f>
        <v/>
      </c>
      <c r="CT831" s="106" t="n">
        <f aca="false">Rosters!CT664</f>
        <v>0</v>
      </c>
      <c r="CU831" s="106" t="n">
        <f aca="false">Rosters!CU664</f>
        <v>0</v>
      </c>
      <c r="CV831" s="106" t="n">
        <f aca="false">Rosters!CV664</f>
        <v>0</v>
      </c>
      <c r="CW831" s="106" t="str">
        <f aca="false">Rosters!CW664</f>
        <v/>
      </c>
      <c r="CX831" s="108" t="n">
        <f aca="false">Rosters!CX664</f>
        <v>0</v>
      </c>
      <c r="CY831" s="108" t="str">
        <f aca="false">Rosters!CY664</f>
        <v/>
      </c>
      <c r="CZ831" s="109" t="str">
        <f aca="false">Rosters!CZ664</f>
        <v/>
      </c>
      <c r="DA831" s="110" t="str">
        <f aca="false">Rosters!DA664</f>
        <v/>
      </c>
      <c r="DB831" s="111" t="str">
        <f aca="false">Rosters!DB664</f>
        <v/>
      </c>
      <c r="DC831" s="8" t="str">
        <f aca="false">Rosters!DC664</f>
        <v/>
      </c>
      <c r="DD831" s="110" t="n">
        <f aca="false">Rosters!DD664</f>
        <v>0</v>
      </c>
      <c r="DE831" s="110" t="str">
        <f aca="false">Rosters!DE664</f>
        <v/>
      </c>
      <c r="DF831" s="7" t="n">
        <f aca="false">BY831-AA831</f>
        <v>0</v>
      </c>
      <c r="DG831" s="7" t="n">
        <f aca="false">CA831-AB831</f>
        <v>0</v>
      </c>
      <c r="DH831" s="1" t="n">
        <f aca="false">RANK(CA831,$CA$6:$CA$877)</f>
        <v>286</v>
      </c>
      <c r="DI831" s="1" t="n">
        <f aca="false">RANK(AB831,$AB$6:$AB$877)</f>
        <v>267</v>
      </c>
      <c r="DJ831" s="1" t="n">
        <f aca="false">DI831-DH831</f>
        <v>-19</v>
      </c>
    </row>
    <row r="832" customFormat="false" ht="12.75" hidden="true" customHeight="false" outlineLevel="0" collapsed="false">
      <c r="A832" s="69" t="str">
        <f aca="false">Rosters!A665</f>
        <v>NYK</v>
      </c>
      <c r="B832" s="151" t="n">
        <f aca="false">Rosters!B665</f>
        <v>0</v>
      </c>
      <c r="C832" s="156" t="n">
        <f aca="false">Rosters!C665</f>
        <v>0</v>
      </c>
      <c r="D832" s="157" t="n">
        <f aca="false">Rosters!D665</f>
        <v>0</v>
      </c>
      <c r="E832" s="157" t="n">
        <f aca="false">Rosters!E665</f>
        <v>0</v>
      </c>
      <c r="F832" s="157" t="n">
        <f aca="false">Rosters!F665</f>
        <v>0</v>
      </c>
      <c r="G832" s="158" t="n">
        <f aca="false">Rosters!G665</f>
        <v>0</v>
      </c>
      <c r="H832" s="159" t="n">
        <f aca="false">Rosters!H665</f>
        <v>0</v>
      </c>
      <c r="I832" s="159" t="n">
        <f aca="false">Rosters!I665</f>
        <v>0</v>
      </c>
      <c r="J832" s="159" t="n">
        <f aca="false">Rosters!J665</f>
        <v>0</v>
      </c>
      <c r="K832" s="158" t="n">
        <f aca="false">Rosters!K665</f>
        <v>0</v>
      </c>
      <c r="L832" s="158" t="n">
        <f aca="false">Rosters!L665</f>
        <v>0</v>
      </c>
      <c r="M832" s="158" t="n">
        <f aca="false">Rosters!M665</f>
        <v>0</v>
      </c>
      <c r="N832" s="158" t="n">
        <f aca="false">Rosters!N665</f>
        <v>0</v>
      </c>
      <c r="O832" s="158" t="n">
        <f aca="false">Rosters!O665</f>
        <v>0</v>
      </c>
      <c r="P832" s="158" t="n">
        <f aca="false">Rosters!P665</f>
        <v>0</v>
      </c>
      <c r="Q832" s="158" t="n">
        <f aca="false">Rosters!Q665</f>
        <v>0</v>
      </c>
      <c r="R832" s="158" t="n">
        <f aca="false">Rosters!R665</f>
        <v>0</v>
      </c>
      <c r="S832" s="158" t="n">
        <f aca="false">Rosters!S665</f>
        <v>0</v>
      </c>
      <c r="T832" s="158" t="n">
        <f aca="false">Rosters!T665</f>
        <v>0</v>
      </c>
      <c r="U832" s="158" t="n">
        <f aca="false">Rosters!U665</f>
        <v>0</v>
      </c>
      <c r="V832" s="158" t="n">
        <f aca="false">Rosters!V665</f>
        <v>0</v>
      </c>
      <c r="W832" s="159" t="n">
        <f aca="false">Rosters!W665</f>
        <v>0</v>
      </c>
      <c r="X832" s="159" t="n">
        <f aca="false">Rosters!X665</f>
        <v>0</v>
      </c>
      <c r="Y832" s="159" t="n">
        <f aca="false">Rosters!Y665</f>
        <v>0</v>
      </c>
      <c r="Z832" s="159" t="n">
        <f aca="false">Rosters!Z665</f>
        <v>0</v>
      </c>
      <c r="AA832" s="159" t="n">
        <f aca="false">Rosters!AA665</f>
        <v>0</v>
      </c>
      <c r="AB832" s="161" t="n">
        <f aca="false">Rosters!AB665</f>
        <v>0</v>
      </c>
      <c r="AC832" s="76" t="str">
        <f aca="false">Rosters!AC665</f>
        <v/>
      </c>
      <c r="AD832" s="77" t="str">
        <f aca="false">Rosters!AD665</f>
        <v/>
      </c>
      <c r="AE832" s="78" t="n">
        <f aca="false">Rosters!AE665</f>
        <v>0</v>
      </c>
      <c r="AF832" s="79" t="str">
        <f aca="false">Rosters!AF665</f>
        <v/>
      </c>
      <c r="AG832" s="79" t="n">
        <f aca="false">Rosters!AG665</f>
        <v>-3.02</v>
      </c>
      <c r="AH832" s="8" t="n">
        <f aca="false">Rosters!AH665</f>
        <v>19804</v>
      </c>
      <c r="AI832" s="9" t="n">
        <f aca="false">Rosters!AI665</f>
        <v>82</v>
      </c>
      <c r="AJ832" s="80" t="n">
        <f aca="false">Rosters!AJ665</f>
        <v>0.284451612903226</v>
      </c>
      <c r="AK832" s="81" t="n">
        <f aca="false">Rosters!AK665</f>
        <v>0.526628761732714</v>
      </c>
      <c r="AL832" s="82" t="n">
        <f aca="false">Rosters!AL665</f>
        <v>346531.8908</v>
      </c>
      <c r="AM832" s="83" t="n">
        <f aca="false">Rosters!AM665</f>
        <v>0</v>
      </c>
      <c r="AN832" s="79" t="n">
        <f aca="false">Rosters!AN665</f>
        <v>0</v>
      </c>
      <c r="AO832" s="84" t="n">
        <f aca="false">Rosters!AO665</f>
        <v>0</v>
      </c>
      <c r="AP832" s="84" t="n">
        <f aca="false">Rosters!AP665</f>
        <v>0</v>
      </c>
      <c r="AQ832" s="84" t="n">
        <f aca="false">Rosters!AQ665</f>
        <v>0</v>
      </c>
      <c r="AR832" s="85" t="n">
        <f aca="false">Rosters!AR665</f>
        <v>0</v>
      </c>
      <c r="AS832" s="86" t="n">
        <f aca="false">Rosters!AS665</f>
        <v>0</v>
      </c>
      <c r="AT832" s="87" t="n">
        <f aca="false">Rosters!AT665</f>
        <v>0</v>
      </c>
      <c r="AU832" s="84" t="n">
        <f aca="false">Rosters!AU665</f>
        <v>0</v>
      </c>
      <c r="AV832" s="79" t="n">
        <f aca="false">Rosters!AV665</f>
        <v>-2.52690741401426</v>
      </c>
      <c r="AW832" s="85" t="n">
        <f aca="false">Rosters!AW665</f>
        <v>-0.219418517197148</v>
      </c>
      <c r="AX832" s="88" t="n">
        <f aca="false">Rosters!AX665</f>
        <v>0</v>
      </c>
      <c r="AY832" s="89" t="n">
        <f aca="false">Rosters!AY665</f>
        <v>0</v>
      </c>
      <c r="AZ832" s="90" t="n">
        <f aca="false">Rosters!AZ665</f>
        <v>0</v>
      </c>
      <c r="BA832" s="91" t="n">
        <f aca="false">Rosters!BA665</f>
        <v>0</v>
      </c>
      <c r="BB832" s="92" t="n">
        <f aca="false">Rosters!BB665</f>
        <v>0</v>
      </c>
      <c r="BC832" s="93" t="n">
        <f aca="false">Rosters!BC665</f>
        <v>0</v>
      </c>
      <c r="BD832" s="93" t="n">
        <f aca="false">Rosters!BD665</f>
        <v>0</v>
      </c>
      <c r="BE832" s="93" t="n">
        <f aca="false">Rosters!BE665</f>
        <v>0</v>
      </c>
      <c r="BF832" s="94" t="n">
        <f aca="false">Rosters!BF665</f>
        <v>0</v>
      </c>
      <c r="BG832" s="95" t="n">
        <f aca="false">Rosters!BG665</f>
        <v>0</v>
      </c>
      <c r="BH832" s="92" t="n">
        <f aca="false">Rosters!BH665</f>
        <v>0</v>
      </c>
      <c r="BI832" s="92" t="n">
        <f aca="false">Rosters!BI665</f>
        <v>-1.584</v>
      </c>
      <c r="BJ832" s="93" t="n">
        <f aca="false">Rosters!BJ665</f>
        <v>0.00150478318012949</v>
      </c>
      <c r="BK832" s="94" t="n">
        <f aca="false">Rosters!BK665</f>
        <v>-0.380460956636027</v>
      </c>
      <c r="BL832" s="92" t="n">
        <f aca="false">Rosters!BL665</f>
        <v>-1.44566666666665</v>
      </c>
      <c r="BM832" s="96" t="n">
        <f aca="false">Rosters!BM665</f>
        <v>0</v>
      </c>
      <c r="BN832" s="91" t="n">
        <f aca="false">Rosters!BN665</f>
        <v>0</v>
      </c>
      <c r="BO832" s="96" t="n">
        <f aca="false">Rosters!BO665</f>
        <v>0</v>
      </c>
      <c r="BP832" s="97" t="n">
        <f aca="false">Rosters!BP665</f>
        <v>0</v>
      </c>
      <c r="BQ832" s="96" t="n">
        <f aca="false">Rosters!BQ665</f>
        <v>0</v>
      </c>
      <c r="BR832" s="98" t="n">
        <f aca="false">Rosters!BR665</f>
        <v>0</v>
      </c>
      <c r="BS832" s="96" t="n">
        <f aca="false">Rosters!BS665</f>
        <v>0</v>
      </c>
      <c r="BT832" s="96" t="n">
        <f aca="false">Rosters!BT665</f>
        <v>0</v>
      </c>
      <c r="BU832" s="97" t="n">
        <f aca="false">Rosters!BU665</f>
        <v>0</v>
      </c>
      <c r="BV832" s="99" t="n">
        <f aca="false">Rosters!BV665</f>
        <v>0</v>
      </c>
      <c r="BW832" s="100" t="str">
        <f aca="false">Rosters!BW665</f>
        <v/>
      </c>
      <c r="BX832" s="100" t="n">
        <f aca="false">Rosters!BX665</f>
        <v>0</v>
      </c>
      <c r="BY832" s="101" t="n">
        <f aca="false">Rosters!BY665</f>
        <v>0</v>
      </c>
      <c r="BZ832" s="102" t="n">
        <f aca="false">Rosters!BZ665</f>
        <v>0</v>
      </c>
      <c r="CA832" s="139" t="n">
        <f aca="false">Rosters!CA665</f>
        <v>0</v>
      </c>
      <c r="CB832" s="103" t="str">
        <f aca="false">Rosters!CB665</f>
        <v/>
      </c>
      <c r="CC832" s="101" t="n">
        <f aca="false">Rosters!CC665</f>
        <v>0</v>
      </c>
      <c r="CD832" s="104" t="n">
        <f aca="false">Rosters!CD665</f>
        <v>0</v>
      </c>
      <c r="CE832" s="104" t="n">
        <f aca="false">Rosters!CE665</f>
        <v>0</v>
      </c>
      <c r="CF832" s="104" t="str">
        <f aca="false">Rosters!CF665</f>
        <v/>
      </c>
      <c r="CG832" s="105" t="n">
        <f aca="false">Rosters!CG665</f>
        <v>0</v>
      </c>
      <c r="CH832" s="103" t="n">
        <f aca="false">Rosters!CH665</f>
        <v>0</v>
      </c>
      <c r="CI832" s="104" t="n">
        <f aca="false">Rosters!CI665</f>
        <v>0</v>
      </c>
      <c r="CJ832" s="104" t="str">
        <f aca="false">Rosters!CJ665</f>
        <v/>
      </c>
      <c r="CK832" s="16" t="str">
        <f aca="false">Rosters!CK665</f>
        <v/>
      </c>
      <c r="CL832" s="16" t="str">
        <f aca="false">Rosters!CL665</f>
        <v/>
      </c>
      <c r="CM832" s="106" t="str">
        <f aca="false">Rosters!CM665</f>
        <v/>
      </c>
      <c r="CN832" s="106" t="str">
        <f aca="false">Rosters!CN665</f>
        <v/>
      </c>
      <c r="CO832" s="107" t="str">
        <f aca="false">Rosters!CO665</f>
        <v/>
      </c>
      <c r="CP832" s="106" t="str">
        <f aca="false">Rosters!CP665</f>
        <v/>
      </c>
      <c r="CQ832" s="16" t="str">
        <f aca="false">Rosters!CQ665</f>
        <v/>
      </c>
      <c r="CR832" s="106" t="str">
        <f aca="false">Rosters!CR665</f>
        <v/>
      </c>
      <c r="CS832" s="16" t="str">
        <f aca="false">Rosters!CS665</f>
        <v/>
      </c>
      <c r="CT832" s="106" t="n">
        <f aca="false">Rosters!CT665</f>
        <v>0</v>
      </c>
      <c r="CU832" s="106" t="n">
        <f aca="false">Rosters!CU665</f>
        <v>0</v>
      </c>
      <c r="CV832" s="106" t="n">
        <f aca="false">Rosters!CV665</f>
        <v>0</v>
      </c>
      <c r="CW832" s="106" t="str">
        <f aca="false">Rosters!CW665</f>
        <v/>
      </c>
      <c r="CX832" s="108" t="n">
        <f aca="false">Rosters!CX665</f>
        <v>0</v>
      </c>
      <c r="CY832" s="108" t="str">
        <f aca="false">Rosters!CY665</f>
        <v/>
      </c>
      <c r="CZ832" s="109" t="str">
        <f aca="false">Rosters!CZ665</f>
        <v/>
      </c>
      <c r="DA832" s="110" t="str">
        <f aca="false">Rosters!DA665</f>
        <v/>
      </c>
      <c r="DB832" s="111" t="str">
        <f aca="false">Rosters!DB665</f>
        <v/>
      </c>
      <c r="DC832" s="8" t="str">
        <f aca="false">Rosters!DC665</f>
        <v/>
      </c>
      <c r="DD832" s="110" t="n">
        <f aca="false">Rosters!DD665</f>
        <v>0</v>
      </c>
      <c r="DE832" s="110" t="str">
        <f aca="false">Rosters!DE665</f>
        <v/>
      </c>
      <c r="DF832" s="7" t="n">
        <f aca="false">BY832-AA832</f>
        <v>0</v>
      </c>
      <c r="DG832" s="7" t="n">
        <f aca="false">CA832-AB832</f>
        <v>0</v>
      </c>
      <c r="DH832" s="1" t="n">
        <f aca="false">RANK(CA832,$CA$6:$CA$877)</f>
        <v>286</v>
      </c>
      <c r="DI832" s="1" t="n">
        <f aca="false">RANK(AB832,$AB$6:$AB$877)</f>
        <v>267</v>
      </c>
      <c r="DJ832" s="1" t="n">
        <f aca="false">DI832-DH832</f>
        <v>-19</v>
      </c>
    </row>
    <row r="833" customFormat="false" ht="12.75" hidden="true" customHeight="false" outlineLevel="0" collapsed="false">
      <c r="A833" s="69" t="str">
        <f aca="false">Rosters!A666</f>
        <v>NYK</v>
      </c>
      <c r="B833" s="151" t="n">
        <f aca="false">Rosters!B666</f>
        <v>0</v>
      </c>
      <c r="C833" s="156" t="n">
        <f aca="false">Rosters!C666</f>
        <v>0</v>
      </c>
      <c r="D833" s="157" t="n">
        <f aca="false">Rosters!D666</f>
        <v>0</v>
      </c>
      <c r="E833" s="157" t="n">
        <f aca="false">Rosters!E666</f>
        <v>0</v>
      </c>
      <c r="F833" s="157" t="n">
        <f aca="false">Rosters!F666</f>
        <v>0</v>
      </c>
      <c r="G833" s="158" t="n">
        <f aca="false">Rosters!G666</f>
        <v>0</v>
      </c>
      <c r="H833" s="159" t="n">
        <f aca="false">Rosters!H666</f>
        <v>0</v>
      </c>
      <c r="I833" s="159" t="n">
        <f aca="false">Rosters!I666</f>
        <v>0</v>
      </c>
      <c r="J833" s="159" t="n">
        <f aca="false">Rosters!J666</f>
        <v>0</v>
      </c>
      <c r="K833" s="158" t="n">
        <f aca="false">Rosters!K666</f>
        <v>0</v>
      </c>
      <c r="L833" s="158" t="n">
        <f aca="false">Rosters!L666</f>
        <v>0</v>
      </c>
      <c r="M833" s="158" t="n">
        <f aca="false">Rosters!M666</f>
        <v>0</v>
      </c>
      <c r="N833" s="158" t="n">
        <f aca="false">Rosters!N666</f>
        <v>0</v>
      </c>
      <c r="O833" s="158" t="n">
        <f aca="false">Rosters!O666</f>
        <v>0</v>
      </c>
      <c r="P833" s="158" t="n">
        <f aca="false">Rosters!P666</f>
        <v>0</v>
      </c>
      <c r="Q833" s="158" t="n">
        <f aca="false">Rosters!Q666</f>
        <v>0</v>
      </c>
      <c r="R833" s="158" t="n">
        <f aca="false">Rosters!R666</f>
        <v>0</v>
      </c>
      <c r="S833" s="158" t="n">
        <f aca="false">Rosters!S666</f>
        <v>0</v>
      </c>
      <c r="T833" s="158" t="n">
        <f aca="false">Rosters!T666</f>
        <v>0</v>
      </c>
      <c r="U833" s="158" t="n">
        <f aca="false">Rosters!U666</f>
        <v>0</v>
      </c>
      <c r="V833" s="158" t="n">
        <f aca="false">Rosters!V666</f>
        <v>0</v>
      </c>
      <c r="W833" s="159" t="n">
        <f aca="false">Rosters!W666</f>
        <v>0</v>
      </c>
      <c r="X833" s="159" t="n">
        <f aca="false">Rosters!X666</f>
        <v>0</v>
      </c>
      <c r="Y833" s="159" t="n">
        <f aca="false">Rosters!Y666</f>
        <v>0</v>
      </c>
      <c r="Z833" s="159" t="n">
        <f aca="false">Rosters!Z666</f>
        <v>0</v>
      </c>
      <c r="AA833" s="159" t="n">
        <f aca="false">Rosters!AA666</f>
        <v>0</v>
      </c>
      <c r="AB833" s="161" t="n">
        <f aca="false">Rosters!AB666</f>
        <v>0</v>
      </c>
      <c r="AC833" s="76" t="str">
        <f aca="false">Rosters!AC666</f>
        <v/>
      </c>
      <c r="AD833" s="77" t="str">
        <f aca="false">Rosters!AD666</f>
        <v/>
      </c>
      <c r="AE833" s="78" t="n">
        <f aca="false">Rosters!AE666</f>
        <v>0</v>
      </c>
      <c r="AF833" s="79" t="str">
        <f aca="false">Rosters!AF666</f>
        <v/>
      </c>
      <c r="AG833" s="79" t="n">
        <f aca="false">Rosters!AG666</f>
        <v>-3.02</v>
      </c>
      <c r="AH833" s="8" t="n">
        <f aca="false">Rosters!AH666</f>
        <v>19804</v>
      </c>
      <c r="AI833" s="9" t="n">
        <f aca="false">Rosters!AI666</f>
        <v>82</v>
      </c>
      <c r="AJ833" s="80" t="n">
        <f aca="false">Rosters!AJ666</f>
        <v>0.284451612903226</v>
      </c>
      <c r="AK833" s="81" t="n">
        <f aca="false">Rosters!AK666</f>
        <v>0.526628761732714</v>
      </c>
      <c r="AL833" s="82" t="n">
        <f aca="false">Rosters!AL666</f>
        <v>346531.8908</v>
      </c>
      <c r="AM833" s="83" t="n">
        <f aca="false">Rosters!AM666</f>
        <v>0</v>
      </c>
      <c r="AN833" s="79" t="n">
        <f aca="false">Rosters!AN666</f>
        <v>0</v>
      </c>
      <c r="AO833" s="84" t="n">
        <f aca="false">Rosters!AO666</f>
        <v>0</v>
      </c>
      <c r="AP833" s="84" t="n">
        <f aca="false">Rosters!AP666</f>
        <v>0</v>
      </c>
      <c r="AQ833" s="84" t="n">
        <f aca="false">Rosters!AQ666</f>
        <v>0</v>
      </c>
      <c r="AR833" s="85" t="n">
        <f aca="false">Rosters!AR666</f>
        <v>0</v>
      </c>
      <c r="AS833" s="86" t="n">
        <f aca="false">Rosters!AS666</f>
        <v>0</v>
      </c>
      <c r="AT833" s="87" t="n">
        <f aca="false">Rosters!AT666</f>
        <v>0</v>
      </c>
      <c r="AU833" s="84" t="n">
        <f aca="false">Rosters!AU666</f>
        <v>0</v>
      </c>
      <c r="AV833" s="79" t="n">
        <f aca="false">Rosters!AV666</f>
        <v>-2.52690741401426</v>
      </c>
      <c r="AW833" s="85" t="n">
        <f aca="false">Rosters!AW666</f>
        <v>-0.219418517197148</v>
      </c>
      <c r="AX833" s="88" t="n">
        <f aca="false">Rosters!AX666</f>
        <v>0</v>
      </c>
      <c r="AY833" s="89" t="n">
        <f aca="false">Rosters!AY666</f>
        <v>0</v>
      </c>
      <c r="AZ833" s="90" t="n">
        <f aca="false">Rosters!AZ666</f>
        <v>0</v>
      </c>
      <c r="BA833" s="91" t="n">
        <f aca="false">Rosters!BA666</f>
        <v>0</v>
      </c>
      <c r="BB833" s="92" t="n">
        <f aca="false">Rosters!BB666</f>
        <v>0</v>
      </c>
      <c r="BC833" s="93" t="n">
        <f aca="false">Rosters!BC666</f>
        <v>0</v>
      </c>
      <c r="BD833" s="93" t="n">
        <f aca="false">Rosters!BD666</f>
        <v>0</v>
      </c>
      <c r="BE833" s="93" t="n">
        <f aca="false">Rosters!BE666</f>
        <v>0</v>
      </c>
      <c r="BF833" s="94" t="n">
        <f aca="false">Rosters!BF666</f>
        <v>0</v>
      </c>
      <c r="BG833" s="95" t="n">
        <f aca="false">Rosters!BG666</f>
        <v>0</v>
      </c>
      <c r="BH833" s="92" t="n">
        <f aca="false">Rosters!BH666</f>
        <v>0</v>
      </c>
      <c r="BI833" s="92" t="n">
        <f aca="false">Rosters!BI666</f>
        <v>-1.584</v>
      </c>
      <c r="BJ833" s="93" t="n">
        <f aca="false">Rosters!BJ666</f>
        <v>0.00150478318012949</v>
      </c>
      <c r="BK833" s="94" t="n">
        <f aca="false">Rosters!BK666</f>
        <v>-0.380460956636027</v>
      </c>
      <c r="BL833" s="92" t="n">
        <f aca="false">Rosters!BL666</f>
        <v>-1.44566666666665</v>
      </c>
      <c r="BM833" s="96" t="n">
        <f aca="false">Rosters!BM666</f>
        <v>0</v>
      </c>
      <c r="BN833" s="91" t="n">
        <f aca="false">Rosters!BN666</f>
        <v>0</v>
      </c>
      <c r="BO833" s="96" t="n">
        <f aca="false">Rosters!BO666</f>
        <v>0</v>
      </c>
      <c r="BP833" s="97" t="n">
        <f aca="false">Rosters!BP666</f>
        <v>0</v>
      </c>
      <c r="BQ833" s="96" t="n">
        <f aca="false">Rosters!BQ666</f>
        <v>0</v>
      </c>
      <c r="BR833" s="98" t="n">
        <f aca="false">Rosters!BR666</f>
        <v>0</v>
      </c>
      <c r="BS833" s="96" t="n">
        <f aca="false">Rosters!BS666</f>
        <v>0</v>
      </c>
      <c r="BT833" s="96" t="n">
        <f aca="false">Rosters!BT666</f>
        <v>0</v>
      </c>
      <c r="BU833" s="97" t="n">
        <f aca="false">Rosters!BU666</f>
        <v>0</v>
      </c>
      <c r="BV833" s="99" t="n">
        <f aca="false">Rosters!BV666</f>
        <v>0</v>
      </c>
      <c r="BW833" s="100" t="str">
        <f aca="false">Rosters!BW666</f>
        <v/>
      </c>
      <c r="BX833" s="100" t="n">
        <f aca="false">Rosters!BX666</f>
        <v>0</v>
      </c>
      <c r="BY833" s="101" t="n">
        <f aca="false">Rosters!BY666</f>
        <v>0</v>
      </c>
      <c r="BZ833" s="102" t="n">
        <f aca="false">Rosters!BZ666</f>
        <v>0</v>
      </c>
      <c r="CA833" s="139" t="n">
        <f aca="false">Rosters!CA666</f>
        <v>0</v>
      </c>
      <c r="CB833" s="103" t="str">
        <f aca="false">Rosters!CB666</f>
        <v/>
      </c>
      <c r="CC833" s="101" t="n">
        <f aca="false">Rosters!CC666</f>
        <v>0</v>
      </c>
      <c r="CD833" s="104" t="n">
        <f aca="false">Rosters!CD666</f>
        <v>0</v>
      </c>
      <c r="CE833" s="104" t="n">
        <f aca="false">Rosters!CE666</f>
        <v>0</v>
      </c>
      <c r="CF833" s="104" t="str">
        <f aca="false">Rosters!CF666</f>
        <v/>
      </c>
      <c r="CG833" s="105" t="n">
        <f aca="false">Rosters!CG666</f>
        <v>0</v>
      </c>
      <c r="CH833" s="103" t="n">
        <f aca="false">Rosters!CH666</f>
        <v>0</v>
      </c>
      <c r="CI833" s="104" t="n">
        <f aca="false">Rosters!CI666</f>
        <v>0</v>
      </c>
      <c r="CJ833" s="104" t="str">
        <f aca="false">Rosters!CJ666</f>
        <v/>
      </c>
      <c r="CK833" s="16" t="str">
        <f aca="false">Rosters!CK666</f>
        <v/>
      </c>
      <c r="CL833" s="16" t="str">
        <f aca="false">Rosters!CL666</f>
        <v/>
      </c>
      <c r="CM833" s="106" t="str">
        <f aca="false">Rosters!CM666</f>
        <v/>
      </c>
      <c r="CN833" s="106" t="str">
        <f aca="false">Rosters!CN666</f>
        <v/>
      </c>
      <c r="CO833" s="107" t="str">
        <f aca="false">Rosters!CO666</f>
        <v/>
      </c>
      <c r="CP833" s="106" t="str">
        <f aca="false">Rosters!CP666</f>
        <v/>
      </c>
      <c r="CQ833" s="16" t="str">
        <f aca="false">Rosters!CQ666</f>
        <v/>
      </c>
      <c r="CR833" s="106" t="str">
        <f aca="false">Rosters!CR666</f>
        <v/>
      </c>
      <c r="CS833" s="16" t="str">
        <f aca="false">Rosters!CS666</f>
        <v/>
      </c>
      <c r="CT833" s="106" t="n">
        <f aca="false">Rosters!CT666</f>
        <v>0</v>
      </c>
      <c r="CU833" s="106" t="n">
        <f aca="false">Rosters!CU666</f>
        <v>0</v>
      </c>
      <c r="CV833" s="106" t="n">
        <f aca="false">Rosters!CV666</f>
        <v>0</v>
      </c>
      <c r="CW833" s="106" t="str">
        <f aca="false">Rosters!CW666</f>
        <v/>
      </c>
      <c r="CX833" s="108" t="n">
        <f aca="false">Rosters!CX666</f>
        <v>0</v>
      </c>
      <c r="CY833" s="108" t="str">
        <f aca="false">Rosters!CY666</f>
        <v/>
      </c>
      <c r="CZ833" s="109" t="str">
        <f aca="false">Rosters!CZ666</f>
        <v/>
      </c>
      <c r="DA833" s="110" t="str">
        <f aca="false">Rosters!DA666</f>
        <v/>
      </c>
      <c r="DB833" s="111" t="str">
        <f aca="false">Rosters!DB666</f>
        <v/>
      </c>
      <c r="DC833" s="8" t="str">
        <f aca="false">Rosters!DC666</f>
        <v/>
      </c>
      <c r="DD833" s="110" t="n">
        <f aca="false">Rosters!DD666</f>
        <v>0</v>
      </c>
      <c r="DE833" s="110" t="str">
        <f aca="false">Rosters!DE666</f>
        <v/>
      </c>
      <c r="DF833" s="7" t="n">
        <f aca="false">BY833-AA833</f>
        <v>0</v>
      </c>
      <c r="DG833" s="7" t="n">
        <f aca="false">CA833-AB833</f>
        <v>0</v>
      </c>
      <c r="DH833" s="1" t="n">
        <f aca="false">RANK(CA833,$CA$6:$CA$877)</f>
        <v>286</v>
      </c>
      <c r="DI833" s="1" t="n">
        <f aca="false">RANK(AB833,$AB$6:$AB$877)</f>
        <v>267</v>
      </c>
      <c r="DJ833" s="1" t="n">
        <f aca="false">DI833-DH833</f>
        <v>-19</v>
      </c>
    </row>
    <row r="834" customFormat="false" ht="12.75" hidden="true" customHeight="false" outlineLevel="0" collapsed="false">
      <c r="A834" s="69" t="str">
        <f aca="false">Rosters!A667</f>
        <v>NYK</v>
      </c>
      <c r="B834" s="151" t="n">
        <f aca="false">Rosters!B667</f>
        <v>0</v>
      </c>
      <c r="C834" s="156" t="n">
        <f aca="false">Rosters!C667</f>
        <v>0</v>
      </c>
      <c r="D834" s="157" t="n">
        <f aca="false">Rosters!D667</f>
        <v>0</v>
      </c>
      <c r="E834" s="157" t="n">
        <f aca="false">Rosters!E667</f>
        <v>0</v>
      </c>
      <c r="F834" s="157" t="n">
        <f aca="false">Rosters!F667</f>
        <v>0</v>
      </c>
      <c r="G834" s="158" t="n">
        <f aca="false">Rosters!G667</f>
        <v>0</v>
      </c>
      <c r="H834" s="159" t="n">
        <f aca="false">Rosters!H667</f>
        <v>0</v>
      </c>
      <c r="I834" s="159" t="n">
        <f aca="false">Rosters!I667</f>
        <v>0</v>
      </c>
      <c r="J834" s="159" t="n">
        <f aca="false">Rosters!J667</f>
        <v>0</v>
      </c>
      <c r="K834" s="158" t="n">
        <f aca="false">Rosters!K667</f>
        <v>0</v>
      </c>
      <c r="L834" s="158" t="n">
        <f aca="false">Rosters!L667</f>
        <v>0</v>
      </c>
      <c r="M834" s="158" t="n">
        <f aca="false">Rosters!M667</f>
        <v>0</v>
      </c>
      <c r="N834" s="158" t="n">
        <f aca="false">Rosters!N667</f>
        <v>0</v>
      </c>
      <c r="O834" s="158" t="n">
        <f aca="false">Rosters!O667</f>
        <v>0</v>
      </c>
      <c r="P834" s="158" t="n">
        <f aca="false">Rosters!P667</f>
        <v>0</v>
      </c>
      <c r="Q834" s="158" t="n">
        <f aca="false">Rosters!Q667</f>
        <v>0</v>
      </c>
      <c r="R834" s="158" t="n">
        <f aca="false">Rosters!R667</f>
        <v>0</v>
      </c>
      <c r="S834" s="158" t="n">
        <f aca="false">Rosters!S667</f>
        <v>0</v>
      </c>
      <c r="T834" s="158" t="n">
        <f aca="false">Rosters!T667</f>
        <v>0</v>
      </c>
      <c r="U834" s="158" t="n">
        <f aca="false">Rosters!U667</f>
        <v>0</v>
      </c>
      <c r="V834" s="158" t="n">
        <f aca="false">Rosters!V667</f>
        <v>0</v>
      </c>
      <c r="W834" s="159" t="n">
        <f aca="false">Rosters!W667</f>
        <v>0</v>
      </c>
      <c r="X834" s="159" t="n">
        <f aca="false">Rosters!X667</f>
        <v>0</v>
      </c>
      <c r="Y834" s="159" t="n">
        <f aca="false">Rosters!Y667</f>
        <v>0</v>
      </c>
      <c r="Z834" s="159" t="n">
        <f aca="false">Rosters!Z667</f>
        <v>0</v>
      </c>
      <c r="AA834" s="159" t="n">
        <f aca="false">Rosters!AA667</f>
        <v>0</v>
      </c>
      <c r="AB834" s="161" t="n">
        <f aca="false">Rosters!AB667</f>
        <v>0</v>
      </c>
      <c r="AC834" s="76" t="str">
        <f aca="false">Rosters!AC667</f>
        <v/>
      </c>
      <c r="AD834" s="77" t="str">
        <f aca="false">Rosters!AD667</f>
        <v/>
      </c>
      <c r="AE834" s="78" t="n">
        <f aca="false">Rosters!AE667</f>
        <v>0</v>
      </c>
      <c r="AF834" s="79" t="str">
        <f aca="false">Rosters!AF667</f>
        <v/>
      </c>
      <c r="AG834" s="79" t="n">
        <f aca="false">Rosters!AG667</f>
        <v>-3.02</v>
      </c>
      <c r="AH834" s="8" t="n">
        <f aca="false">Rosters!AH667</f>
        <v>19804</v>
      </c>
      <c r="AI834" s="9" t="n">
        <f aca="false">Rosters!AI667</f>
        <v>82</v>
      </c>
      <c r="AJ834" s="80" t="n">
        <f aca="false">Rosters!AJ667</f>
        <v>0.284451612903226</v>
      </c>
      <c r="AK834" s="81" t="n">
        <f aca="false">Rosters!AK667</f>
        <v>0.526628761732714</v>
      </c>
      <c r="AL834" s="82" t="n">
        <f aca="false">Rosters!AL667</f>
        <v>346531.8908</v>
      </c>
      <c r="AM834" s="83" t="n">
        <f aca="false">Rosters!AM667</f>
        <v>0</v>
      </c>
      <c r="AN834" s="79" t="n">
        <f aca="false">Rosters!AN667</f>
        <v>0</v>
      </c>
      <c r="AO834" s="84" t="n">
        <f aca="false">Rosters!AO667</f>
        <v>0</v>
      </c>
      <c r="AP834" s="84" t="n">
        <f aca="false">Rosters!AP667</f>
        <v>0</v>
      </c>
      <c r="AQ834" s="84" t="n">
        <f aca="false">Rosters!AQ667</f>
        <v>0</v>
      </c>
      <c r="AR834" s="85" t="n">
        <f aca="false">Rosters!AR667</f>
        <v>0</v>
      </c>
      <c r="AS834" s="86" t="n">
        <f aca="false">Rosters!AS667</f>
        <v>0</v>
      </c>
      <c r="AT834" s="87" t="n">
        <f aca="false">Rosters!AT667</f>
        <v>0</v>
      </c>
      <c r="AU834" s="84" t="n">
        <f aca="false">Rosters!AU667</f>
        <v>0</v>
      </c>
      <c r="AV834" s="79" t="n">
        <f aca="false">Rosters!AV667</f>
        <v>-2.52690741401426</v>
      </c>
      <c r="AW834" s="85" t="n">
        <f aca="false">Rosters!AW667</f>
        <v>-0.219418517197148</v>
      </c>
      <c r="AX834" s="88" t="n">
        <f aca="false">Rosters!AX667</f>
        <v>0</v>
      </c>
      <c r="AY834" s="89" t="n">
        <f aca="false">Rosters!AY667</f>
        <v>0</v>
      </c>
      <c r="AZ834" s="90" t="n">
        <f aca="false">Rosters!AZ667</f>
        <v>0</v>
      </c>
      <c r="BA834" s="91" t="n">
        <f aca="false">Rosters!BA667</f>
        <v>0</v>
      </c>
      <c r="BB834" s="92" t="n">
        <f aca="false">Rosters!BB667</f>
        <v>0</v>
      </c>
      <c r="BC834" s="93" t="n">
        <f aca="false">Rosters!BC667</f>
        <v>0</v>
      </c>
      <c r="BD834" s="93" t="n">
        <f aca="false">Rosters!BD667</f>
        <v>0</v>
      </c>
      <c r="BE834" s="93" t="n">
        <f aca="false">Rosters!BE667</f>
        <v>0</v>
      </c>
      <c r="BF834" s="94" t="n">
        <f aca="false">Rosters!BF667</f>
        <v>0</v>
      </c>
      <c r="BG834" s="95" t="n">
        <f aca="false">Rosters!BG667</f>
        <v>0</v>
      </c>
      <c r="BH834" s="92" t="n">
        <f aca="false">Rosters!BH667</f>
        <v>0</v>
      </c>
      <c r="BI834" s="92" t="n">
        <f aca="false">Rosters!BI667</f>
        <v>-1.584</v>
      </c>
      <c r="BJ834" s="93" t="n">
        <f aca="false">Rosters!BJ667</f>
        <v>0.00150478318012949</v>
      </c>
      <c r="BK834" s="94" t="n">
        <f aca="false">Rosters!BK667</f>
        <v>-0.380460956636027</v>
      </c>
      <c r="BL834" s="92" t="n">
        <f aca="false">Rosters!BL667</f>
        <v>-1.44566666666665</v>
      </c>
      <c r="BM834" s="96" t="n">
        <f aca="false">Rosters!BM667</f>
        <v>0</v>
      </c>
      <c r="BN834" s="91" t="n">
        <f aca="false">Rosters!BN667</f>
        <v>0</v>
      </c>
      <c r="BO834" s="96" t="n">
        <f aca="false">Rosters!BO667</f>
        <v>0</v>
      </c>
      <c r="BP834" s="97" t="n">
        <f aca="false">Rosters!BP667</f>
        <v>0</v>
      </c>
      <c r="BQ834" s="96" t="n">
        <f aca="false">Rosters!BQ667</f>
        <v>0</v>
      </c>
      <c r="BR834" s="98" t="n">
        <f aca="false">Rosters!BR667</f>
        <v>0</v>
      </c>
      <c r="BS834" s="96" t="n">
        <f aca="false">Rosters!BS667</f>
        <v>0</v>
      </c>
      <c r="BT834" s="96" t="n">
        <f aca="false">Rosters!BT667</f>
        <v>0</v>
      </c>
      <c r="BU834" s="97" t="n">
        <f aca="false">Rosters!BU667</f>
        <v>0</v>
      </c>
      <c r="BV834" s="99" t="n">
        <f aca="false">Rosters!BV667</f>
        <v>0</v>
      </c>
      <c r="BW834" s="100" t="str">
        <f aca="false">Rosters!BW667</f>
        <v/>
      </c>
      <c r="BX834" s="100" t="n">
        <f aca="false">Rosters!BX667</f>
        <v>0</v>
      </c>
      <c r="BY834" s="101" t="n">
        <f aca="false">Rosters!BY667</f>
        <v>0</v>
      </c>
      <c r="BZ834" s="102" t="n">
        <f aca="false">Rosters!BZ667</f>
        <v>0</v>
      </c>
      <c r="CA834" s="139" t="n">
        <f aca="false">Rosters!CA667</f>
        <v>0</v>
      </c>
      <c r="CB834" s="103" t="str">
        <f aca="false">Rosters!CB667</f>
        <v/>
      </c>
      <c r="CC834" s="101" t="n">
        <f aca="false">Rosters!CC667</f>
        <v>0</v>
      </c>
      <c r="CD834" s="104" t="n">
        <f aca="false">Rosters!CD667</f>
        <v>0</v>
      </c>
      <c r="CE834" s="104" t="n">
        <f aca="false">Rosters!CE667</f>
        <v>0</v>
      </c>
      <c r="CF834" s="104" t="str">
        <f aca="false">Rosters!CF667</f>
        <v/>
      </c>
      <c r="CG834" s="105" t="n">
        <f aca="false">Rosters!CG667</f>
        <v>0</v>
      </c>
      <c r="CH834" s="103" t="n">
        <f aca="false">Rosters!CH667</f>
        <v>0</v>
      </c>
      <c r="CI834" s="104" t="n">
        <f aca="false">Rosters!CI667</f>
        <v>0</v>
      </c>
      <c r="CJ834" s="104" t="str">
        <f aca="false">Rosters!CJ667</f>
        <v/>
      </c>
      <c r="CK834" s="16" t="str">
        <f aca="false">Rosters!CK667</f>
        <v/>
      </c>
      <c r="CL834" s="16" t="str">
        <f aca="false">Rosters!CL667</f>
        <v/>
      </c>
      <c r="CM834" s="106" t="str">
        <f aca="false">Rosters!CM667</f>
        <v/>
      </c>
      <c r="CN834" s="106" t="str">
        <f aca="false">Rosters!CN667</f>
        <v/>
      </c>
      <c r="CO834" s="107" t="str">
        <f aca="false">Rosters!CO667</f>
        <v/>
      </c>
      <c r="CP834" s="106" t="str">
        <f aca="false">Rosters!CP667</f>
        <v/>
      </c>
      <c r="CQ834" s="16" t="str">
        <f aca="false">Rosters!CQ667</f>
        <v/>
      </c>
      <c r="CR834" s="106" t="str">
        <f aca="false">Rosters!CR667</f>
        <v/>
      </c>
      <c r="CS834" s="16" t="str">
        <f aca="false">Rosters!CS667</f>
        <v/>
      </c>
      <c r="CT834" s="106" t="n">
        <f aca="false">Rosters!CT667</f>
        <v>0</v>
      </c>
      <c r="CU834" s="106" t="n">
        <f aca="false">Rosters!CU667</f>
        <v>0</v>
      </c>
      <c r="CV834" s="106" t="n">
        <f aca="false">Rosters!CV667</f>
        <v>0</v>
      </c>
      <c r="CW834" s="106" t="str">
        <f aca="false">Rosters!CW667</f>
        <v/>
      </c>
      <c r="CX834" s="108" t="n">
        <f aca="false">Rosters!CX667</f>
        <v>0</v>
      </c>
      <c r="CY834" s="108" t="str">
        <f aca="false">Rosters!CY667</f>
        <v/>
      </c>
      <c r="CZ834" s="109" t="str">
        <f aca="false">Rosters!CZ667</f>
        <v/>
      </c>
      <c r="DA834" s="110" t="str">
        <f aca="false">Rosters!DA667</f>
        <v/>
      </c>
      <c r="DB834" s="111" t="str">
        <f aca="false">Rosters!DB667</f>
        <v/>
      </c>
      <c r="DC834" s="8" t="str">
        <f aca="false">Rosters!DC667</f>
        <v/>
      </c>
      <c r="DD834" s="110" t="n">
        <f aca="false">Rosters!DD667</f>
        <v>0</v>
      </c>
      <c r="DE834" s="110" t="str">
        <f aca="false">Rosters!DE667</f>
        <v/>
      </c>
      <c r="DF834" s="7" t="n">
        <f aca="false">BY834-AA834</f>
        <v>0</v>
      </c>
      <c r="DG834" s="7" t="n">
        <f aca="false">CA834-AB834</f>
        <v>0</v>
      </c>
      <c r="DH834" s="1" t="n">
        <f aca="false">RANK(CA834,$CA$6:$CA$877)</f>
        <v>286</v>
      </c>
      <c r="DI834" s="1" t="n">
        <f aca="false">RANK(AB834,$AB$6:$AB$877)</f>
        <v>267</v>
      </c>
      <c r="DJ834" s="1" t="n">
        <f aca="false">DI834-DH834</f>
        <v>-19</v>
      </c>
    </row>
    <row r="835" customFormat="false" ht="12.75" hidden="true" customHeight="false" outlineLevel="0" collapsed="false">
      <c r="A835" s="69" t="str">
        <f aca="false">Rosters!A668</f>
        <v>NYK</v>
      </c>
      <c r="B835" s="151" t="n">
        <f aca="false">Rosters!B668</f>
        <v>0</v>
      </c>
      <c r="C835" s="156" t="n">
        <f aca="false">Rosters!C668</f>
        <v>0</v>
      </c>
      <c r="D835" s="157" t="n">
        <f aca="false">Rosters!D668</f>
        <v>0</v>
      </c>
      <c r="E835" s="157" t="n">
        <f aca="false">Rosters!E668</f>
        <v>0</v>
      </c>
      <c r="F835" s="157" t="n">
        <f aca="false">Rosters!F668</f>
        <v>0</v>
      </c>
      <c r="G835" s="158" t="n">
        <f aca="false">Rosters!G668</f>
        <v>0</v>
      </c>
      <c r="H835" s="159" t="n">
        <f aca="false">Rosters!H668</f>
        <v>0</v>
      </c>
      <c r="I835" s="159" t="n">
        <f aca="false">Rosters!I668</f>
        <v>0</v>
      </c>
      <c r="J835" s="159" t="n">
        <f aca="false">Rosters!J668</f>
        <v>0</v>
      </c>
      <c r="K835" s="158" t="n">
        <f aca="false">Rosters!K668</f>
        <v>0</v>
      </c>
      <c r="L835" s="158" t="n">
        <f aca="false">Rosters!L668</f>
        <v>0</v>
      </c>
      <c r="M835" s="158" t="n">
        <f aca="false">Rosters!M668</f>
        <v>0</v>
      </c>
      <c r="N835" s="158" t="n">
        <f aca="false">Rosters!N668</f>
        <v>0</v>
      </c>
      <c r="O835" s="158" t="n">
        <f aca="false">Rosters!O668</f>
        <v>0</v>
      </c>
      <c r="P835" s="158" t="n">
        <f aca="false">Rosters!P668</f>
        <v>0</v>
      </c>
      <c r="Q835" s="158" t="n">
        <f aca="false">Rosters!Q668</f>
        <v>0</v>
      </c>
      <c r="R835" s="158" t="n">
        <f aca="false">Rosters!R668</f>
        <v>0</v>
      </c>
      <c r="S835" s="158" t="n">
        <f aca="false">Rosters!S668</f>
        <v>0</v>
      </c>
      <c r="T835" s="158" t="n">
        <f aca="false">Rosters!T668</f>
        <v>0</v>
      </c>
      <c r="U835" s="158" t="n">
        <f aca="false">Rosters!U668</f>
        <v>0</v>
      </c>
      <c r="V835" s="158" t="n">
        <f aca="false">Rosters!V668</f>
        <v>0</v>
      </c>
      <c r="W835" s="159" t="n">
        <f aca="false">Rosters!W668</f>
        <v>0</v>
      </c>
      <c r="X835" s="159" t="n">
        <f aca="false">Rosters!X668</f>
        <v>0</v>
      </c>
      <c r="Y835" s="159" t="n">
        <f aca="false">Rosters!Y668</f>
        <v>0</v>
      </c>
      <c r="Z835" s="159" t="n">
        <f aca="false">Rosters!Z668</f>
        <v>0</v>
      </c>
      <c r="AA835" s="159" t="n">
        <f aca="false">Rosters!AA668</f>
        <v>0</v>
      </c>
      <c r="AB835" s="161" t="n">
        <f aca="false">Rosters!AB668</f>
        <v>0</v>
      </c>
      <c r="AC835" s="76" t="str">
        <f aca="false">Rosters!AC668</f>
        <v/>
      </c>
      <c r="AD835" s="77" t="str">
        <f aca="false">Rosters!AD668</f>
        <v/>
      </c>
      <c r="AE835" s="78" t="n">
        <f aca="false">Rosters!AE668</f>
        <v>0</v>
      </c>
      <c r="AF835" s="79" t="str">
        <f aca="false">Rosters!AF668</f>
        <v/>
      </c>
      <c r="AG835" s="79" t="n">
        <f aca="false">Rosters!AG668</f>
        <v>-3.02</v>
      </c>
      <c r="AH835" s="8" t="n">
        <f aca="false">Rosters!AH668</f>
        <v>19804</v>
      </c>
      <c r="AI835" s="9" t="n">
        <f aca="false">Rosters!AI668</f>
        <v>82</v>
      </c>
      <c r="AJ835" s="80" t="n">
        <f aca="false">Rosters!AJ668</f>
        <v>0.284451612903226</v>
      </c>
      <c r="AK835" s="81" t="n">
        <f aca="false">Rosters!AK668</f>
        <v>0.526628761732714</v>
      </c>
      <c r="AL835" s="82" t="n">
        <f aca="false">Rosters!AL668</f>
        <v>346531.8908</v>
      </c>
      <c r="AM835" s="83" t="n">
        <f aca="false">Rosters!AM668</f>
        <v>0</v>
      </c>
      <c r="AN835" s="79" t="n">
        <f aca="false">Rosters!AN668</f>
        <v>0</v>
      </c>
      <c r="AO835" s="84" t="n">
        <f aca="false">Rosters!AO668</f>
        <v>0</v>
      </c>
      <c r="AP835" s="84" t="n">
        <f aca="false">Rosters!AP668</f>
        <v>0</v>
      </c>
      <c r="AQ835" s="84" t="n">
        <f aca="false">Rosters!AQ668</f>
        <v>0</v>
      </c>
      <c r="AR835" s="85" t="n">
        <f aca="false">Rosters!AR668</f>
        <v>0</v>
      </c>
      <c r="AS835" s="86" t="n">
        <f aca="false">Rosters!AS668</f>
        <v>0</v>
      </c>
      <c r="AT835" s="87" t="n">
        <f aca="false">Rosters!AT668</f>
        <v>0</v>
      </c>
      <c r="AU835" s="84" t="n">
        <f aca="false">Rosters!AU668</f>
        <v>0</v>
      </c>
      <c r="AV835" s="79" t="n">
        <f aca="false">Rosters!AV668</f>
        <v>-2.52690741401426</v>
      </c>
      <c r="AW835" s="85" t="n">
        <f aca="false">Rosters!AW668</f>
        <v>-0.219418517197148</v>
      </c>
      <c r="AX835" s="88" t="n">
        <f aca="false">Rosters!AX668</f>
        <v>0</v>
      </c>
      <c r="AY835" s="89" t="n">
        <f aca="false">Rosters!AY668</f>
        <v>0</v>
      </c>
      <c r="AZ835" s="90" t="n">
        <f aca="false">Rosters!AZ668</f>
        <v>0</v>
      </c>
      <c r="BA835" s="91" t="n">
        <f aca="false">Rosters!BA668</f>
        <v>0</v>
      </c>
      <c r="BB835" s="92" t="n">
        <f aca="false">Rosters!BB668</f>
        <v>0</v>
      </c>
      <c r="BC835" s="93" t="n">
        <f aca="false">Rosters!BC668</f>
        <v>0</v>
      </c>
      <c r="BD835" s="93" t="n">
        <f aca="false">Rosters!BD668</f>
        <v>0</v>
      </c>
      <c r="BE835" s="93" t="n">
        <f aca="false">Rosters!BE668</f>
        <v>0</v>
      </c>
      <c r="BF835" s="94" t="n">
        <f aca="false">Rosters!BF668</f>
        <v>0</v>
      </c>
      <c r="BG835" s="95" t="n">
        <f aca="false">Rosters!BG668</f>
        <v>0</v>
      </c>
      <c r="BH835" s="92" t="n">
        <f aca="false">Rosters!BH668</f>
        <v>0</v>
      </c>
      <c r="BI835" s="92" t="n">
        <f aca="false">Rosters!BI668</f>
        <v>-1.584</v>
      </c>
      <c r="BJ835" s="93" t="n">
        <f aca="false">Rosters!BJ668</f>
        <v>0.00150478318012949</v>
      </c>
      <c r="BK835" s="94" t="n">
        <f aca="false">Rosters!BK668</f>
        <v>-0.380460956636027</v>
      </c>
      <c r="BL835" s="92" t="n">
        <f aca="false">Rosters!BL668</f>
        <v>-1.44566666666665</v>
      </c>
      <c r="BM835" s="96" t="n">
        <f aca="false">Rosters!BM668</f>
        <v>0</v>
      </c>
      <c r="BN835" s="91" t="n">
        <f aca="false">Rosters!BN668</f>
        <v>0</v>
      </c>
      <c r="BO835" s="96" t="n">
        <f aca="false">Rosters!BO668</f>
        <v>0</v>
      </c>
      <c r="BP835" s="97" t="n">
        <f aca="false">Rosters!BP668</f>
        <v>0</v>
      </c>
      <c r="BQ835" s="96" t="n">
        <f aca="false">Rosters!BQ668</f>
        <v>0</v>
      </c>
      <c r="BR835" s="98" t="n">
        <f aca="false">Rosters!BR668</f>
        <v>0</v>
      </c>
      <c r="BS835" s="96" t="n">
        <f aca="false">Rosters!BS668</f>
        <v>0</v>
      </c>
      <c r="BT835" s="96" t="n">
        <f aca="false">Rosters!BT668</f>
        <v>0</v>
      </c>
      <c r="BU835" s="97" t="n">
        <f aca="false">Rosters!BU668</f>
        <v>0</v>
      </c>
      <c r="BV835" s="99" t="n">
        <f aca="false">Rosters!BV668</f>
        <v>0</v>
      </c>
      <c r="BW835" s="100" t="str">
        <f aca="false">Rosters!BW668</f>
        <v/>
      </c>
      <c r="BX835" s="100" t="n">
        <f aca="false">Rosters!BX668</f>
        <v>0</v>
      </c>
      <c r="BY835" s="101" t="n">
        <f aca="false">Rosters!BY668</f>
        <v>0</v>
      </c>
      <c r="BZ835" s="102" t="n">
        <f aca="false">Rosters!BZ668</f>
        <v>0</v>
      </c>
      <c r="CA835" s="139" t="n">
        <f aca="false">Rosters!CA668</f>
        <v>0</v>
      </c>
      <c r="CB835" s="103" t="str">
        <f aca="false">Rosters!CB668</f>
        <v/>
      </c>
      <c r="CC835" s="101" t="n">
        <f aca="false">Rosters!CC668</f>
        <v>0</v>
      </c>
      <c r="CD835" s="104" t="n">
        <f aca="false">Rosters!CD668</f>
        <v>0</v>
      </c>
      <c r="CE835" s="104" t="n">
        <f aca="false">Rosters!CE668</f>
        <v>0</v>
      </c>
      <c r="CF835" s="104" t="str">
        <f aca="false">Rosters!CF668</f>
        <v/>
      </c>
      <c r="CG835" s="105" t="n">
        <f aca="false">Rosters!CG668</f>
        <v>0</v>
      </c>
      <c r="CH835" s="103" t="n">
        <f aca="false">Rosters!CH668</f>
        <v>0</v>
      </c>
      <c r="CI835" s="104" t="n">
        <f aca="false">Rosters!CI668</f>
        <v>0</v>
      </c>
      <c r="CJ835" s="104" t="str">
        <f aca="false">Rosters!CJ668</f>
        <v/>
      </c>
      <c r="CK835" s="16" t="str">
        <f aca="false">Rosters!CK668</f>
        <v/>
      </c>
      <c r="CL835" s="16" t="str">
        <f aca="false">Rosters!CL668</f>
        <v/>
      </c>
      <c r="CM835" s="106" t="str">
        <f aca="false">Rosters!CM668</f>
        <v/>
      </c>
      <c r="CN835" s="106" t="str">
        <f aca="false">Rosters!CN668</f>
        <v/>
      </c>
      <c r="CO835" s="107" t="str">
        <f aca="false">Rosters!CO668</f>
        <v/>
      </c>
      <c r="CP835" s="106" t="str">
        <f aca="false">Rosters!CP668</f>
        <v/>
      </c>
      <c r="CQ835" s="16" t="str">
        <f aca="false">Rosters!CQ668</f>
        <v/>
      </c>
      <c r="CR835" s="106" t="str">
        <f aca="false">Rosters!CR668</f>
        <v/>
      </c>
      <c r="CS835" s="16" t="str">
        <f aca="false">Rosters!CS668</f>
        <v/>
      </c>
      <c r="CT835" s="106" t="n">
        <f aca="false">Rosters!CT668</f>
        <v>0</v>
      </c>
      <c r="CU835" s="106" t="n">
        <f aca="false">Rosters!CU668</f>
        <v>0</v>
      </c>
      <c r="CV835" s="106" t="n">
        <f aca="false">Rosters!CV668</f>
        <v>0</v>
      </c>
      <c r="CW835" s="106" t="str">
        <f aca="false">Rosters!CW668</f>
        <v/>
      </c>
      <c r="CX835" s="108" t="n">
        <f aca="false">Rosters!CX668</f>
        <v>0</v>
      </c>
      <c r="CY835" s="108" t="str">
        <f aca="false">Rosters!CY668</f>
        <v/>
      </c>
      <c r="CZ835" s="109" t="str">
        <f aca="false">Rosters!CZ668</f>
        <v/>
      </c>
      <c r="DA835" s="110" t="str">
        <f aca="false">Rosters!DA668</f>
        <v/>
      </c>
      <c r="DB835" s="111" t="str">
        <f aca="false">Rosters!DB668</f>
        <v/>
      </c>
      <c r="DC835" s="8" t="str">
        <f aca="false">Rosters!DC668</f>
        <v/>
      </c>
      <c r="DD835" s="110" t="n">
        <f aca="false">Rosters!DD668</f>
        <v>0</v>
      </c>
      <c r="DE835" s="110" t="str">
        <f aca="false">Rosters!DE668</f>
        <v/>
      </c>
      <c r="DF835" s="7" t="n">
        <f aca="false">BY835-AA835</f>
        <v>0</v>
      </c>
      <c r="DG835" s="7" t="n">
        <f aca="false">CA835-AB835</f>
        <v>0</v>
      </c>
      <c r="DH835" s="1" t="n">
        <f aca="false">RANK(CA835,$CA$6:$CA$877)</f>
        <v>286</v>
      </c>
      <c r="DI835" s="1" t="n">
        <f aca="false">RANK(AB835,$AB$6:$AB$877)</f>
        <v>267</v>
      </c>
      <c r="DJ835" s="1" t="n">
        <f aca="false">DI835-DH835</f>
        <v>-19</v>
      </c>
    </row>
    <row r="836" customFormat="false" ht="12.75" hidden="true" customHeight="false" outlineLevel="0" collapsed="false">
      <c r="A836" s="69" t="str">
        <f aca="false">Rosters!A669</f>
        <v>NYK</v>
      </c>
      <c r="B836" s="151" t="n">
        <f aca="false">Rosters!B669</f>
        <v>0</v>
      </c>
      <c r="C836" s="156" t="n">
        <f aca="false">Rosters!C669</f>
        <v>0</v>
      </c>
      <c r="D836" s="157" t="n">
        <f aca="false">Rosters!D669</f>
        <v>0</v>
      </c>
      <c r="E836" s="157" t="n">
        <f aca="false">Rosters!E669</f>
        <v>0</v>
      </c>
      <c r="F836" s="157" t="n">
        <f aca="false">Rosters!F669</f>
        <v>0</v>
      </c>
      <c r="G836" s="158" t="n">
        <f aca="false">Rosters!G669</f>
        <v>0</v>
      </c>
      <c r="H836" s="159" t="n">
        <f aca="false">Rosters!H669</f>
        <v>0</v>
      </c>
      <c r="I836" s="159" t="n">
        <f aca="false">Rosters!I669</f>
        <v>0</v>
      </c>
      <c r="J836" s="159" t="n">
        <f aca="false">Rosters!J669</f>
        <v>0</v>
      </c>
      <c r="K836" s="158" t="n">
        <f aca="false">Rosters!K669</f>
        <v>0</v>
      </c>
      <c r="L836" s="158" t="n">
        <f aca="false">Rosters!L669</f>
        <v>0</v>
      </c>
      <c r="M836" s="158" t="n">
        <f aca="false">Rosters!M669</f>
        <v>0</v>
      </c>
      <c r="N836" s="158" t="n">
        <f aca="false">Rosters!N669</f>
        <v>0</v>
      </c>
      <c r="O836" s="158" t="n">
        <f aca="false">Rosters!O669</f>
        <v>0</v>
      </c>
      <c r="P836" s="158" t="n">
        <f aca="false">Rosters!P669</f>
        <v>0</v>
      </c>
      <c r="Q836" s="158" t="n">
        <f aca="false">Rosters!Q669</f>
        <v>0</v>
      </c>
      <c r="R836" s="158" t="n">
        <f aca="false">Rosters!R669</f>
        <v>0</v>
      </c>
      <c r="S836" s="158" t="n">
        <f aca="false">Rosters!S669</f>
        <v>0</v>
      </c>
      <c r="T836" s="158" t="n">
        <f aca="false">Rosters!T669</f>
        <v>0</v>
      </c>
      <c r="U836" s="158" t="n">
        <f aca="false">Rosters!U669</f>
        <v>0</v>
      </c>
      <c r="V836" s="158" t="n">
        <f aca="false">Rosters!V669</f>
        <v>0</v>
      </c>
      <c r="W836" s="159" t="n">
        <f aca="false">Rosters!W669</f>
        <v>0</v>
      </c>
      <c r="X836" s="159" t="n">
        <f aca="false">Rosters!X669</f>
        <v>0</v>
      </c>
      <c r="Y836" s="159" t="n">
        <f aca="false">Rosters!Y669</f>
        <v>0</v>
      </c>
      <c r="Z836" s="159" t="n">
        <f aca="false">Rosters!Z669</f>
        <v>0</v>
      </c>
      <c r="AA836" s="159" t="n">
        <f aca="false">Rosters!AA669</f>
        <v>0</v>
      </c>
      <c r="AB836" s="161" t="n">
        <f aca="false">Rosters!AB669</f>
        <v>0</v>
      </c>
      <c r="AC836" s="76" t="str">
        <f aca="false">Rosters!AC669</f>
        <v/>
      </c>
      <c r="AD836" s="77" t="str">
        <f aca="false">Rosters!AD669</f>
        <v/>
      </c>
      <c r="AE836" s="78" t="n">
        <f aca="false">Rosters!AE669</f>
        <v>0</v>
      </c>
      <c r="AF836" s="79" t="str">
        <f aca="false">Rosters!AF669</f>
        <v/>
      </c>
      <c r="AG836" s="79" t="n">
        <f aca="false">Rosters!AG669</f>
        <v>-3.02</v>
      </c>
      <c r="AH836" s="8" t="n">
        <f aca="false">Rosters!AH669</f>
        <v>19804</v>
      </c>
      <c r="AI836" s="9" t="n">
        <f aca="false">Rosters!AI669</f>
        <v>82</v>
      </c>
      <c r="AJ836" s="80" t="n">
        <f aca="false">Rosters!AJ669</f>
        <v>0.284451612903226</v>
      </c>
      <c r="AK836" s="81" t="n">
        <f aca="false">Rosters!AK669</f>
        <v>0.526628761732714</v>
      </c>
      <c r="AL836" s="82" t="n">
        <f aca="false">Rosters!AL669</f>
        <v>346531.8908</v>
      </c>
      <c r="AM836" s="83" t="n">
        <f aca="false">Rosters!AM669</f>
        <v>0</v>
      </c>
      <c r="AN836" s="79" t="n">
        <f aca="false">Rosters!AN669</f>
        <v>0</v>
      </c>
      <c r="AO836" s="84" t="n">
        <f aca="false">Rosters!AO669</f>
        <v>0</v>
      </c>
      <c r="AP836" s="84" t="n">
        <f aca="false">Rosters!AP669</f>
        <v>0</v>
      </c>
      <c r="AQ836" s="84" t="n">
        <f aca="false">Rosters!AQ669</f>
        <v>0</v>
      </c>
      <c r="AR836" s="85" t="n">
        <f aca="false">Rosters!AR669</f>
        <v>0</v>
      </c>
      <c r="AS836" s="86" t="n">
        <f aca="false">Rosters!AS669</f>
        <v>0</v>
      </c>
      <c r="AT836" s="87" t="n">
        <f aca="false">Rosters!AT669</f>
        <v>0</v>
      </c>
      <c r="AU836" s="84" t="n">
        <f aca="false">Rosters!AU669</f>
        <v>0</v>
      </c>
      <c r="AV836" s="79" t="n">
        <f aca="false">Rosters!AV669</f>
        <v>-2.52690741401426</v>
      </c>
      <c r="AW836" s="85" t="n">
        <f aca="false">Rosters!AW669</f>
        <v>-0.219418517197148</v>
      </c>
      <c r="AX836" s="88" t="n">
        <f aca="false">Rosters!AX669</f>
        <v>0</v>
      </c>
      <c r="AY836" s="89" t="n">
        <f aca="false">Rosters!AY669</f>
        <v>0</v>
      </c>
      <c r="AZ836" s="90" t="n">
        <f aca="false">Rosters!AZ669</f>
        <v>0</v>
      </c>
      <c r="BA836" s="91" t="n">
        <f aca="false">Rosters!BA669</f>
        <v>0</v>
      </c>
      <c r="BB836" s="92" t="n">
        <f aca="false">Rosters!BB669</f>
        <v>0</v>
      </c>
      <c r="BC836" s="93" t="n">
        <f aca="false">Rosters!BC669</f>
        <v>0</v>
      </c>
      <c r="BD836" s="93" t="n">
        <f aca="false">Rosters!BD669</f>
        <v>0</v>
      </c>
      <c r="BE836" s="93" t="n">
        <f aca="false">Rosters!BE669</f>
        <v>0</v>
      </c>
      <c r="BF836" s="94" t="n">
        <f aca="false">Rosters!BF669</f>
        <v>0</v>
      </c>
      <c r="BG836" s="95" t="n">
        <f aca="false">Rosters!BG669</f>
        <v>0</v>
      </c>
      <c r="BH836" s="92" t="n">
        <f aca="false">Rosters!BH669</f>
        <v>0</v>
      </c>
      <c r="BI836" s="92" t="n">
        <f aca="false">Rosters!BI669</f>
        <v>-1.584</v>
      </c>
      <c r="BJ836" s="93" t="n">
        <f aca="false">Rosters!BJ669</f>
        <v>0.00150478318012949</v>
      </c>
      <c r="BK836" s="94" t="n">
        <f aca="false">Rosters!BK669</f>
        <v>-0.380460956636027</v>
      </c>
      <c r="BL836" s="92" t="n">
        <f aca="false">Rosters!BL669</f>
        <v>-1.44566666666665</v>
      </c>
      <c r="BM836" s="96" t="n">
        <f aca="false">Rosters!BM669</f>
        <v>0</v>
      </c>
      <c r="BN836" s="91" t="n">
        <f aca="false">Rosters!BN669</f>
        <v>0</v>
      </c>
      <c r="BO836" s="96" t="n">
        <f aca="false">Rosters!BO669</f>
        <v>0</v>
      </c>
      <c r="BP836" s="97" t="n">
        <f aca="false">Rosters!BP669</f>
        <v>0</v>
      </c>
      <c r="BQ836" s="96" t="n">
        <f aca="false">Rosters!BQ669</f>
        <v>0</v>
      </c>
      <c r="BR836" s="98" t="n">
        <f aca="false">Rosters!BR669</f>
        <v>0</v>
      </c>
      <c r="BS836" s="96" t="n">
        <f aca="false">Rosters!BS669</f>
        <v>0</v>
      </c>
      <c r="BT836" s="96" t="n">
        <f aca="false">Rosters!BT669</f>
        <v>0</v>
      </c>
      <c r="BU836" s="97" t="n">
        <f aca="false">Rosters!BU669</f>
        <v>0</v>
      </c>
      <c r="BV836" s="99" t="n">
        <f aca="false">Rosters!BV669</f>
        <v>0</v>
      </c>
      <c r="BW836" s="100" t="str">
        <f aca="false">Rosters!BW669</f>
        <v/>
      </c>
      <c r="BX836" s="100" t="n">
        <f aca="false">Rosters!BX669</f>
        <v>0</v>
      </c>
      <c r="BY836" s="101" t="n">
        <f aca="false">Rosters!BY669</f>
        <v>0</v>
      </c>
      <c r="BZ836" s="102" t="n">
        <f aca="false">Rosters!BZ669</f>
        <v>0</v>
      </c>
      <c r="CA836" s="139" t="n">
        <f aca="false">Rosters!CA669</f>
        <v>0</v>
      </c>
      <c r="CB836" s="103" t="str">
        <f aca="false">Rosters!CB669</f>
        <v/>
      </c>
      <c r="CC836" s="101" t="n">
        <f aca="false">Rosters!CC669</f>
        <v>0</v>
      </c>
      <c r="CD836" s="104" t="n">
        <f aca="false">Rosters!CD669</f>
        <v>0</v>
      </c>
      <c r="CE836" s="104" t="n">
        <f aca="false">Rosters!CE669</f>
        <v>0</v>
      </c>
      <c r="CF836" s="104" t="str">
        <f aca="false">Rosters!CF669</f>
        <v/>
      </c>
      <c r="CG836" s="105" t="n">
        <f aca="false">Rosters!CG669</f>
        <v>0</v>
      </c>
      <c r="CH836" s="103" t="n">
        <f aca="false">Rosters!CH669</f>
        <v>0</v>
      </c>
      <c r="CI836" s="104" t="n">
        <f aca="false">Rosters!CI669</f>
        <v>0</v>
      </c>
      <c r="CJ836" s="104" t="str">
        <f aca="false">Rosters!CJ669</f>
        <v/>
      </c>
      <c r="CK836" s="16" t="str">
        <f aca="false">Rosters!CK669</f>
        <v/>
      </c>
      <c r="CL836" s="16" t="str">
        <f aca="false">Rosters!CL669</f>
        <v/>
      </c>
      <c r="CM836" s="106" t="str">
        <f aca="false">Rosters!CM669</f>
        <v/>
      </c>
      <c r="CN836" s="106" t="str">
        <f aca="false">Rosters!CN669</f>
        <v/>
      </c>
      <c r="CO836" s="107" t="str">
        <f aca="false">Rosters!CO669</f>
        <v/>
      </c>
      <c r="CP836" s="106" t="str">
        <f aca="false">Rosters!CP669</f>
        <v/>
      </c>
      <c r="CQ836" s="16" t="str">
        <f aca="false">Rosters!CQ669</f>
        <v/>
      </c>
      <c r="CR836" s="106" t="str">
        <f aca="false">Rosters!CR669</f>
        <v/>
      </c>
      <c r="CS836" s="16" t="str">
        <f aca="false">Rosters!CS669</f>
        <v/>
      </c>
      <c r="CT836" s="106" t="n">
        <f aca="false">Rosters!CT669</f>
        <v>0</v>
      </c>
      <c r="CU836" s="106" t="n">
        <f aca="false">Rosters!CU669</f>
        <v>0</v>
      </c>
      <c r="CV836" s="106" t="n">
        <f aca="false">Rosters!CV669</f>
        <v>0</v>
      </c>
      <c r="CW836" s="106" t="str">
        <f aca="false">Rosters!CW669</f>
        <v/>
      </c>
      <c r="CX836" s="108" t="n">
        <f aca="false">Rosters!CX669</f>
        <v>0</v>
      </c>
      <c r="CY836" s="108" t="str">
        <f aca="false">Rosters!CY669</f>
        <v/>
      </c>
      <c r="CZ836" s="109" t="str">
        <f aca="false">Rosters!CZ669</f>
        <v/>
      </c>
      <c r="DA836" s="110" t="str">
        <f aca="false">Rosters!DA669</f>
        <v/>
      </c>
      <c r="DB836" s="111" t="str">
        <f aca="false">Rosters!DB669</f>
        <v/>
      </c>
      <c r="DC836" s="8" t="str">
        <f aca="false">Rosters!DC669</f>
        <v/>
      </c>
      <c r="DD836" s="110" t="n">
        <f aca="false">Rosters!DD669</f>
        <v>0</v>
      </c>
      <c r="DE836" s="110" t="str">
        <f aca="false">Rosters!DE669</f>
        <v/>
      </c>
      <c r="DF836" s="7" t="n">
        <f aca="false">BY836-AA836</f>
        <v>0</v>
      </c>
      <c r="DG836" s="7" t="n">
        <f aca="false">CA836-AB836</f>
        <v>0</v>
      </c>
      <c r="DH836" s="1" t="n">
        <f aca="false">RANK(CA836,$CA$6:$CA$877)</f>
        <v>286</v>
      </c>
      <c r="DI836" s="1" t="n">
        <f aca="false">RANK(AB836,$AB$6:$AB$877)</f>
        <v>267</v>
      </c>
      <c r="DJ836" s="1" t="n">
        <f aca="false">DI836-DH836</f>
        <v>-19</v>
      </c>
    </row>
    <row r="837" customFormat="false" ht="12.75" hidden="true" customHeight="false" outlineLevel="0" collapsed="false">
      <c r="A837" s="69" t="str">
        <f aca="false">Rosters!A694</f>
        <v>DEN</v>
      </c>
      <c r="B837" s="151" t="n">
        <f aca="false">Rosters!B694</f>
        <v>0</v>
      </c>
      <c r="C837" s="156" t="n">
        <f aca="false">Rosters!C694</f>
        <v>0</v>
      </c>
      <c r="D837" s="157" t="n">
        <f aca="false">Rosters!D694</f>
        <v>0</v>
      </c>
      <c r="E837" s="157" t="n">
        <f aca="false">Rosters!E694</f>
        <v>0</v>
      </c>
      <c r="F837" s="157" t="n">
        <f aca="false">Rosters!F694</f>
        <v>0</v>
      </c>
      <c r="G837" s="158" t="n">
        <f aca="false">Rosters!G694</f>
        <v>0</v>
      </c>
      <c r="H837" s="159" t="n">
        <f aca="false">Rosters!H694</f>
        <v>0</v>
      </c>
      <c r="I837" s="159" t="n">
        <f aca="false">Rosters!I694</f>
        <v>0</v>
      </c>
      <c r="J837" s="159" t="n">
        <f aca="false">Rosters!J694</f>
        <v>0</v>
      </c>
      <c r="K837" s="158" t="n">
        <f aca="false">Rosters!K694</f>
        <v>0</v>
      </c>
      <c r="L837" s="158" t="n">
        <f aca="false">Rosters!L694</f>
        <v>0</v>
      </c>
      <c r="M837" s="158" t="n">
        <f aca="false">Rosters!M694</f>
        <v>0</v>
      </c>
      <c r="N837" s="158" t="n">
        <f aca="false">Rosters!N694</f>
        <v>0</v>
      </c>
      <c r="O837" s="158" t="n">
        <f aca="false">Rosters!O694</f>
        <v>0</v>
      </c>
      <c r="P837" s="158" t="n">
        <f aca="false">Rosters!P694</f>
        <v>0</v>
      </c>
      <c r="Q837" s="158" t="n">
        <f aca="false">Rosters!Q694</f>
        <v>0</v>
      </c>
      <c r="R837" s="158" t="n">
        <f aca="false">Rosters!R694</f>
        <v>0</v>
      </c>
      <c r="S837" s="158" t="n">
        <f aca="false">Rosters!S694</f>
        <v>0</v>
      </c>
      <c r="T837" s="158" t="n">
        <f aca="false">Rosters!T694</f>
        <v>0</v>
      </c>
      <c r="U837" s="158" t="n">
        <f aca="false">Rosters!U694</f>
        <v>0</v>
      </c>
      <c r="V837" s="158" t="n">
        <f aca="false">Rosters!V694</f>
        <v>0</v>
      </c>
      <c r="W837" s="159" t="n">
        <f aca="false">Rosters!W694</f>
        <v>0</v>
      </c>
      <c r="X837" s="159" t="n">
        <f aca="false">Rosters!X694</f>
        <v>0</v>
      </c>
      <c r="Y837" s="159" t="n">
        <f aca="false">Rosters!Y694</f>
        <v>0</v>
      </c>
      <c r="Z837" s="159" t="n">
        <f aca="false">Rosters!Z694</f>
        <v>0</v>
      </c>
      <c r="AA837" s="159" t="n">
        <f aca="false">Rosters!AA694</f>
        <v>0</v>
      </c>
      <c r="AB837" s="161" t="n">
        <f aca="false">Rosters!AB694</f>
        <v>0</v>
      </c>
      <c r="AC837" s="76" t="str">
        <f aca="false">Rosters!AC694</f>
        <v/>
      </c>
      <c r="AD837" s="77" t="str">
        <f aca="false">Rosters!AD694</f>
        <v/>
      </c>
      <c r="AE837" s="78" t="n">
        <f aca="false">Rosters!AE694</f>
        <v>0</v>
      </c>
      <c r="AF837" s="79" t="str">
        <f aca="false">Rosters!AF694</f>
        <v/>
      </c>
      <c r="AG837" s="79" t="n">
        <f aca="false">Rosters!AG694</f>
        <v>-2.94</v>
      </c>
      <c r="AH837" s="8" t="n">
        <f aca="false">Rosters!AH694</f>
        <v>19830</v>
      </c>
      <c r="AI837" s="9" t="n">
        <f aca="false">Rosters!AI694</f>
        <v>82</v>
      </c>
      <c r="AJ837" s="80" t="n">
        <f aca="false">Rosters!AJ694</f>
        <v>0.284451612903226</v>
      </c>
      <c r="AK837" s="81" t="n">
        <f aca="false">Rosters!AK694</f>
        <v>0.530670450875105</v>
      </c>
      <c r="AL837" s="82" t="n">
        <f aca="false">Rosters!AL694</f>
        <v>344119.399</v>
      </c>
      <c r="AM837" s="83" t="n">
        <f aca="false">Rosters!AM694</f>
        <v>0</v>
      </c>
      <c r="AN837" s="79" t="n">
        <f aca="false">Rosters!AN694</f>
        <v>0</v>
      </c>
      <c r="AO837" s="84" t="n">
        <f aca="false">Rosters!AO694</f>
        <v>0</v>
      </c>
      <c r="AP837" s="84" t="n">
        <f aca="false">Rosters!AP694</f>
        <v>0</v>
      </c>
      <c r="AQ837" s="84" t="n">
        <f aca="false">Rosters!AQ694</f>
        <v>0</v>
      </c>
      <c r="AR837" s="85" t="n">
        <f aca="false">Rosters!AR694</f>
        <v>0</v>
      </c>
      <c r="AS837" s="86" t="n">
        <f aca="false">Rosters!AS694</f>
        <v>0</v>
      </c>
      <c r="AT837" s="87" t="n">
        <f aca="false">Rosters!AT694</f>
        <v>0</v>
      </c>
      <c r="AU837" s="84" t="n">
        <f aca="false">Rosters!AU694</f>
        <v>0</v>
      </c>
      <c r="AV837" s="79" t="n">
        <f aca="false">Rosters!AV694</f>
        <v>-0.990455500871022</v>
      </c>
      <c r="AW837" s="85" t="n">
        <f aca="false">Rosters!AW694</f>
        <v>-0.507508899825795</v>
      </c>
      <c r="AX837" s="88" t="n">
        <f aca="false">Rosters!AX694</f>
        <v>0</v>
      </c>
      <c r="AY837" s="89" t="n">
        <f aca="false">Rosters!AY694</f>
        <v>0</v>
      </c>
      <c r="AZ837" s="90" t="n">
        <f aca="false">Rosters!AZ694</f>
        <v>0</v>
      </c>
      <c r="BA837" s="91" t="n">
        <f aca="false">Rosters!BA694</f>
        <v>0</v>
      </c>
      <c r="BB837" s="92" t="n">
        <f aca="false">Rosters!BB694</f>
        <v>0</v>
      </c>
      <c r="BC837" s="93" t="n">
        <f aca="false">Rosters!BC694</f>
        <v>0</v>
      </c>
      <c r="BD837" s="93" t="n">
        <f aca="false">Rosters!BD694</f>
        <v>0</v>
      </c>
      <c r="BE837" s="93" t="n">
        <f aca="false">Rosters!BE694</f>
        <v>0</v>
      </c>
      <c r="BF837" s="94" t="n">
        <f aca="false">Rosters!BF694</f>
        <v>0</v>
      </c>
      <c r="BG837" s="95" t="n">
        <f aca="false">Rosters!BG694</f>
        <v>0</v>
      </c>
      <c r="BH837" s="92" t="n">
        <f aca="false">Rosters!BH694</f>
        <v>0</v>
      </c>
      <c r="BI837" s="92" t="n">
        <f aca="false">Rosters!BI694</f>
        <v>-0.894000000000005</v>
      </c>
      <c r="BJ837" s="93" t="n">
        <f aca="false">Rosters!BJ694</f>
        <v>0.971490343473763</v>
      </c>
      <c r="BK837" s="94" t="n">
        <f aca="false">Rosters!BK694</f>
        <v>-0.408858068694754</v>
      </c>
      <c r="BL837" s="92" t="n">
        <f aca="false">Rosters!BL694</f>
        <v>-2.03566666666666</v>
      </c>
      <c r="BM837" s="96" t="n">
        <f aca="false">Rosters!BM694</f>
        <v>0</v>
      </c>
      <c r="BN837" s="91" t="n">
        <f aca="false">Rosters!BN694</f>
        <v>0</v>
      </c>
      <c r="BO837" s="96" t="n">
        <f aca="false">Rosters!BO694</f>
        <v>0</v>
      </c>
      <c r="BP837" s="97" t="n">
        <f aca="false">Rosters!BP694</f>
        <v>0</v>
      </c>
      <c r="BQ837" s="96" t="n">
        <f aca="false">Rosters!BQ694</f>
        <v>0</v>
      </c>
      <c r="BR837" s="98" t="n">
        <f aca="false">Rosters!BR694</f>
        <v>0</v>
      </c>
      <c r="BS837" s="96" t="n">
        <f aca="false">Rosters!BS694</f>
        <v>0</v>
      </c>
      <c r="BT837" s="96" t="n">
        <f aca="false">Rosters!BT694</f>
        <v>0</v>
      </c>
      <c r="BU837" s="97" t="n">
        <f aca="false">Rosters!BU694</f>
        <v>0</v>
      </c>
      <c r="BV837" s="99" t="n">
        <f aca="false">Rosters!BV694</f>
        <v>0</v>
      </c>
      <c r="BW837" s="100" t="str">
        <f aca="false">Rosters!BW694</f>
        <v/>
      </c>
      <c r="BX837" s="100" t="n">
        <f aca="false">Rosters!BX694</f>
        <v>0</v>
      </c>
      <c r="BY837" s="101" t="n">
        <f aca="false">Rosters!BY694</f>
        <v>0</v>
      </c>
      <c r="BZ837" s="102" t="n">
        <f aca="false">Rosters!BZ694</f>
        <v>0</v>
      </c>
      <c r="CA837" s="139" t="n">
        <f aca="false">Rosters!CA694</f>
        <v>0</v>
      </c>
      <c r="CB837" s="103" t="str">
        <f aca="false">Rosters!CB694</f>
        <v/>
      </c>
      <c r="CC837" s="101" t="n">
        <f aca="false">Rosters!CC694</f>
        <v>0</v>
      </c>
      <c r="CD837" s="104" t="n">
        <f aca="false">Rosters!CD694</f>
        <v>0</v>
      </c>
      <c r="CE837" s="104" t="n">
        <f aca="false">Rosters!CE694</f>
        <v>0</v>
      </c>
      <c r="CF837" s="104" t="str">
        <f aca="false">Rosters!CF694</f>
        <v/>
      </c>
      <c r="CG837" s="105" t="n">
        <f aca="false">Rosters!CG694</f>
        <v>0</v>
      </c>
      <c r="CH837" s="103" t="n">
        <f aca="false">Rosters!CH694</f>
        <v>0</v>
      </c>
      <c r="CI837" s="104" t="n">
        <f aca="false">Rosters!CI694</f>
        <v>0</v>
      </c>
      <c r="CJ837" s="104" t="str">
        <f aca="false">Rosters!CJ694</f>
        <v/>
      </c>
      <c r="CK837" s="16" t="str">
        <f aca="false">Rosters!CK694</f>
        <v/>
      </c>
      <c r="CL837" s="16" t="str">
        <f aca="false">Rosters!CL694</f>
        <v/>
      </c>
      <c r="CM837" s="106" t="str">
        <f aca="false">Rosters!CM694</f>
        <v/>
      </c>
      <c r="CN837" s="106" t="str">
        <f aca="false">Rosters!CN694</f>
        <v/>
      </c>
      <c r="CO837" s="107" t="str">
        <f aca="false">Rosters!CO694</f>
        <v/>
      </c>
      <c r="CP837" s="106" t="str">
        <f aca="false">Rosters!CP694</f>
        <v/>
      </c>
      <c r="CQ837" s="16" t="str">
        <f aca="false">Rosters!CQ694</f>
        <v/>
      </c>
      <c r="CR837" s="106" t="str">
        <f aca="false">Rosters!CR694</f>
        <v/>
      </c>
      <c r="CS837" s="16" t="str">
        <f aca="false">Rosters!CS694</f>
        <v/>
      </c>
      <c r="CT837" s="106" t="n">
        <f aca="false">Rosters!CT694</f>
        <v>0</v>
      </c>
      <c r="CU837" s="106" t="n">
        <f aca="false">Rosters!CU694</f>
        <v>0</v>
      </c>
      <c r="CV837" s="106" t="n">
        <f aca="false">Rosters!CV694</f>
        <v>0</v>
      </c>
      <c r="CW837" s="106" t="str">
        <f aca="false">Rosters!CW694</f>
        <v/>
      </c>
      <c r="CX837" s="108" t="n">
        <f aca="false">Rosters!CX694</f>
        <v>0</v>
      </c>
      <c r="CY837" s="108" t="str">
        <f aca="false">Rosters!CY694</f>
        <v/>
      </c>
      <c r="CZ837" s="109" t="str">
        <f aca="false">Rosters!CZ694</f>
        <v/>
      </c>
      <c r="DA837" s="110" t="str">
        <f aca="false">Rosters!DA694</f>
        <v/>
      </c>
      <c r="DB837" s="111" t="str">
        <f aca="false">Rosters!DB694</f>
        <v/>
      </c>
      <c r="DC837" s="8" t="str">
        <f aca="false">Rosters!DC694</f>
        <v/>
      </c>
      <c r="DD837" s="110" t="n">
        <f aca="false">Rosters!DD694</f>
        <v>0</v>
      </c>
      <c r="DE837" s="110" t="str">
        <f aca="false">Rosters!DE694</f>
        <v/>
      </c>
      <c r="DF837" s="7" t="n">
        <f aca="false">BY837-AA837</f>
        <v>0</v>
      </c>
      <c r="DG837" s="7" t="n">
        <f aca="false">CA837-AB837</f>
        <v>0</v>
      </c>
      <c r="DH837" s="1" t="n">
        <f aca="false">RANK(CA837,$CA$6:$CA$877)</f>
        <v>286</v>
      </c>
      <c r="DI837" s="1" t="n">
        <f aca="false">RANK(AB837,$AB$6:$AB$877)</f>
        <v>267</v>
      </c>
      <c r="DJ837" s="1" t="n">
        <f aca="false">DI837-DH837</f>
        <v>-19</v>
      </c>
    </row>
    <row r="838" customFormat="false" ht="12.75" hidden="true" customHeight="false" outlineLevel="0" collapsed="false">
      <c r="A838" s="69" t="str">
        <f aca="false">Rosters!A695</f>
        <v>DEN</v>
      </c>
      <c r="B838" s="151" t="n">
        <f aca="false">Rosters!B695</f>
        <v>0</v>
      </c>
      <c r="C838" s="156" t="n">
        <f aca="false">Rosters!C695</f>
        <v>0</v>
      </c>
      <c r="D838" s="157" t="n">
        <f aca="false">Rosters!D695</f>
        <v>0</v>
      </c>
      <c r="E838" s="157" t="n">
        <f aca="false">Rosters!E695</f>
        <v>0</v>
      </c>
      <c r="F838" s="157" t="n">
        <f aca="false">Rosters!F695</f>
        <v>0</v>
      </c>
      <c r="G838" s="158" t="n">
        <f aca="false">Rosters!G695</f>
        <v>0</v>
      </c>
      <c r="H838" s="159" t="n">
        <f aca="false">Rosters!H695</f>
        <v>0</v>
      </c>
      <c r="I838" s="159" t="n">
        <f aca="false">Rosters!I695</f>
        <v>0</v>
      </c>
      <c r="J838" s="159" t="n">
        <f aca="false">Rosters!J695</f>
        <v>0</v>
      </c>
      <c r="K838" s="158" t="n">
        <f aca="false">Rosters!K695</f>
        <v>0</v>
      </c>
      <c r="L838" s="158" t="n">
        <f aca="false">Rosters!L695</f>
        <v>0</v>
      </c>
      <c r="M838" s="158" t="n">
        <f aca="false">Rosters!M695</f>
        <v>0</v>
      </c>
      <c r="N838" s="158" t="n">
        <f aca="false">Rosters!N695</f>
        <v>0</v>
      </c>
      <c r="O838" s="158" t="n">
        <f aca="false">Rosters!O695</f>
        <v>0</v>
      </c>
      <c r="P838" s="158" t="n">
        <f aca="false">Rosters!P695</f>
        <v>0</v>
      </c>
      <c r="Q838" s="158" t="n">
        <f aca="false">Rosters!Q695</f>
        <v>0</v>
      </c>
      <c r="R838" s="158" t="n">
        <f aca="false">Rosters!R695</f>
        <v>0</v>
      </c>
      <c r="S838" s="158" t="n">
        <f aca="false">Rosters!S695</f>
        <v>0</v>
      </c>
      <c r="T838" s="158" t="n">
        <f aca="false">Rosters!T695</f>
        <v>0</v>
      </c>
      <c r="U838" s="158" t="n">
        <f aca="false">Rosters!U695</f>
        <v>0</v>
      </c>
      <c r="V838" s="158" t="n">
        <f aca="false">Rosters!V695</f>
        <v>0</v>
      </c>
      <c r="W838" s="159" t="n">
        <f aca="false">Rosters!W695</f>
        <v>0</v>
      </c>
      <c r="X838" s="159" t="n">
        <f aca="false">Rosters!X695</f>
        <v>0</v>
      </c>
      <c r="Y838" s="159" t="n">
        <f aca="false">Rosters!Y695</f>
        <v>0</v>
      </c>
      <c r="Z838" s="159" t="n">
        <f aca="false">Rosters!Z695</f>
        <v>0</v>
      </c>
      <c r="AA838" s="159" t="n">
        <f aca="false">Rosters!AA695</f>
        <v>0</v>
      </c>
      <c r="AB838" s="161" t="n">
        <f aca="false">Rosters!AB695</f>
        <v>0</v>
      </c>
      <c r="AC838" s="76" t="str">
        <f aca="false">Rosters!AC695</f>
        <v/>
      </c>
      <c r="AD838" s="77" t="str">
        <f aca="false">Rosters!AD695</f>
        <v/>
      </c>
      <c r="AE838" s="78" t="n">
        <f aca="false">Rosters!AE695</f>
        <v>0</v>
      </c>
      <c r="AF838" s="79" t="str">
        <f aca="false">Rosters!AF695</f>
        <v/>
      </c>
      <c r="AG838" s="79" t="n">
        <f aca="false">Rosters!AG695</f>
        <v>-2.94</v>
      </c>
      <c r="AH838" s="8" t="n">
        <f aca="false">Rosters!AH695</f>
        <v>19830</v>
      </c>
      <c r="AI838" s="9" t="n">
        <f aca="false">Rosters!AI695</f>
        <v>82</v>
      </c>
      <c r="AJ838" s="80" t="n">
        <f aca="false">Rosters!AJ695</f>
        <v>0.284451612903226</v>
      </c>
      <c r="AK838" s="81" t="n">
        <f aca="false">Rosters!AK695</f>
        <v>0.530670450875105</v>
      </c>
      <c r="AL838" s="82" t="n">
        <f aca="false">Rosters!AL695</f>
        <v>344119.399</v>
      </c>
      <c r="AM838" s="83" t="n">
        <f aca="false">Rosters!AM695</f>
        <v>0</v>
      </c>
      <c r="AN838" s="79" t="n">
        <f aca="false">Rosters!AN695</f>
        <v>0</v>
      </c>
      <c r="AO838" s="84" t="n">
        <f aca="false">Rosters!AO695</f>
        <v>0</v>
      </c>
      <c r="AP838" s="84" t="n">
        <f aca="false">Rosters!AP695</f>
        <v>0</v>
      </c>
      <c r="AQ838" s="84" t="n">
        <f aca="false">Rosters!AQ695</f>
        <v>0</v>
      </c>
      <c r="AR838" s="85" t="n">
        <f aca="false">Rosters!AR695</f>
        <v>0</v>
      </c>
      <c r="AS838" s="86" t="n">
        <f aca="false">Rosters!AS695</f>
        <v>0</v>
      </c>
      <c r="AT838" s="87" t="n">
        <f aca="false">Rosters!AT695</f>
        <v>0</v>
      </c>
      <c r="AU838" s="84" t="n">
        <f aca="false">Rosters!AU695</f>
        <v>0</v>
      </c>
      <c r="AV838" s="79" t="n">
        <f aca="false">Rosters!AV695</f>
        <v>-0.990455500871022</v>
      </c>
      <c r="AW838" s="85" t="n">
        <f aca="false">Rosters!AW695</f>
        <v>-0.507508899825795</v>
      </c>
      <c r="AX838" s="88" t="n">
        <f aca="false">Rosters!AX695</f>
        <v>0</v>
      </c>
      <c r="AY838" s="89" t="n">
        <f aca="false">Rosters!AY695</f>
        <v>0</v>
      </c>
      <c r="AZ838" s="90" t="n">
        <f aca="false">Rosters!AZ695</f>
        <v>0</v>
      </c>
      <c r="BA838" s="91" t="n">
        <f aca="false">Rosters!BA695</f>
        <v>0</v>
      </c>
      <c r="BB838" s="92" t="n">
        <f aca="false">Rosters!BB695</f>
        <v>0</v>
      </c>
      <c r="BC838" s="93" t="n">
        <f aca="false">Rosters!BC695</f>
        <v>0</v>
      </c>
      <c r="BD838" s="93" t="n">
        <f aca="false">Rosters!BD695</f>
        <v>0</v>
      </c>
      <c r="BE838" s="93" t="n">
        <f aca="false">Rosters!BE695</f>
        <v>0</v>
      </c>
      <c r="BF838" s="94" t="n">
        <f aca="false">Rosters!BF695</f>
        <v>0</v>
      </c>
      <c r="BG838" s="95" t="n">
        <f aca="false">Rosters!BG695</f>
        <v>0</v>
      </c>
      <c r="BH838" s="92" t="n">
        <f aca="false">Rosters!BH695</f>
        <v>0</v>
      </c>
      <c r="BI838" s="92" t="n">
        <f aca="false">Rosters!BI695</f>
        <v>-0.894000000000005</v>
      </c>
      <c r="BJ838" s="93" t="n">
        <f aca="false">Rosters!BJ695</f>
        <v>0.971490343473763</v>
      </c>
      <c r="BK838" s="94" t="n">
        <f aca="false">Rosters!BK695</f>
        <v>-0.408858068694754</v>
      </c>
      <c r="BL838" s="92" t="n">
        <f aca="false">Rosters!BL695</f>
        <v>-2.03566666666666</v>
      </c>
      <c r="BM838" s="96" t="n">
        <f aca="false">Rosters!BM695</f>
        <v>0</v>
      </c>
      <c r="BN838" s="91" t="n">
        <f aca="false">Rosters!BN695</f>
        <v>0</v>
      </c>
      <c r="BO838" s="96" t="n">
        <f aca="false">Rosters!BO695</f>
        <v>0</v>
      </c>
      <c r="BP838" s="97" t="n">
        <f aca="false">Rosters!BP695</f>
        <v>0</v>
      </c>
      <c r="BQ838" s="96" t="n">
        <f aca="false">Rosters!BQ695</f>
        <v>0</v>
      </c>
      <c r="BR838" s="98" t="n">
        <f aca="false">Rosters!BR695</f>
        <v>0</v>
      </c>
      <c r="BS838" s="96" t="n">
        <f aca="false">Rosters!BS695</f>
        <v>0</v>
      </c>
      <c r="BT838" s="96" t="n">
        <f aca="false">Rosters!BT695</f>
        <v>0</v>
      </c>
      <c r="BU838" s="97" t="n">
        <f aca="false">Rosters!BU695</f>
        <v>0</v>
      </c>
      <c r="BV838" s="99" t="n">
        <f aca="false">Rosters!BV695</f>
        <v>0</v>
      </c>
      <c r="BW838" s="100" t="str">
        <f aca="false">Rosters!BW695</f>
        <v/>
      </c>
      <c r="BX838" s="100" t="n">
        <f aca="false">Rosters!BX695</f>
        <v>0</v>
      </c>
      <c r="BY838" s="101" t="n">
        <f aca="false">Rosters!BY695</f>
        <v>0</v>
      </c>
      <c r="BZ838" s="102" t="n">
        <f aca="false">Rosters!BZ695</f>
        <v>0</v>
      </c>
      <c r="CA838" s="139" t="n">
        <f aca="false">Rosters!CA695</f>
        <v>0</v>
      </c>
      <c r="CB838" s="103" t="str">
        <f aca="false">Rosters!CB695</f>
        <v/>
      </c>
      <c r="CC838" s="101" t="n">
        <f aca="false">Rosters!CC695</f>
        <v>0</v>
      </c>
      <c r="CD838" s="104" t="n">
        <f aca="false">Rosters!CD695</f>
        <v>0</v>
      </c>
      <c r="CE838" s="104" t="n">
        <f aca="false">Rosters!CE695</f>
        <v>0</v>
      </c>
      <c r="CF838" s="104" t="str">
        <f aca="false">Rosters!CF695</f>
        <v/>
      </c>
      <c r="CG838" s="105" t="n">
        <f aca="false">Rosters!CG695</f>
        <v>0</v>
      </c>
      <c r="CH838" s="103" t="n">
        <f aca="false">Rosters!CH695</f>
        <v>0</v>
      </c>
      <c r="CI838" s="104" t="n">
        <f aca="false">Rosters!CI695</f>
        <v>0</v>
      </c>
      <c r="CJ838" s="104" t="str">
        <f aca="false">Rosters!CJ695</f>
        <v/>
      </c>
      <c r="CK838" s="16" t="str">
        <f aca="false">Rosters!CK695</f>
        <v/>
      </c>
      <c r="CL838" s="16" t="str">
        <f aca="false">Rosters!CL695</f>
        <v/>
      </c>
      <c r="CM838" s="106" t="str">
        <f aca="false">Rosters!CM695</f>
        <v/>
      </c>
      <c r="CN838" s="106" t="str">
        <f aca="false">Rosters!CN695</f>
        <v/>
      </c>
      <c r="CO838" s="107" t="str">
        <f aca="false">Rosters!CO695</f>
        <v/>
      </c>
      <c r="CP838" s="106" t="str">
        <f aca="false">Rosters!CP695</f>
        <v/>
      </c>
      <c r="CQ838" s="16" t="str">
        <f aca="false">Rosters!CQ695</f>
        <v/>
      </c>
      <c r="CR838" s="106" t="str">
        <f aca="false">Rosters!CR695</f>
        <v/>
      </c>
      <c r="CS838" s="16" t="str">
        <f aca="false">Rosters!CS695</f>
        <v/>
      </c>
      <c r="CT838" s="106" t="n">
        <f aca="false">Rosters!CT695</f>
        <v>0</v>
      </c>
      <c r="CU838" s="106" t="n">
        <f aca="false">Rosters!CU695</f>
        <v>0</v>
      </c>
      <c r="CV838" s="106" t="n">
        <f aca="false">Rosters!CV695</f>
        <v>0</v>
      </c>
      <c r="CW838" s="106" t="str">
        <f aca="false">Rosters!CW695</f>
        <v/>
      </c>
      <c r="CX838" s="108" t="n">
        <f aca="false">Rosters!CX695</f>
        <v>0</v>
      </c>
      <c r="CY838" s="108" t="str">
        <f aca="false">Rosters!CY695</f>
        <v/>
      </c>
      <c r="CZ838" s="109" t="str">
        <f aca="false">Rosters!CZ695</f>
        <v/>
      </c>
      <c r="DA838" s="110" t="str">
        <f aca="false">Rosters!DA695</f>
        <v/>
      </c>
      <c r="DB838" s="111" t="str">
        <f aca="false">Rosters!DB695</f>
        <v/>
      </c>
      <c r="DC838" s="8" t="str">
        <f aca="false">Rosters!DC695</f>
        <v/>
      </c>
      <c r="DD838" s="110" t="n">
        <f aca="false">Rosters!DD695</f>
        <v>0</v>
      </c>
      <c r="DE838" s="110" t="str">
        <f aca="false">Rosters!DE695</f>
        <v/>
      </c>
      <c r="DF838" s="7" t="n">
        <f aca="false">BY838-AA838</f>
        <v>0</v>
      </c>
      <c r="DG838" s="7" t="n">
        <f aca="false">CA838-AB838</f>
        <v>0</v>
      </c>
      <c r="DH838" s="1" t="n">
        <f aca="false">RANK(CA838,$CA$6:$CA$877)</f>
        <v>286</v>
      </c>
      <c r="DI838" s="1" t="n">
        <f aca="false">RANK(AB838,$AB$6:$AB$877)</f>
        <v>267</v>
      </c>
      <c r="DJ838" s="1" t="n">
        <f aca="false">DI838-DH838</f>
        <v>-19</v>
      </c>
    </row>
    <row r="839" customFormat="false" ht="12.75" hidden="true" customHeight="false" outlineLevel="0" collapsed="false">
      <c r="A839" s="69" t="str">
        <f aca="false">Rosters!A696</f>
        <v>DEN</v>
      </c>
      <c r="B839" s="151" t="n">
        <f aca="false">Rosters!B696</f>
        <v>0</v>
      </c>
      <c r="C839" s="156" t="n">
        <f aca="false">Rosters!C696</f>
        <v>0</v>
      </c>
      <c r="D839" s="157" t="n">
        <f aca="false">Rosters!D696</f>
        <v>0</v>
      </c>
      <c r="E839" s="157" t="n">
        <f aca="false">Rosters!E696</f>
        <v>0</v>
      </c>
      <c r="F839" s="157" t="n">
        <f aca="false">Rosters!F696</f>
        <v>0</v>
      </c>
      <c r="G839" s="158" t="n">
        <f aca="false">Rosters!G696</f>
        <v>0</v>
      </c>
      <c r="H839" s="159" t="n">
        <f aca="false">Rosters!H696</f>
        <v>0</v>
      </c>
      <c r="I839" s="159" t="n">
        <f aca="false">Rosters!I696</f>
        <v>0</v>
      </c>
      <c r="J839" s="159" t="n">
        <f aca="false">Rosters!J696</f>
        <v>0</v>
      </c>
      <c r="K839" s="158" t="n">
        <f aca="false">Rosters!K696</f>
        <v>0</v>
      </c>
      <c r="L839" s="158" t="n">
        <f aca="false">Rosters!L696</f>
        <v>0</v>
      </c>
      <c r="M839" s="158" t="n">
        <f aca="false">Rosters!M696</f>
        <v>0</v>
      </c>
      <c r="N839" s="158" t="n">
        <f aca="false">Rosters!N696</f>
        <v>0</v>
      </c>
      <c r="O839" s="158" t="n">
        <f aca="false">Rosters!O696</f>
        <v>0</v>
      </c>
      <c r="P839" s="158" t="n">
        <f aca="false">Rosters!P696</f>
        <v>0</v>
      </c>
      <c r="Q839" s="158" t="n">
        <f aca="false">Rosters!Q696</f>
        <v>0</v>
      </c>
      <c r="R839" s="158" t="n">
        <f aca="false">Rosters!R696</f>
        <v>0</v>
      </c>
      <c r="S839" s="158" t="n">
        <f aca="false">Rosters!S696</f>
        <v>0</v>
      </c>
      <c r="T839" s="158" t="n">
        <f aca="false">Rosters!T696</f>
        <v>0</v>
      </c>
      <c r="U839" s="158" t="n">
        <f aca="false">Rosters!U696</f>
        <v>0</v>
      </c>
      <c r="V839" s="158" t="n">
        <f aca="false">Rosters!V696</f>
        <v>0</v>
      </c>
      <c r="W839" s="161" t="n">
        <f aca="false">Rosters!W696</f>
        <v>0</v>
      </c>
      <c r="X839" s="159" t="n">
        <f aca="false">Rosters!X696</f>
        <v>0</v>
      </c>
      <c r="Y839" s="159" t="n">
        <f aca="false">Rosters!Y696</f>
        <v>0</v>
      </c>
      <c r="Z839" s="159" t="n">
        <f aca="false">Rosters!Z696</f>
        <v>0</v>
      </c>
      <c r="AA839" s="159" t="n">
        <f aca="false">Rosters!AA696</f>
        <v>0</v>
      </c>
      <c r="AB839" s="159" t="n">
        <f aca="false">Rosters!AB696</f>
        <v>0</v>
      </c>
      <c r="AC839" s="76" t="str">
        <f aca="false">Rosters!AC696</f>
        <v/>
      </c>
      <c r="AD839" s="77" t="str">
        <f aca="false">Rosters!AD696</f>
        <v/>
      </c>
      <c r="AE839" s="78" t="n">
        <f aca="false">Rosters!AE696</f>
        <v>0</v>
      </c>
      <c r="AF839" s="79" t="str">
        <f aca="false">Rosters!AF696</f>
        <v/>
      </c>
      <c r="AG839" s="79" t="n">
        <f aca="false">Rosters!AG696</f>
        <v>-2.94</v>
      </c>
      <c r="AH839" s="8" t="n">
        <f aca="false">Rosters!AH696</f>
        <v>19830</v>
      </c>
      <c r="AI839" s="9" t="n">
        <f aca="false">Rosters!AI696</f>
        <v>82</v>
      </c>
      <c r="AJ839" s="80" t="n">
        <f aca="false">Rosters!AJ696</f>
        <v>0.284451612903226</v>
      </c>
      <c r="AK839" s="81" t="n">
        <f aca="false">Rosters!AK696</f>
        <v>0.530670450875105</v>
      </c>
      <c r="AL839" s="82" t="n">
        <f aca="false">Rosters!AL696</f>
        <v>344119.399</v>
      </c>
      <c r="AM839" s="83" t="n">
        <f aca="false">Rosters!AM696</f>
        <v>0</v>
      </c>
      <c r="AN839" s="79" t="n">
        <f aca="false">Rosters!AN696</f>
        <v>0</v>
      </c>
      <c r="AO839" s="84" t="n">
        <f aca="false">Rosters!AO696</f>
        <v>0</v>
      </c>
      <c r="AP839" s="84" t="n">
        <f aca="false">Rosters!AP696</f>
        <v>0</v>
      </c>
      <c r="AQ839" s="84" t="n">
        <f aca="false">Rosters!AQ696</f>
        <v>0</v>
      </c>
      <c r="AR839" s="85" t="n">
        <f aca="false">Rosters!AR696</f>
        <v>0</v>
      </c>
      <c r="AS839" s="86" t="n">
        <f aca="false">Rosters!AS696</f>
        <v>0</v>
      </c>
      <c r="AT839" s="87" t="n">
        <f aca="false">Rosters!AT696</f>
        <v>0</v>
      </c>
      <c r="AU839" s="84" t="n">
        <f aca="false">Rosters!AU696</f>
        <v>0</v>
      </c>
      <c r="AV839" s="79" t="n">
        <f aca="false">Rosters!AV696</f>
        <v>-0.990455500871022</v>
      </c>
      <c r="AW839" s="85" t="n">
        <f aca="false">Rosters!AW696</f>
        <v>-0.507508899825795</v>
      </c>
      <c r="AX839" s="88" t="n">
        <f aca="false">Rosters!AX696</f>
        <v>0</v>
      </c>
      <c r="AY839" s="89" t="n">
        <f aca="false">Rosters!AY696</f>
        <v>0</v>
      </c>
      <c r="AZ839" s="90" t="n">
        <f aca="false">Rosters!AZ696</f>
        <v>0</v>
      </c>
      <c r="BA839" s="91" t="n">
        <f aca="false">Rosters!BA696</f>
        <v>0</v>
      </c>
      <c r="BB839" s="92" t="n">
        <f aca="false">Rosters!BB696</f>
        <v>0</v>
      </c>
      <c r="BC839" s="93" t="n">
        <f aca="false">Rosters!BC696</f>
        <v>0</v>
      </c>
      <c r="BD839" s="93" t="n">
        <f aca="false">Rosters!BD696</f>
        <v>0</v>
      </c>
      <c r="BE839" s="93" t="n">
        <f aca="false">Rosters!BE696</f>
        <v>0</v>
      </c>
      <c r="BF839" s="94" t="n">
        <f aca="false">Rosters!BF696</f>
        <v>0</v>
      </c>
      <c r="BG839" s="95" t="n">
        <f aca="false">Rosters!BG696</f>
        <v>0</v>
      </c>
      <c r="BH839" s="92" t="n">
        <f aca="false">Rosters!BH696</f>
        <v>0</v>
      </c>
      <c r="BI839" s="92" t="n">
        <f aca="false">Rosters!BI696</f>
        <v>-0.894000000000005</v>
      </c>
      <c r="BJ839" s="93" t="n">
        <f aca="false">Rosters!BJ696</f>
        <v>0.971490343473763</v>
      </c>
      <c r="BK839" s="94" t="n">
        <f aca="false">Rosters!BK696</f>
        <v>-0.408858068694754</v>
      </c>
      <c r="BL839" s="92" t="n">
        <f aca="false">Rosters!BL696</f>
        <v>-2.03566666666666</v>
      </c>
      <c r="BM839" s="96" t="n">
        <f aca="false">Rosters!BM696</f>
        <v>0</v>
      </c>
      <c r="BN839" s="91" t="n">
        <f aca="false">Rosters!BN696</f>
        <v>0</v>
      </c>
      <c r="BO839" s="96" t="n">
        <f aca="false">Rosters!BO696</f>
        <v>0</v>
      </c>
      <c r="BP839" s="97" t="n">
        <f aca="false">Rosters!BP696</f>
        <v>0</v>
      </c>
      <c r="BQ839" s="96" t="n">
        <f aca="false">Rosters!BQ696</f>
        <v>0</v>
      </c>
      <c r="BR839" s="98" t="n">
        <f aca="false">Rosters!BR696</f>
        <v>0</v>
      </c>
      <c r="BS839" s="96" t="n">
        <f aca="false">Rosters!BS696</f>
        <v>0</v>
      </c>
      <c r="BT839" s="96" t="n">
        <f aca="false">Rosters!BT696</f>
        <v>0</v>
      </c>
      <c r="BU839" s="97" t="n">
        <f aca="false">Rosters!BU696</f>
        <v>0</v>
      </c>
      <c r="BV839" s="99" t="n">
        <f aca="false">Rosters!BV696</f>
        <v>0</v>
      </c>
      <c r="BW839" s="100" t="str">
        <f aca="false">Rosters!BW696</f>
        <v/>
      </c>
      <c r="BX839" s="100" t="n">
        <f aca="false">Rosters!BX696</f>
        <v>0</v>
      </c>
      <c r="BY839" s="101" t="n">
        <f aca="false">Rosters!BY696</f>
        <v>0</v>
      </c>
      <c r="BZ839" s="102" t="n">
        <f aca="false">Rosters!BZ696</f>
        <v>0</v>
      </c>
      <c r="CA839" s="139" t="n">
        <f aca="false">Rosters!CA696</f>
        <v>0</v>
      </c>
      <c r="CB839" s="103" t="str">
        <f aca="false">Rosters!CB696</f>
        <v/>
      </c>
      <c r="CC839" s="101" t="n">
        <f aca="false">Rosters!CC696</f>
        <v>0</v>
      </c>
      <c r="CD839" s="104" t="n">
        <f aca="false">Rosters!CD696</f>
        <v>0</v>
      </c>
      <c r="CE839" s="104" t="n">
        <f aca="false">Rosters!CE696</f>
        <v>0</v>
      </c>
      <c r="CF839" s="104" t="str">
        <f aca="false">Rosters!CF696</f>
        <v/>
      </c>
      <c r="CG839" s="105" t="n">
        <f aca="false">Rosters!CG696</f>
        <v>0</v>
      </c>
      <c r="CH839" s="103" t="n">
        <f aca="false">Rosters!CH696</f>
        <v>0</v>
      </c>
      <c r="CI839" s="104" t="n">
        <f aca="false">Rosters!CI696</f>
        <v>0</v>
      </c>
      <c r="CJ839" s="104" t="str">
        <f aca="false">Rosters!CJ696</f>
        <v/>
      </c>
      <c r="CK839" s="16" t="str">
        <f aca="false">Rosters!CK696</f>
        <v/>
      </c>
      <c r="CL839" s="16" t="str">
        <f aca="false">Rosters!CL696</f>
        <v/>
      </c>
      <c r="CM839" s="106" t="str">
        <f aca="false">Rosters!CM696</f>
        <v/>
      </c>
      <c r="CN839" s="106" t="str">
        <f aca="false">Rosters!CN696</f>
        <v/>
      </c>
      <c r="CO839" s="107" t="str">
        <f aca="false">Rosters!CO696</f>
        <v/>
      </c>
      <c r="CP839" s="106" t="str">
        <f aca="false">Rosters!CP696</f>
        <v/>
      </c>
      <c r="CQ839" s="16" t="str">
        <f aca="false">Rosters!CQ696</f>
        <v/>
      </c>
      <c r="CR839" s="106" t="str">
        <f aca="false">Rosters!CR696</f>
        <v/>
      </c>
      <c r="CS839" s="16" t="str">
        <f aca="false">Rosters!CS696</f>
        <v/>
      </c>
      <c r="CT839" s="106" t="n">
        <f aca="false">Rosters!CT696</f>
        <v>0</v>
      </c>
      <c r="CU839" s="106" t="n">
        <f aca="false">Rosters!CU696</f>
        <v>0</v>
      </c>
      <c r="CV839" s="106" t="n">
        <f aca="false">Rosters!CV696</f>
        <v>0</v>
      </c>
      <c r="CW839" s="106" t="str">
        <f aca="false">Rosters!CW696</f>
        <v/>
      </c>
      <c r="CX839" s="108" t="n">
        <f aca="false">Rosters!CX696</f>
        <v>0</v>
      </c>
      <c r="CY839" s="108" t="str">
        <f aca="false">Rosters!CY696</f>
        <v/>
      </c>
      <c r="CZ839" s="109" t="str">
        <f aca="false">Rosters!CZ696</f>
        <v/>
      </c>
      <c r="DA839" s="110" t="str">
        <f aca="false">Rosters!DA696</f>
        <v/>
      </c>
      <c r="DB839" s="111" t="str">
        <f aca="false">Rosters!DB696</f>
        <v/>
      </c>
      <c r="DC839" s="8" t="str">
        <f aca="false">Rosters!DC696</f>
        <v/>
      </c>
      <c r="DD839" s="110" t="n">
        <f aca="false">Rosters!DD696</f>
        <v>0</v>
      </c>
      <c r="DE839" s="110" t="str">
        <f aca="false">Rosters!DE696</f>
        <v/>
      </c>
      <c r="DF839" s="7" t="n">
        <f aca="false">BY839-AA839</f>
        <v>0</v>
      </c>
      <c r="DG839" s="7" t="n">
        <f aca="false">CA839-AB839</f>
        <v>0</v>
      </c>
      <c r="DH839" s="1" t="n">
        <f aca="false">RANK(CA839,$CA$6:$CA$877)</f>
        <v>286</v>
      </c>
      <c r="DI839" s="1" t="n">
        <f aca="false">RANK(AB839,$AB$6:$AB$877)</f>
        <v>267</v>
      </c>
      <c r="DJ839" s="1" t="n">
        <f aca="false">DI839-DH839</f>
        <v>-19</v>
      </c>
    </row>
    <row r="840" customFormat="false" ht="12.75" hidden="true" customHeight="false" outlineLevel="0" collapsed="false">
      <c r="A840" s="69" t="str">
        <f aca="false">Rosters!A697</f>
        <v>DEN</v>
      </c>
      <c r="B840" s="151" t="n">
        <f aca="false">Rosters!B697</f>
        <v>0</v>
      </c>
      <c r="C840" s="156" t="n">
        <f aca="false">Rosters!C697</f>
        <v>0</v>
      </c>
      <c r="D840" s="157" t="n">
        <f aca="false">Rosters!D697</f>
        <v>0</v>
      </c>
      <c r="E840" s="157" t="n">
        <f aca="false">Rosters!E697</f>
        <v>0</v>
      </c>
      <c r="F840" s="157" t="n">
        <f aca="false">Rosters!F697</f>
        <v>0</v>
      </c>
      <c r="G840" s="158" t="n">
        <f aca="false">Rosters!G697</f>
        <v>0</v>
      </c>
      <c r="H840" s="159" t="n">
        <f aca="false">Rosters!H697</f>
        <v>0</v>
      </c>
      <c r="I840" s="159" t="n">
        <f aca="false">Rosters!I697</f>
        <v>0</v>
      </c>
      <c r="J840" s="159" t="n">
        <f aca="false">Rosters!J697</f>
        <v>0</v>
      </c>
      <c r="K840" s="158" t="n">
        <f aca="false">Rosters!K697</f>
        <v>0</v>
      </c>
      <c r="L840" s="158" t="n">
        <f aca="false">Rosters!L697</f>
        <v>0</v>
      </c>
      <c r="M840" s="158" t="n">
        <f aca="false">Rosters!M697</f>
        <v>0</v>
      </c>
      <c r="N840" s="158" t="n">
        <f aca="false">Rosters!N697</f>
        <v>0</v>
      </c>
      <c r="O840" s="158" t="n">
        <f aca="false">Rosters!O697</f>
        <v>0</v>
      </c>
      <c r="P840" s="158" t="n">
        <f aca="false">Rosters!P697</f>
        <v>0</v>
      </c>
      <c r="Q840" s="158" t="n">
        <f aca="false">Rosters!Q697</f>
        <v>0</v>
      </c>
      <c r="R840" s="158" t="n">
        <f aca="false">Rosters!R697</f>
        <v>0</v>
      </c>
      <c r="S840" s="158" t="n">
        <f aca="false">Rosters!S697</f>
        <v>0</v>
      </c>
      <c r="T840" s="158" t="n">
        <f aca="false">Rosters!T697</f>
        <v>0</v>
      </c>
      <c r="U840" s="158" t="n">
        <f aca="false">Rosters!U697</f>
        <v>0</v>
      </c>
      <c r="V840" s="158" t="n">
        <f aca="false">Rosters!V697</f>
        <v>0</v>
      </c>
      <c r="W840" s="161" t="n">
        <f aca="false">Rosters!W697</f>
        <v>0</v>
      </c>
      <c r="X840" s="159" t="n">
        <f aca="false">Rosters!X697</f>
        <v>0</v>
      </c>
      <c r="Y840" s="159" t="n">
        <f aca="false">Rosters!Y697</f>
        <v>0</v>
      </c>
      <c r="Z840" s="159" t="n">
        <f aca="false">Rosters!Z697</f>
        <v>0</v>
      </c>
      <c r="AA840" s="159" t="n">
        <f aca="false">Rosters!AA697</f>
        <v>0</v>
      </c>
      <c r="AB840" s="159" t="n">
        <f aca="false">Rosters!AB697</f>
        <v>0</v>
      </c>
      <c r="AC840" s="76" t="str">
        <f aca="false">Rosters!AC697</f>
        <v/>
      </c>
      <c r="AD840" s="77" t="str">
        <f aca="false">Rosters!AD697</f>
        <v/>
      </c>
      <c r="AE840" s="78" t="n">
        <f aca="false">Rosters!AE697</f>
        <v>0</v>
      </c>
      <c r="AF840" s="79" t="str">
        <f aca="false">Rosters!AF697</f>
        <v/>
      </c>
      <c r="AG840" s="79" t="n">
        <f aca="false">Rosters!AG697</f>
        <v>-2.94</v>
      </c>
      <c r="AH840" s="8" t="n">
        <f aca="false">Rosters!AH697</f>
        <v>19830</v>
      </c>
      <c r="AI840" s="9" t="n">
        <f aca="false">Rosters!AI697</f>
        <v>82</v>
      </c>
      <c r="AJ840" s="80" t="n">
        <f aca="false">Rosters!AJ697</f>
        <v>0.284451612903226</v>
      </c>
      <c r="AK840" s="81" t="n">
        <f aca="false">Rosters!AK697</f>
        <v>0.530670450875105</v>
      </c>
      <c r="AL840" s="82" t="n">
        <f aca="false">Rosters!AL697</f>
        <v>344119.399</v>
      </c>
      <c r="AM840" s="83" t="n">
        <f aca="false">Rosters!AM697</f>
        <v>0</v>
      </c>
      <c r="AN840" s="79" t="n">
        <f aca="false">Rosters!AN697</f>
        <v>0</v>
      </c>
      <c r="AO840" s="84" t="n">
        <f aca="false">Rosters!AO697</f>
        <v>0</v>
      </c>
      <c r="AP840" s="84" t="n">
        <f aca="false">Rosters!AP697</f>
        <v>0</v>
      </c>
      <c r="AQ840" s="84" t="n">
        <f aca="false">Rosters!AQ697</f>
        <v>0</v>
      </c>
      <c r="AR840" s="85" t="n">
        <f aca="false">Rosters!AR697</f>
        <v>0</v>
      </c>
      <c r="AS840" s="86" t="n">
        <f aca="false">Rosters!AS697</f>
        <v>0</v>
      </c>
      <c r="AT840" s="87" t="n">
        <f aca="false">Rosters!AT697</f>
        <v>0</v>
      </c>
      <c r="AU840" s="84" t="n">
        <f aca="false">Rosters!AU697</f>
        <v>0</v>
      </c>
      <c r="AV840" s="79" t="n">
        <f aca="false">Rosters!AV697</f>
        <v>-0.990455500871022</v>
      </c>
      <c r="AW840" s="85" t="n">
        <f aca="false">Rosters!AW697</f>
        <v>-0.507508899825795</v>
      </c>
      <c r="AX840" s="88" t="n">
        <f aca="false">Rosters!AX697</f>
        <v>0</v>
      </c>
      <c r="AY840" s="89" t="n">
        <f aca="false">Rosters!AY697</f>
        <v>0</v>
      </c>
      <c r="AZ840" s="90" t="n">
        <f aca="false">Rosters!AZ697</f>
        <v>0</v>
      </c>
      <c r="BA840" s="91" t="n">
        <f aca="false">Rosters!BA697</f>
        <v>0</v>
      </c>
      <c r="BB840" s="92" t="n">
        <f aca="false">Rosters!BB697</f>
        <v>0</v>
      </c>
      <c r="BC840" s="93" t="n">
        <f aca="false">Rosters!BC697</f>
        <v>0</v>
      </c>
      <c r="BD840" s="93" t="n">
        <f aca="false">Rosters!BD697</f>
        <v>0</v>
      </c>
      <c r="BE840" s="93" t="n">
        <f aca="false">Rosters!BE697</f>
        <v>0</v>
      </c>
      <c r="BF840" s="94" t="n">
        <f aca="false">Rosters!BF697</f>
        <v>0</v>
      </c>
      <c r="BG840" s="95" t="n">
        <f aca="false">Rosters!BG697</f>
        <v>0</v>
      </c>
      <c r="BH840" s="92" t="n">
        <f aca="false">Rosters!BH697</f>
        <v>0</v>
      </c>
      <c r="BI840" s="92" t="n">
        <f aca="false">Rosters!BI697</f>
        <v>-0.894000000000005</v>
      </c>
      <c r="BJ840" s="93" t="n">
        <f aca="false">Rosters!BJ697</f>
        <v>0.971490343473763</v>
      </c>
      <c r="BK840" s="94" t="n">
        <f aca="false">Rosters!BK697</f>
        <v>-0.408858068694754</v>
      </c>
      <c r="BL840" s="92" t="n">
        <f aca="false">Rosters!BL697</f>
        <v>-2.03566666666666</v>
      </c>
      <c r="BM840" s="96" t="n">
        <f aca="false">Rosters!BM697</f>
        <v>0</v>
      </c>
      <c r="BN840" s="91" t="n">
        <f aca="false">Rosters!BN697</f>
        <v>0</v>
      </c>
      <c r="BO840" s="96" t="n">
        <f aca="false">Rosters!BO697</f>
        <v>0</v>
      </c>
      <c r="BP840" s="97" t="n">
        <f aca="false">Rosters!BP697</f>
        <v>0</v>
      </c>
      <c r="BQ840" s="96" t="n">
        <f aca="false">Rosters!BQ697</f>
        <v>0</v>
      </c>
      <c r="BR840" s="98" t="n">
        <f aca="false">Rosters!BR697</f>
        <v>0</v>
      </c>
      <c r="BS840" s="96" t="n">
        <f aca="false">Rosters!BS697</f>
        <v>0</v>
      </c>
      <c r="BT840" s="96" t="n">
        <f aca="false">Rosters!BT697</f>
        <v>0</v>
      </c>
      <c r="BU840" s="97" t="n">
        <f aca="false">Rosters!BU697</f>
        <v>0</v>
      </c>
      <c r="BV840" s="99" t="n">
        <f aca="false">Rosters!BV697</f>
        <v>0</v>
      </c>
      <c r="BW840" s="100" t="str">
        <f aca="false">Rosters!BW697</f>
        <v/>
      </c>
      <c r="BX840" s="100" t="n">
        <f aca="false">Rosters!BX697</f>
        <v>0</v>
      </c>
      <c r="BY840" s="101" t="n">
        <f aca="false">Rosters!BY697</f>
        <v>0</v>
      </c>
      <c r="BZ840" s="102" t="n">
        <f aca="false">Rosters!BZ697</f>
        <v>0</v>
      </c>
      <c r="CA840" s="139" t="n">
        <f aca="false">Rosters!CA697</f>
        <v>0</v>
      </c>
      <c r="CB840" s="103" t="str">
        <f aca="false">Rosters!CB697</f>
        <v/>
      </c>
      <c r="CC840" s="101" t="n">
        <f aca="false">Rosters!CC697</f>
        <v>0</v>
      </c>
      <c r="CD840" s="104" t="n">
        <f aca="false">Rosters!CD697</f>
        <v>0</v>
      </c>
      <c r="CE840" s="104" t="n">
        <f aca="false">Rosters!CE697</f>
        <v>0</v>
      </c>
      <c r="CF840" s="104" t="str">
        <f aca="false">Rosters!CF697</f>
        <v/>
      </c>
      <c r="CG840" s="105" t="n">
        <f aca="false">Rosters!CG697</f>
        <v>0</v>
      </c>
      <c r="CH840" s="103" t="n">
        <f aca="false">Rosters!CH697</f>
        <v>0</v>
      </c>
      <c r="CI840" s="104" t="n">
        <f aca="false">Rosters!CI697</f>
        <v>0</v>
      </c>
      <c r="CJ840" s="104" t="str">
        <f aca="false">Rosters!CJ697</f>
        <v/>
      </c>
      <c r="CK840" s="16" t="str">
        <f aca="false">Rosters!CK697</f>
        <v/>
      </c>
      <c r="CL840" s="16" t="str">
        <f aca="false">Rosters!CL697</f>
        <v/>
      </c>
      <c r="CM840" s="106" t="str">
        <f aca="false">Rosters!CM697</f>
        <v/>
      </c>
      <c r="CN840" s="106" t="str">
        <f aca="false">Rosters!CN697</f>
        <v/>
      </c>
      <c r="CO840" s="107" t="str">
        <f aca="false">Rosters!CO697</f>
        <v/>
      </c>
      <c r="CP840" s="106" t="str">
        <f aca="false">Rosters!CP697</f>
        <v/>
      </c>
      <c r="CQ840" s="16" t="str">
        <f aca="false">Rosters!CQ697</f>
        <v/>
      </c>
      <c r="CR840" s="106" t="str">
        <f aca="false">Rosters!CR697</f>
        <v/>
      </c>
      <c r="CS840" s="16" t="str">
        <f aca="false">Rosters!CS697</f>
        <v/>
      </c>
      <c r="CT840" s="106" t="n">
        <f aca="false">Rosters!CT697</f>
        <v>0</v>
      </c>
      <c r="CU840" s="106" t="n">
        <f aca="false">Rosters!CU697</f>
        <v>0</v>
      </c>
      <c r="CV840" s="106" t="n">
        <f aca="false">Rosters!CV697</f>
        <v>0</v>
      </c>
      <c r="CW840" s="106" t="str">
        <f aca="false">Rosters!CW697</f>
        <v/>
      </c>
      <c r="CX840" s="108" t="n">
        <f aca="false">Rosters!CX697</f>
        <v>0</v>
      </c>
      <c r="CY840" s="108" t="str">
        <f aca="false">Rosters!CY697</f>
        <v/>
      </c>
      <c r="CZ840" s="109" t="str">
        <f aca="false">Rosters!CZ697</f>
        <v/>
      </c>
      <c r="DA840" s="110" t="str">
        <f aca="false">Rosters!DA697</f>
        <v/>
      </c>
      <c r="DB840" s="111" t="str">
        <f aca="false">Rosters!DB697</f>
        <v/>
      </c>
      <c r="DC840" s="8" t="str">
        <f aca="false">Rosters!DC697</f>
        <v/>
      </c>
      <c r="DD840" s="110" t="n">
        <f aca="false">Rosters!DD697</f>
        <v>0</v>
      </c>
      <c r="DE840" s="110" t="str">
        <f aca="false">Rosters!DE697</f>
        <v/>
      </c>
      <c r="DF840" s="7" t="n">
        <f aca="false">BY840-AA840</f>
        <v>0</v>
      </c>
      <c r="DG840" s="7" t="n">
        <f aca="false">CA840-AB840</f>
        <v>0</v>
      </c>
      <c r="DH840" s="1" t="n">
        <f aca="false">RANK(CA840,$CA$6:$CA$877)</f>
        <v>286</v>
      </c>
      <c r="DI840" s="1" t="n">
        <f aca="false">RANK(AB840,$AB$6:$AB$877)</f>
        <v>267</v>
      </c>
      <c r="DJ840" s="1" t="n">
        <f aca="false">DI840-DH840</f>
        <v>-19</v>
      </c>
    </row>
    <row r="841" customFormat="false" ht="12.75" hidden="true" customHeight="false" outlineLevel="0" collapsed="false">
      <c r="A841" s="69" t="str">
        <f aca="false">Rosters!A698</f>
        <v>DEN</v>
      </c>
      <c r="B841" s="151" t="n">
        <f aca="false">Rosters!B698</f>
        <v>0</v>
      </c>
      <c r="C841" s="156" t="n">
        <f aca="false">Rosters!C698</f>
        <v>0</v>
      </c>
      <c r="D841" s="157" t="n">
        <f aca="false">Rosters!D698</f>
        <v>0</v>
      </c>
      <c r="E841" s="157" t="n">
        <f aca="false">Rosters!E698</f>
        <v>0</v>
      </c>
      <c r="F841" s="157" t="n">
        <f aca="false">Rosters!F698</f>
        <v>0</v>
      </c>
      <c r="G841" s="158" t="n">
        <f aca="false">Rosters!G698</f>
        <v>0</v>
      </c>
      <c r="H841" s="159" t="n">
        <f aca="false">Rosters!H698</f>
        <v>0</v>
      </c>
      <c r="I841" s="159" t="n">
        <f aca="false">Rosters!I698</f>
        <v>0</v>
      </c>
      <c r="J841" s="159" t="n">
        <f aca="false">Rosters!J698</f>
        <v>0</v>
      </c>
      <c r="K841" s="158" t="n">
        <f aca="false">Rosters!K698</f>
        <v>0</v>
      </c>
      <c r="L841" s="158" t="n">
        <f aca="false">Rosters!L698</f>
        <v>0</v>
      </c>
      <c r="M841" s="158" t="n">
        <f aca="false">Rosters!M698</f>
        <v>0</v>
      </c>
      <c r="N841" s="158" t="n">
        <f aca="false">Rosters!N698</f>
        <v>0</v>
      </c>
      <c r="O841" s="158" t="n">
        <f aca="false">Rosters!O698</f>
        <v>0</v>
      </c>
      <c r="P841" s="158" t="n">
        <f aca="false">Rosters!P698</f>
        <v>0</v>
      </c>
      <c r="Q841" s="158" t="n">
        <f aca="false">Rosters!Q698</f>
        <v>0</v>
      </c>
      <c r="R841" s="158" t="n">
        <f aca="false">Rosters!R698</f>
        <v>0</v>
      </c>
      <c r="S841" s="158" t="n">
        <f aca="false">Rosters!S698</f>
        <v>0</v>
      </c>
      <c r="T841" s="158" t="n">
        <f aca="false">Rosters!T698</f>
        <v>0</v>
      </c>
      <c r="U841" s="158" t="n">
        <f aca="false">Rosters!U698</f>
        <v>0</v>
      </c>
      <c r="V841" s="158" t="n">
        <f aca="false">Rosters!V698</f>
        <v>0</v>
      </c>
      <c r="W841" s="161" t="n">
        <f aca="false">Rosters!W698</f>
        <v>0</v>
      </c>
      <c r="X841" s="159" t="n">
        <f aca="false">Rosters!X698</f>
        <v>0</v>
      </c>
      <c r="Y841" s="159" t="n">
        <f aca="false">Rosters!Y698</f>
        <v>0</v>
      </c>
      <c r="Z841" s="159" t="n">
        <f aca="false">Rosters!Z698</f>
        <v>0</v>
      </c>
      <c r="AA841" s="159" t="n">
        <f aca="false">Rosters!AA698</f>
        <v>0</v>
      </c>
      <c r="AB841" s="159" t="n">
        <f aca="false">Rosters!AB698</f>
        <v>0</v>
      </c>
      <c r="AC841" s="76" t="str">
        <f aca="false">Rosters!AC698</f>
        <v/>
      </c>
      <c r="AD841" s="77" t="str">
        <f aca="false">Rosters!AD698</f>
        <v/>
      </c>
      <c r="AE841" s="78" t="n">
        <f aca="false">Rosters!AE698</f>
        <v>0</v>
      </c>
      <c r="AF841" s="79" t="str">
        <f aca="false">Rosters!AF698</f>
        <v/>
      </c>
      <c r="AG841" s="79" t="n">
        <f aca="false">Rosters!AG698</f>
        <v>-2.94</v>
      </c>
      <c r="AH841" s="8" t="n">
        <f aca="false">Rosters!AH698</f>
        <v>19830</v>
      </c>
      <c r="AI841" s="9" t="n">
        <f aca="false">Rosters!AI698</f>
        <v>82</v>
      </c>
      <c r="AJ841" s="80" t="n">
        <f aca="false">Rosters!AJ698</f>
        <v>0.284451612903226</v>
      </c>
      <c r="AK841" s="81" t="n">
        <f aca="false">Rosters!AK698</f>
        <v>0.530670450875105</v>
      </c>
      <c r="AL841" s="82" t="n">
        <f aca="false">Rosters!AL698</f>
        <v>344119.399</v>
      </c>
      <c r="AM841" s="83" t="n">
        <f aca="false">Rosters!AM698</f>
        <v>0</v>
      </c>
      <c r="AN841" s="79" t="n">
        <f aca="false">Rosters!AN698</f>
        <v>0</v>
      </c>
      <c r="AO841" s="84" t="n">
        <f aca="false">Rosters!AO698</f>
        <v>0</v>
      </c>
      <c r="AP841" s="84" t="n">
        <f aca="false">Rosters!AP698</f>
        <v>0</v>
      </c>
      <c r="AQ841" s="84" t="n">
        <f aca="false">Rosters!AQ698</f>
        <v>0</v>
      </c>
      <c r="AR841" s="85" t="n">
        <f aca="false">Rosters!AR698</f>
        <v>0</v>
      </c>
      <c r="AS841" s="86" t="n">
        <f aca="false">Rosters!AS698</f>
        <v>0</v>
      </c>
      <c r="AT841" s="87" t="n">
        <f aca="false">Rosters!AT698</f>
        <v>0</v>
      </c>
      <c r="AU841" s="84" t="n">
        <f aca="false">Rosters!AU698</f>
        <v>0</v>
      </c>
      <c r="AV841" s="79" t="n">
        <f aca="false">Rosters!AV698</f>
        <v>-0.990455500871022</v>
      </c>
      <c r="AW841" s="85" t="n">
        <f aca="false">Rosters!AW698</f>
        <v>-0.507508899825795</v>
      </c>
      <c r="AX841" s="88" t="n">
        <f aca="false">Rosters!AX698</f>
        <v>0</v>
      </c>
      <c r="AY841" s="89" t="n">
        <f aca="false">Rosters!AY698</f>
        <v>0</v>
      </c>
      <c r="AZ841" s="90" t="n">
        <f aca="false">Rosters!AZ698</f>
        <v>0</v>
      </c>
      <c r="BA841" s="91" t="n">
        <f aca="false">Rosters!BA698</f>
        <v>0</v>
      </c>
      <c r="BB841" s="92" t="n">
        <f aca="false">Rosters!BB698</f>
        <v>0</v>
      </c>
      <c r="BC841" s="93" t="n">
        <f aca="false">Rosters!BC698</f>
        <v>0</v>
      </c>
      <c r="BD841" s="93" t="n">
        <f aca="false">Rosters!BD698</f>
        <v>0</v>
      </c>
      <c r="BE841" s="93" t="n">
        <f aca="false">Rosters!BE698</f>
        <v>0</v>
      </c>
      <c r="BF841" s="94" t="n">
        <f aca="false">Rosters!BF698</f>
        <v>0</v>
      </c>
      <c r="BG841" s="95" t="n">
        <f aca="false">Rosters!BG698</f>
        <v>0</v>
      </c>
      <c r="BH841" s="92" t="n">
        <f aca="false">Rosters!BH698</f>
        <v>0</v>
      </c>
      <c r="BI841" s="92" t="n">
        <f aca="false">Rosters!BI698</f>
        <v>-0.894000000000005</v>
      </c>
      <c r="BJ841" s="93" t="n">
        <f aca="false">Rosters!BJ698</f>
        <v>0.971490343473763</v>
      </c>
      <c r="BK841" s="94" t="n">
        <f aca="false">Rosters!BK698</f>
        <v>-0.408858068694754</v>
      </c>
      <c r="BL841" s="92" t="n">
        <f aca="false">Rosters!BL698</f>
        <v>-2.03566666666666</v>
      </c>
      <c r="BM841" s="96" t="n">
        <f aca="false">Rosters!BM698</f>
        <v>0</v>
      </c>
      <c r="BN841" s="91" t="n">
        <f aca="false">Rosters!BN698</f>
        <v>0</v>
      </c>
      <c r="BO841" s="96" t="n">
        <f aca="false">Rosters!BO698</f>
        <v>0</v>
      </c>
      <c r="BP841" s="97" t="n">
        <f aca="false">Rosters!BP698</f>
        <v>0</v>
      </c>
      <c r="BQ841" s="96" t="n">
        <f aca="false">Rosters!BQ698</f>
        <v>0</v>
      </c>
      <c r="BR841" s="98" t="n">
        <f aca="false">Rosters!BR698</f>
        <v>0</v>
      </c>
      <c r="BS841" s="96" t="n">
        <f aca="false">Rosters!BS698</f>
        <v>0</v>
      </c>
      <c r="BT841" s="96" t="n">
        <f aca="false">Rosters!BT698</f>
        <v>0</v>
      </c>
      <c r="BU841" s="97" t="n">
        <f aca="false">Rosters!BU698</f>
        <v>0</v>
      </c>
      <c r="BV841" s="99" t="n">
        <f aca="false">Rosters!BV698</f>
        <v>0</v>
      </c>
      <c r="BW841" s="100" t="str">
        <f aca="false">Rosters!BW698</f>
        <v/>
      </c>
      <c r="BX841" s="100" t="n">
        <f aca="false">Rosters!BX698</f>
        <v>0</v>
      </c>
      <c r="BY841" s="101" t="n">
        <f aca="false">Rosters!BY698</f>
        <v>0</v>
      </c>
      <c r="BZ841" s="102" t="n">
        <f aca="false">Rosters!BZ698</f>
        <v>0</v>
      </c>
      <c r="CA841" s="139" t="n">
        <f aca="false">Rosters!CA698</f>
        <v>0</v>
      </c>
      <c r="CB841" s="103" t="str">
        <f aca="false">Rosters!CB698</f>
        <v/>
      </c>
      <c r="CC841" s="101" t="n">
        <f aca="false">Rosters!CC698</f>
        <v>0</v>
      </c>
      <c r="CD841" s="104" t="n">
        <f aca="false">Rosters!CD698</f>
        <v>0</v>
      </c>
      <c r="CE841" s="104" t="n">
        <f aca="false">Rosters!CE698</f>
        <v>0</v>
      </c>
      <c r="CF841" s="104" t="str">
        <f aca="false">Rosters!CF698</f>
        <v/>
      </c>
      <c r="CG841" s="105" t="n">
        <f aca="false">Rosters!CG698</f>
        <v>0</v>
      </c>
      <c r="CH841" s="103" t="n">
        <f aca="false">Rosters!CH698</f>
        <v>0</v>
      </c>
      <c r="CI841" s="104" t="n">
        <f aca="false">Rosters!CI698</f>
        <v>0</v>
      </c>
      <c r="CJ841" s="104" t="str">
        <f aca="false">Rosters!CJ698</f>
        <v/>
      </c>
      <c r="CK841" s="16" t="str">
        <f aca="false">Rosters!CK698</f>
        <v/>
      </c>
      <c r="CL841" s="16" t="str">
        <f aca="false">Rosters!CL698</f>
        <v/>
      </c>
      <c r="CM841" s="106" t="str">
        <f aca="false">Rosters!CM698</f>
        <v/>
      </c>
      <c r="CN841" s="106" t="str">
        <f aca="false">Rosters!CN698</f>
        <v/>
      </c>
      <c r="CO841" s="107" t="str">
        <f aca="false">Rosters!CO698</f>
        <v/>
      </c>
      <c r="CP841" s="106" t="str">
        <f aca="false">Rosters!CP698</f>
        <v/>
      </c>
      <c r="CQ841" s="16" t="str">
        <f aca="false">Rosters!CQ698</f>
        <v/>
      </c>
      <c r="CR841" s="106" t="str">
        <f aca="false">Rosters!CR698</f>
        <v/>
      </c>
      <c r="CS841" s="16" t="str">
        <f aca="false">Rosters!CS698</f>
        <v/>
      </c>
      <c r="CT841" s="106" t="n">
        <f aca="false">Rosters!CT698</f>
        <v>0</v>
      </c>
      <c r="CU841" s="106" t="n">
        <f aca="false">Rosters!CU698</f>
        <v>0</v>
      </c>
      <c r="CV841" s="106" t="n">
        <f aca="false">Rosters!CV698</f>
        <v>0</v>
      </c>
      <c r="CW841" s="106" t="str">
        <f aca="false">Rosters!CW698</f>
        <v/>
      </c>
      <c r="CX841" s="108" t="n">
        <f aca="false">Rosters!CX698</f>
        <v>0</v>
      </c>
      <c r="CY841" s="108" t="str">
        <f aca="false">Rosters!CY698</f>
        <v/>
      </c>
      <c r="CZ841" s="109" t="str">
        <f aca="false">Rosters!CZ698</f>
        <v/>
      </c>
      <c r="DA841" s="110" t="str">
        <f aca="false">Rosters!DA698</f>
        <v/>
      </c>
      <c r="DB841" s="111" t="str">
        <f aca="false">Rosters!DB698</f>
        <v/>
      </c>
      <c r="DC841" s="8" t="str">
        <f aca="false">Rosters!DC698</f>
        <v/>
      </c>
      <c r="DD841" s="110" t="n">
        <f aca="false">Rosters!DD698</f>
        <v>0</v>
      </c>
      <c r="DE841" s="110" t="str">
        <f aca="false">Rosters!DE698</f>
        <v/>
      </c>
      <c r="DF841" s="7" t="n">
        <f aca="false">BY841-AA841</f>
        <v>0</v>
      </c>
      <c r="DG841" s="7" t="n">
        <f aca="false">CA841-AB841</f>
        <v>0</v>
      </c>
      <c r="DH841" s="1" t="n">
        <f aca="false">RANK(CA841,$CA$6:$CA$877)</f>
        <v>286</v>
      </c>
      <c r="DI841" s="1" t="n">
        <f aca="false">RANK(AB841,$AB$6:$AB$877)</f>
        <v>267</v>
      </c>
      <c r="DJ841" s="1" t="n">
        <f aca="false">DI841-DH841</f>
        <v>-19</v>
      </c>
    </row>
    <row r="842" customFormat="false" ht="12.75" hidden="true" customHeight="false" outlineLevel="0" collapsed="false">
      <c r="A842" s="69" t="str">
        <f aca="false">Rosters!A699</f>
        <v>DEN</v>
      </c>
      <c r="B842" s="151" t="n">
        <f aca="false">Rosters!B699</f>
        <v>0</v>
      </c>
      <c r="C842" s="156" t="n">
        <f aca="false">Rosters!C699</f>
        <v>0</v>
      </c>
      <c r="D842" s="157" t="n">
        <f aca="false">Rosters!D699</f>
        <v>0</v>
      </c>
      <c r="E842" s="157" t="n">
        <f aca="false">Rosters!E699</f>
        <v>0</v>
      </c>
      <c r="F842" s="157" t="n">
        <f aca="false">Rosters!F699</f>
        <v>0</v>
      </c>
      <c r="G842" s="158" t="n">
        <f aca="false">Rosters!G699</f>
        <v>0</v>
      </c>
      <c r="H842" s="159" t="n">
        <f aca="false">Rosters!H699</f>
        <v>0</v>
      </c>
      <c r="I842" s="159" t="n">
        <f aca="false">Rosters!I699</f>
        <v>0</v>
      </c>
      <c r="J842" s="159" t="n">
        <f aca="false">Rosters!J699</f>
        <v>0</v>
      </c>
      <c r="K842" s="158" t="n">
        <f aca="false">Rosters!K699</f>
        <v>0</v>
      </c>
      <c r="L842" s="158" t="n">
        <f aca="false">Rosters!L699</f>
        <v>0</v>
      </c>
      <c r="M842" s="158" t="n">
        <f aca="false">Rosters!M699</f>
        <v>0</v>
      </c>
      <c r="N842" s="158" t="n">
        <f aca="false">Rosters!N699</f>
        <v>0</v>
      </c>
      <c r="O842" s="158" t="n">
        <f aca="false">Rosters!O699</f>
        <v>0</v>
      </c>
      <c r="P842" s="158" t="n">
        <f aca="false">Rosters!P699</f>
        <v>0</v>
      </c>
      <c r="Q842" s="158" t="n">
        <f aca="false">Rosters!Q699</f>
        <v>0</v>
      </c>
      <c r="R842" s="158" t="n">
        <f aca="false">Rosters!R699</f>
        <v>0</v>
      </c>
      <c r="S842" s="158" t="n">
        <f aca="false">Rosters!S699</f>
        <v>0</v>
      </c>
      <c r="T842" s="158" t="n">
        <f aca="false">Rosters!T699</f>
        <v>0</v>
      </c>
      <c r="U842" s="158" t="n">
        <f aca="false">Rosters!U699</f>
        <v>0</v>
      </c>
      <c r="V842" s="158" t="n">
        <f aca="false">Rosters!V699</f>
        <v>0</v>
      </c>
      <c r="W842" s="161" t="n">
        <f aca="false">Rosters!W699</f>
        <v>0</v>
      </c>
      <c r="X842" s="159" t="n">
        <f aca="false">Rosters!X699</f>
        <v>0</v>
      </c>
      <c r="Y842" s="159" t="n">
        <f aca="false">Rosters!Y699</f>
        <v>0</v>
      </c>
      <c r="Z842" s="159" t="n">
        <f aca="false">Rosters!Z699</f>
        <v>0</v>
      </c>
      <c r="AA842" s="159" t="n">
        <f aca="false">Rosters!AA699</f>
        <v>0</v>
      </c>
      <c r="AB842" s="159" t="n">
        <f aca="false">Rosters!AB699</f>
        <v>0</v>
      </c>
      <c r="AC842" s="76" t="str">
        <f aca="false">Rosters!AC699</f>
        <v/>
      </c>
      <c r="AD842" s="77" t="str">
        <f aca="false">Rosters!AD699</f>
        <v/>
      </c>
      <c r="AE842" s="78" t="n">
        <f aca="false">Rosters!AE699</f>
        <v>0</v>
      </c>
      <c r="AF842" s="79" t="str">
        <f aca="false">Rosters!AF699</f>
        <v/>
      </c>
      <c r="AG842" s="79" t="n">
        <f aca="false">Rosters!AG699</f>
        <v>-2.94</v>
      </c>
      <c r="AH842" s="8" t="n">
        <f aca="false">Rosters!AH699</f>
        <v>19830</v>
      </c>
      <c r="AI842" s="9" t="n">
        <f aca="false">Rosters!AI699</f>
        <v>82</v>
      </c>
      <c r="AJ842" s="80" t="n">
        <f aca="false">Rosters!AJ699</f>
        <v>0.284451612903226</v>
      </c>
      <c r="AK842" s="81" t="n">
        <f aca="false">Rosters!AK699</f>
        <v>0.530670450875105</v>
      </c>
      <c r="AL842" s="82" t="n">
        <f aca="false">Rosters!AL699</f>
        <v>344119.399</v>
      </c>
      <c r="AM842" s="83" t="n">
        <f aca="false">Rosters!AM699</f>
        <v>0</v>
      </c>
      <c r="AN842" s="79" t="n">
        <f aca="false">Rosters!AN699</f>
        <v>0</v>
      </c>
      <c r="AO842" s="84" t="n">
        <f aca="false">Rosters!AO699</f>
        <v>0</v>
      </c>
      <c r="AP842" s="84" t="n">
        <f aca="false">Rosters!AP699</f>
        <v>0</v>
      </c>
      <c r="AQ842" s="84" t="n">
        <f aca="false">Rosters!AQ699</f>
        <v>0</v>
      </c>
      <c r="AR842" s="85" t="n">
        <f aca="false">Rosters!AR699</f>
        <v>0</v>
      </c>
      <c r="AS842" s="86" t="n">
        <f aca="false">Rosters!AS699</f>
        <v>0</v>
      </c>
      <c r="AT842" s="87" t="n">
        <f aca="false">Rosters!AT699</f>
        <v>0</v>
      </c>
      <c r="AU842" s="84" t="n">
        <f aca="false">Rosters!AU699</f>
        <v>0</v>
      </c>
      <c r="AV842" s="79" t="n">
        <f aca="false">Rosters!AV699</f>
        <v>-0.990455500871022</v>
      </c>
      <c r="AW842" s="85" t="n">
        <f aca="false">Rosters!AW699</f>
        <v>-0.507508899825795</v>
      </c>
      <c r="AX842" s="88" t="n">
        <f aca="false">Rosters!AX699</f>
        <v>0</v>
      </c>
      <c r="AY842" s="89" t="n">
        <f aca="false">Rosters!AY699</f>
        <v>0</v>
      </c>
      <c r="AZ842" s="90" t="n">
        <f aca="false">Rosters!AZ699</f>
        <v>0</v>
      </c>
      <c r="BA842" s="91" t="n">
        <f aca="false">Rosters!BA699</f>
        <v>0</v>
      </c>
      <c r="BB842" s="92" t="n">
        <f aca="false">Rosters!BB699</f>
        <v>0</v>
      </c>
      <c r="BC842" s="93" t="n">
        <f aca="false">Rosters!BC699</f>
        <v>0</v>
      </c>
      <c r="BD842" s="93" t="n">
        <f aca="false">Rosters!BD699</f>
        <v>0</v>
      </c>
      <c r="BE842" s="93" t="n">
        <f aca="false">Rosters!BE699</f>
        <v>0</v>
      </c>
      <c r="BF842" s="94" t="n">
        <f aca="false">Rosters!BF699</f>
        <v>0</v>
      </c>
      <c r="BG842" s="95" t="n">
        <f aca="false">Rosters!BG699</f>
        <v>0</v>
      </c>
      <c r="BH842" s="92" t="n">
        <f aca="false">Rosters!BH699</f>
        <v>0</v>
      </c>
      <c r="BI842" s="92" t="n">
        <f aca="false">Rosters!BI699</f>
        <v>-0.894000000000005</v>
      </c>
      <c r="BJ842" s="93" t="n">
        <f aca="false">Rosters!BJ699</f>
        <v>0.971490343473763</v>
      </c>
      <c r="BK842" s="94" t="n">
        <f aca="false">Rosters!BK699</f>
        <v>-0.408858068694754</v>
      </c>
      <c r="BL842" s="92" t="n">
        <f aca="false">Rosters!BL699</f>
        <v>-2.03566666666666</v>
      </c>
      <c r="BM842" s="96" t="n">
        <f aca="false">Rosters!BM699</f>
        <v>0</v>
      </c>
      <c r="BN842" s="91" t="n">
        <f aca="false">Rosters!BN699</f>
        <v>0</v>
      </c>
      <c r="BO842" s="96" t="n">
        <f aca="false">Rosters!BO699</f>
        <v>0</v>
      </c>
      <c r="BP842" s="97" t="n">
        <f aca="false">Rosters!BP699</f>
        <v>0</v>
      </c>
      <c r="BQ842" s="96" t="n">
        <f aca="false">Rosters!BQ699</f>
        <v>0</v>
      </c>
      <c r="BR842" s="98" t="n">
        <f aca="false">Rosters!BR699</f>
        <v>0</v>
      </c>
      <c r="BS842" s="96" t="n">
        <f aca="false">Rosters!BS699</f>
        <v>0</v>
      </c>
      <c r="BT842" s="96" t="n">
        <f aca="false">Rosters!BT699</f>
        <v>0</v>
      </c>
      <c r="BU842" s="97" t="n">
        <f aca="false">Rosters!BU699</f>
        <v>0</v>
      </c>
      <c r="BV842" s="99" t="n">
        <f aca="false">Rosters!BV699</f>
        <v>0</v>
      </c>
      <c r="BW842" s="100" t="str">
        <f aca="false">Rosters!BW699</f>
        <v/>
      </c>
      <c r="BX842" s="100" t="n">
        <f aca="false">Rosters!BX699</f>
        <v>0</v>
      </c>
      <c r="BY842" s="101" t="n">
        <f aca="false">Rosters!BY699</f>
        <v>0</v>
      </c>
      <c r="BZ842" s="102" t="n">
        <f aca="false">Rosters!BZ699</f>
        <v>0</v>
      </c>
      <c r="CA842" s="139" t="n">
        <f aca="false">Rosters!CA699</f>
        <v>0</v>
      </c>
      <c r="CB842" s="103" t="str">
        <f aca="false">Rosters!CB699</f>
        <v/>
      </c>
      <c r="CC842" s="101" t="n">
        <f aca="false">Rosters!CC699</f>
        <v>0</v>
      </c>
      <c r="CD842" s="104" t="n">
        <f aca="false">Rosters!CD699</f>
        <v>0</v>
      </c>
      <c r="CE842" s="104" t="n">
        <f aca="false">Rosters!CE699</f>
        <v>0</v>
      </c>
      <c r="CF842" s="104" t="str">
        <f aca="false">Rosters!CF699</f>
        <v/>
      </c>
      <c r="CG842" s="105" t="n">
        <f aca="false">Rosters!CG699</f>
        <v>0</v>
      </c>
      <c r="CH842" s="103" t="n">
        <f aca="false">Rosters!CH699</f>
        <v>0</v>
      </c>
      <c r="CI842" s="104" t="n">
        <f aca="false">Rosters!CI699</f>
        <v>0</v>
      </c>
      <c r="CJ842" s="104" t="str">
        <f aca="false">Rosters!CJ699</f>
        <v/>
      </c>
      <c r="CK842" s="16" t="str">
        <f aca="false">Rosters!CK699</f>
        <v/>
      </c>
      <c r="CL842" s="16" t="str">
        <f aca="false">Rosters!CL699</f>
        <v/>
      </c>
      <c r="CM842" s="106" t="str">
        <f aca="false">Rosters!CM699</f>
        <v/>
      </c>
      <c r="CN842" s="106" t="str">
        <f aca="false">Rosters!CN699</f>
        <v/>
      </c>
      <c r="CO842" s="107" t="str">
        <f aca="false">Rosters!CO699</f>
        <v/>
      </c>
      <c r="CP842" s="106" t="str">
        <f aca="false">Rosters!CP699</f>
        <v/>
      </c>
      <c r="CQ842" s="16" t="str">
        <f aca="false">Rosters!CQ699</f>
        <v/>
      </c>
      <c r="CR842" s="106" t="str">
        <f aca="false">Rosters!CR699</f>
        <v/>
      </c>
      <c r="CS842" s="16" t="str">
        <f aca="false">Rosters!CS699</f>
        <v/>
      </c>
      <c r="CT842" s="106" t="n">
        <f aca="false">Rosters!CT699</f>
        <v>0</v>
      </c>
      <c r="CU842" s="106" t="n">
        <f aca="false">Rosters!CU699</f>
        <v>0</v>
      </c>
      <c r="CV842" s="106" t="n">
        <f aca="false">Rosters!CV699</f>
        <v>0</v>
      </c>
      <c r="CW842" s="106" t="str">
        <f aca="false">Rosters!CW699</f>
        <v/>
      </c>
      <c r="CX842" s="108" t="n">
        <f aca="false">Rosters!CX699</f>
        <v>0</v>
      </c>
      <c r="CY842" s="108" t="str">
        <f aca="false">Rosters!CY699</f>
        <v/>
      </c>
      <c r="CZ842" s="109" t="str">
        <f aca="false">Rosters!CZ699</f>
        <v/>
      </c>
      <c r="DA842" s="110" t="str">
        <f aca="false">Rosters!DA699</f>
        <v/>
      </c>
      <c r="DB842" s="111" t="str">
        <f aca="false">Rosters!DB699</f>
        <v/>
      </c>
      <c r="DC842" s="8" t="str">
        <f aca="false">Rosters!DC699</f>
        <v/>
      </c>
      <c r="DD842" s="110" t="n">
        <f aca="false">Rosters!DD699</f>
        <v>0</v>
      </c>
      <c r="DE842" s="110" t="str">
        <f aca="false">Rosters!DE699</f>
        <v/>
      </c>
      <c r="DF842" s="7" t="n">
        <f aca="false">BY842-AA842</f>
        <v>0</v>
      </c>
      <c r="DG842" s="7" t="n">
        <f aca="false">CA842-AB842</f>
        <v>0</v>
      </c>
      <c r="DH842" s="1" t="n">
        <f aca="false">RANK(CA842,$CA$6:$CA$877)</f>
        <v>286</v>
      </c>
      <c r="DI842" s="1" t="n">
        <f aca="false">RANK(AB842,$AB$6:$AB$877)</f>
        <v>267</v>
      </c>
      <c r="DJ842" s="1" t="n">
        <f aca="false">DI842-DH842</f>
        <v>-19</v>
      </c>
    </row>
    <row r="843" customFormat="false" ht="12.75" hidden="true" customHeight="false" outlineLevel="0" collapsed="false">
      <c r="A843" s="69" t="str">
        <f aca="false">Rosters!A724</f>
        <v>MIN</v>
      </c>
      <c r="B843" s="151" t="n">
        <f aca="false">Rosters!B724</f>
        <v>0</v>
      </c>
      <c r="C843" s="156" t="n">
        <f aca="false">Rosters!C724</f>
        <v>0</v>
      </c>
      <c r="D843" s="157" t="n">
        <f aca="false">Rosters!D724</f>
        <v>0</v>
      </c>
      <c r="E843" s="157" t="n">
        <f aca="false">Rosters!E724</f>
        <v>0</v>
      </c>
      <c r="F843" s="157" t="n">
        <f aca="false">Rosters!F724</f>
        <v>0</v>
      </c>
      <c r="G843" s="158" t="n">
        <f aca="false">Rosters!G724</f>
        <v>0</v>
      </c>
      <c r="H843" s="159" t="n">
        <f aca="false">Rosters!H724</f>
        <v>0</v>
      </c>
      <c r="I843" s="159" t="n">
        <f aca="false">Rosters!I724</f>
        <v>0</v>
      </c>
      <c r="J843" s="159" t="n">
        <f aca="false">Rosters!J724</f>
        <v>0</v>
      </c>
      <c r="K843" s="158" t="n">
        <f aca="false">Rosters!K724</f>
        <v>0</v>
      </c>
      <c r="L843" s="158" t="n">
        <f aca="false">Rosters!L724</f>
        <v>0</v>
      </c>
      <c r="M843" s="158" t="n">
        <f aca="false">Rosters!M724</f>
        <v>0</v>
      </c>
      <c r="N843" s="158" t="n">
        <f aca="false">Rosters!N724</f>
        <v>0</v>
      </c>
      <c r="O843" s="158" t="n">
        <f aca="false">Rosters!O724</f>
        <v>0</v>
      </c>
      <c r="P843" s="158" t="n">
        <f aca="false">Rosters!P724</f>
        <v>0</v>
      </c>
      <c r="Q843" s="158" t="n">
        <f aca="false">Rosters!Q724</f>
        <v>0</v>
      </c>
      <c r="R843" s="158" t="n">
        <f aca="false">Rosters!R724</f>
        <v>0</v>
      </c>
      <c r="S843" s="158" t="n">
        <f aca="false">Rosters!S724</f>
        <v>0</v>
      </c>
      <c r="T843" s="158" t="n">
        <f aca="false">Rosters!T724</f>
        <v>0</v>
      </c>
      <c r="U843" s="158" t="n">
        <f aca="false">Rosters!U724</f>
        <v>0</v>
      </c>
      <c r="V843" s="158" t="n">
        <f aca="false">Rosters!V724</f>
        <v>0</v>
      </c>
      <c r="W843" s="160" t="n">
        <f aca="false">Rosters!W724</f>
        <v>0</v>
      </c>
      <c r="X843" s="159" t="n">
        <f aca="false">Rosters!X724</f>
        <v>0</v>
      </c>
      <c r="Y843" s="159" t="n">
        <f aca="false">Rosters!Y724</f>
        <v>0</v>
      </c>
      <c r="Z843" s="159" t="n">
        <f aca="false">Rosters!Z724</f>
        <v>0</v>
      </c>
      <c r="AA843" s="159" t="n">
        <f aca="false">Rosters!AA724</f>
        <v>0</v>
      </c>
      <c r="AB843" s="159" t="n">
        <f aca="false">Rosters!AB724</f>
        <v>0</v>
      </c>
      <c r="AC843" s="76" t="str">
        <f aca="false">Rosters!AC724</f>
        <v/>
      </c>
      <c r="AD843" s="77" t="str">
        <f aca="false">Rosters!AD724</f>
        <v/>
      </c>
      <c r="AE843" s="78" t="n">
        <f aca="false">Rosters!AE724</f>
        <v>0</v>
      </c>
      <c r="AF843" s="79" t="str">
        <f aca="false">Rosters!AF724</f>
        <v/>
      </c>
      <c r="AG843" s="79" t="n">
        <f aca="false">Rosters!AG724</f>
        <v>-3.68</v>
      </c>
      <c r="AH843" s="8" t="n">
        <f aca="false">Rosters!AH724</f>
        <v>19882</v>
      </c>
      <c r="AI843" s="9" t="n">
        <f aca="false">Rosters!AI724</f>
        <v>82</v>
      </c>
      <c r="AJ843" s="80" t="n">
        <f aca="false">Rosters!AJ724</f>
        <v>0.284451612903226</v>
      </c>
      <c r="AK843" s="81" t="n">
        <f aca="false">Rosters!AK724</f>
        <v>0.549474390438846</v>
      </c>
      <c r="AL843" s="82" t="n">
        <f aca="false">Rosters!AL724</f>
        <v>342457.149</v>
      </c>
      <c r="AM843" s="83" t="n">
        <f aca="false">Rosters!AM724</f>
        <v>0</v>
      </c>
      <c r="AN843" s="79" t="n">
        <f aca="false">Rosters!AN724</f>
        <v>0</v>
      </c>
      <c r="AO843" s="84" t="n">
        <f aca="false">Rosters!AO724</f>
        <v>0</v>
      </c>
      <c r="AP843" s="84" t="n">
        <f aca="false">Rosters!AP724</f>
        <v>0</v>
      </c>
      <c r="AQ843" s="84" t="n">
        <f aca="false">Rosters!AQ724</f>
        <v>0</v>
      </c>
      <c r="AR843" s="85" t="n">
        <f aca="false">Rosters!AR724</f>
        <v>0</v>
      </c>
      <c r="AS843" s="86" t="n">
        <f aca="false">Rosters!AS724</f>
        <v>0</v>
      </c>
      <c r="AT843" s="87" t="n">
        <f aca="false">Rosters!AT724</f>
        <v>0</v>
      </c>
      <c r="AU843" s="84" t="n">
        <f aca="false">Rosters!AU724</f>
        <v>0</v>
      </c>
      <c r="AV843" s="79" t="n">
        <f aca="false">Rosters!AV724</f>
        <v>-3.78343767146345</v>
      </c>
      <c r="AW843" s="85" t="n">
        <f aca="false">Rosters!AW724</f>
        <v>-0.126512465707311</v>
      </c>
      <c r="AX843" s="88" t="n">
        <f aca="false">Rosters!AX724</f>
        <v>0</v>
      </c>
      <c r="AY843" s="89" t="n">
        <f aca="false">Rosters!AY724</f>
        <v>0</v>
      </c>
      <c r="AZ843" s="90" t="n">
        <f aca="false">Rosters!AZ724</f>
        <v>0</v>
      </c>
      <c r="BA843" s="91" t="n">
        <f aca="false">Rosters!BA724</f>
        <v>0</v>
      </c>
      <c r="BB843" s="92" t="n">
        <f aca="false">Rosters!BB724</f>
        <v>0</v>
      </c>
      <c r="BC843" s="93" t="n">
        <f aca="false">Rosters!BC724</f>
        <v>0</v>
      </c>
      <c r="BD843" s="93" t="n">
        <f aca="false">Rosters!BD724</f>
        <v>0</v>
      </c>
      <c r="BE843" s="93" t="n">
        <f aca="false">Rosters!BE724</f>
        <v>0</v>
      </c>
      <c r="BF843" s="94" t="n">
        <f aca="false">Rosters!BF724</f>
        <v>0</v>
      </c>
      <c r="BG843" s="95" t="n">
        <f aca="false">Rosters!BG724</f>
        <v>0</v>
      </c>
      <c r="BH843" s="92" t="n">
        <f aca="false">Rosters!BH724</f>
        <v>0</v>
      </c>
      <c r="BI843" s="92" t="n">
        <f aca="false">Rosters!BI724</f>
        <v>0.0360000000000014</v>
      </c>
      <c r="BJ843" s="93" t="n">
        <f aca="false">Rosters!BJ724</f>
        <v>-1.74658560215603</v>
      </c>
      <c r="BK843" s="94" t="n">
        <f aca="false">Rosters!BK724</f>
        <v>0.357957120431207</v>
      </c>
      <c r="BL843" s="92" t="n">
        <f aca="false">Rosters!BL724</f>
        <v>-3.72566666666665</v>
      </c>
      <c r="BM843" s="96" t="n">
        <f aca="false">Rosters!BM724</f>
        <v>0</v>
      </c>
      <c r="BN843" s="91" t="n">
        <f aca="false">Rosters!BN724</f>
        <v>0</v>
      </c>
      <c r="BO843" s="96" t="n">
        <f aca="false">Rosters!BO724</f>
        <v>0</v>
      </c>
      <c r="BP843" s="97" t="n">
        <f aca="false">Rosters!BP724</f>
        <v>0</v>
      </c>
      <c r="BQ843" s="96" t="n">
        <f aca="false">Rosters!BQ724</f>
        <v>0</v>
      </c>
      <c r="BR843" s="98" t="n">
        <f aca="false">Rosters!BR724</f>
        <v>0</v>
      </c>
      <c r="BS843" s="96" t="n">
        <f aca="false">Rosters!BS724</f>
        <v>0</v>
      </c>
      <c r="BT843" s="96" t="n">
        <f aca="false">Rosters!BT724</f>
        <v>0</v>
      </c>
      <c r="BU843" s="97" t="n">
        <f aca="false">Rosters!BU724</f>
        <v>0</v>
      </c>
      <c r="BV843" s="99" t="n">
        <f aca="false">Rosters!BV724</f>
        <v>0</v>
      </c>
      <c r="BW843" s="100" t="str">
        <f aca="false">Rosters!BW724</f>
        <v/>
      </c>
      <c r="BX843" s="100" t="n">
        <f aca="false">Rosters!BX724</f>
        <v>0</v>
      </c>
      <c r="BY843" s="101" t="n">
        <f aca="false">Rosters!BY724</f>
        <v>0</v>
      </c>
      <c r="BZ843" s="102" t="n">
        <f aca="false">Rosters!BZ724</f>
        <v>0</v>
      </c>
      <c r="CA843" s="139" t="n">
        <f aca="false">Rosters!CA724</f>
        <v>0</v>
      </c>
      <c r="CB843" s="103" t="str">
        <f aca="false">Rosters!CB724</f>
        <v/>
      </c>
      <c r="CC843" s="101" t="n">
        <f aca="false">Rosters!CC724</f>
        <v>0</v>
      </c>
      <c r="CD843" s="104" t="n">
        <f aca="false">Rosters!CD724</f>
        <v>0</v>
      </c>
      <c r="CE843" s="104" t="n">
        <f aca="false">Rosters!CE724</f>
        <v>0</v>
      </c>
      <c r="CF843" s="104" t="str">
        <f aca="false">Rosters!CF724</f>
        <v/>
      </c>
      <c r="CG843" s="105" t="n">
        <f aca="false">Rosters!CG724</f>
        <v>0</v>
      </c>
      <c r="CH843" s="103" t="n">
        <f aca="false">Rosters!CH724</f>
        <v>0</v>
      </c>
      <c r="CI843" s="104" t="n">
        <f aca="false">Rosters!CI724</f>
        <v>0</v>
      </c>
      <c r="CJ843" s="104" t="str">
        <f aca="false">Rosters!CJ724</f>
        <v/>
      </c>
      <c r="CK843" s="16" t="str">
        <f aca="false">Rosters!CK724</f>
        <v/>
      </c>
      <c r="CL843" s="16" t="str">
        <f aca="false">Rosters!CL724</f>
        <v/>
      </c>
      <c r="CM843" s="106" t="str">
        <f aca="false">Rosters!CM724</f>
        <v/>
      </c>
      <c r="CN843" s="106" t="str">
        <f aca="false">Rosters!CN724</f>
        <v/>
      </c>
      <c r="CO843" s="107" t="str">
        <f aca="false">Rosters!CO724</f>
        <v/>
      </c>
      <c r="CP843" s="106" t="str">
        <f aca="false">Rosters!CP724</f>
        <v/>
      </c>
      <c r="CQ843" s="16" t="str">
        <f aca="false">Rosters!CQ724</f>
        <v/>
      </c>
      <c r="CR843" s="106" t="str">
        <f aca="false">Rosters!CR724</f>
        <v/>
      </c>
      <c r="CS843" s="16" t="str">
        <f aca="false">Rosters!CS724</f>
        <v/>
      </c>
      <c r="CT843" s="106" t="n">
        <f aca="false">Rosters!CT724</f>
        <v>0</v>
      </c>
      <c r="CU843" s="106" t="n">
        <f aca="false">Rosters!CU724</f>
        <v>0</v>
      </c>
      <c r="CV843" s="106" t="n">
        <f aca="false">Rosters!CV724</f>
        <v>0</v>
      </c>
      <c r="CW843" s="106" t="str">
        <f aca="false">Rosters!CW724</f>
        <v/>
      </c>
      <c r="CX843" s="108" t="n">
        <f aca="false">Rosters!CX724</f>
        <v>0</v>
      </c>
      <c r="CY843" s="108" t="str">
        <f aca="false">Rosters!CY724</f>
        <v/>
      </c>
      <c r="CZ843" s="109" t="str">
        <f aca="false">Rosters!CZ724</f>
        <v/>
      </c>
      <c r="DA843" s="110" t="str">
        <f aca="false">Rosters!DA724</f>
        <v/>
      </c>
      <c r="DB843" s="111" t="str">
        <f aca="false">Rosters!DB724</f>
        <v/>
      </c>
      <c r="DC843" s="8" t="str">
        <f aca="false">Rosters!DC724</f>
        <v/>
      </c>
      <c r="DD843" s="110" t="n">
        <f aca="false">Rosters!DD724</f>
        <v>0</v>
      </c>
      <c r="DE843" s="110" t="str">
        <f aca="false">Rosters!DE724</f>
        <v/>
      </c>
      <c r="DF843" s="7" t="n">
        <f aca="false">BY843-AA843</f>
        <v>0</v>
      </c>
      <c r="DG843" s="7" t="n">
        <f aca="false">CA843-AB843</f>
        <v>0</v>
      </c>
      <c r="DH843" s="1" t="n">
        <f aca="false">RANK(CA843,$CA$6:$CA$877)</f>
        <v>286</v>
      </c>
      <c r="DI843" s="1" t="n">
        <f aca="false">RANK(AB843,$AB$6:$AB$877)</f>
        <v>267</v>
      </c>
      <c r="DJ843" s="1" t="n">
        <f aca="false">DI843-DH843</f>
        <v>-19</v>
      </c>
    </row>
    <row r="844" customFormat="false" ht="12.75" hidden="true" customHeight="false" outlineLevel="0" collapsed="false">
      <c r="A844" s="69" t="str">
        <f aca="false">Rosters!A725</f>
        <v>MIN</v>
      </c>
      <c r="B844" s="151" t="n">
        <f aca="false">Rosters!B725</f>
        <v>0</v>
      </c>
      <c r="C844" s="156" t="n">
        <f aca="false">Rosters!C725</f>
        <v>0</v>
      </c>
      <c r="D844" s="157" t="n">
        <f aca="false">Rosters!D725</f>
        <v>0</v>
      </c>
      <c r="E844" s="157" t="n">
        <f aca="false">Rosters!E725</f>
        <v>0</v>
      </c>
      <c r="F844" s="157" t="n">
        <f aca="false">Rosters!F725</f>
        <v>0</v>
      </c>
      <c r="G844" s="158" t="n">
        <f aca="false">Rosters!G725</f>
        <v>0</v>
      </c>
      <c r="H844" s="159" t="n">
        <f aca="false">Rosters!H725</f>
        <v>0</v>
      </c>
      <c r="I844" s="159" t="n">
        <f aca="false">Rosters!I725</f>
        <v>0</v>
      </c>
      <c r="J844" s="159" t="n">
        <f aca="false">Rosters!J725</f>
        <v>0</v>
      </c>
      <c r="K844" s="158" t="n">
        <f aca="false">Rosters!K725</f>
        <v>0</v>
      </c>
      <c r="L844" s="158" t="n">
        <f aca="false">Rosters!L725</f>
        <v>0</v>
      </c>
      <c r="M844" s="158" t="n">
        <f aca="false">Rosters!M725</f>
        <v>0</v>
      </c>
      <c r="N844" s="158" t="n">
        <f aca="false">Rosters!N725</f>
        <v>0</v>
      </c>
      <c r="O844" s="158" t="n">
        <f aca="false">Rosters!O725</f>
        <v>0</v>
      </c>
      <c r="P844" s="158" t="n">
        <f aca="false">Rosters!P725</f>
        <v>0</v>
      </c>
      <c r="Q844" s="158" t="n">
        <f aca="false">Rosters!Q725</f>
        <v>0</v>
      </c>
      <c r="R844" s="158" t="n">
        <f aca="false">Rosters!R725</f>
        <v>0</v>
      </c>
      <c r="S844" s="158" t="n">
        <f aca="false">Rosters!S725</f>
        <v>0</v>
      </c>
      <c r="T844" s="158" t="n">
        <f aca="false">Rosters!T725</f>
        <v>0</v>
      </c>
      <c r="U844" s="158" t="n">
        <f aca="false">Rosters!U725</f>
        <v>0</v>
      </c>
      <c r="V844" s="158" t="n">
        <f aca="false">Rosters!V725</f>
        <v>0</v>
      </c>
      <c r="W844" s="160" t="n">
        <f aca="false">Rosters!W725</f>
        <v>0</v>
      </c>
      <c r="X844" s="159" t="n">
        <f aca="false">Rosters!X725</f>
        <v>0</v>
      </c>
      <c r="Y844" s="159" t="n">
        <f aca="false">Rosters!Y725</f>
        <v>0</v>
      </c>
      <c r="Z844" s="159" t="n">
        <f aca="false">Rosters!Z725</f>
        <v>0</v>
      </c>
      <c r="AA844" s="159" t="n">
        <f aca="false">Rosters!AA725</f>
        <v>0</v>
      </c>
      <c r="AB844" s="159" t="n">
        <f aca="false">Rosters!AB725</f>
        <v>0</v>
      </c>
      <c r="AC844" s="76" t="str">
        <f aca="false">Rosters!AC725</f>
        <v/>
      </c>
      <c r="AD844" s="77" t="str">
        <f aca="false">Rosters!AD725</f>
        <v/>
      </c>
      <c r="AE844" s="78" t="n">
        <f aca="false">Rosters!AE725</f>
        <v>0</v>
      </c>
      <c r="AF844" s="79" t="str">
        <f aca="false">Rosters!AF725</f>
        <v/>
      </c>
      <c r="AG844" s="79" t="n">
        <f aca="false">Rosters!AG725</f>
        <v>-3.68</v>
      </c>
      <c r="AH844" s="8" t="n">
        <f aca="false">Rosters!AH725</f>
        <v>19882</v>
      </c>
      <c r="AI844" s="9" t="n">
        <f aca="false">Rosters!AI725</f>
        <v>82</v>
      </c>
      <c r="AJ844" s="80" t="n">
        <f aca="false">Rosters!AJ725</f>
        <v>0.284451612903226</v>
      </c>
      <c r="AK844" s="81" t="n">
        <f aca="false">Rosters!AK725</f>
        <v>0.549474390438846</v>
      </c>
      <c r="AL844" s="82" t="n">
        <f aca="false">Rosters!AL725</f>
        <v>342457.149</v>
      </c>
      <c r="AM844" s="83" t="n">
        <f aca="false">Rosters!AM725</f>
        <v>0</v>
      </c>
      <c r="AN844" s="79" t="n">
        <f aca="false">Rosters!AN725</f>
        <v>0</v>
      </c>
      <c r="AO844" s="84" t="n">
        <f aca="false">Rosters!AO725</f>
        <v>0</v>
      </c>
      <c r="AP844" s="84" t="n">
        <f aca="false">Rosters!AP725</f>
        <v>0</v>
      </c>
      <c r="AQ844" s="84" t="n">
        <f aca="false">Rosters!AQ725</f>
        <v>0</v>
      </c>
      <c r="AR844" s="85" t="n">
        <f aca="false">Rosters!AR725</f>
        <v>0</v>
      </c>
      <c r="AS844" s="86" t="n">
        <f aca="false">Rosters!AS725</f>
        <v>0</v>
      </c>
      <c r="AT844" s="87" t="n">
        <f aca="false">Rosters!AT725</f>
        <v>0</v>
      </c>
      <c r="AU844" s="84" t="n">
        <f aca="false">Rosters!AU725</f>
        <v>0</v>
      </c>
      <c r="AV844" s="79" t="n">
        <f aca="false">Rosters!AV725</f>
        <v>-3.78343767146345</v>
      </c>
      <c r="AW844" s="85" t="n">
        <f aca="false">Rosters!AW725</f>
        <v>-0.126512465707311</v>
      </c>
      <c r="AX844" s="88" t="n">
        <f aca="false">Rosters!AX725</f>
        <v>0</v>
      </c>
      <c r="AY844" s="89" t="n">
        <f aca="false">Rosters!AY725</f>
        <v>0</v>
      </c>
      <c r="AZ844" s="90" t="n">
        <f aca="false">Rosters!AZ725</f>
        <v>0</v>
      </c>
      <c r="BA844" s="91" t="n">
        <f aca="false">Rosters!BA725</f>
        <v>0</v>
      </c>
      <c r="BB844" s="92" t="n">
        <f aca="false">Rosters!BB725</f>
        <v>0</v>
      </c>
      <c r="BC844" s="93" t="n">
        <f aca="false">Rosters!BC725</f>
        <v>0</v>
      </c>
      <c r="BD844" s="93" t="n">
        <f aca="false">Rosters!BD725</f>
        <v>0</v>
      </c>
      <c r="BE844" s="93" t="n">
        <f aca="false">Rosters!BE725</f>
        <v>0</v>
      </c>
      <c r="BF844" s="94" t="n">
        <f aca="false">Rosters!BF725</f>
        <v>0</v>
      </c>
      <c r="BG844" s="95" t="n">
        <f aca="false">Rosters!BG725</f>
        <v>0</v>
      </c>
      <c r="BH844" s="92" t="n">
        <f aca="false">Rosters!BH725</f>
        <v>0</v>
      </c>
      <c r="BI844" s="92" t="n">
        <f aca="false">Rosters!BI725</f>
        <v>0.0360000000000014</v>
      </c>
      <c r="BJ844" s="93" t="n">
        <f aca="false">Rosters!BJ725</f>
        <v>-1.74658560215603</v>
      </c>
      <c r="BK844" s="94" t="n">
        <f aca="false">Rosters!BK725</f>
        <v>0.357957120431207</v>
      </c>
      <c r="BL844" s="92" t="n">
        <f aca="false">Rosters!BL725</f>
        <v>-3.72566666666665</v>
      </c>
      <c r="BM844" s="96" t="n">
        <f aca="false">Rosters!BM725</f>
        <v>0</v>
      </c>
      <c r="BN844" s="91" t="n">
        <f aca="false">Rosters!BN725</f>
        <v>0</v>
      </c>
      <c r="BO844" s="96" t="n">
        <f aca="false">Rosters!BO725</f>
        <v>0</v>
      </c>
      <c r="BP844" s="97" t="n">
        <f aca="false">Rosters!BP725</f>
        <v>0</v>
      </c>
      <c r="BQ844" s="96" t="n">
        <f aca="false">Rosters!BQ725</f>
        <v>0</v>
      </c>
      <c r="BR844" s="98" t="n">
        <f aca="false">Rosters!BR725</f>
        <v>0</v>
      </c>
      <c r="BS844" s="96" t="n">
        <f aca="false">Rosters!BS725</f>
        <v>0</v>
      </c>
      <c r="BT844" s="96" t="n">
        <f aca="false">Rosters!BT725</f>
        <v>0</v>
      </c>
      <c r="BU844" s="97" t="n">
        <f aca="false">Rosters!BU725</f>
        <v>0</v>
      </c>
      <c r="BV844" s="99" t="n">
        <f aca="false">Rosters!BV725</f>
        <v>0</v>
      </c>
      <c r="BW844" s="100" t="str">
        <f aca="false">Rosters!BW725</f>
        <v/>
      </c>
      <c r="BX844" s="100" t="n">
        <f aca="false">Rosters!BX725</f>
        <v>0</v>
      </c>
      <c r="BY844" s="101" t="n">
        <f aca="false">Rosters!BY725</f>
        <v>0</v>
      </c>
      <c r="BZ844" s="102" t="n">
        <f aca="false">Rosters!BZ725</f>
        <v>0</v>
      </c>
      <c r="CA844" s="139" t="n">
        <f aca="false">Rosters!CA725</f>
        <v>0</v>
      </c>
      <c r="CB844" s="103" t="str">
        <f aca="false">Rosters!CB725</f>
        <v/>
      </c>
      <c r="CC844" s="101" t="n">
        <f aca="false">Rosters!CC725</f>
        <v>0</v>
      </c>
      <c r="CD844" s="104" t="n">
        <f aca="false">Rosters!CD725</f>
        <v>0</v>
      </c>
      <c r="CE844" s="104" t="n">
        <f aca="false">Rosters!CE725</f>
        <v>0</v>
      </c>
      <c r="CF844" s="104" t="str">
        <f aca="false">Rosters!CF725</f>
        <v/>
      </c>
      <c r="CG844" s="105" t="n">
        <f aca="false">Rosters!CG725</f>
        <v>0</v>
      </c>
      <c r="CH844" s="103" t="n">
        <f aca="false">Rosters!CH725</f>
        <v>0</v>
      </c>
      <c r="CI844" s="104" t="n">
        <f aca="false">Rosters!CI725</f>
        <v>0</v>
      </c>
      <c r="CJ844" s="104" t="str">
        <f aca="false">Rosters!CJ725</f>
        <v/>
      </c>
      <c r="CK844" s="16" t="str">
        <f aca="false">Rosters!CK725</f>
        <v/>
      </c>
      <c r="CL844" s="16" t="str">
        <f aca="false">Rosters!CL725</f>
        <v/>
      </c>
      <c r="CM844" s="106" t="str">
        <f aca="false">Rosters!CM725</f>
        <v/>
      </c>
      <c r="CN844" s="106" t="str">
        <f aca="false">Rosters!CN725</f>
        <v/>
      </c>
      <c r="CO844" s="107" t="str">
        <f aca="false">Rosters!CO725</f>
        <v/>
      </c>
      <c r="CP844" s="106" t="str">
        <f aca="false">Rosters!CP725</f>
        <v/>
      </c>
      <c r="CQ844" s="16" t="str">
        <f aca="false">Rosters!CQ725</f>
        <v/>
      </c>
      <c r="CR844" s="106" t="str">
        <f aca="false">Rosters!CR725</f>
        <v/>
      </c>
      <c r="CS844" s="16" t="str">
        <f aca="false">Rosters!CS725</f>
        <v/>
      </c>
      <c r="CT844" s="106" t="n">
        <f aca="false">Rosters!CT725</f>
        <v>0</v>
      </c>
      <c r="CU844" s="106" t="n">
        <f aca="false">Rosters!CU725</f>
        <v>0</v>
      </c>
      <c r="CV844" s="106" t="n">
        <f aca="false">Rosters!CV725</f>
        <v>0</v>
      </c>
      <c r="CW844" s="106" t="str">
        <f aca="false">Rosters!CW725</f>
        <v/>
      </c>
      <c r="CX844" s="108" t="n">
        <f aca="false">Rosters!CX725</f>
        <v>0</v>
      </c>
      <c r="CY844" s="108" t="str">
        <f aca="false">Rosters!CY725</f>
        <v/>
      </c>
      <c r="CZ844" s="109" t="str">
        <f aca="false">Rosters!CZ725</f>
        <v/>
      </c>
      <c r="DA844" s="110" t="str">
        <f aca="false">Rosters!DA725</f>
        <v/>
      </c>
      <c r="DB844" s="111" t="str">
        <f aca="false">Rosters!DB725</f>
        <v/>
      </c>
      <c r="DC844" s="8" t="str">
        <f aca="false">Rosters!DC725</f>
        <v/>
      </c>
      <c r="DD844" s="110" t="n">
        <f aca="false">Rosters!DD725</f>
        <v>0</v>
      </c>
      <c r="DE844" s="110" t="str">
        <f aca="false">Rosters!DE725</f>
        <v/>
      </c>
      <c r="DF844" s="7" t="n">
        <f aca="false">BY844-AA844</f>
        <v>0</v>
      </c>
      <c r="DG844" s="7" t="n">
        <f aca="false">CA844-AB844</f>
        <v>0</v>
      </c>
      <c r="DH844" s="1" t="n">
        <f aca="false">RANK(CA844,$CA$6:$CA$877)</f>
        <v>286</v>
      </c>
      <c r="DI844" s="1" t="n">
        <f aca="false">RANK(AB844,$AB$6:$AB$877)</f>
        <v>267</v>
      </c>
      <c r="DJ844" s="1" t="n">
        <f aca="false">DI844-DH844</f>
        <v>-19</v>
      </c>
    </row>
    <row r="845" customFormat="false" ht="12.75" hidden="true" customHeight="false" outlineLevel="0" collapsed="false">
      <c r="A845" s="69" t="str">
        <f aca="false">Rosters!A726</f>
        <v>MIN</v>
      </c>
      <c r="B845" s="151" t="n">
        <f aca="false">Rosters!B726</f>
        <v>0</v>
      </c>
      <c r="C845" s="156" t="n">
        <f aca="false">Rosters!C726</f>
        <v>0</v>
      </c>
      <c r="D845" s="157" t="n">
        <f aca="false">Rosters!D726</f>
        <v>0</v>
      </c>
      <c r="E845" s="157" t="n">
        <f aca="false">Rosters!E726</f>
        <v>0</v>
      </c>
      <c r="F845" s="157" t="n">
        <f aca="false">Rosters!F726</f>
        <v>0</v>
      </c>
      <c r="G845" s="158" t="n">
        <f aca="false">Rosters!G726</f>
        <v>0</v>
      </c>
      <c r="H845" s="159" t="n">
        <f aca="false">Rosters!H726</f>
        <v>0</v>
      </c>
      <c r="I845" s="159" t="n">
        <f aca="false">Rosters!I726</f>
        <v>0</v>
      </c>
      <c r="J845" s="159" t="n">
        <f aca="false">Rosters!J726</f>
        <v>0</v>
      </c>
      <c r="K845" s="158" t="n">
        <f aca="false">Rosters!K726</f>
        <v>0</v>
      </c>
      <c r="L845" s="158" t="n">
        <f aca="false">Rosters!L726</f>
        <v>0</v>
      </c>
      <c r="M845" s="158" t="n">
        <f aca="false">Rosters!M726</f>
        <v>0</v>
      </c>
      <c r="N845" s="158" t="n">
        <f aca="false">Rosters!N726</f>
        <v>0</v>
      </c>
      <c r="O845" s="158" t="n">
        <f aca="false">Rosters!O726</f>
        <v>0</v>
      </c>
      <c r="P845" s="158" t="n">
        <f aca="false">Rosters!P726</f>
        <v>0</v>
      </c>
      <c r="Q845" s="158" t="n">
        <f aca="false">Rosters!Q726</f>
        <v>0</v>
      </c>
      <c r="R845" s="158" t="n">
        <f aca="false">Rosters!R726</f>
        <v>0</v>
      </c>
      <c r="S845" s="158" t="n">
        <f aca="false">Rosters!S726</f>
        <v>0</v>
      </c>
      <c r="T845" s="158" t="n">
        <f aca="false">Rosters!T726</f>
        <v>0</v>
      </c>
      <c r="U845" s="158" t="n">
        <f aca="false">Rosters!U726</f>
        <v>0</v>
      </c>
      <c r="V845" s="158" t="n">
        <f aca="false">Rosters!V726</f>
        <v>0</v>
      </c>
      <c r="W845" s="160" t="n">
        <f aca="false">Rosters!W726</f>
        <v>0</v>
      </c>
      <c r="X845" s="159" t="n">
        <f aca="false">Rosters!X726</f>
        <v>0</v>
      </c>
      <c r="Y845" s="159" t="n">
        <f aca="false">Rosters!Y726</f>
        <v>0</v>
      </c>
      <c r="Z845" s="159" t="n">
        <f aca="false">Rosters!Z726</f>
        <v>0</v>
      </c>
      <c r="AA845" s="159" t="n">
        <f aca="false">Rosters!AA726</f>
        <v>0</v>
      </c>
      <c r="AB845" s="159" t="n">
        <f aca="false">Rosters!AB726</f>
        <v>0</v>
      </c>
      <c r="AC845" s="76" t="str">
        <f aca="false">Rosters!AC726</f>
        <v/>
      </c>
      <c r="AD845" s="77" t="str">
        <f aca="false">Rosters!AD726</f>
        <v/>
      </c>
      <c r="AE845" s="78" t="n">
        <f aca="false">Rosters!AE726</f>
        <v>0</v>
      </c>
      <c r="AF845" s="79" t="str">
        <f aca="false">Rosters!AF726</f>
        <v/>
      </c>
      <c r="AG845" s="79" t="n">
        <f aca="false">Rosters!AG726</f>
        <v>-3.68</v>
      </c>
      <c r="AH845" s="8" t="n">
        <f aca="false">Rosters!AH726</f>
        <v>19882</v>
      </c>
      <c r="AI845" s="9" t="n">
        <f aca="false">Rosters!AI726</f>
        <v>82</v>
      </c>
      <c r="AJ845" s="80" t="n">
        <f aca="false">Rosters!AJ726</f>
        <v>0.284451612903226</v>
      </c>
      <c r="AK845" s="81" t="n">
        <f aca="false">Rosters!AK726</f>
        <v>0.549474390438846</v>
      </c>
      <c r="AL845" s="82" t="n">
        <f aca="false">Rosters!AL726</f>
        <v>342457.149</v>
      </c>
      <c r="AM845" s="83" t="n">
        <f aca="false">Rosters!AM726</f>
        <v>0</v>
      </c>
      <c r="AN845" s="79" t="n">
        <f aca="false">Rosters!AN726</f>
        <v>0</v>
      </c>
      <c r="AO845" s="84" t="n">
        <f aca="false">Rosters!AO726</f>
        <v>0</v>
      </c>
      <c r="AP845" s="84" t="n">
        <f aca="false">Rosters!AP726</f>
        <v>0</v>
      </c>
      <c r="AQ845" s="84" t="n">
        <f aca="false">Rosters!AQ726</f>
        <v>0</v>
      </c>
      <c r="AR845" s="85" t="n">
        <f aca="false">Rosters!AR726</f>
        <v>0</v>
      </c>
      <c r="AS845" s="86" t="n">
        <f aca="false">Rosters!AS726</f>
        <v>0</v>
      </c>
      <c r="AT845" s="87" t="n">
        <f aca="false">Rosters!AT726</f>
        <v>0</v>
      </c>
      <c r="AU845" s="84" t="n">
        <f aca="false">Rosters!AU726</f>
        <v>0</v>
      </c>
      <c r="AV845" s="79" t="n">
        <f aca="false">Rosters!AV726</f>
        <v>-3.78343767146345</v>
      </c>
      <c r="AW845" s="85" t="n">
        <f aca="false">Rosters!AW726</f>
        <v>-0.126512465707311</v>
      </c>
      <c r="AX845" s="88" t="n">
        <f aca="false">Rosters!AX726</f>
        <v>0</v>
      </c>
      <c r="AY845" s="89" t="n">
        <f aca="false">Rosters!AY726</f>
        <v>0</v>
      </c>
      <c r="AZ845" s="90" t="n">
        <f aca="false">Rosters!AZ726</f>
        <v>0</v>
      </c>
      <c r="BA845" s="91" t="n">
        <f aca="false">Rosters!BA726</f>
        <v>0</v>
      </c>
      <c r="BB845" s="92" t="n">
        <f aca="false">Rosters!BB726</f>
        <v>0</v>
      </c>
      <c r="BC845" s="93" t="n">
        <f aca="false">Rosters!BC726</f>
        <v>0</v>
      </c>
      <c r="BD845" s="93" t="n">
        <f aca="false">Rosters!BD726</f>
        <v>0</v>
      </c>
      <c r="BE845" s="93" t="n">
        <f aca="false">Rosters!BE726</f>
        <v>0</v>
      </c>
      <c r="BF845" s="94" t="n">
        <f aca="false">Rosters!BF726</f>
        <v>0</v>
      </c>
      <c r="BG845" s="95" t="n">
        <f aca="false">Rosters!BG726</f>
        <v>0</v>
      </c>
      <c r="BH845" s="92" t="n">
        <f aca="false">Rosters!BH726</f>
        <v>0</v>
      </c>
      <c r="BI845" s="92" t="n">
        <f aca="false">Rosters!BI726</f>
        <v>0.0360000000000014</v>
      </c>
      <c r="BJ845" s="93" t="n">
        <f aca="false">Rosters!BJ726</f>
        <v>-1.74658560215603</v>
      </c>
      <c r="BK845" s="94" t="n">
        <f aca="false">Rosters!BK726</f>
        <v>0.357957120431207</v>
      </c>
      <c r="BL845" s="92" t="n">
        <f aca="false">Rosters!BL726</f>
        <v>-3.72566666666665</v>
      </c>
      <c r="BM845" s="96" t="n">
        <f aca="false">Rosters!BM726</f>
        <v>0</v>
      </c>
      <c r="BN845" s="91" t="n">
        <f aca="false">Rosters!BN726</f>
        <v>0</v>
      </c>
      <c r="BO845" s="96" t="n">
        <f aca="false">Rosters!BO726</f>
        <v>0</v>
      </c>
      <c r="BP845" s="97" t="n">
        <f aca="false">Rosters!BP726</f>
        <v>0</v>
      </c>
      <c r="BQ845" s="96" t="n">
        <f aca="false">Rosters!BQ726</f>
        <v>0</v>
      </c>
      <c r="BR845" s="98" t="n">
        <f aca="false">Rosters!BR726</f>
        <v>0</v>
      </c>
      <c r="BS845" s="96" t="n">
        <f aca="false">Rosters!BS726</f>
        <v>0</v>
      </c>
      <c r="BT845" s="96" t="n">
        <f aca="false">Rosters!BT726</f>
        <v>0</v>
      </c>
      <c r="BU845" s="97" t="n">
        <f aca="false">Rosters!BU726</f>
        <v>0</v>
      </c>
      <c r="BV845" s="99" t="n">
        <f aca="false">Rosters!BV726</f>
        <v>0</v>
      </c>
      <c r="BW845" s="100" t="str">
        <f aca="false">Rosters!BW726</f>
        <v/>
      </c>
      <c r="BX845" s="100" t="n">
        <f aca="false">Rosters!BX726</f>
        <v>0</v>
      </c>
      <c r="BY845" s="101" t="n">
        <f aca="false">Rosters!BY726</f>
        <v>0</v>
      </c>
      <c r="BZ845" s="102" t="n">
        <f aca="false">Rosters!BZ726</f>
        <v>0</v>
      </c>
      <c r="CA845" s="139" t="n">
        <f aca="false">Rosters!CA726</f>
        <v>0</v>
      </c>
      <c r="CB845" s="103" t="str">
        <f aca="false">Rosters!CB726</f>
        <v/>
      </c>
      <c r="CC845" s="101" t="n">
        <f aca="false">Rosters!CC726</f>
        <v>0</v>
      </c>
      <c r="CD845" s="104" t="n">
        <f aca="false">Rosters!CD726</f>
        <v>0</v>
      </c>
      <c r="CE845" s="104" t="n">
        <f aca="false">Rosters!CE726</f>
        <v>0</v>
      </c>
      <c r="CF845" s="104" t="str">
        <f aca="false">Rosters!CF726</f>
        <v/>
      </c>
      <c r="CG845" s="105" t="n">
        <f aca="false">Rosters!CG726</f>
        <v>0</v>
      </c>
      <c r="CH845" s="103" t="n">
        <f aca="false">Rosters!CH726</f>
        <v>0</v>
      </c>
      <c r="CI845" s="104" t="n">
        <f aca="false">Rosters!CI726</f>
        <v>0</v>
      </c>
      <c r="CJ845" s="104" t="str">
        <f aca="false">Rosters!CJ726</f>
        <v/>
      </c>
      <c r="CK845" s="16" t="str">
        <f aca="false">Rosters!CK726</f>
        <v/>
      </c>
      <c r="CL845" s="16" t="str">
        <f aca="false">Rosters!CL726</f>
        <v/>
      </c>
      <c r="CM845" s="106" t="str">
        <f aca="false">Rosters!CM726</f>
        <v/>
      </c>
      <c r="CN845" s="106" t="str">
        <f aca="false">Rosters!CN726</f>
        <v/>
      </c>
      <c r="CO845" s="107" t="str">
        <f aca="false">Rosters!CO726</f>
        <v/>
      </c>
      <c r="CP845" s="106" t="str">
        <f aca="false">Rosters!CP726</f>
        <v/>
      </c>
      <c r="CQ845" s="16" t="str">
        <f aca="false">Rosters!CQ726</f>
        <v/>
      </c>
      <c r="CR845" s="106" t="str">
        <f aca="false">Rosters!CR726</f>
        <v/>
      </c>
      <c r="CS845" s="16" t="str">
        <f aca="false">Rosters!CS726</f>
        <v/>
      </c>
      <c r="CT845" s="106" t="n">
        <f aca="false">Rosters!CT726</f>
        <v>0</v>
      </c>
      <c r="CU845" s="106" t="n">
        <f aca="false">Rosters!CU726</f>
        <v>0</v>
      </c>
      <c r="CV845" s="106" t="n">
        <f aca="false">Rosters!CV726</f>
        <v>0</v>
      </c>
      <c r="CW845" s="106" t="str">
        <f aca="false">Rosters!CW726</f>
        <v/>
      </c>
      <c r="CX845" s="108" t="n">
        <f aca="false">Rosters!CX726</f>
        <v>0</v>
      </c>
      <c r="CY845" s="108" t="str">
        <f aca="false">Rosters!CY726</f>
        <v/>
      </c>
      <c r="CZ845" s="109" t="str">
        <f aca="false">Rosters!CZ726</f>
        <v/>
      </c>
      <c r="DA845" s="110" t="str">
        <f aca="false">Rosters!DA726</f>
        <v/>
      </c>
      <c r="DB845" s="111" t="str">
        <f aca="false">Rosters!DB726</f>
        <v/>
      </c>
      <c r="DC845" s="8" t="str">
        <f aca="false">Rosters!DC726</f>
        <v/>
      </c>
      <c r="DD845" s="110" t="n">
        <f aca="false">Rosters!DD726</f>
        <v>0</v>
      </c>
      <c r="DE845" s="110" t="str">
        <f aca="false">Rosters!DE726</f>
        <v/>
      </c>
      <c r="DF845" s="7" t="n">
        <f aca="false">BY845-AA845</f>
        <v>0</v>
      </c>
      <c r="DG845" s="7" t="n">
        <f aca="false">CA845-AB845</f>
        <v>0</v>
      </c>
      <c r="DH845" s="1" t="n">
        <f aca="false">RANK(CA845,$CA$6:$CA$877)</f>
        <v>286</v>
      </c>
      <c r="DI845" s="1" t="n">
        <f aca="false">RANK(AB845,$AB$6:$AB$877)</f>
        <v>267</v>
      </c>
      <c r="DJ845" s="1" t="n">
        <f aca="false">DI845-DH845</f>
        <v>-19</v>
      </c>
    </row>
    <row r="846" customFormat="false" ht="12.75" hidden="true" customHeight="false" outlineLevel="0" collapsed="false">
      <c r="A846" s="69" t="str">
        <f aca="false">Rosters!A727</f>
        <v>MIN</v>
      </c>
      <c r="B846" s="151" t="n">
        <f aca="false">Rosters!B727</f>
        <v>0</v>
      </c>
      <c r="C846" s="156" t="n">
        <f aca="false">Rosters!C727</f>
        <v>0</v>
      </c>
      <c r="D846" s="157" t="n">
        <f aca="false">Rosters!D727</f>
        <v>0</v>
      </c>
      <c r="E846" s="157" t="n">
        <f aca="false">Rosters!E727</f>
        <v>0</v>
      </c>
      <c r="F846" s="157" t="n">
        <f aca="false">Rosters!F727</f>
        <v>0</v>
      </c>
      <c r="G846" s="158" t="n">
        <f aca="false">Rosters!G727</f>
        <v>0</v>
      </c>
      <c r="H846" s="159" t="n">
        <f aca="false">Rosters!H727</f>
        <v>0</v>
      </c>
      <c r="I846" s="159" t="n">
        <f aca="false">Rosters!I727</f>
        <v>0</v>
      </c>
      <c r="J846" s="159" t="n">
        <f aca="false">Rosters!J727</f>
        <v>0</v>
      </c>
      <c r="K846" s="158" t="n">
        <f aca="false">Rosters!K727</f>
        <v>0</v>
      </c>
      <c r="L846" s="158" t="n">
        <f aca="false">Rosters!L727</f>
        <v>0</v>
      </c>
      <c r="M846" s="158" t="n">
        <f aca="false">Rosters!M727</f>
        <v>0</v>
      </c>
      <c r="N846" s="158" t="n">
        <f aca="false">Rosters!N727</f>
        <v>0</v>
      </c>
      <c r="O846" s="158" t="n">
        <f aca="false">Rosters!O727</f>
        <v>0</v>
      </c>
      <c r="P846" s="158" t="n">
        <f aca="false">Rosters!P727</f>
        <v>0</v>
      </c>
      <c r="Q846" s="158" t="n">
        <f aca="false">Rosters!Q727</f>
        <v>0</v>
      </c>
      <c r="R846" s="158" t="n">
        <f aca="false">Rosters!R727</f>
        <v>0</v>
      </c>
      <c r="S846" s="158" t="n">
        <f aca="false">Rosters!S727</f>
        <v>0</v>
      </c>
      <c r="T846" s="158" t="n">
        <f aca="false">Rosters!T727</f>
        <v>0</v>
      </c>
      <c r="U846" s="158" t="n">
        <f aca="false">Rosters!U727</f>
        <v>0</v>
      </c>
      <c r="V846" s="158" t="n">
        <f aca="false">Rosters!V727</f>
        <v>0</v>
      </c>
      <c r="W846" s="160" t="n">
        <f aca="false">Rosters!W727</f>
        <v>0</v>
      </c>
      <c r="X846" s="159" t="n">
        <f aca="false">Rosters!X727</f>
        <v>0</v>
      </c>
      <c r="Y846" s="159" t="n">
        <f aca="false">Rosters!Y727</f>
        <v>0</v>
      </c>
      <c r="Z846" s="159" t="n">
        <f aca="false">Rosters!Z727</f>
        <v>0</v>
      </c>
      <c r="AA846" s="159" t="n">
        <f aca="false">Rosters!AA727</f>
        <v>0</v>
      </c>
      <c r="AB846" s="159" t="n">
        <f aca="false">Rosters!AB727</f>
        <v>0</v>
      </c>
      <c r="AC846" s="76" t="str">
        <f aca="false">Rosters!AC727</f>
        <v/>
      </c>
      <c r="AD846" s="77" t="str">
        <f aca="false">Rosters!AD727</f>
        <v/>
      </c>
      <c r="AE846" s="78" t="n">
        <f aca="false">Rosters!AE727</f>
        <v>0</v>
      </c>
      <c r="AF846" s="79" t="str">
        <f aca="false">Rosters!AF727</f>
        <v/>
      </c>
      <c r="AG846" s="79" t="n">
        <f aca="false">Rosters!AG727</f>
        <v>-3.68</v>
      </c>
      <c r="AH846" s="8" t="n">
        <f aca="false">Rosters!AH727</f>
        <v>19882</v>
      </c>
      <c r="AI846" s="9" t="n">
        <f aca="false">Rosters!AI727</f>
        <v>82</v>
      </c>
      <c r="AJ846" s="80" t="n">
        <f aca="false">Rosters!AJ727</f>
        <v>0.284451612903226</v>
      </c>
      <c r="AK846" s="81" t="n">
        <f aca="false">Rosters!AK727</f>
        <v>0.549474390438846</v>
      </c>
      <c r="AL846" s="82" t="n">
        <f aca="false">Rosters!AL727</f>
        <v>342457.149</v>
      </c>
      <c r="AM846" s="83" t="n">
        <f aca="false">Rosters!AM727</f>
        <v>0</v>
      </c>
      <c r="AN846" s="79" t="n">
        <f aca="false">Rosters!AN727</f>
        <v>0</v>
      </c>
      <c r="AO846" s="84" t="n">
        <f aca="false">Rosters!AO727</f>
        <v>0</v>
      </c>
      <c r="AP846" s="84" t="n">
        <f aca="false">Rosters!AP727</f>
        <v>0</v>
      </c>
      <c r="AQ846" s="84" t="n">
        <f aca="false">Rosters!AQ727</f>
        <v>0</v>
      </c>
      <c r="AR846" s="85" t="n">
        <f aca="false">Rosters!AR727</f>
        <v>0</v>
      </c>
      <c r="AS846" s="86" t="n">
        <f aca="false">Rosters!AS727</f>
        <v>0</v>
      </c>
      <c r="AT846" s="87" t="n">
        <f aca="false">Rosters!AT727</f>
        <v>0</v>
      </c>
      <c r="AU846" s="84" t="n">
        <f aca="false">Rosters!AU727</f>
        <v>0</v>
      </c>
      <c r="AV846" s="79" t="n">
        <f aca="false">Rosters!AV727</f>
        <v>-3.78343767146345</v>
      </c>
      <c r="AW846" s="85" t="n">
        <f aca="false">Rosters!AW727</f>
        <v>-0.126512465707311</v>
      </c>
      <c r="AX846" s="88" t="n">
        <f aca="false">Rosters!AX727</f>
        <v>0</v>
      </c>
      <c r="AY846" s="89" t="n">
        <f aca="false">Rosters!AY727</f>
        <v>0</v>
      </c>
      <c r="AZ846" s="90" t="n">
        <f aca="false">Rosters!AZ727</f>
        <v>0</v>
      </c>
      <c r="BA846" s="91" t="n">
        <f aca="false">Rosters!BA727</f>
        <v>0</v>
      </c>
      <c r="BB846" s="92" t="n">
        <f aca="false">Rosters!BB727</f>
        <v>0</v>
      </c>
      <c r="BC846" s="93" t="n">
        <f aca="false">Rosters!BC727</f>
        <v>0</v>
      </c>
      <c r="BD846" s="93" t="n">
        <f aca="false">Rosters!BD727</f>
        <v>0</v>
      </c>
      <c r="BE846" s="93" t="n">
        <f aca="false">Rosters!BE727</f>
        <v>0</v>
      </c>
      <c r="BF846" s="94" t="n">
        <f aca="false">Rosters!BF727</f>
        <v>0</v>
      </c>
      <c r="BG846" s="95" t="n">
        <f aca="false">Rosters!BG727</f>
        <v>0</v>
      </c>
      <c r="BH846" s="92" t="n">
        <f aca="false">Rosters!BH727</f>
        <v>0</v>
      </c>
      <c r="BI846" s="92" t="n">
        <f aca="false">Rosters!BI727</f>
        <v>0.0360000000000014</v>
      </c>
      <c r="BJ846" s="93" t="n">
        <f aca="false">Rosters!BJ727</f>
        <v>-1.74658560215603</v>
      </c>
      <c r="BK846" s="94" t="n">
        <f aca="false">Rosters!BK727</f>
        <v>0.357957120431207</v>
      </c>
      <c r="BL846" s="92" t="n">
        <f aca="false">Rosters!BL727</f>
        <v>-3.72566666666665</v>
      </c>
      <c r="BM846" s="96" t="n">
        <f aca="false">Rosters!BM727</f>
        <v>0</v>
      </c>
      <c r="BN846" s="91" t="n">
        <f aca="false">Rosters!BN727</f>
        <v>0</v>
      </c>
      <c r="BO846" s="96" t="n">
        <f aca="false">Rosters!BO727</f>
        <v>0</v>
      </c>
      <c r="BP846" s="97" t="n">
        <f aca="false">Rosters!BP727</f>
        <v>0</v>
      </c>
      <c r="BQ846" s="96" t="n">
        <f aca="false">Rosters!BQ727</f>
        <v>0</v>
      </c>
      <c r="BR846" s="98" t="n">
        <f aca="false">Rosters!BR727</f>
        <v>0</v>
      </c>
      <c r="BS846" s="96" t="n">
        <f aca="false">Rosters!BS727</f>
        <v>0</v>
      </c>
      <c r="BT846" s="96" t="n">
        <f aca="false">Rosters!BT727</f>
        <v>0</v>
      </c>
      <c r="BU846" s="97" t="n">
        <f aca="false">Rosters!BU727</f>
        <v>0</v>
      </c>
      <c r="BV846" s="99" t="n">
        <f aca="false">Rosters!BV727</f>
        <v>0</v>
      </c>
      <c r="BW846" s="100" t="str">
        <f aca="false">Rosters!BW727</f>
        <v/>
      </c>
      <c r="BX846" s="100" t="n">
        <f aca="false">Rosters!BX727</f>
        <v>0</v>
      </c>
      <c r="BY846" s="101" t="n">
        <f aca="false">Rosters!BY727</f>
        <v>0</v>
      </c>
      <c r="BZ846" s="102" t="n">
        <f aca="false">Rosters!BZ727</f>
        <v>0</v>
      </c>
      <c r="CA846" s="139" t="n">
        <f aca="false">Rosters!CA727</f>
        <v>0</v>
      </c>
      <c r="CB846" s="103" t="str">
        <f aca="false">Rosters!CB727</f>
        <v/>
      </c>
      <c r="CC846" s="101" t="n">
        <f aca="false">Rosters!CC727</f>
        <v>0</v>
      </c>
      <c r="CD846" s="104" t="n">
        <f aca="false">Rosters!CD727</f>
        <v>0</v>
      </c>
      <c r="CE846" s="104" t="n">
        <f aca="false">Rosters!CE727</f>
        <v>0</v>
      </c>
      <c r="CF846" s="104" t="str">
        <f aca="false">Rosters!CF727</f>
        <v/>
      </c>
      <c r="CG846" s="105" t="n">
        <f aca="false">Rosters!CG727</f>
        <v>0</v>
      </c>
      <c r="CH846" s="103" t="n">
        <f aca="false">Rosters!CH727</f>
        <v>0</v>
      </c>
      <c r="CI846" s="104" t="n">
        <f aca="false">Rosters!CI727</f>
        <v>0</v>
      </c>
      <c r="CJ846" s="104" t="str">
        <f aca="false">Rosters!CJ727</f>
        <v/>
      </c>
      <c r="CK846" s="16" t="str">
        <f aca="false">Rosters!CK727</f>
        <v/>
      </c>
      <c r="CL846" s="16" t="str">
        <f aca="false">Rosters!CL727</f>
        <v/>
      </c>
      <c r="CM846" s="106" t="str">
        <f aca="false">Rosters!CM727</f>
        <v/>
      </c>
      <c r="CN846" s="106" t="str">
        <f aca="false">Rosters!CN727</f>
        <v/>
      </c>
      <c r="CO846" s="107" t="str">
        <f aca="false">Rosters!CO727</f>
        <v/>
      </c>
      <c r="CP846" s="106" t="str">
        <f aca="false">Rosters!CP727</f>
        <v/>
      </c>
      <c r="CQ846" s="16" t="str">
        <f aca="false">Rosters!CQ727</f>
        <v/>
      </c>
      <c r="CR846" s="106" t="str">
        <f aca="false">Rosters!CR727</f>
        <v/>
      </c>
      <c r="CS846" s="16" t="str">
        <f aca="false">Rosters!CS727</f>
        <v/>
      </c>
      <c r="CT846" s="106" t="n">
        <f aca="false">Rosters!CT727</f>
        <v>0</v>
      </c>
      <c r="CU846" s="106" t="n">
        <f aca="false">Rosters!CU727</f>
        <v>0</v>
      </c>
      <c r="CV846" s="106" t="n">
        <f aca="false">Rosters!CV727</f>
        <v>0</v>
      </c>
      <c r="CW846" s="106" t="str">
        <f aca="false">Rosters!CW727</f>
        <v/>
      </c>
      <c r="CX846" s="108" t="n">
        <f aca="false">Rosters!CX727</f>
        <v>0</v>
      </c>
      <c r="CY846" s="108" t="str">
        <f aca="false">Rosters!CY727</f>
        <v/>
      </c>
      <c r="CZ846" s="109" t="str">
        <f aca="false">Rosters!CZ727</f>
        <v/>
      </c>
      <c r="DA846" s="110" t="str">
        <f aca="false">Rosters!DA727</f>
        <v/>
      </c>
      <c r="DB846" s="111" t="str">
        <f aca="false">Rosters!DB727</f>
        <v/>
      </c>
      <c r="DC846" s="8" t="str">
        <f aca="false">Rosters!DC727</f>
        <v/>
      </c>
      <c r="DD846" s="110" t="n">
        <f aca="false">Rosters!DD727</f>
        <v>0</v>
      </c>
      <c r="DE846" s="110" t="str">
        <f aca="false">Rosters!DE727</f>
        <v/>
      </c>
      <c r="DF846" s="7" t="n">
        <f aca="false">BY846-AA846</f>
        <v>0</v>
      </c>
      <c r="DG846" s="7" t="n">
        <f aca="false">CA846-AB846</f>
        <v>0</v>
      </c>
      <c r="DH846" s="1" t="n">
        <f aca="false">RANK(CA846,$CA$6:$CA$877)</f>
        <v>286</v>
      </c>
      <c r="DI846" s="1" t="n">
        <f aca="false">RANK(AB846,$AB$6:$AB$877)</f>
        <v>267</v>
      </c>
      <c r="DJ846" s="1" t="n">
        <f aca="false">DI846-DH846</f>
        <v>-19</v>
      </c>
    </row>
    <row r="847" customFormat="false" ht="12.75" hidden="true" customHeight="false" outlineLevel="0" collapsed="false">
      <c r="A847" s="69" t="str">
        <f aca="false">Rosters!A728</f>
        <v>MIN</v>
      </c>
      <c r="B847" s="151" t="n">
        <f aca="false">Rosters!B728</f>
        <v>0</v>
      </c>
      <c r="C847" s="156" t="n">
        <f aca="false">Rosters!C728</f>
        <v>0</v>
      </c>
      <c r="D847" s="157" t="n">
        <f aca="false">Rosters!D728</f>
        <v>0</v>
      </c>
      <c r="E847" s="157" t="n">
        <f aca="false">Rosters!E728</f>
        <v>0</v>
      </c>
      <c r="F847" s="157" t="n">
        <f aca="false">Rosters!F728</f>
        <v>0</v>
      </c>
      <c r="G847" s="158" t="n">
        <f aca="false">Rosters!G728</f>
        <v>0</v>
      </c>
      <c r="H847" s="159" t="n">
        <f aca="false">Rosters!H728</f>
        <v>0</v>
      </c>
      <c r="I847" s="159" t="n">
        <f aca="false">Rosters!I728</f>
        <v>0</v>
      </c>
      <c r="J847" s="159" t="n">
        <f aca="false">Rosters!J728</f>
        <v>0</v>
      </c>
      <c r="K847" s="158" t="n">
        <f aca="false">Rosters!K728</f>
        <v>0</v>
      </c>
      <c r="L847" s="158" t="n">
        <f aca="false">Rosters!L728</f>
        <v>0</v>
      </c>
      <c r="M847" s="158" t="n">
        <f aca="false">Rosters!M728</f>
        <v>0</v>
      </c>
      <c r="N847" s="158" t="n">
        <f aca="false">Rosters!N728</f>
        <v>0</v>
      </c>
      <c r="O847" s="158" t="n">
        <f aca="false">Rosters!O728</f>
        <v>0</v>
      </c>
      <c r="P847" s="158" t="n">
        <f aca="false">Rosters!P728</f>
        <v>0</v>
      </c>
      <c r="Q847" s="158" t="n">
        <f aca="false">Rosters!Q728</f>
        <v>0</v>
      </c>
      <c r="R847" s="158" t="n">
        <f aca="false">Rosters!R728</f>
        <v>0</v>
      </c>
      <c r="S847" s="158" t="n">
        <f aca="false">Rosters!S728</f>
        <v>0</v>
      </c>
      <c r="T847" s="158" t="n">
        <f aca="false">Rosters!T728</f>
        <v>0</v>
      </c>
      <c r="U847" s="158" t="n">
        <f aca="false">Rosters!U728</f>
        <v>0</v>
      </c>
      <c r="V847" s="158" t="n">
        <f aca="false">Rosters!V728</f>
        <v>0</v>
      </c>
      <c r="W847" s="160" t="n">
        <f aca="false">Rosters!W728</f>
        <v>0</v>
      </c>
      <c r="X847" s="159" t="n">
        <f aca="false">Rosters!X728</f>
        <v>0</v>
      </c>
      <c r="Y847" s="159" t="n">
        <f aca="false">Rosters!Y728</f>
        <v>0</v>
      </c>
      <c r="Z847" s="159" t="n">
        <f aca="false">Rosters!Z728</f>
        <v>0</v>
      </c>
      <c r="AA847" s="159" t="n">
        <f aca="false">Rosters!AA728</f>
        <v>0</v>
      </c>
      <c r="AB847" s="159" t="n">
        <f aca="false">Rosters!AB728</f>
        <v>0</v>
      </c>
      <c r="AC847" s="76" t="str">
        <f aca="false">Rosters!AC728</f>
        <v/>
      </c>
      <c r="AD847" s="77" t="str">
        <f aca="false">Rosters!AD728</f>
        <v/>
      </c>
      <c r="AE847" s="78" t="n">
        <f aca="false">Rosters!AE728</f>
        <v>0</v>
      </c>
      <c r="AF847" s="79" t="str">
        <f aca="false">Rosters!AF728</f>
        <v/>
      </c>
      <c r="AG847" s="79" t="n">
        <f aca="false">Rosters!AG728</f>
        <v>-3.68</v>
      </c>
      <c r="AH847" s="8" t="n">
        <f aca="false">Rosters!AH728</f>
        <v>19882</v>
      </c>
      <c r="AI847" s="9" t="n">
        <f aca="false">Rosters!AI728</f>
        <v>82</v>
      </c>
      <c r="AJ847" s="80" t="n">
        <f aca="false">Rosters!AJ728</f>
        <v>0.284451612903226</v>
      </c>
      <c r="AK847" s="81" t="n">
        <f aca="false">Rosters!AK728</f>
        <v>0.549474390438846</v>
      </c>
      <c r="AL847" s="82" t="n">
        <f aca="false">Rosters!AL728</f>
        <v>342457.149</v>
      </c>
      <c r="AM847" s="83" t="n">
        <f aca="false">Rosters!AM728</f>
        <v>0</v>
      </c>
      <c r="AN847" s="79" t="n">
        <f aca="false">Rosters!AN728</f>
        <v>0</v>
      </c>
      <c r="AO847" s="84" t="n">
        <f aca="false">Rosters!AO728</f>
        <v>0</v>
      </c>
      <c r="AP847" s="84" t="n">
        <f aca="false">Rosters!AP728</f>
        <v>0</v>
      </c>
      <c r="AQ847" s="84" t="n">
        <f aca="false">Rosters!AQ728</f>
        <v>0</v>
      </c>
      <c r="AR847" s="85" t="n">
        <f aca="false">Rosters!AR728</f>
        <v>0</v>
      </c>
      <c r="AS847" s="86" t="n">
        <f aca="false">Rosters!AS728</f>
        <v>0</v>
      </c>
      <c r="AT847" s="87" t="n">
        <f aca="false">Rosters!AT728</f>
        <v>0</v>
      </c>
      <c r="AU847" s="84" t="n">
        <f aca="false">Rosters!AU728</f>
        <v>0</v>
      </c>
      <c r="AV847" s="79" t="n">
        <f aca="false">Rosters!AV728</f>
        <v>-3.78343767146345</v>
      </c>
      <c r="AW847" s="85" t="n">
        <f aca="false">Rosters!AW728</f>
        <v>-0.126512465707311</v>
      </c>
      <c r="AX847" s="88" t="n">
        <f aca="false">Rosters!AX728</f>
        <v>0</v>
      </c>
      <c r="AY847" s="89" t="n">
        <f aca="false">Rosters!AY728</f>
        <v>0</v>
      </c>
      <c r="AZ847" s="90" t="n">
        <f aca="false">Rosters!AZ728</f>
        <v>0</v>
      </c>
      <c r="BA847" s="91" t="n">
        <f aca="false">Rosters!BA728</f>
        <v>0</v>
      </c>
      <c r="BB847" s="92" t="n">
        <f aca="false">Rosters!BB728</f>
        <v>0</v>
      </c>
      <c r="BC847" s="93" t="n">
        <f aca="false">Rosters!BC728</f>
        <v>0</v>
      </c>
      <c r="BD847" s="93" t="n">
        <f aca="false">Rosters!BD728</f>
        <v>0</v>
      </c>
      <c r="BE847" s="93" t="n">
        <f aca="false">Rosters!BE728</f>
        <v>0</v>
      </c>
      <c r="BF847" s="94" t="n">
        <f aca="false">Rosters!BF728</f>
        <v>0</v>
      </c>
      <c r="BG847" s="95" t="n">
        <f aca="false">Rosters!BG728</f>
        <v>0</v>
      </c>
      <c r="BH847" s="92" t="n">
        <f aca="false">Rosters!BH728</f>
        <v>0</v>
      </c>
      <c r="BI847" s="92" t="n">
        <f aca="false">Rosters!BI728</f>
        <v>0.0360000000000014</v>
      </c>
      <c r="BJ847" s="93" t="n">
        <f aca="false">Rosters!BJ728</f>
        <v>-1.74658560215603</v>
      </c>
      <c r="BK847" s="94" t="n">
        <f aca="false">Rosters!BK728</f>
        <v>0.357957120431207</v>
      </c>
      <c r="BL847" s="92" t="n">
        <f aca="false">Rosters!BL728</f>
        <v>-3.72566666666665</v>
      </c>
      <c r="BM847" s="96" t="n">
        <f aca="false">Rosters!BM728</f>
        <v>0</v>
      </c>
      <c r="BN847" s="91" t="n">
        <f aca="false">Rosters!BN728</f>
        <v>0</v>
      </c>
      <c r="BO847" s="96" t="n">
        <f aca="false">Rosters!BO728</f>
        <v>0</v>
      </c>
      <c r="BP847" s="97" t="n">
        <f aca="false">Rosters!BP728</f>
        <v>0</v>
      </c>
      <c r="BQ847" s="96" t="n">
        <f aca="false">Rosters!BQ728</f>
        <v>0</v>
      </c>
      <c r="BR847" s="98" t="n">
        <f aca="false">Rosters!BR728</f>
        <v>0</v>
      </c>
      <c r="BS847" s="96" t="n">
        <f aca="false">Rosters!BS728</f>
        <v>0</v>
      </c>
      <c r="BT847" s="96" t="n">
        <f aca="false">Rosters!BT728</f>
        <v>0</v>
      </c>
      <c r="BU847" s="97" t="n">
        <f aca="false">Rosters!BU728</f>
        <v>0</v>
      </c>
      <c r="BV847" s="99" t="n">
        <f aca="false">Rosters!BV728</f>
        <v>0</v>
      </c>
      <c r="BW847" s="100" t="str">
        <f aca="false">Rosters!BW728</f>
        <v/>
      </c>
      <c r="BX847" s="100" t="n">
        <f aca="false">Rosters!BX728</f>
        <v>0</v>
      </c>
      <c r="BY847" s="101" t="n">
        <f aca="false">Rosters!BY728</f>
        <v>0</v>
      </c>
      <c r="BZ847" s="102" t="n">
        <f aca="false">Rosters!BZ728</f>
        <v>0</v>
      </c>
      <c r="CA847" s="139" t="n">
        <f aca="false">Rosters!CA728</f>
        <v>0</v>
      </c>
      <c r="CB847" s="103" t="str">
        <f aca="false">Rosters!CB728</f>
        <v/>
      </c>
      <c r="CC847" s="101" t="n">
        <f aca="false">Rosters!CC728</f>
        <v>0</v>
      </c>
      <c r="CD847" s="104" t="n">
        <f aca="false">Rosters!CD728</f>
        <v>0</v>
      </c>
      <c r="CE847" s="104" t="n">
        <f aca="false">Rosters!CE728</f>
        <v>0</v>
      </c>
      <c r="CF847" s="104" t="str">
        <f aca="false">Rosters!CF728</f>
        <v/>
      </c>
      <c r="CG847" s="105" t="n">
        <f aca="false">Rosters!CG728</f>
        <v>0</v>
      </c>
      <c r="CH847" s="103" t="n">
        <f aca="false">Rosters!CH728</f>
        <v>0</v>
      </c>
      <c r="CI847" s="104" t="n">
        <f aca="false">Rosters!CI728</f>
        <v>0</v>
      </c>
      <c r="CJ847" s="104" t="str">
        <f aca="false">Rosters!CJ728</f>
        <v/>
      </c>
      <c r="CK847" s="16" t="str">
        <f aca="false">Rosters!CK728</f>
        <v/>
      </c>
      <c r="CL847" s="16" t="str">
        <f aca="false">Rosters!CL728</f>
        <v/>
      </c>
      <c r="CM847" s="106" t="str">
        <f aca="false">Rosters!CM728</f>
        <v/>
      </c>
      <c r="CN847" s="106" t="str">
        <f aca="false">Rosters!CN728</f>
        <v/>
      </c>
      <c r="CO847" s="107" t="str">
        <f aca="false">Rosters!CO728</f>
        <v/>
      </c>
      <c r="CP847" s="106" t="str">
        <f aca="false">Rosters!CP728</f>
        <v/>
      </c>
      <c r="CQ847" s="16" t="str">
        <f aca="false">Rosters!CQ728</f>
        <v/>
      </c>
      <c r="CR847" s="106" t="str">
        <f aca="false">Rosters!CR728</f>
        <v/>
      </c>
      <c r="CS847" s="16" t="str">
        <f aca="false">Rosters!CS728</f>
        <v/>
      </c>
      <c r="CT847" s="106" t="n">
        <f aca="false">Rosters!CT728</f>
        <v>0</v>
      </c>
      <c r="CU847" s="106" t="n">
        <f aca="false">Rosters!CU728</f>
        <v>0</v>
      </c>
      <c r="CV847" s="106" t="n">
        <f aca="false">Rosters!CV728</f>
        <v>0</v>
      </c>
      <c r="CW847" s="106" t="str">
        <f aca="false">Rosters!CW728</f>
        <v/>
      </c>
      <c r="CX847" s="108" t="n">
        <f aca="false">Rosters!CX728</f>
        <v>0</v>
      </c>
      <c r="CY847" s="108" t="str">
        <f aca="false">Rosters!CY728</f>
        <v/>
      </c>
      <c r="CZ847" s="109" t="str">
        <f aca="false">Rosters!CZ728</f>
        <v/>
      </c>
      <c r="DA847" s="110" t="str">
        <f aca="false">Rosters!DA728</f>
        <v/>
      </c>
      <c r="DB847" s="111" t="str">
        <f aca="false">Rosters!DB728</f>
        <v/>
      </c>
      <c r="DC847" s="8" t="str">
        <f aca="false">Rosters!DC728</f>
        <v/>
      </c>
      <c r="DD847" s="110" t="n">
        <f aca="false">Rosters!DD728</f>
        <v>0</v>
      </c>
      <c r="DE847" s="110" t="str">
        <f aca="false">Rosters!DE728</f>
        <v/>
      </c>
      <c r="DF847" s="7" t="n">
        <f aca="false">BY847-AA847</f>
        <v>0</v>
      </c>
      <c r="DG847" s="7" t="n">
        <f aca="false">CA847-AB847</f>
        <v>0</v>
      </c>
      <c r="DH847" s="1" t="n">
        <f aca="false">RANK(CA847,$CA$6:$CA$877)</f>
        <v>286</v>
      </c>
      <c r="DI847" s="1" t="n">
        <f aca="false">RANK(AB847,$AB$6:$AB$877)</f>
        <v>267</v>
      </c>
      <c r="DJ847" s="1" t="n">
        <f aca="false">DI847-DH847</f>
        <v>-19</v>
      </c>
    </row>
    <row r="848" customFormat="false" ht="12.75" hidden="true" customHeight="false" outlineLevel="0" collapsed="false">
      <c r="A848" s="69" t="str">
        <f aca="false">Rosters!A729</f>
        <v>MIN</v>
      </c>
      <c r="B848" s="151" t="n">
        <f aca="false">Rosters!B729</f>
        <v>0</v>
      </c>
      <c r="C848" s="156" t="n">
        <f aca="false">Rosters!C729</f>
        <v>0</v>
      </c>
      <c r="D848" s="157" t="n">
        <f aca="false">Rosters!D729</f>
        <v>0</v>
      </c>
      <c r="E848" s="157" t="n">
        <f aca="false">Rosters!E729</f>
        <v>0</v>
      </c>
      <c r="F848" s="157" t="n">
        <f aca="false">Rosters!F729</f>
        <v>0</v>
      </c>
      <c r="G848" s="158" t="n">
        <f aca="false">Rosters!G729</f>
        <v>0</v>
      </c>
      <c r="H848" s="159" t="n">
        <f aca="false">Rosters!H729</f>
        <v>0</v>
      </c>
      <c r="I848" s="159" t="n">
        <f aca="false">Rosters!I729</f>
        <v>0</v>
      </c>
      <c r="J848" s="159" t="n">
        <f aca="false">Rosters!J729</f>
        <v>0</v>
      </c>
      <c r="K848" s="158" t="n">
        <f aca="false">Rosters!K729</f>
        <v>0</v>
      </c>
      <c r="L848" s="158" t="n">
        <f aca="false">Rosters!L729</f>
        <v>0</v>
      </c>
      <c r="M848" s="158" t="n">
        <f aca="false">Rosters!M729</f>
        <v>0</v>
      </c>
      <c r="N848" s="158" t="n">
        <f aca="false">Rosters!N729</f>
        <v>0</v>
      </c>
      <c r="O848" s="158" t="n">
        <f aca="false">Rosters!O729</f>
        <v>0</v>
      </c>
      <c r="P848" s="158" t="n">
        <f aca="false">Rosters!P729</f>
        <v>0</v>
      </c>
      <c r="Q848" s="158" t="n">
        <f aca="false">Rosters!Q729</f>
        <v>0</v>
      </c>
      <c r="R848" s="158" t="n">
        <f aca="false">Rosters!R729</f>
        <v>0</v>
      </c>
      <c r="S848" s="158" t="n">
        <f aca="false">Rosters!S729</f>
        <v>0</v>
      </c>
      <c r="T848" s="158" t="n">
        <f aca="false">Rosters!T729</f>
        <v>0</v>
      </c>
      <c r="U848" s="158" t="n">
        <f aca="false">Rosters!U729</f>
        <v>0</v>
      </c>
      <c r="V848" s="158" t="n">
        <f aca="false">Rosters!V729</f>
        <v>0</v>
      </c>
      <c r="W848" s="160" t="n">
        <f aca="false">Rosters!W729</f>
        <v>0</v>
      </c>
      <c r="X848" s="159" t="n">
        <f aca="false">Rosters!X729</f>
        <v>0</v>
      </c>
      <c r="Y848" s="159" t="n">
        <f aca="false">Rosters!Y729</f>
        <v>0</v>
      </c>
      <c r="Z848" s="159" t="n">
        <f aca="false">Rosters!Z729</f>
        <v>0</v>
      </c>
      <c r="AA848" s="159" t="n">
        <f aca="false">Rosters!AA729</f>
        <v>0</v>
      </c>
      <c r="AB848" s="159" t="n">
        <f aca="false">Rosters!AB729</f>
        <v>0</v>
      </c>
      <c r="AC848" s="76" t="str">
        <f aca="false">Rosters!AC729</f>
        <v/>
      </c>
      <c r="AD848" s="77" t="str">
        <f aca="false">Rosters!AD729</f>
        <v/>
      </c>
      <c r="AE848" s="78" t="n">
        <f aca="false">Rosters!AE729</f>
        <v>0</v>
      </c>
      <c r="AF848" s="79" t="str">
        <f aca="false">Rosters!AF729</f>
        <v/>
      </c>
      <c r="AG848" s="79" t="n">
        <f aca="false">Rosters!AG729</f>
        <v>-3.68</v>
      </c>
      <c r="AH848" s="8" t="n">
        <f aca="false">Rosters!AH729</f>
        <v>19882</v>
      </c>
      <c r="AI848" s="9" t="n">
        <f aca="false">Rosters!AI729</f>
        <v>82</v>
      </c>
      <c r="AJ848" s="80" t="n">
        <f aca="false">Rosters!AJ729</f>
        <v>0.284451612903226</v>
      </c>
      <c r="AK848" s="81" t="n">
        <f aca="false">Rosters!AK729</f>
        <v>0.549474390438846</v>
      </c>
      <c r="AL848" s="82" t="n">
        <f aca="false">Rosters!AL729</f>
        <v>342457.149</v>
      </c>
      <c r="AM848" s="83" t="n">
        <f aca="false">Rosters!AM729</f>
        <v>0</v>
      </c>
      <c r="AN848" s="79" t="n">
        <f aca="false">Rosters!AN729</f>
        <v>0</v>
      </c>
      <c r="AO848" s="84" t="n">
        <f aca="false">Rosters!AO729</f>
        <v>0</v>
      </c>
      <c r="AP848" s="84" t="n">
        <f aca="false">Rosters!AP729</f>
        <v>0</v>
      </c>
      <c r="AQ848" s="84" t="n">
        <f aca="false">Rosters!AQ729</f>
        <v>0</v>
      </c>
      <c r="AR848" s="85" t="n">
        <f aca="false">Rosters!AR729</f>
        <v>0</v>
      </c>
      <c r="AS848" s="86" t="n">
        <f aca="false">Rosters!AS729</f>
        <v>0</v>
      </c>
      <c r="AT848" s="87" t="n">
        <f aca="false">Rosters!AT729</f>
        <v>0</v>
      </c>
      <c r="AU848" s="84" t="n">
        <f aca="false">Rosters!AU729</f>
        <v>0</v>
      </c>
      <c r="AV848" s="79" t="n">
        <f aca="false">Rosters!AV729</f>
        <v>-3.78343767146345</v>
      </c>
      <c r="AW848" s="85" t="n">
        <f aca="false">Rosters!AW729</f>
        <v>-0.126512465707311</v>
      </c>
      <c r="AX848" s="88" t="n">
        <f aca="false">Rosters!AX729</f>
        <v>0</v>
      </c>
      <c r="AY848" s="89" t="n">
        <f aca="false">Rosters!AY729</f>
        <v>0</v>
      </c>
      <c r="AZ848" s="90" t="n">
        <f aca="false">Rosters!AZ729</f>
        <v>0</v>
      </c>
      <c r="BA848" s="91" t="n">
        <f aca="false">Rosters!BA729</f>
        <v>0</v>
      </c>
      <c r="BB848" s="92" t="n">
        <f aca="false">Rosters!BB729</f>
        <v>0</v>
      </c>
      <c r="BC848" s="93" t="n">
        <f aca="false">Rosters!BC729</f>
        <v>0</v>
      </c>
      <c r="BD848" s="93" t="n">
        <f aca="false">Rosters!BD729</f>
        <v>0</v>
      </c>
      <c r="BE848" s="93" t="n">
        <f aca="false">Rosters!BE729</f>
        <v>0</v>
      </c>
      <c r="BF848" s="94" t="n">
        <f aca="false">Rosters!BF729</f>
        <v>0</v>
      </c>
      <c r="BG848" s="95" t="n">
        <f aca="false">Rosters!BG729</f>
        <v>0</v>
      </c>
      <c r="BH848" s="92" t="n">
        <f aca="false">Rosters!BH729</f>
        <v>0</v>
      </c>
      <c r="BI848" s="92" t="n">
        <f aca="false">Rosters!BI729</f>
        <v>0.0360000000000014</v>
      </c>
      <c r="BJ848" s="93" t="n">
        <f aca="false">Rosters!BJ729</f>
        <v>-1.74658560215603</v>
      </c>
      <c r="BK848" s="94" t="n">
        <f aca="false">Rosters!BK729</f>
        <v>0.357957120431207</v>
      </c>
      <c r="BL848" s="92" t="n">
        <f aca="false">Rosters!BL729</f>
        <v>-3.72566666666665</v>
      </c>
      <c r="BM848" s="96" t="n">
        <f aca="false">Rosters!BM729</f>
        <v>0</v>
      </c>
      <c r="BN848" s="91" t="n">
        <f aca="false">Rosters!BN729</f>
        <v>0</v>
      </c>
      <c r="BO848" s="96" t="n">
        <f aca="false">Rosters!BO729</f>
        <v>0</v>
      </c>
      <c r="BP848" s="97" t="n">
        <f aca="false">Rosters!BP729</f>
        <v>0</v>
      </c>
      <c r="BQ848" s="96" t="n">
        <f aca="false">Rosters!BQ729</f>
        <v>0</v>
      </c>
      <c r="BR848" s="98" t="n">
        <f aca="false">Rosters!BR729</f>
        <v>0</v>
      </c>
      <c r="BS848" s="96" t="n">
        <f aca="false">Rosters!BS729</f>
        <v>0</v>
      </c>
      <c r="BT848" s="96" t="n">
        <f aca="false">Rosters!BT729</f>
        <v>0</v>
      </c>
      <c r="BU848" s="97" t="n">
        <f aca="false">Rosters!BU729</f>
        <v>0</v>
      </c>
      <c r="BV848" s="99" t="n">
        <f aca="false">Rosters!BV729</f>
        <v>0</v>
      </c>
      <c r="BW848" s="100" t="str">
        <f aca="false">Rosters!BW729</f>
        <v/>
      </c>
      <c r="BX848" s="100" t="n">
        <f aca="false">Rosters!BX729</f>
        <v>0</v>
      </c>
      <c r="BY848" s="101" t="n">
        <f aca="false">Rosters!BY729</f>
        <v>0</v>
      </c>
      <c r="BZ848" s="102" t="n">
        <f aca="false">Rosters!BZ729</f>
        <v>0</v>
      </c>
      <c r="CA848" s="139" t="n">
        <f aca="false">Rosters!CA729</f>
        <v>0</v>
      </c>
      <c r="CB848" s="103" t="str">
        <f aca="false">Rosters!CB729</f>
        <v/>
      </c>
      <c r="CC848" s="101" t="n">
        <f aca="false">Rosters!CC729</f>
        <v>0</v>
      </c>
      <c r="CD848" s="104" t="n">
        <f aca="false">Rosters!CD729</f>
        <v>0</v>
      </c>
      <c r="CE848" s="104" t="n">
        <f aca="false">Rosters!CE729</f>
        <v>0</v>
      </c>
      <c r="CF848" s="104" t="str">
        <f aca="false">Rosters!CF729</f>
        <v/>
      </c>
      <c r="CG848" s="105" t="n">
        <f aca="false">Rosters!CG729</f>
        <v>0</v>
      </c>
      <c r="CH848" s="103" t="n">
        <f aca="false">Rosters!CH729</f>
        <v>0</v>
      </c>
      <c r="CI848" s="104" t="n">
        <f aca="false">Rosters!CI729</f>
        <v>0</v>
      </c>
      <c r="CJ848" s="104" t="str">
        <f aca="false">Rosters!CJ729</f>
        <v/>
      </c>
      <c r="CK848" s="16" t="str">
        <f aca="false">Rosters!CK729</f>
        <v/>
      </c>
      <c r="CL848" s="16" t="str">
        <f aca="false">Rosters!CL729</f>
        <v/>
      </c>
      <c r="CM848" s="106" t="str">
        <f aca="false">Rosters!CM729</f>
        <v/>
      </c>
      <c r="CN848" s="106" t="str">
        <f aca="false">Rosters!CN729</f>
        <v/>
      </c>
      <c r="CO848" s="107" t="str">
        <f aca="false">Rosters!CO729</f>
        <v/>
      </c>
      <c r="CP848" s="106" t="str">
        <f aca="false">Rosters!CP729</f>
        <v/>
      </c>
      <c r="CQ848" s="16" t="str">
        <f aca="false">Rosters!CQ729</f>
        <v/>
      </c>
      <c r="CR848" s="106" t="str">
        <f aca="false">Rosters!CR729</f>
        <v/>
      </c>
      <c r="CS848" s="16" t="str">
        <f aca="false">Rosters!CS729</f>
        <v/>
      </c>
      <c r="CT848" s="106" t="n">
        <f aca="false">Rosters!CT729</f>
        <v>0</v>
      </c>
      <c r="CU848" s="106" t="n">
        <f aca="false">Rosters!CU729</f>
        <v>0</v>
      </c>
      <c r="CV848" s="106" t="n">
        <f aca="false">Rosters!CV729</f>
        <v>0</v>
      </c>
      <c r="CW848" s="106" t="str">
        <f aca="false">Rosters!CW729</f>
        <v/>
      </c>
      <c r="CX848" s="108" t="n">
        <f aca="false">Rosters!CX729</f>
        <v>0</v>
      </c>
      <c r="CY848" s="108" t="str">
        <f aca="false">Rosters!CY729</f>
        <v/>
      </c>
      <c r="CZ848" s="109" t="str">
        <f aca="false">Rosters!CZ729</f>
        <v/>
      </c>
      <c r="DA848" s="110" t="str">
        <f aca="false">Rosters!DA729</f>
        <v/>
      </c>
      <c r="DB848" s="111" t="str">
        <f aca="false">Rosters!DB729</f>
        <v/>
      </c>
      <c r="DC848" s="8" t="str">
        <f aca="false">Rosters!DC729</f>
        <v/>
      </c>
      <c r="DD848" s="110" t="n">
        <f aca="false">Rosters!DD729</f>
        <v>0</v>
      </c>
      <c r="DE848" s="110" t="str">
        <f aca="false">Rosters!DE729</f>
        <v/>
      </c>
      <c r="DF848" s="7" t="n">
        <f aca="false">BY848-AA848</f>
        <v>0</v>
      </c>
      <c r="DG848" s="7" t="n">
        <f aca="false">CA848-AB848</f>
        <v>0</v>
      </c>
      <c r="DH848" s="1" t="n">
        <f aca="false">RANK(CA848,$CA$6:$CA$877)</f>
        <v>286</v>
      </c>
      <c r="DI848" s="1" t="n">
        <f aca="false">RANK(AB848,$AB$6:$AB$877)</f>
        <v>267</v>
      </c>
      <c r="DJ848" s="1" t="n">
        <f aca="false">DI848-DH848</f>
        <v>-19</v>
      </c>
    </row>
    <row r="849" customFormat="false" ht="12.75" hidden="true" customHeight="false" outlineLevel="0" collapsed="false">
      <c r="A849" s="69" t="str">
        <f aca="false">Rosters!A754</f>
        <v>NOP</v>
      </c>
      <c r="B849" s="151" t="n">
        <f aca="false">Rosters!B754</f>
        <v>0</v>
      </c>
      <c r="C849" s="156" t="n">
        <f aca="false">Rosters!C754</f>
        <v>0</v>
      </c>
      <c r="D849" s="157" t="n">
        <f aca="false">Rosters!D754</f>
        <v>0</v>
      </c>
      <c r="E849" s="157" t="n">
        <f aca="false">Rosters!E754</f>
        <v>0</v>
      </c>
      <c r="F849" s="157" t="n">
        <f aca="false">Rosters!F754</f>
        <v>0</v>
      </c>
      <c r="G849" s="158" t="n">
        <f aca="false">Rosters!G754</f>
        <v>0</v>
      </c>
      <c r="H849" s="159" t="n">
        <f aca="false">Rosters!H754</f>
        <v>0</v>
      </c>
      <c r="I849" s="159" t="n">
        <f aca="false">Rosters!I754</f>
        <v>0</v>
      </c>
      <c r="J849" s="159" t="n">
        <f aca="false">Rosters!J754</f>
        <v>0</v>
      </c>
      <c r="K849" s="158" t="n">
        <f aca="false">Rosters!K754</f>
        <v>0</v>
      </c>
      <c r="L849" s="158" t="n">
        <f aca="false">Rosters!L754</f>
        <v>0</v>
      </c>
      <c r="M849" s="158" t="n">
        <f aca="false">Rosters!M754</f>
        <v>0</v>
      </c>
      <c r="N849" s="158" t="n">
        <f aca="false">Rosters!N754</f>
        <v>0</v>
      </c>
      <c r="O849" s="158" t="n">
        <f aca="false">Rosters!O754</f>
        <v>0</v>
      </c>
      <c r="P849" s="158" t="n">
        <f aca="false">Rosters!P754</f>
        <v>0</v>
      </c>
      <c r="Q849" s="158" t="n">
        <f aca="false">Rosters!Q754</f>
        <v>0</v>
      </c>
      <c r="R849" s="158" t="n">
        <f aca="false">Rosters!R754</f>
        <v>0</v>
      </c>
      <c r="S849" s="158" t="n">
        <f aca="false">Rosters!S754</f>
        <v>0</v>
      </c>
      <c r="T849" s="158" t="n">
        <f aca="false">Rosters!T754</f>
        <v>0</v>
      </c>
      <c r="U849" s="158" t="n">
        <f aca="false">Rosters!U754</f>
        <v>0</v>
      </c>
      <c r="V849" s="158" t="n">
        <f aca="false">Rosters!V754</f>
        <v>0</v>
      </c>
      <c r="W849" s="159" t="n">
        <f aca="false">Rosters!W754</f>
        <v>0</v>
      </c>
      <c r="X849" s="159" t="n">
        <f aca="false">Rosters!X754</f>
        <v>0</v>
      </c>
      <c r="Y849" s="159" t="n">
        <f aca="false">Rosters!Y754</f>
        <v>0</v>
      </c>
      <c r="Z849" s="159" t="n">
        <f aca="false">Rosters!Z754</f>
        <v>0</v>
      </c>
      <c r="AA849" s="159" t="n">
        <f aca="false">Rosters!AA754</f>
        <v>0</v>
      </c>
      <c r="AB849" s="161" t="n">
        <f aca="false">Rosters!AB754</f>
        <v>0</v>
      </c>
      <c r="AC849" s="76" t="str">
        <f aca="false">Rosters!AC754</f>
        <v/>
      </c>
      <c r="AD849" s="77" t="str">
        <f aca="false">Rosters!AD754</f>
        <v/>
      </c>
      <c r="AE849" s="78" t="n">
        <f aca="false">Rosters!AE754</f>
        <v>0</v>
      </c>
      <c r="AF849" s="79" t="str">
        <f aca="false">Rosters!AF754</f>
        <v/>
      </c>
      <c r="AG849" s="79" t="n">
        <f aca="false">Rosters!AG754</f>
        <v>-3.63</v>
      </c>
      <c r="AH849" s="8" t="n">
        <f aca="false">Rosters!AH754</f>
        <v>19779</v>
      </c>
      <c r="AI849" s="9" t="n">
        <f aca="false">Rosters!AI754</f>
        <v>82</v>
      </c>
      <c r="AJ849" s="80" t="n">
        <f aca="false">Rosters!AJ754</f>
        <v>0.284451612903226</v>
      </c>
      <c r="AK849" s="81" t="n">
        <f aca="false">Rosters!AK754</f>
        <v>0.537111065315731</v>
      </c>
      <c r="AL849" s="82" t="n">
        <f aca="false">Rosters!AL754</f>
        <v>347053.4392</v>
      </c>
      <c r="AM849" s="83" t="n">
        <f aca="false">Rosters!AM754</f>
        <v>0</v>
      </c>
      <c r="AN849" s="79" t="n">
        <f aca="false">Rosters!AN754</f>
        <v>0</v>
      </c>
      <c r="AO849" s="84" t="n">
        <f aca="false">Rosters!AO754</f>
        <v>0</v>
      </c>
      <c r="AP849" s="84" t="n">
        <f aca="false">Rosters!AP754</f>
        <v>0</v>
      </c>
      <c r="AQ849" s="84" t="n">
        <f aca="false">Rosters!AQ754</f>
        <v>0</v>
      </c>
      <c r="AR849" s="85" t="n">
        <f aca="false">Rosters!AR754</f>
        <v>0</v>
      </c>
      <c r="AS849" s="86" t="n">
        <f aca="false">Rosters!AS754</f>
        <v>0</v>
      </c>
      <c r="AT849" s="87" t="n">
        <f aca="false">Rosters!AT754</f>
        <v>0</v>
      </c>
      <c r="AU849" s="84" t="n">
        <f aca="false">Rosters!AU754</f>
        <v>0</v>
      </c>
      <c r="AV849" s="79" t="n">
        <f aca="false">Rosters!AV754</f>
        <v>-3.05394460391002</v>
      </c>
      <c r="AW849" s="85" t="n">
        <f aca="false">Rosters!AW754</f>
        <v>-0.260411079217996</v>
      </c>
      <c r="AX849" s="88" t="n">
        <f aca="false">Rosters!AX754</f>
        <v>0</v>
      </c>
      <c r="AY849" s="90" t="n">
        <f aca="false">Rosters!AY754</f>
        <v>0</v>
      </c>
      <c r="AZ849" s="90" t="n">
        <f aca="false">Rosters!AZ754</f>
        <v>0</v>
      </c>
      <c r="BA849" s="90" t="n">
        <f aca="false">Rosters!BA754</f>
        <v>0</v>
      </c>
      <c r="BB849" s="92" t="n">
        <f aca="false">Rosters!BB754</f>
        <v>0</v>
      </c>
      <c r="BC849" s="93" t="n">
        <f aca="false">Rosters!BC754</f>
        <v>0</v>
      </c>
      <c r="BD849" s="93" t="n">
        <f aca="false">Rosters!BD754</f>
        <v>0</v>
      </c>
      <c r="BE849" s="93" t="n">
        <f aca="false">Rosters!BE754</f>
        <v>0</v>
      </c>
      <c r="BF849" s="94" t="n">
        <f aca="false">Rosters!BF754</f>
        <v>0</v>
      </c>
      <c r="BG849" s="96" t="n">
        <f aca="false">Rosters!BG754</f>
        <v>0</v>
      </c>
      <c r="BH849" s="94" t="n">
        <f aca="false">Rosters!BH754</f>
        <v>0</v>
      </c>
      <c r="BI849" s="93" t="n">
        <f aca="false">Rosters!BI754</f>
        <v>-0.814000000000007</v>
      </c>
      <c r="BJ849" s="93" t="n">
        <f aca="false">Rosters!BJ754</f>
        <v>0.443397278400989</v>
      </c>
      <c r="BK849" s="94" t="n">
        <f aca="false">Rosters!BK754</f>
        <v>-0.284039455680199</v>
      </c>
      <c r="BL849" s="93" t="n">
        <f aca="false">Rosters!BL754</f>
        <v>-2.82566666666665</v>
      </c>
      <c r="BM849" s="140" t="n">
        <f aca="false">Rosters!BM754</f>
        <v>0</v>
      </c>
      <c r="BN849" s="90" t="n">
        <f aca="false">Rosters!BN754</f>
        <v>0</v>
      </c>
      <c r="BO849" s="97" t="n">
        <f aca="false">Rosters!BO754</f>
        <v>0</v>
      </c>
      <c r="BP849" s="140" t="n">
        <f aca="false">Rosters!BP754</f>
        <v>0</v>
      </c>
      <c r="BQ849" s="140" t="n">
        <f aca="false">Rosters!BQ754</f>
        <v>0</v>
      </c>
      <c r="BR849" s="90" t="n">
        <f aca="false">Rosters!BR754</f>
        <v>0</v>
      </c>
      <c r="BS849" s="140" t="n">
        <f aca="false">Rosters!BS754</f>
        <v>0</v>
      </c>
      <c r="BT849" s="140" t="n">
        <f aca="false">Rosters!BT754</f>
        <v>0</v>
      </c>
      <c r="BU849" s="140" t="n">
        <f aca="false">Rosters!BU754</f>
        <v>0</v>
      </c>
      <c r="BV849" s="99" t="n">
        <f aca="false">Rosters!BV754</f>
        <v>0</v>
      </c>
      <c r="BW849" s="99" t="str">
        <f aca="false">Rosters!BW754</f>
        <v/>
      </c>
      <c r="BX849" s="100" t="n">
        <f aca="false">Rosters!BX754</f>
        <v>0</v>
      </c>
      <c r="BY849" s="101" t="n">
        <f aca="false">Rosters!BY754</f>
        <v>0</v>
      </c>
      <c r="BZ849" s="141" t="n">
        <f aca="false">Rosters!BZ754</f>
        <v>0</v>
      </c>
      <c r="CA849" s="142" t="n">
        <f aca="false">Rosters!CA754</f>
        <v>0</v>
      </c>
      <c r="CB849" s="143" t="str">
        <f aca="false">Rosters!CB754</f>
        <v/>
      </c>
      <c r="CC849" s="105" t="n">
        <f aca="false">Rosters!CC754</f>
        <v>0</v>
      </c>
      <c r="CD849" s="144" t="n">
        <f aca="false">Rosters!CD754</f>
        <v>0</v>
      </c>
      <c r="CE849" s="144" t="n">
        <f aca="false">Rosters!CE754</f>
        <v>0</v>
      </c>
      <c r="CF849" s="144" t="str">
        <f aca="false">Rosters!CF754</f>
        <v/>
      </c>
      <c r="CG849" s="145" t="n">
        <f aca="false">Rosters!CG754</f>
        <v>0</v>
      </c>
      <c r="CH849" s="144" t="n">
        <f aca="false">Rosters!CH754</f>
        <v>0</v>
      </c>
      <c r="CI849" s="144" t="n">
        <f aca="false">Rosters!CI754</f>
        <v>0</v>
      </c>
      <c r="CJ849" s="144" t="str">
        <f aca="false">Rosters!CJ754</f>
        <v/>
      </c>
      <c r="CK849" s="146" t="str">
        <f aca="false">Rosters!CK754</f>
        <v/>
      </c>
      <c r="CL849" s="146" t="str">
        <f aca="false">Rosters!CL754</f>
        <v/>
      </c>
      <c r="CM849" s="147" t="str">
        <f aca="false">Rosters!CM754</f>
        <v/>
      </c>
      <c r="CN849" s="147" t="str">
        <f aca="false">Rosters!CN754</f>
        <v/>
      </c>
      <c r="CO849" s="148" t="str">
        <f aca="false">Rosters!CO754</f>
        <v/>
      </c>
      <c r="CP849" s="147" t="str">
        <f aca="false">Rosters!CP754</f>
        <v/>
      </c>
      <c r="CQ849" s="146" t="str">
        <f aca="false">Rosters!CQ754</f>
        <v/>
      </c>
      <c r="CR849" s="147" t="str">
        <f aca="false">Rosters!CR754</f>
        <v/>
      </c>
      <c r="CS849" s="146" t="str">
        <f aca="false">Rosters!CS754</f>
        <v/>
      </c>
      <c r="CT849" s="147" t="n">
        <f aca="false">Rosters!CT754</f>
        <v>0</v>
      </c>
      <c r="CU849" s="147" t="n">
        <f aca="false">Rosters!CU754</f>
        <v>0</v>
      </c>
      <c r="CV849" s="147" t="n">
        <f aca="false">Rosters!CV754</f>
        <v>0</v>
      </c>
      <c r="CW849" s="147" t="str">
        <f aca="false">Rosters!CW754</f>
        <v/>
      </c>
      <c r="CX849" s="108" t="n">
        <f aca="false">Rosters!CX754</f>
        <v>0</v>
      </c>
      <c r="CY849" s="108" t="str">
        <f aca="false">Rosters!CY754</f>
        <v/>
      </c>
      <c r="CZ849" s="109" t="str">
        <f aca="false">Rosters!CZ754</f>
        <v/>
      </c>
      <c r="DA849" s="110" t="str">
        <f aca="false">Rosters!DA754</f>
        <v/>
      </c>
      <c r="DB849" s="110" t="str">
        <f aca="false">Rosters!DB754</f>
        <v/>
      </c>
      <c r="DC849" s="110" t="str">
        <f aca="false">Rosters!DC754</f>
        <v/>
      </c>
      <c r="DD849" s="110" t="n">
        <f aca="false">Rosters!DD754</f>
        <v>0</v>
      </c>
      <c r="DE849" s="110" t="str">
        <f aca="false">Rosters!DE754</f>
        <v/>
      </c>
      <c r="DF849" s="7" t="n">
        <f aca="false">BY849-AA849</f>
        <v>0</v>
      </c>
      <c r="DG849" s="7" t="n">
        <f aca="false">CA849-AB849</f>
        <v>0</v>
      </c>
      <c r="DH849" s="1" t="n">
        <f aca="false">RANK(CA849,$CA$6:$CA$877)</f>
        <v>286</v>
      </c>
      <c r="DI849" s="1" t="n">
        <f aca="false">RANK(AB849,$AB$6:$AB$877)</f>
        <v>267</v>
      </c>
      <c r="DJ849" s="1" t="n">
        <f aca="false">DI849-DH849</f>
        <v>-19</v>
      </c>
    </row>
    <row r="850" customFormat="false" ht="12.75" hidden="true" customHeight="false" outlineLevel="0" collapsed="false">
      <c r="A850" s="69" t="str">
        <f aca="false">Rosters!A755</f>
        <v>NOP</v>
      </c>
      <c r="B850" s="151" t="n">
        <f aca="false">Rosters!B755</f>
        <v>0</v>
      </c>
      <c r="C850" s="156" t="n">
        <f aca="false">Rosters!C755</f>
        <v>0</v>
      </c>
      <c r="D850" s="157" t="n">
        <f aca="false">Rosters!D755</f>
        <v>0</v>
      </c>
      <c r="E850" s="157" t="n">
        <f aca="false">Rosters!E755</f>
        <v>0</v>
      </c>
      <c r="F850" s="157" t="n">
        <f aca="false">Rosters!F755</f>
        <v>0</v>
      </c>
      <c r="G850" s="158" t="n">
        <f aca="false">Rosters!G755</f>
        <v>0</v>
      </c>
      <c r="H850" s="159" t="n">
        <f aca="false">Rosters!H755</f>
        <v>0</v>
      </c>
      <c r="I850" s="159" t="n">
        <f aca="false">Rosters!I755</f>
        <v>0</v>
      </c>
      <c r="J850" s="159" t="n">
        <f aca="false">Rosters!J755</f>
        <v>0</v>
      </c>
      <c r="K850" s="158" t="n">
        <f aca="false">Rosters!K755</f>
        <v>0</v>
      </c>
      <c r="L850" s="158" t="n">
        <f aca="false">Rosters!L755</f>
        <v>0</v>
      </c>
      <c r="M850" s="158" t="n">
        <f aca="false">Rosters!M755</f>
        <v>0</v>
      </c>
      <c r="N850" s="158" t="n">
        <f aca="false">Rosters!N755</f>
        <v>0</v>
      </c>
      <c r="O850" s="158" t="n">
        <f aca="false">Rosters!O755</f>
        <v>0</v>
      </c>
      <c r="P850" s="158" t="n">
        <f aca="false">Rosters!P755</f>
        <v>0</v>
      </c>
      <c r="Q850" s="158" t="n">
        <f aca="false">Rosters!Q755</f>
        <v>0</v>
      </c>
      <c r="R850" s="158" t="n">
        <f aca="false">Rosters!R755</f>
        <v>0</v>
      </c>
      <c r="S850" s="158" t="n">
        <f aca="false">Rosters!S755</f>
        <v>0</v>
      </c>
      <c r="T850" s="158" t="n">
        <f aca="false">Rosters!T755</f>
        <v>0</v>
      </c>
      <c r="U850" s="158" t="n">
        <f aca="false">Rosters!U755</f>
        <v>0</v>
      </c>
      <c r="V850" s="158" t="n">
        <f aca="false">Rosters!V755</f>
        <v>0</v>
      </c>
      <c r="W850" s="159" t="n">
        <f aca="false">Rosters!W755</f>
        <v>0</v>
      </c>
      <c r="X850" s="159" t="n">
        <f aca="false">Rosters!X755</f>
        <v>0</v>
      </c>
      <c r="Y850" s="159" t="n">
        <f aca="false">Rosters!Y755</f>
        <v>0</v>
      </c>
      <c r="Z850" s="159" t="n">
        <f aca="false">Rosters!Z755</f>
        <v>0</v>
      </c>
      <c r="AA850" s="159" t="n">
        <f aca="false">Rosters!AA755</f>
        <v>0</v>
      </c>
      <c r="AB850" s="161" t="n">
        <f aca="false">Rosters!AB755</f>
        <v>0</v>
      </c>
      <c r="AC850" s="76" t="str">
        <f aca="false">Rosters!AC755</f>
        <v/>
      </c>
      <c r="AD850" s="77" t="str">
        <f aca="false">Rosters!AD755</f>
        <v/>
      </c>
      <c r="AE850" s="78" t="n">
        <f aca="false">Rosters!AE755</f>
        <v>0</v>
      </c>
      <c r="AF850" s="79" t="str">
        <f aca="false">Rosters!AF755</f>
        <v/>
      </c>
      <c r="AG850" s="79" t="n">
        <f aca="false">Rosters!AG755</f>
        <v>-3.63</v>
      </c>
      <c r="AH850" s="8" t="n">
        <f aca="false">Rosters!AH755</f>
        <v>19779</v>
      </c>
      <c r="AI850" s="9" t="n">
        <f aca="false">Rosters!AI755</f>
        <v>82</v>
      </c>
      <c r="AJ850" s="80" t="n">
        <f aca="false">Rosters!AJ755</f>
        <v>0.284451612903226</v>
      </c>
      <c r="AK850" s="81" t="n">
        <f aca="false">Rosters!AK755</f>
        <v>0.537111065315731</v>
      </c>
      <c r="AL850" s="82" t="n">
        <f aca="false">Rosters!AL755</f>
        <v>347053.4392</v>
      </c>
      <c r="AM850" s="83" t="n">
        <f aca="false">Rosters!AM755</f>
        <v>0</v>
      </c>
      <c r="AN850" s="79" t="n">
        <f aca="false">Rosters!AN755</f>
        <v>0</v>
      </c>
      <c r="AO850" s="84" t="n">
        <f aca="false">Rosters!AO755</f>
        <v>0</v>
      </c>
      <c r="AP850" s="84" t="n">
        <f aca="false">Rosters!AP755</f>
        <v>0</v>
      </c>
      <c r="AQ850" s="84" t="n">
        <f aca="false">Rosters!AQ755</f>
        <v>0</v>
      </c>
      <c r="AR850" s="85" t="n">
        <f aca="false">Rosters!AR755</f>
        <v>0</v>
      </c>
      <c r="AS850" s="86" t="n">
        <f aca="false">Rosters!AS755</f>
        <v>0</v>
      </c>
      <c r="AT850" s="87" t="n">
        <f aca="false">Rosters!AT755</f>
        <v>0</v>
      </c>
      <c r="AU850" s="84" t="n">
        <f aca="false">Rosters!AU755</f>
        <v>0</v>
      </c>
      <c r="AV850" s="79" t="n">
        <f aca="false">Rosters!AV755</f>
        <v>-3.05394460391002</v>
      </c>
      <c r="AW850" s="85" t="n">
        <f aca="false">Rosters!AW755</f>
        <v>-0.260411079217996</v>
      </c>
      <c r="AX850" s="88" t="n">
        <f aca="false">Rosters!AX755</f>
        <v>0</v>
      </c>
      <c r="AY850" s="89" t="n">
        <f aca="false">Rosters!AY755</f>
        <v>0</v>
      </c>
      <c r="AZ850" s="90" t="n">
        <f aca="false">Rosters!AZ755</f>
        <v>0</v>
      </c>
      <c r="BA850" s="91" t="n">
        <f aca="false">Rosters!BA755</f>
        <v>0</v>
      </c>
      <c r="BB850" s="92" t="n">
        <f aca="false">Rosters!BB755</f>
        <v>0</v>
      </c>
      <c r="BC850" s="93" t="n">
        <f aca="false">Rosters!BC755</f>
        <v>0</v>
      </c>
      <c r="BD850" s="93" t="n">
        <f aca="false">Rosters!BD755</f>
        <v>0</v>
      </c>
      <c r="BE850" s="93" t="n">
        <f aca="false">Rosters!BE755</f>
        <v>0</v>
      </c>
      <c r="BF850" s="94" t="n">
        <f aca="false">Rosters!BF755</f>
        <v>0</v>
      </c>
      <c r="BG850" s="95" t="n">
        <f aca="false">Rosters!BG755</f>
        <v>0</v>
      </c>
      <c r="BH850" s="92" t="n">
        <f aca="false">Rosters!BH755</f>
        <v>0</v>
      </c>
      <c r="BI850" s="92" t="n">
        <f aca="false">Rosters!BI755</f>
        <v>-0.814000000000007</v>
      </c>
      <c r="BJ850" s="93" t="n">
        <f aca="false">Rosters!BJ755</f>
        <v>0.443397278400989</v>
      </c>
      <c r="BK850" s="94" t="n">
        <f aca="false">Rosters!BK755</f>
        <v>-0.284039455680199</v>
      </c>
      <c r="BL850" s="92" t="n">
        <f aca="false">Rosters!BL755</f>
        <v>-2.82566666666665</v>
      </c>
      <c r="BM850" s="96" t="n">
        <f aca="false">Rosters!BM755</f>
        <v>0</v>
      </c>
      <c r="BN850" s="91" t="n">
        <f aca="false">Rosters!BN755</f>
        <v>0</v>
      </c>
      <c r="BO850" s="96" t="n">
        <f aca="false">Rosters!BO755</f>
        <v>0</v>
      </c>
      <c r="BP850" s="97" t="n">
        <f aca="false">Rosters!BP755</f>
        <v>0</v>
      </c>
      <c r="BQ850" s="96" t="n">
        <f aca="false">Rosters!BQ755</f>
        <v>0</v>
      </c>
      <c r="BR850" s="98" t="n">
        <f aca="false">Rosters!BR755</f>
        <v>0</v>
      </c>
      <c r="BS850" s="96" t="n">
        <f aca="false">Rosters!BS755</f>
        <v>0</v>
      </c>
      <c r="BT850" s="96" t="n">
        <f aca="false">Rosters!BT755</f>
        <v>0</v>
      </c>
      <c r="BU850" s="97" t="n">
        <f aca="false">Rosters!BU755</f>
        <v>0</v>
      </c>
      <c r="BV850" s="99" t="n">
        <f aca="false">Rosters!BV755</f>
        <v>0</v>
      </c>
      <c r="BW850" s="100" t="str">
        <f aca="false">Rosters!BW755</f>
        <v/>
      </c>
      <c r="BX850" s="100" t="n">
        <f aca="false">Rosters!BX755</f>
        <v>0</v>
      </c>
      <c r="BY850" s="101" t="n">
        <f aca="false">Rosters!BY755</f>
        <v>0</v>
      </c>
      <c r="BZ850" s="102" t="n">
        <f aca="false">Rosters!BZ755</f>
        <v>0</v>
      </c>
      <c r="CA850" s="139" t="n">
        <f aca="false">Rosters!CA755</f>
        <v>0</v>
      </c>
      <c r="CB850" s="103" t="str">
        <f aca="false">Rosters!CB755</f>
        <v/>
      </c>
      <c r="CC850" s="101" t="n">
        <f aca="false">Rosters!CC755</f>
        <v>0</v>
      </c>
      <c r="CD850" s="104" t="n">
        <f aca="false">Rosters!CD755</f>
        <v>0</v>
      </c>
      <c r="CE850" s="104" t="n">
        <f aca="false">Rosters!CE755</f>
        <v>0</v>
      </c>
      <c r="CF850" s="104" t="str">
        <f aca="false">Rosters!CF755</f>
        <v/>
      </c>
      <c r="CG850" s="105" t="n">
        <f aca="false">Rosters!CG755</f>
        <v>0</v>
      </c>
      <c r="CH850" s="103" t="n">
        <f aca="false">Rosters!CH755</f>
        <v>0</v>
      </c>
      <c r="CI850" s="104" t="n">
        <f aca="false">Rosters!CI755</f>
        <v>0</v>
      </c>
      <c r="CJ850" s="104" t="str">
        <f aca="false">Rosters!CJ755</f>
        <v/>
      </c>
      <c r="CK850" s="16" t="str">
        <f aca="false">Rosters!CK755</f>
        <v/>
      </c>
      <c r="CL850" s="16" t="str">
        <f aca="false">Rosters!CL755</f>
        <v/>
      </c>
      <c r="CM850" s="106" t="str">
        <f aca="false">Rosters!CM755</f>
        <v/>
      </c>
      <c r="CN850" s="106" t="str">
        <f aca="false">Rosters!CN755</f>
        <v/>
      </c>
      <c r="CO850" s="107" t="str">
        <f aca="false">Rosters!CO755</f>
        <v/>
      </c>
      <c r="CP850" s="106" t="str">
        <f aca="false">Rosters!CP755</f>
        <v/>
      </c>
      <c r="CQ850" s="16" t="str">
        <f aca="false">Rosters!CQ755</f>
        <v/>
      </c>
      <c r="CR850" s="106" t="str">
        <f aca="false">Rosters!CR755</f>
        <v/>
      </c>
      <c r="CS850" s="16" t="str">
        <f aca="false">Rosters!CS755</f>
        <v/>
      </c>
      <c r="CT850" s="106" t="n">
        <f aca="false">Rosters!CT755</f>
        <v>0</v>
      </c>
      <c r="CU850" s="106" t="n">
        <f aca="false">Rosters!CU755</f>
        <v>0</v>
      </c>
      <c r="CV850" s="106" t="n">
        <f aca="false">Rosters!CV755</f>
        <v>0</v>
      </c>
      <c r="CW850" s="106" t="str">
        <f aca="false">Rosters!CW755</f>
        <v/>
      </c>
      <c r="CX850" s="108" t="n">
        <f aca="false">Rosters!CX755</f>
        <v>0</v>
      </c>
      <c r="CY850" s="108" t="str">
        <f aca="false">Rosters!CY755</f>
        <v/>
      </c>
      <c r="CZ850" s="109" t="str">
        <f aca="false">Rosters!CZ755</f>
        <v/>
      </c>
      <c r="DA850" s="110" t="str">
        <f aca="false">Rosters!DA755</f>
        <v/>
      </c>
      <c r="DB850" s="111" t="str">
        <f aca="false">Rosters!DB755</f>
        <v/>
      </c>
      <c r="DC850" s="8" t="str">
        <f aca="false">Rosters!DC755</f>
        <v/>
      </c>
      <c r="DD850" s="110" t="n">
        <f aca="false">Rosters!DD755</f>
        <v>0</v>
      </c>
      <c r="DE850" s="110" t="str">
        <f aca="false">Rosters!DE755</f>
        <v/>
      </c>
      <c r="DF850" s="7" t="n">
        <f aca="false">BY850-AA850</f>
        <v>0</v>
      </c>
      <c r="DG850" s="7" t="n">
        <f aca="false">CA850-AB850</f>
        <v>0</v>
      </c>
      <c r="DH850" s="1" t="n">
        <f aca="false">RANK(CA850,$CA$6:$CA$877)</f>
        <v>286</v>
      </c>
      <c r="DI850" s="1" t="n">
        <f aca="false">RANK(AB850,$AB$6:$AB$877)</f>
        <v>267</v>
      </c>
      <c r="DJ850" s="1" t="n">
        <f aca="false">DI850-DH850</f>
        <v>-19</v>
      </c>
    </row>
    <row r="851" customFormat="false" ht="12.75" hidden="true" customHeight="false" outlineLevel="0" collapsed="false">
      <c r="A851" s="69" t="str">
        <f aca="false">Rosters!A756</f>
        <v>NOP</v>
      </c>
      <c r="B851" s="151" t="n">
        <f aca="false">Rosters!B756</f>
        <v>0</v>
      </c>
      <c r="C851" s="156" t="n">
        <f aca="false">Rosters!C756</f>
        <v>0</v>
      </c>
      <c r="D851" s="157" t="n">
        <f aca="false">Rosters!D756</f>
        <v>0</v>
      </c>
      <c r="E851" s="157" t="n">
        <f aca="false">Rosters!E756</f>
        <v>0</v>
      </c>
      <c r="F851" s="157" t="n">
        <f aca="false">Rosters!F756</f>
        <v>0</v>
      </c>
      <c r="G851" s="158" t="n">
        <f aca="false">Rosters!G756</f>
        <v>0</v>
      </c>
      <c r="H851" s="159" t="n">
        <f aca="false">Rosters!H756</f>
        <v>0</v>
      </c>
      <c r="I851" s="159" t="n">
        <f aca="false">Rosters!I756</f>
        <v>0</v>
      </c>
      <c r="J851" s="159" t="n">
        <f aca="false">Rosters!J756</f>
        <v>0</v>
      </c>
      <c r="K851" s="158" t="n">
        <f aca="false">Rosters!K756</f>
        <v>0</v>
      </c>
      <c r="L851" s="158" t="n">
        <f aca="false">Rosters!L756</f>
        <v>0</v>
      </c>
      <c r="M851" s="158" t="n">
        <f aca="false">Rosters!M756</f>
        <v>0</v>
      </c>
      <c r="N851" s="158" t="n">
        <f aca="false">Rosters!N756</f>
        <v>0</v>
      </c>
      <c r="O851" s="158" t="n">
        <f aca="false">Rosters!O756</f>
        <v>0</v>
      </c>
      <c r="P851" s="158" t="n">
        <f aca="false">Rosters!P756</f>
        <v>0</v>
      </c>
      <c r="Q851" s="158" t="n">
        <f aca="false">Rosters!Q756</f>
        <v>0</v>
      </c>
      <c r="R851" s="158" t="n">
        <f aca="false">Rosters!R756</f>
        <v>0</v>
      </c>
      <c r="S851" s="158" t="n">
        <f aca="false">Rosters!S756</f>
        <v>0</v>
      </c>
      <c r="T851" s="158" t="n">
        <f aca="false">Rosters!T756</f>
        <v>0</v>
      </c>
      <c r="U851" s="158" t="n">
        <f aca="false">Rosters!U756</f>
        <v>0</v>
      </c>
      <c r="V851" s="158" t="n">
        <f aca="false">Rosters!V756</f>
        <v>0</v>
      </c>
      <c r="W851" s="159" t="n">
        <f aca="false">Rosters!W756</f>
        <v>0</v>
      </c>
      <c r="X851" s="159" t="n">
        <f aca="false">Rosters!X756</f>
        <v>0</v>
      </c>
      <c r="Y851" s="159" t="n">
        <f aca="false">Rosters!Y756</f>
        <v>0</v>
      </c>
      <c r="Z851" s="159" t="n">
        <f aca="false">Rosters!Z756</f>
        <v>0</v>
      </c>
      <c r="AA851" s="159" t="n">
        <f aca="false">Rosters!AA756</f>
        <v>0</v>
      </c>
      <c r="AB851" s="161" t="n">
        <f aca="false">Rosters!AB756</f>
        <v>0</v>
      </c>
      <c r="AC851" s="76" t="str">
        <f aca="false">Rosters!AC756</f>
        <v/>
      </c>
      <c r="AD851" s="77" t="str">
        <f aca="false">Rosters!AD756</f>
        <v/>
      </c>
      <c r="AE851" s="78" t="n">
        <f aca="false">Rosters!AE756</f>
        <v>0</v>
      </c>
      <c r="AF851" s="79" t="str">
        <f aca="false">Rosters!AF756</f>
        <v/>
      </c>
      <c r="AG851" s="79" t="n">
        <f aca="false">Rosters!AG756</f>
        <v>-3.63</v>
      </c>
      <c r="AH851" s="8" t="n">
        <f aca="false">Rosters!AH756</f>
        <v>19779</v>
      </c>
      <c r="AI851" s="9" t="n">
        <f aca="false">Rosters!AI756</f>
        <v>82</v>
      </c>
      <c r="AJ851" s="80" t="n">
        <f aca="false">Rosters!AJ756</f>
        <v>0.284451612903226</v>
      </c>
      <c r="AK851" s="81" t="n">
        <f aca="false">Rosters!AK756</f>
        <v>0.537111065315731</v>
      </c>
      <c r="AL851" s="82" t="n">
        <f aca="false">Rosters!AL756</f>
        <v>347053.4392</v>
      </c>
      <c r="AM851" s="83" t="n">
        <f aca="false">Rosters!AM756</f>
        <v>0</v>
      </c>
      <c r="AN851" s="79" t="n">
        <f aca="false">Rosters!AN756</f>
        <v>0</v>
      </c>
      <c r="AO851" s="84" t="n">
        <f aca="false">Rosters!AO756</f>
        <v>0</v>
      </c>
      <c r="AP851" s="84" t="n">
        <f aca="false">Rosters!AP756</f>
        <v>0</v>
      </c>
      <c r="AQ851" s="84" t="n">
        <f aca="false">Rosters!AQ756</f>
        <v>0</v>
      </c>
      <c r="AR851" s="85" t="n">
        <f aca="false">Rosters!AR756</f>
        <v>0</v>
      </c>
      <c r="AS851" s="86" t="n">
        <f aca="false">Rosters!AS756</f>
        <v>0</v>
      </c>
      <c r="AT851" s="87" t="n">
        <f aca="false">Rosters!AT756</f>
        <v>0</v>
      </c>
      <c r="AU851" s="84" t="n">
        <f aca="false">Rosters!AU756</f>
        <v>0</v>
      </c>
      <c r="AV851" s="79" t="n">
        <f aca="false">Rosters!AV756</f>
        <v>-3.05394460391002</v>
      </c>
      <c r="AW851" s="85" t="n">
        <f aca="false">Rosters!AW756</f>
        <v>-0.260411079217996</v>
      </c>
      <c r="AX851" s="88" t="n">
        <f aca="false">Rosters!AX756</f>
        <v>0</v>
      </c>
      <c r="AY851" s="89" t="n">
        <f aca="false">Rosters!AY756</f>
        <v>0</v>
      </c>
      <c r="AZ851" s="90" t="n">
        <f aca="false">Rosters!AZ756</f>
        <v>0</v>
      </c>
      <c r="BA851" s="91" t="n">
        <f aca="false">Rosters!BA756</f>
        <v>0</v>
      </c>
      <c r="BB851" s="92" t="n">
        <f aca="false">Rosters!BB756</f>
        <v>0</v>
      </c>
      <c r="BC851" s="93" t="n">
        <f aca="false">Rosters!BC756</f>
        <v>0</v>
      </c>
      <c r="BD851" s="93" t="n">
        <f aca="false">Rosters!BD756</f>
        <v>0</v>
      </c>
      <c r="BE851" s="93" t="n">
        <f aca="false">Rosters!BE756</f>
        <v>0</v>
      </c>
      <c r="BF851" s="94" t="n">
        <f aca="false">Rosters!BF756</f>
        <v>0</v>
      </c>
      <c r="BG851" s="95" t="n">
        <f aca="false">Rosters!BG756</f>
        <v>0</v>
      </c>
      <c r="BH851" s="92" t="n">
        <f aca="false">Rosters!BH756</f>
        <v>0</v>
      </c>
      <c r="BI851" s="92" t="n">
        <f aca="false">Rosters!BI756</f>
        <v>-0.814000000000007</v>
      </c>
      <c r="BJ851" s="93" t="n">
        <f aca="false">Rosters!BJ756</f>
        <v>0.443397278400989</v>
      </c>
      <c r="BK851" s="94" t="n">
        <f aca="false">Rosters!BK756</f>
        <v>-0.284039455680199</v>
      </c>
      <c r="BL851" s="92" t="n">
        <f aca="false">Rosters!BL756</f>
        <v>-2.82566666666665</v>
      </c>
      <c r="BM851" s="96" t="n">
        <f aca="false">Rosters!BM756</f>
        <v>0</v>
      </c>
      <c r="BN851" s="91" t="n">
        <f aca="false">Rosters!BN756</f>
        <v>0</v>
      </c>
      <c r="BO851" s="96" t="n">
        <f aca="false">Rosters!BO756</f>
        <v>0</v>
      </c>
      <c r="BP851" s="97" t="n">
        <f aca="false">Rosters!BP756</f>
        <v>0</v>
      </c>
      <c r="BQ851" s="96" t="n">
        <f aca="false">Rosters!BQ756</f>
        <v>0</v>
      </c>
      <c r="BR851" s="98" t="n">
        <f aca="false">Rosters!BR756</f>
        <v>0</v>
      </c>
      <c r="BS851" s="96" t="n">
        <f aca="false">Rosters!BS756</f>
        <v>0</v>
      </c>
      <c r="BT851" s="96" t="n">
        <f aca="false">Rosters!BT756</f>
        <v>0</v>
      </c>
      <c r="BU851" s="97" t="n">
        <f aca="false">Rosters!BU756</f>
        <v>0</v>
      </c>
      <c r="BV851" s="99" t="n">
        <f aca="false">Rosters!BV756</f>
        <v>0</v>
      </c>
      <c r="BW851" s="100" t="str">
        <f aca="false">Rosters!BW756</f>
        <v/>
      </c>
      <c r="BX851" s="100" t="n">
        <f aca="false">Rosters!BX756</f>
        <v>0</v>
      </c>
      <c r="BY851" s="101" t="n">
        <f aca="false">Rosters!BY756</f>
        <v>0</v>
      </c>
      <c r="BZ851" s="102" t="n">
        <f aca="false">Rosters!BZ756</f>
        <v>0</v>
      </c>
      <c r="CA851" s="139" t="n">
        <f aca="false">Rosters!CA756</f>
        <v>0</v>
      </c>
      <c r="CB851" s="103" t="str">
        <f aca="false">Rosters!CB756</f>
        <v/>
      </c>
      <c r="CC851" s="101" t="n">
        <f aca="false">Rosters!CC756</f>
        <v>0</v>
      </c>
      <c r="CD851" s="104" t="n">
        <f aca="false">Rosters!CD756</f>
        <v>0</v>
      </c>
      <c r="CE851" s="104" t="n">
        <f aca="false">Rosters!CE756</f>
        <v>0</v>
      </c>
      <c r="CF851" s="104" t="str">
        <f aca="false">Rosters!CF756</f>
        <v/>
      </c>
      <c r="CG851" s="105" t="n">
        <f aca="false">Rosters!CG756</f>
        <v>0</v>
      </c>
      <c r="CH851" s="103" t="n">
        <f aca="false">Rosters!CH756</f>
        <v>0</v>
      </c>
      <c r="CI851" s="104" t="n">
        <f aca="false">Rosters!CI756</f>
        <v>0</v>
      </c>
      <c r="CJ851" s="104" t="str">
        <f aca="false">Rosters!CJ756</f>
        <v/>
      </c>
      <c r="CK851" s="16" t="str">
        <f aca="false">Rosters!CK756</f>
        <v/>
      </c>
      <c r="CL851" s="16" t="str">
        <f aca="false">Rosters!CL756</f>
        <v/>
      </c>
      <c r="CM851" s="106" t="str">
        <f aca="false">Rosters!CM756</f>
        <v/>
      </c>
      <c r="CN851" s="106" t="str">
        <f aca="false">Rosters!CN756</f>
        <v/>
      </c>
      <c r="CO851" s="107" t="str">
        <f aca="false">Rosters!CO756</f>
        <v/>
      </c>
      <c r="CP851" s="106" t="str">
        <f aca="false">Rosters!CP756</f>
        <v/>
      </c>
      <c r="CQ851" s="16" t="str">
        <f aca="false">Rosters!CQ756</f>
        <v/>
      </c>
      <c r="CR851" s="106" t="str">
        <f aca="false">Rosters!CR756</f>
        <v/>
      </c>
      <c r="CS851" s="16" t="str">
        <f aca="false">Rosters!CS756</f>
        <v/>
      </c>
      <c r="CT851" s="106" t="n">
        <f aca="false">Rosters!CT756</f>
        <v>0</v>
      </c>
      <c r="CU851" s="106" t="n">
        <f aca="false">Rosters!CU756</f>
        <v>0</v>
      </c>
      <c r="CV851" s="106" t="n">
        <f aca="false">Rosters!CV756</f>
        <v>0</v>
      </c>
      <c r="CW851" s="106" t="str">
        <f aca="false">Rosters!CW756</f>
        <v/>
      </c>
      <c r="CX851" s="108" t="n">
        <f aca="false">Rosters!CX756</f>
        <v>0</v>
      </c>
      <c r="CY851" s="108" t="str">
        <f aca="false">Rosters!CY756</f>
        <v/>
      </c>
      <c r="CZ851" s="109" t="str">
        <f aca="false">Rosters!CZ756</f>
        <v/>
      </c>
      <c r="DA851" s="110" t="str">
        <f aca="false">Rosters!DA756</f>
        <v/>
      </c>
      <c r="DB851" s="111" t="str">
        <f aca="false">Rosters!DB756</f>
        <v/>
      </c>
      <c r="DC851" s="8" t="str">
        <f aca="false">Rosters!DC756</f>
        <v/>
      </c>
      <c r="DD851" s="110" t="n">
        <f aca="false">Rosters!DD756</f>
        <v>0</v>
      </c>
      <c r="DE851" s="110" t="str">
        <f aca="false">Rosters!DE756</f>
        <v/>
      </c>
      <c r="DF851" s="7" t="n">
        <f aca="false">BY851-AA851</f>
        <v>0</v>
      </c>
      <c r="DG851" s="7" t="n">
        <f aca="false">CA851-AB851</f>
        <v>0</v>
      </c>
      <c r="DH851" s="1" t="n">
        <f aca="false">RANK(CA851,$CA$6:$CA$877)</f>
        <v>286</v>
      </c>
      <c r="DI851" s="1" t="n">
        <f aca="false">RANK(AB851,$AB$6:$AB$877)</f>
        <v>267</v>
      </c>
      <c r="DJ851" s="1" t="n">
        <f aca="false">DI851-DH851</f>
        <v>-19</v>
      </c>
    </row>
    <row r="852" customFormat="false" ht="12.75" hidden="true" customHeight="false" outlineLevel="0" collapsed="false">
      <c r="A852" s="69" t="str">
        <f aca="false">Rosters!A757</f>
        <v>NOP</v>
      </c>
      <c r="B852" s="151" t="n">
        <f aca="false">Rosters!B757</f>
        <v>0</v>
      </c>
      <c r="C852" s="156" t="n">
        <f aca="false">Rosters!C757</f>
        <v>0</v>
      </c>
      <c r="D852" s="157" t="n">
        <f aca="false">Rosters!D757</f>
        <v>0</v>
      </c>
      <c r="E852" s="157" t="n">
        <f aca="false">Rosters!E757</f>
        <v>0</v>
      </c>
      <c r="F852" s="157" t="n">
        <f aca="false">Rosters!F757</f>
        <v>0</v>
      </c>
      <c r="G852" s="158" t="n">
        <f aca="false">Rosters!G757</f>
        <v>0</v>
      </c>
      <c r="H852" s="159" t="n">
        <f aca="false">Rosters!H757</f>
        <v>0</v>
      </c>
      <c r="I852" s="159" t="n">
        <f aca="false">Rosters!I757</f>
        <v>0</v>
      </c>
      <c r="J852" s="159" t="n">
        <f aca="false">Rosters!J757</f>
        <v>0</v>
      </c>
      <c r="K852" s="158" t="n">
        <f aca="false">Rosters!K757</f>
        <v>0</v>
      </c>
      <c r="L852" s="158" t="n">
        <f aca="false">Rosters!L757</f>
        <v>0</v>
      </c>
      <c r="M852" s="158" t="n">
        <f aca="false">Rosters!M757</f>
        <v>0</v>
      </c>
      <c r="N852" s="158" t="n">
        <f aca="false">Rosters!N757</f>
        <v>0</v>
      </c>
      <c r="O852" s="158" t="n">
        <f aca="false">Rosters!O757</f>
        <v>0</v>
      </c>
      <c r="P852" s="158" t="n">
        <f aca="false">Rosters!P757</f>
        <v>0</v>
      </c>
      <c r="Q852" s="158" t="n">
        <f aca="false">Rosters!Q757</f>
        <v>0</v>
      </c>
      <c r="R852" s="158" t="n">
        <f aca="false">Rosters!R757</f>
        <v>0</v>
      </c>
      <c r="S852" s="158" t="n">
        <f aca="false">Rosters!S757</f>
        <v>0</v>
      </c>
      <c r="T852" s="158" t="n">
        <f aca="false">Rosters!T757</f>
        <v>0</v>
      </c>
      <c r="U852" s="158" t="n">
        <f aca="false">Rosters!U757</f>
        <v>0</v>
      </c>
      <c r="V852" s="158" t="n">
        <f aca="false">Rosters!V757</f>
        <v>0</v>
      </c>
      <c r="W852" s="159" t="n">
        <f aca="false">Rosters!W757</f>
        <v>0</v>
      </c>
      <c r="X852" s="159" t="n">
        <f aca="false">Rosters!X757</f>
        <v>0</v>
      </c>
      <c r="Y852" s="159" t="n">
        <f aca="false">Rosters!Y757</f>
        <v>0</v>
      </c>
      <c r="Z852" s="159" t="n">
        <f aca="false">Rosters!Z757</f>
        <v>0</v>
      </c>
      <c r="AA852" s="159" t="n">
        <f aca="false">Rosters!AA757</f>
        <v>0</v>
      </c>
      <c r="AB852" s="161" t="n">
        <f aca="false">Rosters!AB757</f>
        <v>0</v>
      </c>
      <c r="AC852" s="76" t="str">
        <f aca="false">Rosters!AC757</f>
        <v/>
      </c>
      <c r="AD852" s="77" t="str">
        <f aca="false">Rosters!AD757</f>
        <v/>
      </c>
      <c r="AE852" s="78" t="n">
        <f aca="false">Rosters!AE757</f>
        <v>0</v>
      </c>
      <c r="AF852" s="79" t="str">
        <f aca="false">Rosters!AF757</f>
        <v/>
      </c>
      <c r="AG852" s="79" t="n">
        <f aca="false">Rosters!AG757</f>
        <v>-3.63</v>
      </c>
      <c r="AH852" s="8" t="n">
        <f aca="false">Rosters!AH757</f>
        <v>19779</v>
      </c>
      <c r="AI852" s="9" t="n">
        <f aca="false">Rosters!AI757</f>
        <v>82</v>
      </c>
      <c r="AJ852" s="80" t="n">
        <f aca="false">Rosters!AJ757</f>
        <v>0.284451612903226</v>
      </c>
      <c r="AK852" s="81" t="n">
        <f aca="false">Rosters!AK757</f>
        <v>0.537111065315731</v>
      </c>
      <c r="AL852" s="82" t="n">
        <f aca="false">Rosters!AL757</f>
        <v>347053.4392</v>
      </c>
      <c r="AM852" s="83" t="n">
        <f aca="false">Rosters!AM757</f>
        <v>0</v>
      </c>
      <c r="AN852" s="79" t="n">
        <f aca="false">Rosters!AN757</f>
        <v>0</v>
      </c>
      <c r="AO852" s="84" t="n">
        <f aca="false">Rosters!AO757</f>
        <v>0</v>
      </c>
      <c r="AP852" s="84" t="n">
        <f aca="false">Rosters!AP757</f>
        <v>0</v>
      </c>
      <c r="AQ852" s="84" t="n">
        <f aca="false">Rosters!AQ757</f>
        <v>0</v>
      </c>
      <c r="AR852" s="85" t="n">
        <f aca="false">Rosters!AR757</f>
        <v>0</v>
      </c>
      <c r="AS852" s="86" t="n">
        <f aca="false">Rosters!AS757</f>
        <v>0</v>
      </c>
      <c r="AT852" s="87" t="n">
        <f aca="false">Rosters!AT757</f>
        <v>0</v>
      </c>
      <c r="AU852" s="84" t="n">
        <f aca="false">Rosters!AU757</f>
        <v>0</v>
      </c>
      <c r="AV852" s="79" t="n">
        <f aca="false">Rosters!AV757</f>
        <v>-3.05394460391002</v>
      </c>
      <c r="AW852" s="85" t="n">
        <f aca="false">Rosters!AW757</f>
        <v>-0.260411079217996</v>
      </c>
      <c r="AX852" s="88" t="n">
        <f aca="false">Rosters!AX757</f>
        <v>0</v>
      </c>
      <c r="AY852" s="89" t="n">
        <f aca="false">Rosters!AY757</f>
        <v>0</v>
      </c>
      <c r="AZ852" s="90" t="n">
        <f aca="false">Rosters!AZ757</f>
        <v>0</v>
      </c>
      <c r="BA852" s="91" t="n">
        <f aca="false">Rosters!BA757</f>
        <v>0</v>
      </c>
      <c r="BB852" s="92" t="n">
        <f aca="false">Rosters!BB757</f>
        <v>0</v>
      </c>
      <c r="BC852" s="93" t="n">
        <f aca="false">Rosters!BC757</f>
        <v>0</v>
      </c>
      <c r="BD852" s="93" t="n">
        <f aca="false">Rosters!BD757</f>
        <v>0</v>
      </c>
      <c r="BE852" s="93" t="n">
        <f aca="false">Rosters!BE757</f>
        <v>0</v>
      </c>
      <c r="BF852" s="94" t="n">
        <f aca="false">Rosters!BF757</f>
        <v>0</v>
      </c>
      <c r="BG852" s="95" t="n">
        <f aca="false">Rosters!BG757</f>
        <v>0</v>
      </c>
      <c r="BH852" s="92" t="n">
        <f aca="false">Rosters!BH757</f>
        <v>0</v>
      </c>
      <c r="BI852" s="92" t="n">
        <f aca="false">Rosters!BI757</f>
        <v>-0.814000000000007</v>
      </c>
      <c r="BJ852" s="93" t="n">
        <f aca="false">Rosters!BJ757</f>
        <v>0.443397278400989</v>
      </c>
      <c r="BK852" s="94" t="n">
        <f aca="false">Rosters!BK757</f>
        <v>-0.284039455680199</v>
      </c>
      <c r="BL852" s="92" t="n">
        <f aca="false">Rosters!BL757</f>
        <v>-2.82566666666665</v>
      </c>
      <c r="BM852" s="96" t="n">
        <f aca="false">Rosters!BM757</f>
        <v>0</v>
      </c>
      <c r="BN852" s="91" t="n">
        <f aca="false">Rosters!BN757</f>
        <v>0</v>
      </c>
      <c r="BO852" s="96" t="n">
        <f aca="false">Rosters!BO757</f>
        <v>0</v>
      </c>
      <c r="BP852" s="97" t="n">
        <f aca="false">Rosters!BP757</f>
        <v>0</v>
      </c>
      <c r="BQ852" s="96" t="n">
        <f aca="false">Rosters!BQ757</f>
        <v>0</v>
      </c>
      <c r="BR852" s="98" t="n">
        <f aca="false">Rosters!BR757</f>
        <v>0</v>
      </c>
      <c r="BS852" s="96" t="n">
        <f aca="false">Rosters!BS757</f>
        <v>0</v>
      </c>
      <c r="BT852" s="96" t="n">
        <f aca="false">Rosters!BT757</f>
        <v>0</v>
      </c>
      <c r="BU852" s="97" t="n">
        <f aca="false">Rosters!BU757</f>
        <v>0</v>
      </c>
      <c r="BV852" s="99" t="n">
        <f aca="false">Rosters!BV757</f>
        <v>0</v>
      </c>
      <c r="BW852" s="100" t="str">
        <f aca="false">Rosters!BW757</f>
        <v/>
      </c>
      <c r="BX852" s="100" t="n">
        <f aca="false">Rosters!BX757</f>
        <v>0</v>
      </c>
      <c r="BY852" s="101" t="n">
        <f aca="false">Rosters!BY757</f>
        <v>0</v>
      </c>
      <c r="BZ852" s="102" t="n">
        <f aca="false">Rosters!BZ757</f>
        <v>0</v>
      </c>
      <c r="CA852" s="139" t="n">
        <f aca="false">Rosters!CA757</f>
        <v>0</v>
      </c>
      <c r="CB852" s="103" t="str">
        <f aca="false">Rosters!CB757</f>
        <v/>
      </c>
      <c r="CC852" s="101" t="n">
        <f aca="false">Rosters!CC757</f>
        <v>0</v>
      </c>
      <c r="CD852" s="104" t="n">
        <f aca="false">Rosters!CD757</f>
        <v>0</v>
      </c>
      <c r="CE852" s="104" t="n">
        <f aca="false">Rosters!CE757</f>
        <v>0</v>
      </c>
      <c r="CF852" s="104" t="str">
        <f aca="false">Rosters!CF757</f>
        <v/>
      </c>
      <c r="CG852" s="105" t="n">
        <f aca="false">Rosters!CG757</f>
        <v>0</v>
      </c>
      <c r="CH852" s="103" t="n">
        <f aca="false">Rosters!CH757</f>
        <v>0</v>
      </c>
      <c r="CI852" s="104" t="n">
        <f aca="false">Rosters!CI757</f>
        <v>0</v>
      </c>
      <c r="CJ852" s="104" t="str">
        <f aca="false">Rosters!CJ757</f>
        <v/>
      </c>
      <c r="CK852" s="16" t="str">
        <f aca="false">Rosters!CK757</f>
        <v/>
      </c>
      <c r="CL852" s="16" t="str">
        <f aca="false">Rosters!CL757</f>
        <v/>
      </c>
      <c r="CM852" s="106" t="str">
        <f aca="false">Rosters!CM757</f>
        <v/>
      </c>
      <c r="CN852" s="106" t="str">
        <f aca="false">Rosters!CN757</f>
        <v/>
      </c>
      <c r="CO852" s="107" t="str">
        <f aca="false">Rosters!CO757</f>
        <v/>
      </c>
      <c r="CP852" s="106" t="str">
        <f aca="false">Rosters!CP757</f>
        <v/>
      </c>
      <c r="CQ852" s="16" t="str">
        <f aca="false">Rosters!CQ757</f>
        <v/>
      </c>
      <c r="CR852" s="106" t="str">
        <f aca="false">Rosters!CR757</f>
        <v/>
      </c>
      <c r="CS852" s="16" t="str">
        <f aca="false">Rosters!CS757</f>
        <v/>
      </c>
      <c r="CT852" s="106" t="n">
        <f aca="false">Rosters!CT757</f>
        <v>0</v>
      </c>
      <c r="CU852" s="106" t="n">
        <f aca="false">Rosters!CU757</f>
        <v>0</v>
      </c>
      <c r="CV852" s="106" t="n">
        <f aca="false">Rosters!CV757</f>
        <v>0</v>
      </c>
      <c r="CW852" s="106" t="str">
        <f aca="false">Rosters!CW757</f>
        <v/>
      </c>
      <c r="CX852" s="108" t="n">
        <f aca="false">Rosters!CX757</f>
        <v>0</v>
      </c>
      <c r="CY852" s="108" t="str">
        <f aca="false">Rosters!CY757</f>
        <v/>
      </c>
      <c r="CZ852" s="109" t="str">
        <f aca="false">Rosters!CZ757</f>
        <v/>
      </c>
      <c r="DA852" s="110" t="str">
        <f aca="false">Rosters!DA757</f>
        <v/>
      </c>
      <c r="DB852" s="111" t="str">
        <f aca="false">Rosters!DB757</f>
        <v/>
      </c>
      <c r="DC852" s="8" t="str">
        <f aca="false">Rosters!DC757</f>
        <v/>
      </c>
      <c r="DD852" s="110" t="n">
        <f aca="false">Rosters!DD757</f>
        <v>0</v>
      </c>
      <c r="DE852" s="110" t="str">
        <f aca="false">Rosters!DE757</f>
        <v/>
      </c>
      <c r="DF852" s="7" t="n">
        <f aca="false">BY852-AA852</f>
        <v>0</v>
      </c>
      <c r="DG852" s="7" t="n">
        <f aca="false">CA852-AB852</f>
        <v>0</v>
      </c>
      <c r="DH852" s="1" t="n">
        <f aca="false">RANK(CA852,$CA$6:$CA$877)</f>
        <v>286</v>
      </c>
      <c r="DI852" s="1" t="n">
        <f aca="false">RANK(AB852,$AB$6:$AB$877)</f>
        <v>267</v>
      </c>
      <c r="DJ852" s="1" t="n">
        <f aca="false">DI852-DH852</f>
        <v>-19</v>
      </c>
    </row>
    <row r="853" customFormat="false" ht="12.75" hidden="true" customHeight="false" outlineLevel="0" collapsed="false">
      <c r="A853" s="69" t="str">
        <f aca="false">Rosters!A758</f>
        <v>NOP</v>
      </c>
      <c r="B853" s="151" t="n">
        <f aca="false">Rosters!B758</f>
        <v>0</v>
      </c>
      <c r="C853" s="156" t="n">
        <f aca="false">Rosters!C758</f>
        <v>0</v>
      </c>
      <c r="D853" s="157" t="n">
        <f aca="false">Rosters!D758</f>
        <v>0</v>
      </c>
      <c r="E853" s="157" t="n">
        <f aca="false">Rosters!E758</f>
        <v>0</v>
      </c>
      <c r="F853" s="157" t="n">
        <f aca="false">Rosters!F758</f>
        <v>0</v>
      </c>
      <c r="G853" s="158" t="n">
        <f aca="false">Rosters!G758</f>
        <v>0</v>
      </c>
      <c r="H853" s="159" t="n">
        <f aca="false">Rosters!H758</f>
        <v>0</v>
      </c>
      <c r="I853" s="159" t="n">
        <f aca="false">Rosters!I758</f>
        <v>0</v>
      </c>
      <c r="J853" s="159" t="n">
        <f aca="false">Rosters!J758</f>
        <v>0</v>
      </c>
      <c r="K853" s="158" t="n">
        <f aca="false">Rosters!K758</f>
        <v>0</v>
      </c>
      <c r="L853" s="158" t="n">
        <f aca="false">Rosters!L758</f>
        <v>0</v>
      </c>
      <c r="M853" s="158" t="n">
        <f aca="false">Rosters!M758</f>
        <v>0</v>
      </c>
      <c r="N853" s="158" t="n">
        <f aca="false">Rosters!N758</f>
        <v>0</v>
      </c>
      <c r="O853" s="158" t="n">
        <f aca="false">Rosters!O758</f>
        <v>0</v>
      </c>
      <c r="P853" s="158" t="n">
        <f aca="false">Rosters!P758</f>
        <v>0</v>
      </c>
      <c r="Q853" s="158" t="n">
        <f aca="false">Rosters!Q758</f>
        <v>0</v>
      </c>
      <c r="R853" s="158" t="n">
        <f aca="false">Rosters!R758</f>
        <v>0</v>
      </c>
      <c r="S853" s="158" t="n">
        <f aca="false">Rosters!S758</f>
        <v>0</v>
      </c>
      <c r="T853" s="158" t="n">
        <f aca="false">Rosters!T758</f>
        <v>0</v>
      </c>
      <c r="U853" s="158" t="n">
        <f aca="false">Rosters!U758</f>
        <v>0</v>
      </c>
      <c r="V853" s="158" t="n">
        <f aca="false">Rosters!V758</f>
        <v>0</v>
      </c>
      <c r="W853" s="159" t="n">
        <f aca="false">Rosters!W758</f>
        <v>0</v>
      </c>
      <c r="X853" s="159" t="n">
        <f aca="false">Rosters!X758</f>
        <v>0</v>
      </c>
      <c r="Y853" s="159" t="n">
        <f aca="false">Rosters!Y758</f>
        <v>0</v>
      </c>
      <c r="Z853" s="159" t="n">
        <f aca="false">Rosters!Z758</f>
        <v>0</v>
      </c>
      <c r="AA853" s="159" t="n">
        <f aca="false">Rosters!AA758</f>
        <v>0</v>
      </c>
      <c r="AB853" s="161" t="n">
        <f aca="false">Rosters!AB758</f>
        <v>0</v>
      </c>
      <c r="AC853" s="76" t="str">
        <f aca="false">Rosters!AC758</f>
        <v/>
      </c>
      <c r="AD853" s="77" t="str">
        <f aca="false">Rosters!AD758</f>
        <v/>
      </c>
      <c r="AE853" s="78" t="n">
        <f aca="false">Rosters!AE758</f>
        <v>0</v>
      </c>
      <c r="AF853" s="79" t="str">
        <f aca="false">Rosters!AF758</f>
        <v/>
      </c>
      <c r="AG853" s="79" t="n">
        <f aca="false">Rosters!AG758</f>
        <v>-3.63</v>
      </c>
      <c r="AH853" s="8" t="n">
        <f aca="false">Rosters!AH758</f>
        <v>19779</v>
      </c>
      <c r="AI853" s="9" t="n">
        <f aca="false">Rosters!AI758</f>
        <v>82</v>
      </c>
      <c r="AJ853" s="80" t="n">
        <f aca="false">Rosters!AJ758</f>
        <v>0.284451612903226</v>
      </c>
      <c r="AK853" s="81" t="n">
        <f aca="false">Rosters!AK758</f>
        <v>0.537111065315731</v>
      </c>
      <c r="AL853" s="82" t="n">
        <f aca="false">Rosters!AL758</f>
        <v>347053.4392</v>
      </c>
      <c r="AM853" s="83" t="n">
        <f aca="false">Rosters!AM758</f>
        <v>0</v>
      </c>
      <c r="AN853" s="79" t="n">
        <f aca="false">Rosters!AN758</f>
        <v>0</v>
      </c>
      <c r="AO853" s="84" t="n">
        <f aca="false">Rosters!AO758</f>
        <v>0</v>
      </c>
      <c r="AP853" s="84" t="n">
        <f aca="false">Rosters!AP758</f>
        <v>0</v>
      </c>
      <c r="AQ853" s="84" t="n">
        <f aca="false">Rosters!AQ758</f>
        <v>0</v>
      </c>
      <c r="AR853" s="85" t="n">
        <f aca="false">Rosters!AR758</f>
        <v>0</v>
      </c>
      <c r="AS853" s="86" t="n">
        <f aca="false">Rosters!AS758</f>
        <v>0</v>
      </c>
      <c r="AT853" s="87" t="n">
        <f aca="false">Rosters!AT758</f>
        <v>0</v>
      </c>
      <c r="AU853" s="84" t="n">
        <f aca="false">Rosters!AU758</f>
        <v>0</v>
      </c>
      <c r="AV853" s="79" t="n">
        <f aca="false">Rosters!AV758</f>
        <v>-3.05394460391002</v>
      </c>
      <c r="AW853" s="85" t="n">
        <f aca="false">Rosters!AW758</f>
        <v>-0.260411079217996</v>
      </c>
      <c r="AX853" s="88" t="n">
        <f aca="false">Rosters!AX758</f>
        <v>0</v>
      </c>
      <c r="AY853" s="89" t="n">
        <f aca="false">Rosters!AY758</f>
        <v>0</v>
      </c>
      <c r="AZ853" s="90" t="n">
        <f aca="false">Rosters!AZ758</f>
        <v>0</v>
      </c>
      <c r="BA853" s="91" t="n">
        <f aca="false">Rosters!BA758</f>
        <v>0</v>
      </c>
      <c r="BB853" s="92" t="n">
        <f aca="false">Rosters!BB758</f>
        <v>0</v>
      </c>
      <c r="BC853" s="93" t="n">
        <f aca="false">Rosters!BC758</f>
        <v>0</v>
      </c>
      <c r="BD853" s="93" t="n">
        <f aca="false">Rosters!BD758</f>
        <v>0</v>
      </c>
      <c r="BE853" s="93" t="n">
        <f aca="false">Rosters!BE758</f>
        <v>0</v>
      </c>
      <c r="BF853" s="94" t="n">
        <f aca="false">Rosters!BF758</f>
        <v>0</v>
      </c>
      <c r="BG853" s="95" t="n">
        <f aca="false">Rosters!BG758</f>
        <v>0</v>
      </c>
      <c r="BH853" s="92" t="n">
        <f aca="false">Rosters!BH758</f>
        <v>0</v>
      </c>
      <c r="BI853" s="92" t="n">
        <f aca="false">Rosters!BI758</f>
        <v>-0.814000000000007</v>
      </c>
      <c r="BJ853" s="93" t="n">
        <f aca="false">Rosters!BJ758</f>
        <v>0.443397278400989</v>
      </c>
      <c r="BK853" s="94" t="n">
        <f aca="false">Rosters!BK758</f>
        <v>-0.284039455680199</v>
      </c>
      <c r="BL853" s="92" t="n">
        <f aca="false">Rosters!BL758</f>
        <v>-2.82566666666665</v>
      </c>
      <c r="BM853" s="96" t="n">
        <f aca="false">Rosters!BM758</f>
        <v>0</v>
      </c>
      <c r="BN853" s="91" t="n">
        <f aca="false">Rosters!BN758</f>
        <v>0</v>
      </c>
      <c r="BO853" s="96" t="n">
        <f aca="false">Rosters!BO758</f>
        <v>0</v>
      </c>
      <c r="BP853" s="97" t="n">
        <f aca="false">Rosters!BP758</f>
        <v>0</v>
      </c>
      <c r="BQ853" s="96" t="n">
        <f aca="false">Rosters!BQ758</f>
        <v>0</v>
      </c>
      <c r="BR853" s="98" t="n">
        <f aca="false">Rosters!BR758</f>
        <v>0</v>
      </c>
      <c r="BS853" s="96" t="n">
        <f aca="false">Rosters!BS758</f>
        <v>0</v>
      </c>
      <c r="BT853" s="96" t="n">
        <f aca="false">Rosters!BT758</f>
        <v>0</v>
      </c>
      <c r="BU853" s="97" t="n">
        <f aca="false">Rosters!BU758</f>
        <v>0</v>
      </c>
      <c r="BV853" s="99" t="n">
        <f aca="false">Rosters!BV758</f>
        <v>0</v>
      </c>
      <c r="BW853" s="100" t="str">
        <f aca="false">Rosters!BW758</f>
        <v/>
      </c>
      <c r="BX853" s="100" t="n">
        <f aca="false">Rosters!BX758</f>
        <v>0</v>
      </c>
      <c r="BY853" s="101" t="n">
        <f aca="false">Rosters!BY758</f>
        <v>0</v>
      </c>
      <c r="BZ853" s="102" t="n">
        <f aca="false">Rosters!BZ758</f>
        <v>0</v>
      </c>
      <c r="CA853" s="139" t="n">
        <f aca="false">Rosters!CA758</f>
        <v>0</v>
      </c>
      <c r="CB853" s="103" t="str">
        <f aca="false">Rosters!CB758</f>
        <v/>
      </c>
      <c r="CC853" s="101" t="n">
        <f aca="false">Rosters!CC758</f>
        <v>0</v>
      </c>
      <c r="CD853" s="104" t="n">
        <f aca="false">Rosters!CD758</f>
        <v>0</v>
      </c>
      <c r="CE853" s="104" t="n">
        <f aca="false">Rosters!CE758</f>
        <v>0</v>
      </c>
      <c r="CF853" s="104" t="str">
        <f aca="false">Rosters!CF758</f>
        <v/>
      </c>
      <c r="CG853" s="105" t="n">
        <f aca="false">Rosters!CG758</f>
        <v>0</v>
      </c>
      <c r="CH853" s="103" t="n">
        <f aca="false">Rosters!CH758</f>
        <v>0</v>
      </c>
      <c r="CI853" s="104" t="n">
        <f aca="false">Rosters!CI758</f>
        <v>0</v>
      </c>
      <c r="CJ853" s="104" t="str">
        <f aca="false">Rosters!CJ758</f>
        <v/>
      </c>
      <c r="CK853" s="16" t="str">
        <f aca="false">Rosters!CK758</f>
        <v/>
      </c>
      <c r="CL853" s="16" t="str">
        <f aca="false">Rosters!CL758</f>
        <v/>
      </c>
      <c r="CM853" s="106" t="str">
        <f aca="false">Rosters!CM758</f>
        <v/>
      </c>
      <c r="CN853" s="106" t="str">
        <f aca="false">Rosters!CN758</f>
        <v/>
      </c>
      <c r="CO853" s="107" t="str">
        <f aca="false">Rosters!CO758</f>
        <v/>
      </c>
      <c r="CP853" s="106" t="str">
        <f aca="false">Rosters!CP758</f>
        <v/>
      </c>
      <c r="CQ853" s="16" t="str">
        <f aca="false">Rosters!CQ758</f>
        <v/>
      </c>
      <c r="CR853" s="106" t="str">
        <f aca="false">Rosters!CR758</f>
        <v/>
      </c>
      <c r="CS853" s="16" t="str">
        <f aca="false">Rosters!CS758</f>
        <v/>
      </c>
      <c r="CT853" s="106" t="n">
        <f aca="false">Rosters!CT758</f>
        <v>0</v>
      </c>
      <c r="CU853" s="106" t="n">
        <f aca="false">Rosters!CU758</f>
        <v>0</v>
      </c>
      <c r="CV853" s="106" t="n">
        <f aca="false">Rosters!CV758</f>
        <v>0</v>
      </c>
      <c r="CW853" s="106" t="str">
        <f aca="false">Rosters!CW758</f>
        <v/>
      </c>
      <c r="CX853" s="108" t="n">
        <f aca="false">Rosters!CX758</f>
        <v>0</v>
      </c>
      <c r="CY853" s="108" t="str">
        <f aca="false">Rosters!CY758</f>
        <v/>
      </c>
      <c r="CZ853" s="109" t="str">
        <f aca="false">Rosters!CZ758</f>
        <v/>
      </c>
      <c r="DA853" s="110" t="str">
        <f aca="false">Rosters!DA758</f>
        <v/>
      </c>
      <c r="DB853" s="111" t="str">
        <f aca="false">Rosters!DB758</f>
        <v/>
      </c>
      <c r="DC853" s="8" t="str">
        <f aca="false">Rosters!DC758</f>
        <v/>
      </c>
      <c r="DD853" s="110" t="n">
        <f aca="false">Rosters!DD758</f>
        <v>0</v>
      </c>
      <c r="DE853" s="110" t="str">
        <f aca="false">Rosters!DE758</f>
        <v/>
      </c>
      <c r="DF853" s="7" t="n">
        <f aca="false">BY853-AA853</f>
        <v>0</v>
      </c>
      <c r="DG853" s="7" t="n">
        <f aca="false">CA853-AB853</f>
        <v>0</v>
      </c>
      <c r="DH853" s="1" t="n">
        <f aca="false">RANK(CA853,$CA$6:$CA$877)</f>
        <v>286</v>
      </c>
      <c r="DI853" s="1" t="n">
        <f aca="false">RANK(AB853,$AB$6:$AB$877)</f>
        <v>267</v>
      </c>
      <c r="DJ853" s="1" t="n">
        <f aca="false">DI853-DH853</f>
        <v>-19</v>
      </c>
    </row>
    <row r="854" customFormat="false" ht="12.75" hidden="true" customHeight="false" outlineLevel="0" collapsed="false">
      <c r="A854" s="69" t="str">
        <f aca="false">Rosters!A759</f>
        <v>NOP</v>
      </c>
      <c r="B854" s="151" t="n">
        <f aca="false">Rosters!B759</f>
        <v>0</v>
      </c>
      <c r="C854" s="156" t="n">
        <f aca="false">Rosters!C759</f>
        <v>0</v>
      </c>
      <c r="D854" s="157" t="n">
        <f aca="false">Rosters!D759</f>
        <v>0</v>
      </c>
      <c r="E854" s="157" t="n">
        <f aca="false">Rosters!E759</f>
        <v>0</v>
      </c>
      <c r="F854" s="157" t="n">
        <f aca="false">Rosters!F759</f>
        <v>0</v>
      </c>
      <c r="G854" s="158" t="n">
        <f aca="false">Rosters!G759</f>
        <v>0</v>
      </c>
      <c r="H854" s="159" t="n">
        <f aca="false">Rosters!H759</f>
        <v>0</v>
      </c>
      <c r="I854" s="159" t="n">
        <f aca="false">Rosters!I759</f>
        <v>0</v>
      </c>
      <c r="J854" s="159" t="n">
        <f aca="false">Rosters!J759</f>
        <v>0</v>
      </c>
      <c r="K854" s="158" t="n">
        <f aca="false">Rosters!K759</f>
        <v>0</v>
      </c>
      <c r="L854" s="158" t="n">
        <f aca="false">Rosters!L759</f>
        <v>0</v>
      </c>
      <c r="M854" s="158" t="n">
        <f aca="false">Rosters!M759</f>
        <v>0</v>
      </c>
      <c r="N854" s="158" t="n">
        <f aca="false">Rosters!N759</f>
        <v>0</v>
      </c>
      <c r="O854" s="158" t="n">
        <f aca="false">Rosters!O759</f>
        <v>0</v>
      </c>
      <c r="P854" s="158" t="n">
        <f aca="false">Rosters!P759</f>
        <v>0</v>
      </c>
      <c r="Q854" s="158" t="n">
        <f aca="false">Rosters!Q759</f>
        <v>0</v>
      </c>
      <c r="R854" s="158" t="n">
        <f aca="false">Rosters!R759</f>
        <v>0</v>
      </c>
      <c r="S854" s="158" t="n">
        <f aca="false">Rosters!S759</f>
        <v>0</v>
      </c>
      <c r="T854" s="158" t="n">
        <f aca="false">Rosters!T759</f>
        <v>0</v>
      </c>
      <c r="U854" s="158" t="n">
        <f aca="false">Rosters!U759</f>
        <v>0</v>
      </c>
      <c r="V854" s="158" t="n">
        <f aca="false">Rosters!V759</f>
        <v>0</v>
      </c>
      <c r="W854" s="159" t="n">
        <f aca="false">Rosters!W759</f>
        <v>0</v>
      </c>
      <c r="X854" s="159" t="n">
        <f aca="false">Rosters!X759</f>
        <v>0</v>
      </c>
      <c r="Y854" s="159" t="n">
        <f aca="false">Rosters!Y759</f>
        <v>0</v>
      </c>
      <c r="Z854" s="159" t="n">
        <f aca="false">Rosters!Z759</f>
        <v>0</v>
      </c>
      <c r="AA854" s="159" t="n">
        <f aca="false">Rosters!AA759</f>
        <v>0</v>
      </c>
      <c r="AB854" s="161" t="n">
        <f aca="false">Rosters!AB759</f>
        <v>0</v>
      </c>
      <c r="AC854" s="76" t="str">
        <f aca="false">Rosters!AC759</f>
        <v/>
      </c>
      <c r="AD854" s="77" t="str">
        <f aca="false">Rosters!AD759</f>
        <v/>
      </c>
      <c r="AE854" s="78" t="n">
        <f aca="false">Rosters!AE759</f>
        <v>0</v>
      </c>
      <c r="AF854" s="79" t="str">
        <f aca="false">Rosters!AF759</f>
        <v/>
      </c>
      <c r="AG854" s="79" t="n">
        <f aca="false">Rosters!AG759</f>
        <v>-3.63</v>
      </c>
      <c r="AH854" s="8" t="n">
        <f aca="false">Rosters!AH759</f>
        <v>19779</v>
      </c>
      <c r="AI854" s="9" t="n">
        <f aca="false">Rosters!AI759</f>
        <v>82</v>
      </c>
      <c r="AJ854" s="80" t="n">
        <f aca="false">Rosters!AJ759</f>
        <v>0.284451612903226</v>
      </c>
      <c r="AK854" s="81" t="n">
        <f aca="false">Rosters!AK759</f>
        <v>0.537111065315731</v>
      </c>
      <c r="AL854" s="82" t="n">
        <f aca="false">Rosters!AL759</f>
        <v>347053.4392</v>
      </c>
      <c r="AM854" s="83" t="n">
        <f aca="false">Rosters!AM759</f>
        <v>0</v>
      </c>
      <c r="AN854" s="79" t="n">
        <f aca="false">Rosters!AN759</f>
        <v>0</v>
      </c>
      <c r="AO854" s="84" t="n">
        <f aca="false">Rosters!AO759</f>
        <v>0</v>
      </c>
      <c r="AP854" s="84" t="n">
        <f aca="false">Rosters!AP759</f>
        <v>0</v>
      </c>
      <c r="AQ854" s="84" t="n">
        <f aca="false">Rosters!AQ759</f>
        <v>0</v>
      </c>
      <c r="AR854" s="85" t="n">
        <f aca="false">Rosters!AR759</f>
        <v>0</v>
      </c>
      <c r="AS854" s="86" t="n">
        <f aca="false">Rosters!AS759</f>
        <v>0</v>
      </c>
      <c r="AT854" s="87" t="n">
        <f aca="false">Rosters!AT759</f>
        <v>0</v>
      </c>
      <c r="AU854" s="84" t="n">
        <f aca="false">Rosters!AU759</f>
        <v>0</v>
      </c>
      <c r="AV854" s="79" t="n">
        <f aca="false">Rosters!AV759</f>
        <v>-3.05394460391002</v>
      </c>
      <c r="AW854" s="85" t="n">
        <f aca="false">Rosters!AW759</f>
        <v>-0.260411079217996</v>
      </c>
      <c r="AX854" s="88" t="n">
        <f aca="false">Rosters!AX759</f>
        <v>0</v>
      </c>
      <c r="AY854" s="89" t="n">
        <f aca="false">Rosters!AY759</f>
        <v>0</v>
      </c>
      <c r="AZ854" s="90" t="n">
        <f aca="false">Rosters!AZ759</f>
        <v>0</v>
      </c>
      <c r="BA854" s="91" t="n">
        <f aca="false">Rosters!BA759</f>
        <v>0</v>
      </c>
      <c r="BB854" s="92" t="n">
        <f aca="false">Rosters!BB759</f>
        <v>0</v>
      </c>
      <c r="BC854" s="93" t="n">
        <f aca="false">Rosters!BC759</f>
        <v>0</v>
      </c>
      <c r="BD854" s="93" t="n">
        <f aca="false">Rosters!BD759</f>
        <v>0</v>
      </c>
      <c r="BE854" s="93" t="n">
        <f aca="false">Rosters!BE759</f>
        <v>0</v>
      </c>
      <c r="BF854" s="94" t="n">
        <f aca="false">Rosters!BF759</f>
        <v>0</v>
      </c>
      <c r="BG854" s="95" t="n">
        <f aca="false">Rosters!BG759</f>
        <v>0</v>
      </c>
      <c r="BH854" s="92" t="n">
        <f aca="false">Rosters!BH759</f>
        <v>0</v>
      </c>
      <c r="BI854" s="92" t="n">
        <f aca="false">Rosters!BI759</f>
        <v>-0.814000000000007</v>
      </c>
      <c r="BJ854" s="93" t="n">
        <f aca="false">Rosters!BJ759</f>
        <v>0.443397278400989</v>
      </c>
      <c r="BK854" s="94" t="n">
        <f aca="false">Rosters!BK759</f>
        <v>-0.284039455680199</v>
      </c>
      <c r="BL854" s="92" t="n">
        <f aca="false">Rosters!BL759</f>
        <v>-2.82566666666665</v>
      </c>
      <c r="BM854" s="96" t="n">
        <f aca="false">Rosters!BM759</f>
        <v>0</v>
      </c>
      <c r="BN854" s="91" t="n">
        <f aca="false">Rosters!BN759</f>
        <v>0</v>
      </c>
      <c r="BO854" s="96" t="n">
        <f aca="false">Rosters!BO759</f>
        <v>0</v>
      </c>
      <c r="BP854" s="97" t="n">
        <f aca="false">Rosters!BP759</f>
        <v>0</v>
      </c>
      <c r="BQ854" s="96" t="n">
        <f aca="false">Rosters!BQ759</f>
        <v>0</v>
      </c>
      <c r="BR854" s="98" t="n">
        <f aca="false">Rosters!BR759</f>
        <v>0</v>
      </c>
      <c r="BS854" s="96" t="n">
        <f aca="false">Rosters!BS759</f>
        <v>0</v>
      </c>
      <c r="BT854" s="96" t="n">
        <f aca="false">Rosters!BT759</f>
        <v>0</v>
      </c>
      <c r="BU854" s="97" t="n">
        <f aca="false">Rosters!BU759</f>
        <v>0</v>
      </c>
      <c r="BV854" s="99" t="n">
        <f aca="false">Rosters!BV759</f>
        <v>0</v>
      </c>
      <c r="BW854" s="100" t="str">
        <f aca="false">Rosters!BW759</f>
        <v/>
      </c>
      <c r="BX854" s="100" t="n">
        <f aca="false">Rosters!BX759</f>
        <v>0</v>
      </c>
      <c r="BY854" s="101" t="n">
        <f aca="false">Rosters!BY759</f>
        <v>0</v>
      </c>
      <c r="BZ854" s="102" t="n">
        <f aca="false">Rosters!BZ759</f>
        <v>0</v>
      </c>
      <c r="CA854" s="139" t="n">
        <f aca="false">Rosters!CA759</f>
        <v>0</v>
      </c>
      <c r="CB854" s="103" t="str">
        <f aca="false">Rosters!CB759</f>
        <v/>
      </c>
      <c r="CC854" s="101" t="n">
        <f aca="false">Rosters!CC759</f>
        <v>0</v>
      </c>
      <c r="CD854" s="104" t="n">
        <f aca="false">Rosters!CD759</f>
        <v>0</v>
      </c>
      <c r="CE854" s="104" t="n">
        <f aca="false">Rosters!CE759</f>
        <v>0</v>
      </c>
      <c r="CF854" s="104" t="str">
        <f aca="false">Rosters!CF759</f>
        <v/>
      </c>
      <c r="CG854" s="105" t="n">
        <f aca="false">Rosters!CG759</f>
        <v>0</v>
      </c>
      <c r="CH854" s="103" t="n">
        <f aca="false">Rosters!CH759</f>
        <v>0</v>
      </c>
      <c r="CI854" s="104" t="n">
        <f aca="false">Rosters!CI759</f>
        <v>0</v>
      </c>
      <c r="CJ854" s="104" t="str">
        <f aca="false">Rosters!CJ759</f>
        <v/>
      </c>
      <c r="CK854" s="16" t="str">
        <f aca="false">Rosters!CK759</f>
        <v/>
      </c>
      <c r="CL854" s="16" t="str">
        <f aca="false">Rosters!CL759</f>
        <v/>
      </c>
      <c r="CM854" s="106" t="str">
        <f aca="false">Rosters!CM759</f>
        <v/>
      </c>
      <c r="CN854" s="106" t="str">
        <f aca="false">Rosters!CN759</f>
        <v/>
      </c>
      <c r="CO854" s="107" t="str">
        <f aca="false">Rosters!CO759</f>
        <v/>
      </c>
      <c r="CP854" s="106" t="str">
        <f aca="false">Rosters!CP759</f>
        <v/>
      </c>
      <c r="CQ854" s="16" t="str">
        <f aca="false">Rosters!CQ759</f>
        <v/>
      </c>
      <c r="CR854" s="106" t="str">
        <f aca="false">Rosters!CR759</f>
        <v/>
      </c>
      <c r="CS854" s="16" t="str">
        <f aca="false">Rosters!CS759</f>
        <v/>
      </c>
      <c r="CT854" s="106" t="n">
        <f aca="false">Rosters!CT759</f>
        <v>0</v>
      </c>
      <c r="CU854" s="106" t="n">
        <f aca="false">Rosters!CU759</f>
        <v>0</v>
      </c>
      <c r="CV854" s="106" t="n">
        <f aca="false">Rosters!CV759</f>
        <v>0</v>
      </c>
      <c r="CW854" s="106" t="str">
        <f aca="false">Rosters!CW759</f>
        <v/>
      </c>
      <c r="CX854" s="108" t="n">
        <f aca="false">Rosters!CX759</f>
        <v>0</v>
      </c>
      <c r="CY854" s="108" t="str">
        <f aca="false">Rosters!CY759</f>
        <v/>
      </c>
      <c r="CZ854" s="109" t="str">
        <f aca="false">Rosters!CZ759</f>
        <v/>
      </c>
      <c r="DA854" s="110" t="str">
        <f aca="false">Rosters!DA759</f>
        <v/>
      </c>
      <c r="DB854" s="111" t="str">
        <f aca="false">Rosters!DB759</f>
        <v/>
      </c>
      <c r="DC854" s="8" t="str">
        <f aca="false">Rosters!DC759</f>
        <v/>
      </c>
      <c r="DD854" s="110" t="n">
        <f aca="false">Rosters!DD759</f>
        <v>0</v>
      </c>
      <c r="DE854" s="110" t="str">
        <f aca="false">Rosters!DE759</f>
        <v/>
      </c>
      <c r="DF854" s="7" t="n">
        <f aca="false">BY854-AA854</f>
        <v>0</v>
      </c>
      <c r="DG854" s="7" t="n">
        <f aca="false">CA854-AB854</f>
        <v>0</v>
      </c>
      <c r="DH854" s="1" t="n">
        <f aca="false">RANK(CA854,$CA$6:$CA$877)</f>
        <v>286</v>
      </c>
      <c r="DI854" s="1" t="n">
        <f aca="false">RANK(AB854,$AB$6:$AB$877)</f>
        <v>267</v>
      </c>
      <c r="DJ854" s="1" t="n">
        <f aca="false">DI854-DH854</f>
        <v>-19</v>
      </c>
    </row>
    <row r="855" customFormat="false" ht="12.75" hidden="true" customHeight="false" outlineLevel="0" collapsed="false">
      <c r="A855" s="69" t="str">
        <f aca="false">Rosters!A788</f>
        <v>MIL</v>
      </c>
      <c r="B855" s="151" t="n">
        <f aca="false">Rosters!B788</f>
        <v>0</v>
      </c>
      <c r="C855" s="156" t="n">
        <f aca="false">Rosters!C788</f>
        <v>0</v>
      </c>
      <c r="D855" s="157" t="n">
        <f aca="false">Rosters!D788</f>
        <v>0</v>
      </c>
      <c r="E855" s="157" t="n">
        <f aca="false">Rosters!E788</f>
        <v>0</v>
      </c>
      <c r="F855" s="157" t="n">
        <f aca="false">Rosters!F788</f>
        <v>0</v>
      </c>
      <c r="G855" s="158" t="n">
        <f aca="false">Rosters!G788</f>
        <v>0</v>
      </c>
      <c r="H855" s="159" t="n">
        <f aca="false">Rosters!H788</f>
        <v>0</v>
      </c>
      <c r="I855" s="159" t="n">
        <f aca="false">Rosters!I788</f>
        <v>0</v>
      </c>
      <c r="J855" s="159" t="n">
        <f aca="false">Rosters!J788</f>
        <v>0</v>
      </c>
      <c r="K855" s="158" t="n">
        <f aca="false">Rosters!K788</f>
        <v>0</v>
      </c>
      <c r="L855" s="158" t="n">
        <f aca="false">Rosters!L788</f>
        <v>0</v>
      </c>
      <c r="M855" s="158" t="n">
        <f aca="false">Rosters!M788</f>
        <v>0</v>
      </c>
      <c r="N855" s="158" t="n">
        <f aca="false">Rosters!N788</f>
        <v>0</v>
      </c>
      <c r="O855" s="158" t="n">
        <f aca="false">Rosters!O788</f>
        <v>0</v>
      </c>
      <c r="P855" s="158" t="n">
        <f aca="false">Rosters!P788</f>
        <v>0</v>
      </c>
      <c r="Q855" s="158" t="n">
        <f aca="false">Rosters!Q788</f>
        <v>0</v>
      </c>
      <c r="R855" s="158" t="n">
        <f aca="false">Rosters!R788</f>
        <v>0</v>
      </c>
      <c r="S855" s="158" t="n">
        <f aca="false">Rosters!S788</f>
        <v>0</v>
      </c>
      <c r="T855" s="158" t="n">
        <f aca="false">Rosters!T788</f>
        <v>0</v>
      </c>
      <c r="U855" s="158" t="n">
        <f aca="false">Rosters!U788</f>
        <v>0</v>
      </c>
      <c r="V855" s="158" t="n">
        <f aca="false">Rosters!V788</f>
        <v>0</v>
      </c>
      <c r="W855" s="159" t="n">
        <f aca="false">Rosters!W788</f>
        <v>0</v>
      </c>
      <c r="X855" s="159" t="n">
        <f aca="false">Rosters!X788</f>
        <v>0</v>
      </c>
      <c r="Y855" s="159" t="n">
        <f aca="false">Rosters!Y788</f>
        <v>0</v>
      </c>
      <c r="Z855" s="159" t="n">
        <f aca="false">Rosters!Z788</f>
        <v>0</v>
      </c>
      <c r="AA855" s="159" t="n">
        <f aca="false">Rosters!AA788</f>
        <v>0</v>
      </c>
      <c r="AB855" s="161" t="n">
        <f aca="false">Rosters!AB788</f>
        <v>0</v>
      </c>
      <c r="AC855" s="76" t="str">
        <f aca="false">Rosters!AC788</f>
        <v/>
      </c>
      <c r="AD855" s="77" t="str">
        <f aca="false">Rosters!AD788</f>
        <v/>
      </c>
      <c r="AE855" s="78" t="n">
        <f aca="false">Rosters!AE788</f>
        <v>0</v>
      </c>
      <c r="AF855" s="79" t="str">
        <f aca="false">Rosters!AF788</f>
        <v/>
      </c>
      <c r="AG855" s="79" t="n">
        <f aca="false">Rosters!AG788</f>
        <v>-4.37</v>
      </c>
      <c r="AH855" s="8" t="n">
        <f aca="false">Rosters!AH788</f>
        <v>19830</v>
      </c>
      <c r="AI855" s="9" t="n">
        <f aca="false">Rosters!AI788</f>
        <v>82</v>
      </c>
      <c r="AJ855" s="80" t="n">
        <f aca="false">Rosters!AJ788</f>
        <v>0.284451612903226</v>
      </c>
      <c r="AK855" s="81" t="n">
        <f aca="false">Rosters!AK788</f>
        <v>0.537083747438885</v>
      </c>
      <c r="AL855" s="82" t="n">
        <f aca="false">Rosters!AL788</f>
        <v>340447.5203</v>
      </c>
      <c r="AM855" s="83" t="n">
        <f aca="false">Rosters!AM788</f>
        <v>0</v>
      </c>
      <c r="AN855" s="79" t="n">
        <f aca="false">Rosters!AN788</f>
        <v>0</v>
      </c>
      <c r="AO855" s="84" t="n">
        <f aca="false">Rosters!AO788</f>
        <v>0</v>
      </c>
      <c r="AP855" s="84" t="n">
        <f aca="false">Rosters!AP788</f>
        <v>0</v>
      </c>
      <c r="AQ855" s="84" t="n">
        <f aca="false">Rosters!AQ788</f>
        <v>0</v>
      </c>
      <c r="AR855" s="85" t="n">
        <f aca="false">Rosters!AR788</f>
        <v>0</v>
      </c>
      <c r="AS855" s="86" t="n">
        <f aca="false">Rosters!AS788</f>
        <v>0</v>
      </c>
      <c r="AT855" s="87" t="n">
        <f aca="false">Rosters!AT788</f>
        <v>0</v>
      </c>
      <c r="AU855" s="84" t="n">
        <f aca="false">Rosters!AU788</f>
        <v>0</v>
      </c>
      <c r="AV855" s="79" t="n">
        <f aca="false">Rosters!AV788</f>
        <v>0.984501330963938</v>
      </c>
      <c r="AW855" s="85" t="n">
        <f aca="false">Rosters!AW788</f>
        <v>-1.24570026619279</v>
      </c>
      <c r="AX855" s="88" t="n">
        <f aca="false">Rosters!AX788</f>
        <v>0</v>
      </c>
      <c r="AY855" s="89" t="n">
        <f aca="false">Rosters!AY788</f>
        <v>0</v>
      </c>
      <c r="AZ855" s="90" t="n">
        <f aca="false">Rosters!AZ788</f>
        <v>0</v>
      </c>
      <c r="BA855" s="91" t="n">
        <f aca="false">Rosters!BA788</f>
        <v>0</v>
      </c>
      <c r="BB855" s="92" t="n">
        <f aca="false">Rosters!BB788</f>
        <v>0</v>
      </c>
      <c r="BC855" s="93" t="n">
        <f aca="false">Rosters!BC788</f>
        <v>0</v>
      </c>
      <c r="BD855" s="93" t="n">
        <f aca="false">Rosters!BD788</f>
        <v>0</v>
      </c>
      <c r="BE855" s="93" t="n">
        <f aca="false">Rosters!BE788</f>
        <v>0</v>
      </c>
      <c r="BF855" s="94" t="n">
        <f aca="false">Rosters!BF788</f>
        <v>0</v>
      </c>
      <c r="BG855" s="95" t="n">
        <f aca="false">Rosters!BG788</f>
        <v>0</v>
      </c>
      <c r="BH855" s="92" t="n">
        <f aca="false">Rosters!BH788</f>
        <v>0</v>
      </c>
      <c r="BI855" s="92" t="n">
        <f aca="false">Rosters!BI788</f>
        <v>-1.81400000000001</v>
      </c>
      <c r="BJ855" s="93" t="n">
        <f aca="false">Rosters!BJ788</f>
        <v>-0.726896287224343</v>
      </c>
      <c r="BK855" s="94" t="n">
        <f aca="false">Rosters!BK788</f>
        <v>-0.289980742555133</v>
      </c>
      <c r="BL855" s="92" t="n">
        <f aca="false">Rosters!BL788</f>
        <v>-2.55566666666665</v>
      </c>
      <c r="BM855" s="96" t="n">
        <f aca="false">Rosters!BM788</f>
        <v>0</v>
      </c>
      <c r="BN855" s="91" t="n">
        <f aca="false">Rosters!BN788</f>
        <v>0</v>
      </c>
      <c r="BO855" s="96" t="n">
        <f aca="false">Rosters!BO788</f>
        <v>0</v>
      </c>
      <c r="BP855" s="97" t="n">
        <f aca="false">Rosters!BP788</f>
        <v>0</v>
      </c>
      <c r="BQ855" s="96" t="n">
        <f aca="false">Rosters!BQ788</f>
        <v>0</v>
      </c>
      <c r="BR855" s="98" t="n">
        <f aca="false">Rosters!BR788</f>
        <v>0</v>
      </c>
      <c r="BS855" s="96" t="n">
        <f aca="false">Rosters!BS788</f>
        <v>0</v>
      </c>
      <c r="BT855" s="96" t="n">
        <f aca="false">Rosters!BT788</f>
        <v>0</v>
      </c>
      <c r="BU855" s="97" t="n">
        <f aca="false">Rosters!BU788</f>
        <v>0</v>
      </c>
      <c r="BV855" s="99" t="n">
        <f aca="false">Rosters!BV788</f>
        <v>0</v>
      </c>
      <c r="BW855" s="100" t="str">
        <f aca="false">Rosters!BW788</f>
        <v/>
      </c>
      <c r="BX855" s="100" t="n">
        <f aca="false">Rosters!BX788</f>
        <v>0</v>
      </c>
      <c r="BY855" s="101" t="n">
        <f aca="false">Rosters!BY788</f>
        <v>0</v>
      </c>
      <c r="BZ855" s="102" t="n">
        <f aca="false">Rosters!BZ788</f>
        <v>0</v>
      </c>
      <c r="CA855" s="139" t="n">
        <f aca="false">Rosters!CA788</f>
        <v>0</v>
      </c>
      <c r="CB855" s="103" t="str">
        <f aca="false">Rosters!CB788</f>
        <v/>
      </c>
      <c r="CC855" s="101" t="n">
        <f aca="false">Rosters!CC788</f>
        <v>0</v>
      </c>
      <c r="CD855" s="104" t="n">
        <f aca="false">Rosters!CD788</f>
        <v>0</v>
      </c>
      <c r="CE855" s="104" t="n">
        <f aca="false">Rosters!CE788</f>
        <v>0</v>
      </c>
      <c r="CF855" s="104" t="str">
        <f aca="false">Rosters!CF788</f>
        <v/>
      </c>
      <c r="CG855" s="105" t="n">
        <f aca="false">Rosters!CG788</f>
        <v>0</v>
      </c>
      <c r="CH855" s="103" t="n">
        <f aca="false">Rosters!CH788</f>
        <v>0</v>
      </c>
      <c r="CI855" s="104" t="n">
        <f aca="false">Rosters!CI788</f>
        <v>0</v>
      </c>
      <c r="CJ855" s="104" t="str">
        <f aca="false">Rosters!CJ788</f>
        <v/>
      </c>
      <c r="CK855" s="16" t="str">
        <f aca="false">Rosters!CK788</f>
        <v/>
      </c>
      <c r="CL855" s="16" t="str">
        <f aca="false">Rosters!CL788</f>
        <v/>
      </c>
      <c r="CM855" s="106" t="str">
        <f aca="false">Rosters!CM788</f>
        <v/>
      </c>
      <c r="CN855" s="106" t="str">
        <f aca="false">Rosters!CN788</f>
        <v/>
      </c>
      <c r="CO855" s="107" t="str">
        <f aca="false">Rosters!CO788</f>
        <v/>
      </c>
      <c r="CP855" s="106" t="str">
        <f aca="false">Rosters!CP788</f>
        <v/>
      </c>
      <c r="CQ855" s="16" t="str">
        <f aca="false">Rosters!CQ788</f>
        <v/>
      </c>
      <c r="CR855" s="106" t="str">
        <f aca="false">Rosters!CR788</f>
        <v/>
      </c>
      <c r="CS855" s="16" t="str">
        <f aca="false">Rosters!CS788</f>
        <v/>
      </c>
      <c r="CT855" s="106" t="n">
        <f aca="false">Rosters!CT788</f>
        <v>0</v>
      </c>
      <c r="CU855" s="106" t="n">
        <f aca="false">Rosters!CU788</f>
        <v>0</v>
      </c>
      <c r="CV855" s="106" t="n">
        <f aca="false">Rosters!CV788</f>
        <v>0</v>
      </c>
      <c r="CW855" s="106" t="str">
        <f aca="false">Rosters!CW788</f>
        <v/>
      </c>
      <c r="CX855" s="108" t="n">
        <f aca="false">Rosters!CX788</f>
        <v>0</v>
      </c>
      <c r="CY855" s="108" t="str">
        <f aca="false">Rosters!CY788</f>
        <v/>
      </c>
      <c r="CZ855" s="109" t="str">
        <f aca="false">Rosters!CZ788</f>
        <v/>
      </c>
      <c r="DA855" s="110" t="str">
        <f aca="false">Rosters!DA788</f>
        <v/>
      </c>
      <c r="DB855" s="111" t="str">
        <f aca="false">Rosters!DB788</f>
        <v/>
      </c>
      <c r="DC855" s="8" t="str">
        <f aca="false">Rosters!DC788</f>
        <v/>
      </c>
      <c r="DD855" s="110" t="n">
        <f aca="false">Rosters!DD788</f>
        <v>0</v>
      </c>
      <c r="DE855" s="110" t="str">
        <f aca="false">Rosters!DE788</f>
        <v/>
      </c>
      <c r="DF855" s="7" t="n">
        <f aca="false">BY855-AA855</f>
        <v>0</v>
      </c>
      <c r="DG855" s="7" t="n">
        <f aca="false">CA855-AB855</f>
        <v>0</v>
      </c>
      <c r="DH855" s="1" t="n">
        <f aca="false">RANK(CA855,$CA$6:$CA$877)</f>
        <v>286</v>
      </c>
      <c r="DI855" s="1" t="n">
        <f aca="false">RANK(AB855,$AB$6:$AB$877)</f>
        <v>267</v>
      </c>
      <c r="DJ855" s="1" t="n">
        <f aca="false">DI855-DH855</f>
        <v>-19</v>
      </c>
    </row>
    <row r="856" customFormat="false" ht="12.75" hidden="true" customHeight="false" outlineLevel="0" collapsed="false">
      <c r="A856" s="69" t="str">
        <f aca="false">Rosters!A789</f>
        <v>MIL</v>
      </c>
      <c r="B856" s="151" t="n">
        <f aca="false">Rosters!B789</f>
        <v>0</v>
      </c>
      <c r="C856" s="156" t="n">
        <f aca="false">Rosters!C789</f>
        <v>0</v>
      </c>
      <c r="D856" s="157" t="n">
        <f aca="false">Rosters!D789</f>
        <v>0</v>
      </c>
      <c r="E856" s="157" t="n">
        <f aca="false">Rosters!E789</f>
        <v>0</v>
      </c>
      <c r="F856" s="157" t="n">
        <f aca="false">Rosters!F789</f>
        <v>0</v>
      </c>
      <c r="G856" s="158" t="n">
        <f aca="false">Rosters!G789</f>
        <v>0</v>
      </c>
      <c r="H856" s="159" t="n">
        <f aca="false">Rosters!H789</f>
        <v>0</v>
      </c>
      <c r="I856" s="159" t="n">
        <f aca="false">Rosters!I789</f>
        <v>0</v>
      </c>
      <c r="J856" s="159" t="n">
        <f aca="false">Rosters!J789</f>
        <v>0</v>
      </c>
      <c r="K856" s="158" t="n">
        <f aca="false">Rosters!K789</f>
        <v>0</v>
      </c>
      <c r="L856" s="158" t="n">
        <f aca="false">Rosters!L789</f>
        <v>0</v>
      </c>
      <c r="M856" s="158" t="n">
        <f aca="false">Rosters!M789</f>
        <v>0</v>
      </c>
      <c r="N856" s="158" t="n">
        <f aca="false">Rosters!N789</f>
        <v>0</v>
      </c>
      <c r="O856" s="158" t="n">
        <f aca="false">Rosters!O789</f>
        <v>0</v>
      </c>
      <c r="P856" s="158" t="n">
        <f aca="false">Rosters!P789</f>
        <v>0</v>
      </c>
      <c r="Q856" s="158" t="n">
        <f aca="false">Rosters!Q789</f>
        <v>0</v>
      </c>
      <c r="R856" s="158" t="n">
        <f aca="false">Rosters!R789</f>
        <v>0</v>
      </c>
      <c r="S856" s="158" t="n">
        <f aca="false">Rosters!S789</f>
        <v>0</v>
      </c>
      <c r="T856" s="158" t="n">
        <f aca="false">Rosters!T789</f>
        <v>0</v>
      </c>
      <c r="U856" s="158" t="n">
        <f aca="false">Rosters!U789</f>
        <v>0</v>
      </c>
      <c r="V856" s="158" t="n">
        <f aca="false">Rosters!V789</f>
        <v>0</v>
      </c>
      <c r="W856" s="159" t="n">
        <f aca="false">Rosters!W789</f>
        <v>0</v>
      </c>
      <c r="X856" s="159" t="n">
        <f aca="false">Rosters!X789</f>
        <v>0</v>
      </c>
      <c r="Y856" s="159" t="n">
        <f aca="false">Rosters!Y789</f>
        <v>0</v>
      </c>
      <c r="Z856" s="159" t="n">
        <f aca="false">Rosters!Z789</f>
        <v>0</v>
      </c>
      <c r="AA856" s="159" t="n">
        <f aca="false">Rosters!AA789</f>
        <v>0</v>
      </c>
      <c r="AB856" s="161" t="n">
        <f aca="false">Rosters!AB789</f>
        <v>0</v>
      </c>
      <c r="AC856" s="76" t="str">
        <f aca="false">Rosters!AC789</f>
        <v/>
      </c>
      <c r="AD856" s="77" t="str">
        <f aca="false">Rosters!AD789</f>
        <v/>
      </c>
      <c r="AE856" s="78" t="n">
        <f aca="false">Rosters!AE789</f>
        <v>0</v>
      </c>
      <c r="AF856" s="79" t="str">
        <f aca="false">Rosters!AF789</f>
        <v/>
      </c>
      <c r="AG856" s="79" t="n">
        <f aca="false">Rosters!AG789</f>
        <v>-4.37</v>
      </c>
      <c r="AH856" s="8" t="n">
        <f aca="false">Rosters!AH789</f>
        <v>19830</v>
      </c>
      <c r="AI856" s="9" t="n">
        <f aca="false">Rosters!AI789</f>
        <v>82</v>
      </c>
      <c r="AJ856" s="80" t="n">
        <f aca="false">Rosters!AJ789</f>
        <v>0.284451612903226</v>
      </c>
      <c r="AK856" s="81" t="n">
        <f aca="false">Rosters!AK789</f>
        <v>0.537083747438885</v>
      </c>
      <c r="AL856" s="82" t="n">
        <f aca="false">Rosters!AL789</f>
        <v>340447.5203</v>
      </c>
      <c r="AM856" s="83" t="n">
        <f aca="false">Rosters!AM789</f>
        <v>0</v>
      </c>
      <c r="AN856" s="79" t="n">
        <f aca="false">Rosters!AN789</f>
        <v>0</v>
      </c>
      <c r="AO856" s="84" t="n">
        <f aca="false">Rosters!AO789</f>
        <v>0</v>
      </c>
      <c r="AP856" s="84" t="n">
        <f aca="false">Rosters!AP789</f>
        <v>0</v>
      </c>
      <c r="AQ856" s="84" t="n">
        <f aca="false">Rosters!AQ789</f>
        <v>0</v>
      </c>
      <c r="AR856" s="85" t="n">
        <f aca="false">Rosters!AR789</f>
        <v>0</v>
      </c>
      <c r="AS856" s="86" t="n">
        <f aca="false">Rosters!AS789</f>
        <v>0</v>
      </c>
      <c r="AT856" s="87" t="n">
        <f aca="false">Rosters!AT789</f>
        <v>0</v>
      </c>
      <c r="AU856" s="84" t="n">
        <f aca="false">Rosters!AU789</f>
        <v>0</v>
      </c>
      <c r="AV856" s="79" t="n">
        <f aca="false">Rosters!AV789</f>
        <v>0.984501330963938</v>
      </c>
      <c r="AW856" s="85" t="n">
        <f aca="false">Rosters!AW789</f>
        <v>-1.24570026619279</v>
      </c>
      <c r="AX856" s="88" t="n">
        <f aca="false">Rosters!AX789</f>
        <v>0</v>
      </c>
      <c r="AY856" s="89" t="n">
        <f aca="false">Rosters!AY789</f>
        <v>0</v>
      </c>
      <c r="AZ856" s="90" t="n">
        <f aca="false">Rosters!AZ789</f>
        <v>0</v>
      </c>
      <c r="BA856" s="91" t="n">
        <f aca="false">Rosters!BA789</f>
        <v>0</v>
      </c>
      <c r="BB856" s="92" t="n">
        <f aca="false">Rosters!BB789</f>
        <v>0</v>
      </c>
      <c r="BC856" s="93" t="n">
        <f aca="false">Rosters!BC789</f>
        <v>0</v>
      </c>
      <c r="BD856" s="93" t="n">
        <f aca="false">Rosters!BD789</f>
        <v>0</v>
      </c>
      <c r="BE856" s="93" t="n">
        <f aca="false">Rosters!BE789</f>
        <v>0</v>
      </c>
      <c r="BF856" s="94" t="n">
        <f aca="false">Rosters!BF789</f>
        <v>0</v>
      </c>
      <c r="BG856" s="95" t="n">
        <f aca="false">Rosters!BG789</f>
        <v>0</v>
      </c>
      <c r="BH856" s="92" t="n">
        <f aca="false">Rosters!BH789</f>
        <v>0</v>
      </c>
      <c r="BI856" s="92" t="n">
        <f aca="false">Rosters!BI789</f>
        <v>-1.81400000000001</v>
      </c>
      <c r="BJ856" s="93" t="n">
        <f aca="false">Rosters!BJ789</f>
        <v>-0.726896287224343</v>
      </c>
      <c r="BK856" s="94" t="n">
        <f aca="false">Rosters!BK789</f>
        <v>-0.289980742555133</v>
      </c>
      <c r="BL856" s="92" t="n">
        <f aca="false">Rosters!BL789</f>
        <v>-2.55566666666665</v>
      </c>
      <c r="BM856" s="96" t="n">
        <f aca="false">Rosters!BM789</f>
        <v>0</v>
      </c>
      <c r="BN856" s="91" t="n">
        <f aca="false">Rosters!BN789</f>
        <v>0</v>
      </c>
      <c r="BO856" s="96" t="n">
        <f aca="false">Rosters!BO789</f>
        <v>0</v>
      </c>
      <c r="BP856" s="97" t="n">
        <f aca="false">Rosters!BP789</f>
        <v>0</v>
      </c>
      <c r="BQ856" s="96" t="n">
        <f aca="false">Rosters!BQ789</f>
        <v>0</v>
      </c>
      <c r="BR856" s="98" t="n">
        <f aca="false">Rosters!BR789</f>
        <v>0</v>
      </c>
      <c r="BS856" s="96" t="n">
        <f aca="false">Rosters!BS789</f>
        <v>0</v>
      </c>
      <c r="BT856" s="96" t="n">
        <f aca="false">Rosters!BT789</f>
        <v>0</v>
      </c>
      <c r="BU856" s="97" t="n">
        <f aca="false">Rosters!BU789</f>
        <v>0</v>
      </c>
      <c r="BV856" s="99" t="n">
        <f aca="false">Rosters!BV789</f>
        <v>0</v>
      </c>
      <c r="BW856" s="100" t="str">
        <f aca="false">Rosters!BW789</f>
        <v/>
      </c>
      <c r="BX856" s="100" t="n">
        <f aca="false">Rosters!BX789</f>
        <v>0</v>
      </c>
      <c r="BY856" s="101" t="n">
        <f aca="false">Rosters!BY789</f>
        <v>0</v>
      </c>
      <c r="BZ856" s="102" t="n">
        <f aca="false">Rosters!BZ789</f>
        <v>0</v>
      </c>
      <c r="CA856" s="139" t="n">
        <f aca="false">Rosters!CA789</f>
        <v>0</v>
      </c>
      <c r="CB856" s="103" t="str">
        <f aca="false">Rosters!CB789</f>
        <v/>
      </c>
      <c r="CC856" s="101" t="n">
        <f aca="false">Rosters!CC789</f>
        <v>0</v>
      </c>
      <c r="CD856" s="104" t="n">
        <f aca="false">Rosters!CD789</f>
        <v>0</v>
      </c>
      <c r="CE856" s="104" t="n">
        <f aca="false">Rosters!CE789</f>
        <v>0</v>
      </c>
      <c r="CF856" s="104" t="str">
        <f aca="false">Rosters!CF789</f>
        <v/>
      </c>
      <c r="CG856" s="105" t="n">
        <f aca="false">Rosters!CG789</f>
        <v>0</v>
      </c>
      <c r="CH856" s="103" t="n">
        <f aca="false">Rosters!CH789</f>
        <v>0</v>
      </c>
      <c r="CI856" s="104" t="n">
        <f aca="false">Rosters!CI789</f>
        <v>0</v>
      </c>
      <c r="CJ856" s="104" t="str">
        <f aca="false">Rosters!CJ789</f>
        <v/>
      </c>
      <c r="CK856" s="16" t="str">
        <f aca="false">Rosters!CK789</f>
        <v/>
      </c>
      <c r="CL856" s="16" t="str">
        <f aca="false">Rosters!CL789</f>
        <v/>
      </c>
      <c r="CM856" s="106" t="str">
        <f aca="false">Rosters!CM789</f>
        <v/>
      </c>
      <c r="CN856" s="106" t="str">
        <f aca="false">Rosters!CN789</f>
        <v/>
      </c>
      <c r="CO856" s="107" t="str">
        <f aca="false">Rosters!CO789</f>
        <v/>
      </c>
      <c r="CP856" s="106" t="str">
        <f aca="false">Rosters!CP789</f>
        <v/>
      </c>
      <c r="CQ856" s="16" t="str">
        <f aca="false">Rosters!CQ789</f>
        <v/>
      </c>
      <c r="CR856" s="106" t="str">
        <f aca="false">Rosters!CR789</f>
        <v/>
      </c>
      <c r="CS856" s="16" t="str">
        <f aca="false">Rosters!CS789</f>
        <v/>
      </c>
      <c r="CT856" s="106" t="n">
        <f aca="false">Rosters!CT789</f>
        <v>0</v>
      </c>
      <c r="CU856" s="106" t="n">
        <f aca="false">Rosters!CU789</f>
        <v>0</v>
      </c>
      <c r="CV856" s="106" t="n">
        <f aca="false">Rosters!CV789</f>
        <v>0</v>
      </c>
      <c r="CW856" s="106" t="str">
        <f aca="false">Rosters!CW789</f>
        <v/>
      </c>
      <c r="CX856" s="108" t="n">
        <f aca="false">Rosters!CX789</f>
        <v>0</v>
      </c>
      <c r="CY856" s="108" t="str">
        <f aca="false">Rosters!CY789</f>
        <v/>
      </c>
      <c r="CZ856" s="109" t="str">
        <f aca="false">Rosters!CZ789</f>
        <v/>
      </c>
      <c r="DA856" s="110" t="str">
        <f aca="false">Rosters!DA789</f>
        <v/>
      </c>
      <c r="DB856" s="111" t="str">
        <f aca="false">Rosters!DB789</f>
        <v/>
      </c>
      <c r="DC856" s="8" t="str">
        <f aca="false">Rosters!DC789</f>
        <v/>
      </c>
      <c r="DD856" s="110" t="n">
        <f aca="false">Rosters!DD789</f>
        <v>0</v>
      </c>
      <c r="DE856" s="110" t="str">
        <f aca="false">Rosters!DE789</f>
        <v/>
      </c>
      <c r="DF856" s="7" t="n">
        <f aca="false">BY856-AA856</f>
        <v>0</v>
      </c>
      <c r="DG856" s="7" t="n">
        <f aca="false">CA856-AB856</f>
        <v>0</v>
      </c>
      <c r="DH856" s="1" t="n">
        <f aca="false">RANK(CA856,$CA$6:$CA$877)</f>
        <v>286</v>
      </c>
      <c r="DI856" s="1" t="n">
        <f aca="false">RANK(AB856,$AB$6:$AB$877)</f>
        <v>267</v>
      </c>
      <c r="DJ856" s="1" t="n">
        <f aca="false">DI856-DH856</f>
        <v>-19</v>
      </c>
    </row>
    <row r="857" customFormat="false" ht="12.75" hidden="true" customHeight="false" outlineLevel="0" collapsed="false">
      <c r="A857" s="69" t="str">
        <f aca="false">Rosters!A815</f>
        <v>PHO</v>
      </c>
      <c r="B857" s="151" t="n">
        <f aca="false">Rosters!B815</f>
        <v>0</v>
      </c>
      <c r="C857" s="156" t="n">
        <f aca="false">Rosters!C815</f>
        <v>0</v>
      </c>
      <c r="D857" s="157" t="n">
        <f aca="false">Rosters!D815</f>
        <v>0</v>
      </c>
      <c r="E857" s="157" t="n">
        <f aca="false">Rosters!E815</f>
        <v>0</v>
      </c>
      <c r="F857" s="157" t="n">
        <f aca="false">Rosters!F815</f>
        <v>0</v>
      </c>
      <c r="G857" s="158" t="n">
        <f aca="false">Rosters!G815</f>
        <v>0</v>
      </c>
      <c r="H857" s="159" t="n">
        <f aca="false">Rosters!H815</f>
        <v>0</v>
      </c>
      <c r="I857" s="159" t="n">
        <f aca="false">Rosters!I815</f>
        <v>0</v>
      </c>
      <c r="J857" s="159" t="n">
        <f aca="false">Rosters!J815</f>
        <v>0</v>
      </c>
      <c r="K857" s="158" t="n">
        <f aca="false">Rosters!K815</f>
        <v>0</v>
      </c>
      <c r="L857" s="158" t="n">
        <f aca="false">Rosters!L815</f>
        <v>0</v>
      </c>
      <c r="M857" s="158" t="n">
        <f aca="false">Rosters!M815</f>
        <v>0</v>
      </c>
      <c r="N857" s="158" t="n">
        <f aca="false">Rosters!N815</f>
        <v>0</v>
      </c>
      <c r="O857" s="158" t="n">
        <f aca="false">Rosters!O815</f>
        <v>0</v>
      </c>
      <c r="P857" s="158" t="n">
        <f aca="false">Rosters!P815</f>
        <v>0</v>
      </c>
      <c r="Q857" s="158" t="n">
        <f aca="false">Rosters!Q815</f>
        <v>0</v>
      </c>
      <c r="R857" s="158" t="n">
        <f aca="false">Rosters!R815</f>
        <v>0</v>
      </c>
      <c r="S857" s="158" t="n">
        <f aca="false">Rosters!S815</f>
        <v>0</v>
      </c>
      <c r="T857" s="158" t="n">
        <f aca="false">Rosters!T815</f>
        <v>0</v>
      </c>
      <c r="U857" s="158" t="n">
        <f aca="false">Rosters!U815</f>
        <v>0</v>
      </c>
      <c r="V857" s="158" t="n">
        <f aca="false">Rosters!V815</f>
        <v>0</v>
      </c>
      <c r="W857" s="159" t="n">
        <f aca="false">Rosters!W815</f>
        <v>0</v>
      </c>
      <c r="X857" s="159" t="n">
        <f aca="false">Rosters!X815</f>
        <v>0</v>
      </c>
      <c r="Y857" s="159" t="n">
        <f aca="false">Rosters!Y815</f>
        <v>0</v>
      </c>
      <c r="Z857" s="159" t="n">
        <f aca="false">Rosters!Z815</f>
        <v>0</v>
      </c>
      <c r="AA857" s="159" t="n">
        <f aca="false">Rosters!AA815</f>
        <v>0</v>
      </c>
      <c r="AB857" s="161" t="n">
        <f aca="false">Rosters!AB815</f>
        <v>0</v>
      </c>
      <c r="AC857" s="76" t="str">
        <f aca="false">Rosters!AC815</f>
        <v/>
      </c>
      <c r="AD857" s="77" t="str">
        <f aca="false">Rosters!AD815</f>
        <v/>
      </c>
      <c r="AE857" s="78" t="n">
        <f aca="false">Rosters!AE815</f>
        <v>0</v>
      </c>
      <c r="AF857" s="79" t="str">
        <f aca="false">Rosters!AF815</f>
        <v/>
      </c>
      <c r="AG857" s="79" t="n">
        <f aca="false">Rosters!AG815</f>
        <v>-6.5</v>
      </c>
      <c r="AH857" s="8" t="n">
        <f aca="false">Rosters!AH815</f>
        <v>19705</v>
      </c>
      <c r="AI857" s="9" t="n">
        <f aca="false">Rosters!AI815</f>
        <v>82</v>
      </c>
      <c r="AJ857" s="80" t="n">
        <f aca="false">Rosters!AJ815</f>
        <v>0.284451612903226</v>
      </c>
      <c r="AK857" s="81" t="n">
        <f aca="false">Rosters!AK815</f>
        <v>0.526437953833618</v>
      </c>
      <c r="AL857" s="82" t="n">
        <f aca="false">Rosters!AL815</f>
        <v>334120.3423</v>
      </c>
      <c r="AM857" s="83" t="n">
        <f aca="false">Rosters!AM815</f>
        <v>0</v>
      </c>
      <c r="AN857" s="79" t="n">
        <f aca="false">Rosters!AN815</f>
        <v>0</v>
      </c>
      <c r="AO857" s="84" t="n">
        <f aca="false">Rosters!AO815</f>
        <v>0</v>
      </c>
      <c r="AP857" s="84" t="n">
        <f aca="false">Rosters!AP815</f>
        <v>0</v>
      </c>
      <c r="AQ857" s="84" t="n">
        <f aca="false">Rosters!AQ815</f>
        <v>0</v>
      </c>
      <c r="AR857" s="85" t="n">
        <f aca="false">Rosters!AR815</f>
        <v>0</v>
      </c>
      <c r="AS857" s="86" t="n">
        <f aca="false">Rosters!AS815</f>
        <v>0</v>
      </c>
      <c r="AT857" s="87" t="n">
        <f aca="false">Rosters!AT815</f>
        <v>0</v>
      </c>
      <c r="AU857" s="84" t="n">
        <f aca="false">Rosters!AU815</f>
        <v>0</v>
      </c>
      <c r="AV857" s="79" t="n">
        <f aca="false">Rosters!AV815</f>
        <v>-5.00069606721531</v>
      </c>
      <c r="AW857" s="85" t="n">
        <f aca="false">Rosters!AW815</f>
        <v>-0.559860786556938</v>
      </c>
      <c r="AX857" s="88" t="n">
        <f aca="false">Rosters!AX815</f>
        <v>0</v>
      </c>
      <c r="AY857" s="89" t="n">
        <f aca="false">Rosters!AY815</f>
        <v>0</v>
      </c>
      <c r="AZ857" s="90" t="n">
        <f aca="false">Rosters!AZ815</f>
        <v>0</v>
      </c>
      <c r="BA857" s="91" t="n">
        <f aca="false">Rosters!BA815</f>
        <v>0</v>
      </c>
      <c r="BB857" s="92" t="n">
        <f aca="false">Rosters!BB815</f>
        <v>0</v>
      </c>
      <c r="BC857" s="93" t="n">
        <f aca="false">Rosters!BC815</f>
        <v>0</v>
      </c>
      <c r="BD857" s="93" t="n">
        <f aca="false">Rosters!BD815</f>
        <v>0</v>
      </c>
      <c r="BE857" s="93" t="n">
        <f aca="false">Rosters!BE815</f>
        <v>0</v>
      </c>
      <c r="BF857" s="94" t="n">
        <f aca="false">Rosters!BF815</f>
        <v>0</v>
      </c>
      <c r="BG857" s="95" t="n">
        <f aca="false">Rosters!BG815</f>
        <v>0</v>
      </c>
      <c r="BH857" s="92" t="n">
        <f aca="false">Rosters!BH815</f>
        <v>0</v>
      </c>
      <c r="BI857" s="92" t="n">
        <f aca="false">Rosters!BI815</f>
        <v>-4.184</v>
      </c>
      <c r="BJ857" s="93" t="n">
        <f aca="false">Rosters!BJ815</f>
        <v>-1.63782245309222</v>
      </c>
      <c r="BK857" s="94" t="n">
        <f aca="false">Rosters!BK815</f>
        <v>-0.676595509381555</v>
      </c>
      <c r="BL857" s="92" t="n">
        <f aca="false">Rosters!BL815</f>
        <v>-2.31566666666666</v>
      </c>
      <c r="BM857" s="96" t="n">
        <f aca="false">Rosters!BM815</f>
        <v>0</v>
      </c>
      <c r="BN857" s="91" t="n">
        <f aca="false">Rosters!BN815</f>
        <v>0</v>
      </c>
      <c r="BO857" s="96" t="n">
        <f aca="false">Rosters!BO815</f>
        <v>0</v>
      </c>
      <c r="BP857" s="97" t="n">
        <f aca="false">Rosters!BP815</f>
        <v>0</v>
      </c>
      <c r="BQ857" s="96" t="n">
        <f aca="false">Rosters!BQ815</f>
        <v>0</v>
      </c>
      <c r="BR857" s="98" t="n">
        <f aca="false">Rosters!BR815</f>
        <v>0</v>
      </c>
      <c r="BS857" s="96" t="n">
        <f aca="false">Rosters!BS815</f>
        <v>0</v>
      </c>
      <c r="BT857" s="96" t="n">
        <f aca="false">Rosters!BT815</f>
        <v>0</v>
      </c>
      <c r="BU857" s="97" t="n">
        <f aca="false">Rosters!BU815</f>
        <v>0</v>
      </c>
      <c r="BV857" s="99" t="n">
        <f aca="false">Rosters!BV815</f>
        <v>0</v>
      </c>
      <c r="BW857" s="100" t="str">
        <f aca="false">Rosters!BW815</f>
        <v/>
      </c>
      <c r="BX857" s="100" t="n">
        <f aca="false">Rosters!BX815</f>
        <v>0</v>
      </c>
      <c r="BY857" s="101" t="n">
        <f aca="false">Rosters!BY815</f>
        <v>0</v>
      </c>
      <c r="BZ857" s="102" t="n">
        <f aca="false">Rosters!BZ815</f>
        <v>0</v>
      </c>
      <c r="CA857" s="139" t="n">
        <f aca="false">Rosters!CA815</f>
        <v>0</v>
      </c>
      <c r="CB857" s="103" t="str">
        <f aca="false">Rosters!CB815</f>
        <v/>
      </c>
      <c r="CC857" s="101" t="n">
        <f aca="false">Rosters!CC815</f>
        <v>0</v>
      </c>
      <c r="CD857" s="104" t="n">
        <f aca="false">Rosters!CD815</f>
        <v>0</v>
      </c>
      <c r="CE857" s="104" t="n">
        <f aca="false">Rosters!CE815</f>
        <v>0</v>
      </c>
      <c r="CF857" s="104" t="str">
        <f aca="false">Rosters!CF815</f>
        <v/>
      </c>
      <c r="CG857" s="105" t="n">
        <f aca="false">Rosters!CG815</f>
        <v>0</v>
      </c>
      <c r="CH857" s="103" t="n">
        <f aca="false">Rosters!CH815</f>
        <v>0</v>
      </c>
      <c r="CI857" s="104" t="n">
        <f aca="false">Rosters!CI815</f>
        <v>0</v>
      </c>
      <c r="CJ857" s="104" t="str">
        <f aca="false">Rosters!CJ815</f>
        <v/>
      </c>
      <c r="CK857" s="16" t="str">
        <f aca="false">Rosters!CK815</f>
        <v/>
      </c>
      <c r="CL857" s="16" t="str">
        <f aca="false">Rosters!CL815</f>
        <v/>
      </c>
      <c r="CM857" s="106" t="str">
        <f aca="false">Rosters!CM815</f>
        <v/>
      </c>
      <c r="CN857" s="106" t="str">
        <f aca="false">Rosters!CN815</f>
        <v/>
      </c>
      <c r="CO857" s="107" t="str">
        <f aca="false">Rosters!CO815</f>
        <v/>
      </c>
      <c r="CP857" s="106" t="str">
        <f aca="false">Rosters!CP815</f>
        <v/>
      </c>
      <c r="CQ857" s="16" t="str">
        <f aca="false">Rosters!CQ815</f>
        <v/>
      </c>
      <c r="CR857" s="106" t="str">
        <f aca="false">Rosters!CR815</f>
        <v/>
      </c>
      <c r="CS857" s="16" t="str">
        <f aca="false">Rosters!CS815</f>
        <v/>
      </c>
      <c r="CT857" s="106" t="n">
        <f aca="false">Rosters!CT815</f>
        <v>0</v>
      </c>
      <c r="CU857" s="106" t="n">
        <f aca="false">Rosters!CU815</f>
        <v>0</v>
      </c>
      <c r="CV857" s="106" t="n">
        <f aca="false">Rosters!CV815</f>
        <v>0</v>
      </c>
      <c r="CW857" s="106" t="str">
        <f aca="false">Rosters!CW815</f>
        <v/>
      </c>
      <c r="CX857" s="108" t="n">
        <f aca="false">Rosters!CX815</f>
        <v>0</v>
      </c>
      <c r="CY857" s="108" t="str">
        <f aca="false">Rosters!CY815</f>
        <v/>
      </c>
      <c r="CZ857" s="109" t="str">
        <f aca="false">Rosters!CZ815</f>
        <v/>
      </c>
      <c r="DA857" s="110" t="str">
        <f aca="false">Rosters!DA815</f>
        <v/>
      </c>
      <c r="DB857" s="111" t="str">
        <f aca="false">Rosters!DB815</f>
        <v/>
      </c>
      <c r="DC857" s="8" t="str">
        <f aca="false">Rosters!DC815</f>
        <v/>
      </c>
      <c r="DD857" s="110" t="n">
        <f aca="false">Rosters!DD815</f>
        <v>0</v>
      </c>
      <c r="DE857" s="110" t="str">
        <f aca="false">Rosters!DE815</f>
        <v/>
      </c>
      <c r="DF857" s="7" t="n">
        <f aca="false">BY857-AA857</f>
        <v>0</v>
      </c>
      <c r="DG857" s="7" t="n">
        <f aca="false">CA857-AB857</f>
        <v>0</v>
      </c>
      <c r="DH857" s="1" t="n">
        <f aca="false">RANK(CA857,$CA$6:$CA$877)</f>
        <v>286</v>
      </c>
      <c r="DI857" s="1" t="n">
        <f aca="false">RANK(AB857,$AB$6:$AB$877)</f>
        <v>267</v>
      </c>
      <c r="DJ857" s="1" t="n">
        <f aca="false">DI857-DH857</f>
        <v>-19</v>
      </c>
    </row>
    <row r="858" customFormat="false" ht="12.75" hidden="true" customHeight="false" outlineLevel="0" collapsed="false">
      <c r="A858" s="69" t="str">
        <f aca="false">Rosters!A816</f>
        <v>PHO</v>
      </c>
      <c r="B858" s="151" t="n">
        <f aca="false">Rosters!B816</f>
        <v>0</v>
      </c>
      <c r="C858" s="156" t="n">
        <f aca="false">Rosters!C816</f>
        <v>0</v>
      </c>
      <c r="D858" s="157" t="n">
        <f aca="false">Rosters!D816</f>
        <v>0</v>
      </c>
      <c r="E858" s="157" t="n">
        <f aca="false">Rosters!E816</f>
        <v>0</v>
      </c>
      <c r="F858" s="157" t="n">
        <f aca="false">Rosters!F816</f>
        <v>0</v>
      </c>
      <c r="G858" s="158" t="n">
        <f aca="false">Rosters!G816</f>
        <v>0</v>
      </c>
      <c r="H858" s="159" t="n">
        <f aca="false">Rosters!H816</f>
        <v>0</v>
      </c>
      <c r="I858" s="159" t="n">
        <f aca="false">Rosters!I816</f>
        <v>0</v>
      </c>
      <c r="J858" s="159" t="n">
        <f aca="false">Rosters!J816</f>
        <v>0</v>
      </c>
      <c r="K858" s="158" t="n">
        <f aca="false">Rosters!K816</f>
        <v>0</v>
      </c>
      <c r="L858" s="158" t="n">
        <f aca="false">Rosters!L816</f>
        <v>0</v>
      </c>
      <c r="M858" s="158" t="n">
        <f aca="false">Rosters!M816</f>
        <v>0</v>
      </c>
      <c r="N858" s="158" t="n">
        <f aca="false">Rosters!N816</f>
        <v>0</v>
      </c>
      <c r="O858" s="158" t="n">
        <f aca="false">Rosters!O816</f>
        <v>0</v>
      </c>
      <c r="P858" s="158" t="n">
        <f aca="false">Rosters!P816</f>
        <v>0</v>
      </c>
      <c r="Q858" s="158" t="n">
        <f aca="false">Rosters!Q816</f>
        <v>0</v>
      </c>
      <c r="R858" s="158" t="n">
        <f aca="false">Rosters!R816</f>
        <v>0</v>
      </c>
      <c r="S858" s="158" t="n">
        <f aca="false">Rosters!S816</f>
        <v>0</v>
      </c>
      <c r="T858" s="158" t="n">
        <f aca="false">Rosters!T816</f>
        <v>0</v>
      </c>
      <c r="U858" s="158" t="n">
        <f aca="false">Rosters!U816</f>
        <v>0</v>
      </c>
      <c r="V858" s="158" t="n">
        <f aca="false">Rosters!V816</f>
        <v>0</v>
      </c>
      <c r="W858" s="159" t="n">
        <f aca="false">Rosters!W816</f>
        <v>0</v>
      </c>
      <c r="X858" s="159" t="n">
        <f aca="false">Rosters!X816</f>
        <v>0</v>
      </c>
      <c r="Y858" s="159" t="n">
        <f aca="false">Rosters!Y816</f>
        <v>0</v>
      </c>
      <c r="Z858" s="159" t="n">
        <f aca="false">Rosters!Z816</f>
        <v>0</v>
      </c>
      <c r="AA858" s="159" t="n">
        <f aca="false">Rosters!AA816</f>
        <v>0</v>
      </c>
      <c r="AB858" s="161" t="n">
        <f aca="false">Rosters!AB816</f>
        <v>0</v>
      </c>
      <c r="AC858" s="76" t="str">
        <f aca="false">Rosters!AC816</f>
        <v/>
      </c>
      <c r="AD858" s="77" t="str">
        <f aca="false">Rosters!AD816</f>
        <v/>
      </c>
      <c r="AE858" s="78" t="n">
        <f aca="false">Rosters!AE816</f>
        <v>0</v>
      </c>
      <c r="AF858" s="79" t="str">
        <f aca="false">Rosters!AF816</f>
        <v/>
      </c>
      <c r="AG858" s="79" t="n">
        <f aca="false">Rosters!AG816</f>
        <v>-6.5</v>
      </c>
      <c r="AH858" s="8" t="n">
        <f aca="false">Rosters!AH816</f>
        <v>19705</v>
      </c>
      <c r="AI858" s="9" t="n">
        <f aca="false">Rosters!AI816</f>
        <v>82</v>
      </c>
      <c r="AJ858" s="80" t="n">
        <f aca="false">Rosters!AJ816</f>
        <v>0.284451612903226</v>
      </c>
      <c r="AK858" s="81" t="n">
        <f aca="false">Rosters!AK816</f>
        <v>0.526437953833618</v>
      </c>
      <c r="AL858" s="82" t="n">
        <f aca="false">Rosters!AL816</f>
        <v>334120.3423</v>
      </c>
      <c r="AM858" s="83" t="n">
        <f aca="false">Rosters!AM816</f>
        <v>0</v>
      </c>
      <c r="AN858" s="79" t="n">
        <f aca="false">Rosters!AN816</f>
        <v>0</v>
      </c>
      <c r="AO858" s="84" t="n">
        <f aca="false">Rosters!AO816</f>
        <v>0</v>
      </c>
      <c r="AP858" s="84" t="n">
        <f aca="false">Rosters!AP816</f>
        <v>0</v>
      </c>
      <c r="AQ858" s="84" t="n">
        <f aca="false">Rosters!AQ816</f>
        <v>0</v>
      </c>
      <c r="AR858" s="85" t="n">
        <f aca="false">Rosters!AR816</f>
        <v>0</v>
      </c>
      <c r="AS858" s="86" t="n">
        <f aca="false">Rosters!AS816</f>
        <v>0</v>
      </c>
      <c r="AT858" s="87" t="n">
        <f aca="false">Rosters!AT816</f>
        <v>0</v>
      </c>
      <c r="AU858" s="84" t="n">
        <f aca="false">Rosters!AU816</f>
        <v>0</v>
      </c>
      <c r="AV858" s="79" t="n">
        <f aca="false">Rosters!AV816</f>
        <v>-5.00069606721531</v>
      </c>
      <c r="AW858" s="85" t="n">
        <f aca="false">Rosters!AW816</f>
        <v>-0.559860786556938</v>
      </c>
      <c r="AX858" s="88" t="n">
        <f aca="false">Rosters!AX816</f>
        <v>0</v>
      </c>
      <c r="AY858" s="89" t="n">
        <f aca="false">Rosters!AY816</f>
        <v>0</v>
      </c>
      <c r="AZ858" s="90" t="n">
        <f aca="false">Rosters!AZ816</f>
        <v>0</v>
      </c>
      <c r="BA858" s="91" t="n">
        <f aca="false">Rosters!BA816</f>
        <v>0</v>
      </c>
      <c r="BB858" s="92" t="n">
        <f aca="false">Rosters!BB816</f>
        <v>0</v>
      </c>
      <c r="BC858" s="93" t="n">
        <f aca="false">Rosters!BC816</f>
        <v>0</v>
      </c>
      <c r="BD858" s="93" t="n">
        <f aca="false">Rosters!BD816</f>
        <v>0</v>
      </c>
      <c r="BE858" s="93" t="n">
        <f aca="false">Rosters!BE816</f>
        <v>0</v>
      </c>
      <c r="BF858" s="94" t="n">
        <f aca="false">Rosters!BF816</f>
        <v>0</v>
      </c>
      <c r="BG858" s="95" t="n">
        <f aca="false">Rosters!BG816</f>
        <v>0</v>
      </c>
      <c r="BH858" s="92" t="n">
        <f aca="false">Rosters!BH816</f>
        <v>0</v>
      </c>
      <c r="BI858" s="92" t="n">
        <f aca="false">Rosters!BI816</f>
        <v>-4.184</v>
      </c>
      <c r="BJ858" s="93" t="n">
        <f aca="false">Rosters!BJ816</f>
        <v>-1.63782245309222</v>
      </c>
      <c r="BK858" s="94" t="n">
        <f aca="false">Rosters!BK816</f>
        <v>-0.676595509381555</v>
      </c>
      <c r="BL858" s="92" t="n">
        <f aca="false">Rosters!BL816</f>
        <v>-2.31566666666666</v>
      </c>
      <c r="BM858" s="96" t="n">
        <f aca="false">Rosters!BM816</f>
        <v>0</v>
      </c>
      <c r="BN858" s="91" t="n">
        <f aca="false">Rosters!BN816</f>
        <v>0</v>
      </c>
      <c r="BO858" s="96" t="n">
        <f aca="false">Rosters!BO816</f>
        <v>0</v>
      </c>
      <c r="BP858" s="97" t="n">
        <f aca="false">Rosters!BP816</f>
        <v>0</v>
      </c>
      <c r="BQ858" s="96" t="n">
        <f aca="false">Rosters!BQ816</f>
        <v>0</v>
      </c>
      <c r="BR858" s="98" t="n">
        <f aca="false">Rosters!BR816</f>
        <v>0</v>
      </c>
      <c r="BS858" s="96" t="n">
        <f aca="false">Rosters!BS816</f>
        <v>0</v>
      </c>
      <c r="BT858" s="96" t="n">
        <f aca="false">Rosters!BT816</f>
        <v>0</v>
      </c>
      <c r="BU858" s="97" t="n">
        <f aca="false">Rosters!BU816</f>
        <v>0</v>
      </c>
      <c r="BV858" s="99" t="n">
        <f aca="false">Rosters!BV816</f>
        <v>0</v>
      </c>
      <c r="BW858" s="100" t="str">
        <f aca="false">Rosters!BW816</f>
        <v/>
      </c>
      <c r="BX858" s="100" t="n">
        <f aca="false">Rosters!BX816</f>
        <v>0</v>
      </c>
      <c r="BY858" s="101" t="n">
        <f aca="false">Rosters!BY816</f>
        <v>0</v>
      </c>
      <c r="BZ858" s="102" t="n">
        <f aca="false">Rosters!BZ816</f>
        <v>0</v>
      </c>
      <c r="CA858" s="139" t="n">
        <f aca="false">Rosters!CA816</f>
        <v>0</v>
      </c>
      <c r="CB858" s="103" t="str">
        <f aca="false">Rosters!CB816</f>
        <v/>
      </c>
      <c r="CC858" s="101" t="n">
        <f aca="false">Rosters!CC816</f>
        <v>0</v>
      </c>
      <c r="CD858" s="104" t="n">
        <f aca="false">Rosters!CD816</f>
        <v>0</v>
      </c>
      <c r="CE858" s="104" t="n">
        <f aca="false">Rosters!CE816</f>
        <v>0</v>
      </c>
      <c r="CF858" s="104" t="str">
        <f aca="false">Rosters!CF816</f>
        <v/>
      </c>
      <c r="CG858" s="105" t="n">
        <f aca="false">Rosters!CG816</f>
        <v>0</v>
      </c>
      <c r="CH858" s="103" t="n">
        <f aca="false">Rosters!CH816</f>
        <v>0</v>
      </c>
      <c r="CI858" s="104" t="n">
        <f aca="false">Rosters!CI816</f>
        <v>0</v>
      </c>
      <c r="CJ858" s="104" t="str">
        <f aca="false">Rosters!CJ816</f>
        <v/>
      </c>
      <c r="CK858" s="16" t="str">
        <f aca="false">Rosters!CK816</f>
        <v/>
      </c>
      <c r="CL858" s="16" t="str">
        <f aca="false">Rosters!CL816</f>
        <v/>
      </c>
      <c r="CM858" s="106" t="str">
        <f aca="false">Rosters!CM816</f>
        <v/>
      </c>
      <c r="CN858" s="106" t="str">
        <f aca="false">Rosters!CN816</f>
        <v/>
      </c>
      <c r="CO858" s="107" t="str">
        <f aca="false">Rosters!CO816</f>
        <v/>
      </c>
      <c r="CP858" s="106" t="str">
        <f aca="false">Rosters!CP816</f>
        <v/>
      </c>
      <c r="CQ858" s="16" t="str">
        <f aca="false">Rosters!CQ816</f>
        <v/>
      </c>
      <c r="CR858" s="106" t="str">
        <f aca="false">Rosters!CR816</f>
        <v/>
      </c>
      <c r="CS858" s="16" t="str">
        <f aca="false">Rosters!CS816</f>
        <v/>
      </c>
      <c r="CT858" s="106" t="n">
        <f aca="false">Rosters!CT816</f>
        <v>0</v>
      </c>
      <c r="CU858" s="106" t="n">
        <f aca="false">Rosters!CU816</f>
        <v>0</v>
      </c>
      <c r="CV858" s="106" t="n">
        <f aca="false">Rosters!CV816</f>
        <v>0</v>
      </c>
      <c r="CW858" s="106" t="str">
        <f aca="false">Rosters!CW816</f>
        <v/>
      </c>
      <c r="CX858" s="108" t="n">
        <f aca="false">Rosters!CX816</f>
        <v>0</v>
      </c>
      <c r="CY858" s="108" t="str">
        <f aca="false">Rosters!CY816</f>
        <v/>
      </c>
      <c r="CZ858" s="109" t="str">
        <f aca="false">Rosters!CZ816</f>
        <v/>
      </c>
      <c r="DA858" s="110" t="str">
        <f aca="false">Rosters!DA816</f>
        <v/>
      </c>
      <c r="DB858" s="111" t="str">
        <f aca="false">Rosters!DB816</f>
        <v/>
      </c>
      <c r="DC858" s="8" t="str">
        <f aca="false">Rosters!DC816</f>
        <v/>
      </c>
      <c r="DD858" s="110" t="n">
        <f aca="false">Rosters!DD816</f>
        <v>0</v>
      </c>
      <c r="DE858" s="110" t="str">
        <f aca="false">Rosters!DE816</f>
        <v/>
      </c>
      <c r="DF858" s="7" t="n">
        <f aca="false">BY858-AA858</f>
        <v>0</v>
      </c>
      <c r="DG858" s="7" t="n">
        <f aca="false">CA858-AB858</f>
        <v>0</v>
      </c>
      <c r="DH858" s="1" t="n">
        <f aca="false">RANK(CA858,$CA$6:$CA$877)</f>
        <v>286</v>
      </c>
      <c r="DI858" s="1" t="n">
        <f aca="false">RANK(AB858,$AB$6:$AB$877)</f>
        <v>267</v>
      </c>
      <c r="DJ858" s="1" t="n">
        <f aca="false">DI858-DH858</f>
        <v>-19</v>
      </c>
    </row>
    <row r="859" customFormat="false" ht="12.75" hidden="true" customHeight="false" outlineLevel="0" collapsed="false">
      <c r="A859" s="69" t="str">
        <f aca="false">Rosters!A817</f>
        <v>PHO</v>
      </c>
      <c r="B859" s="151" t="n">
        <f aca="false">Rosters!B817</f>
        <v>0</v>
      </c>
      <c r="C859" s="156" t="n">
        <f aca="false">Rosters!C817</f>
        <v>0</v>
      </c>
      <c r="D859" s="157" t="n">
        <f aca="false">Rosters!D817</f>
        <v>0</v>
      </c>
      <c r="E859" s="157" t="n">
        <f aca="false">Rosters!E817</f>
        <v>0</v>
      </c>
      <c r="F859" s="157" t="n">
        <f aca="false">Rosters!F817</f>
        <v>0</v>
      </c>
      <c r="G859" s="158" t="n">
        <f aca="false">Rosters!G817</f>
        <v>0</v>
      </c>
      <c r="H859" s="159" t="n">
        <f aca="false">Rosters!H817</f>
        <v>0</v>
      </c>
      <c r="I859" s="159" t="n">
        <f aca="false">Rosters!I817</f>
        <v>0</v>
      </c>
      <c r="J859" s="159" t="n">
        <f aca="false">Rosters!J817</f>
        <v>0</v>
      </c>
      <c r="K859" s="158" t="n">
        <f aca="false">Rosters!K817</f>
        <v>0</v>
      </c>
      <c r="L859" s="158" t="n">
        <f aca="false">Rosters!L817</f>
        <v>0</v>
      </c>
      <c r="M859" s="158" t="n">
        <f aca="false">Rosters!M817</f>
        <v>0</v>
      </c>
      <c r="N859" s="158" t="n">
        <f aca="false">Rosters!N817</f>
        <v>0</v>
      </c>
      <c r="O859" s="158" t="n">
        <f aca="false">Rosters!O817</f>
        <v>0</v>
      </c>
      <c r="P859" s="158" t="n">
        <f aca="false">Rosters!P817</f>
        <v>0</v>
      </c>
      <c r="Q859" s="158" t="n">
        <f aca="false">Rosters!Q817</f>
        <v>0</v>
      </c>
      <c r="R859" s="158" t="n">
        <f aca="false">Rosters!R817</f>
        <v>0</v>
      </c>
      <c r="S859" s="158" t="n">
        <f aca="false">Rosters!S817</f>
        <v>0</v>
      </c>
      <c r="T859" s="158" t="n">
        <f aca="false">Rosters!T817</f>
        <v>0</v>
      </c>
      <c r="U859" s="158" t="n">
        <f aca="false">Rosters!U817</f>
        <v>0</v>
      </c>
      <c r="V859" s="158" t="n">
        <f aca="false">Rosters!V817</f>
        <v>0</v>
      </c>
      <c r="W859" s="159" t="n">
        <f aca="false">Rosters!W817</f>
        <v>0</v>
      </c>
      <c r="X859" s="159" t="n">
        <f aca="false">Rosters!X817</f>
        <v>0</v>
      </c>
      <c r="Y859" s="159" t="n">
        <f aca="false">Rosters!Y817</f>
        <v>0</v>
      </c>
      <c r="Z859" s="159" t="n">
        <f aca="false">Rosters!Z817</f>
        <v>0</v>
      </c>
      <c r="AA859" s="159" t="n">
        <f aca="false">Rosters!AA817</f>
        <v>0</v>
      </c>
      <c r="AB859" s="161" t="n">
        <f aca="false">Rosters!AB817</f>
        <v>0</v>
      </c>
      <c r="AC859" s="76" t="str">
        <f aca="false">Rosters!AC817</f>
        <v/>
      </c>
      <c r="AD859" s="77" t="str">
        <f aca="false">Rosters!AD817</f>
        <v/>
      </c>
      <c r="AE859" s="78" t="n">
        <f aca="false">Rosters!AE817</f>
        <v>0</v>
      </c>
      <c r="AF859" s="79" t="str">
        <f aca="false">Rosters!AF817</f>
        <v/>
      </c>
      <c r="AG859" s="79" t="n">
        <f aca="false">Rosters!AG817</f>
        <v>-6.5</v>
      </c>
      <c r="AH859" s="8" t="n">
        <f aca="false">Rosters!AH817</f>
        <v>19705</v>
      </c>
      <c r="AI859" s="9" t="n">
        <f aca="false">Rosters!AI817</f>
        <v>82</v>
      </c>
      <c r="AJ859" s="80" t="n">
        <f aca="false">Rosters!AJ817</f>
        <v>0.284451612903226</v>
      </c>
      <c r="AK859" s="81" t="n">
        <f aca="false">Rosters!AK817</f>
        <v>0.526437953833618</v>
      </c>
      <c r="AL859" s="82" t="n">
        <f aca="false">Rosters!AL817</f>
        <v>334120.3423</v>
      </c>
      <c r="AM859" s="83" t="n">
        <f aca="false">Rosters!AM817</f>
        <v>0</v>
      </c>
      <c r="AN859" s="79" t="n">
        <f aca="false">Rosters!AN817</f>
        <v>0</v>
      </c>
      <c r="AO859" s="84" t="n">
        <f aca="false">Rosters!AO817</f>
        <v>0</v>
      </c>
      <c r="AP859" s="84" t="n">
        <f aca="false">Rosters!AP817</f>
        <v>0</v>
      </c>
      <c r="AQ859" s="84" t="n">
        <f aca="false">Rosters!AQ817</f>
        <v>0</v>
      </c>
      <c r="AR859" s="85" t="n">
        <f aca="false">Rosters!AR817</f>
        <v>0</v>
      </c>
      <c r="AS859" s="86" t="n">
        <f aca="false">Rosters!AS817</f>
        <v>0</v>
      </c>
      <c r="AT859" s="87" t="n">
        <f aca="false">Rosters!AT817</f>
        <v>0</v>
      </c>
      <c r="AU859" s="84" t="n">
        <f aca="false">Rosters!AU817</f>
        <v>0</v>
      </c>
      <c r="AV859" s="79" t="n">
        <f aca="false">Rosters!AV817</f>
        <v>-5.00069606721531</v>
      </c>
      <c r="AW859" s="85" t="n">
        <f aca="false">Rosters!AW817</f>
        <v>-0.559860786556938</v>
      </c>
      <c r="AX859" s="88" t="n">
        <f aca="false">Rosters!AX817</f>
        <v>0</v>
      </c>
      <c r="AY859" s="89" t="n">
        <f aca="false">Rosters!AY817</f>
        <v>0</v>
      </c>
      <c r="AZ859" s="90" t="n">
        <f aca="false">Rosters!AZ817</f>
        <v>0</v>
      </c>
      <c r="BA859" s="91" t="n">
        <f aca="false">Rosters!BA817</f>
        <v>0</v>
      </c>
      <c r="BB859" s="92" t="n">
        <f aca="false">Rosters!BB817</f>
        <v>0</v>
      </c>
      <c r="BC859" s="93" t="n">
        <f aca="false">Rosters!BC817</f>
        <v>0</v>
      </c>
      <c r="BD859" s="93" t="n">
        <f aca="false">Rosters!BD817</f>
        <v>0</v>
      </c>
      <c r="BE859" s="93" t="n">
        <f aca="false">Rosters!BE817</f>
        <v>0</v>
      </c>
      <c r="BF859" s="94" t="n">
        <f aca="false">Rosters!BF817</f>
        <v>0</v>
      </c>
      <c r="BG859" s="95" t="n">
        <f aca="false">Rosters!BG817</f>
        <v>0</v>
      </c>
      <c r="BH859" s="92" t="n">
        <f aca="false">Rosters!BH817</f>
        <v>0</v>
      </c>
      <c r="BI859" s="92" t="n">
        <f aca="false">Rosters!BI817</f>
        <v>-4.184</v>
      </c>
      <c r="BJ859" s="93" t="n">
        <f aca="false">Rosters!BJ817</f>
        <v>-1.63782245309222</v>
      </c>
      <c r="BK859" s="94" t="n">
        <f aca="false">Rosters!BK817</f>
        <v>-0.676595509381555</v>
      </c>
      <c r="BL859" s="92" t="n">
        <f aca="false">Rosters!BL817</f>
        <v>-2.31566666666666</v>
      </c>
      <c r="BM859" s="96" t="n">
        <f aca="false">Rosters!BM817</f>
        <v>0</v>
      </c>
      <c r="BN859" s="91" t="n">
        <f aca="false">Rosters!BN817</f>
        <v>0</v>
      </c>
      <c r="BO859" s="96" t="n">
        <f aca="false">Rosters!BO817</f>
        <v>0</v>
      </c>
      <c r="BP859" s="97" t="n">
        <f aca="false">Rosters!BP817</f>
        <v>0</v>
      </c>
      <c r="BQ859" s="96" t="n">
        <f aca="false">Rosters!BQ817</f>
        <v>0</v>
      </c>
      <c r="BR859" s="98" t="n">
        <f aca="false">Rosters!BR817</f>
        <v>0</v>
      </c>
      <c r="BS859" s="96" t="n">
        <f aca="false">Rosters!BS817</f>
        <v>0</v>
      </c>
      <c r="BT859" s="96" t="n">
        <f aca="false">Rosters!BT817</f>
        <v>0</v>
      </c>
      <c r="BU859" s="97" t="n">
        <f aca="false">Rosters!BU817</f>
        <v>0</v>
      </c>
      <c r="BV859" s="99" t="n">
        <f aca="false">Rosters!BV817</f>
        <v>0</v>
      </c>
      <c r="BW859" s="100" t="str">
        <f aca="false">Rosters!BW817</f>
        <v/>
      </c>
      <c r="BX859" s="100" t="n">
        <f aca="false">Rosters!BX817</f>
        <v>0</v>
      </c>
      <c r="BY859" s="101" t="n">
        <f aca="false">Rosters!BY817</f>
        <v>0</v>
      </c>
      <c r="BZ859" s="102" t="n">
        <f aca="false">Rosters!BZ817</f>
        <v>0</v>
      </c>
      <c r="CA859" s="139" t="n">
        <f aca="false">Rosters!CA817</f>
        <v>0</v>
      </c>
      <c r="CB859" s="103" t="str">
        <f aca="false">Rosters!CB817</f>
        <v/>
      </c>
      <c r="CC859" s="101" t="n">
        <f aca="false">Rosters!CC817</f>
        <v>0</v>
      </c>
      <c r="CD859" s="104" t="n">
        <f aca="false">Rosters!CD817</f>
        <v>0</v>
      </c>
      <c r="CE859" s="104" t="n">
        <f aca="false">Rosters!CE817</f>
        <v>0</v>
      </c>
      <c r="CF859" s="104" t="str">
        <f aca="false">Rosters!CF817</f>
        <v/>
      </c>
      <c r="CG859" s="105" t="n">
        <f aca="false">Rosters!CG817</f>
        <v>0</v>
      </c>
      <c r="CH859" s="103" t="n">
        <f aca="false">Rosters!CH817</f>
        <v>0</v>
      </c>
      <c r="CI859" s="104" t="n">
        <f aca="false">Rosters!CI817</f>
        <v>0</v>
      </c>
      <c r="CJ859" s="104" t="str">
        <f aca="false">Rosters!CJ817</f>
        <v/>
      </c>
      <c r="CK859" s="16" t="str">
        <f aca="false">Rosters!CK817</f>
        <v/>
      </c>
      <c r="CL859" s="16" t="str">
        <f aca="false">Rosters!CL817</f>
        <v/>
      </c>
      <c r="CM859" s="106" t="str">
        <f aca="false">Rosters!CM817</f>
        <v/>
      </c>
      <c r="CN859" s="106" t="str">
        <f aca="false">Rosters!CN817</f>
        <v/>
      </c>
      <c r="CO859" s="107" t="str">
        <f aca="false">Rosters!CO817</f>
        <v/>
      </c>
      <c r="CP859" s="106" t="str">
        <f aca="false">Rosters!CP817</f>
        <v/>
      </c>
      <c r="CQ859" s="16" t="str">
        <f aca="false">Rosters!CQ817</f>
        <v/>
      </c>
      <c r="CR859" s="106" t="str">
        <f aca="false">Rosters!CR817</f>
        <v/>
      </c>
      <c r="CS859" s="16" t="str">
        <f aca="false">Rosters!CS817</f>
        <v/>
      </c>
      <c r="CT859" s="106" t="n">
        <f aca="false">Rosters!CT817</f>
        <v>0</v>
      </c>
      <c r="CU859" s="106" t="n">
        <f aca="false">Rosters!CU817</f>
        <v>0</v>
      </c>
      <c r="CV859" s="106" t="n">
        <f aca="false">Rosters!CV817</f>
        <v>0</v>
      </c>
      <c r="CW859" s="106" t="str">
        <f aca="false">Rosters!CW817</f>
        <v/>
      </c>
      <c r="CX859" s="108" t="n">
        <f aca="false">Rosters!CX817</f>
        <v>0</v>
      </c>
      <c r="CY859" s="108" t="str">
        <f aca="false">Rosters!CY817</f>
        <v/>
      </c>
      <c r="CZ859" s="109" t="str">
        <f aca="false">Rosters!CZ817</f>
        <v/>
      </c>
      <c r="DA859" s="110" t="str">
        <f aca="false">Rosters!DA817</f>
        <v/>
      </c>
      <c r="DB859" s="111" t="str">
        <f aca="false">Rosters!DB817</f>
        <v/>
      </c>
      <c r="DC859" s="8" t="str">
        <f aca="false">Rosters!DC817</f>
        <v/>
      </c>
      <c r="DD859" s="110" t="n">
        <f aca="false">Rosters!DD817</f>
        <v>0</v>
      </c>
      <c r="DE859" s="110" t="str">
        <f aca="false">Rosters!DE817</f>
        <v/>
      </c>
      <c r="DF859" s="7" t="n">
        <f aca="false">BY859-AA859</f>
        <v>0</v>
      </c>
      <c r="DG859" s="7" t="n">
        <f aca="false">CA859-AB859</f>
        <v>0</v>
      </c>
      <c r="DH859" s="1" t="n">
        <f aca="false">RANK(CA859,$CA$6:$CA$877)</f>
        <v>286</v>
      </c>
      <c r="DI859" s="1" t="n">
        <f aca="false">RANK(AB859,$AB$6:$AB$877)</f>
        <v>267</v>
      </c>
      <c r="DJ859" s="1" t="n">
        <f aca="false">DI859-DH859</f>
        <v>-19</v>
      </c>
    </row>
    <row r="860" customFormat="false" ht="12.75" hidden="true" customHeight="false" outlineLevel="0" collapsed="false">
      <c r="A860" s="69" t="str">
        <f aca="false">Rosters!A818</f>
        <v>PHO</v>
      </c>
      <c r="B860" s="151" t="n">
        <f aca="false">Rosters!B818</f>
        <v>0</v>
      </c>
      <c r="C860" s="156" t="n">
        <f aca="false">Rosters!C818</f>
        <v>0</v>
      </c>
      <c r="D860" s="157" t="n">
        <f aca="false">Rosters!D818</f>
        <v>0</v>
      </c>
      <c r="E860" s="157" t="n">
        <f aca="false">Rosters!E818</f>
        <v>0</v>
      </c>
      <c r="F860" s="157" t="n">
        <f aca="false">Rosters!F818</f>
        <v>0</v>
      </c>
      <c r="G860" s="158" t="n">
        <f aca="false">Rosters!G818</f>
        <v>0</v>
      </c>
      <c r="H860" s="159" t="n">
        <f aca="false">Rosters!H818</f>
        <v>0</v>
      </c>
      <c r="I860" s="159" t="n">
        <f aca="false">Rosters!I818</f>
        <v>0</v>
      </c>
      <c r="J860" s="159" t="n">
        <f aca="false">Rosters!J818</f>
        <v>0</v>
      </c>
      <c r="K860" s="158" t="n">
        <f aca="false">Rosters!K818</f>
        <v>0</v>
      </c>
      <c r="L860" s="158" t="n">
        <f aca="false">Rosters!L818</f>
        <v>0</v>
      </c>
      <c r="M860" s="158" t="n">
        <f aca="false">Rosters!M818</f>
        <v>0</v>
      </c>
      <c r="N860" s="158" t="n">
        <f aca="false">Rosters!N818</f>
        <v>0</v>
      </c>
      <c r="O860" s="158" t="n">
        <f aca="false">Rosters!O818</f>
        <v>0</v>
      </c>
      <c r="P860" s="158" t="n">
        <f aca="false">Rosters!P818</f>
        <v>0</v>
      </c>
      <c r="Q860" s="158" t="n">
        <f aca="false">Rosters!Q818</f>
        <v>0</v>
      </c>
      <c r="R860" s="158" t="n">
        <f aca="false">Rosters!R818</f>
        <v>0</v>
      </c>
      <c r="S860" s="158" t="n">
        <f aca="false">Rosters!S818</f>
        <v>0</v>
      </c>
      <c r="T860" s="158" t="n">
        <f aca="false">Rosters!T818</f>
        <v>0</v>
      </c>
      <c r="U860" s="158" t="n">
        <f aca="false">Rosters!U818</f>
        <v>0</v>
      </c>
      <c r="V860" s="158" t="n">
        <f aca="false">Rosters!V818</f>
        <v>0</v>
      </c>
      <c r="W860" s="159" t="n">
        <f aca="false">Rosters!W818</f>
        <v>0</v>
      </c>
      <c r="X860" s="159" t="n">
        <f aca="false">Rosters!X818</f>
        <v>0</v>
      </c>
      <c r="Y860" s="159" t="n">
        <f aca="false">Rosters!Y818</f>
        <v>0</v>
      </c>
      <c r="Z860" s="159" t="n">
        <f aca="false">Rosters!Z818</f>
        <v>0</v>
      </c>
      <c r="AA860" s="159" t="n">
        <f aca="false">Rosters!AA818</f>
        <v>0</v>
      </c>
      <c r="AB860" s="161" t="n">
        <f aca="false">Rosters!AB818</f>
        <v>0</v>
      </c>
      <c r="AC860" s="76" t="str">
        <f aca="false">Rosters!AC818</f>
        <v/>
      </c>
      <c r="AD860" s="77" t="str">
        <f aca="false">Rosters!AD818</f>
        <v/>
      </c>
      <c r="AE860" s="78" t="n">
        <f aca="false">Rosters!AE818</f>
        <v>0</v>
      </c>
      <c r="AF860" s="79" t="str">
        <f aca="false">Rosters!AF818</f>
        <v/>
      </c>
      <c r="AG860" s="79" t="n">
        <f aca="false">Rosters!AG818</f>
        <v>-6.5</v>
      </c>
      <c r="AH860" s="8" t="n">
        <f aca="false">Rosters!AH818</f>
        <v>19705</v>
      </c>
      <c r="AI860" s="9" t="n">
        <f aca="false">Rosters!AI818</f>
        <v>82</v>
      </c>
      <c r="AJ860" s="80" t="n">
        <f aca="false">Rosters!AJ818</f>
        <v>0.284451612903226</v>
      </c>
      <c r="AK860" s="81" t="n">
        <f aca="false">Rosters!AK818</f>
        <v>0.526437953833618</v>
      </c>
      <c r="AL860" s="82" t="n">
        <f aca="false">Rosters!AL818</f>
        <v>334120.3423</v>
      </c>
      <c r="AM860" s="83" t="n">
        <f aca="false">Rosters!AM818</f>
        <v>0</v>
      </c>
      <c r="AN860" s="79" t="n">
        <f aca="false">Rosters!AN818</f>
        <v>0</v>
      </c>
      <c r="AO860" s="84" t="n">
        <f aca="false">Rosters!AO818</f>
        <v>0</v>
      </c>
      <c r="AP860" s="84" t="n">
        <f aca="false">Rosters!AP818</f>
        <v>0</v>
      </c>
      <c r="AQ860" s="84" t="n">
        <f aca="false">Rosters!AQ818</f>
        <v>0</v>
      </c>
      <c r="AR860" s="85" t="n">
        <f aca="false">Rosters!AR818</f>
        <v>0</v>
      </c>
      <c r="AS860" s="86" t="n">
        <f aca="false">Rosters!AS818</f>
        <v>0</v>
      </c>
      <c r="AT860" s="87" t="n">
        <f aca="false">Rosters!AT818</f>
        <v>0</v>
      </c>
      <c r="AU860" s="84" t="n">
        <f aca="false">Rosters!AU818</f>
        <v>0</v>
      </c>
      <c r="AV860" s="79" t="n">
        <f aca="false">Rosters!AV818</f>
        <v>-5.00069606721531</v>
      </c>
      <c r="AW860" s="85" t="n">
        <f aca="false">Rosters!AW818</f>
        <v>-0.559860786556938</v>
      </c>
      <c r="AX860" s="88" t="n">
        <f aca="false">Rosters!AX818</f>
        <v>0</v>
      </c>
      <c r="AY860" s="89" t="n">
        <f aca="false">Rosters!AY818</f>
        <v>0</v>
      </c>
      <c r="AZ860" s="90" t="n">
        <f aca="false">Rosters!AZ818</f>
        <v>0</v>
      </c>
      <c r="BA860" s="91" t="n">
        <f aca="false">Rosters!BA818</f>
        <v>0</v>
      </c>
      <c r="BB860" s="92" t="n">
        <f aca="false">Rosters!BB818</f>
        <v>0</v>
      </c>
      <c r="BC860" s="93" t="n">
        <f aca="false">Rosters!BC818</f>
        <v>0</v>
      </c>
      <c r="BD860" s="93" t="n">
        <f aca="false">Rosters!BD818</f>
        <v>0</v>
      </c>
      <c r="BE860" s="93" t="n">
        <f aca="false">Rosters!BE818</f>
        <v>0</v>
      </c>
      <c r="BF860" s="94" t="n">
        <f aca="false">Rosters!BF818</f>
        <v>0</v>
      </c>
      <c r="BG860" s="95" t="n">
        <f aca="false">Rosters!BG818</f>
        <v>0</v>
      </c>
      <c r="BH860" s="92" t="n">
        <f aca="false">Rosters!BH818</f>
        <v>0</v>
      </c>
      <c r="BI860" s="92" t="n">
        <f aca="false">Rosters!BI818</f>
        <v>-4.184</v>
      </c>
      <c r="BJ860" s="93" t="n">
        <f aca="false">Rosters!BJ818</f>
        <v>-1.63782245309222</v>
      </c>
      <c r="BK860" s="94" t="n">
        <f aca="false">Rosters!BK818</f>
        <v>-0.676595509381555</v>
      </c>
      <c r="BL860" s="92" t="n">
        <f aca="false">Rosters!BL818</f>
        <v>-2.31566666666666</v>
      </c>
      <c r="BM860" s="96" t="n">
        <f aca="false">Rosters!BM818</f>
        <v>0</v>
      </c>
      <c r="BN860" s="91" t="n">
        <f aca="false">Rosters!BN818</f>
        <v>0</v>
      </c>
      <c r="BO860" s="96" t="n">
        <f aca="false">Rosters!BO818</f>
        <v>0</v>
      </c>
      <c r="BP860" s="97" t="n">
        <f aca="false">Rosters!BP818</f>
        <v>0</v>
      </c>
      <c r="BQ860" s="96" t="n">
        <f aca="false">Rosters!BQ818</f>
        <v>0</v>
      </c>
      <c r="BR860" s="98" t="n">
        <f aca="false">Rosters!BR818</f>
        <v>0</v>
      </c>
      <c r="BS860" s="96" t="n">
        <f aca="false">Rosters!BS818</f>
        <v>0</v>
      </c>
      <c r="BT860" s="96" t="n">
        <f aca="false">Rosters!BT818</f>
        <v>0</v>
      </c>
      <c r="BU860" s="97" t="n">
        <f aca="false">Rosters!BU818</f>
        <v>0</v>
      </c>
      <c r="BV860" s="99" t="n">
        <f aca="false">Rosters!BV818</f>
        <v>0</v>
      </c>
      <c r="BW860" s="100" t="str">
        <f aca="false">Rosters!BW818</f>
        <v/>
      </c>
      <c r="BX860" s="100" t="n">
        <f aca="false">Rosters!BX818</f>
        <v>0</v>
      </c>
      <c r="BY860" s="101" t="n">
        <f aca="false">Rosters!BY818</f>
        <v>0</v>
      </c>
      <c r="BZ860" s="102" t="n">
        <f aca="false">Rosters!BZ818</f>
        <v>0</v>
      </c>
      <c r="CA860" s="139" t="n">
        <f aca="false">Rosters!CA818</f>
        <v>0</v>
      </c>
      <c r="CB860" s="103" t="str">
        <f aca="false">Rosters!CB818</f>
        <v/>
      </c>
      <c r="CC860" s="101" t="n">
        <f aca="false">Rosters!CC818</f>
        <v>0</v>
      </c>
      <c r="CD860" s="104" t="n">
        <f aca="false">Rosters!CD818</f>
        <v>0</v>
      </c>
      <c r="CE860" s="104" t="n">
        <f aca="false">Rosters!CE818</f>
        <v>0</v>
      </c>
      <c r="CF860" s="104" t="str">
        <f aca="false">Rosters!CF818</f>
        <v/>
      </c>
      <c r="CG860" s="105" t="n">
        <f aca="false">Rosters!CG818</f>
        <v>0</v>
      </c>
      <c r="CH860" s="103" t="n">
        <f aca="false">Rosters!CH818</f>
        <v>0</v>
      </c>
      <c r="CI860" s="104" t="n">
        <f aca="false">Rosters!CI818</f>
        <v>0</v>
      </c>
      <c r="CJ860" s="104" t="str">
        <f aca="false">Rosters!CJ818</f>
        <v/>
      </c>
      <c r="CK860" s="16" t="str">
        <f aca="false">Rosters!CK818</f>
        <v/>
      </c>
      <c r="CL860" s="16" t="str">
        <f aca="false">Rosters!CL818</f>
        <v/>
      </c>
      <c r="CM860" s="106" t="str">
        <f aca="false">Rosters!CM818</f>
        <v/>
      </c>
      <c r="CN860" s="106" t="str">
        <f aca="false">Rosters!CN818</f>
        <v/>
      </c>
      <c r="CO860" s="107" t="str">
        <f aca="false">Rosters!CO818</f>
        <v/>
      </c>
      <c r="CP860" s="106" t="str">
        <f aca="false">Rosters!CP818</f>
        <v/>
      </c>
      <c r="CQ860" s="16" t="str">
        <f aca="false">Rosters!CQ818</f>
        <v/>
      </c>
      <c r="CR860" s="106" t="str">
        <f aca="false">Rosters!CR818</f>
        <v/>
      </c>
      <c r="CS860" s="16" t="str">
        <f aca="false">Rosters!CS818</f>
        <v/>
      </c>
      <c r="CT860" s="106" t="n">
        <f aca="false">Rosters!CT818</f>
        <v>0</v>
      </c>
      <c r="CU860" s="106" t="n">
        <f aca="false">Rosters!CU818</f>
        <v>0</v>
      </c>
      <c r="CV860" s="106" t="n">
        <f aca="false">Rosters!CV818</f>
        <v>0</v>
      </c>
      <c r="CW860" s="106" t="str">
        <f aca="false">Rosters!CW818</f>
        <v/>
      </c>
      <c r="CX860" s="108" t="n">
        <f aca="false">Rosters!CX818</f>
        <v>0</v>
      </c>
      <c r="CY860" s="108" t="str">
        <f aca="false">Rosters!CY818</f>
        <v/>
      </c>
      <c r="CZ860" s="109" t="str">
        <f aca="false">Rosters!CZ818</f>
        <v/>
      </c>
      <c r="DA860" s="110" t="str">
        <f aca="false">Rosters!DA818</f>
        <v/>
      </c>
      <c r="DB860" s="111" t="str">
        <f aca="false">Rosters!DB818</f>
        <v/>
      </c>
      <c r="DC860" s="8" t="str">
        <f aca="false">Rosters!DC818</f>
        <v/>
      </c>
      <c r="DD860" s="110" t="n">
        <f aca="false">Rosters!DD818</f>
        <v>0</v>
      </c>
      <c r="DE860" s="110" t="str">
        <f aca="false">Rosters!DE818</f>
        <v/>
      </c>
      <c r="DF860" s="7" t="n">
        <f aca="false">BY860-AA860</f>
        <v>0</v>
      </c>
      <c r="DG860" s="7" t="n">
        <f aca="false">CA860-AB860</f>
        <v>0</v>
      </c>
      <c r="DH860" s="1" t="n">
        <f aca="false">RANK(CA860,$CA$6:$CA$877)</f>
        <v>286</v>
      </c>
      <c r="DI860" s="1" t="n">
        <f aca="false">RANK(AB860,$AB$6:$AB$877)</f>
        <v>267</v>
      </c>
      <c r="DJ860" s="1" t="n">
        <f aca="false">DI860-DH860</f>
        <v>-19</v>
      </c>
    </row>
    <row r="861" customFormat="false" ht="12.75" hidden="true" customHeight="false" outlineLevel="0" collapsed="false">
      <c r="A861" s="69" t="str">
        <f aca="false">Rosters!A819</f>
        <v>PHO</v>
      </c>
      <c r="B861" s="151" t="n">
        <f aca="false">Rosters!B819</f>
        <v>0</v>
      </c>
      <c r="C861" s="156" t="n">
        <f aca="false">Rosters!C819</f>
        <v>0</v>
      </c>
      <c r="D861" s="157" t="n">
        <f aca="false">Rosters!D819</f>
        <v>0</v>
      </c>
      <c r="E861" s="157" t="n">
        <f aca="false">Rosters!E819</f>
        <v>0</v>
      </c>
      <c r="F861" s="157" t="n">
        <f aca="false">Rosters!F819</f>
        <v>0</v>
      </c>
      <c r="G861" s="158" t="n">
        <f aca="false">Rosters!G819</f>
        <v>0</v>
      </c>
      <c r="H861" s="159" t="n">
        <f aca="false">Rosters!H819</f>
        <v>0</v>
      </c>
      <c r="I861" s="159" t="n">
        <f aca="false">Rosters!I819</f>
        <v>0</v>
      </c>
      <c r="J861" s="159" t="n">
        <f aca="false">Rosters!J819</f>
        <v>0</v>
      </c>
      <c r="K861" s="158" t="n">
        <f aca="false">Rosters!K819</f>
        <v>0</v>
      </c>
      <c r="L861" s="158" t="n">
        <f aca="false">Rosters!L819</f>
        <v>0</v>
      </c>
      <c r="M861" s="158" t="n">
        <f aca="false">Rosters!M819</f>
        <v>0</v>
      </c>
      <c r="N861" s="158" t="n">
        <f aca="false">Rosters!N819</f>
        <v>0</v>
      </c>
      <c r="O861" s="158" t="n">
        <f aca="false">Rosters!O819</f>
        <v>0</v>
      </c>
      <c r="P861" s="158" t="n">
        <f aca="false">Rosters!P819</f>
        <v>0</v>
      </c>
      <c r="Q861" s="158" t="n">
        <f aca="false">Rosters!Q819</f>
        <v>0</v>
      </c>
      <c r="R861" s="158" t="n">
        <f aca="false">Rosters!R819</f>
        <v>0</v>
      </c>
      <c r="S861" s="158" t="n">
        <f aca="false">Rosters!S819</f>
        <v>0</v>
      </c>
      <c r="T861" s="158" t="n">
        <f aca="false">Rosters!T819</f>
        <v>0</v>
      </c>
      <c r="U861" s="158" t="n">
        <f aca="false">Rosters!U819</f>
        <v>0</v>
      </c>
      <c r="V861" s="158" t="n">
        <f aca="false">Rosters!V819</f>
        <v>0</v>
      </c>
      <c r="W861" s="159" t="n">
        <f aca="false">Rosters!W819</f>
        <v>0</v>
      </c>
      <c r="X861" s="159" t="n">
        <f aca="false">Rosters!X819</f>
        <v>0</v>
      </c>
      <c r="Y861" s="159" t="n">
        <f aca="false">Rosters!Y819</f>
        <v>0</v>
      </c>
      <c r="Z861" s="159" t="n">
        <f aca="false">Rosters!Z819</f>
        <v>0</v>
      </c>
      <c r="AA861" s="159" t="n">
        <f aca="false">Rosters!AA819</f>
        <v>0</v>
      </c>
      <c r="AB861" s="161" t="n">
        <f aca="false">Rosters!AB819</f>
        <v>0</v>
      </c>
      <c r="AC861" s="76" t="str">
        <f aca="false">Rosters!AC819</f>
        <v/>
      </c>
      <c r="AD861" s="77" t="str">
        <f aca="false">Rosters!AD819</f>
        <v/>
      </c>
      <c r="AE861" s="78" t="n">
        <f aca="false">Rosters!AE819</f>
        <v>0</v>
      </c>
      <c r="AF861" s="79" t="str">
        <f aca="false">Rosters!AF819</f>
        <v/>
      </c>
      <c r="AG861" s="79" t="n">
        <f aca="false">Rosters!AG819</f>
        <v>-6.5</v>
      </c>
      <c r="AH861" s="8" t="n">
        <f aca="false">Rosters!AH819</f>
        <v>19705</v>
      </c>
      <c r="AI861" s="9" t="n">
        <f aca="false">Rosters!AI819</f>
        <v>82</v>
      </c>
      <c r="AJ861" s="80" t="n">
        <f aca="false">Rosters!AJ819</f>
        <v>0.284451612903226</v>
      </c>
      <c r="AK861" s="81" t="n">
        <f aca="false">Rosters!AK819</f>
        <v>0.526437953833618</v>
      </c>
      <c r="AL861" s="82" t="n">
        <f aca="false">Rosters!AL819</f>
        <v>334120.3423</v>
      </c>
      <c r="AM861" s="83" t="n">
        <f aca="false">Rosters!AM819</f>
        <v>0</v>
      </c>
      <c r="AN861" s="79" t="n">
        <f aca="false">Rosters!AN819</f>
        <v>0</v>
      </c>
      <c r="AO861" s="84" t="n">
        <f aca="false">Rosters!AO819</f>
        <v>0</v>
      </c>
      <c r="AP861" s="84" t="n">
        <f aca="false">Rosters!AP819</f>
        <v>0</v>
      </c>
      <c r="AQ861" s="84" t="n">
        <f aca="false">Rosters!AQ819</f>
        <v>0</v>
      </c>
      <c r="AR861" s="85" t="n">
        <f aca="false">Rosters!AR819</f>
        <v>0</v>
      </c>
      <c r="AS861" s="86" t="n">
        <f aca="false">Rosters!AS819</f>
        <v>0</v>
      </c>
      <c r="AT861" s="87" t="n">
        <f aca="false">Rosters!AT819</f>
        <v>0</v>
      </c>
      <c r="AU861" s="84" t="n">
        <f aca="false">Rosters!AU819</f>
        <v>0</v>
      </c>
      <c r="AV861" s="79" t="n">
        <f aca="false">Rosters!AV819</f>
        <v>-5.00069606721531</v>
      </c>
      <c r="AW861" s="85" t="n">
        <f aca="false">Rosters!AW819</f>
        <v>-0.559860786556938</v>
      </c>
      <c r="AX861" s="88" t="n">
        <f aca="false">Rosters!AX819</f>
        <v>0</v>
      </c>
      <c r="AY861" s="89" t="n">
        <f aca="false">Rosters!AY819</f>
        <v>0</v>
      </c>
      <c r="AZ861" s="90" t="n">
        <f aca="false">Rosters!AZ819</f>
        <v>0</v>
      </c>
      <c r="BA861" s="91" t="n">
        <f aca="false">Rosters!BA819</f>
        <v>0</v>
      </c>
      <c r="BB861" s="92" t="n">
        <f aca="false">Rosters!BB819</f>
        <v>0</v>
      </c>
      <c r="BC861" s="93" t="n">
        <f aca="false">Rosters!BC819</f>
        <v>0</v>
      </c>
      <c r="BD861" s="93" t="n">
        <f aca="false">Rosters!BD819</f>
        <v>0</v>
      </c>
      <c r="BE861" s="93" t="n">
        <f aca="false">Rosters!BE819</f>
        <v>0</v>
      </c>
      <c r="BF861" s="94" t="n">
        <f aca="false">Rosters!BF819</f>
        <v>0</v>
      </c>
      <c r="BG861" s="95" t="n">
        <f aca="false">Rosters!BG819</f>
        <v>0</v>
      </c>
      <c r="BH861" s="92" t="n">
        <f aca="false">Rosters!BH819</f>
        <v>0</v>
      </c>
      <c r="BI861" s="92" t="n">
        <f aca="false">Rosters!BI819</f>
        <v>-4.184</v>
      </c>
      <c r="BJ861" s="93" t="n">
        <f aca="false">Rosters!BJ819</f>
        <v>-1.63782245309222</v>
      </c>
      <c r="BK861" s="94" t="n">
        <f aca="false">Rosters!BK819</f>
        <v>-0.676595509381555</v>
      </c>
      <c r="BL861" s="92" t="n">
        <f aca="false">Rosters!BL819</f>
        <v>-2.31566666666666</v>
      </c>
      <c r="BM861" s="96" t="n">
        <f aca="false">Rosters!BM819</f>
        <v>0</v>
      </c>
      <c r="BN861" s="91" t="n">
        <f aca="false">Rosters!BN819</f>
        <v>0</v>
      </c>
      <c r="BO861" s="96" t="n">
        <f aca="false">Rosters!BO819</f>
        <v>0</v>
      </c>
      <c r="BP861" s="97" t="n">
        <f aca="false">Rosters!BP819</f>
        <v>0</v>
      </c>
      <c r="BQ861" s="96" t="n">
        <f aca="false">Rosters!BQ819</f>
        <v>0</v>
      </c>
      <c r="BR861" s="98" t="n">
        <f aca="false">Rosters!BR819</f>
        <v>0</v>
      </c>
      <c r="BS861" s="96" t="n">
        <f aca="false">Rosters!BS819</f>
        <v>0</v>
      </c>
      <c r="BT861" s="96" t="n">
        <f aca="false">Rosters!BT819</f>
        <v>0</v>
      </c>
      <c r="BU861" s="97" t="n">
        <f aca="false">Rosters!BU819</f>
        <v>0</v>
      </c>
      <c r="BV861" s="99" t="n">
        <f aca="false">Rosters!BV819</f>
        <v>0</v>
      </c>
      <c r="BW861" s="100" t="str">
        <f aca="false">Rosters!BW819</f>
        <v/>
      </c>
      <c r="BX861" s="100" t="n">
        <f aca="false">Rosters!BX819</f>
        <v>0</v>
      </c>
      <c r="BY861" s="101" t="n">
        <f aca="false">Rosters!BY819</f>
        <v>0</v>
      </c>
      <c r="BZ861" s="102" t="n">
        <f aca="false">Rosters!BZ819</f>
        <v>0</v>
      </c>
      <c r="CA861" s="139" t="n">
        <f aca="false">Rosters!CA819</f>
        <v>0</v>
      </c>
      <c r="CB861" s="103" t="str">
        <f aca="false">Rosters!CB819</f>
        <v/>
      </c>
      <c r="CC861" s="101" t="n">
        <f aca="false">Rosters!CC819</f>
        <v>0</v>
      </c>
      <c r="CD861" s="104" t="n">
        <f aca="false">Rosters!CD819</f>
        <v>0</v>
      </c>
      <c r="CE861" s="104" t="n">
        <f aca="false">Rosters!CE819</f>
        <v>0</v>
      </c>
      <c r="CF861" s="104" t="str">
        <f aca="false">Rosters!CF819</f>
        <v/>
      </c>
      <c r="CG861" s="105" t="n">
        <f aca="false">Rosters!CG819</f>
        <v>0</v>
      </c>
      <c r="CH861" s="103" t="n">
        <f aca="false">Rosters!CH819</f>
        <v>0</v>
      </c>
      <c r="CI861" s="104" t="n">
        <f aca="false">Rosters!CI819</f>
        <v>0</v>
      </c>
      <c r="CJ861" s="104" t="str">
        <f aca="false">Rosters!CJ819</f>
        <v/>
      </c>
      <c r="CK861" s="16" t="str">
        <f aca="false">Rosters!CK819</f>
        <v/>
      </c>
      <c r="CL861" s="16" t="str">
        <f aca="false">Rosters!CL819</f>
        <v/>
      </c>
      <c r="CM861" s="106" t="str">
        <f aca="false">Rosters!CM819</f>
        <v/>
      </c>
      <c r="CN861" s="106" t="str">
        <f aca="false">Rosters!CN819</f>
        <v/>
      </c>
      <c r="CO861" s="107" t="str">
        <f aca="false">Rosters!CO819</f>
        <v/>
      </c>
      <c r="CP861" s="106" t="str">
        <f aca="false">Rosters!CP819</f>
        <v/>
      </c>
      <c r="CQ861" s="16" t="str">
        <f aca="false">Rosters!CQ819</f>
        <v/>
      </c>
      <c r="CR861" s="106" t="str">
        <f aca="false">Rosters!CR819</f>
        <v/>
      </c>
      <c r="CS861" s="16" t="str">
        <f aca="false">Rosters!CS819</f>
        <v/>
      </c>
      <c r="CT861" s="106" t="n">
        <f aca="false">Rosters!CT819</f>
        <v>0</v>
      </c>
      <c r="CU861" s="106" t="n">
        <f aca="false">Rosters!CU819</f>
        <v>0</v>
      </c>
      <c r="CV861" s="106" t="n">
        <f aca="false">Rosters!CV819</f>
        <v>0</v>
      </c>
      <c r="CW861" s="106" t="str">
        <f aca="false">Rosters!CW819</f>
        <v/>
      </c>
      <c r="CX861" s="108" t="n">
        <f aca="false">Rosters!CX819</f>
        <v>0</v>
      </c>
      <c r="CY861" s="108" t="str">
        <f aca="false">Rosters!CY819</f>
        <v/>
      </c>
      <c r="CZ861" s="109" t="str">
        <f aca="false">Rosters!CZ819</f>
        <v/>
      </c>
      <c r="DA861" s="110" t="str">
        <f aca="false">Rosters!DA819</f>
        <v/>
      </c>
      <c r="DB861" s="111" t="str">
        <f aca="false">Rosters!DB819</f>
        <v/>
      </c>
      <c r="DC861" s="8" t="str">
        <f aca="false">Rosters!DC819</f>
        <v/>
      </c>
      <c r="DD861" s="110" t="n">
        <f aca="false">Rosters!DD819</f>
        <v>0</v>
      </c>
      <c r="DE861" s="110" t="str">
        <f aca="false">Rosters!DE819</f>
        <v/>
      </c>
      <c r="DF861" s="7" t="n">
        <f aca="false">BY861-AA861</f>
        <v>0</v>
      </c>
      <c r="DG861" s="7" t="n">
        <f aca="false">CA861-AB861</f>
        <v>0</v>
      </c>
      <c r="DH861" s="1" t="n">
        <f aca="false">RANK(CA861,$CA$6:$CA$877)</f>
        <v>286</v>
      </c>
      <c r="DI861" s="1" t="n">
        <f aca="false">RANK(AB861,$AB$6:$AB$877)</f>
        <v>267</v>
      </c>
      <c r="DJ861" s="1" t="n">
        <f aca="false">DI861-DH861</f>
        <v>-19</v>
      </c>
    </row>
    <row r="862" customFormat="false" ht="12.75" hidden="true" customHeight="false" outlineLevel="0" collapsed="false">
      <c r="A862" s="69" t="str">
        <f aca="false">Rosters!A846</f>
        <v>BRK</v>
      </c>
      <c r="B862" s="151" t="n">
        <f aca="false">Rosters!B846</f>
        <v>0</v>
      </c>
      <c r="C862" s="156" t="n">
        <f aca="false">Rosters!C846</f>
        <v>0</v>
      </c>
      <c r="D862" s="157" t="n">
        <f aca="false">Rosters!D846</f>
        <v>0</v>
      </c>
      <c r="E862" s="157" t="n">
        <f aca="false">Rosters!E846</f>
        <v>0</v>
      </c>
      <c r="F862" s="157" t="n">
        <f aca="false">Rosters!F846</f>
        <v>0</v>
      </c>
      <c r="G862" s="158" t="n">
        <f aca="false">Rosters!G846</f>
        <v>0</v>
      </c>
      <c r="H862" s="159" t="n">
        <f aca="false">Rosters!H846</f>
        <v>0</v>
      </c>
      <c r="I862" s="159" t="n">
        <f aca="false">Rosters!I846</f>
        <v>0</v>
      </c>
      <c r="J862" s="159" t="n">
        <f aca="false">Rosters!J846</f>
        <v>0</v>
      </c>
      <c r="K862" s="158" t="n">
        <f aca="false">Rosters!K846</f>
        <v>0</v>
      </c>
      <c r="L862" s="158" t="n">
        <f aca="false">Rosters!L846</f>
        <v>0</v>
      </c>
      <c r="M862" s="158" t="n">
        <f aca="false">Rosters!M846</f>
        <v>0</v>
      </c>
      <c r="N862" s="158" t="n">
        <f aca="false">Rosters!N846</f>
        <v>0</v>
      </c>
      <c r="O862" s="158" t="n">
        <f aca="false">Rosters!O846</f>
        <v>0</v>
      </c>
      <c r="P862" s="158" t="n">
        <f aca="false">Rosters!P846</f>
        <v>0</v>
      </c>
      <c r="Q862" s="158" t="n">
        <f aca="false">Rosters!Q846</f>
        <v>0</v>
      </c>
      <c r="R862" s="158" t="n">
        <f aca="false">Rosters!R846</f>
        <v>0</v>
      </c>
      <c r="S862" s="158" t="n">
        <f aca="false">Rosters!S846</f>
        <v>0</v>
      </c>
      <c r="T862" s="158" t="n">
        <f aca="false">Rosters!T846</f>
        <v>0</v>
      </c>
      <c r="U862" s="158" t="n">
        <f aca="false">Rosters!U846</f>
        <v>0</v>
      </c>
      <c r="V862" s="158" t="n">
        <f aca="false">Rosters!V846</f>
        <v>0</v>
      </c>
      <c r="W862" s="159" t="n">
        <f aca="false">Rosters!W846</f>
        <v>0</v>
      </c>
      <c r="X862" s="159" t="n">
        <f aca="false">Rosters!X846</f>
        <v>0</v>
      </c>
      <c r="Y862" s="159" t="n">
        <f aca="false">Rosters!Y846</f>
        <v>0</v>
      </c>
      <c r="Z862" s="159" t="n">
        <f aca="false">Rosters!Z846</f>
        <v>0</v>
      </c>
      <c r="AA862" s="159" t="n">
        <f aca="false">Rosters!AA846</f>
        <v>0</v>
      </c>
      <c r="AB862" s="161" t="n">
        <f aca="false">Rosters!AB846</f>
        <v>0</v>
      </c>
      <c r="AC862" s="76" t="str">
        <f aca="false">Rosters!AC846</f>
        <v/>
      </c>
      <c r="AD862" s="77" t="str">
        <f aca="false">Rosters!AD846</f>
        <v/>
      </c>
      <c r="AE862" s="78" t="n">
        <f aca="false">Rosters!AE846</f>
        <v>0</v>
      </c>
      <c r="AF862" s="79" t="str">
        <f aca="false">Rosters!AF846</f>
        <v/>
      </c>
      <c r="AG862" s="79" t="n">
        <f aca="false">Rosters!AG846</f>
        <v>-7.61</v>
      </c>
      <c r="AH862" s="8" t="n">
        <f aca="false">Rosters!AH846</f>
        <v>19756</v>
      </c>
      <c r="AI862" s="9" t="n">
        <f aca="false">Rosters!AI846</f>
        <v>82</v>
      </c>
      <c r="AJ862" s="80" t="n">
        <f aca="false">Rosters!AJ846</f>
        <v>0.284451612903226</v>
      </c>
      <c r="AK862" s="81" t="n">
        <f aca="false">Rosters!AK846</f>
        <v>0.527576485451195</v>
      </c>
      <c r="AL862" s="82" t="n">
        <f aca="false">Rosters!AL846</f>
        <v>341288.9274</v>
      </c>
      <c r="AM862" s="83" t="n">
        <f aca="false">Rosters!AM846</f>
        <v>0</v>
      </c>
      <c r="AN862" s="79" t="n">
        <f aca="false">Rosters!AN846</f>
        <v>0</v>
      </c>
      <c r="AO862" s="84" t="n">
        <f aca="false">Rosters!AO846</f>
        <v>0</v>
      </c>
      <c r="AP862" s="84" t="n">
        <f aca="false">Rosters!AP846</f>
        <v>0</v>
      </c>
      <c r="AQ862" s="84" t="n">
        <f aca="false">Rosters!AQ846</f>
        <v>0</v>
      </c>
      <c r="AR862" s="85" t="n">
        <f aca="false">Rosters!AR846</f>
        <v>0</v>
      </c>
      <c r="AS862" s="86" t="n">
        <f aca="false">Rosters!AS846</f>
        <v>0</v>
      </c>
      <c r="AT862" s="87" t="n">
        <f aca="false">Rosters!AT846</f>
        <v>0</v>
      </c>
      <c r="AU862" s="84" t="n">
        <f aca="false">Rosters!AU846</f>
        <v>0</v>
      </c>
      <c r="AV862" s="79" t="n">
        <f aca="false">Rosters!AV846</f>
        <v>-5.9619454538914</v>
      </c>
      <c r="AW862" s="85" t="n">
        <f aca="false">Rosters!AW846</f>
        <v>-0.634010909221721</v>
      </c>
      <c r="AX862" s="88" t="n">
        <f aca="false">Rosters!AX846</f>
        <v>0</v>
      </c>
      <c r="AY862" s="89" t="n">
        <f aca="false">Rosters!AY846</f>
        <v>0</v>
      </c>
      <c r="AZ862" s="90" t="n">
        <f aca="false">Rosters!AZ846</f>
        <v>0</v>
      </c>
      <c r="BA862" s="91" t="n">
        <f aca="false">Rosters!BA846</f>
        <v>0</v>
      </c>
      <c r="BB862" s="92" t="n">
        <f aca="false">Rosters!BB846</f>
        <v>0</v>
      </c>
      <c r="BC862" s="93" t="n">
        <f aca="false">Rosters!BC846</f>
        <v>0</v>
      </c>
      <c r="BD862" s="93" t="n">
        <f aca="false">Rosters!BD846</f>
        <v>0</v>
      </c>
      <c r="BE862" s="93" t="n">
        <f aca="false">Rosters!BE846</f>
        <v>0</v>
      </c>
      <c r="BF862" s="94" t="n">
        <f aca="false">Rosters!BF846</f>
        <v>0</v>
      </c>
      <c r="BG862" s="95" t="n">
        <f aca="false">Rosters!BG846</f>
        <v>0</v>
      </c>
      <c r="BH862" s="92" t="n">
        <f aca="false">Rosters!BH846</f>
        <v>0</v>
      </c>
      <c r="BI862" s="92" t="n">
        <f aca="false">Rosters!BI846</f>
        <v>-3.074</v>
      </c>
      <c r="BJ862" s="93" t="n">
        <f aca="false">Rosters!BJ846</f>
        <v>-2.40950038400104</v>
      </c>
      <c r="BK862" s="94" t="n">
        <f aca="false">Rosters!BK846</f>
        <v>-0.255859923199792</v>
      </c>
      <c r="BL862" s="92" t="n">
        <f aca="false">Rosters!BL846</f>
        <v>-4.52566666666665</v>
      </c>
      <c r="BM862" s="96" t="n">
        <f aca="false">Rosters!BM846</f>
        <v>0</v>
      </c>
      <c r="BN862" s="91" t="n">
        <f aca="false">Rosters!BN846</f>
        <v>0</v>
      </c>
      <c r="BO862" s="96" t="n">
        <f aca="false">Rosters!BO846</f>
        <v>0</v>
      </c>
      <c r="BP862" s="97" t="n">
        <f aca="false">Rosters!BP846</f>
        <v>0</v>
      </c>
      <c r="BQ862" s="96" t="n">
        <f aca="false">Rosters!BQ846</f>
        <v>0</v>
      </c>
      <c r="BR862" s="98" t="n">
        <f aca="false">Rosters!BR846</f>
        <v>0</v>
      </c>
      <c r="BS862" s="96" t="n">
        <f aca="false">Rosters!BS846</f>
        <v>0</v>
      </c>
      <c r="BT862" s="96" t="n">
        <f aca="false">Rosters!BT846</f>
        <v>0</v>
      </c>
      <c r="BU862" s="97" t="n">
        <f aca="false">Rosters!BU846</f>
        <v>0</v>
      </c>
      <c r="BV862" s="99" t="n">
        <f aca="false">Rosters!BV846</f>
        <v>0</v>
      </c>
      <c r="BW862" s="100" t="str">
        <f aca="false">Rosters!BW846</f>
        <v/>
      </c>
      <c r="BX862" s="100" t="n">
        <f aca="false">Rosters!BX846</f>
        <v>0</v>
      </c>
      <c r="BY862" s="101" t="n">
        <f aca="false">Rosters!BY846</f>
        <v>0</v>
      </c>
      <c r="BZ862" s="102" t="n">
        <f aca="false">Rosters!BZ846</f>
        <v>0</v>
      </c>
      <c r="CA862" s="139" t="n">
        <f aca="false">Rosters!CA846</f>
        <v>0</v>
      </c>
      <c r="CB862" s="103" t="str">
        <f aca="false">Rosters!CB846</f>
        <v/>
      </c>
      <c r="CC862" s="101" t="n">
        <f aca="false">Rosters!CC846</f>
        <v>0</v>
      </c>
      <c r="CD862" s="104" t="n">
        <f aca="false">Rosters!CD846</f>
        <v>0</v>
      </c>
      <c r="CE862" s="104" t="n">
        <f aca="false">Rosters!CE846</f>
        <v>0</v>
      </c>
      <c r="CF862" s="104" t="str">
        <f aca="false">Rosters!CF846</f>
        <v/>
      </c>
      <c r="CG862" s="105" t="n">
        <f aca="false">Rosters!CG846</f>
        <v>0</v>
      </c>
      <c r="CH862" s="103" t="n">
        <f aca="false">Rosters!CH846</f>
        <v>0</v>
      </c>
      <c r="CI862" s="104" t="n">
        <f aca="false">Rosters!CI846</f>
        <v>0</v>
      </c>
      <c r="CJ862" s="104" t="str">
        <f aca="false">Rosters!CJ846</f>
        <v/>
      </c>
      <c r="CK862" s="16" t="str">
        <f aca="false">Rosters!CK846</f>
        <v/>
      </c>
      <c r="CL862" s="16" t="str">
        <f aca="false">Rosters!CL846</f>
        <v/>
      </c>
      <c r="CM862" s="106" t="str">
        <f aca="false">Rosters!CM846</f>
        <v/>
      </c>
      <c r="CN862" s="106" t="str">
        <f aca="false">Rosters!CN846</f>
        <v/>
      </c>
      <c r="CO862" s="107" t="str">
        <f aca="false">Rosters!CO846</f>
        <v/>
      </c>
      <c r="CP862" s="106" t="str">
        <f aca="false">Rosters!CP846</f>
        <v/>
      </c>
      <c r="CQ862" s="16" t="str">
        <f aca="false">Rosters!CQ846</f>
        <v/>
      </c>
      <c r="CR862" s="106" t="str">
        <f aca="false">Rosters!CR846</f>
        <v/>
      </c>
      <c r="CS862" s="16" t="str">
        <f aca="false">Rosters!CS846</f>
        <v/>
      </c>
      <c r="CT862" s="106" t="n">
        <f aca="false">Rosters!CT846</f>
        <v>0</v>
      </c>
      <c r="CU862" s="106" t="n">
        <f aca="false">Rosters!CU846</f>
        <v>0</v>
      </c>
      <c r="CV862" s="106" t="n">
        <f aca="false">Rosters!CV846</f>
        <v>0</v>
      </c>
      <c r="CW862" s="106" t="str">
        <f aca="false">Rosters!CW846</f>
        <v/>
      </c>
      <c r="CX862" s="108" t="n">
        <f aca="false">Rosters!CX846</f>
        <v>0</v>
      </c>
      <c r="CY862" s="108" t="str">
        <f aca="false">Rosters!CY846</f>
        <v/>
      </c>
      <c r="CZ862" s="109" t="str">
        <f aca="false">Rosters!CZ846</f>
        <v/>
      </c>
      <c r="DA862" s="110" t="str">
        <f aca="false">Rosters!DA846</f>
        <v/>
      </c>
      <c r="DB862" s="111" t="str">
        <f aca="false">Rosters!DB846</f>
        <v/>
      </c>
      <c r="DC862" s="8" t="str">
        <f aca="false">Rosters!DC846</f>
        <v/>
      </c>
      <c r="DD862" s="110" t="n">
        <f aca="false">Rosters!DD846</f>
        <v>0</v>
      </c>
      <c r="DE862" s="110" t="str">
        <f aca="false">Rosters!DE846</f>
        <v/>
      </c>
      <c r="DF862" s="7" t="n">
        <f aca="false">BY862-AA862</f>
        <v>0</v>
      </c>
      <c r="DG862" s="7" t="n">
        <f aca="false">CA862-AB862</f>
        <v>0</v>
      </c>
      <c r="DH862" s="1" t="n">
        <f aca="false">RANK(CA862,$CA$6:$CA$877)</f>
        <v>286</v>
      </c>
      <c r="DI862" s="1" t="n">
        <f aca="false">RANK(AB862,$AB$6:$AB$877)</f>
        <v>267</v>
      </c>
      <c r="DJ862" s="1" t="n">
        <f aca="false">DI862-DH862</f>
        <v>-19</v>
      </c>
    </row>
    <row r="863" customFormat="false" ht="12.75" hidden="true" customHeight="false" outlineLevel="0" collapsed="false">
      <c r="A863" s="69" t="str">
        <f aca="false">Rosters!A847</f>
        <v>BRK</v>
      </c>
      <c r="B863" s="151" t="n">
        <f aca="false">Rosters!B847</f>
        <v>0</v>
      </c>
      <c r="C863" s="156" t="n">
        <f aca="false">Rosters!C847</f>
        <v>0</v>
      </c>
      <c r="D863" s="157" t="n">
        <f aca="false">Rosters!D847</f>
        <v>0</v>
      </c>
      <c r="E863" s="157" t="n">
        <f aca="false">Rosters!E847</f>
        <v>0</v>
      </c>
      <c r="F863" s="157" t="n">
        <f aca="false">Rosters!F847</f>
        <v>0</v>
      </c>
      <c r="G863" s="158" t="n">
        <f aca="false">Rosters!G847</f>
        <v>0</v>
      </c>
      <c r="H863" s="159" t="n">
        <f aca="false">Rosters!H847</f>
        <v>0</v>
      </c>
      <c r="I863" s="159" t="n">
        <f aca="false">Rosters!I847</f>
        <v>0</v>
      </c>
      <c r="J863" s="159" t="n">
        <f aca="false">Rosters!J847</f>
        <v>0</v>
      </c>
      <c r="K863" s="158" t="n">
        <f aca="false">Rosters!K847</f>
        <v>0</v>
      </c>
      <c r="L863" s="158" t="n">
        <f aca="false">Rosters!L847</f>
        <v>0</v>
      </c>
      <c r="M863" s="158" t="n">
        <f aca="false">Rosters!M847</f>
        <v>0</v>
      </c>
      <c r="N863" s="158" t="n">
        <f aca="false">Rosters!N847</f>
        <v>0</v>
      </c>
      <c r="O863" s="158" t="n">
        <f aca="false">Rosters!O847</f>
        <v>0</v>
      </c>
      <c r="P863" s="158" t="n">
        <f aca="false">Rosters!P847</f>
        <v>0</v>
      </c>
      <c r="Q863" s="158" t="n">
        <f aca="false">Rosters!Q847</f>
        <v>0</v>
      </c>
      <c r="R863" s="158" t="n">
        <f aca="false">Rosters!R847</f>
        <v>0</v>
      </c>
      <c r="S863" s="158" t="n">
        <f aca="false">Rosters!S847</f>
        <v>0</v>
      </c>
      <c r="T863" s="158" t="n">
        <f aca="false">Rosters!T847</f>
        <v>0</v>
      </c>
      <c r="U863" s="158" t="n">
        <f aca="false">Rosters!U847</f>
        <v>0</v>
      </c>
      <c r="V863" s="158" t="n">
        <f aca="false">Rosters!V847</f>
        <v>0</v>
      </c>
      <c r="W863" s="159" t="n">
        <f aca="false">Rosters!W847</f>
        <v>0</v>
      </c>
      <c r="X863" s="159" t="n">
        <f aca="false">Rosters!X847</f>
        <v>0</v>
      </c>
      <c r="Y863" s="159" t="n">
        <f aca="false">Rosters!Y847</f>
        <v>0</v>
      </c>
      <c r="Z863" s="159" t="n">
        <f aca="false">Rosters!Z847</f>
        <v>0</v>
      </c>
      <c r="AA863" s="159" t="n">
        <f aca="false">Rosters!AA847</f>
        <v>0</v>
      </c>
      <c r="AB863" s="161" t="n">
        <f aca="false">Rosters!AB847</f>
        <v>0</v>
      </c>
      <c r="AC863" s="76" t="str">
        <f aca="false">Rosters!AC847</f>
        <v/>
      </c>
      <c r="AD863" s="77" t="str">
        <f aca="false">Rosters!AD847</f>
        <v/>
      </c>
      <c r="AE863" s="78" t="n">
        <f aca="false">Rosters!AE847</f>
        <v>0</v>
      </c>
      <c r="AF863" s="79" t="str">
        <f aca="false">Rosters!AF847</f>
        <v/>
      </c>
      <c r="AG863" s="79" t="n">
        <f aca="false">Rosters!AG847</f>
        <v>-7.61</v>
      </c>
      <c r="AH863" s="8" t="n">
        <f aca="false">Rosters!AH847</f>
        <v>19756</v>
      </c>
      <c r="AI863" s="9" t="n">
        <f aca="false">Rosters!AI847</f>
        <v>82</v>
      </c>
      <c r="AJ863" s="80" t="n">
        <f aca="false">Rosters!AJ847</f>
        <v>0.284451612903226</v>
      </c>
      <c r="AK863" s="81" t="n">
        <f aca="false">Rosters!AK847</f>
        <v>0.527576485451195</v>
      </c>
      <c r="AL863" s="82" t="n">
        <f aca="false">Rosters!AL847</f>
        <v>341288.9274</v>
      </c>
      <c r="AM863" s="83" t="n">
        <f aca="false">Rosters!AM847</f>
        <v>0</v>
      </c>
      <c r="AN863" s="79" t="n">
        <f aca="false">Rosters!AN847</f>
        <v>0</v>
      </c>
      <c r="AO863" s="84" t="n">
        <f aca="false">Rosters!AO847</f>
        <v>0</v>
      </c>
      <c r="AP863" s="84" t="n">
        <f aca="false">Rosters!AP847</f>
        <v>0</v>
      </c>
      <c r="AQ863" s="84" t="n">
        <f aca="false">Rosters!AQ847</f>
        <v>0</v>
      </c>
      <c r="AR863" s="85" t="n">
        <f aca="false">Rosters!AR847</f>
        <v>0</v>
      </c>
      <c r="AS863" s="86" t="n">
        <f aca="false">Rosters!AS847</f>
        <v>0</v>
      </c>
      <c r="AT863" s="87" t="n">
        <f aca="false">Rosters!AT847</f>
        <v>0</v>
      </c>
      <c r="AU863" s="84" t="n">
        <f aca="false">Rosters!AU847</f>
        <v>0</v>
      </c>
      <c r="AV863" s="79" t="n">
        <f aca="false">Rosters!AV847</f>
        <v>-5.9619454538914</v>
      </c>
      <c r="AW863" s="85" t="n">
        <f aca="false">Rosters!AW847</f>
        <v>-0.634010909221721</v>
      </c>
      <c r="AX863" s="88" t="n">
        <f aca="false">Rosters!AX847</f>
        <v>0</v>
      </c>
      <c r="AY863" s="89" t="n">
        <f aca="false">Rosters!AY847</f>
        <v>0</v>
      </c>
      <c r="AZ863" s="90" t="n">
        <f aca="false">Rosters!AZ847</f>
        <v>0</v>
      </c>
      <c r="BA863" s="91" t="n">
        <f aca="false">Rosters!BA847</f>
        <v>0</v>
      </c>
      <c r="BB863" s="92" t="n">
        <f aca="false">Rosters!BB847</f>
        <v>0</v>
      </c>
      <c r="BC863" s="93" t="n">
        <f aca="false">Rosters!BC847</f>
        <v>0</v>
      </c>
      <c r="BD863" s="93" t="n">
        <f aca="false">Rosters!BD847</f>
        <v>0</v>
      </c>
      <c r="BE863" s="93" t="n">
        <f aca="false">Rosters!BE847</f>
        <v>0</v>
      </c>
      <c r="BF863" s="94" t="n">
        <f aca="false">Rosters!BF847</f>
        <v>0</v>
      </c>
      <c r="BG863" s="95" t="n">
        <f aca="false">Rosters!BG847</f>
        <v>0</v>
      </c>
      <c r="BH863" s="92" t="n">
        <f aca="false">Rosters!BH847</f>
        <v>0</v>
      </c>
      <c r="BI863" s="92" t="n">
        <f aca="false">Rosters!BI847</f>
        <v>-3.074</v>
      </c>
      <c r="BJ863" s="93" t="n">
        <f aca="false">Rosters!BJ847</f>
        <v>-2.40950038400104</v>
      </c>
      <c r="BK863" s="94" t="n">
        <f aca="false">Rosters!BK847</f>
        <v>-0.255859923199792</v>
      </c>
      <c r="BL863" s="92" t="n">
        <f aca="false">Rosters!BL847</f>
        <v>-4.52566666666665</v>
      </c>
      <c r="BM863" s="96" t="n">
        <f aca="false">Rosters!BM847</f>
        <v>0</v>
      </c>
      <c r="BN863" s="91" t="n">
        <f aca="false">Rosters!BN847</f>
        <v>0</v>
      </c>
      <c r="BO863" s="96" t="n">
        <f aca="false">Rosters!BO847</f>
        <v>0</v>
      </c>
      <c r="BP863" s="97" t="n">
        <f aca="false">Rosters!BP847</f>
        <v>0</v>
      </c>
      <c r="BQ863" s="96" t="n">
        <f aca="false">Rosters!BQ847</f>
        <v>0</v>
      </c>
      <c r="BR863" s="98" t="n">
        <f aca="false">Rosters!BR847</f>
        <v>0</v>
      </c>
      <c r="BS863" s="96" t="n">
        <f aca="false">Rosters!BS847</f>
        <v>0</v>
      </c>
      <c r="BT863" s="96" t="n">
        <f aca="false">Rosters!BT847</f>
        <v>0</v>
      </c>
      <c r="BU863" s="97" t="n">
        <f aca="false">Rosters!BU847</f>
        <v>0</v>
      </c>
      <c r="BV863" s="99" t="n">
        <f aca="false">Rosters!BV847</f>
        <v>0</v>
      </c>
      <c r="BW863" s="100" t="str">
        <f aca="false">Rosters!BW847</f>
        <v/>
      </c>
      <c r="BX863" s="100" t="n">
        <f aca="false">Rosters!BX847</f>
        <v>0</v>
      </c>
      <c r="BY863" s="101" t="n">
        <f aca="false">Rosters!BY847</f>
        <v>0</v>
      </c>
      <c r="BZ863" s="102" t="n">
        <f aca="false">Rosters!BZ847</f>
        <v>0</v>
      </c>
      <c r="CA863" s="139" t="n">
        <f aca="false">Rosters!CA847</f>
        <v>0</v>
      </c>
      <c r="CB863" s="103" t="str">
        <f aca="false">Rosters!CB847</f>
        <v/>
      </c>
      <c r="CC863" s="101" t="n">
        <f aca="false">Rosters!CC847</f>
        <v>0</v>
      </c>
      <c r="CD863" s="104" t="n">
        <f aca="false">Rosters!CD847</f>
        <v>0</v>
      </c>
      <c r="CE863" s="104" t="n">
        <f aca="false">Rosters!CE847</f>
        <v>0</v>
      </c>
      <c r="CF863" s="104" t="str">
        <f aca="false">Rosters!CF847</f>
        <v/>
      </c>
      <c r="CG863" s="105" t="n">
        <f aca="false">Rosters!CG847</f>
        <v>0</v>
      </c>
      <c r="CH863" s="103" t="n">
        <f aca="false">Rosters!CH847</f>
        <v>0</v>
      </c>
      <c r="CI863" s="104" t="n">
        <f aca="false">Rosters!CI847</f>
        <v>0</v>
      </c>
      <c r="CJ863" s="104" t="str">
        <f aca="false">Rosters!CJ847</f>
        <v/>
      </c>
      <c r="CK863" s="16" t="str">
        <f aca="false">Rosters!CK847</f>
        <v/>
      </c>
      <c r="CL863" s="16" t="str">
        <f aca="false">Rosters!CL847</f>
        <v/>
      </c>
      <c r="CM863" s="106" t="str">
        <f aca="false">Rosters!CM847</f>
        <v/>
      </c>
      <c r="CN863" s="106" t="str">
        <f aca="false">Rosters!CN847</f>
        <v/>
      </c>
      <c r="CO863" s="107" t="str">
        <f aca="false">Rosters!CO847</f>
        <v/>
      </c>
      <c r="CP863" s="106" t="str">
        <f aca="false">Rosters!CP847</f>
        <v/>
      </c>
      <c r="CQ863" s="16" t="str">
        <f aca="false">Rosters!CQ847</f>
        <v/>
      </c>
      <c r="CR863" s="106" t="str">
        <f aca="false">Rosters!CR847</f>
        <v/>
      </c>
      <c r="CS863" s="16" t="str">
        <f aca="false">Rosters!CS847</f>
        <v/>
      </c>
      <c r="CT863" s="106" t="n">
        <f aca="false">Rosters!CT847</f>
        <v>0</v>
      </c>
      <c r="CU863" s="106" t="n">
        <f aca="false">Rosters!CU847</f>
        <v>0</v>
      </c>
      <c r="CV863" s="106" t="n">
        <f aca="false">Rosters!CV847</f>
        <v>0</v>
      </c>
      <c r="CW863" s="106" t="str">
        <f aca="false">Rosters!CW847</f>
        <v/>
      </c>
      <c r="CX863" s="108" t="n">
        <f aca="false">Rosters!CX847</f>
        <v>0</v>
      </c>
      <c r="CY863" s="108" t="str">
        <f aca="false">Rosters!CY847</f>
        <v/>
      </c>
      <c r="CZ863" s="109" t="str">
        <f aca="false">Rosters!CZ847</f>
        <v/>
      </c>
      <c r="DA863" s="110" t="str">
        <f aca="false">Rosters!DA847</f>
        <v/>
      </c>
      <c r="DB863" s="111" t="str">
        <f aca="false">Rosters!DB847</f>
        <v/>
      </c>
      <c r="DC863" s="8" t="str">
        <f aca="false">Rosters!DC847</f>
        <v/>
      </c>
      <c r="DD863" s="110" t="n">
        <f aca="false">Rosters!DD847</f>
        <v>0</v>
      </c>
      <c r="DE863" s="110" t="str">
        <f aca="false">Rosters!DE847</f>
        <v/>
      </c>
      <c r="DF863" s="7" t="n">
        <f aca="false">BY863-AA863</f>
        <v>0</v>
      </c>
      <c r="DG863" s="7" t="n">
        <f aca="false">CA863-AB863</f>
        <v>0</v>
      </c>
      <c r="DH863" s="1" t="n">
        <f aca="false">RANK(CA863,$CA$6:$CA$877)</f>
        <v>286</v>
      </c>
      <c r="DI863" s="1" t="n">
        <f aca="false">RANK(AB863,$AB$6:$AB$877)</f>
        <v>267</v>
      </c>
      <c r="DJ863" s="1" t="n">
        <f aca="false">DI863-DH863</f>
        <v>-19</v>
      </c>
    </row>
    <row r="864" customFormat="false" ht="12.75" hidden="true" customHeight="false" outlineLevel="0" collapsed="false">
      <c r="A864" s="69" t="str">
        <f aca="false">Rosters!A848</f>
        <v>BRK</v>
      </c>
      <c r="B864" s="151" t="n">
        <f aca="false">Rosters!B848</f>
        <v>0</v>
      </c>
      <c r="C864" s="156" t="n">
        <f aca="false">Rosters!C848</f>
        <v>0</v>
      </c>
      <c r="D864" s="157" t="n">
        <f aca="false">Rosters!D848</f>
        <v>0</v>
      </c>
      <c r="E864" s="157" t="n">
        <f aca="false">Rosters!E848</f>
        <v>0</v>
      </c>
      <c r="F864" s="157" t="n">
        <f aca="false">Rosters!F848</f>
        <v>0</v>
      </c>
      <c r="G864" s="158" t="n">
        <f aca="false">Rosters!G848</f>
        <v>0</v>
      </c>
      <c r="H864" s="159" t="n">
        <f aca="false">Rosters!H848</f>
        <v>0</v>
      </c>
      <c r="I864" s="159" t="n">
        <f aca="false">Rosters!I848</f>
        <v>0</v>
      </c>
      <c r="J864" s="159" t="n">
        <f aca="false">Rosters!J848</f>
        <v>0</v>
      </c>
      <c r="K864" s="158" t="n">
        <f aca="false">Rosters!K848</f>
        <v>0</v>
      </c>
      <c r="L864" s="158" t="n">
        <f aca="false">Rosters!L848</f>
        <v>0</v>
      </c>
      <c r="M864" s="158" t="n">
        <f aca="false">Rosters!M848</f>
        <v>0</v>
      </c>
      <c r="N864" s="158" t="n">
        <f aca="false">Rosters!N848</f>
        <v>0</v>
      </c>
      <c r="O864" s="158" t="n">
        <f aca="false">Rosters!O848</f>
        <v>0</v>
      </c>
      <c r="P864" s="158" t="n">
        <f aca="false">Rosters!P848</f>
        <v>0</v>
      </c>
      <c r="Q864" s="158" t="n">
        <f aca="false">Rosters!Q848</f>
        <v>0</v>
      </c>
      <c r="R864" s="158" t="n">
        <f aca="false">Rosters!R848</f>
        <v>0</v>
      </c>
      <c r="S864" s="158" t="n">
        <f aca="false">Rosters!S848</f>
        <v>0</v>
      </c>
      <c r="T864" s="158" t="n">
        <f aca="false">Rosters!T848</f>
        <v>0</v>
      </c>
      <c r="U864" s="158" t="n">
        <f aca="false">Rosters!U848</f>
        <v>0</v>
      </c>
      <c r="V864" s="158" t="n">
        <f aca="false">Rosters!V848</f>
        <v>0</v>
      </c>
      <c r="W864" s="159" t="n">
        <f aca="false">Rosters!W848</f>
        <v>0</v>
      </c>
      <c r="X864" s="159" t="n">
        <f aca="false">Rosters!X848</f>
        <v>0</v>
      </c>
      <c r="Y864" s="159" t="n">
        <f aca="false">Rosters!Y848</f>
        <v>0</v>
      </c>
      <c r="Z864" s="159" t="n">
        <f aca="false">Rosters!Z848</f>
        <v>0</v>
      </c>
      <c r="AA864" s="159" t="n">
        <f aca="false">Rosters!AA848</f>
        <v>0</v>
      </c>
      <c r="AB864" s="161" t="n">
        <f aca="false">Rosters!AB848</f>
        <v>0</v>
      </c>
      <c r="AC864" s="76" t="str">
        <f aca="false">Rosters!AC848</f>
        <v/>
      </c>
      <c r="AD864" s="77" t="str">
        <f aca="false">Rosters!AD848</f>
        <v/>
      </c>
      <c r="AE864" s="78" t="n">
        <f aca="false">Rosters!AE848</f>
        <v>0</v>
      </c>
      <c r="AF864" s="79" t="str">
        <f aca="false">Rosters!AF848</f>
        <v/>
      </c>
      <c r="AG864" s="79" t="n">
        <f aca="false">Rosters!AG848</f>
        <v>-7.61</v>
      </c>
      <c r="AH864" s="8" t="n">
        <f aca="false">Rosters!AH848</f>
        <v>19756</v>
      </c>
      <c r="AI864" s="9" t="n">
        <f aca="false">Rosters!AI848</f>
        <v>82</v>
      </c>
      <c r="AJ864" s="80" t="n">
        <f aca="false">Rosters!AJ848</f>
        <v>0.284451612903226</v>
      </c>
      <c r="AK864" s="81" t="n">
        <f aca="false">Rosters!AK848</f>
        <v>0.527576485451195</v>
      </c>
      <c r="AL864" s="82" t="n">
        <f aca="false">Rosters!AL848</f>
        <v>341288.9274</v>
      </c>
      <c r="AM864" s="83" t="n">
        <f aca="false">Rosters!AM848</f>
        <v>0</v>
      </c>
      <c r="AN864" s="79" t="n">
        <f aca="false">Rosters!AN848</f>
        <v>0</v>
      </c>
      <c r="AO864" s="84" t="n">
        <f aca="false">Rosters!AO848</f>
        <v>0</v>
      </c>
      <c r="AP864" s="84" t="n">
        <f aca="false">Rosters!AP848</f>
        <v>0</v>
      </c>
      <c r="AQ864" s="84" t="n">
        <f aca="false">Rosters!AQ848</f>
        <v>0</v>
      </c>
      <c r="AR864" s="85" t="n">
        <f aca="false">Rosters!AR848</f>
        <v>0</v>
      </c>
      <c r="AS864" s="86" t="n">
        <f aca="false">Rosters!AS848</f>
        <v>0</v>
      </c>
      <c r="AT864" s="87" t="n">
        <f aca="false">Rosters!AT848</f>
        <v>0</v>
      </c>
      <c r="AU864" s="84" t="n">
        <f aca="false">Rosters!AU848</f>
        <v>0</v>
      </c>
      <c r="AV864" s="79" t="n">
        <f aca="false">Rosters!AV848</f>
        <v>-5.9619454538914</v>
      </c>
      <c r="AW864" s="85" t="n">
        <f aca="false">Rosters!AW848</f>
        <v>-0.634010909221721</v>
      </c>
      <c r="AX864" s="88" t="n">
        <f aca="false">Rosters!AX848</f>
        <v>0</v>
      </c>
      <c r="AY864" s="89" t="n">
        <f aca="false">Rosters!AY848</f>
        <v>0</v>
      </c>
      <c r="AZ864" s="90" t="n">
        <f aca="false">Rosters!AZ848</f>
        <v>0</v>
      </c>
      <c r="BA864" s="91" t="n">
        <f aca="false">Rosters!BA848</f>
        <v>0</v>
      </c>
      <c r="BB864" s="92" t="n">
        <f aca="false">Rosters!BB848</f>
        <v>0</v>
      </c>
      <c r="BC864" s="93" t="n">
        <f aca="false">Rosters!BC848</f>
        <v>0</v>
      </c>
      <c r="BD864" s="93" t="n">
        <f aca="false">Rosters!BD848</f>
        <v>0</v>
      </c>
      <c r="BE864" s="93" t="n">
        <f aca="false">Rosters!BE848</f>
        <v>0</v>
      </c>
      <c r="BF864" s="94" t="n">
        <f aca="false">Rosters!BF848</f>
        <v>0</v>
      </c>
      <c r="BG864" s="95" t="n">
        <f aca="false">Rosters!BG848</f>
        <v>0</v>
      </c>
      <c r="BH864" s="92" t="n">
        <f aca="false">Rosters!BH848</f>
        <v>0</v>
      </c>
      <c r="BI864" s="92" t="n">
        <f aca="false">Rosters!BI848</f>
        <v>-3.074</v>
      </c>
      <c r="BJ864" s="93" t="n">
        <f aca="false">Rosters!BJ848</f>
        <v>-2.40950038400104</v>
      </c>
      <c r="BK864" s="94" t="n">
        <f aca="false">Rosters!BK848</f>
        <v>-0.255859923199792</v>
      </c>
      <c r="BL864" s="92" t="n">
        <f aca="false">Rosters!BL848</f>
        <v>-4.52566666666665</v>
      </c>
      <c r="BM864" s="96" t="n">
        <f aca="false">Rosters!BM848</f>
        <v>0</v>
      </c>
      <c r="BN864" s="91" t="n">
        <f aca="false">Rosters!BN848</f>
        <v>0</v>
      </c>
      <c r="BO864" s="96" t="n">
        <f aca="false">Rosters!BO848</f>
        <v>0</v>
      </c>
      <c r="BP864" s="97" t="n">
        <f aca="false">Rosters!BP848</f>
        <v>0</v>
      </c>
      <c r="BQ864" s="96" t="n">
        <f aca="false">Rosters!BQ848</f>
        <v>0</v>
      </c>
      <c r="BR864" s="98" t="n">
        <f aca="false">Rosters!BR848</f>
        <v>0</v>
      </c>
      <c r="BS864" s="96" t="n">
        <f aca="false">Rosters!BS848</f>
        <v>0</v>
      </c>
      <c r="BT864" s="96" t="n">
        <f aca="false">Rosters!BT848</f>
        <v>0</v>
      </c>
      <c r="BU864" s="97" t="n">
        <f aca="false">Rosters!BU848</f>
        <v>0</v>
      </c>
      <c r="BV864" s="99" t="n">
        <f aca="false">Rosters!BV848</f>
        <v>0</v>
      </c>
      <c r="BW864" s="100" t="str">
        <f aca="false">Rosters!BW848</f>
        <v/>
      </c>
      <c r="BX864" s="100" t="n">
        <f aca="false">Rosters!BX848</f>
        <v>0</v>
      </c>
      <c r="BY864" s="101" t="n">
        <f aca="false">Rosters!BY848</f>
        <v>0</v>
      </c>
      <c r="BZ864" s="102" t="n">
        <f aca="false">Rosters!BZ848</f>
        <v>0</v>
      </c>
      <c r="CA864" s="139" t="n">
        <f aca="false">Rosters!CA848</f>
        <v>0</v>
      </c>
      <c r="CB864" s="103" t="str">
        <f aca="false">Rosters!CB848</f>
        <v/>
      </c>
      <c r="CC864" s="101" t="n">
        <f aca="false">Rosters!CC848</f>
        <v>0</v>
      </c>
      <c r="CD864" s="104" t="n">
        <f aca="false">Rosters!CD848</f>
        <v>0</v>
      </c>
      <c r="CE864" s="104" t="n">
        <f aca="false">Rosters!CE848</f>
        <v>0</v>
      </c>
      <c r="CF864" s="104" t="str">
        <f aca="false">Rosters!CF848</f>
        <v/>
      </c>
      <c r="CG864" s="105" t="n">
        <f aca="false">Rosters!CG848</f>
        <v>0</v>
      </c>
      <c r="CH864" s="103" t="n">
        <f aca="false">Rosters!CH848</f>
        <v>0</v>
      </c>
      <c r="CI864" s="104" t="n">
        <f aca="false">Rosters!CI848</f>
        <v>0</v>
      </c>
      <c r="CJ864" s="104" t="str">
        <f aca="false">Rosters!CJ848</f>
        <v/>
      </c>
      <c r="CK864" s="16" t="str">
        <f aca="false">Rosters!CK848</f>
        <v/>
      </c>
      <c r="CL864" s="16" t="str">
        <f aca="false">Rosters!CL848</f>
        <v/>
      </c>
      <c r="CM864" s="106" t="str">
        <f aca="false">Rosters!CM848</f>
        <v/>
      </c>
      <c r="CN864" s="106" t="str">
        <f aca="false">Rosters!CN848</f>
        <v/>
      </c>
      <c r="CO864" s="107" t="str">
        <f aca="false">Rosters!CO848</f>
        <v/>
      </c>
      <c r="CP864" s="106" t="str">
        <f aca="false">Rosters!CP848</f>
        <v/>
      </c>
      <c r="CQ864" s="16" t="str">
        <f aca="false">Rosters!CQ848</f>
        <v/>
      </c>
      <c r="CR864" s="106" t="str">
        <f aca="false">Rosters!CR848</f>
        <v/>
      </c>
      <c r="CS864" s="16" t="str">
        <f aca="false">Rosters!CS848</f>
        <v/>
      </c>
      <c r="CT864" s="106" t="n">
        <f aca="false">Rosters!CT848</f>
        <v>0</v>
      </c>
      <c r="CU864" s="106" t="n">
        <f aca="false">Rosters!CU848</f>
        <v>0</v>
      </c>
      <c r="CV864" s="106" t="n">
        <f aca="false">Rosters!CV848</f>
        <v>0</v>
      </c>
      <c r="CW864" s="106" t="str">
        <f aca="false">Rosters!CW848</f>
        <v/>
      </c>
      <c r="CX864" s="108" t="n">
        <f aca="false">Rosters!CX848</f>
        <v>0</v>
      </c>
      <c r="CY864" s="108" t="str">
        <f aca="false">Rosters!CY848</f>
        <v/>
      </c>
      <c r="CZ864" s="109" t="str">
        <f aca="false">Rosters!CZ848</f>
        <v/>
      </c>
      <c r="DA864" s="110" t="str">
        <f aca="false">Rosters!DA848</f>
        <v/>
      </c>
      <c r="DB864" s="111" t="str">
        <f aca="false">Rosters!DB848</f>
        <v/>
      </c>
      <c r="DC864" s="8" t="str">
        <f aca="false">Rosters!DC848</f>
        <v/>
      </c>
      <c r="DD864" s="110" t="n">
        <f aca="false">Rosters!DD848</f>
        <v>0</v>
      </c>
      <c r="DE864" s="110" t="str">
        <f aca="false">Rosters!DE848</f>
        <v/>
      </c>
      <c r="DF864" s="7" t="n">
        <f aca="false">BY864-AA864</f>
        <v>0</v>
      </c>
      <c r="DG864" s="7" t="n">
        <f aca="false">CA864-AB864</f>
        <v>0</v>
      </c>
      <c r="DH864" s="1" t="n">
        <f aca="false">RANK(CA864,$CA$6:$CA$877)</f>
        <v>286</v>
      </c>
      <c r="DI864" s="1" t="n">
        <f aca="false">RANK(AB864,$AB$6:$AB$877)</f>
        <v>267</v>
      </c>
      <c r="DJ864" s="1" t="n">
        <f aca="false">DI864-DH864</f>
        <v>-19</v>
      </c>
    </row>
    <row r="865" customFormat="false" ht="12.75" hidden="true" customHeight="false" outlineLevel="0" collapsed="false">
      <c r="A865" s="69" t="str">
        <f aca="false">Rosters!A849</f>
        <v>BRK</v>
      </c>
      <c r="B865" s="151" t="n">
        <f aca="false">Rosters!B849</f>
        <v>0</v>
      </c>
      <c r="C865" s="156" t="n">
        <f aca="false">Rosters!C849</f>
        <v>0</v>
      </c>
      <c r="D865" s="157" t="n">
        <f aca="false">Rosters!D849</f>
        <v>0</v>
      </c>
      <c r="E865" s="157" t="n">
        <f aca="false">Rosters!E849</f>
        <v>0</v>
      </c>
      <c r="F865" s="157" t="n">
        <f aca="false">Rosters!F849</f>
        <v>0</v>
      </c>
      <c r="G865" s="158" t="n">
        <f aca="false">Rosters!G849</f>
        <v>0</v>
      </c>
      <c r="H865" s="159" t="n">
        <f aca="false">Rosters!H849</f>
        <v>0</v>
      </c>
      <c r="I865" s="159" t="n">
        <f aca="false">Rosters!I849</f>
        <v>0</v>
      </c>
      <c r="J865" s="159" t="n">
        <f aca="false">Rosters!J849</f>
        <v>0</v>
      </c>
      <c r="K865" s="158" t="n">
        <f aca="false">Rosters!K849</f>
        <v>0</v>
      </c>
      <c r="L865" s="158" t="n">
        <f aca="false">Rosters!L849</f>
        <v>0</v>
      </c>
      <c r="M865" s="158" t="n">
        <f aca="false">Rosters!M849</f>
        <v>0</v>
      </c>
      <c r="N865" s="158" t="n">
        <f aca="false">Rosters!N849</f>
        <v>0</v>
      </c>
      <c r="O865" s="158" t="n">
        <f aca="false">Rosters!O849</f>
        <v>0</v>
      </c>
      <c r="P865" s="158" t="n">
        <f aca="false">Rosters!P849</f>
        <v>0</v>
      </c>
      <c r="Q865" s="158" t="n">
        <f aca="false">Rosters!Q849</f>
        <v>0</v>
      </c>
      <c r="R865" s="158" t="n">
        <f aca="false">Rosters!R849</f>
        <v>0</v>
      </c>
      <c r="S865" s="158" t="n">
        <f aca="false">Rosters!S849</f>
        <v>0</v>
      </c>
      <c r="T865" s="158" t="n">
        <f aca="false">Rosters!T849</f>
        <v>0</v>
      </c>
      <c r="U865" s="158" t="n">
        <f aca="false">Rosters!U849</f>
        <v>0</v>
      </c>
      <c r="V865" s="158" t="n">
        <f aca="false">Rosters!V849</f>
        <v>0</v>
      </c>
      <c r="W865" s="159" t="n">
        <f aca="false">Rosters!W849</f>
        <v>0</v>
      </c>
      <c r="X865" s="159" t="n">
        <f aca="false">Rosters!X849</f>
        <v>0</v>
      </c>
      <c r="Y865" s="159" t="n">
        <f aca="false">Rosters!Y849</f>
        <v>0</v>
      </c>
      <c r="Z865" s="159" t="n">
        <f aca="false">Rosters!Z849</f>
        <v>0</v>
      </c>
      <c r="AA865" s="159" t="n">
        <f aca="false">Rosters!AA849</f>
        <v>0</v>
      </c>
      <c r="AB865" s="161" t="n">
        <f aca="false">Rosters!AB849</f>
        <v>0</v>
      </c>
      <c r="AC865" s="76" t="str">
        <f aca="false">Rosters!AC849</f>
        <v/>
      </c>
      <c r="AD865" s="77" t="str">
        <f aca="false">Rosters!AD849</f>
        <v/>
      </c>
      <c r="AE865" s="78" t="n">
        <f aca="false">Rosters!AE849</f>
        <v>0</v>
      </c>
      <c r="AF865" s="79" t="str">
        <f aca="false">Rosters!AF849</f>
        <v/>
      </c>
      <c r="AG865" s="79" t="n">
        <f aca="false">Rosters!AG849</f>
        <v>-7.61</v>
      </c>
      <c r="AH865" s="8" t="n">
        <f aca="false">Rosters!AH849</f>
        <v>19756</v>
      </c>
      <c r="AI865" s="9" t="n">
        <f aca="false">Rosters!AI849</f>
        <v>82</v>
      </c>
      <c r="AJ865" s="80" t="n">
        <f aca="false">Rosters!AJ849</f>
        <v>0.284451612903226</v>
      </c>
      <c r="AK865" s="81" t="n">
        <f aca="false">Rosters!AK849</f>
        <v>0.527576485451195</v>
      </c>
      <c r="AL865" s="82" t="n">
        <f aca="false">Rosters!AL849</f>
        <v>341288.9274</v>
      </c>
      <c r="AM865" s="83" t="n">
        <f aca="false">Rosters!AM849</f>
        <v>0</v>
      </c>
      <c r="AN865" s="79" t="n">
        <f aca="false">Rosters!AN849</f>
        <v>0</v>
      </c>
      <c r="AO865" s="84" t="n">
        <f aca="false">Rosters!AO849</f>
        <v>0</v>
      </c>
      <c r="AP865" s="84" t="n">
        <f aca="false">Rosters!AP849</f>
        <v>0</v>
      </c>
      <c r="AQ865" s="84" t="n">
        <f aca="false">Rosters!AQ849</f>
        <v>0</v>
      </c>
      <c r="AR865" s="85" t="n">
        <f aca="false">Rosters!AR849</f>
        <v>0</v>
      </c>
      <c r="AS865" s="86" t="n">
        <f aca="false">Rosters!AS849</f>
        <v>0</v>
      </c>
      <c r="AT865" s="87" t="n">
        <f aca="false">Rosters!AT849</f>
        <v>0</v>
      </c>
      <c r="AU865" s="84" t="n">
        <f aca="false">Rosters!AU849</f>
        <v>0</v>
      </c>
      <c r="AV865" s="79" t="n">
        <f aca="false">Rosters!AV849</f>
        <v>-5.9619454538914</v>
      </c>
      <c r="AW865" s="85" t="n">
        <f aca="false">Rosters!AW849</f>
        <v>-0.634010909221721</v>
      </c>
      <c r="AX865" s="88" t="n">
        <f aca="false">Rosters!AX849</f>
        <v>0</v>
      </c>
      <c r="AY865" s="89" t="n">
        <f aca="false">Rosters!AY849</f>
        <v>0</v>
      </c>
      <c r="AZ865" s="90" t="n">
        <f aca="false">Rosters!AZ849</f>
        <v>0</v>
      </c>
      <c r="BA865" s="91" t="n">
        <f aca="false">Rosters!BA849</f>
        <v>0</v>
      </c>
      <c r="BB865" s="92" t="n">
        <f aca="false">Rosters!BB849</f>
        <v>0</v>
      </c>
      <c r="BC865" s="93" t="n">
        <f aca="false">Rosters!BC849</f>
        <v>0</v>
      </c>
      <c r="BD865" s="93" t="n">
        <f aca="false">Rosters!BD849</f>
        <v>0</v>
      </c>
      <c r="BE865" s="93" t="n">
        <f aca="false">Rosters!BE849</f>
        <v>0</v>
      </c>
      <c r="BF865" s="94" t="n">
        <f aca="false">Rosters!BF849</f>
        <v>0</v>
      </c>
      <c r="BG865" s="95" t="n">
        <f aca="false">Rosters!BG849</f>
        <v>0</v>
      </c>
      <c r="BH865" s="92" t="n">
        <f aca="false">Rosters!BH849</f>
        <v>0</v>
      </c>
      <c r="BI865" s="92" t="n">
        <f aca="false">Rosters!BI849</f>
        <v>-3.074</v>
      </c>
      <c r="BJ865" s="93" t="n">
        <f aca="false">Rosters!BJ849</f>
        <v>-2.40950038400104</v>
      </c>
      <c r="BK865" s="94" t="n">
        <f aca="false">Rosters!BK849</f>
        <v>-0.255859923199792</v>
      </c>
      <c r="BL865" s="92" t="n">
        <f aca="false">Rosters!BL849</f>
        <v>-4.52566666666665</v>
      </c>
      <c r="BM865" s="96" t="n">
        <f aca="false">Rosters!BM849</f>
        <v>0</v>
      </c>
      <c r="BN865" s="91" t="n">
        <f aca="false">Rosters!BN849</f>
        <v>0</v>
      </c>
      <c r="BO865" s="96" t="n">
        <f aca="false">Rosters!BO849</f>
        <v>0</v>
      </c>
      <c r="BP865" s="97" t="n">
        <f aca="false">Rosters!BP849</f>
        <v>0</v>
      </c>
      <c r="BQ865" s="96" t="n">
        <f aca="false">Rosters!BQ849</f>
        <v>0</v>
      </c>
      <c r="BR865" s="98" t="n">
        <f aca="false">Rosters!BR849</f>
        <v>0</v>
      </c>
      <c r="BS865" s="96" t="n">
        <f aca="false">Rosters!BS849</f>
        <v>0</v>
      </c>
      <c r="BT865" s="96" t="n">
        <f aca="false">Rosters!BT849</f>
        <v>0</v>
      </c>
      <c r="BU865" s="97" t="n">
        <f aca="false">Rosters!BU849</f>
        <v>0</v>
      </c>
      <c r="BV865" s="99" t="n">
        <f aca="false">Rosters!BV849</f>
        <v>0</v>
      </c>
      <c r="BW865" s="100" t="str">
        <f aca="false">Rosters!BW849</f>
        <v/>
      </c>
      <c r="BX865" s="100" t="n">
        <f aca="false">Rosters!BX849</f>
        <v>0</v>
      </c>
      <c r="BY865" s="101" t="n">
        <f aca="false">Rosters!BY849</f>
        <v>0</v>
      </c>
      <c r="BZ865" s="102" t="n">
        <f aca="false">Rosters!BZ849</f>
        <v>0</v>
      </c>
      <c r="CA865" s="139" t="n">
        <f aca="false">Rosters!CA849</f>
        <v>0</v>
      </c>
      <c r="CB865" s="103" t="str">
        <f aca="false">Rosters!CB849</f>
        <v/>
      </c>
      <c r="CC865" s="101" t="n">
        <f aca="false">Rosters!CC849</f>
        <v>0</v>
      </c>
      <c r="CD865" s="104" t="n">
        <f aca="false">Rosters!CD849</f>
        <v>0</v>
      </c>
      <c r="CE865" s="104" t="n">
        <f aca="false">Rosters!CE849</f>
        <v>0</v>
      </c>
      <c r="CF865" s="104" t="str">
        <f aca="false">Rosters!CF849</f>
        <v/>
      </c>
      <c r="CG865" s="105" t="n">
        <f aca="false">Rosters!CG849</f>
        <v>0</v>
      </c>
      <c r="CH865" s="103" t="n">
        <f aca="false">Rosters!CH849</f>
        <v>0</v>
      </c>
      <c r="CI865" s="104" t="n">
        <f aca="false">Rosters!CI849</f>
        <v>0</v>
      </c>
      <c r="CJ865" s="104" t="str">
        <f aca="false">Rosters!CJ849</f>
        <v/>
      </c>
      <c r="CK865" s="16" t="str">
        <f aca="false">Rosters!CK849</f>
        <v/>
      </c>
      <c r="CL865" s="16" t="str">
        <f aca="false">Rosters!CL849</f>
        <v/>
      </c>
      <c r="CM865" s="106" t="str">
        <f aca="false">Rosters!CM849</f>
        <v/>
      </c>
      <c r="CN865" s="106" t="str">
        <f aca="false">Rosters!CN849</f>
        <v/>
      </c>
      <c r="CO865" s="107" t="str">
        <f aca="false">Rosters!CO849</f>
        <v/>
      </c>
      <c r="CP865" s="106" t="str">
        <f aca="false">Rosters!CP849</f>
        <v/>
      </c>
      <c r="CQ865" s="16" t="str">
        <f aca="false">Rosters!CQ849</f>
        <v/>
      </c>
      <c r="CR865" s="106" t="str">
        <f aca="false">Rosters!CR849</f>
        <v/>
      </c>
      <c r="CS865" s="16" t="str">
        <f aca="false">Rosters!CS849</f>
        <v/>
      </c>
      <c r="CT865" s="106" t="n">
        <f aca="false">Rosters!CT849</f>
        <v>0</v>
      </c>
      <c r="CU865" s="106" t="n">
        <f aca="false">Rosters!CU849</f>
        <v>0</v>
      </c>
      <c r="CV865" s="106" t="n">
        <f aca="false">Rosters!CV849</f>
        <v>0</v>
      </c>
      <c r="CW865" s="106" t="str">
        <f aca="false">Rosters!CW849</f>
        <v/>
      </c>
      <c r="CX865" s="108" t="n">
        <f aca="false">Rosters!CX849</f>
        <v>0</v>
      </c>
      <c r="CY865" s="108" t="str">
        <f aca="false">Rosters!CY849</f>
        <v/>
      </c>
      <c r="CZ865" s="109" t="str">
        <f aca="false">Rosters!CZ849</f>
        <v/>
      </c>
      <c r="DA865" s="110" t="str">
        <f aca="false">Rosters!DA849</f>
        <v/>
      </c>
      <c r="DB865" s="111" t="str">
        <f aca="false">Rosters!DB849</f>
        <v/>
      </c>
      <c r="DC865" s="8" t="str">
        <f aca="false">Rosters!DC849</f>
        <v/>
      </c>
      <c r="DD865" s="110" t="n">
        <f aca="false">Rosters!DD849</f>
        <v>0</v>
      </c>
      <c r="DE865" s="110" t="str">
        <f aca="false">Rosters!DE849</f>
        <v/>
      </c>
      <c r="DF865" s="7" t="n">
        <f aca="false">BY865-AA865</f>
        <v>0</v>
      </c>
      <c r="DG865" s="7" t="n">
        <f aca="false">CA865-AB865</f>
        <v>0</v>
      </c>
      <c r="DH865" s="1" t="n">
        <f aca="false">RANK(CA865,$CA$6:$CA$877)</f>
        <v>286</v>
      </c>
      <c r="DI865" s="1" t="n">
        <f aca="false">RANK(AB865,$AB$6:$AB$877)</f>
        <v>267</v>
      </c>
      <c r="DJ865" s="1" t="n">
        <f aca="false">DI865-DH865</f>
        <v>-19</v>
      </c>
    </row>
    <row r="866" customFormat="false" ht="12.75" hidden="true" customHeight="false" outlineLevel="0" collapsed="false">
      <c r="A866" s="69" t="str">
        <f aca="false">Rosters!A876</f>
        <v>LAL</v>
      </c>
      <c r="B866" s="151" t="n">
        <f aca="false">Rosters!B876</f>
        <v>0</v>
      </c>
      <c r="C866" s="156" t="n">
        <f aca="false">Rosters!C876</f>
        <v>0</v>
      </c>
      <c r="D866" s="157" t="n">
        <f aca="false">Rosters!D876</f>
        <v>0</v>
      </c>
      <c r="E866" s="157" t="n">
        <f aca="false">Rosters!E876</f>
        <v>0</v>
      </c>
      <c r="F866" s="157" t="n">
        <f aca="false">Rosters!F876</f>
        <v>0</v>
      </c>
      <c r="G866" s="158" t="n">
        <f aca="false">Rosters!G876</f>
        <v>0</v>
      </c>
      <c r="H866" s="159" t="n">
        <f aca="false">Rosters!H876</f>
        <v>0</v>
      </c>
      <c r="I866" s="159" t="n">
        <f aca="false">Rosters!I876</f>
        <v>0</v>
      </c>
      <c r="J866" s="159" t="n">
        <f aca="false">Rosters!J876</f>
        <v>0</v>
      </c>
      <c r="K866" s="158" t="n">
        <f aca="false">Rosters!K876</f>
        <v>0</v>
      </c>
      <c r="L866" s="158" t="n">
        <f aca="false">Rosters!L876</f>
        <v>0</v>
      </c>
      <c r="M866" s="158" t="n">
        <f aca="false">Rosters!M876</f>
        <v>0</v>
      </c>
      <c r="N866" s="158" t="n">
        <f aca="false">Rosters!N876</f>
        <v>0</v>
      </c>
      <c r="O866" s="158" t="n">
        <f aca="false">Rosters!O876</f>
        <v>0</v>
      </c>
      <c r="P866" s="158" t="n">
        <f aca="false">Rosters!P876</f>
        <v>0</v>
      </c>
      <c r="Q866" s="158" t="n">
        <f aca="false">Rosters!Q876</f>
        <v>0</v>
      </c>
      <c r="R866" s="158" t="n">
        <f aca="false">Rosters!R876</f>
        <v>0</v>
      </c>
      <c r="S866" s="158" t="n">
        <f aca="false">Rosters!S876</f>
        <v>0</v>
      </c>
      <c r="T866" s="158" t="n">
        <f aca="false">Rosters!T876</f>
        <v>0</v>
      </c>
      <c r="U866" s="158" t="n">
        <f aca="false">Rosters!U876</f>
        <v>0</v>
      </c>
      <c r="V866" s="158" t="n">
        <f aca="false">Rosters!V876</f>
        <v>0</v>
      </c>
      <c r="W866" s="159" t="n">
        <f aca="false">Rosters!W876</f>
        <v>0</v>
      </c>
      <c r="X866" s="159" t="n">
        <f aca="false">Rosters!X876</f>
        <v>0</v>
      </c>
      <c r="Y866" s="159" t="n">
        <f aca="false">Rosters!Y876</f>
        <v>0</v>
      </c>
      <c r="Z866" s="159" t="n">
        <f aca="false">Rosters!Z876</f>
        <v>0</v>
      </c>
      <c r="AA866" s="159" t="n">
        <f aca="false">Rosters!AA876</f>
        <v>0</v>
      </c>
      <c r="AB866" s="161" t="n">
        <f aca="false">Rosters!AB876</f>
        <v>0</v>
      </c>
      <c r="AC866" s="76" t="str">
        <f aca="false">Rosters!AC876</f>
        <v/>
      </c>
      <c r="AD866" s="77" t="str">
        <f aca="false">Rosters!AD876</f>
        <v/>
      </c>
      <c r="AE866" s="78" t="n">
        <f aca="false">Rosters!AE876</f>
        <v>0</v>
      </c>
      <c r="AF866" s="79" t="str">
        <f aca="false">Rosters!AF876</f>
        <v/>
      </c>
      <c r="AG866" s="79" t="n">
        <f aca="false">Rosters!AG876</f>
        <v>-9.43</v>
      </c>
      <c r="AH866" s="8" t="n">
        <f aca="false">Rosters!AH876</f>
        <v>19730</v>
      </c>
      <c r="AI866" s="9" t="n">
        <f aca="false">Rosters!AI876</f>
        <v>82</v>
      </c>
      <c r="AJ866" s="80" t="n">
        <f aca="false">Rosters!AJ876</f>
        <v>0.284451612903226</v>
      </c>
      <c r="AK866" s="81" t="n">
        <f aca="false">Rosters!AK876</f>
        <v>0.508516102902723</v>
      </c>
      <c r="AL866" s="82" t="n">
        <f aca="false">Rosters!AL876</f>
        <v>345301.5084</v>
      </c>
      <c r="AM866" s="83" t="n">
        <f aca="false">Rosters!AM876</f>
        <v>0</v>
      </c>
      <c r="AN866" s="79" t="n">
        <f aca="false">Rosters!AN876</f>
        <v>0</v>
      </c>
      <c r="AO866" s="84" t="n">
        <f aca="false">Rosters!AO876</f>
        <v>0</v>
      </c>
      <c r="AP866" s="84" t="n">
        <f aca="false">Rosters!AP876</f>
        <v>0</v>
      </c>
      <c r="AQ866" s="84" t="n">
        <f aca="false">Rosters!AQ876</f>
        <v>0</v>
      </c>
      <c r="AR866" s="85" t="n">
        <f aca="false">Rosters!AR876</f>
        <v>0</v>
      </c>
      <c r="AS866" s="86" t="n">
        <f aca="false">Rosters!AS876</f>
        <v>0</v>
      </c>
      <c r="AT866" s="87" t="n">
        <f aca="false">Rosters!AT876</f>
        <v>0</v>
      </c>
      <c r="AU866" s="84" t="n">
        <f aca="false">Rosters!AU876</f>
        <v>0</v>
      </c>
      <c r="AV866" s="79" t="n">
        <f aca="false">Rosters!AV876</f>
        <v>-3.80208023477818</v>
      </c>
      <c r="AW866" s="85" t="n">
        <f aca="false">Rosters!AW876</f>
        <v>-1.50278395304436</v>
      </c>
      <c r="AX866" s="88" t="n">
        <f aca="false">Rosters!AX876</f>
        <v>0</v>
      </c>
      <c r="AY866" s="89" t="n">
        <f aca="false">Rosters!AY876</f>
        <v>0</v>
      </c>
      <c r="AZ866" s="90" t="n">
        <f aca="false">Rosters!AZ876</f>
        <v>0</v>
      </c>
      <c r="BA866" s="91" t="n">
        <f aca="false">Rosters!BA876</f>
        <v>0</v>
      </c>
      <c r="BB866" s="92" t="n">
        <f aca="false">Rosters!BB876</f>
        <v>0</v>
      </c>
      <c r="BC866" s="93" t="n">
        <f aca="false">Rosters!BC876</f>
        <v>0</v>
      </c>
      <c r="BD866" s="93" t="n">
        <f aca="false">Rosters!BD876</f>
        <v>0</v>
      </c>
      <c r="BE866" s="93" t="n">
        <f aca="false">Rosters!BE876</f>
        <v>0</v>
      </c>
      <c r="BF866" s="94" t="n">
        <f aca="false">Rosters!BF876</f>
        <v>0</v>
      </c>
      <c r="BG866" s="95" t="n">
        <f aca="false">Rosters!BG876</f>
        <v>0</v>
      </c>
      <c r="BH866" s="92" t="n">
        <f aca="false">Rosters!BH876</f>
        <v>0</v>
      </c>
      <c r="BI866" s="92" t="n">
        <f aca="false">Rosters!BI876</f>
        <v>-4.64400000000001</v>
      </c>
      <c r="BJ866" s="93" t="n">
        <f aca="false">Rosters!BJ876</f>
        <v>0.0710186971747852</v>
      </c>
      <c r="BK866" s="94" t="n">
        <f aca="false">Rosters!BK876</f>
        <v>-1.12876373943496</v>
      </c>
      <c r="BL866" s="92" t="n">
        <f aca="false">Rosters!BL876</f>
        <v>-4.78566666666666</v>
      </c>
      <c r="BM866" s="96" t="n">
        <f aca="false">Rosters!BM876</f>
        <v>0</v>
      </c>
      <c r="BN866" s="91" t="n">
        <f aca="false">Rosters!BN876</f>
        <v>0</v>
      </c>
      <c r="BO866" s="96" t="n">
        <f aca="false">Rosters!BO876</f>
        <v>0</v>
      </c>
      <c r="BP866" s="97" t="n">
        <f aca="false">Rosters!BP876</f>
        <v>0</v>
      </c>
      <c r="BQ866" s="96" t="n">
        <f aca="false">Rosters!BQ876</f>
        <v>0</v>
      </c>
      <c r="BR866" s="98" t="n">
        <f aca="false">Rosters!BR876</f>
        <v>0</v>
      </c>
      <c r="BS866" s="96" t="n">
        <f aca="false">Rosters!BS876</f>
        <v>0</v>
      </c>
      <c r="BT866" s="96" t="n">
        <f aca="false">Rosters!BT876</f>
        <v>0</v>
      </c>
      <c r="BU866" s="97" t="n">
        <f aca="false">Rosters!BU876</f>
        <v>0</v>
      </c>
      <c r="BV866" s="99" t="n">
        <f aca="false">Rosters!BV876</f>
        <v>0</v>
      </c>
      <c r="BW866" s="100" t="str">
        <f aca="false">Rosters!BW876</f>
        <v/>
      </c>
      <c r="BX866" s="100" t="n">
        <f aca="false">Rosters!BX876</f>
        <v>0</v>
      </c>
      <c r="BY866" s="101" t="n">
        <f aca="false">Rosters!BY876</f>
        <v>0</v>
      </c>
      <c r="BZ866" s="102" t="n">
        <f aca="false">Rosters!BZ876</f>
        <v>0</v>
      </c>
      <c r="CA866" s="139" t="n">
        <f aca="false">Rosters!CA876</f>
        <v>0</v>
      </c>
      <c r="CB866" s="103" t="str">
        <f aca="false">Rosters!CB876</f>
        <v/>
      </c>
      <c r="CC866" s="101" t="n">
        <f aca="false">Rosters!CC876</f>
        <v>0</v>
      </c>
      <c r="CD866" s="104" t="n">
        <f aca="false">Rosters!CD876</f>
        <v>0</v>
      </c>
      <c r="CE866" s="104" t="n">
        <f aca="false">Rosters!CE876</f>
        <v>0</v>
      </c>
      <c r="CF866" s="104" t="str">
        <f aca="false">Rosters!CF876</f>
        <v/>
      </c>
      <c r="CG866" s="105" t="n">
        <f aca="false">Rosters!CG876</f>
        <v>0</v>
      </c>
      <c r="CH866" s="103" t="n">
        <f aca="false">Rosters!CH876</f>
        <v>0</v>
      </c>
      <c r="CI866" s="104" t="n">
        <f aca="false">Rosters!CI876</f>
        <v>0</v>
      </c>
      <c r="CJ866" s="104" t="str">
        <f aca="false">Rosters!CJ876</f>
        <v/>
      </c>
      <c r="CK866" s="16" t="str">
        <f aca="false">Rosters!CK876</f>
        <v/>
      </c>
      <c r="CL866" s="16" t="str">
        <f aca="false">Rosters!CL876</f>
        <v/>
      </c>
      <c r="CM866" s="106" t="str">
        <f aca="false">Rosters!CM876</f>
        <v/>
      </c>
      <c r="CN866" s="106" t="str">
        <f aca="false">Rosters!CN876</f>
        <v/>
      </c>
      <c r="CO866" s="107" t="str">
        <f aca="false">Rosters!CO876</f>
        <v/>
      </c>
      <c r="CP866" s="106" t="str">
        <f aca="false">Rosters!CP876</f>
        <v/>
      </c>
      <c r="CQ866" s="16" t="str">
        <f aca="false">Rosters!CQ876</f>
        <v/>
      </c>
      <c r="CR866" s="106" t="str">
        <f aca="false">Rosters!CR876</f>
        <v/>
      </c>
      <c r="CS866" s="16" t="str">
        <f aca="false">Rosters!CS876</f>
        <v/>
      </c>
      <c r="CT866" s="106" t="n">
        <f aca="false">Rosters!CT876</f>
        <v>0</v>
      </c>
      <c r="CU866" s="106" t="n">
        <f aca="false">Rosters!CU876</f>
        <v>0</v>
      </c>
      <c r="CV866" s="106" t="n">
        <f aca="false">Rosters!CV876</f>
        <v>0</v>
      </c>
      <c r="CW866" s="106" t="str">
        <f aca="false">Rosters!CW876</f>
        <v/>
      </c>
      <c r="CX866" s="108" t="n">
        <f aca="false">Rosters!CX876</f>
        <v>0</v>
      </c>
      <c r="CY866" s="108" t="str">
        <f aca="false">Rosters!CY876</f>
        <v/>
      </c>
      <c r="CZ866" s="109" t="str">
        <f aca="false">Rosters!CZ876</f>
        <v/>
      </c>
      <c r="DA866" s="110" t="str">
        <f aca="false">Rosters!DA876</f>
        <v/>
      </c>
      <c r="DB866" s="111" t="str">
        <f aca="false">Rosters!DB876</f>
        <v/>
      </c>
      <c r="DC866" s="8" t="str">
        <f aca="false">Rosters!DC876</f>
        <v/>
      </c>
      <c r="DD866" s="110" t="n">
        <f aca="false">Rosters!DD876</f>
        <v>0</v>
      </c>
      <c r="DE866" s="110" t="str">
        <f aca="false">Rosters!DE876</f>
        <v/>
      </c>
      <c r="DF866" s="7" t="n">
        <f aca="false">BY866-AA866</f>
        <v>0</v>
      </c>
      <c r="DG866" s="7" t="n">
        <f aca="false">CA866-AB866</f>
        <v>0</v>
      </c>
      <c r="DH866" s="1" t="n">
        <f aca="false">RANK(CA866,$CA$6:$CA$877)</f>
        <v>286</v>
      </c>
      <c r="DI866" s="1" t="n">
        <f aca="false">RANK(AB866,$AB$6:$AB$877)</f>
        <v>267</v>
      </c>
      <c r="DJ866" s="1" t="n">
        <f aca="false">DI866-DH866</f>
        <v>-19</v>
      </c>
    </row>
    <row r="867" customFormat="false" ht="12.75" hidden="true" customHeight="false" outlineLevel="0" collapsed="false">
      <c r="A867" s="69" t="str">
        <f aca="false">Rosters!A877</f>
        <v>LAL</v>
      </c>
      <c r="B867" s="151" t="n">
        <f aca="false">Rosters!B877</f>
        <v>0</v>
      </c>
      <c r="C867" s="156" t="n">
        <f aca="false">Rosters!C877</f>
        <v>0</v>
      </c>
      <c r="D867" s="157" t="n">
        <f aca="false">Rosters!D877</f>
        <v>0</v>
      </c>
      <c r="E867" s="157" t="n">
        <f aca="false">Rosters!E877</f>
        <v>0</v>
      </c>
      <c r="F867" s="157" t="n">
        <f aca="false">Rosters!F877</f>
        <v>0</v>
      </c>
      <c r="G867" s="158" t="n">
        <f aca="false">Rosters!G877</f>
        <v>0</v>
      </c>
      <c r="H867" s="159" t="n">
        <f aca="false">Rosters!H877</f>
        <v>0</v>
      </c>
      <c r="I867" s="159" t="n">
        <f aca="false">Rosters!I877</f>
        <v>0</v>
      </c>
      <c r="J867" s="159" t="n">
        <f aca="false">Rosters!J877</f>
        <v>0</v>
      </c>
      <c r="K867" s="158" t="n">
        <f aca="false">Rosters!K877</f>
        <v>0</v>
      </c>
      <c r="L867" s="158" t="n">
        <f aca="false">Rosters!L877</f>
        <v>0</v>
      </c>
      <c r="M867" s="158" t="n">
        <f aca="false">Rosters!M877</f>
        <v>0</v>
      </c>
      <c r="N867" s="158" t="n">
        <f aca="false">Rosters!N877</f>
        <v>0</v>
      </c>
      <c r="O867" s="158" t="n">
        <f aca="false">Rosters!O877</f>
        <v>0</v>
      </c>
      <c r="P867" s="158" t="n">
        <f aca="false">Rosters!P877</f>
        <v>0</v>
      </c>
      <c r="Q867" s="158" t="n">
        <f aca="false">Rosters!Q877</f>
        <v>0</v>
      </c>
      <c r="R867" s="158" t="n">
        <f aca="false">Rosters!R877</f>
        <v>0</v>
      </c>
      <c r="S867" s="158" t="n">
        <f aca="false">Rosters!S877</f>
        <v>0</v>
      </c>
      <c r="T867" s="158" t="n">
        <f aca="false">Rosters!T877</f>
        <v>0</v>
      </c>
      <c r="U867" s="158" t="n">
        <f aca="false">Rosters!U877</f>
        <v>0</v>
      </c>
      <c r="V867" s="158" t="n">
        <f aca="false">Rosters!V877</f>
        <v>0</v>
      </c>
      <c r="W867" s="159" t="n">
        <f aca="false">Rosters!W877</f>
        <v>0</v>
      </c>
      <c r="X867" s="159" t="n">
        <f aca="false">Rosters!X877</f>
        <v>0</v>
      </c>
      <c r="Y867" s="159" t="n">
        <f aca="false">Rosters!Y877</f>
        <v>0</v>
      </c>
      <c r="Z867" s="159" t="n">
        <f aca="false">Rosters!Z877</f>
        <v>0</v>
      </c>
      <c r="AA867" s="159" t="n">
        <f aca="false">Rosters!AA877</f>
        <v>0</v>
      </c>
      <c r="AB867" s="161" t="n">
        <f aca="false">Rosters!AB877</f>
        <v>0</v>
      </c>
      <c r="AC867" s="76" t="str">
        <f aca="false">Rosters!AC877</f>
        <v/>
      </c>
      <c r="AD867" s="77" t="str">
        <f aca="false">Rosters!AD877</f>
        <v/>
      </c>
      <c r="AE867" s="78" t="n">
        <f aca="false">Rosters!AE877</f>
        <v>0</v>
      </c>
      <c r="AF867" s="79" t="str">
        <f aca="false">Rosters!AF877</f>
        <v/>
      </c>
      <c r="AG867" s="79" t="n">
        <f aca="false">Rosters!AG877</f>
        <v>-9.43</v>
      </c>
      <c r="AH867" s="8" t="n">
        <f aca="false">Rosters!AH877</f>
        <v>19730</v>
      </c>
      <c r="AI867" s="9" t="n">
        <f aca="false">Rosters!AI877</f>
        <v>82</v>
      </c>
      <c r="AJ867" s="80" t="n">
        <f aca="false">Rosters!AJ877</f>
        <v>0.284451612903226</v>
      </c>
      <c r="AK867" s="81" t="n">
        <f aca="false">Rosters!AK877</f>
        <v>0.508516102902723</v>
      </c>
      <c r="AL867" s="82" t="n">
        <f aca="false">Rosters!AL877</f>
        <v>345301.5084</v>
      </c>
      <c r="AM867" s="83" t="n">
        <f aca="false">Rosters!AM877</f>
        <v>0</v>
      </c>
      <c r="AN867" s="79" t="n">
        <f aca="false">Rosters!AN877</f>
        <v>0</v>
      </c>
      <c r="AO867" s="84" t="n">
        <f aca="false">Rosters!AO877</f>
        <v>0</v>
      </c>
      <c r="AP867" s="84" t="n">
        <f aca="false">Rosters!AP877</f>
        <v>0</v>
      </c>
      <c r="AQ867" s="84" t="n">
        <f aca="false">Rosters!AQ877</f>
        <v>0</v>
      </c>
      <c r="AR867" s="85" t="n">
        <f aca="false">Rosters!AR877</f>
        <v>0</v>
      </c>
      <c r="AS867" s="86" t="n">
        <f aca="false">Rosters!AS877</f>
        <v>0</v>
      </c>
      <c r="AT867" s="87" t="n">
        <f aca="false">Rosters!AT877</f>
        <v>0</v>
      </c>
      <c r="AU867" s="84" t="n">
        <f aca="false">Rosters!AU877</f>
        <v>0</v>
      </c>
      <c r="AV867" s="79" t="n">
        <f aca="false">Rosters!AV877</f>
        <v>-3.80208023477818</v>
      </c>
      <c r="AW867" s="85" t="n">
        <f aca="false">Rosters!AW877</f>
        <v>-1.50278395304436</v>
      </c>
      <c r="AX867" s="88" t="n">
        <f aca="false">Rosters!AX877</f>
        <v>0</v>
      </c>
      <c r="AY867" s="89" t="n">
        <f aca="false">Rosters!AY877</f>
        <v>0</v>
      </c>
      <c r="AZ867" s="90" t="n">
        <f aca="false">Rosters!AZ877</f>
        <v>0</v>
      </c>
      <c r="BA867" s="91" t="n">
        <f aca="false">Rosters!BA877</f>
        <v>0</v>
      </c>
      <c r="BB867" s="92" t="n">
        <f aca="false">Rosters!BB877</f>
        <v>0</v>
      </c>
      <c r="BC867" s="93" t="n">
        <f aca="false">Rosters!BC877</f>
        <v>0</v>
      </c>
      <c r="BD867" s="93" t="n">
        <f aca="false">Rosters!BD877</f>
        <v>0</v>
      </c>
      <c r="BE867" s="93" t="n">
        <f aca="false">Rosters!BE877</f>
        <v>0</v>
      </c>
      <c r="BF867" s="94" t="n">
        <f aca="false">Rosters!BF877</f>
        <v>0</v>
      </c>
      <c r="BG867" s="95" t="n">
        <f aca="false">Rosters!BG877</f>
        <v>0</v>
      </c>
      <c r="BH867" s="92" t="n">
        <f aca="false">Rosters!BH877</f>
        <v>0</v>
      </c>
      <c r="BI867" s="92" t="n">
        <f aca="false">Rosters!BI877</f>
        <v>-4.64400000000001</v>
      </c>
      <c r="BJ867" s="93" t="n">
        <f aca="false">Rosters!BJ877</f>
        <v>0.0710186971747852</v>
      </c>
      <c r="BK867" s="94" t="n">
        <f aca="false">Rosters!BK877</f>
        <v>-1.12876373943496</v>
      </c>
      <c r="BL867" s="92" t="n">
        <f aca="false">Rosters!BL877</f>
        <v>-4.78566666666666</v>
      </c>
      <c r="BM867" s="96" t="n">
        <f aca="false">Rosters!BM877</f>
        <v>0</v>
      </c>
      <c r="BN867" s="91" t="n">
        <f aca="false">Rosters!BN877</f>
        <v>0</v>
      </c>
      <c r="BO867" s="96" t="n">
        <f aca="false">Rosters!BO877</f>
        <v>0</v>
      </c>
      <c r="BP867" s="97" t="n">
        <f aca="false">Rosters!BP877</f>
        <v>0</v>
      </c>
      <c r="BQ867" s="96" t="n">
        <f aca="false">Rosters!BQ877</f>
        <v>0</v>
      </c>
      <c r="BR867" s="98" t="n">
        <f aca="false">Rosters!BR877</f>
        <v>0</v>
      </c>
      <c r="BS867" s="96" t="n">
        <f aca="false">Rosters!BS877</f>
        <v>0</v>
      </c>
      <c r="BT867" s="96" t="n">
        <f aca="false">Rosters!BT877</f>
        <v>0</v>
      </c>
      <c r="BU867" s="97" t="n">
        <f aca="false">Rosters!BU877</f>
        <v>0</v>
      </c>
      <c r="BV867" s="99" t="n">
        <f aca="false">Rosters!BV877</f>
        <v>0</v>
      </c>
      <c r="BW867" s="100" t="str">
        <f aca="false">Rosters!BW877</f>
        <v/>
      </c>
      <c r="BX867" s="100" t="n">
        <f aca="false">Rosters!BX877</f>
        <v>0</v>
      </c>
      <c r="BY867" s="101" t="n">
        <f aca="false">Rosters!BY877</f>
        <v>0</v>
      </c>
      <c r="BZ867" s="102" t="n">
        <f aca="false">Rosters!BZ877</f>
        <v>0</v>
      </c>
      <c r="CA867" s="139" t="n">
        <f aca="false">Rosters!CA877</f>
        <v>0</v>
      </c>
      <c r="CB867" s="103" t="str">
        <f aca="false">Rosters!CB877</f>
        <v/>
      </c>
      <c r="CC867" s="101" t="n">
        <f aca="false">Rosters!CC877</f>
        <v>0</v>
      </c>
      <c r="CD867" s="104" t="n">
        <f aca="false">Rosters!CD877</f>
        <v>0</v>
      </c>
      <c r="CE867" s="104" t="n">
        <f aca="false">Rosters!CE877</f>
        <v>0</v>
      </c>
      <c r="CF867" s="104" t="str">
        <f aca="false">Rosters!CF877</f>
        <v/>
      </c>
      <c r="CG867" s="105" t="n">
        <f aca="false">Rosters!CG877</f>
        <v>0</v>
      </c>
      <c r="CH867" s="103" t="n">
        <f aca="false">Rosters!CH877</f>
        <v>0</v>
      </c>
      <c r="CI867" s="104" t="n">
        <f aca="false">Rosters!CI877</f>
        <v>0</v>
      </c>
      <c r="CJ867" s="104" t="str">
        <f aca="false">Rosters!CJ877</f>
        <v/>
      </c>
      <c r="CK867" s="16" t="str">
        <f aca="false">Rosters!CK877</f>
        <v/>
      </c>
      <c r="CL867" s="16" t="str">
        <f aca="false">Rosters!CL877</f>
        <v/>
      </c>
      <c r="CM867" s="106" t="str">
        <f aca="false">Rosters!CM877</f>
        <v/>
      </c>
      <c r="CN867" s="106" t="str">
        <f aca="false">Rosters!CN877</f>
        <v/>
      </c>
      <c r="CO867" s="107" t="str">
        <f aca="false">Rosters!CO877</f>
        <v/>
      </c>
      <c r="CP867" s="106" t="str">
        <f aca="false">Rosters!CP877</f>
        <v/>
      </c>
      <c r="CQ867" s="16" t="str">
        <f aca="false">Rosters!CQ877</f>
        <v/>
      </c>
      <c r="CR867" s="106" t="str">
        <f aca="false">Rosters!CR877</f>
        <v/>
      </c>
      <c r="CS867" s="16" t="str">
        <f aca="false">Rosters!CS877</f>
        <v/>
      </c>
      <c r="CT867" s="106" t="n">
        <f aca="false">Rosters!CT877</f>
        <v>0</v>
      </c>
      <c r="CU867" s="106" t="n">
        <f aca="false">Rosters!CU877</f>
        <v>0</v>
      </c>
      <c r="CV867" s="106" t="n">
        <f aca="false">Rosters!CV877</f>
        <v>0</v>
      </c>
      <c r="CW867" s="106" t="str">
        <f aca="false">Rosters!CW877</f>
        <v/>
      </c>
      <c r="CX867" s="108" t="n">
        <f aca="false">Rosters!CX877</f>
        <v>0</v>
      </c>
      <c r="CY867" s="108" t="str">
        <f aca="false">Rosters!CY877</f>
        <v/>
      </c>
      <c r="CZ867" s="109" t="str">
        <f aca="false">Rosters!CZ877</f>
        <v/>
      </c>
      <c r="DA867" s="110" t="str">
        <f aca="false">Rosters!DA877</f>
        <v/>
      </c>
      <c r="DB867" s="111" t="str">
        <f aca="false">Rosters!DB877</f>
        <v/>
      </c>
      <c r="DC867" s="8" t="str">
        <f aca="false">Rosters!DC877</f>
        <v/>
      </c>
      <c r="DD867" s="110" t="n">
        <f aca="false">Rosters!DD877</f>
        <v>0</v>
      </c>
      <c r="DE867" s="110" t="str">
        <f aca="false">Rosters!DE877</f>
        <v/>
      </c>
      <c r="DF867" s="7" t="n">
        <f aca="false">BY867-AA867</f>
        <v>0</v>
      </c>
      <c r="DG867" s="7" t="n">
        <f aca="false">CA867-AB867</f>
        <v>0</v>
      </c>
      <c r="DH867" s="1" t="n">
        <f aca="false">RANK(CA867,$CA$6:$CA$877)</f>
        <v>286</v>
      </c>
      <c r="DI867" s="1" t="n">
        <f aca="false">RANK(AB867,$AB$6:$AB$877)</f>
        <v>267</v>
      </c>
      <c r="DJ867" s="1" t="n">
        <f aca="false">DI867-DH867</f>
        <v>-19</v>
      </c>
    </row>
    <row r="868" customFormat="false" ht="12.75" hidden="true" customHeight="false" outlineLevel="0" collapsed="false">
      <c r="A868" s="69" t="str">
        <f aca="false">Rosters!A878</f>
        <v>LAL</v>
      </c>
      <c r="B868" s="151" t="n">
        <f aca="false">Rosters!B878</f>
        <v>0</v>
      </c>
      <c r="C868" s="156" t="n">
        <f aca="false">Rosters!C878</f>
        <v>0</v>
      </c>
      <c r="D868" s="157" t="n">
        <f aca="false">Rosters!D878</f>
        <v>0</v>
      </c>
      <c r="E868" s="157" t="n">
        <f aca="false">Rosters!E878</f>
        <v>0</v>
      </c>
      <c r="F868" s="157" t="n">
        <f aca="false">Rosters!F878</f>
        <v>0</v>
      </c>
      <c r="G868" s="158" t="n">
        <f aca="false">Rosters!G878</f>
        <v>0</v>
      </c>
      <c r="H868" s="159" t="n">
        <f aca="false">Rosters!H878</f>
        <v>0</v>
      </c>
      <c r="I868" s="159" t="n">
        <f aca="false">Rosters!I878</f>
        <v>0</v>
      </c>
      <c r="J868" s="159" t="n">
        <f aca="false">Rosters!J878</f>
        <v>0</v>
      </c>
      <c r="K868" s="158" t="n">
        <f aca="false">Rosters!K878</f>
        <v>0</v>
      </c>
      <c r="L868" s="158" t="n">
        <f aca="false">Rosters!L878</f>
        <v>0</v>
      </c>
      <c r="M868" s="158" t="n">
        <f aca="false">Rosters!M878</f>
        <v>0</v>
      </c>
      <c r="N868" s="158" t="n">
        <f aca="false">Rosters!N878</f>
        <v>0</v>
      </c>
      <c r="O868" s="158" t="n">
        <f aca="false">Rosters!O878</f>
        <v>0</v>
      </c>
      <c r="P868" s="158" t="n">
        <f aca="false">Rosters!P878</f>
        <v>0</v>
      </c>
      <c r="Q868" s="158" t="n">
        <f aca="false">Rosters!Q878</f>
        <v>0</v>
      </c>
      <c r="R868" s="158" t="n">
        <f aca="false">Rosters!R878</f>
        <v>0</v>
      </c>
      <c r="S868" s="158" t="n">
        <f aca="false">Rosters!S878</f>
        <v>0</v>
      </c>
      <c r="T868" s="158" t="n">
        <f aca="false">Rosters!T878</f>
        <v>0</v>
      </c>
      <c r="U868" s="158" t="n">
        <f aca="false">Rosters!U878</f>
        <v>0</v>
      </c>
      <c r="V868" s="158" t="n">
        <f aca="false">Rosters!V878</f>
        <v>0</v>
      </c>
      <c r="W868" s="159" t="n">
        <f aca="false">Rosters!W878</f>
        <v>0</v>
      </c>
      <c r="X868" s="159" t="n">
        <f aca="false">Rosters!X878</f>
        <v>0</v>
      </c>
      <c r="Y868" s="159" t="n">
        <f aca="false">Rosters!Y878</f>
        <v>0</v>
      </c>
      <c r="Z868" s="159" t="n">
        <f aca="false">Rosters!Z878</f>
        <v>0</v>
      </c>
      <c r="AA868" s="159" t="n">
        <f aca="false">Rosters!AA878</f>
        <v>0</v>
      </c>
      <c r="AB868" s="161" t="n">
        <f aca="false">Rosters!AB878</f>
        <v>0</v>
      </c>
      <c r="AC868" s="76" t="str">
        <f aca="false">Rosters!AC878</f>
        <v/>
      </c>
      <c r="AD868" s="77" t="str">
        <f aca="false">Rosters!AD878</f>
        <v/>
      </c>
      <c r="AE868" s="78" t="n">
        <f aca="false">Rosters!AE878</f>
        <v>0</v>
      </c>
      <c r="AF868" s="79" t="str">
        <f aca="false">Rosters!AF878</f>
        <v/>
      </c>
      <c r="AG868" s="79" t="n">
        <f aca="false">Rosters!AG878</f>
        <v>-9.43</v>
      </c>
      <c r="AH868" s="8" t="n">
        <f aca="false">Rosters!AH878</f>
        <v>19730</v>
      </c>
      <c r="AI868" s="9" t="n">
        <f aca="false">Rosters!AI878</f>
        <v>82</v>
      </c>
      <c r="AJ868" s="80" t="n">
        <f aca="false">Rosters!AJ878</f>
        <v>0.284451612903226</v>
      </c>
      <c r="AK868" s="81" t="n">
        <f aca="false">Rosters!AK878</f>
        <v>0.508516102902723</v>
      </c>
      <c r="AL868" s="82" t="n">
        <f aca="false">Rosters!AL878</f>
        <v>345301.5084</v>
      </c>
      <c r="AM868" s="83" t="n">
        <f aca="false">Rosters!AM878</f>
        <v>0</v>
      </c>
      <c r="AN868" s="79" t="n">
        <f aca="false">Rosters!AN878</f>
        <v>0</v>
      </c>
      <c r="AO868" s="84" t="n">
        <f aca="false">Rosters!AO878</f>
        <v>0</v>
      </c>
      <c r="AP868" s="84" t="n">
        <f aca="false">Rosters!AP878</f>
        <v>0</v>
      </c>
      <c r="AQ868" s="84" t="n">
        <f aca="false">Rosters!AQ878</f>
        <v>0</v>
      </c>
      <c r="AR868" s="85" t="n">
        <f aca="false">Rosters!AR878</f>
        <v>0</v>
      </c>
      <c r="AS868" s="86" t="n">
        <f aca="false">Rosters!AS878</f>
        <v>0</v>
      </c>
      <c r="AT868" s="87" t="n">
        <f aca="false">Rosters!AT878</f>
        <v>0</v>
      </c>
      <c r="AU868" s="84" t="n">
        <f aca="false">Rosters!AU878</f>
        <v>0</v>
      </c>
      <c r="AV868" s="79" t="n">
        <f aca="false">Rosters!AV878</f>
        <v>-3.80208023477818</v>
      </c>
      <c r="AW868" s="85" t="n">
        <f aca="false">Rosters!AW878</f>
        <v>-1.50278395304436</v>
      </c>
      <c r="AX868" s="88" t="n">
        <f aca="false">Rosters!AX878</f>
        <v>0</v>
      </c>
      <c r="AY868" s="89" t="n">
        <f aca="false">Rosters!AY878</f>
        <v>0</v>
      </c>
      <c r="AZ868" s="90" t="n">
        <f aca="false">Rosters!AZ878</f>
        <v>0</v>
      </c>
      <c r="BA868" s="91" t="n">
        <f aca="false">Rosters!BA878</f>
        <v>0</v>
      </c>
      <c r="BB868" s="92" t="n">
        <f aca="false">Rosters!BB878</f>
        <v>0</v>
      </c>
      <c r="BC868" s="93" t="n">
        <f aca="false">Rosters!BC878</f>
        <v>0</v>
      </c>
      <c r="BD868" s="93" t="n">
        <f aca="false">Rosters!BD878</f>
        <v>0</v>
      </c>
      <c r="BE868" s="93" t="n">
        <f aca="false">Rosters!BE878</f>
        <v>0</v>
      </c>
      <c r="BF868" s="94" t="n">
        <f aca="false">Rosters!BF878</f>
        <v>0</v>
      </c>
      <c r="BG868" s="95" t="n">
        <f aca="false">Rosters!BG878</f>
        <v>0</v>
      </c>
      <c r="BH868" s="92" t="n">
        <f aca="false">Rosters!BH878</f>
        <v>0</v>
      </c>
      <c r="BI868" s="92" t="n">
        <f aca="false">Rosters!BI878</f>
        <v>-4.64400000000001</v>
      </c>
      <c r="BJ868" s="93" t="n">
        <f aca="false">Rosters!BJ878</f>
        <v>0.0710186971747852</v>
      </c>
      <c r="BK868" s="94" t="n">
        <f aca="false">Rosters!BK878</f>
        <v>-1.12876373943496</v>
      </c>
      <c r="BL868" s="92" t="n">
        <f aca="false">Rosters!BL878</f>
        <v>-4.78566666666666</v>
      </c>
      <c r="BM868" s="96" t="n">
        <f aca="false">Rosters!BM878</f>
        <v>0</v>
      </c>
      <c r="BN868" s="91" t="n">
        <f aca="false">Rosters!BN878</f>
        <v>0</v>
      </c>
      <c r="BO868" s="96" t="n">
        <f aca="false">Rosters!BO878</f>
        <v>0</v>
      </c>
      <c r="BP868" s="97" t="n">
        <f aca="false">Rosters!BP878</f>
        <v>0</v>
      </c>
      <c r="BQ868" s="96" t="n">
        <f aca="false">Rosters!BQ878</f>
        <v>0</v>
      </c>
      <c r="BR868" s="98" t="n">
        <f aca="false">Rosters!BR878</f>
        <v>0</v>
      </c>
      <c r="BS868" s="96" t="n">
        <f aca="false">Rosters!BS878</f>
        <v>0</v>
      </c>
      <c r="BT868" s="96" t="n">
        <f aca="false">Rosters!BT878</f>
        <v>0</v>
      </c>
      <c r="BU868" s="97" t="n">
        <f aca="false">Rosters!BU878</f>
        <v>0</v>
      </c>
      <c r="BV868" s="99" t="n">
        <f aca="false">Rosters!BV878</f>
        <v>0</v>
      </c>
      <c r="BW868" s="100" t="str">
        <f aca="false">Rosters!BW878</f>
        <v/>
      </c>
      <c r="BX868" s="100" t="n">
        <f aca="false">Rosters!BX878</f>
        <v>0</v>
      </c>
      <c r="BY868" s="101" t="n">
        <f aca="false">Rosters!BY878</f>
        <v>0</v>
      </c>
      <c r="BZ868" s="102" t="n">
        <f aca="false">Rosters!BZ878</f>
        <v>0</v>
      </c>
      <c r="CA868" s="139" t="n">
        <f aca="false">Rosters!CA878</f>
        <v>0</v>
      </c>
      <c r="CB868" s="103" t="str">
        <f aca="false">Rosters!CB878</f>
        <v/>
      </c>
      <c r="CC868" s="101" t="n">
        <f aca="false">Rosters!CC878</f>
        <v>0</v>
      </c>
      <c r="CD868" s="104" t="n">
        <f aca="false">Rosters!CD878</f>
        <v>0</v>
      </c>
      <c r="CE868" s="104" t="n">
        <f aca="false">Rosters!CE878</f>
        <v>0</v>
      </c>
      <c r="CF868" s="104" t="str">
        <f aca="false">Rosters!CF878</f>
        <v/>
      </c>
      <c r="CG868" s="105" t="n">
        <f aca="false">Rosters!CG878</f>
        <v>0</v>
      </c>
      <c r="CH868" s="103" t="n">
        <f aca="false">Rosters!CH878</f>
        <v>0</v>
      </c>
      <c r="CI868" s="104" t="n">
        <f aca="false">Rosters!CI878</f>
        <v>0</v>
      </c>
      <c r="CJ868" s="104" t="str">
        <f aca="false">Rosters!CJ878</f>
        <v/>
      </c>
      <c r="CK868" s="16" t="str">
        <f aca="false">Rosters!CK878</f>
        <v/>
      </c>
      <c r="CL868" s="16" t="str">
        <f aca="false">Rosters!CL878</f>
        <v/>
      </c>
      <c r="CM868" s="106" t="str">
        <f aca="false">Rosters!CM878</f>
        <v/>
      </c>
      <c r="CN868" s="106" t="str">
        <f aca="false">Rosters!CN878</f>
        <v/>
      </c>
      <c r="CO868" s="107" t="str">
        <f aca="false">Rosters!CO878</f>
        <v/>
      </c>
      <c r="CP868" s="106" t="str">
        <f aca="false">Rosters!CP878</f>
        <v/>
      </c>
      <c r="CQ868" s="16" t="str">
        <f aca="false">Rosters!CQ878</f>
        <v/>
      </c>
      <c r="CR868" s="106" t="str">
        <f aca="false">Rosters!CR878</f>
        <v/>
      </c>
      <c r="CS868" s="16" t="str">
        <f aca="false">Rosters!CS878</f>
        <v/>
      </c>
      <c r="CT868" s="106" t="n">
        <f aca="false">Rosters!CT878</f>
        <v>0</v>
      </c>
      <c r="CU868" s="106" t="n">
        <f aca="false">Rosters!CU878</f>
        <v>0</v>
      </c>
      <c r="CV868" s="106" t="n">
        <f aca="false">Rosters!CV878</f>
        <v>0</v>
      </c>
      <c r="CW868" s="106" t="str">
        <f aca="false">Rosters!CW878</f>
        <v/>
      </c>
      <c r="CX868" s="108" t="n">
        <f aca="false">Rosters!CX878</f>
        <v>0</v>
      </c>
      <c r="CY868" s="108" t="str">
        <f aca="false">Rosters!CY878</f>
        <v/>
      </c>
      <c r="CZ868" s="109" t="str">
        <f aca="false">Rosters!CZ878</f>
        <v/>
      </c>
      <c r="DA868" s="110" t="str">
        <f aca="false">Rosters!DA878</f>
        <v/>
      </c>
      <c r="DB868" s="111" t="str">
        <f aca="false">Rosters!DB878</f>
        <v/>
      </c>
      <c r="DC868" s="8" t="str">
        <f aca="false">Rosters!DC878</f>
        <v/>
      </c>
      <c r="DD868" s="110" t="n">
        <f aca="false">Rosters!DD878</f>
        <v>0</v>
      </c>
      <c r="DE868" s="110" t="str">
        <f aca="false">Rosters!DE878</f>
        <v/>
      </c>
      <c r="DF868" s="7" t="n">
        <f aca="false">BY868-AA868</f>
        <v>0</v>
      </c>
      <c r="DG868" s="7" t="n">
        <f aca="false">CA868-AB868</f>
        <v>0</v>
      </c>
      <c r="DH868" s="1" t="n">
        <f aca="false">RANK(CA868,$CA$6:$CA$877)</f>
        <v>286</v>
      </c>
      <c r="DI868" s="1" t="n">
        <f aca="false">RANK(AB868,$AB$6:$AB$877)</f>
        <v>267</v>
      </c>
      <c r="DJ868" s="1" t="n">
        <f aca="false">DI868-DH868</f>
        <v>-19</v>
      </c>
    </row>
    <row r="869" customFormat="false" ht="12.75" hidden="true" customHeight="false" outlineLevel="0" collapsed="false">
      <c r="A869" s="69" t="str">
        <f aca="false">Rosters!A879</f>
        <v>LAL</v>
      </c>
      <c r="B869" s="151" t="n">
        <f aca="false">Rosters!B879</f>
        <v>0</v>
      </c>
      <c r="C869" s="156" t="n">
        <f aca="false">Rosters!C879</f>
        <v>0</v>
      </c>
      <c r="D869" s="157" t="n">
        <f aca="false">Rosters!D879</f>
        <v>0</v>
      </c>
      <c r="E869" s="157" t="n">
        <f aca="false">Rosters!E879</f>
        <v>0</v>
      </c>
      <c r="F869" s="157" t="n">
        <f aca="false">Rosters!F879</f>
        <v>0</v>
      </c>
      <c r="G869" s="158" t="n">
        <f aca="false">Rosters!G879</f>
        <v>0</v>
      </c>
      <c r="H869" s="159" t="n">
        <f aca="false">Rosters!H879</f>
        <v>0</v>
      </c>
      <c r="I869" s="159" t="n">
        <f aca="false">Rosters!I879</f>
        <v>0</v>
      </c>
      <c r="J869" s="159" t="n">
        <f aca="false">Rosters!J879</f>
        <v>0</v>
      </c>
      <c r="K869" s="158" t="n">
        <f aca="false">Rosters!K879</f>
        <v>0</v>
      </c>
      <c r="L869" s="158" t="n">
        <f aca="false">Rosters!L879</f>
        <v>0</v>
      </c>
      <c r="M869" s="158" t="n">
        <f aca="false">Rosters!M879</f>
        <v>0</v>
      </c>
      <c r="N869" s="158" t="n">
        <f aca="false">Rosters!N879</f>
        <v>0</v>
      </c>
      <c r="O869" s="158" t="n">
        <f aca="false">Rosters!O879</f>
        <v>0</v>
      </c>
      <c r="P869" s="158" t="n">
        <f aca="false">Rosters!P879</f>
        <v>0</v>
      </c>
      <c r="Q869" s="158" t="n">
        <f aca="false">Rosters!Q879</f>
        <v>0</v>
      </c>
      <c r="R869" s="158" t="n">
        <f aca="false">Rosters!R879</f>
        <v>0</v>
      </c>
      <c r="S869" s="158" t="n">
        <f aca="false">Rosters!S879</f>
        <v>0</v>
      </c>
      <c r="T869" s="158" t="n">
        <f aca="false">Rosters!T879</f>
        <v>0</v>
      </c>
      <c r="U869" s="158" t="n">
        <f aca="false">Rosters!U879</f>
        <v>0</v>
      </c>
      <c r="V869" s="158" t="n">
        <f aca="false">Rosters!V879</f>
        <v>0</v>
      </c>
      <c r="W869" s="159" t="n">
        <f aca="false">Rosters!W879</f>
        <v>0</v>
      </c>
      <c r="X869" s="159" t="n">
        <f aca="false">Rosters!X879</f>
        <v>0</v>
      </c>
      <c r="Y869" s="159" t="n">
        <f aca="false">Rosters!Y879</f>
        <v>0</v>
      </c>
      <c r="Z869" s="159" t="n">
        <f aca="false">Rosters!Z879</f>
        <v>0</v>
      </c>
      <c r="AA869" s="159" t="n">
        <f aca="false">Rosters!AA879</f>
        <v>0</v>
      </c>
      <c r="AB869" s="161" t="n">
        <f aca="false">Rosters!AB879</f>
        <v>0</v>
      </c>
      <c r="AC869" s="76" t="str">
        <f aca="false">Rosters!AC879</f>
        <v/>
      </c>
      <c r="AD869" s="77" t="str">
        <f aca="false">Rosters!AD879</f>
        <v/>
      </c>
      <c r="AE869" s="78" t="n">
        <f aca="false">Rosters!AE879</f>
        <v>0</v>
      </c>
      <c r="AF869" s="79" t="str">
        <f aca="false">Rosters!AF879</f>
        <v/>
      </c>
      <c r="AG869" s="79" t="n">
        <f aca="false">Rosters!AG879</f>
        <v>-9.43</v>
      </c>
      <c r="AH869" s="8" t="n">
        <f aca="false">Rosters!AH879</f>
        <v>19730</v>
      </c>
      <c r="AI869" s="9" t="n">
        <f aca="false">Rosters!AI879</f>
        <v>82</v>
      </c>
      <c r="AJ869" s="80" t="n">
        <f aca="false">Rosters!AJ879</f>
        <v>0.284451612903226</v>
      </c>
      <c r="AK869" s="81" t="n">
        <f aca="false">Rosters!AK879</f>
        <v>0.508516102902723</v>
      </c>
      <c r="AL869" s="82" t="n">
        <f aca="false">Rosters!AL879</f>
        <v>345301.5084</v>
      </c>
      <c r="AM869" s="83" t="n">
        <f aca="false">Rosters!AM879</f>
        <v>0</v>
      </c>
      <c r="AN869" s="79" t="n">
        <f aca="false">Rosters!AN879</f>
        <v>0</v>
      </c>
      <c r="AO869" s="84" t="n">
        <f aca="false">Rosters!AO879</f>
        <v>0</v>
      </c>
      <c r="AP869" s="84" t="n">
        <f aca="false">Rosters!AP879</f>
        <v>0</v>
      </c>
      <c r="AQ869" s="84" t="n">
        <f aca="false">Rosters!AQ879</f>
        <v>0</v>
      </c>
      <c r="AR869" s="85" t="n">
        <f aca="false">Rosters!AR879</f>
        <v>0</v>
      </c>
      <c r="AS869" s="86" t="n">
        <f aca="false">Rosters!AS879</f>
        <v>0</v>
      </c>
      <c r="AT869" s="87" t="n">
        <f aca="false">Rosters!AT879</f>
        <v>0</v>
      </c>
      <c r="AU869" s="84" t="n">
        <f aca="false">Rosters!AU879</f>
        <v>0</v>
      </c>
      <c r="AV869" s="79" t="n">
        <f aca="false">Rosters!AV879</f>
        <v>-3.80208023477818</v>
      </c>
      <c r="AW869" s="85" t="n">
        <f aca="false">Rosters!AW879</f>
        <v>-1.50278395304436</v>
      </c>
      <c r="AX869" s="88" t="n">
        <f aca="false">Rosters!AX879</f>
        <v>0</v>
      </c>
      <c r="AY869" s="89" t="n">
        <f aca="false">Rosters!AY879</f>
        <v>0</v>
      </c>
      <c r="AZ869" s="90" t="n">
        <f aca="false">Rosters!AZ879</f>
        <v>0</v>
      </c>
      <c r="BA869" s="91" t="n">
        <f aca="false">Rosters!BA879</f>
        <v>0</v>
      </c>
      <c r="BB869" s="92" t="n">
        <f aca="false">Rosters!BB879</f>
        <v>0</v>
      </c>
      <c r="BC869" s="93" t="n">
        <f aca="false">Rosters!BC879</f>
        <v>0</v>
      </c>
      <c r="BD869" s="93" t="n">
        <f aca="false">Rosters!BD879</f>
        <v>0</v>
      </c>
      <c r="BE869" s="93" t="n">
        <f aca="false">Rosters!BE879</f>
        <v>0</v>
      </c>
      <c r="BF869" s="94" t="n">
        <f aca="false">Rosters!BF879</f>
        <v>0</v>
      </c>
      <c r="BG869" s="95" t="n">
        <f aca="false">Rosters!BG879</f>
        <v>0</v>
      </c>
      <c r="BH869" s="92" t="n">
        <f aca="false">Rosters!BH879</f>
        <v>0</v>
      </c>
      <c r="BI869" s="92" t="n">
        <f aca="false">Rosters!BI879</f>
        <v>-4.64400000000001</v>
      </c>
      <c r="BJ869" s="93" t="n">
        <f aca="false">Rosters!BJ879</f>
        <v>0.0710186971747852</v>
      </c>
      <c r="BK869" s="94" t="n">
        <f aca="false">Rosters!BK879</f>
        <v>-1.12876373943496</v>
      </c>
      <c r="BL869" s="92" t="n">
        <f aca="false">Rosters!BL879</f>
        <v>-4.78566666666666</v>
      </c>
      <c r="BM869" s="96" t="n">
        <f aca="false">Rosters!BM879</f>
        <v>0</v>
      </c>
      <c r="BN869" s="91" t="n">
        <f aca="false">Rosters!BN879</f>
        <v>0</v>
      </c>
      <c r="BO869" s="96" t="n">
        <f aca="false">Rosters!BO879</f>
        <v>0</v>
      </c>
      <c r="BP869" s="97" t="n">
        <f aca="false">Rosters!BP879</f>
        <v>0</v>
      </c>
      <c r="BQ869" s="96" t="n">
        <f aca="false">Rosters!BQ879</f>
        <v>0</v>
      </c>
      <c r="BR869" s="98" t="n">
        <f aca="false">Rosters!BR879</f>
        <v>0</v>
      </c>
      <c r="BS869" s="96" t="n">
        <f aca="false">Rosters!BS879</f>
        <v>0</v>
      </c>
      <c r="BT869" s="96" t="n">
        <f aca="false">Rosters!BT879</f>
        <v>0</v>
      </c>
      <c r="BU869" s="97" t="n">
        <f aca="false">Rosters!BU879</f>
        <v>0</v>
      </c>
      <c r="BV869" s="99" t="n">
        <f aca="false">Rosters!BV879</f>
        <v>0</v>
      </c>
      <c r="BW869" s="100" t="str">
        <f aca="false">Rosters!BW879</f>
        <v/>
      </c>
      <c r="BX869" s="100" t="n">
        <f aca="false">Rosters!BX879</f>
        <v>0</v>
      </c>
      <c r="BY869" s="101" t="n">
        <f aca="false">Rosters!BY879</f>
        <v>0</v>
      </c>
      <c r="BZ869" s="102" t="n">
        <f aca="false">Rosters!BZ879</f>
        <v>0</v>
      </c>
      <c r="CA869" s="139" t="n">
        <f aca="false">Rosters!CA879</f>
        <v>0</v>
      </c>
      <c r="CB869" s="103" t="str">
        <f aca="false">Rosters!CB879</f>
        <v/>
      </c>
      <c r="CC869" s="101" t="n">
        <f aca="false">Rosters!CC879</f>
        <v>0</v>
      </c>
      <c r="CD869" s="104" t="n">
        <f aca="false">Rosters!CD879</f>
        <v>0</v>
      </c>
      <c r="CE869" s="104" t="n">
        <f aca="false">Rosters!CE879</f>
        <v>0</v>
      </c>
      <c r="CF869" s="104" t="str">
        <f aca="false">Rosters!CF879</f>
        <v/>
      </c>
      <c r="CG869" s="105" t="n">
        <f aca="false">Rosters!CG879</f>
        <v>0</v>
      </c>
      <c r="CH869" s="103" t="n">
        <f aca="false">Rosters!CH879</f>
        <v>0</v>
      </c>
      <c r="CI869" s="104" t="n">
        <f aca="false">Rosters!CI879</f>
        <v>0</v>
      </c>
      <c r="CJ869" s="104" t="str">
        <f aca="false">Rosters!CJ879</f>
        <v/>
      </c>
      <c r="CK869" s="16" t="str">
        <f aca="false">Rosters!CK879</f>
        <v/>
      </c>
      <c r="CL869" s="16" t="str">
        <f aca="false">Rosters!CL879</f>
        <v/>
      </c>
      <c r="CM869" s="106" t="str">
        <f aca="false">Rosters!CM879</f>
        <v/>
      </c>
      <c r="CN869" s="106" t="str">
        <f aca="false">Rosters!CN879</f>
        <v/>
      </c>
      <c r="CO869" s="107" t="str">
        <f aca="false">Rosters!CO879</f>
        <v/>
      </c>
      <c r="CP869" s="106" t="str">
        <f aca="false">Rosters!CP879</f>
        <v/>
      </c>
      <c r="CQ869" s="16" t="str">
        <f aca="false">Rosters!CQ879</f>
        <v/>
      </c>
      <c r="CR869" s="106" t="str">
        <f aca="false">Rosters!CR879</f>
        <v/>
      </c>
      <c r="CS869" s="16" t="str">
        <f aca="false">Rosters!CS879</f>
        <v/>
      </c>
      <c r="CT869" s="106" t="n">
        <f aca="false">Rosters!CT879</f>
        <v>0</v>
      </c>
      <c r="CU869" s="106" t="n">
        <f aca="false">Rosters!CU879</f>
        <v>0</v>
      </c>
      <c r="CV869" s="106" t="n">
        <f aca="false">Rosters!CV879</f>
        <v>0</v>
      </c>
      <c r="CW869" s="106" t="str">
        <f aca="false">Rosters!CW879</f>
        <v/>
      </c>
      <c r="CX869" s="108" t="n">
        <f aca="false">Rosters!CX879</f>
        <v>0</v>
      </c>
      <c r="CY869" s="108" t="str">
        <f aca="false">Rosters!CY879</f>
        <v/>
      </c>
      <c r="CZ869" s="109" t="str">
        <f aca="false">Rosters!CZ879</f>
        <v/>
      </c>
      <c r="DA869" s="110" t="str">
        <f aca="false">Rosters!DA879</f>
        <v/>
      </c>
      <c r="DB869" s="111" t="str">
        <f aca="false">Rosters!DB879</f>
        <v/>
      </c>
      <c r="DC869" s="8" t="str">
        <f aca="false">Rosters!DC879</f>
        <v/>
      </c>
      <c r="DD869" s="110" t="n">
        <f aca="false">Rosters!DD879</f>
        <v>0</v>
      </c>
      <c r="DE869" s="110" t="str">
        <f aca="false">Rosters!DE879</f>
        <v/>
      </c>
      <c r="DF869" s="7" t="n">
        <f aca="false">BY869-AA869</f>
        <v>0</v>
      </c>
      <c r="DG869" s="7" t="n">
        <f aca="false">CA869-AB869</f>
        <v>0</v>
      </c>
      <c r="DH869" s="1" t="n">
        <f aca="false">RANK(CA869,$CA$6:$CA$877)</f>
        <v>286</v>
      </c>
      <c r="DI869" s="1" t="n">
        <f aca="false">RANK(AB869,$AB$6:$AB$877)</f>
        <v>267</v>
      </c>
      <c r="DJ869" s="1" t="n">
        <f aca="false">DI869-DH869</f>
        <v>-19</v>
      </c>
    </row>
    <row r="870" customFormat="false" ht="12.75" hidden="true" customHeight="false" outlineLevel="0" collapsed="false">
      <c r="A870" s="69" t="str">
        <f aca="false">Rosters!A904</f>
        <v>PHI</v>
      </c>
      <c r="B870" s="151" t="n">
        <f aca="false">Rosters!B904</f>
        <v>0</v>
      </c>
      <c r="C870" s="156" t="n">
        <f aca="false">Rosters!C904</f>
        <v>0</v>
      </c>
      <c r="D870" s="157" t="n">
        <f aca="false">Rosters!D904</f>
        <v>0</v>
      </c>
      <c r="E870" s="157" t="n">
        <f aca="false">Rosters!E904</f>
        <v>0</v>
      </c>
      <c r="F870" s="157" t="n">
        <f aca="false">Rosters!F904</f>
        <v>0</v>
      </c>
      <c r="G870" s="158" t="n">
        <f aca="false">Rosters!G904</f>
        <v>0</v>
      </c>
      <c r="H870" s="159" t="n">
        <f aca="false">Rosters!H904</f>
        <v>0</v>
      </c>
      <c r="I870" s="159" t="n">
        <f aca="false">Rosters!I904</f>
        <v>0</v>
      </c>
      <c r="J870" s="159" t="n">
        <f aca="false">Rosters!J904</f>
        <v>0</v>
      </c>
      <c r="K870" s="158" t="n">
        <f aca="false">Rosters!K904</f>
        <v>0</v>
      </c>
      <c r="L870" s="158" t="n">
        <f aca="false">Rosters!L904</f>
        <v>0</v>
      </c>
      <c r="M870" s="158" t="n">
        <f aca="false">Rosters!M904</f>
        <v>0</v>
      </c>
      <c r="N870" s="158" t="n">
        <f aca="false">Rosters!N904</f>
        <v>0</v>
      </c>
      <c r="O870" s="158" t="n">
        <f aca="false">Rosters!O904</f>
        <v>0</v>
      </c>
      <c r="P870" s="158" t="n">
        <f aca="false">Rosters!P904</f>
        <v>0</v>
      </c>
      <c r="Q870" s="158" t="n">
        <f aca="false">Rosters!Q904</f>
        <v>0</v>
      </c>
      <c r="R870" s="158" t="n">
        <f aca="false">Rosters!R904</f>
        <v>0</v>
      </c>
      <c r="S870" s="158" t="n">
        <f aca="false">Rosters!S904</f>
        <v>0</v>
      </c>
      <c r="T870" s="158" t="n">
        <f aca="false">Rosters!T904</f>
        <v>0</v>
      </c>
      <c r="U870" s="158" t="n">
        <f aca="false">Rosters!U904</f>
        <v>0</v>
      </c>
      <c r="V870" s="158" t="n">
        <f aca="false">Rosters!V904</f>
        <v>0</v>
      </c>
      <c r="W870" s="159" t="n">
        <f aca="false">Rosters!W904</f>
        <v>0</v>
      </c>
      <c r="X870" s="159" t="n">
        <f aca="false">Rosters!X904</f>
        <v>0</v>
      </c>
      <c r="Y870" s="159" t="n">
        <f aca="false">Rosters!Y904</f>
        <v>0</v>
      </c>
      <c r="Z870" s="159" t="n">
        <f aca="false">Rosters!Z904</f>
        <v>0</v>
      </c>
      <c r="AA870" s="159" t="n">
        <f aca="false">Rosters!AA904</f>
        <v>0</v>
      </c>
      <c r="AB870" s="161" t="n">
        <f aca="false">Rosters!AB904</f>
        <v>0</v>
      </c>
      <c r="AC870" s="76" t="str">
        <f aca="false">Rosters!AC904</f>
        <v/>
      </c>
      <c r="AD870" s="77" t="str">
        <f aca="false">Rosters!AD904</f>
        <v/>
      </c>
      <c r="AE870" s="78" t="n">
        <f aca="false">Rosters!AE904</f>
        <v>0</v>
      </c>
      <c r="AF870" s="79" t="str">
        <f aca="false">Rosters!AF904</f>
        <v/>
      </c>
      <c r="AG870" s="79" t="n">
        <f aca="false">Rosters!AG904</f>
        <v>-10.18</v>
      </c>
      <c r="AH870" s="8" t="n">
        <f aca="false">Rosters!AH904</f>
        <v>19806</v>
      </c>
      <c r="AI870" s="9" t="n">
        <f aca="false">Rosters!AI904</f>
        <v>82</v>
      </c>
      <c r="AJ870" s="80" t="n">
        <f aca="false">Rosters!AJ904</f>
        <v>0.284451612903226</v>
      </c>
      <c r="AK870" s="81" t="n">
        <f aca="false">Rosters!AK904</f>
        <v>0.518803176053745</v>
      </c>
      <c r="AL870" s="82" t="n">
        <f aca="false">Rosters!AL904</f>
        <v>337220.9874</v>
      </c>
      <c r="AM870" s="83" t="n">
        <f aca="false">Rosters!AM904</f>
        <v>0</v>
      </c>
      <c r="AN870" s="79" t="n">
        <f aca="false">Rosters!AN904</f>
        <v>0</v>
      </c>
      <c r="AO870" s="84" t="n">
        <f aca="false">Rosters!AO904</f>
        <v>0</v>
      </c>
      <c r="AP870" s="84" t="n">
        <f aca="false">Rosters!AP904</f>
        <v>0</v>
      </c>
      <c r="AQ870" s="84" t="n">
        <f aca="false">Rosters!AQ904</f>
        <v>0</v>
      </c>
      <c r="AR870" s="85" t="n">
        <f aca="false">Rosters!AR904</f>
        <v>0</v>
      </c>
      <c r="AS870" s="86" t="n">
        <f aca="false">Rosters!AS904</f>
        <v>0</v>
      </c>
      <c r="AT870" s="87" t="n">
        <f aca="false">Rosters!AT904</f>
        <v>0</v>
      </c>
      <c r="AU870" s="84" t="n">
        <f aca="false">Rosters!AU904</f>
        <v>0</v>
      </c>
      <c r="AV870" s="79" t="n">
        <f aca="false">Rosters!AV904</f>
        <v>-2.70550655872124</v>
      </c>
      <c r="AW870" s="85" t="n">
        <f aca="false">Rosters!AW904</f>
        <v>-1.90209868825575</v>
      </c>
      <c r="AX870" s="88" t="n">
        <f aca="false">Rosters!AX904</f>
        <v>0</v>
      </c>
      <c r="AY870" s="89" t="n">
        <f aca="false">Rosters!AY904</f>
        <v>0</v>
      </c>
      <c r="AZ870" s="90" t="n">
        <f aca="false">Rosters!AZ904</f>
        <v>0</v>
      </c>
      <c r="BA870" s="91" t="n">
        <f aca="false">Rosters!BA904</f>
        <v>0</v>
      </c>
      <c r="BB870" s="92" t="n">
        <f aca="false">Rosters!BB904</f>
        <v>0</v>
      </c>
      <c r="BC870" s="93" t="n">
        <f aca="false">Rosters!BC904</f>
        <v>0</v>
      </c>
      <c r="BD870" s="93" t="n">
        <f aca="false">Rosters!BD904</f>
        <v>0</v>
      </c>
      <c r="BE870" s="93" t="n">
        <f aca="false">Rosters!BE904</f>
        <v>0</v>
      </c>
      <c r="BF870" s="94" t="n">
        <f aca="false">Rosters!BF904</f>
        <v>0</v>
      </c>
      <c r="BG870" s="95" t="n">
        <f aca="false">Rosters!BG904</f>
        <v>0</v>
      </c>
      <c r="BH870" s="92" t="n">
        <f aca="false">Rosters!BH904</f>
        <v>0</v>
      </c>
      <c r="BI870" s="92" t="n">
        <f aca="false">Rosters!BI904</f>
        <v>-7.304</v>
      </c>
      <c r="BJ870" s="93" t="n">
        <f aca="false">Rosters!BJ904</f>
        <v>-1.06613912799247</v>
      </c>
      <c r="BK870" s="94" t="n">
        <f aca="false">Rosters!BK904</f>
        <v>-1.53973217440151</v>
      </c>
      <c r="BL870" s="92" t="n">
        <f aca="false">Rosters!BL904</f>
        <v>-2.87566666666666</v>
      </c>
      <c r="BM870" s="96" t="n">
        <f aca="false">Rosters!BM904</f>
        <v>0</v>
      </c>
      <c r="BN870" s="91" t="n">
        <f aca="false">Rosters!BN904</f>
        <v>0</v>
      </c>
      <c r="BO870" s="96" t="n">
        <f aca="false">Rosters!BO904</f>
        <v>0</v>
      </c>
      <c r="BP870" s="97" t="n">
        <f aca="false">Rosters!BP904</f>
        <v>0</v>
      </c>
      <c r="BQ870" s="96" t="n">
        <f aca="false">Rosters!BQ904</f>
        <v>0</v>
      </c>
      <c r="BR870" s="98" t="n">
        <f aca="false">Rosters!BR904</f>
        <v>0</v>
      </c>
      <c r="BS870" s="96" t="n">
        <f aca="false">Rosters!BS904</f>
        <v>0</v>
      </c>
      <c r="BT870" s="96" t="n">
        <f aca="false">Rosters!BT904</f>
        <v>0</v>
      </c>
      <c r="BU870" s="97" t="n">
        <f aca="false">Rosters!BU904</f>
        <v>0</v>
      </c>
      <c r="BV870" s="99" t="n">
        <f aca="false">Rosters!BV904</f>
        <v>0</v>
      </c>
      <c r="BW870" s="100" t="str">
        <f aca="false">Rosters!BW904</f>
        <v/>
      </c>
      <c r="BX870" s="100" t="n">
        <f aca="false">Rosters!BX904</f>
        <v>0</v>
      </c>
      <c r="BY870" s="101" t="n">
        <f aca="false">Rosters!BY904</f>
        <v>0</v>
      </c>
      <c r="BZ870" s="102" t="n">
        <f aca="false">Rosters!BZ904</f>
        <v>0</v>
      </c>
      <c r="CA870" s="139" t="n">
        <f aca="false">Rosters!CA904</f>
        <v>0</v>
      </c>
      <c r="CB870" s="103" t="str">
        <f aca="false">Rosters!CB904</f>
        <v/>
      </c>
      <c r="CC870" s="101" t="n">
        <f aca="false">Rosters!CC904</f>
        <v>0</v>
      </c>
      <c r="CD870" s="104" t="n">
        <f aca="false">Rosters!CD904</f>
        <v>0</v>
      </c>
      <c r="CE870" s="104" t="n">
        <f aca="false">Rosters!CE904</f>
        <v>0</v>
      </c>
      <c r="CF870" s="104" t="str">
        <f aca="false">Rosters!CF904</f>
        <v/>
      </c>
      <c r="CG870" s="105" t="n">
        <f aca="false">Rosters!CG904</f>
        <v>0</v>
      </c>
      <c r="CH870" s="103" t="n">
        <f aca="false">Rosters!CH904</f>
        <v>0</v>
      </c>
      <c r="CI870" s="104" t="n">
        <f aca="false">Rosters!CI904</f>
        <v>0</v>
      </c>
      <c r="CJ870" s="104" t="str">
        <f aca="false">Rosters!CJ904</f>
        <v/>
      </c>
      <c r="CK870" s="16" t="str">
        <f aca="false">Rosters!CK904</f>
        <v/>
      </c>
      <c r="CL870" s="16" t="str">
        <f aca="false">Rosters!CL904</f>
        <v/>
      </c>
      <c r="CM870" s="106" t="str">
        <f aca="false">Rosters!CM904</f>
        <v/>
      </c>
      <c r="CN870" s="106" t="str">
        <f aca="false">Rosters!CN904</f>
        <v/>
      </c>
      <c r="CO870" s="107" t="str">
        <f aca="false">Rosters!CO904</f>
        <v/>
      </c>
      <c r="CP870" s="106" t="str">
        <f aca="false">Rosters!CP904</f>
        <v/>
      </c>
      <c r="CQ870" s="16" t="str">
        <f aca="false">Rosters!CQ904</f>
        <v/>
      </c>
      <c r="CR870" s="106" t="str">
        <f aca="false">Rosters!CR904</f>
        <v/>
      </c>
      <c r="CS870" s="16" t="str">
        <f aca="false">Rosters!CS904</f>
        <v/>
      </c>
      <c r="CT870" s="106" t="n">
        <f aca="false">Rosters!CT904</f>
        <v>0</v>
      </c>
      <c r="CU870" s="106" t="n">
        <f aca="false">Rosters!CU904</f>
        <v>0</v>
      </c>
      <c r="CV870" s="106" t="n">
        <f aca="false">Rosters!CV904</f>
        <v>0</v>
      </c>
      <c r="CW870" s="106" t="str">
        <f aca="false">Rosters!CW904</f>
        <v/>
      </c>
      <c r="CX870" s="108" t="n">
        <f aca="false">Rosters!CX904</f>
        <v>0</v>
      </c>
      <c r="CY870" s="108" t="str">
        <f aca="false">Rosters!CY904</f>
        <v/>
      </c>
      <c r="CZ870" s="109" t="str">
        <f aca="false">Rosters!CZ904</f>
        <v/>
      </c>
      <c r="DA870" s="110" t="str">
        <f aca="false">Rosters!DA904</f>
        <v/>
      </c>
      <c r="DB870" s="111" t="str">
        <f aca="false">Rosters!DB904</f>
        <v/>
      </c>
      <c r="DC870" s="8" t="str">
        <f aca="false">Rosters!DC904</f>
        <v/>
      </c>
      <c r="DD870" s="110" t="n">
        <f aca="false">Rosters!DD904</f>
        <v>0</v>
      </c>
      <c r="DE870" s="110" t="str">
        <f aca="false">Rosters!DE904</f>
        <v/>
      </c>
      <c r="DF870" s="7" t="n">
        <f aca="false">BY870-AA870</f>
        <v>0</v>
      </c>
      <c r="DG870" s="7" t="n">
        <f aca="false">CA870-AB870</f>
        <v>0</v>
      </c>
      <c r="DH870" s="1" t="n">
        <f aca="false">RANK(CA870,$CA$6:$CA$877)</f>
        <v>286</v>
      </c>
      <c r="DI870" s="1" t="n">
        <f aca="false">RANK(AB870,$AB$6:$AB$877)</f>
        <v>267</v>
      </c>
      <c r="DJ870" s="1" t="n">
        <f aca="false">DI870-DH870</f>
        <v>-19</v>
      </c>
    </row>
    <row r="871" customFormat="false" ht="12.75" hidden="true" customHeight="false" outlineLevel="0" collapsed="false">
      <c r="A871" s="69" t="str">
        <f aca="false">Rosters!A905</f>
        <v>PHI</v>
      </c>
      <c r="B871" s="151" t="n">
        <f aca="false">Rosters!B905</f>
        <v>0</v>
      </c>
      <c r="C871" s="156" t="n">
        <f aca="false">Rosters!C905</f>
        <v>0</v>
      </c>
      <c r="D871" s="157" t="n">
        <f aca="false">Rosters!D905</f>
        <v>0</v>
      </c>
      <c r="E871" s="157" t="n">
        <f aca="false">Rosters!E905</f>
        <v>0</v>
      </c>
      <c r="F871" s="157" t="n">
        <f aca="false">Rosters!F905</f>
        <v>0</v>
      </c>
      <c r="G871" s="158" t="n">
        <f aca="false">Rosters!G905</f>
        <v>0</v>
      </c>
      <c r="H871" s="159" t="n">
        <f aca="false">Rosters!H905</f>
        <v>0</v>
      </c>
      <c r="I871" s="159" t="n">
        <f aca="false">Rosters!I905</f>
        <v>0</v>
      </c>
      <c r="J871" s="159" t="n">
        <f aca="false">Rosters!J905</f>
        <v>0</v>
      </c>
      <c r="K871" s="158" t="n">
        <f aca="false">Rosters!K905</f>
        <v>0</v>
      </c>
      <c r="L871" s="158" t="n">
        <f aca="false">Rosters!L905</f>
        <v>0</v>
      </c>
      <c r="M871" s="158" t="n">
        <f aca="false">Rosters!M905</f>
        <v>0</v>
      </c>
      <c r="N871" s="158" t="n">
        <f aca="false">Rosters!N905</f>
        <v>0</v>
      </c>
      <c r="O871" s="158" t="n">
        <f aca="false">Rosters!O905</f>
        <v>0</v>
      </c>
      <c r="P871" s="158" t="n">
        <f aca="false">Rosters!P905</f>
        <v>0</v>
      </c>
      <c r="Q871" s="158" t="n">
        <f aca="false">Rosters!Q905</f>
        <v>0</v>
      </c>
      <c r="R871" s="158" t="n">
        <f aca="false">Rosters!R905</f>
        <v>0</v>
      </c>
      <c r="S871" s="158" t="n">
        <f aca="false">Rosters!S905</f>
        <v>0</v>
      </c>
      <c r="T871" s="158" t="n">
        <f aca="false">Rosters!T905</f>
        <v>0</v>
      </c>
      <c r="U871" s="158" t="n">
        <f aca="false">Rosters!U905</f>
        <v>0</v>
      </c>
      <c r="V871" s="158" t="n">
        <f aca="false">Rosters!V905</f>
        <v>0</v>
      </c>
      <c r="W871" s="159" t="n">
        <f aca="false">Rosters!W905</f>
        <v>0</v>
      </c>
      <c r="X871" s="159" t="n">
        <f aca="false">Rosters!X905</f>
        <v>0</v>
      </c>
      <c r="Y871" s="159" t="n">
        <f aca="false">Rosters!Y905</f>
        <v>0</v>
      </c>
      <c r="Z871" s="159" t="n">
        <f aca="false">Rosters!Z905</f>
        <v>0</v>
      </c>
      <c r="AA871" s="159" t="n">
        <f aca="false">Rosters!AA905</f>
        <v>0</v>
      </c>
      <c r="AB871" s="161" t="n">
        <f aca="false">Rosters!AB905</f>
        <v>0</v>
      </c>
      <c r="AC871" s="76" t="str">
        <f aca="false">Rosters!AC905</f>
        <v/>
      </c>
      <c r="AD871" s="77" t="str">
        <f aca="false">Rosters!AD905</f>
        <v/>
      </c>
      <c r="AE871" s="78" t="n">
        <f aca="false">Rosters!AE905</f>
        <v>0</v>
      </c>
      <c r="AF871" s="79" t="str">
        <f aca="false">Rosters!AF905</f>
        <v/>
      </c>
      <c r="AG871" s="79" t="n">
        <f aca="false">Rosters!AG905</f>
        <v>-10.18</v>
      </c>
      <c r="AH871" s="8" t="n">
        <f aca="false">Rosters!AH905</f>
        <v>19806</v>
      </c>
      <c r="AI871" s="9" t="n">
        <f aca="false">Rosters!AI905</f>
        <v>82</v>
      </c>
      <c r="AJ871" s="80" t="n">
        <f aca="false">Rosters!AJ905</f>
        <v>0.284451612903226</v>
      </c>
      <c r="AK871" s="81" t="n">
        <f aca="false">Rosters!AK905</f>
        <v>0.518803176053745</v>
      </c>
      <c r="AL871" s="82" t="n">
        <f aca="false">Rosters!AL905</f>
        <v>337220.9874</v>
      </c>
      <c r="AM871" s="83" t="n">
        <f aca="false">Rosters!AM905</f>
        <v>0</v>
      </c>
      <c r="AN871" s="79" t="n">
        <f aca="false">Rosters!AN905</f>
        <v>0</v>
      </c>
      <c r="AO871" s="84" t="n">
        <f aca="false">Rosters!AO905</f>
        <v>0</v>
      </c>
      <c r="AP871" s="84" t="n">
        <f aca="false">Rosters!AP905</f>
        <v>0</v>
      </c>
      <c r="AQ871" s="84" t="n">
        <f aca="false">Rosters!AQ905</f>
        <v>0</v>
      </c>
      <c r="AR871" s="85" t="n">
        <f aca="false">Rosters!AR905</f>
        <v>0</v>
      </c>
      <c r="AS871" s="86" t="n">
        <f aca="false">Rosters!AS905</f>
        <v>0</v>
      </c>
      <c r="AT871" s="87" t="n">
        <f aca="false">Rosters!AT905</f>
        <v>0</v>
      </c>
      <c r="AU871" s="84" t="n">
        <f aca="false">Rosters!AU905</f>
        <v>0</v>
      </c>
      <c r="AV871" s="79" t="n">
        <f aca="false">Rosters!AV905</f>
        <v>-2.70550655872124</v>
      </c>
      <c r="AW871" s="85" t="n">
        <f aca="false">Rosters!AW905</f>
        <v>-1.90209868825575</v>
      </c>
      <c r="AX871" s="88" t="n">
        <f aca="false">Rosters!AX905</f>
        <v>0</v>
      </c>
      <c r="AY871" s="89" t="n">
        <f aca="false">Rosters!AY905</f>
        <v>0</v>
      </c>
      <c r="AZ871" s="90" t="n">
        <f aca="false">Rosters!AZ905</f>
        <v>0</v>
      </c>
      <c r="BA871" s="91" t="n">
        <f aca="false">Rosters!BA905</f>
        <v>0</v>
      </c>
      <c r="BB871" s="92" t="n">
        <f aca="false">Rosters!BB905</f>
        <v>0</v>
      </c>
      <c r="BC871" s="93" t="n">
        <f aca="false">Rosters!BC905</f>
        <v>0</v>
      </c>
      <c r="BD871" s="93" t="n">
        <f aca="false">Rosters!BD905</f>
        <v>0</v>
      </c>
      <c r="BE871" s="93" t="n">
        <f aca="false">Rosters!BE905</f>
        <v>0</v>
      </c>
      <c r="BF871" s="94" t="n">
        <f aca="false">Rosters!BF905</f>
        <v>0</v>
      </c>
      <c r="BG871" s="95" t="n">
        <f aca="false">Rosters!BG905</f>
        <v>0</v>
      </c>
      <c r="BH871" s="92" t="n">
        <f aca="false">Rosters!BH905</f>
        <v>0</v>
      </c>
      <c r="BI871" s="92" t="n">
        <f aca="false">Rosters!BI905</f>
        <v>-7.304</v>
      </c>
      <c r="BJ871" s="93" t="n">
        <f aca="false">Rosters!BJ905</f>
        <v>-1.06613912799247</v>
      </c>
      <c r="BK871" s="94" t="n">
        <f aca="false">Rosters!BK905</f>
        <v>-1.53973217440151</v>
      </c>
      <c r="BL871" s="92" t="n">
        <f aca="false">Rosters!BL905</f>
        <v>-2.87566666666666</v>
      </c>
      <c r="BM871" s="96" t="n">
        <f aca="false">Rosters!BM905</f>
        <v>0</v>
      </c>
      <c r="BN871" s="91" t="n">
        <f aca="false">Rosters!BN905</f>
        <v>0</v>
      </c>
      <c r="BO871" s="96" t="n">
        <f aca="false">Rosters!BO905</f>
        <v>0</v>
      </c>
      <c r="BP871" s="97" t="n">
        <f aca="false">Rosters!BP905</f>
        <v>0</v>
      </c>
      <c r="BQ871" s="96" t="n">
        <f aca="false">Rosters!BQ905</f>
        <v>0</v>
      </c>
      <c r="BR871" s="98" t="n">
        <f aca="false">Rosters!BR905</f>
        <v>0</v>
      </c>
      <c r="BS871" s="96" t="n">
        <f aca="false">Rosters!BS905</f>
        <v>0</v>
      </c>
      <c r="BT871" s="96" t="n">
        <f aca="false">Rosters!BT905</f>
        <v>0</v>
      </c>
      <c r="BU871" s="97" t="n">
        <f aca="false">Rosters!BU905</f>
        <v>0</v>
      </c>
      <c r="BV871" s="99" t="n">
        <f aca="false">Rosters!BV905</f>
        <v>0</v>
      </c>
      <c r="BW871" s="100" t="str">
        <f aca="false">Rosters!BW905</f>
        <v/>
      </c>
      <c r="BX871" s="100" t="n">
        <f aca="false">Rosters!BX905</f>
        <v>0</v>
      </c>
      <c r="BY871" s="101" t="n">
        <f aca="false">Rosters!BY905</f>
        <v>0</v>
      </c>
      <c r="BZ871" s="102" t="n">
        <f aca="false">Rosters!BZ905</f>
        <v>0</v>
      </c>
      <c r="CA871" s="139" t="n">
        <f aca="false">Rosters!CA905</f>
        <v>0</v>
      </c>
      <c r="CB871" s="103" t="str">
        <f aca="false">Rosters!CB905</f>
        <v/>
      </c>
      <c r="CC871" s="101" t="n">
        <f aca="false">Rosters!CC905</f>
        <v>0</v>
      </c>
      <c r="CD871" s="104" t="n">
        <f aca="false">Rosters!CD905</f>
        <v>0</v>
      </c>
      <c r="CE871" s="104" t="n">
        <f aca="false">Rosters!CE905</f>
        <v>0</v>
      </c>
      <c r="CF871" s="104" t="str">
        <f aca="false">Rosters!CF905</f>
        <v/>
      </c>
      <c r="CG871" s="105" t="n">
        <f aca="false">Rosters!CG905</f>
        <v>0</v>
      </c>
      <c r="CH871" s="103" t="n">
        <f aca="false">Rosters!CH905</f>
        <v>0</v>
      </c>
      <c r="CI871" s="104" t="n">
        <f aca="false">Rosters!CI905</f>
        <v>0</v>
      </c>
      <c r="CJ871" s="104" t="str">
        <f aca="false">Rosters!CJ905</f>
        <v/>
      </c>
      <c r="CK871" s="16" t="str">
        <f aca="false">Rosters!CK905</f>
        <v/>
      </c>
      <c r="CL871" s="16" t="str">
        <f aca="false">Rosters!CL905</f>
        <v/>
      </c>
      <c r="CM871" s="106" t="str">
        <f aca="false">Rosters!CM905</f>
        <v/>
      </c>
      <c r="CN871" s="106" t="str">
        <f aca="false">Rosters!CN905</f>
        <v/>
      </c>
      <c r="CO871" s="107" t="str">
        <f aca="false">Rosters!CO905</f>
        <v/>
      </c>
      <c r="CP871" s="106" t="str">
        <f aca="false">Rosters!CP905</f>
        <v/>
      </c>
      <c r="CQ871" s="16" t="str">
        <f aca="false">Rosters!CQ905</f>
        <v/>
      </c>
      <c r="CR871" s="106" t="str">
        <f aca="false">Rosters!CR905</f>
        <v/>
      </c>
      <c r="CS871" s="16" t="str">
        <f aca="false">Rosters!CS905</f>
        <v/>
      </c>
      <c r="CT871" s="106" t="n">
        <f aca="false">Rosters!CT905</f>
        <v>0</v>
      </c>
      <c r="CU871" s="106" t="n">
        <f aca="false">Rosters!CU905</f>
        <v>0</v>
      </c>
      <c r="CV871" s="106" t="n">
        <f aca="false">Rosters!CV905</f>
        <v>0</v>
      </c>
      <c r="CW871" s="106" t="str">
        <f aca="false">Rosters!CW905</f>
        <v/>
      </c>
      <c r="CX871" s="108" t="n">
        <f aca="false">Rosters!CX905</f>
        <v>0</v>
      </c>
      <c r="CY871" s="108" t="str">
        <f aca="false">Rosters!CY905</f>
        <v/>
      </c>
      <c r="CZ871" s="109" t="str">
        <f aca="false">Rosters!CZ905</f>
        <v/>
      </c>
      <c r="DA871" s="110" t="str">
        <f aca="false">Rosters!DA905</f>
        <v/>
      </c>
      <c r="DB871" s="111" t="str">
        <f aca="false">Rosters!DB905</f>
        <v/>
      </c>
      <c r="DC871" s="8" t="str">
        <f aca="false">Rosters!DC905</f>
        <v/>
      </c>
      <c r="DD871" s="110" t="n">
        <f aca="false">Rosters!DD905</f>
        <v>0</v>
      </c>
      <c r="DE871" s="110" t="str">
        <f aca="false">Rosters!DE905</f>
        <v/>
      </c>
      <c r="DF871" s="7" t="n">
        <f aca="false">BY871-AA871</f>
        <v>0</v>
      </c>
      <c r="DG871" s="7" t="n">
        <f aca="false">CA871-AB871</f>
        <v>0</v>
      </c>
      <c r="DH871" s="1" t="n">
        <f aca="false">RANK(CA871,$CA$6:$CA$877)</f>
        <v>286</v>
      </c>
      <c r="DI871" s="1" t="n">
        <f aca="false">RANK(AB871,$AB$6:$AB$877)</f>
        <v>267</v>
      </c>
      <c r="DJ871" s="1" t="n">
        <f aca="false">DI871-DH871</f>
        <v>-19</v>
      </c>
    </row>
    <row r="872" customFormat="false" ht="12.75" hidden="true" customHeight="false" outlineLevel="0" collapsed="false">
      <c r="A872" s="69" t="str">
        <f aca="false">Rosters!A906</f>
        <v>PHI</v>
      </c>
      <c r="B872" s="151" t="n">
        <f aca="false">Rosters!B906</f>
        <v>0</v>
      </c>
      <c r="C872" s="156" t="n">
        <f aca="false">Rosters!C906</f>
        <v>0</v>
      </c>
      <c r="D872" s="157" t="n">
        <f aca="false">Rosters!D906</f>
        <v>0</v>
      </c>
      <c r="E872" s="157" t="n">
        <f aca="false">Rosters!E906</f>
        <v>0</v>
      </c>
      <c r="F872" s="157" t="n">
        <f aca="false">Rosters!F906</f>
        <v>0</v>
      </c>
      <c r="G872" s="158" t="n">
        <f aca="false">Rosters!G906</f>
        <v>0</v>
      </c>
      <c r="H872" s="159" t="n">
        <f aca="false">Rosters!H906</f>
        <v>0</v>
      </c>
      <c r="I872" s="159" t="n">
        <f aca="false">Rosters!I906</f>
        <v>0</v>
      </c>
      <c r="J872" s="159" t="n">
        <f aca="false">Rosters!J906</f>
        <v>0</v>
      </c>
      <c r="K872" s="158" t="n">
        <f aca="false">Rosters!K906</f>
        <v>0</v>
      </c>
      <c r="L872" s="158" t="n">
        <f aca="false">Rosters!L906</f>
        <v>0</v>
      </c>
      <c r="M872" s="158" t="n">
        <f aca="false">Rosters!M906</f>
        <v>0</v>
      </c>
      <c r="N872" s="158" t="n">
        <f aca="false">Rosters!N906</f>
        <v>0</v>
      </c>
      <c r="O872" s="158" t="n">
        <f aca="false">Rosters!O906</f>
        <v>0</v>
      </c>
      <c r="P872" s="158" t="n">
        <f aca="false">Rosters!P906</f>
        <v>0</v>
      </c>
      <c r="Q872" s="158" t="n">
        <f aca="false">Rosters!Q906</f>
        <v>0</v>
      </c>
      <c r="R872" s="158" t="n">
        <f aca="false">Rosters!R906</f>
        <v>0</v>
      </c>
      <c r="S872" s="158" t="n">
        <f aca="false">Rosters!S906</f>
        <v>0</v>
      </c>
      <c r="T872" s="158" t="n">
        <f aca="false">Rosters!T906</f>
        <v>0</v>
      </c>
      <c r="U872" s="158" t="n">
        <f aca="false">Rosters!U906</f>
        <v>0</v>
      </c>
      <c r="V872" s="158" t="n">
        <f aca="false">Rosters!V906</f>
        <v>0</v>
      </c>
      <c r="W872" s="159" t="n">
        <f aca="false">Rosters!W906</f>
        <v>0</v>
      </c>
      <c r="X872" s="159" t="n">
        <f aca="false">Rosters!X906</f>
        <v>0</v>
      </c>
      <c r="Y872" s="159" t="n">
        <f aca="false">Rosters!Y906</f>
        <v>0</v>
      </c>
      <c r="Z872" s="159" t="n">
        <f aca="false">Rosters!Z906</f>
        <v>0</v>
      </c>
      <c r="AA872" s="159" t="n">
        <f aca="false">Rosters!AA906</f>
        <v>0</v>
      </c>
      <c r="AB872" s="161" t="n">
        <f aca="false">Rosters!AB906</f>
        <v>0</v>
      </c>
      <c r="AC872" s="76" t="str">
        <f aca="false">Rosters!AC906</f>
        <v/>
      </c>
      <c r="AD872" s="77" t="str">
        <f aca="false">Rosters!AD906</f>
        <v/>
      </c>
      <c r="AE872" s="78" t="n">
        <f aca="false">Rosters!AE906</f>
        <v>0</v>
      </c>
      <c r="AF872" s="79" t="str">
        <f aca="false">Rosters!AF906</f>
        <v/>
      </c>
      <c r="AG872" s="79" t="n">
        <f aca="false">Rosters!AG906</f>
        <v>-10.18</v>
      </c>
      <c r="AH872" s="8" t="n">
        <f aca="false">Rosters!AH906</f>
        <v>19806</v>
      </c>
      <c r="AI872" s="9" t="n">
        <f aca="false">Rosters!AI906</f>
        <v>82</v>
      </c>
      <c r="AJ872" s="80" t="n">
        <f aca="false">Rosters!AJ906</f>
        <v>0.284451612903226</v>
      </c>
      <c r="AK872" s="81" t="n">
        <f aca="false">Rosters!AK906</f>
        <v>0.518803176053745</v>
      </c>
      <c r="AL872" s="82" t="n">
        <f aca="false">Rosters!AL906</f>
        <v>337220.9874</v>
      </c>
      <c r="AM872" s="83" t="n">
        <f aca="false">Rosters!AM906</f>
        <v>0</v>
      </c>
      <c r="AN872" s="79" t="n">
        <f aca="false">Rosters!AN906</f>
        <v>0</v>
      </c>
      <c r="AO872" s="84" t="n">
        <f aca="false">Rosters!AO906</f>
        <v>0</v>
      </c>
      <c r="AP872" s="84" t="n">
        <f aca="false">Rosters!AP906</f>
        <v>0</v>
      </c>
      <c r="AQ872" s="84" t="n">
        <f aca="false">Rosters!AQ906</f>
        <v>0</v>
      </c>
      <c r="AR872" s="85" t="n">
        <f aca="false">Rosters!AR906</f>
        <v>0</v>
      </c>
      <c r="AS872" s="86" t="n">
        <f aca="false">Rosters!AS906</f>
        <v>0</v>
      </c>
      <c r="AT872" s="87" t="n">
        <f aca="false">Rosters!AT906</f>
        <v>0</v>
      </c>
      <c r="AU872" s="84" t="n">
        <f aca="false">Rosters!AU906</f>
        <v>0</v>
      </c>
      <c r="AV872" s="79" t="n">
        <f aca="false">Rosters!AV906</f>
        <v>-2.70550655872124</v>
      </c>
      <c r="AW872" s="85" t="n">
        <f aca="false">Rosters!AW906</f>
        <v>-1.90209868825575</v>
      </c>
      <c r="AX872" s="88" t="n">
        <f aca="false">Rosters!AX906</f>
        <v>0</v>
      </c>
      <c r="AY872" s="89" t="n">
        <f aca="false">Rosters!AY906</f>
        <v>0</v>
      </c>
      <c r="AZ872" s="90" t="n">
        <f aca="false">Rosters!AZ906</f>
        <v>0</v>
      </c>
      <c r="BA872" s="91" t="n">
        <f aca="false">Rosters!BA906</f>
        <v>0</v>
      </c>
      <c r="BB872" s="92" t="n">
        <f aca="false">Rosters!BB906</f>
        <v>0</v>
      </c>
      <c r="BC872" s="93" t="n">
        <f aca="false">Rosters!BC906</f>
        <v>0</v>
      </c>
      <c r="BD872" s="93" t="n">
        <f aca="false">Rosters!BD906</f>
        <v>0</v>
      </c>
      <c r="BE872" s="93" t="n">
        <f aca="false">Rosters!BE906</f>
        <v>0</v>
      </c>
      <c r="BF872" s="94" t="n">
        <f aca="false">Rosters!BF906</f>
        <v>0</v>
      </c>
      <c r="BG872" s="95" t="n">
        <f aca="false">Rosters!BG906</f>
        <v>0</v>
      </c>
      <c r="BH872" s="92" t="n">
        <f aca="false">Rosters!BH906</f>
        <v>0</v>
      </c>
      <c r="BI872" s="92" t="n">
        <f aca="false">Rosters!BI906</f>
        <v>-7.304</v>
      </c>
      <c r="BJ872" s="93" t="n">
        <f aca="false">Rosters!BJ906</f>
        <v>-1.06613912799247</v>
      </c>
      <c r="BK872" s="94" t="n">
        <f aca="false">Rosters!BK906</f>
        <v>-1.53973217440151</v>
      </c>
      <c r="BL872" s="92" t="n">
        <f aca="false">Rosters!BL906</f>
        <v>-2.87566666666666</v>
      </c>
      <c r="BM872" s="96" t="n">
        <f aca="false">Rosters!BM906</f>
        <v>0</v>
      </c>
      <c r="BN872" s="91" t="n">
        <f aca="false">Rosters!BN906</f>
        <v>0</v>
      </c>
      <c r="BO872" s="96" t="n">
        <f aca="false">Rosters!BO906</f>
        <v>0</v>
      </c>
      <c r="BP872" s="97" t="n">
        <f aca="false">Rosters!BP906</f>
        <v>0</v>
      </c>
      <c r="BQ872" s="96" t="n">
        <f aca="false">Rosters!BQ906</f>
        <v>0</v>
      </c>
      <c r="BR872" s="98" t="n">
        <f aca="false">Rosters!BR906</f>
        <v>0</v>
      </c>
      <c r="BS872" s="96" t="n">
        <f aca="false">Rosters!BS906</f>
        <v>0</v>
      </c>
      <c r="BT872" s="96" t="n">
        <f aca="false">Rosters!BT906</f>
        <v>0</v>
      </c>
      <c r="BU872" s="97" t="n">
        <f aca="false">Rosters!BU906</f>
        <v>0</v>
      </c>
      <c r="BV872" s="99" t="n">
        <f aca="false">Rosters!BV906</f>
        <v>0</v>
      </c>
      <c r="BW872" s="100" t="str">
        <f aca="false">Rosters!BW906</f>
        <v/>
      </c>
      <c r="BX872" s="100" t="n">
        <f aca="false">Rosters!BX906</f>
        <v>0</v>
      </c>
      <c r="BY872" s="101" t="n">
        <f aca="false">Rosters!BY906</f>
        <v>0</v>
      </c>
      <c r="BZ872" s="102" t="n">
        <f aca="false">Rosters!BZ906</f>
        <v>0</v>
      </c>
      <c r="CA872" s="139" t="n">
        <f aca="false">Rosters!CA906</f>
        <v>0</v>
      </c>
      <c r="CB872" s="103" t="str">
        <f aca="false">Rosters!CB906</f>
        <v/>
      </c>
      <c r="CC872" s="101" t="n">
        <f aca="false">Rosters!CC906</f>
        <v>0</v>
      </c>
      <c r="CD872" s="104" t="n">
        <f aca="false">Rosters!CD906</f>
        <v>0</v>
      </c>
      <c r="CE872" s="104" t="n">
        <f aca="false">Rosters!CE906</f>
        <v>0</v>
      </c>
      <c r="CF872" s="104" t="str">
        <f aca="false">Rosters!CF906</f>
        <v/>
      </c>
      <c r="CG872" s="105" t="n">
        <f aca="false">Rosters!CG906</f>
        <v>0</v>
      </c>
      <c r="CH872" s="103" t="n">
        <f aca="false">Rosters!CH906</f>
        <v>0</v>
      </c>
      <c r="CI872" s="104" t="n">
        <f aca="false">Rosters!CI906</f>
        <v>0</v>
      </c>
      <c r="CJ872" s="104" t="str">
        <f aca="false">Rosters!CJ906</f>
        <v/>
      </c>
      <c r="CK872" s="16" t="str">
        <f aca="false">Rosters!CK906</f>
        <v/>
      </c>
      <c r="CL872" s="16" t="str">
        <f aca="false">Rosters!CL906</f>
        <v/>
      </c>
      <c r="CM872" s="106" t="str">
        <f aca="false">Rosters!CM906</f>
        <v/>
      </c>
      <c r="CN872" s="106" t="str">
        <f aca="false">Rosters!CN906</f>
        <v/>
      </c>
      <c r="CO872" s="107" t="str">
        <f aca="false">Rosters!CO906</f>
        <v/>
      </c>
      <c r="CP872" s="106" t="str">
        <f aca="false">Rosters!CP906</f>
        <v/>
      </c>
      <c r="CQ872" s="16" t="str">
        <f aca="false">Rosters!CQ906</f>
        <v/>
      </c>
      <c r="CR872" s="106" t="str">
        <f aca="false">Rosters!CR906</f>
        <v/>
      </c>
      <c r="CS872" s="16" t="str">
        <f aca="false">Rosters!CS906</f>
        <v/>
      </c>
      <c r="CT872" s="106" t="n">
        <f aca="false">Rosters!CT906</f>
        <v>0</v>
      </c>
      <c r="CU872" s="106" t="n">
        <f aca="false">Rosters!CU906</f>
        <v>0</v>
      </c>
      <c r="CV872" s="106" t="n">
        <f aca="false">Rosters!CV906</f>
        <v>0</v>
      </c>
      <c r="CW872" s="106" t="str">
        <f aca="false">Rosters!CW906</f>
        <v/>
      </c>
      <c r="CX872" s="108" t="n">
        <f aca="false">Rosters!CX906</f>
        <v>0</v>
      </c>
      <c r="CY872" s="108" t="str">
        <f aca="false">Rosters!CY906</f>
        <v/>
      </c>
      <c r="CZ872" s="109" t="str">
        <f aca="false">Rosters!CZ906</f>
        <v/>
      </c>
      <c r="DA872" s="110" t="str">
        <f aca="false">Rosters!DA906</f>
        <v/>
      </c>
      <c r="DB872" s="111" t="str">
        <f aca="false">Rosters!DB906</f>
        <v/>
      </c>
      <c r="DC872" s="8" t="str">
        <f aca="false">Rosters!DC906</f>
        <v/>
      </c>
      <c r="DD872" s="110" t="n">
        <f aca="false">Rosters!DD906</f>
        <v>0</v>
      </c>
      <c r="DE872" s="110" t="str">
        <f aca="false">Rosters!DE906</f>
        <v/>
      </c>
      <c r="DF872" s="7" t="n">
        <f aca="false">BY872-AA872</f>
        <v>0</v>
      </c>
      <c r="DG872" s="7" t="n">
        <f aca="false">CA872-AB872</f>
        <v>0</v>
      </c>
      <c r="DH872" s="1" t="n">
        <f aca="false">RANK(CA872,$CA$6:$CA$877)</f>
        <v>286</v>
      </c>
      <c r="DI872" s="1" t="n">
        <f aca="false">RANK(AB872,$AB$6:$AB$877)</f>
        <v>267</v>
      </c>
      <c r="DJ872" s="1" t="n">
        <f aca="false">DI872-DH872</f>
        <v>-19</v>
      </c>
    </row>
    <row r="873" customFormat="false" ht="12.75" hidden="true" customHeight="false" outlineLevel="0" collapsed="false">
      <c r="A873" s="69" t="str">
        <f aca="false">Rosters!A907</f>
        <v>PHI</v>
      </c>
      <c r="B873" s="151" t="n">
        <f aca="false">Rosters!B907</f>
        <v>0</v>
      </c>
      <c r="C873" s="156" t="n">
        <f aca="false">Rosters!C907</f>
        <v>0</v>
      </c>
      <c r="D873" s="157" t="n">
        <f aca="false">Rosters!D907</f>
        <v>0</v>
      </c>
      <c r="E873" s="157" t="n">
        <f aca="false">Rosters!E907</f>
        <v>0</v>
      </c>
      <c r="F873" s="157" t="n">
        <f aca="false">Rosters!F907</f>
        <v>0</v>
      </c>
      <c r="G873" s="158" t="n">
        <f aca="false">Rosters!G907</f>
        <v>0</v>
      </c>
      <c r="H873" s="159" t="n">
        <f aca="false">Rosters!H907</f>
        <v>0</v>
      </c>
      <c r="I873" s="159" t="n">
        <f aca="false">Rosters!I907</f>
        <v>0</v>
      </c>
      <c r="J873" s="159" t="n">
        <f aca="false">Rosters!J907</f>
        <v>0</v>
      </c>
      <c r="K873" s="158" t="n">
        <f aca="false">Rosters!K907</f>
        <v>0</v>
      </c>
      <c r="L873" s="158" t="n">
        <f aca="false">Rosters!L907</f>
        <v>0</v>
      </c>
      <c r="M873" s="158" t="n">
        <f aca="false">Rosters!M907</f>
        <v>0</v>
      </c>
      <c r="N873" s="158" t="n">
        <f aca="false">Rosters!N907</f>
        <v>0</v>
      </c>
      <c r="O873" s="158" t="n">
        <f aca="false">Rosters!O907</f>
        <v>0</v>
      </c>
      <c r="P873" s="158" t="n">
        <f aca="false">Rosters!P907</f>
        <v>0</v>
      </c>
      <c r="Q873" s="158" t="n">
        <f aca="false">Rosters!Q907</f>
        <v>0</v>
      </c>
      <c r="R873" s="158" t="n">
        <f aca="false">Rosters!R907</f>
        <v>0</v>
      </c>
      <c r="S873" s="158" t="n">
        <f aca="false">Rosters!S907</f>
        <v>0</v>
      </c>
      <c r="T873" s="158" t="n">
        <f aca="false">Rosters!T907</f>
        <v>0</v>
      </c>
      <c r="U873" s="158" t="n">
        <f aca="false">Rosters!U907</f>
        <v>0</v>
      </c>
      <c r="V873" s="158" t="n">
        <f aca="false">Rosters!V907</f>
        <v>0</v>
      </c>
      <c r="W873" s="160" t="n">
        <f aca="false">Rosters!W907</f>
        <v>0</v>
      </c>
      <c r="X873" s="159" t="n">
        <f aca="false">Rosters!X907</f>
        <v>0</v>
      </c>
      <c r="Y873" s="159" t="n">
        <f aca="false">Rosters!Y907</f>
        <v>0</v>
      </c>
      <c r="Z873" s="159" t="n">
        <f aca="false">Rosters!Z907</f>
        <v>0</v>
      </c>
      <c r="AA873" s="159" t="n">
        <f aca="false">Rosters!AA907</f>
        <v>0</v>
      </c>
      <c r="AB873" s="159" t="n">
        <f aca="false">Rosters!AB907</f>
        <v>0</v>
      </c>
      <c r="AC873" s="76" t="str">
        <f aca="false">Rosters!AC907</f>
        <v/>
      </c>
      <c r="AD873" s="77" t="str">
        <f aca="false">Rosters!AD907</f>
        <v/>
      </c>
      <c r="AE873" s="78" t="n">
        <f aca="false">Rosters!AE907</f>
        <v>0</v>
      </c>
      <c r="AF873" s="79" t="str">
        <f aca="false">Rosters!AF907</f>
        <v/>
      </c>
      <c r="AG873" s="79" t="n">
        <f aca="false">Rosters!AG907</f>
        <v>-10.18</v>
      </c>
      <c r="AH873" s="8" t="n">
        <f aca="false">Rosters!AH907</f>
        <v>19806</v>
      </c>
      <c r="AI873" s="9" t="n">
        <f aca="false">Rosters!AI907</f>
        <v>82</v>
      </c>
      <c r="AJ873" s="80" t="n">
        <f aca="false">Rosters!AJ907</f>
        <v>0.284451612903226</v>
      </c>
      <c r="AK873" s="81" t="n">
        <f aca="false">Rosters!AK907</f>
        <v>0.518803176053745</v>
      </c>
      <c r="AL873" s="82" t="n">
        <f aca="false">Rosters!AL907</f>
        <v>337220.9874</v>
      </c>
      <c r="AM873" s="83" t="n">
        <f aca="false">Rosters!AM907</f>
        <v>0</v>
      </c>
      <c r="AN873" s="79" t="n">
        <f aca="false">Rosters!AN907</f>
        <v>0</v>
      </c>
      <c r="AO873" s="84" t="n">
        <f aca="false">Rosters!AO907</f>
        <v>0</v>
      </c>
      <c r="AP873" s="84" t="n">
        <f aca="false">Rosters!AP907</f>
        <v>0</v>
      </c>
      <c r="AQ873" s="84" t="n">
        <f aca="false">Rosters!AQ907</f>
        <v>0</v>
      </c>
      <c r="AR873" s="85" t="n">
        <f aca="false">Rosters!AR907</f>
        <v>0</v>
      </c>
      <c r="AS873" s="86" t="n">
        <f aca="false">Rosters!AS907</f>
        <v>0</v>
      </c>
      <c r="AT873" s="87" t="n">
        <f aca="false">Rosters!AT907</f>
        <v>0</v>
      </c>
      <c r="AU873" s="84" t="n">
        <f aca="false">Rosters!AU907</f>
        <v>0</v>
      </c>
      <c r="AV873" s="79" t="n">
        <f aca="false">Rosters!AV907</f>
        <v>-2.70550655872124</v>
      </c>
      <c r="AW873" s="85" t="n">
        <f aca="false">Rosters!AW907</f>
        <v>-1.90209868825575</v>
      </c>
      <c r="AX873" s="88" t="n">
        <f aca="false">Rosters!AX907</f>
        <v>0</v>
      </c>
      <c r="AY873" s="89" t="n">
        <f aca="false">Rosters!AY907</f>
        <v>0</v>
      </c>
      <c r="AZ873" s="90" t="n">
        <f aca="false">Rosters!AZ907</f>
        <v>0</v>
      </c>
      <c r="BA873" s="91" t="n">
        <f aca="false">Rosters!BA907</f>
        <v>0</v>
      </c>
      <c r="BB873" s="92" t="n">
        <f aca="false">Rosters!BB907</f>
        <v>0</v>
      </c>
      <c r="BC873" s="93" t="n">
        <f aca="false">Rosters!BC907</f>
        <v>0</v>
      </c>
      <c r="BD873" s="93" t="n">
        <f aca="false">Rosters!BD907</f>
        <v>0</v>
      </c>
      <c r="BE873" s="93" t="n">
        <f aca="false">Rosters!BE907</f>
        <v>0</v>
      </c>
      <c r="BF873" s="94" t="n">
        <f aca="false">Rosters!BF907</f>
        <v>0</v>
      </c>
      <c r="BG873" s="95" t="n">
        <f aca="false">Rosters!BG907</f>
        <v>0</v>
      </c>
      <c r="BH873" s="92" t="n">
        <f aca="false">Rosters!BH907</f>
        <v>0</v>
      </c>
      <c r="BI873" s="92" t="n">
        <f aca="false">Rosters!BI907</f>
        <v>-7.304</v>
      </c>
      <c r="BJ873" s="93" t="n">
        <f aca="false">Rosters!BJ907</f>
        <v>-1.06613912799247</v>
      </c>
      <c r="BK873" s="94" t="n">
        <f aca="false">Rosters!BK907</f>
        <v>-1.53973217440151</v>
      </c>
      <c r="BL873" s="92" t="n">
        <f aca="false">Rosters!BL907</f>
        <v>-2.87566666666666</v>
      </c>
      <c r="BM873" s="96" t="n">
        <f aca="false">Rosters!BM907</f>
        <v>0</v>
      </c>
      <c r="BN873" s="91" t="n">
        <f aca="false">Rosters!BN907</f>
        <v>0</v>
      </c>
      <c r="BO873" s="96" t="n">
        <f aca="false">Rosters!BO907</f>
        <v>0</v>
      </c>
      <c r="BP873" s="97" t="n">
        <f aca="false">Rosters!BP907</f>
        <v>0</v>
      </c>
      <c r="BQ873" s="96" t="n">
        <f aca="false">Rosters!BQ907</f>
        <v>0</v>
      </c>
      <c r="BR873" s="98" t="n">
        <f aca="false">Rosters!BR907</f>
        <v>0</v>
      </c>
      <c r="BS873" s="96" t="n">
        <f aca="false">Rosters!BS907</f>
        <v>0</v>
      </c>
      <c r="BT873" s="96" t="n">
        <f aca="false">Rosters!BT907</f>
        <v>0</v>
      </c>
      <c r="BU873" s="97" t="n">
        <f aca="false">Rosters!BU907</f>
        <v>0</v>
      </c>
      <c r="BV873" s="99" t="n">
        <f aca="false">Rosters!BV907</f>
        <v>0</v>
      </c>
      <c r="BW873" s="100" t="str">
        <f aca="false">Rosters!BW907</f>
        <v/>
      </c>
      <c r="BX873" s="100" t="n">
        <f aca="false">Rosters!BX907</f>
        <v>0</v>
      </c>
      <c r="BY873" s="101" t="n">
        <f aca="false">Rosters!BY907</f>
        <v>0</v>
      </c>
      <c r="BZ873" s="102" t="n">
        <f aca="false">Rosters!BZ907</f>
        <v>0</v>
      </c>
      <c r="CA873" s="139" t="n">
        <f aca="false">Rosters!CA907</f>
        <v>0</v>
      </c>
      <c r="CB873" s="103" t="str">
        <f aca="false">Rosters!CB907</f>
        <v/>
      </c>
      <c r="CC873" s="101" t="n">
        <f aca="false">Rosters!CC907</f>
        <v>0</v>
      </c>
      <c r="CD873" s="104" t="n">
        <f aca="false">Rosters!CD907</f>
        <v>0</v>
      </c>
      <c r="CE873" s="104" t="n">
        <f aca="false">Rosters!CE907</f>
        <v>0</v>
      </c>
      <c r="CF873" s="104" t="str">
        <f aca="false">Rosters!CF907</f>
        <v/>
      </c>
      <c r="CG873" s="105" t="n">
        <f aca="false">Rosters!CG907</f>
        <v>0</v>
      </c>
      <c r="CH873" s="103" t="n">
        <f aca="false">Rosters!CH907</f>
        <v>0</v>
      </c>
      <c r="CI873" s="104" t="n">
        <f aca="false">Rosters!CI907</f>
        <v>0</v>
      </c>
      <c r="CJ873" s="104" t="str">
        <f aca="false">Rosters!CJ907</f>
        <v/>
      </c>
      <c r="CK873" s="16" t="str">
        <f aca="false">Rosters!CK907</f>
        <v/>
      </c>
      <c r="CL873" s="16" t="str">
        <f aca="false">Rosters!CL907</f>
        <v/>
      </c>
      <c r="CM873" s="106" t="str">
        <f aca="false">Rosters!CM907</f>
        <v/>
      </c>
      <c r="CN873" s="106" t="str">
        <f aca="false">Rosters!CN907</f>
        <v/>
      </c>
      <c r="CO873" s="107" t="str">
        <f aca="false">Rosters!CO907</f>
        <v/>
      </c>
      <c r="CP873" s="106" t="str">
        <f aca="false">Rosters!CP907</f>
        <v/>
      </c>
      <c r="CQ873" s="16" t="str">
        <f aca="false">Rosters!CQ907</f>
        <v/>
      </c>
      <c r="CR873" s="106" t="str">
        <f aca="false">Rosters!CR907</f>
        <v/>
      </c>
      <c r="CS873" s="16" t="str">
        <f aca="false">Rosters!CS907</f>
        <v/>
      </c>
      <c r="CT873" s="106" t="n">
        <f aca="false">Rosters!CT907</f>
        <v>0</v>
      </c>
      <c r="CU873" s="106" t="n">
        <f aca="false">Rosters!CU907</f>
        <v>0</v>
      </c>
      <c r="CV873" s="106" t="n">
        <f aca="false">Rosters!CV907</f>
        <v>0</v>
      </c>
      <c r="CW873" s="106" t="str">
        <f aca="false">Rosters!CW907</f>
        <v/>
      </c>
      <c r="CX873" s="108" t="n">
        <f aca="false">Rosters!CX907</f>
        <v>0</v>
      </c>
      <c r="CY873" s="108" t="str">
        <f aca="false">Rosters!CY907</f>
        <v/>
      </c>
      <c r="CZ873" s="109" t="str">
        <f aca="false">Rosters!CZ907</f>
        <v/>
      </c>
      <c r="DA873" s="110" t="str">
        <f aca="false">Rosters!DA907</f>
        <v/>
      </c>
      <c r="DB873" s="111" t="str">
        <f aca="false">Rosters!DB907</f>
        <v/>
      </c>
      <c r="DC873" s="8" t="str">
        <f aca="false">Rosters!DC907</f>
        <v/>
      </c>
      <c r="DD873" s="110" t="n">
        <f aca="false">Rosters!DD907</f>
        <v>0</v>
      </c>
      <c r="DE873" s="110" t="str">
        <f aca="false">Rosters!DE907</f>
        <v/>
      </c>
      <c r="DF873" s="7" t="n">
        <f aca="false">BY873-AA873</f>
        <v>0</v>
      </c>
      <c r="DG873" s="7" t="n">
        <f aca="false">CA873-AB873</f>
        <v>0</v>
      </c>
      <c r="DH873" s="1" t="n">
        <f aca="false">RANK(CA873,$CA$6:$CA$877)</f>
        <v>286</v>
      </c>
      <c r="DI873" s="1" t="n">
        <f aca="false">RANK(AB873,$AB$6:$AB$877)</f>
        <v>267</v>
      </c>
      <c r="DJ873" s="1" t="n">
        <f aca="false">DI873-DH873</f>
        <v>-19</v>
      </c>
    </row>
    <row r="874" customFormat="false" ht="12.75" hidden="true" customHeight="false" outlineLevel="0" collapsed="false">
      <c r="A874" s="69" t="str">
        <f aca="false">Rosters!A908</f>
        <v>PHI</v>
      </c>
      <c r="B874" s="151" t="n">
        <f aca="false">Rosters!B908</f>
        <v>0</v>
      </c>
      <c r="C874" s="156" t="n">
        <f aca="false">Rosters!C908</f>
        <v>0</v>
      </c>
      <c r="D874" s="157" t="n">
        <f aca="false">Rosters!D908</f>
        <v>0</v>
      </c>
      <c r="E874" s="157" t="n">
        <f aca="false">Rosters!E908</f>
        <v>0</v>
      </c>
      <c r="F874" s="157" t="n">
        <f aca="false">Rosters!F908</f>
        <v>0</v>
      </c>
      <c r="G874" s="158" t="n">
        <f aca="false">Rosters!G908</f>
        <v>0</v>
      </c>
      <c r="H874" s="159" t="n">
        <f aca="false">Rosters!H908</f>
        <v>0</v>
      </c>
      <c r="I874" s="159" t="n">
        <f aca="false">Rosters!I908</f>
        <v>0</v>
      </c>
      <c r="J874" s="159" t="n">
        <f aca="false">Rosters!J908</f>
        <v>0</v>
      </c>
      <c r="K874" s="158" t="n">
        <f aca="false">Rosters!K908</f>
        <v>0</v>
      </c>
      <c r="L874" s="158" t="n">
        <f aca="false">Rosters!L908</f>
        <v>0</v>
      </c>
      <c r="M874" s="158" t="n">
        <f aca="false">Rosters!M908</f>
        <v>0</v>
      </c>
      <c r="N874" s="158" t="n">
        <f aca="false">Rosters!N908</f>
        <v>0</v>
      </c>
      <c r="O874" s="158" t="n">
        <f aca="false">Rosters!O908</f>
        <v>0</v>
      </c>
      <c r="P874" s="158" t="n">
        <f aca="false">Rosters!P908</f>
        <v>0</v>
      </c>
      <c r="Q874" s="158" t="n">
        <f aca="false">Rosters!Q908</f>
        <v>0</v>
      </c>
      <c r="R874" s="158" t="n">
        <f aca="false">Rosters!R908</f>
        <v>0</v>
      </c>
      <c r="S874" s="158" t="n">
        <f aca="false">Rosters!S908</f>
        <v>0</v>
      </c>
      <c r="T874" s="158" t="n">
        <f aca="false">Rosters!T908</f>
        <v>0</v>
      </c>
      <c r="U874" s="158" t="n">
        <f aca="false">Rosters!U908</f>
        <v>0</v>
      </c>
      <c r="V874" s="158" t="n">
        <f aca="false">Rosters!V908</f>
        <v>0</v>
      </c>
      <c r="W874" s="160" t="n">
        <f aca="false">Rosters!W908</f>
        <v>0</v>
      </c>
      <c r="X874" s="159" t="n">
        <f aca="false">Rosters!X908</f>
        <v>0</v>
      </c>
      <c r="Y874" s="159" t="n">
        <f aca="false">Rosters!Y908</f>
        <v>0</v>
      </c>
      <c r="Z874" s="159" t="n">
        <f aca="false">Rosters!Z908</f>
        <v>0</v>
      </c>
      <c r="AA874" s="159" t="n">
        <f aca="false">Rosters!AA908</f>
        <v>0</v>
      </c>
      <c r="AB874" s="159" t="n">
        <f aca="false">Rosters!AB908</f>
        <v>0</v>
      </c>
      <c r="AC874" s="76" t="str">
        <f aca="false">Rosters!AC908</f>
        <v/>
      </c>
      <c r="AD874" s="77" t="str">
        <f aca="false">Rosters!AD908</f>
        <v/>
      </c>
      <c r="AE874" s="78" t="n">
        <f aca="false">Rosters!AE908</f>
        <v>0</v>
      </c>
      <c r="AF874" s="79" t="str">
        <f aca="false">Rosters!AF908</f>
        <v/>
      </c>
      <c r="AG874" s="79" t="n">
        <f aca="false">Rosters!AG908</f>
        <v>-10.18</v>
      </c>
      <c r="AH874" s="8" t="n">
        <f aca="false">Rosters!AH908</f>
        <v>19806</v>
      </c>
      <c r="AI874" s="9" t="n">
        <f aca="false">Rosters!AI908</f>
        <v>82</v>
      </c>
      <c r="AJ874" s="80" t="n">
        <f aca="false">Rosters!AJ908</f>
        <v>0.284451612903226</v>
      </c>
      <c r="AK874" s="81" t="n">
        <f aca="false">Rosters!AK908</f>
        <v>0.518803176053745</v>
      </c>
      <c r="AL874" s="82" t="n">
        <f aca="false">Rosters!AL908</f>
        <v>337220.9874</v>
      </c>
      <c r="AM874" s="83" t="n">
        <f aca="false">Rosters!AM908</f>
        <v>0</v>
      </c>
      <c r="AN874" s="79" t="n">
        <f aca="false">Rosters!AN908</f>
        <v>0</v>
      </c>
      <c r="AO874" s="84" t="n">
        <f aca="false">Rosters!AO908</f>
        <v>0</v>
      </c>
      <c r="AP874" s="84" t="n">
        <f aca="false">Rosters!AP908</f>
        <v>0</v>
      </c>
      <c r="AQ874" s="84" t="n">
        <f aca="false">Rosters!AQ908</f>
        <v>0</v>
      </c>
      <c r="AR874" s="85" t="n">
        <f aca="false">Rosters!AR908</f>
        <v>0</v>
      </c>
      <c r="AS874" s="86" t="n">
        <f aca="false">Rosters!AS908</f>
        <v>0</v>
      </c>
      <c r="AT874" s="87" t="n">
        <f aca="false">Rosters!AT908</f>
        <v>0</v>
      </c>
      <c r="AU874" s="84" t="n">
        <f aca="false">Rosters!AU908</f>
        <v>0</v>
      </c>
      <c r="AV874" s="79" t="n">
        <f aca="false">Rosters!AV908</f>
        <v>-2.70550655872124</v>
      </c>
      <c r="AW874" s="85" t="n">
        <f aca="false">Rosters!AW908</f>
        <v>-1.90209868825575</v>
      </c>
      <c r="AX874" s="88" t="n">
        <f aca="false">Rosters!AX908</f>
        <v>0</v>
      </c>
      <c r="AY874" s="89" t="n">
        <f aca="false">Rosters!AY908</f>
        <v>0</v>
      </c>
      <c r="AZ874" s="90" t="n">
        <f aca="false">Rosters!AZ908</f>
        <v>0</v>
      </c>
      <c r="BA874" s="91" t="n">
        <f aca="false">Rosters!BA908</f>
        <v>0</v>
      </c>
      <c r="BB874" s="92" t="n">
        <f aca="false">Rosters!BB908</f>
        <v>0</v>
      </c>
      <c r="BC874" s="93" t="n">
        <f aca="false">Rosters!BC908</f>
        <v>0</v>
      </c>
      <c r="BD874" s="93" t="n">
        <f aca="false">Rosters!BD908</f>
        <v>0</v>
      </c>
      <c r="BE874" s="93" t="n">
        <f aca="false">Rosters!BE908</f>
        <v>0</v>
      </c>
      <c r="BF874" s="94" t="n">
        <f aca="false">Rosters!BF908</f>
        <v>0</v>
      </c>
      <c r="BG874" s="95" t="n">
        <f aca="false">Rosters!BG908</f>
        <v>0</v>
      </c>
      <c r="BH874" s="92" t="n">
        <f aca="false">Rosters!BH908</f>
        <v>0</v>
      </c>
      <c r="BI874" s="92" t="n">
        <f aca="false">Rosters!BI908</f>
        <v>-7.304</v>
      </c>
      <c r="BJ874" s="93" t="n">
        <f aca="false">Rosters!BJ908</f>
        <v>-1.06613912799247</v>
      </c>
      <c r="BK874" s="94" t="n">
        <f aca="false">Rosters!BK908</f>
        <v>-1.53973217440151</v>
      </c>
      <c r="BL874" s="92" t="n">
        <f aca="false">Rosters!BL908</f>
        <v>-2.87566666666666</v>
      </c>
      <c r="BM874" s="96" t="n">
        <f aca="false">Rosters!BM908</f>
        <v>0</v>
      </c>
      <c r="BN874" s="91" t="n">
        <f aca="false">Rosters!BN908</f>
        <v>0</v>
      </c>
      <c r="BO874" s="96" t="n">
        <f aca="false">Rosters!BO908</f>
        <v>0</v>
      </c>
      <c r="BP874" s="97" t="n">
        <f aca="false">Rosters!BP908</f>
        <v>0</v>
      </c>
      <c r="BQ874" s="96" t="n">
        <f aca="false">Rosters!BQ908</f>
        <v>0</v>
      </c>
      <c r="BR874" s="98" t="n">
        <f aca="false">Rosters!BR908</f>
        <v>0</v>
      </c>
      <c r="BS874" s="96" t="n">
        <f aca="false">Rosters!BS908</f>
        <v>0</v>
      </c>
      <c r="BT874" s="96" t="n">
        <f aca="false">Rosters!BT908</f>
        <v>0</v>
      </c>
      <c r="BU874" s="97" t="n">
        <f aca="false">Rosters!BU908</f>
        <v>0</v>
      </c>
      <c r="BV874" s="99" t="n">
        <f aca="false">Rosters!BV908</f>
        <v>0</v>
      </c>
      <c r="BW874" s="100" t="str">
        <f aca="false">Rosters!BW908</f>
        <v/>
      </c>
      <c r="BX874" s="100" t="n">
        <f aca="false">Rosters!BX908</f>
        <v>0</v>
      </c>
      <c r="BY874" s="101" t="n">
        <f aca="false">Rosters!BY908</f>
        <v>0</v>
      </c>
      <c r="BZ874" s="102" t="n">
        <f aca="false">Rosters!BZ908</f>
        <v>0</v>
      </c>
      <c r="CA874" s="139" t="n">
        <f aca="false">Rosters!CA908</f>
        <v>0</v>
      </c>
      <c r="CB874" s="103" t="str">
        <f aca="false">Rosters!CB908</f>
        <v/>
      </c>
      <c r="CC874" s="101" t="n">
        <f aca="false">Rosters!CC908</f>
        <v>0</v>
      </c>
      <c r="CD874" s="104" t="n">
        <f aca="false">Rosters!CD908</f>
        <v>0</v>
      </c>
      <c r="CE874" s="104" t="n">
        <f aca="false">Rosters!CE908</f>
        <v>0</v>
      </c>
      <c r="CF874" s="104" t="str">
        <f aca="false">Rosters!CF908</f>
        <v/>
      </c>
      <c r="CG874" s="105" t="n">
        <f aca="false">Rosters!CG908</f>
        <v>0</v>
      </c>
      <c r="CH874" s="103" t="n">
        <f aca="false">Rosters!CH908</f>
        <v>0</v>
      </c>
      <c r="CI874" s="104" t="n">
        <f aca="false">Rosters!CI908</f>
        <v>0</v>
      </c>
      <c r="CJ874" s="104" t="str">
        <f aca="false">Rosters!CJ908</f>
        <v/>
      </c>
      <c r="CK874" s="16" t="str">
        <f aca="false">Rosters!CK908</f>
        <v/>
      </c>
      <c r="CL874" s="16" t="str">
        <f aca="false">Rosters!CL908</f>
        <v/>
      </c>
      <c r="CM874" s="106" t="str">
        <f aca="false">Rosters!CM908</f>
        <v/>
      </c>
      <c r="CN874" s="106" t="str">
        <f aca="false">Rosters!CN908</f>
        <v/>
      </c>
      <c r="CO874" s="107" t="str">
        <f aca="false">Rosters!CO908</f>
        <v/>
      </c>
      <c r="CP874" s="106" t="str">
        <f aca="false">Rosters!CP908</f>
        <v/>
      </c>
      <c r="CQ874" s="16" t="str">
        <f aca="false">Rosters!CQ908</f>
        <v/>
      </c>
      <c r="CR874" s="106" t="str">
        <f aca="false">Rosters!CR908</f>
        <v/>
      </c>
      <c r="CS874" s="16" t="str">
        <f aca="false">Rosters!CS908</f>
        <v/>
      </c>
      <c r="CT874" s="106" t="n">
        <f aca="false">Rosters!CT908</f>
        <v>0</v>
      </c>
      <c r="CU874" s="106" t="n">
        <f aca="false">Rosters!CU908</f>
        <v>0</v>
      </c>
      <c r="CV874" s="106" t="n">
        <f aca="false">Rosters!CV908</f>
        <v>0</v>
      </c>
      <c r="CW874" s="106" t="str">
        <f aca="false">Rosters!CW908</f>
        <v/>
      </c>
      <c r="CX874" s="108" t="n">
        <f aca="false">Rosters!CX908</f>
        <v>0</v>
      </c>
      <c r="CY874" s="108" t="str">
        <f aca="false">Rosters!CY908</f>
        <v/>
      </c>
      <c r="CZ874" s="109" t="str">
        <f aca="false">Rosters!CZ908</f>
        <v/>
      </c>
      <c r="DA874" s="110" t="str">
        <f aca="false">Rosters!DA908</f>
        <v/>
      </c>
      <c r="DB874" s="111" t="str">
        <f aca="false">Rosters!DB908</f>
        <v/>
      </c>
      <c r="DC874" s="8" t="str">
        <f aca="false">Rosters!DC908</f>
        <v/>
      </c>
      <c r="DD874" s="110" t="n">
        <f aca="false">Rosters!DD908</f>
        <v>0</v>
      </c>
      <c r="DE874" s="110" t="str">
        <f aca="false">Rosters!DE908</f>
        <v/>
      </c>
      <c r="DF874" s="7" t="n">
        <f aca="false">BY874-AA874</f>
        <v>0</v>
      </c>
      <c r="DG874" s="7" t="n">
        <f aca="false">CA874-AB874</f>
        <v>0</v>
      </c>
      <c r="DH874" s="1" t="n">
        <f aca="false">RANK(CA874,$CA$6:$CA$877)</f>
        <v>286</v>
      </c>
      <c r="DI874" s="1" t="n">
        <f aca="false">RANK(AB874,$AB$6:$AB$877)</f>
        <v>267</v>
      </c>
      <c r="DJ874" s="1" t="n">
        <f aca="false">DI874-DH874</f>
        <v>-19</v>
      </c>
    </row>
    <row r="875" customFormat="false" ht="12.75" hidden="true" customHeight="false" outlineLevel="0" collapsed="false">
      <c r="A875" s="69" t="str">
        <f aca="false">Rosters!A909</f>
        <v>PHI</v>
      </c>
      <c r="B875" s="151" t="n">
        <f aca="false">Rosters!B909</f>
        <v>0</v>
      </c>
      <c r="C875" s="156" t="n">
        <f aca="false">Rosters!C909</f>
        <v>0</v>
      </c>
      <c r="D875" s="157" t="n">
        <f aca="false">Rosters!D909</f>
        <v>0</v>
      </c>
      <c r="E875" s="157" t="n">
        <f aca="false">Rosters!E909</f>
        <v>0</v>
      </c>
      <c r="F875" s="157" t="n">
        <f aca="false">Rosters!F909</f>
        <v>0</v>
      </c>
      <c r="G875" s="158" t="n">
        <f aca="false">Rosters!G909</f>
        <v>0</v>
      </c>
      <c r="H875" s="159" t="n">
        <f aca="false">Rosters!H909</f>
        <v>0</v>
      </c>
      <c r="I875" s="159" t="n">
        <f aca="false">Rosters!I909</f>
        <v>0</v>
      </c>
      <c r="J875" s="159" t="n">
        <f aca="false">Rosters!J909</f>
        <v>0</v>
      </c>
      <c r="K875" s="158" t="n">
        <f aca="false">Rosters!K909</f>
        <v>0</v>
      </c>
      <c r="L875" s="158" t="n">
        <f aca="false">Rosters!L909</f>
        <v>0</v>
      </c>
      <c r="M875" s="158" t="n">
        <f aca="false">Rosters!M909</f>
        <v>0</v>
      </c>
      <c r="N875" s="158" t="n">
        <f aca="false">Rosters!N909</f>
        <v>0</v>
      </c>
      <c r="O875" s="158" t="n">
        <f aca="false">Rosters!O909</f>
        <v>0</v>
      </c>
      <c r="P875" s="158" t="n">
        <f aca="false">Rosters!P909</f>
        <v>0</v>
      </c>
      <c r="Q875" s="158" t="n">
        <f aca="false">Rosters!Q909</f>
        <v>0</v>
      </c>
      <c r="R875" s="158" t="n">
        <f aca="false">Rosters!R909</f>
        <v>0</v>
      </c>
      <c r="S875" s="158" t="n">
        <f aca="false">Rosters!S909</f>
        <v>0</v>
      </c>
      <c r="T875" s="158" t="n">
        <f aca="false">Rosters!T909</f>
        <v>0</v>
      </c>
      <c r="U875" s="158" t="n">
        <f aca="false">Rosters!U909</f>
        <v>0</v>
      </c>
      <c r="V875" s="158" t="n">
        <f aca="false">Rosters!V909</f>
        <v>0</v>
      </c>
      <c r="W875" s="160" t="n">
        <f aca="false">Rosters!W909</f>
        <v>0</v>
      </c>
      <c r="X875" s="159" t="n">
        <f aca="false">Rosters!X909</f>
        <v>0</v>
      </c>
      <c r="Y875" s="159" t="n">
        <f aca="false">Rosters!Y909</f>
        <v>0</v>
      </c>
      <c r="Z875" s="159" t="n">
        <f aca="false">Rosters!Z909</f>
        <v>0</v>
      </c>
      <c r="AA875" s="159" t="n">
        <f aca="false">Rosters!AA909</f>
        <v>0</v>
      </c>
      <c r="AB875" s="159" t="n">
        <f aca="false">Rosters!AB909</f>
        <v>0</v>
      </c>
      <c r="AC875" s="76" t="str">
        <f aca="false">Rosters!AC909</f>
        <v/>
      </c>
      <c r="AD875" s="77" t="str">
        <f aca="false">Rosters!AD909</f>
        <v/>
      </c>
      <c r="AE875" s="78" t="n">
        <f aca="false">Rosters!AE909</f>
        <v>0</v>
      </c>
      <c r="AF875" s="79" t="str">
        <f aca="false">Rosters!AF909</f>
        <v/>
      </c>
      <c r="AG875" s="79" t="n">
        <f aca="false">Rosters!AG909</f>
        <v>-10.18</v>
      </c>
      <c r="AH875" s="8" t="n">
        <f aca="false">Rosters!AH909</f>
        <v>19806</v>
      </c>
      <c r="AI875" s="9" t="n">
        <f aca="false">Rosters!AI909</f>
        <v>82</v>
      </c>
      <c r="AJ875" s="80" t="n">
        <f aca="false">Rosters!AJ909</f>
        <v>0.284451612903226</v>
      </c>
      <c r="AK875" s="81" t="n">
        <f aca="false">Rosters!AK909</f>
        <v>0.518803176053745</v>
      </c>
      <c r="AL875" s="82" t="n">
        <f aca="false">Rosters!AL909</f>
        <v>337220.9874</v>
      </c>
      <c r="AM875" s="83" t="n">
        <f aca="false">Rosters!AM909</f>
        <v>0</v>
      </c>
      <c r="AN875" s="79" t="n">
        <f aca="false">Rosters!AN909</f>
        <v>0</v>
      </c>
      <c r="AO875" s="84" t="n">
        <f aca="false">Rosters!AO909</f>
        <v>0</v>
      </c>
      <c r="AP875" s="84" t="n">
        <f aca="false">Rosters!AP909</f>
        <v>0</v>
      </c>
      <c r="AQ875" s="84" t="n">
        <f aca="false">Rosters!AQ909</f>
        <v>0</v>
      </c>
      <c r="AR875" s="85" t="n">
        <f aca="false">Rosters!AR909</f>
        <v>0</v>
      </c>
      <c r="AS875" s="86" t="n">
        <f aca="false">Rosters!AS909</f>
        <v>0</v>
      </c>
      <c r="AT875" s="87" t="n">
        <f aca="false">Rosters!AT909</f>
        <v>0</v>
      </c>
      <c r="AU875" s="84" t="n">
        <f aca="false">Rosters!AU909</f>
        <v>0</v>
      </c>
      <c r="AV875" s="79" t="n">
        <f aca="false">Rosters!AV909</f>
        <v>-2.70550655872124</v>
      </c>
      <c r="AW875" s="85" t="n">
        <f aca="false">Rosters!AW909</f>
        <v>-1.90209868825575</v>
      </c>
      <c r="AX875" s="88" t="n">
        <f aca="false">Rosters!AX909</f>
        <v>0</v>
      </c>
      <c r="AY875" s="89" t="n">
        <f aca="false">Rosters!AY909</f>
        <v>0</v>
      </c>
      <c r="AZ875" s="90" t="n">
        <f aca="false">Rosters!AZ909</f>
        <v>0</v>
      </c>
      <c r="BA875" s="91" t="n">
        <f aca="false">Rosters!BA909</f>
        <v>0</v>
      </c>
      <c r="BB875" s="92" t="n">
        <f aca="false">Rosters!BB909</f>
        <v>0</v>
      </c>
      <c r="BC875" s="93" t="n">
        <f aca="false">Rosters!BC909</f>
        <v>0</v>
      </c>
      <c r="BD875" s="93" t="n">
        <f aca="false">Rosters!BD909</f>
        <v>0</v>
      </c>
      <c r="BE875" s="93" t="n">
        <f aca="false">Rosters!BE909</f>
        <v>0</v>
      </c>
      <c r="BF875" s="94" t="n">
        <f aca="false">Rosters!BF909</f>
        <v>0</v>
      </c>
      <c r="BG875" s="95" t="n">
        <f aca="false">Rosters!BG909</f>
        <v>0</v>
      </c>
      <c r="BH875" s="92" t="n">
        <f aca="false">Rosters!BH909</f>
        <v>0</v>
      </c>
      <c r="BI875" s="92" t="n">
        <f aca="false">Rosters!BI909</f>
        <v>-7.304</v>
      </c>
      <c r="BJ875" s="93" t="n">
        <f aca="false">Rosters!BJ909</f>
        <v>-1.06613912799247</v>
      </c>
      <c r="BK875" s="94" t="n">
        <f aca="false">Rosters!BK909</f>
        <v>-1.53973217440151</v>
      </c>
      <c r="BL875" s="92" t="n">
        <f aca="false">Rosters!BL909</f>
        <v>-2.87566666666666</v>
      </c>
      <c r="BM875" s="96" t="n">
        <f aca="false">Rosters!BM909</f>
        <v>0</v>
      </c>
      <c r="BN875" s="91" t="n">
        <f aca="false">Rosters!BN909</f>
        <v>0</v>
      </c>
      <c r="BO875" s="96" t="n">
        <f aca="false">Rosters!BO909</f>
        <v>0</v>
      </c>
      <c r="BP875" s="97" t="n">
        <f aca="false">Rosters!BP909</f>
        <v>0</v>
      </c>
      <c r="BQ875" s="96" t="n">
        <f aca="false">Rosters!BQ909</f>
        <v>0</v>
      </c>
      <c r="BR875" s="98" t="n">
        <f aca="false">Rosters!BR909</f>
        <v>0</v>
      </c>
      <c r="BS875" s="96" t="n">
        <f aca="false">Rosters!BS909</f>
        <v>0</v>
      </c>
      <c r="BT875" s="96" t="n">
        <f aca="false">Rosters!BT909</f>
        <v>0</v>
      </c>
      <c r="BU875" s="97" t="n">
        <f aca="false">Rosters!BU909</f>
        <v>0</v>
      </c>
      <c r="BV875" s="99" t="n">
        <f aca="false">Rosters!BV909</f>
        <v>0</v>
      </c>
      <c r="BW875" s="100" t="str">
        <f aca="false">Rosters!BW909</f>
        <v/>
      </c>
      <c r="BX875" s="100" t="n">
        <f aca="false">Rosters!BX909</f>
        <v>0</v>
      </c>
      <c r="BY875" s="101" t="n">
        <f aca="false">Rosters!BY909</f>
        <v>0</v>
      </c>
      <c r="BZ875" s="102" t="n">
        <f aca="false">Rosters!BZ909</f>
        <v>0</v>
      </c>
      <c r="CA875" s="139" t="n">
        <f aca="false">Rosters!CA909</f>
        <v>0</v>
      </c>
      <c r="CB875" s="103" t="str">
        <f aca="false">Rosters!CB909</f>
        <v/>
      </c>
      <c r="CC875" s="101" t="n">
        <f aca="false">Rosters!CC909</f>
        <v>0</v>
      </c>
      <c r="CD875" s="104" t="n">
        <f aca="false">Rosters!CD909</f>
        <v>0</v>
      </c>
      <c r="CE875" s="104" t="n">
        <f aca="false">Rosters!CE909</f>
        <v>0</v>
      </c>
      <c r="CF875" s="104" t="str">
        <f aca="false">Rosters!CF909</f>
        <v/>
      </c>
      <c r="CG875" s="105" t="n">
        <f aca="false">Rosters!CG909</f>
        <v>0</v>
      </c>
      <c r="CH875" s="103" t="n">
        <f aca="false">Rosters!CH909</f>
        <v>0</v>
      </c>
      <c r="CI875" s="104" t="n">
        <f aca="false">Rosters!CI909</f>
        <v>0</v>
      </c>
      <c r="CJ875" s="104" t="str">
        <f aca="false">Rosters!CJ909</f>
        <v/>
      </c>
      <c r="CK875" s="16" t="str">
        <f aca="false">Rosters!CK909</f>
        <v/>
      </c>
      <c r="CL875" s="16" t="str">
        <f aca="false">Rosters!CL909</f>
        <v/>
      </c>
      <c r="CM875" s="106" t="str">
        <f aca="false">Rosters!CM909</f>
        <v/>
      </c>
      <c r="CN875" s="106" t="str">
        <f aca="false">Rosters!CN909</f>
        <v/>
      </c>
      <c r="CO875" s="107" t="str">
        <f aca="false">Rosters!CO909</f>
        <v/>
      </c>
      <c r="CP875" s="106" t="str">
        <f aca="false">Rosters!CP909</f>
        <v/>
      </c>
      <c r="CQ875" s="16" t="str">
        <f aca="false">Rosters!CQ909</f>
        <v/>
      </c>
      <c r="CR875" s="106" t="str">
        <f aca="false">Rosters!CR909</f>
        <v/>
      </c>
      <c r="CS875" s="16" t="str">
        <f aca="false">Rosters!CS909</f>
        <v/>
      </c>
      <c r="CT875" s="106" t="n">
        <f aca="false">Rosters!CT909</f>
        <v>0</v>
      </c>
      <c r="CU875" s="106" t="n">
        <f aca="false">Rosters!CU909</f>
        <v>0</v>
      </c>
      <c r="CV875" s="106" t="n">
        <f aca="false">Rosters!CV909</f>
        <v>0</v>
      </c>
      <c r="CW875" s="106" t="str">
        <f aca="false">Rosters!CW909</f>
        <v/>
      </c>
      <c r="CX875" s="108" t="n">
        <f aca="false">Rosters!CX909</f>
        <v>0</v>
      </c>
      <c r="CY875" s="108" t="str">
        <f aca="false">Rosters!CY909</f>
        <v/>
      </c>
      <c r="CZ875" s="109" t="str">
        <f aca="false">Rosters!CZ909</f>
        <v/>
      </c>
      <c r="DA875" s="110" t="str">
        <f aca="false">Rosters!DA909</f>
        <v/>
      </c>
      <c r="DB875" s="111" t="str">
        <f aca="false">Rosters!DB909</f>
        <v/>
      </c>
      <c r="DC875" s="8" t="str">
        <f aca="false">Rosters!DC909</f>
        <v/>
      </c>
      <c r="DD875" s="110" t="n">
        <f aca="false">Rosters!DD909</f>
        <v>0</v>
      </c>
      <c r="DE875" s="110" t="str">
        <f aca="false">Rosters!DE909</f>
        <v/>
      </c>
      <c r="DF875" s="7" t="n">
        <f aca="false">BY875-AA875</f>
        <v>0</v>
      </c>
      <c r="DG875" s="7" t="n">
        <f aca="false">CA875-AB875</f>
        <v>0</v>
      </c>
      <c r="DH875" s="1" t="n">
        <f aca="false">RANK(CA875,$CA$6:$CA$877)</f>
        <v>286</v>
      </c>
      <c r="DI875" s="1" t="n">
        <f aca="false">RANK(AB875,$AB$6:$AB$877)</f>
        <v>267</v>
      </c>
      <c r="DJ875" s="1" t="n">
        <f aca="false">DI875-DH875</f>
        <v>-19</v>
      </c>
    </row>
    <row r="876" customFormat="false" ht="12.75" hidden="true" customHeight="false" outlineLevel="0" collapsed="false">
      <c r="A876" s="69"/>
      <c r="B876" s="70"/>
      <c r="C876" s="135"/>
      <c r="D876" s="136"/>
      <c r="E876" s="137"/>
      <c r="F876" s="136"/>
      <c r="G876" s="136"/>
      <c r="H876" s="136"/>
      <c r="I876" s="136"/>
      <c r="J876" s="136"/>
      <c r="K876" s="136"/>
      <c r="L876" s="136"/>
      <c r="M876" s="136"/>
      <c r="N876" s="136"/>
      <c r="O876" s="136"/>
      <c r="P876" s="136"/>
      <c r="Q876" s="136"/>
      <c r="R876" s="136"/>
      <c r="S876" s="138"/>
      <c r="T876" s="136"/>
      <c r="U876" s="136"/>
      <c r="V876" s="136"/>
      <c r="W876" s="150"/>
      <c r="X876" s="138"/>
      <c r="Y876" s="136"/>
      <c r="Z876" s="136"/>
      <c r="AA876" s="136"/>
      <c r="AB876" s="136"/>
      <c r="AC876" s="76"/>
      <c r="AD876" s="77"/>
      <c r="AE876" s="78"/>
      <c r="AF876" s="79"/>
      <c r="AG876" s="79"/>
      <c r="AH876" s="8"/>
      <c r="AI876" s="9"/>
      <c r="AJ876" s="80"/>
      <c r="AK876" s="81"/>
      <c r="AL876" s="82"/>
      <c r="AM876" s="83"/>
      <c r="AN876" s="79"/>
      <c r="AO876" s="84"/>
      <c r="AP876" s="84"/>
      <c r="AQ876" s="84"/>
      <c r="AR876" s="85"/>
      <c r="AS876" s="86"/>
      <c r="AT876" s="87"/>
      <c r="AU876" s="84"/>
      <c r="AV876" s="79"/>
      <c r="AW876" s="85"/>
      <c r="AX876" s="88"/>
      <c r="AY876" s="89"/>
      <c r="AZ876" s="90"/>
      <c r="BA876" s="91"/>
      <c r="BB876" s="92"/>
      <c r="BC876" s="93"/>
      <c r="BD876" s="93"/>
      <c r="BE876" s="93"/>
      <c r="BF876" s="94"/>
      <c r="BG876" s="95"/>
      <c r="BH876" s="92"/>
      <c r="BI876" s="92"/>
      <c r="BJ876" s="93"/>
      <c r="BK876" s="94"/>
      <c r="BL876" s="92"/>
      <c r="BM876" s="96"/>
      <c r="BN876" s="91"/>
      <c r="BO876" s="96"/>
      <c r="BP876" s="97"/>
      <c r="BQ876" s="96"/>
      <c r="BR876" s="98"/>
      <c r="BS876" s="96"/>
      <c r="BT876" s="96"/>
      <c r="BU876" s="97"/>
      <c r="BV876" s="99"/>
      <c r="BW876" s="100"/>
      <c r="BX876" s="100"/>
      <c r="BY876" s="101"/>
      <c r="BZ876" s="102"/>
      <c r="CA876" s="139"/>
      <c r="CB876" s="103"/>
      <c r="CC876" s="101"/>
      <c r="CD876" s="104"/>
      <c r="CE876" s="104"/>
      <c r="CF876" s="104"/>
      <c r="CG876" s="105"/>
      <c r="CH876" s="103"/>
      <c r="CI876" s="104"/>
      <c r="CJ876" s="104"/>
      <c r="CK876" s="16"/>
      <c r="CL876" s="16"/>
      <c r="CM876" s="106"/>
      <c r="CN876" s="106"/>
      <c r="CO876" s="107"/>
      <c r="CP876" s="106"/>
      <c r="CQ876" s="16"/>
      <c r="CR876" s="106"/>
      <c r="CS876" s="16"/>
      <c r="CT876" s="106"/>
      <c r="CU876" s="106"/>
      <c r="CV876" s="106"/>
      <c r="CW876" s="106"/>
      <c r="CX876" s="108"/>
      <c r="CY876" s="108"/>
      <c r="CZ876" s="109"/>
      <c r="DA876" s="110"/>
      <c r="DB876" s="111"/>
      <c r="DC876" s="8"/>
      <c r="DD876" s="110"/>
      <c r="DE876" s="110"/>
      <c r="DF876" s="7"/>
      <c r="DG876" s="7"/>
    </row>
    <row r="877" customFormat="false" ht="12.75" hidden="true" customHeight="false" outlineLevel="0" collapsed="false">
      <c r="A877" s="69"/>
      <c r="B877" s="70"/>
      <c r="C877" s="135"/>
      <c r="D877" s="136"/>
      <c r="E877" s="137"/>
      <c r="F877" s="136"/>
      <c r="G877" s="136"/>
      <c r="H877" s="136"/>
      <c r="I877" s="136"/>
      <c r="J877" s="136"/>
      <c r="K877" s="136"/>
      <c r="L877" s="136"/>
      <c r="M877" s="136"/>
      <c r="N877" s="136"/>
      <c r="O877" s="136"/>
      <c r="P877" s="136"/>
      <c r="Q877" s="136"/>
      <c r="R877" s="136"/>
      <c r="S877" s="138"/>
      <c r="T877" s="136"/>
      <c r="U877" s="136"/>
      <c r="V877" s="136"/>
      <c r="W877" s="150"/>
      <c r="X877" s="138"/>
      <c r="Y877" s="136"/>
      <c r="Z877" s="136"/>
      <c r="AA877" s="136"/>
      <c r="AB877" s="136"/>
      <c r="AC877" s="76"/>
      <c r="AD877" s="77"/>
      <c r="AE877" s="78"/>
      <c r="AF877" s="79"/>
      <c r="AG877" s="79"/>
      <c r="AH877" s="8"/>
      <c r="AI877" s="9"/>
      <c r="AJ877" s="80"/>
      <c r="AK877" s="81"/>
      <c r="AL877" s="82"/>
      <c r="AM877" s="83"/>
      <c r="AN877" s="79"/>
      <c r="AO877" s="84"/>
      <c r="AP877" s="84"/>
      <c r="AQ877" s="84"/>
      <c r="AR877" s="85"/>
      <c r="AS877" s="86"/>
      <c r="AT877" s="87"/>
      <c r="AU877" s="84"/>
      <c r="AV877" s="79"/>
      <c r="AW877" s="85"/>
      <c r="AX877" s="88"/>
      <c r="AY877" s="89"/>
      <c r="AZ877" s="90"/>
      <c r="BA877" s="91"/>
      <c r="BB877" s="92"/>
      <c r="BC877" s="93"/>
      <c r="BD877" s="93"/>
      <c r="BE877" s="93"/>
      <c r="BF877" s="94"/>
      <c r="BG877" s="95"/>
      <c r="BH877" s="92"/>
      <c r="BI877" s="92"/>
      <c r="BJ877" s="93"/>
      <c r="BK877" s="94"/>
      <c r="BL877" s="92"/>
      <c r="BM877" s="96"/>
      <c r="BN877" s="91"/>
      <c r="BO877" s="96"/>
      <c r="BP877" s="97"/>
      <c r="BQ877" s="96"/>
      <c r="BR877" s="98"/>
      <c r="BS877" s="96"/>
      <c r="BT877" s="96"/>
      <c r="BU877" s="97"/>
      <c r="BV877" s="99"/>
      <c r="BW877" s="100"/>
      <c r="BX877" s="100"/>
      <c r="BY877" s="101"/>
      <c r="BZ877" s="102"/>
      <c r="CA877" s="139"/>
      <c r="CB877" s="103"/>
      <c r="CC877" s="101"/>
      <c r="CD877" s="104"/>
      <c r="CE877" s="104"/>
      <c r="CF877" s="104"/>
      <c r="CG877" s="105"/>
      <c r="CH877" s="103"/>
      <c r="CI877" s="104"/>
      <c r="CJ877" s="104"/>
      <c r="CK877" s="16"/>
      <c r="CL877" s="16"/>
      <c r="CM877" s="106"/>
      <c r="CN877" s="106"/>
      <c r="CO877" s="107"/>
      <c r="CP877" s="106"/>
      <c r="CQ877" s="16"/>
      <c r="CR877" s="106"/>
      <c r="CS877" s="16"/>
      <c r="CT877" s="106"/>
      <c r="CU877" s="106"/>
      <c r="CV877" s="106"/>
      <c r="CW877" s="106"/>
      <c r="CX877" s="108"/>
      <c r="CY877" s="108"/>
      <c r="CZ877" s="109"/>
      <c r="DA877" s="110"/>
      <c r="DB877" s="111"/>
      <c r="DC877" s="8"/>
      <c r="DD877" s="110"/>
      <c r="DE877" s="110"/>
      <c r="DF877" s="7"/>
      <c r="DG877" s="7"/>
    </row>
    <row r="878" customFormat="false" ht="12.75" hidden="true" customHeight="false" outlineLevel="0" collapsed="false">
      <c r="A878" s="69"/>
      <c r="B878" s="70"/>
      <c r="C878" s="135"/>
      <c r="D878" s="136"/>
      <c r="E878" s="137"/>
      <c r="F878" s="136"/>
      <c r="G878" s="136"/>
      <c r="H878" s="136"/>
      <c r="I878" s="136"/>
      <c r="J878" s="136"/>
      <c r="K878" s="136"/>
      <c r="L878" s="136"/>
      <c r="M878" s="136"/>
      <c r="N878" s="136"/>
      <c r="O878" s="136"/>
      <c r="P878" s="136"/>
      <c r="Q878" s="136"/>
      <c r="R878" s="136"/>
      <c r="S878" s="138"/>
      <c r="T878" s="136"/>
      <c r="U878" s="136"/>
      <c r="V878" s="136"/>
      <c r="W878" s="150"/>
      <c r="X878" s="138"/>
      <c r="Y878" s="136"/>
      <c r="Z878" s="136"/>
      <c r="AA878" s="136"/>
      <c r="AB878" s="136"/>
      <c r="AC878" s="76"/>
      <c r="AD878" s="77"/>
      <c r="AE878" s="78"/>
      <c r="AF878" s="79"/>
      <c r="AG878" s="79"/>
      <c r="AH878" s="8"/>
      <c r="AI878" s="9"/>
      <c r="AJ878" s="80"/>
      <c r="AK878" s="81"/>
      <c r="AL878" s="82"/>
      <c r="AM878" s="83"/>
      <c r="AN878" s="79"/>
      <c r="AO878" s="84"/>
      <c r="AP878" s="84"/>
      <c r="AQ878" s="84"/>
      <c r="AR878" s="85"/>
      <c r="AS878" s="86"/>
      <c r="AT878" s="87"/>
      <c r="AU878" s="84"/>
      <c r="AV878" s="79"/>
      <c r="AW878" s="85"/>
      <c r="AX878" s="88"/>
      <c r="AY878" s="89"/>
      <c r="AZ878" s="90"/>
      <c r="BA878" s="91"/>
      <c r="BB878" s="92"/>
      <c r="BC878" s="93"/>
      <c r="BD878" s="93"/>
      <c r="BE878" s="93"/>
      <c r="BF878" s="94"/>
      <c r="BG878" s="95"/>
      <c r="BH878" s="92"/>
      <c r="BI878" s="92"/>
      <c r="BJ878" s="93"/>
      <c r="BK878" s="94"/>
      <c r="BL878" s="92"/>
      <c r="BM878" s="96"/>
      <c r="BN878" s="91"/>
      <c r="BO878" s="96"/>
      <c r="BP878" s="97"/>
      <c r="BQ878" s="96"/>
      <c r="BR878" s="98"/>
      <c r="BS878" s="96"/>
      <c r="BT878" s="96"/>
      <c r="BU878" s="97"/>
      <c r="BV878" s="99"/>
      <c r="BW878" s="100"/>
      <c r="BX878" s="100"/>
      <c r="BY878" s="101"/>
      <c r="BZ878" s="102"/>
      <c r="CA878" s="139"/>
      <c r="CB878" s="103"/>
      <c r="CC878" s="101"/>
      <c r="CD878" s="104"/>
      <c r="CE878" s="104"/>
      <c r="CF878" s="104"/>
      <c r="CG878" s="105"/>
      <c r="CH878" s="103"/>
      <c r="CI878" s="104"/>
      <c r="CJ878" s="104"/>
      <c r="CK878" s="16"/>
      <c r="CL878" s="16"/>
      <c r="CM878" s="106"/>
      <c r="CN878" s="106"/>
      <c r="CO878" s="107"/>
      <c r="CP878" s="106"/>
      <c r="CQ878" s="16"/>
      <c r="CR878" s="106"/>
      <c r="CS878" s="16"/>
      <c r="CT878" s="106"/>
      <c r="CU878" s="106"/>
      <c r="CV878" s="106"/>
      <c r="CW878" s="106"/>
      <c r="CX878" s="108"/>
      <c r="CY878" s="108"/>
      <c r="CZ878" s="109"/>
      <c r="DA878" s="110"/>
      <c r="DB878" s="111"/>
      <c r="DC878" s="8"/>
      <c r="DD878" s="110"/>
      <c r="DE878" s="110"/>
      <c r="DF878" s="7"/>
      <c r="DG878" s="7"/>
    </row>
  </sheetData>
  <mergeCells count="1">
    <mergeCell ref="A2:F2"/>
  </mergeCells>
  <conditionalFormatting sqref="BO6:BO850">
    <cfRule type="colorScale" priority="2">
      <colorScale>
        <cfvo type="num" val="-6"/>
        <cfvo type="num" val="0"/>
        <cfvo type="num" val="6"/>
        <color rgb="FFF8696B"/>
        <color rgb="FFFFEB84"/>
        <color rgb="FF63BE7B"/>
      </colorScale>
    </cfRule>
  </conditionalFormatting>
  <conditionalFormatting sqref="CA749:CB777,CA177:CB205,CA9:CB37,CA39:CB67,CA69:CB97,CA99:CB127,CA129:CB175,CA207:CB235,CA237:CB265,CA267:CB295,CA297:CB325,CA327:CB356,CA358:CB387,CA389:CB417,CA419:CB447,CA449:CB478,CA480:CB508,CA510:CB538,CA540:CB568,CA570:CB598,CA600:CB628,CA630:CB658,CA660:CB688,CA690:CB718,CA720:CB747,CA779:CB807,CA809:CB837,CA6:CB7">
    <cfRule type="colorScale" priority="3">
      <colorScale>
        <cfvo type="min" val="0"/>
        <cfvo type="percentile" val="50"/>
        <cfvo type="max" val="0"/>
        <color rgb="FF5A8AC6"/>
        <color rgb="FFFCFCFF"/>
        <color rgb="FFF8696B"/>
      </colorScale>
    </cfRule>
  </conditionalFormatting>
  <conditionalFormatting sqref="CI749:CJ777,CI177:CJ205,CI9:CJ37,CI39:CJ67,CI69:CJ97,CI99:CJ127,CI129:CJ175,CI207:CJ235,CI237:CJ265,CI267:CJ295,CI297:CJ325,CI327:CJ356,CI358:CJ387,CI389:CJ417,CI419:CJ447,CI449:CJ478,CI480:CJ508,CI510:CJ538,CI540:CJ568,CI570:CJ598,CI600:CJ628,CI630:CJ658,CI660:CJ688,CI690:CJ718,CI720:CJ747,CI779:CJ807,CI809:CJ837,CI6:CJ7">
    <cfRule type="colorScale" priority="4">
      <colorScale>
        <cfvo type="min" val="0"/>
        <cfvo type="percentile" val="50"/>
        <cfvo type="max" val="0"/>
        <color rgb="FFF8696B"/>
        <color rgb="FFFCFCFF"/>
        <color rgb="FF5A8AC6"/>
      </colorScale>
    </cfRule>
  </conditionalFormatting>
  <conditionalFormatting sqref="CK779:CL807,CK809:CL837,CQ779:CQ807,CQ809:CQ837,CS779:CS807,CS809:CS837,CK6:CL777,CQ6:CQ777,CS6:CS777">
    <cfRule type="colorScale" priority="5">
      <colorScale>
        <cfvo type="num" val="0"/>
        <cfvo type="num" val="850000"/>
        <cfvo type="num" val="12000000"/>
        <color rgb="FF5A8AC6"/>
        <color rgb="FFFCFCFF"/>
        <color rgb="FFF8696B"/>
      </colorScale>
    </cfRule>
  </conditionalFormatting>
  <conditionalFormatting sqref="BY779:BY807,BY809:BY837,BY6:BY777">
    <cfRule type="colorScale" priority="6">
      <colorScale>
        <cfvo type="num" val="-7"/>
        <cfvo type="num" val="0"/>
        <cfvo type="num" val="7"/>
        <color rgb="FFF8696B"/>
        <color rgb="FFFFEB84"/>
        <color rgb="FF63BE7B"/>
      </colorScale>
    </cfRule>
  </conditionalFormatting>
  <conditionalFormatting sqref="CC779:CC807,CC809:CC837,CC6:CC777">
    <cfRule type="colorScale" priority="7">
      <colorScale>
        <cfvo type="num" val="-5"/>
        <cfvo type="num" val="0"/>
        <cfvo type="num" val="5"/>
        <color rgb="FFF8696B"/>
        <color rgb="FFFFEB84"/>
        <color rgb="FF63BE7B"/>
      </colorScale>
    </cfRule>
  </conditionalFormatting>
  <conditionalFormatting sqref="CG779:CG807,CG809:CG837,CG6:CG777">
    <cfRule type="colorScale" priority="8">
      <colorScale>
        <cfvo type="num" val="-5"/>
        <cfvo type="num" val="0"/>
        <cfvo type="num" val="5"/>
        <color rgb="FFF8696B"/>
        <color rgb="FFFFEB84"/>
        <color rgb="FF92D050"/>
      </colorScale>
    </cfRule>
  </conditionalFormatting>
  <conditionalFormatting sqref="BV779:BV807,BV809:BV837,BV6:BV777">
    <cfRule type="colorScale" priority="9">
      <colorScale>
        <cfvo type="num" val="0"/>
        <cfvo type="num" val="0.35"/>
        <cfvo type="num" val="0.7"/>
        <color rgb="FF81DBFB"/>
        <color rgb="FFC0EDFD"/>
        <color rgb="FFFFFFFF"/>
      </colorScale>
    </cfRule>
  </conditionalFormatting>
  <conditionalFormatting sqref="CE749:CF777,CE177:CF205,CE9:CF37,CE39:CF67,CE69:CF97,CE99:CF127,CE129:CF175,CE207:CF235,CE237:CF265,CE267:CF295,CE297:CF325,CE327:CF356,CE358:CF387,CE389:CF417,CE419:CF447,CE449:CF478,CE480:CF508,CE510:CF538,CE540:CF568,CE570:CF598,CE600:CF628,CE630:CF658,CE660:CF688,CE690:CF718,CE720:CF747,CE779:CF807,CE809:CF837,CE6:CF7">
    <cfRule type="colorScale" priority="10">
      <colorScale>
        <cfvo type="min" val="0"/>
        <cfvo type="percentile" val="50"/>
        <cfvo type="max" val="0"/>
        <color rgb="FF5A8AC6"/>
        <color rgb="FFFCFCFF"/>
        <color rgb="FFF8696B"/>
      </colorScale>
    </cfRule>
  </conditionalFormatting>
  <conditionalFormatting sqref="CA760:CB788,CA8:CB36,CA6:CB6,CA38:CB66,CA68:CB96,CA98:CB126,CA128:CB156,CA158:CB186,CA188:CB216,CA218:CB246,CA248:CB276,CA278:CB306,CA308:CB337,CA339:CB368,CA370:CB398,CA400:CB428,CA430:CB459,CA461:CB489,CA491:CB519,CA521:CB549,CA551:CB579,CA581:CB609,CA611:CB639,CA641:CB669,CA671:CB699,CA701:CB729,CA731:CB758,CA790:CB818,CA820:CB848,CA850:CB878">
    <cfRule type="colorScale" priority="11">
      <colorScale>
        <cfvo type="min" val="0"/>
        <cfvo type="percentile" val="50"/>
        <cfvo type="max" val="0"/>
        <color rgb="FF5A8AC6"/>
        <color rgb="FFFCFCFF"/>
        <color rgb="FFF8696B"/>
      </colorScale>
    </cfRule>
  </conditionalFormatting>
  <conditionalFormatting sqref="CI760:CJ788,CI8:CJ36,CI6:CJ6,CI38:CJ66,CI68:CJ96,CI98:CJ126,CI128:CJ156,CI158:CJ186,CI188:CJ216,CI218:CJ246,CI248:CJ276,CI278:CJ306,CI308:CJ337,CI339:CJ368,CI370:CJ398,CI400:CJ428,CI430:CJ459,CI461:CJ489,CI491:CJ519,CI521:CJ549,CI551:CJ579,CI581:CJ609,CI611:CJ639,CI641:CJ669,CI671:CJ699,CI701:CJ729,CI731:CJ758,CI790:CJ818,CI820:CJ848,CI850:CJ878">
    <cfRule type="colorScale" priority="12">
      <colorScale>
        <cfvo type="min" val="0"/>
        <cfvo type="percentile" val="50"/>
        <cfvo type="max" val="0"/>
        <color rgb="FFF8696B"/>
        <color rgb="FFFCFCFF"/>
        <color rgb="FF5A8AC6"/>
      </colorScale>
    </cfRule>
  </conditionalFormatting>
  <conditionalFormatting sqref="CK760:CL788,CK790:CL818,CK820:CL848,CK850:CL878,CQ760:CQ788,CQ790:CQ818,CQ820:CQ848,CQ850:CQ878,CS760:CS788,CS790:CS818,CS820:CS848,CS850:CS878">
    <cfRule type="colorScale" priority="13">
      <colorScale>
        <cfvo type="num" val="0"/>
        <cfvo type="num" val="850000"/>
        <cfvo type="num" val="12000000"/>
        <color rgb="FF5A8AC6"/>
        <color rgb="FFFCFCFF"/>
        <color rgb="FFF8696B"/>
      </colorScale>
    </cfRule>
  </conditionalFormatting>
  <conditionalFormatting sqref="BY760:BY788,BY790:BY818,BY820:BY848,BY850:BY878">
    <cfRule type="colorScale" priority="14">
      <colorScale>
        <cfvo type="num" val="-7"/>
        <cfvo type="num" val="0"/>
        <cfvo type="num" val="7"/>
        <color rgb="FFF8696B"/>
        <color rgb="FFFFEB84"/>
        <color rgb="FF63BE7B"/>
      </colorScale>
    </cfRule>
  </conditionalFormatting>
  <conditionalFormatting sqref="CC760:CC788,CC790:CC818,CC820:CC848,CC850:CC878">
    <cfRule type="colorScale" priority="15">
      <colorScale>
        <cfvo type="num" val="-5"/>
        <cfvo type="num" val="0"/>
        <cfvo type="num" val="5"/>
        <color rgb="FFF8696B"/>
        <color rgb="FFFFEB84"/>
        <color rgb="FF63BE7B"/>
      </colorScale>
    </cfRule>
  </conditionalFormatting>
  <conditionalFormatting sqref="CG760:CG788,CG790:CG818,CG820:CG848,CG850:CG878">
    <cfRule type="colorScale" priority="16">
      <colorScale>
        <cfvo type="num" val="-5"/>
        <cfvo type="num" val="0"/>
        <cfvo type="num" val="5"/>
        <color rgb="FFF8696B"/>
        <color rgb="FFFFEB84"/>
        <color rgb="FF92D050"/>
      </colorScale>
    </cfRule>
  </conditionalFormatting>
  <conditionalFormatting sqref="BV760:BV788,BV790:BV818,BV820:BV848,BV850:BV878">
    <cfRule type="colorScale" priority="17">
      <colorScale>
        <cfvo type="num" val="0"/>
        <cfvo type="num" val="0.35"/>
        <cfvo type="num" val="0.7"/>
        <color rgb="FF81DBFB"/>
        <color rgb="FFC0EDFD"/>
        <color rgb="FFFFFFFF"/>
      </colorScale>
    </cfRule>
  </conditionalFormatting>
  <conditionalFormatting sqref="CE760:CF788,CE8:CF36,CE6:CF6,CE38:CF66,CE68:CF96,CE98:CF126,CE128:CF156,CE158:CF186,CE188:CF216,CE218:CF246,CE248:CF276,CE278:CF306,CE308:CF337,CE339:CF368,CE370:CF398,CE400:CF428,CE430:CF459,CE461:CF489,CE491:CF519,CE521:CF549,CE551:CF579,CE581:CF609,CE611:CF639,CE641:CF669,CE671:CF699,CE701:CF729,CE731:CF758,CE790:CF818,CE820:CF848,CE850:CF878">
    <cfRule type="colorScale" priority="18">
      <colorScale>
        <cfvo type="min" val="0"/>
        <cfvo type="percentile" val="50"/>
        <cfvo type="max" val="0"/>
        <color rgb="FF5A8AC6"/>
        <color rgb="FFFCFCFF"/>
        <color rgb="FFF8696B"/>
      </colorScale>
    </cfRule>
  </conditionalFormatting>
  <conditionalFormatting sqref="BQ6:BQ850">
    <cfRule type="colorScale" priority="19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BS6:BS850">
    <cfRule type="colorScale" priority="20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BU6:BU850">
    <cfRule type="colorScale" priority="21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BW6:BW850">
    <cfRule type="colorScale" priority="22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BY6:BY850">
    <cfRule type="colorScale" priority="23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BL6:BL850">
    <cfRule type="colorScale" priority="24">
      <colorScale>
        <cfvo type="min" val="0"/>
        <cfvo type="max" val="0"/>
        <color rgb="FF81DBFB"/>
        <color rgb="FFFFFFFF"/>
      </colorScale>
    </cfRule>
  </conditionalFormatting>
  <conditionalFormatting sqref="DG6:DG877">
    <cfRule type="colorScale" priority="25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DF6:DF877">
    <cfRule type="colorScale" priority="26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printOptions headings="false" gridLines="false" gridLinesSet="true" horizontalCentered="false" verticalCentered="false"/>
  <pageMargins left="0.75" right="0.75" top="1" bottom="1" header="0.511805555555555" footer="0.511805555555555"/>
  <pageSetup paperSize="1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tabColor rgb="FF0000FF"/>
    <pageSetUpPr fitToPage="false"/>
  </sheetPr>
  <dimension ref="A1:DE915"/>
  <sheetViews>
    <sheetView windowProtection="true" showFormulas="false" showGridLines="false" showRowColHeaders="true" showZeros="false" rightToLeft="false" tabSelected="false" showOutlineSymbols="true" defaultGridColor="true" view="normal" topLeftCell="A1" colorId="64" zoomScale="100" zoomScaleNormal="100" zoomScalePageLayoutView="100" workbookViewId="0">
      <pane xSplit="6" ySplit="10" topLeftCell="AA11" activePane="bottomRight" state="frozen"/>
      <selection pane="topLeft" activeCell="A1" activeCellId="0" sqref="A1"/>
      <selection pane="topRight" activeCell="AA1" activeCellId="0" sqref="AA1"/>
      <selection pane="bottomLeft" activeCell="A11" activeCellId="0" sqref="A11"/>
      <selection pane="bottomRight" activeCell="P18" activeCellId="0" sqref="P18"/>
    </sheetView>
  </sheetViews>
  <sheetFormatPr defaultRowHeight="12.75"/>
  <cols>
    <col collapsed="false" hidden="false" max="1" min="1" style="0" width="6.0765306122449"/>
    <col collapsed="false" hidden="false" max="2" min="2" style="1" width="6.0765306122449"/>
    <col collapsed="false" hidden="false" max="3" min="3" style="163" width="23.6224489795918"/>
    <col collapsed="false" hidden="false" max="4" min="4" style="163" width="5.12755102040816"/>
    <col collapsed="false" hidden="false" max="5" min="5" style="163" width="5.39795918367347"/>
    <col collapsed="false" hidden="false" max="6" min="6" style="163" width="7.1530612244898"/>
    <col collapsed="false" hidden="false" max="7" min="7" style="163" width="7.69387755102041"/>
    <col collapsed="false" hidden="false" max="10" min="8" style="163" width="7.83163265306122"/>
    <col collapsed="false" hidden="false" max="11" min="11" style="163" width="9.31632653061224"/>
    <col collapsed="false" hidden="false" max="12" min="12" style="163" width="8.36734693877551"/>
    <col collapsed="false" hidden="false" max="13" min="13" style="163" width="9.04591836734694"/>
    <col collapsed="false" hidden="false" max="14" min="14" style="163" width="7.4234693877551"/>
    <col collapsed="false" hidden="false" max="15" min="15" style="163" width="8.36734693877551"/>
    <col collapsed="false" hidden="false" max="16" min="16" style="163" width="9.04591836734694"/>
    <col collapsed="false" hidden="false" max="17" min="17" style="163" width="8.36734693877551"/>
    <col collapsed="false" hidden="false" max="18" min="18" style="163" width="7.69387755102041"/>
    <col collapsed="false" hidden="false" max="19" min="19" style="163" width="8.36734693877551"/>
    <col collapsed="false" hidden="false" max="20" min="20" style="163" width="9.04591836734694"/>
    <col collapsed="false" hidden="false" max="21" min="21" style="163" width="7.4234693877551"/>
    <col collapsed="false" hidden="false" max="22" min="22" style="163" width="9.44897959183673"/>
    <col collapsed="false" hidden="false" max="23" min="23" style="163" width="9.85204081632653"/>
    <col collapsed="false" hidden="false" max="24" min="24" style="163" width="9.44897959183673"/>
    <col collapsed="false" hidden="false" max="27" min="25" style="163" width="8.77551020408163"/>
    <col collapsed="false" hidden="false" max="29" min="28" style="0" width="9.98979591836735"/>
    <col collapsed="false" hidden="false" max="31" min="30" style="0" width="10.8010204081633"/>
    <col collapsed="false" hidden="false" max="35" min="32" style="0" width="10.1224489795918"/>
    <col collapsed="false" hidden="false" max="36" min="36" style="0" width="16.3316326530612"/>
    <col collapsed="false" hidden="false" max="37" min="37" style="0" width="9.98979591836735"/>
    <col collapsed="false" hidden="false" max="40" min="39" style="1" width="12.4183673469388"/>
    <col collapsed="false" hidden="false" max="43" min="43" style="0" width="9.31632653061224"/>
    <col collapsed="false" hidden="false" max="44" min="44" style="0" width="7.1530612244898"/>
    <col collapsed="false" hidden="false" max="50" min="47" style="0" width="10.1224489795918"/>
    <col collapsed="false" hidden="false" max="62" min="51" style="0" width="9.71938775510204"/>
    <col collapsed="false" hidden="false" max="63" min="63" style="0" width="9.98979591836735"/>
    <col collapsed="false" hidden="false" max="65" min="65" style="0" width="9.98979591836735"/>
    <col collapsed="false" hidden="false" max="66" min="66" style="0" width="9.71938775510204"/>
    <col collapsed="false" hidden="false" max="73" min="67" style="0" width="9.31632653061224"/>
    <col collapsed="false" hidden="false" max="74" min="74" style="119" width="10.530612244898"/>
    <col collapsed="false" hidden="false" max="76" min="75" style="0" width="9.98979591836735"/>
    <col collapsed="false" hidden="false" max="77" min="77" style="0" width="11.0714285714286"/>
    <col collapsed="false" hidden="false" max="78" min="78" style="119" width="10.530612244898"/>
    <col collapsed="false" hidden="false" max="80" min="79" style="0" width="9.85204081632653"/>
    <col collapsed="false" hidden="false" max="81" min="81" style="0" width="11.0714285714286"/>
    <col collapsed="false" hidden="false" max="82" min="82" style="119" width="15.5255102040816"/>
    <col collapsed="false" hidden="false" max="84" min="83" style="0" width="17.280612244898"/>
    <col collapsed="false" hidden="false" max="85" min="85" style="0" width="10.6632653061225"/>
    <col collapsed="false" hidden="false" max="86" min="86" style="0" width="18.3571428571429"/>
    <col collapsed="false" hidden="false" max="88" min="87" style="0" width="13.0918367346939"/>
    <col collapsed="false" hidden="false" max="89" min="89" style="0" width="15.3877551020408"/>
    <col collapsed="false" hidden="false" max="90" min="90" style="0" width="14.4438775510204"/>
    <col collapsed="false" hidden="false" max="91" min="91" style="0" width="19.9795918367347"/>
    <col collapsed="false" hidden="false" max="92" min="92" style="0" width="11.0714285714286"/>
    <col collapsed="false" hidden="false" max="93" min="93" style="0" width="12.5561224489796"/>
    <col collapsed="false" hidden="false" max="97" min="94" style="0" width="14.0408163265306"/>
    <col collapsed="false" hidden="false" max="98" min="98" style="0" width="15.2551020408163"/>
    <col collapsed="false" hidden="false" max="101" min="101" style="0" width="16.469387755102"/>
    <col collapsed="false" hidden="false" max="102" min="102" style="0" width="12.5561224489796"/>
    <col collapsed="false" hidden="false" max="121" min="104" style="0" width="8.50510204081633"/>
  </cols>
  <sheetData>
    <row r="1" customFormat="false" ht="38.25" hidden="false" customHeight="false" outlineLevel="0" collapsed="false">
      <c r="A1" s="121"/>
      <c r="B1" s="0"/>
      <c r="C1" s="164"/>
      <c r="D1" s="0"/>
      <c r="E1" s="0"/>
      <c r="F1" s="0"/>
      <c r="G1" s="0"/>
      <c r="H1" s="0"/>
      <c r="I1" s="0"/>
      <c r="J1" s="165"/>
      <c r="K1" s="166" t="s">
        <v>5720</v>
      </c>
      <c r="L1" s="167" t="s">
        <v>12</v>
      </c>
      <c r="M1" s="168" t="s">
        <v>13</v>
      </c>
      <c r="N1" s="169"/>
      <c r="O1" s="166" t="s">
        <v>5721</v>
      </c>
      <c r="P1" s="166" t="s">
        <v>5722</v>
      </c>
      <c r="Q1" s="166" t="s">
        <v>52</v>
      </c>
      <c r="R1" s="170" t="s">
        <v>5723</v>
      </c>
      <c r="S1" s="166" t="s">
        <v>5724</v>
      </c>
      <c r="T1" s="166" t="s">
        <v>5725</v>
      </c>
      <c r="U1" s="166" t="s">
        <v>5726</v>
      </c>
      <c r="V1" s="166" t="s">
        <v>5727</v>
      </c>
      <c r="W1" s="166" t="s">
        <v>5728</v>
      </c>
      <c r="X1" s="166" t="s">
        <v>5729</v>
      </c>
      <c r="Y1" s="166" t="s">
        <v>5730</v>
      </c>
      <c r="Z1" s="166" t="s">
        <v>5731</v>
      </c>
      <c r="AA1" s="166" t="s">
        <v>5732</v>
      </c>
      <c r="AB1" s="166" t="s">
        <v>5733</v>
      </c>
      <c r="AC1" s="166" t="s">
        <v>5734</v>
      </c>
      <c r="AD1" s="166" t="s">
        <v>5735</v>
      </c>
      <c r="AE1" s="166" t="s">
        <v>5736</v>
      </c>
      <c r="AF1" s="166" t="s">
        <v>5737</v>
      </c>
      <c r="AL1" s="171" t="s">
        <v>5738</v>
      </c>
      <c r="AM1" s="0"/>
      <c r="AN1" s="0"/>
      <c r="AX1" s="172"/>
      <c r="BA1" s="113"/>
      <c r="BB1" s="173"/>
      <c r="BC1" s="173"/>
      <c r="BD1" s="173"/>
      <c r="BE1" s="173"/>
      <c r="BF1" s="173"/>
      <c r="BG1" s="174"/>
      <c r="BH1" s="173"/>
      <c r="BI1" s="173"/>
      <c r="BJ1" s="173"/>
      <c r="BK1" s="173"/>
      <c r="BL1" s="173"/>
      <c r="BM1" s="174"/>
      <c r="BO1" s="174"/>
      <c r="BP1" s="174"/>
      <c r="BQ1" s="174"/>
      <c r="BS1" s="174"/>
      <c r="BT1" s="174"/>
      <c r="BU1" s="174"/>
      <c r="BV1" s="175" t="n">
        <f aca="false">AP1</f>
        <v>0</v>
      </c>
      <c r="BW1" s="175" t="n">
        <f aca="false">AW1</f>
        <v>0</v>
      </c>
      <c r="BX1" s="175"/>
      <c r="BY1" s="119" t="n">
        <f aca="false">AX1</f>
        <v>0</v>
      </c>
      <c r="BZ1" s="175"/>
      <c r="CA1" s="175"/>
      <c r="CB1" s="175"/>
      <c r="CC1" s="176"/>
      <c r="CD1" s="177"/>
      <c r="CE1" s="177"/>
      <c r="CF1" s="177"/>
      <c r="CG1" s="176"/>
      <c r="CH1" s="177"/>
      <c r="CI1" s="177"/>
      <c r="CJ1" s="177"/>
      <c r="CK1" s="177" t="s">
        <v>5739</v>
      </c>
      <c r="CL1" s="178" t="s">
        <v>63</v>
      </c>
      <c r="CM1" s="179" t="n">
        <v>0.211299921305427</v>
      </c>
      <c r="CN1" s="180" t="s">
        <v>5740</v>
      </c>
      <c r="CO1" s="181" t="s">
        <v>5741</v>
      </c>
      <c r="CP1" s="182" t="n">
        <v>-3.5</v>
      </c>
      <c r="CQ1" s="177"/>
      <c r="CR1" s="177"/>
      <c r="CS1" s="177"/>
      <c r="CT1" s="177"/>
      <c r="CU1" s="177"/>
      <c r="CV1" s="177"/>
      <c r="CW1" s="177"/>
      <c r="CY1" s="0" t="s">
        <v>5742</v>
      </c>
    </row>
    <row r="2" customFormat="false" ht="12.75" hidden="false" customHeight="false" outlineLevel="0" collapsed="false">
      <c r="A2" s="121"/>
      <c r="B2" s="0"/>
      <c r="C2" s="164"/>
      <c r="D2" s="0"/>
      <c r="E2" s="0"/>
      <c r="F2" s="0"/>
      <c r="G2" s="0"/>
      <c r="H2" s="0"/>
      <c r="I2" s="0"/>
      <c r="J2" s="183" t="s">
        <v>27</v>
      </c>
      <c r="K2" s="184"/>
      <c r="L2" s="184" t="n">
        <v>0.119596592795091</v>
      </c>
      <c r="M2" s="184" t="n">
        <v>-0.151286710575915</v>
      </c>
      <c r="N2" s="185"/>
      <c r="O2" s="184" t="n">
        <v>1.25564400216292</v>
      </c>
      <c r="P2" s="184" t="n">
        <v>0.531838199484831</v>
      </c>
      <c r="Q2" s="184" t="n">
        <v>0.123390983971251</v>
      </c>
      <c r="R2" s="186" t="n">
        <v>1</v>
      </c>
      <c r="S2" s="187" t="n">
        <v>0.92129220139531</v>
      </c>
      <c r="T2" s="184" t="n">
        <v>0.213484717597581</v>
      </c>
      <c r="U2" s="188"/>
      <c r="V2" s="184" t="n">
        <v>1</v>
      </c>
      <c r="W2" s="184" t="n">
        <f aca="false">1-V2</f>
        <v>0</v>
      </c>
      <c r="X2" s="184" t="n">
        <v>0.0170224151501197</v>
      </c>
      <c r="Y2" s="184" t="n">
        <v>0.297639364244395</v>
      </c>
      <c r="Z2" s="184" t="n">
        <v>0.725930471815475</v>
      </c>
      <c r="AA2" s="184"/>
      <c r="AB2" s="184"/>
      <c r="AC2" s="184" t="n">
        <v>0.711216867290122</v>
      </c>
      <c r="AD2" s="188"/>
      <c r="AE2" s="184" t="n">
        <v>-0.305868246478681</v>
      </c>
      <c r="AF2" s="189" t="n">
        <v>1.2</v>
      </c>
      <c r="AK2" s="0" t="s">
        <v>52</v>
      </c>
      <c r="AL2" s="190" t="n">
        <v>0</v>
      </c>
      <c r="AM2" s="0"/>
      <c r="AN2" s="0"/>
      <c r="AX2" s="172"/>
      <c r="BA2" s="191" t="n">
        <v>2</v>
      </c>
      <c r="BB2" s="192" t="s">
        <v>5743</v>
      </c>
      <c r="BC2" s="192"/>
      <c r="BD2" s="192"/>
      <c r="BE2" s="192"/>
      <c r="BF2" s="192"/>
      <c r="BG2" s="173"/>
      <c r="BH2" s="173"/>
      <c r="BI2" s="173"/>
      <c r="BJ2" s="173"/>
      <c r="BK2" s="173"/>
      <c r="BL2" s="173"/>
      <c r="BM2" s="191" t="n">
        <v>1.7</v>
      </c>
      <c r="BO2" s="192" t="s">
        <v>5743</v>
      </c>
      <c r="BP2" s="192"/>
      <c r="BQ2" s="191" t="n">
        <v>0.3</v>
      </c>
      <c r="BS2" s="192" t="s">
        <v>5743</v>
      </c>
      <c r="BT2" s="192"/>
      <c r="BU2" s="174"/>
      <c r="BV2" s="193"/>
      <c r="BW2" s="193"/>
      <c r="BX2" s="193"/>
      <c r="BY2" s="194"/>
      <c r="BZ2" s="193"/>
      <c r="CA2" s="193"/>
      <c r="CB2" s="193"/>
      <c r="CC2" s="176"/>
      <c r="CD2" s="177"/>
      <c r="CE2" s="177"/>
      <c r="CF2" s="177"/>
      <c r="CG2" s="176"/>
      <c r="CH2" s="177"/>
      <c r="CI2" s="177"/>
      <c r="CJ2" s="177"/>
      <c r="CK2" s="195" t="n">
        <f aca="false">55000000*Teams!$C$5</f>
        <v>1650000000</v>
      </c>
      <c r="CL2" s="178" t="s">
        <v>5744</v>
      </c>
      <c r="CM2" s="179" t="n">
        <v>0.144280683800181</v>
      </c>
      <c r="CN2" s="196" t="n">
        <v>2.25</v>
      </c>
      <c r="CO2" s="197" t="s">
        <v>5745</v>
      </c>
      <c r="CP2" s="198" t="n">
        <v>0.725</v>
      </c>
      <c r="CQ2" s="199"/>
      <c r="CR2" s="199"/>
      <c r="CS2" s="199"/>
      <c r="CT2" s="199"/>
      <c r="CU2" s="199"/>
      <c r="CV2" s="199"/>
      <c r="CW2" s="199"/>
      <c r="CX2" s="0" t="s">
        <v>5746</v>
      </c>
      <c r="CY2" s="200" t="n">
        <v>28.4750239028194</v>
      </c>
    </row>
    <row r="3" customFormat="false" ht="12.75" hidden="false" customHeight="false" outlineLevel="0" collapsed="false">
      <c r="A3" s="121"/>
      <c r="B3" s="0"/>
      <c r="C3" s="164"/>
      <c r="D3" s="0"/>
      <c r="E3" s="0"/>
      <c r="F3" s="0"/>
      <c r="G3" s="0"/>
      <c r="H3" s="0"/>
      <c r="I3" s="0"/>
      <c r="J3" s="0" t="s">
        <v>25</v>
      </c>
      <c r="K3" s="184"/>
      <c r="L3" s="184" t="n">
        <v>0.211125144476099</v>
      </c>
      <c r="M3" s="184" t="n">
        <v>-0.107544921727245</v>
      </c>
      <c r="N3" s="185"/>
      <c r="O3" s="184" t="n">
        <v>0.34651275039289</v>
      </c>
      <c r="P3" s="184" t="n">
        <v>-0.0524763440366171</v>
      </c>
      <c r="Q3" s="184" t="n">
        <v>0.0644482261640798</v>
      </c>
      <c r="R3" s="186" t="n">
        <v>1</v>
      </c>
      <c r="S3" s="187" t="n">
        <v>0.932965494982306</v>
      </c>
      <c r="T3" s="184" t="n">
        <v>-0.181890958186251</v>
      </c>
      <c r="U3" s="188"/>
      <c r="V3" s="184" t="n">
        <f aca="false">V2</f>
        <v>1</v>
      </c>
      <c r="W3" s="184" t="n">
        <f aca="false">W2</f>
        <v>0</v>
      </c>
      <c r="X3" s="184" t="n">
        <v>0.00795211879826922</v>
      </c>
      <c r="Y3" s="184" t="n">
        <v>0.374705545439085</v>
      </c>
      <c r="Z3" s="184" t="n">
        <v>0.239862372232252</v>
      </c>
      <c r="AA3" s="184"/>
      <c r="AB3" s="184"/>
      <c r="AC3" s="184" t="n">
        <v>0.687359139489457</v>
      </c>
      <c r="AD3" s="188"/>
      <c r="AE3" s="184" t="n">
        <v>-0.0417872871914427</v>
      </c>
      <c r="AF3" s="189" t="n">
        <f aca="false">AF2</f>
        <v>1.2</v>
      </c>
      <c r="AK3" s="0" t="s">
        <v>5747</v>
      </c>
      <c r="AL3" s="190" t="n">
        <v>4</v>
      </c>
      <c r="AM3" s="0"/>
      <c r="AN3" s="0"/>
      <c r="AX3" s="172"/>
      <c r="BB3" s="173"/>
      <c r="BC3" s="173"/>
      <c r="BD3" s="173"/>
      <c r="BE3" s="173"/>
      <c r="BF3" s="173"/>
      <c r="BG3" s="173"/>
      <c r="BH3" s="173"/>
      <c r="BI3" s="173"/>
      <c r="BJ3" s="173"/>
      <c r="BK3" s="173"/>
      <c r="BL3" s="173"/>
      <c r="BM3" s="174"/>
      <c r="BO3" s="174"/>
      <c r="BP3" s="174"/>
      <c r="BQ3" s="174"/>
      <c r="BS3" s="174"/>
      <c r="BT3" s="174"/>
      <c r="BU3" s="174"/>
      <c r="BV3" s="175" t="n">
        <f aca="false">AP3</f>
        <v>0</v>
      </c>
      <c r="BW3" s="175" t="n">
        <f aca="false">AW3</f>
        <v>0</v>
      </c>
      <c r="BX3" s="175"/>
      <c r="BY3" s="119" t="n">
        <f aca="false">AX3</f>
        <v>0</v>
      </c>
      <c r="BZ3" s="175"/>
      <c r="CA3" s="121" t="n">
        <f aca="false">SUMIF(CA11:CA1000,"&gt;0",CA11:CA1000)</f>
        <v>342.358276924074</v>
      </c>
      <c r="CB3" s="121" t="n">
        <f aca="false">SUMIF(CB11:CB1000,"&gt;0",CB11:CB1000)</f>
        <v>420.148785982916</v>
      </c>
      <c r="CC3" s="176"/>
      <c r="CD3" s="177"/>
      <c r="CE3" s="177"/>
      <c r="CF3" s="177"/>
      <c r="CG3" s="176"/>
      <c r="CH3" s="177"/>
      <c r="CI3" s="177"/>
      <c r="CJ3" s="177"/>
      <c r="CK3" s="177"/>
      <c r="CL3" s="178" t="s">
        <v>5748</v>
      </c>
      <c r="CM3" s="179" t="n">
        <v>-5.54631680536472</v>
      </c>
      <c r="CN3" s="177"/>
      <c r="CO3" s="181" t="s">
        <v>5749</v>
      </c>
      <c r="CP3" s="182" t="n">
        <v>1.5</v>
      </c>
      <c r="CQ3" s="201"/>
      <c r="CR3" s="201" t="n">
        <f aca="false">SUM(CR10:CR909)</f>
        <v>420.336830286021</v>
      </c>
      <c r="CS3" s="201"/>
      <c r="CT3" s="201"/>
      <c r="CU3" s="201"/>
      <c r="CV3" s="201"/>
      <c r="CW3" s="201"/>
      <c r="CX3" s="0" t="s">
        <v>14</v>
      </c>
      <c r="CY3" s="200" t="n">
        <v>0.0754897321867434</v>
      </c>
    </row>
    <row r="4" customFormat="false" ht="12.75" hidden="false" customHeight="false" outlineLevel="0" collapsed="false">
      <c r="A4" s="121"/>
      <c r="B4" s="0"/>
      <c r="C4" s="164"/>
      <c r="D4" s="0"/>
      <c r="E4" s="0"/>
      <c r="F4" s="0"/>
      <c r="G4" s="0"/>
      <c r="H4" s="72" t="n">
        <v>0.674</v>
      </c>
      <c r="I4" s="0"/>
      <c r="J4" s="0" t="s">
        <v>26</v>
      </c>
      <c r="K4" s="188"/>
      <c r="L4" s="188"/>
      <c r="M4" s="188"/>
      <c r="N4" s="185"/>
      <c r="O4" s="188"/>
      <c r="P4" s="188"/>
      <c r="Q4" s="188"/>
      <c r="R4" s="188"/>
      <c r="S4" s="202"/>
      <c r="T4" s="188"/>
      <c r="U4" s="188"/>
      <c r="V4" s="188"/>
      <c r="W4" s="188"/>
      <c r="X4" s="188"/>
      <c r="Y4" s="188"/>
      <c r="Z4" s="188"/>
      <c r="AA4" s="188"/>
      <c r="AB4" s="188"/>
      <c r="AC4" s="188"/>
      <c r="AD4" s="188"/>
      <c r="AE4" s="188"/>
      <c r="AF4" s="188"/>
      <c r="AM4" s="0"/>
      <c r="AN4" s="0"/>
      <c r="AX4" s="172"/>
      <c r="BA4" s="0" t="n">
        <f aca="false">SUMIF(BA10:BA767,"&gt;0",BA10:BA767)</f>
        <v>325.249591184108</v>
      </c>
      <c r="BB4" s="0" t="s">
        <v>5750</v>
      </c>
      <c r="BD4" s="0" t="s">
        <v>5750</v>
      </c>
      <c r="BE4" s="0" t="s">
        <v>5750</v>
      </c>
      <c r="BF4" s="0" t="s">
        <v>5750</v>
      </c>
      <c r="BG4" s="173"/>
      <c r="BH4" s="173"/>
      <c r="BI4" s="173"/>
      <c r="BJ4" s="173"/>
      <c r="BK4" s="173"/>
      <c r="BL4" s="173"/>
      <c r="BM4" s="174"/>
      <c r="BO4" s="174"/>
      <c r="BP4" s="174"/>
      <c r="BQ4" s="174"/>
      <c r="BS4" s="174"/>
      <c r="BT4" s="174"/>
      <c r="BU4" s="174"/>
      <c r="BV4" s="175"/>
      <c r="BW4" s="175"/>
      <c r="BX4" s="175"/>
      <c r="BY4" s="119" t="n">
        <f aca="false">AX4</f>
        <v>0</v>
      </c>
      <c r="BZ4" s="175"/>
      <c r="CA4" s="175"/>
      <c r="CB4" s="175"/>
      <c r="CC4" s="176"/>
      <c r="CD4" s="177"/>
      <c r="CE4" s="177"/>
      <c r="CF4" s="177"/>
      <c r="CG4" s="176"/>
      <c r="CH4" s="177"/>
      <c r="CI4" s="177"/>
      <c r="CJ4" s="177"/>
      <c r="CK4" s="177"/>
      <c r="CL4" s="177"/>
      <c r="CM4" s="177"/>
      <c r="CN4" s="177"/>
      <c r="CO4" s="177"/>
      <c r="CQ4" s="177"/>
      <c r="CR4" s="177"/>
      <c r="CS4" s="177"/>
      <c r="CT4" s="177" t="s">
        <v>5751</v>
      </c>
      <c r="CU4" s="177"/>
      <c r="CV4" s="177"/>
      <c r="CW4" s="177"/>
      <c r="CX4" s="0" t="s">
        <v>15</v>
      </c>
      <c r="CY4" s="200" t="n">
        <v>-0.0259207463876528</v>
      </c>
    </row>
    <row r="5" customFormat="false" ht="12.75" hidden="false" customHeight="false" outlineLevel="0" collapsed="false">
      <c r="A5" s="121"/>
      <c r="B5" s="0"/>
      <c r="C5" s="164"/>
      <c r="D5" s="0"/>
      <c r="E5" s="0"/>
      <c r="F5" s="0"/>
      <c r="G5" s="0"/>
      <c r="H5" s="0"/>
      <c r="I5" s="0"/>
      <c r="J5" s="0"/>
      <c r="K5" s="0"/>
      <c r="L5" s="0"/>
      <c r="M5" s="0"/>
      <c r="N5" s="203"/>
      <c r="O5" s="0"/>
      <c r="P5" s="0"/>
      <c r="Q5" s="0"/>
      <c r="R5" s="0"/>
      <c r="S5" s="0"/>
      <c r="T5" s="0"/>
      <c r="U5" s="0"/>
      <c r="V5" s="0"/>
      <c r="W5" s="0"/>
      <c r="X5" s="0"/>
      <c r="Y5" s="0"/>
      <c r="Z5" s="0"/>
      <c r="AA5" s="0"/>
      <c r="AM5" s="0"/>
      <c r="AN5" s="0" t="s">
        <v>5750</v>
      </c>
      <c r="AO5" s="0" t="s">
        <v>5750</v>
      </c>
      <c r="AQ5" s="0" t="s">
        <v>5750</v>
      </c>
      <c r="AR5" s="0" t="s">
        <v>5750</v>
      </c>
      <c r="AX5" s="172"/>
      <c r="BB5" s="17" t="n">
        <v>2.02047563276636</v>
      </c>
      <c r="BC5" s="17"/>
      <c r="BD5" s="17" t="n">
        <v>0.751394038960317</v>
      </c>
      <c r="BE5" s="17" t="n">
        <v>0.481374748098022</v>
      </c>
      <c r="BF5" s="17" t="n">
        <v>1.57743656016352</v>
      </c>
      <c r="BG5" s="204"/>
      <c r="BH5" s="204"/>
      <c r="BI5" s="173"/>
      <c r="BJ5" s="173"/>
      <c r="BK5" s="173"/>
      <c r="BL5" s="173"/>
      <c r="BM5" s="174"/>
      <c r="BO5" s="174"/>
      <c r="BP5" s="174"/>
      <c r="BQ5" s="174"/>
      <c r="BS5" s="174"/>
      <c r="BT5" s="174"/>
      <c r="BU5" s="174"/>
      <c r="BV5" s="175"/>
      <c r="BW5" s="175"/>
      <c r="BX5" s="175"/>
      <c r="BY5" s="119" t="n">
        <f aca="false">AX5</f>
        <v>0</v>
      </c>
      <c r="BZ5" s="175"/>
      <c r="CA5" s="175"/>
      <c r="CB5" s="175"/>
      <c r="CC5" s="176"/>
      <c r="CD5" s="177"/>
      <c r="CE5" s="177"/>
      <c r="CF5" s="177"/>
      <c r="CG5" s="176"/>
      <c r="CH5" s="177"/>
      <c r="CI5" s="177"/>
      <c r="CJ5" s="177"/>
      <c r="CK5" s="177"/>
      <c r="CL5" s="177"/>
      <c r="CM5" s="177"/>
      <c r="CN5" s="177"/>
      <c r="CO5" s="177"/>
      <c r="CP5" s="205" t="n">
        <f aca="false">SUMIF(CM11:CM1000,"&gt;0",CM11:CM1000)</f>
        <v>116.780340229694</v>
      </c>
      <c r="CQ5" s="177"/>
      <c r="CR5" s="205" t="n">
        <f aca="false">SUMIF(CO11:CO1000,"&gt;0",CO11:CO1000)</f>
        <v>146.708363281524</v>
      </c>
      <c r="CS5" s="177"/>
      <c r="CT5" s="177" t="n">
        <v>2.7</v>
      </c>
      <c r="CU5" s="177"/>
      <c r="CV5" s="177"/>
      <c r="CW5" s="177"/>
      <c r="CX5" s="206" t="s">
        <v>17</v>
      </c>
      <c r="CY5" s="200" t="n">
        <v>0.0396264755464572</v>
      </c>
    </row>
    <row r="6" customFormat="false" ht="12.75" hidden="false" customHeight="false" outlineLevel="0" collapsed="false">
      <c r="A6" s="121"/>
      <c r="B6" s="207" t="s">
        <v>5752</v>
      </c>
      <c r="C6" s="208" t="n">
        <v>2016</v>
      </c>
      <c r="D6" s="0"/>
      <c r="E6" s="0"/>
      <c r="F6" s="0"/>
      <c r="G6" s="0"/>
      <c r="H6" s="0"/>
      <c r="I6" s="0"/>
      <c r="J6" s="0"/>
      <c r="K6" s="0"/>
      <c r="L6" s="0"/>
      <c r="M6" s="0"/>
      <c r="N6" s="203"/>
      <c r="O6" s="0"/>
      <c r="P6" s="0"/>
      <c r="Q6" s="0"/>
      <c r="R6" s="0"/>
      <c r="S6" s="0"/>
      <c r="T6" s="0"/>
      <c r="U6" s="0"/>
      <c r="V6" s="10" t="s">
        <v>5753</v>
      </c>
      <c r="W6" s="0"/>
      <c r="X6" s="0"/>
      <c r="Y6" s="0"/>
      <c r="Z6" s="0"/>
      <c r="AA6" s="0"/>
      <c r="AM6" s="0"/>
      <c r="AN6" s="17" t="n">
        <v>6.28152386202101</v>
      </c>
      <c r="AO6" s="17" t="n">
        <v>2.92741696329755</v>
      </c>
      <c r="AP6" s="17"/>
      <c r="AQ6" s="17" t="n">
        <v>-6.10635653668724</v>
      </c>
      <c r="AR6" s="17" t="n">
        <v>3.02012112506031</v>
      </c>
      <c r="AX6" s="172"/>
      <c r="BB6" s="209" t="n">
        <f aca="false">SUMPRODUCT(BB10:BB767,$F$10:$F$767)/SUM($F$10:$F$767)</f>
        <v>-1.11875063912254E-016</v>
      </c>
      <c r="BC6" s="209"/>
      <c r="BD6" s="209" t="n">
        <f aca="false">SUMPRODUCT(BD10:BD767,$F$10:$F$767)/SUM($F$10:$F$767)</f>
        <v>1.51946256576478E-016</v>
      </c>
      <c r="BE6" s="209" t="n">
        <f aca="false">SUMPRODUCT(BE10:BE767,$F$10:$F$767)/SUM($F$10:$F$767)</f>
        <v>-1.35153415720084E-016</v>
      </c>
      <c r="BF6" s="209" t="n">
        <f aca="false">SUMPRODUCT(BF10:BF767,$F$10:$F$767)/SUM($F$10:$F$767)</f>
        <v>-3.47119601771226E-016</v>
      </c>
      <c r="BG6" s="210"/>
      <c r="BH6" s="210"/>
      <c r="BI6" s="173"/>
      <c r="BJ6" s="173"/>
      <c r="BK6" s="173"/>
      <c r="BL6" s="173"/>
      <c r="BM6" s="174"/>
      <c r="BO6" s="174"/>
      <c r="BP6" s="174"/>
      <c r="BQ6" s="174"/>
      <c r="BS6" s="174"/>
      <c r="BT6" s="174"/>
      <c r="BU6" s="174"/>
      <c r="BV6" s="193"/>
      <c r="BW6" s="193"/>
      <c r="BX6" s="193"/>
      <c r="BY6" s="211"/>
      <c r="BZ6" s="175"/>
      <c r="CA6" s="175"/>
      <c r="CB6" s="175"/>
      <c r="CC6" s="176"/>
      <c r="CD6" s="177"/>
      <c r="CE6" s="177"/>
      <c r="CF6" s="177"/>
      <c r="CG6" s="176"/>
      <c r="CH6" s="177"/>
      <c r="CI6" s="177"/>
      <c r="CJ6" s="177"/>
      <c r="CK6" s="177" t="s">
        <v>5754</v>
      </c>
      <c r="CL6" s="177" t="s">
        <v>5755</v>
      </c>
      <c r="CM6" s="177"/>
      <c r="CN6" s="177" t="n">
        <f aca="false">SUM(BV10:BV909)</f>
        <v>145.016444039668</v>
      </c>
      <c r="CO6" s="177" t="n">
        <f aca="false">SUM(CO10:CO909)</f>
        <v>146.708363281524</v>
      </c>
      <c r="CQ6" s="177" t="s">
        <v>5756</v>
      </c>
      <c r="CS6" s="177" t="s">
        <v>5757</v>
      </c>
      <c r="CT6" s="177"/>
      <c r="CU6" s="177"/>
      <c r="CV6" s="177"/>
      <c r="CW6" s="177"/>
      <c r="CX6" s="0" t="s">
        <v>86</v>
      </c>
      <c r="CY6" s="200" t="n">
        <v>-0.934627806716435</v>
      </c>
    </row>
    <row r="7" customFormat="false" ht="12.75" hidden="false" customHeight="false" outlineLevel="0" collapsed="false">
      <c r="A7" s="121"/>
      <c r="B7" s="0"/>
      <c r="C7" s="164"/>
      <c r="D7" s="0"/>
      <c r="E7" s="163" t="s">
        <v>5758</v>
      </c>
      <c r="F7" s="212" t="n">
        <f aca="false">SUM(F10:F764)/SUM(E10:E764)</f>
        <v>22.8977882352941</v>
      </c>
      <c r="G7" s="0"/>
      <c r="H7" s="213" t="n">
        <f aca="false">SUMPRODUCT(H10:H764,$F$10:$F$764,$R$10:$R$764)/SUMPRODUCT($F$10:$F$764,$R$10:$R$764)</f>
        <v>0.544808162954939</v>
      </c>
      <c r="I7" s="0"/>
      <c r="J7" s="0"/>
      <c r="K7" s="214" t="n">
        <f aca="false">SUMPRODUCT(I10:I764,$F$10:$F$764)/SUM($F$10:$F$764)</f>
        <v>0.282008604992416</v>
      </c>
      <c r="L7" s="214" t="n">
        <f aca="false">SUMPRODUCT(K10:K764,$F$10:$F$764)/SUM($F$10:$F$764)</f>
        <v>4.81836807253925</v>
      </c>
      <c r="M7" s="214" t="n">
        <f aca="false">SUMPRODUCT(L10:L764,$F$10:$F$764)/SUM($F$10:$F$764)</f>
        <v>15.2872312352799</v>
      </c>
      <c r="N7" s="214" t="n">
        <f aca="false">SUMPRODUCT(M10:M764,$F$10:$F$764)/SUM($F$10:$F$764)</f>
        <v>10.078119438199</v>
      </c>
      <c r="O7" s="214" t="n">
        <f aca="false">SUMPRODUCT(N10:N764,$F$10:$F$764)/SUM($F$10:$F$764)</f>
        <v>14.8743971161869</v>
      </c>
      <c r="P7" s="214" t="n">
        <f aca="false">SUMPRODUCT(O10:O764,$F$10:$F$764)/SUM($F$10:$F$764)</f>
        <v>1.63328510536851</v>
      </c>
      <c r="Q7" s="214" t="n">
        <f aca="false">SUMPRODUCT(P10:P764,$F$10:$F$764)/SUM($F$10:$F$764)</f>
        <v>1.64260159727731</v>
      </c>
      <c r="R7" s="214" t="n">
        <f aca="false">SUMPRODUCT(Q10:Q764,$F$10:$F$764)/SUM($F$10:$F$764)</f>
        <v>12.6865219964733</v>
      </c>
      <c r="S7" s="214" t="n">
        <f aca="false">SUMPRODUCT(R10:R764,$F$10:$F$764)/SUM($F$10:$F$764)</f>
        <v>19.9463015179478</v>
      </c>
      <c r="T7" s="0"/>
      <c r="U7" s="0"/>
      <c r="V7" s="215" t="n">
        <f aca="false">SUMPRODUCT(--(F10:F909&gt;0),F10:F909,AE10:AE909,H10:H909)/SUMPRODUCT(--(F10:F909&gt;0),F10:F909,AE10:AE909)</f>
        <v>0.541105296112509</v>
      </c>
      <c r="W7" s="0"/>
      <c r="X7" s="216"/>
      <c r="Y7" s="0"/>
      <c r="Z7" s="0"/>
      <c r="AA7" s="0"/>
      <c r="AB7" s="163"/>
      <c r="AG7" s="0" t="n">
        <f aca="false">Teams!$N$6</f>
        <v>0.284451612903226</v>
      </c>
      <c r="AM7" s="0"/>
      <c r="AN7" s="209" t="n">
        <f aca="false">SUMPRODUCT(AN10:AN767,$F$10:$F$767)/SUM($F$10:$F$767)</f>
        <v>-3.44218493747415E-015</v>
      </c>
      <c r="AO7" s="209" t="n">
        <f aca="false">SUMPRODUCT(AO10:AO767,$F$10:$F$767)/SUM($F$10:$F$767)</f>
        <v>8.83766679828585E-016</v>
      </c>
      <c r="AP7" s="209"/>
      <c r="AQ7" s="209" t="n">
        <f aca="false">SUMPRODUCT(AQ10:AQ767,$F$10:$F$767)/SUM($F$10:$F$767)</f>
        <v>2.25834756344613E-015</v>
      </c>
      <c r="AR7" s="209" t="n">
        <f aca="false">SUMPRODUCT(AR10:AR767,$F$10:$F$767)/SUM($F$10:$F$767)</f>
        <v>3.02588172669197E-015</v>
      </c>
      <c r="AX7" s="172"/>
      <c r="BB7" s="173"/>
      <c r="BC7" s="173"/>
      <c r="BD7" s="173"/>
      <c r="BE7" s="173"/>
      <c r="BF7" s="173"/>
      <c r="BG7" s="173"/>
      <c r="BH7" s="173"/>
      <c r="BI7" s="173"/>
      <c r="BJ7" s="173"/>
      <c r="BK7" s="173"/>
      <c r="BL7" s="173"/>
      <c r="BM7" s="174"/>
      <c r="BO7" s="174"/>
      <c r="BP7" s="174"/>
      <c r="BQ7" s="174"/>
      <c r="BS7" s="174"/>
      <c r="BT7" s="174"/>
      <c r="BU7" s="174"/>
      <c r="BV7" s="175"/>
      <c r="BW7" s="175"/>
      <c r="BX7" s="175"/>
      <c r="BY7" s="119" t="n">
        <f aca="false">AX7</f>
        <v>0</v>
      </c>
      <c r="BZ7" s="175"/>
      <c r="CA7" s="175"/>
      <c r="CB7" s="175"/>
      <c r="CC7" s="176"/>
      <c r="CD7" s="177"/>
      <c r="CE7" s="177"/>
      <c r="CF7" s="177"/>
      <c r="CG7" s="176"/>
      <c r="CH7" s="177"/>
      <c r="CI7" s="177"/>
      <c r="CJ7" s="177"/>
      <c r="CK7" s="217" t="n">
        <f aca="false">CK2/CA3</f>
        <v>4819512.51427149</v>
      </c>
      <c r="CL7" s="217" t="n">
        <f aca="false">CK2/CB3</f>
        <v>3927180.2157893</v>
      </c>
      <c r="CM7" s="218"/>
      <c r="CN7" s="218"/>
      <c r="CO7" s="218"/>
      <c r="CP7" s="218"/>
      <c r="CQ7" s="217" t="n">
        <f aca="false">CK2/CP5</f>
        <v>14129090.5365975</v>
      </c>
      <c r="CR7" s="218"/>
      <c r="CS7" s="217" t="n">
        <f aca="false">CK2/CR5</f>
        <v>11246802.5891186</v>
      </c>
      <c r="CT7" s="217"/>
      <c r="CU7" s="217"/>
      <c r="CV7" s="217"/>
      <c r="CW7" s="217"/>
      <c r="CX7" s="0" t="s">
        <v>87</v>
      </c>
      <c r="CY7" s="200" t="n">
        <v>0.0139345733575625</v>
      </c>
    </row>
    <row r="8" customFormat="false" ht="12.75" hidden="false" customHeight="false" outlineLevel="0" collapsed="false">
      <c r="A8" s="219"/>
      <c r="B8" s="220"/>
      <c r="C8" s="221"/>
      <c r="D8" s="222"/>
      <c r="E8" s="220"/>
      <c r="F8" s="220"/>
      <c r="G8" s="220"/>
      <c r="H8" s="220"/>
      <c r="I8" s="220"/>
      <c r="J8" s="220"/>
      <c r="K8" s="220"/>
      <c r="L8" s="220"/>
      <c r="M8" s="220"/>
      <c r="N8" s="220"/>
      <c r="O8" s="220"/>
      <c r="P8" s="220"/>
      <c r="Q8" s="220"/>
      <c r="R8" s="220"/>
      <c r="S8" s="222"/>
      <c r="T8" s="220"/>
      <c r="U8" s="220"/>
      <c r="V8" s="220"/>
      <c r="W8" s="220"/>
      <c r="X8" s="222"/>
      <c r="Y8" s="220"/>
      <c r="Z8" s="220"/>
      <c r="AA8" s="220"/>
      <c r="AB8" s="220"/>
      <c r="AM8" s="0"/>
      <c r="AN8" s="0"/>
      <c r="AX8" s="172"/>
      <c r="BB8" s="173"/>
      <c r="BC8" s="173"/>
      <c r="BD8" s="173"/>
      <c r="BE8" s="173"/>
      <c r="BF8" s="173"/>
      <c r="BG8" s="174"/>
      <c r="BH8" s="173"/>
      <c r="BI8" s="173"/>
      <c r="BJ8" s="173"/>
      <c r="BK8" s="173"/>
      <c r="BL8" s="173"/>
      <c r="BM8" s="174"/>
      <c r="BO8" s="174"/>
      <c r="BP8" s="174"/>
      <c r="BQ8" s="174"/>
      <c r="BS8" s="174"/>
      <c r="BT8" s="174"/>
      <c r="BU8" s="174"/>
      <c r="BV8" s="175"/>
      <c r="BW8" s="175"/>
      <c r="BX8" s="175"/>
      <c r="BY8" s="119" t="n">
        <f aca="false">AX8</f>
        <v>0</v>
      </c>
      <c r="BZ8" s="175"/>
      <c r="CA8" s="175"/>
      <c r="CB8" s="175"/>
      <c r="CC8" s="176"/>
      <c r="CD8" s="177"/>
      <c r="CE8" s="177"/>
      <c r="CF8" s="177"/>
      <c r="CG8" s="176"/>
      <c r="CH8" s="177"/>
      <c r="CI8" s="177"/>
      <c r="CJ8" s="177"/>
      <c r="CK8" s="177"/>
      <c r="CL8" s="177"/>
      <c r="CM8" s="177"/>
      <c r="CN8" s="177"/>
      <c r="CO8" s="177"/>
      <c r="CP8" s="177"/>
      <c r="CQ8" s="177"/>
      <c r="CR8" s="177"/>
      <c r="CS8" s="177"/>
      <c r="CT8" s="177"/>
      <c r="CU8" s="177"/>
      <c r="CV8" s="177"/>
      <c r="CW8" s="177"/>
      <c r="CX8" s="0" t="s">
        <v>5759</v>
      </c>
      <c r="CY8" s="200" t="n">
        <v>0.00715971594443696</v>
      </c>
    </row>
    <row r="9" s="224" customFormat="true" ht="12.75" hidden="false" customHeight="false" outlineLevel="0" collapsed="false">
      <c r="A9" s="223"/>
      <c r="B9" s="18"/>
      <c r="C9" s="223"/>
      <c r="D9" s="26"/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M9" s="18"/>
      <c r="AN9" s="18"/>
      <c r="AX9" s="225"/>
      <c r="BB9" s="226"/>
      <c r="BC9" s="226"/>
      <c r="BD9" s="226"/>
      <c r="BE9" s="226"/>
      <c r="BF9" s="226"/>
      <c r="BG9" s="227"/>
      <c r="BH9" s="226"/>
      <c r="BI9" s="226"/>
      <c r="BJ9" s="226"/>
      <c r="BK9" s="226"/>
      <c r="BL9" s="226"/>
      <c r="BM9" s="227"/>
      <c r="BO9" s="227"/>
      <c r="BP9" s="227"/>
      <c r="BQ9" s="227"/>
      <c r="BS9" s="227"/>
      <c r="BT9" s="227"/>
      <c r="BU9" s="227"/>
      <c r="BV9" s="228"/>
      <c r="BW9" s="228"/>
      <c r="BX9" s="228"/>
      <c r="BY9" s="229" t="n">
        <f aca="false">AX9</f>
        <v>0</v>
      </c>
      <c r="BZ9" s="228"/>
      <c r="CA9" s="228"/>
      <c r="CB9" s="228"/>
      <c r="CC9" s="230"/>
      <c r="CD9" s="231"/>
      <c r="CE9" s="231"/>
      <c r="CF9" s="231"/>
      <c r="CG9" s="230"/>
      <c r="CH9" s="231"/>
      <c r="CI9" s="231"/>
      <c r="CJ9" s="231"/>
      <c r="CK9" s="231"/>
      <c r="CL9" s="231"/>
      <c r="CM9" s="231"/>
      <c r="CN9" s="231"/>
      <c r="CO9" s="231"/>
      <c r="CP9" s="231"/>
      <c r="CQ9" s="231"/>
      <c r="CR9" s="231"/>
      <c r="CS9" s="231"/>
      <c r="CT9" s="231"/>
      <c r="CU9" s="231"/>
      <c r="CV9" s="231"/>
      <c r="CW9" s="231"/>
    </row>
    <row r="10" s="232" customFormat="true" ht="12.75" hidden="false" customHeight="false" outlineLevel="0" collapsed="false">
      <c r="A10" s="28" t="s">
        <v>2</v>
      </c>
      <c r="B10" s="123" t="s">
        <v>3</v>
      </c>
      <c r="C10" s="124" t="s">
        <v>4</v>
      </c>
      <c r="D10" s="124" t="s">
        <v>5</v>
      </c>
      <c r="E10" s="125" t="s">
        <v>6</v>
      </c>
      <c r="F10" s="125" t="s">
        <v>7</v>
      </c>
      <c r="G10" s="125" t="s">
        <v>8</v>
      </c>
      <c r="H10" s="125" t="s">
        <v>9</v>
      </c>
      <c r="I10" s="125" t="s">
        <v>10</v>
      </c>
      <c r="J10" s="125" t="s">
        <v>11</v>
      </c>
      <c r="K10" s="125" t="s">
        <v>12</v>
      </c>
      <c r="L10" s="125" t="s">
        <v>13</v>
      </c>
      <c r="M10" s="125" t="s">
        <v>14</v>
      </c>
      <c r="N10" s="125" t="s">
        <v>15</v>
      </c>
      <c r="O10" s="125" t="s">
        <v>16</v>
      </c>
      <c r="P10" s="125" t="s">
        <v>17</v>
      </c>
      <c r="Q10" s="124" t="s">
        <v>18</v>
      </c>
      <c r="R10" s="125" t="s">
        <v>19</v>
      </c>
      <c r="S10" s="125"/>
      <c r="T10" s="125" t="s">
        <v>21</v>
      </c>
      <c r="U10" s="125" t="s">
        <v>22</v>
      </c>
      <c r="V10" s="125" t="s">
        <v>23</v>
      </c>
      <c r="W10" s="125" t="s">
        <v>24</v>
      </c>
      <c r="X10" s="125"/>
      <c r="Y10" s="125" t="s">
        <v>25</v>
      </c>
      <c r="Z10" s="125" t="s">
        <v>26</v>
      </c>
      <c r="AA10" s="125" t="s">
        <v>27</v>
      </c>
      <c r="AB10" s="126" t="s">
        <v>28</v>
      </c>
      <c r="AC10" s="34" t="s">
        <v>29</v>
      </c>
      <c r="AD10" s="35" t="s">
        <v>30</v>
      </c>
      <c r="AE10" s="36" t="s">
        <v>31</v>
      </c>
      <c r="AF10" s="127" t="s">
        <v>32</v>
      </c>
      <c r="AG10" s="127" t="s">
        <v>33</v>
      </c>
      <c r="AH10" s="128" t="s">
        <v>34</v>
      </c>
      <c r="AI10" s="129" t="s">
        <v>35</v>
      </c>
      <c r="AJ10" s="130" t="s">
        <v>36</v>
      </c>
      <c r="AK10" s="127" t="s">
        <v>37</v>
      </c>
      <c r="AL10" s="41" t="s">
        <v>38</v>
      </c>
      <c r="AM10" s="128" t="s">
        <v>39</v>
      </c>
      <c r="AN10" s="42" t="s">
        <v>40</v>
      </c>
      <c r="AO10" s="43" t="s">
        <v>41</v>
      </c>
      <c r="AP10" s="43" t="s">
        <v>42</v>
      </c>
      <c r="AQ10" s="43" t="s">
        <v>43</v>
      </c>
      <c r="AR10" s="44" t="s">
        <v>44</v>
      </c>
      <c r="AS10" s="131" t="s">
        <v>45</v>
      </c>
      <c r="AT10" s="46" t="s">
        <v>46</v>
      </c>
      <c r="AU10" s="47" t="s">
        <v>47</v>
      </c>
      <c r="AV10" s="48" t="s">
        <v>48</v>
      </c>
      <c r="AW10" s="49" t="s">
        <v>49</v>
      </c>
      <c r="AX10" s="50" t="s">
        <v>27</v>
      </c>
      <c r="AY10" s="50" t="s">
        <v>50</v>
      </c>
      <c r="AZ10" s="50" t="s">
        <v>51</v>
      </c>
      <c r="BA10" s="50" t="s">
        <v>28</v>
      </c>
      <c r="BB10" s="51" t="s">
        <v>40</v>
      </c>
      <c r="BC10" s="52" t="s">
        <v>42</v>
      </c>
      <c r="BD10" s="52" t="s">
        <v>43</v>
      </c>
      <c r="BE10" s="52" t="s">
        <v>41</v>
      </c>
      <c r="BF10" s="53" t="s">
        <v>52</v>
      </c>
      <c r="BG10" s="132" t="s">
        <v>53</v>
      </c>
      <c r="BH10" s="55" t="s">
        <v>51</v>
      </c>
      <c r="BI10" s="56" t="s">
        <v>54</v>
      </c>
      <c r="BJ10" s="56" t="s">
        <v>48</v>
      </c>
      <c r="BK10" s="57" t="s">
        <v>49</v>
      </c>
      <c r="BL10" s="56" t="s">
        <v>55</v>
      </c>
      <c r="BM10" s="58" t="s">
        <v>25</v>
      </c>
      <c r="BN10" s="50" t="s">
        <v>56</v>
      </c>
      <c r="BO10" s="50" t="s">
        <v>57</v>
      </c>
      <c r="BP10" s="59" t="s">
        <v>58</v>
      </c>
      <c r="BQ10" s="59" t="s">
        <v>26</v>
      </c>
      <c r="BR10" s="50" t="s">
        <v>59</v>
      </c>
      <c r="BS10" s="59" t="s">
        <v>60</v>
      </c>
      <c r="BT10" s="59" t="s">
        <v>61</v>
      </c>
      <c r="BU10" s="59" t="s">
        <v>62</v>
      </c>
      <c r="BV10" s="60" t="s">
        <v>46</v>
      </c>
      <c r="BW10" s="60" t="s">
        <v>52</v>
      </c>
      <c r="BX10" s="61" t="s">
        <v>63</v>
      </c>
      <c r="BY10" s="62" t="s">
        <v>27</v>
      </c>
      <c r="BZ10" s="63" t="s">
        <v>51</v>
      </c>
      <c r="CA10" s="63" t="s">
        <v>28</v>
      </c>
      <c r="CB10" s="63" t="s">
        <v>64</v>
      </c>
      <c r="CC10" s="64" t="s">
        <v>65</v>
      </c>
      <c r="CD10" s="65" t="s">
        <v>57</v>
      </c>
      <c r="CE10" s="65" t="s">
        <v>58</v>
      </c>
      <c r="CF10" s="65" t="s">
        <v>66</v>
      </c>
      <c r="CG10" s="66" t="s">
        <v>67</v>
      </c>
      <c r="CH10" s="65" t="s">
        <v>60</v>
      </c>
      <c r="CI10" s="65" t="s">
        <v>61</v>
      </c>
      <c r="CJ10" s="65" t="s">
        <v>68</v>
      </c>
      <c r="CK10" s="67" t="s">
        <v>69</v>
      </c>
      <c r="CL10" s="67" t="s">
        <v>70</v>
      </c>
      <c r="CM10" s="67" t="s">
        <v>71</v>
      </c>
      <c r="CN10" s="67" t="s">
        <v>72</v>
      </c>
      <c r="CO10" s="67" t="s">
        <v>73</v>
      </c>
      <c r="CP10" s="67" t="s">
        <v>74</v>
      </c>
      <c r="CQ10" s="67" t="s">
        <v>75</v>
      </c>
      <c r="CR10" s="67" t="s">
        <v>76</v>
      </c>
      <c r="CS10" s="67" t="s">
        <v>77</v>
      </c>
      <c r="CT10" s="67" t="s">
        <v>78</v>
      </c>
      <c r="CU10" s="67" t="s">
        <v>79</v>
      </c>
      <c r="CV10" s="67" t="s">
        <v>80</v>
      </c>
      <c r="CW10" s="67" t="s">
        <v>81</v>
      </c>
      <c r="CX10" s="68" t="s">
        <v>82</v>
      </c>
      <c r="CY10" s="68" t="s">
        <v>83</v>
      </c>
      <c r="CZ10" s="68" t="s">
        <v>84</v>
      </c>
      <c r="DA10" s="68" t="s">
        <v>85</v>
      </c>
      <c r="DB10" s="68" t="s">
        <v>86</v>
      </c>
      <c r="DC10" s="68" t="s">
        <v>87</v>
      </c>
      <c r="DD10" s="68" t="s">
        <v>88</v>
      </c>
      <c r="DE10" s="68" t="s">
        <v>89</v>
      </c>
    </row>
    <row r="11" customFormat="false" ht="12.75" hidden="false" customHeight="false" outlineLevel="0" collapsed="false">
      <c r="A11" s="69" t="str">
        <f aca="false">IF(ISERROR(VLOOKUP(FLOOR((ROW(B11)-11)/30,1)+1,Teams!$B$10:$AC$39,25,0)),"",VLOOKUP(FLOOR((ROW(B11)-11)/30,1)+1,Teams!$B$10:$AC$39,25,0))</f>
        <v>GSW</v>
      </c>
      <c r="B11" s="233" t="n">
        <v>1</v>
      </c>
      <c r="C11" s="234" t="s">
        <v>5279</v>
      </c>
      <c r="D11" s="235" t="n">
        <v>25</v>
      </c>
      <c r="E11" s="236" t="n">
        <v>81</v>
      </c>
      <c r="F11" s="235" t="n">
        <v>2808</v>
      </c>
      <c r="G11" s="235" t="n">
        <v>19.3</v>
      </c>
      <c r="H11" s="235" t="n">
        <v>0.587</v>
      </c>
      <c r="I11" s="235" t="n">
        <v>0.315</v>
      </c>
      <c r="J11" s="235" t="n">
        <v>0.402</v>
      </c>
      <c r="K11" s="235" t="n">
        <v>5.5</v>
      </c>
      <c r="L11" s="235" t="n">
        <v>23</v>
      </c>
      <c r="M11" s="235" t="n">
        <v>14.7</v>
      </c>
      <c r="N11" s="235" t="n">
        <v>29</v>
      </c>
      <c r="O11" s="235" t="n">
        <v>2</v>
      </c>
      <c r="P11" s="235" t="n">
        <v>3</v>
      </c>
      <c r="Q11" s="235" t="n">
        <v>21.2</v>
      </c>
      <c r="R11" s="235" t="n">
        <v>18.8</v>
      </c>
      <c r="S11" s="237"/>
      <c r="T11" s="235" t="n">
        <v>6</v>
      </c>
      <c r="U11" s="235" t="n">
        <v>5.1</v>
      </c>
      <c r="V11" s="235" t="n">
        <v>11.1</v>
      </c>
      <c r="W11" s="235" t="n">
        <v>0.19</v>
      </c>
      <c r="X11" s="237"/>
      <c r="Y11" s="235" t="n">
        <v>2</v>
      </c>
      <c r="Z11" s="235" t="n">
        <v>3.9</v>
      </c>
      <c r="AA11" s="235" t="n">
        <v>5.8</v>
      </c>
      <c r="AB11" s="238" t="n">
        <v>5.5</v>
      </c>
      <c r="AC11" s="76" t="n">
        <f aca="false">IF(F11=0,"",W11/2+(T11-U11)/2/F11*48)</f>
        <v>0.102692307692308</v>
      </c>
      <c r="AD11" s="77" t="n">
        <f aca="false">IF(AC11="","",W11-AC11)</f>
        <v>0.0873076923076923</v>
      </c>
      <c r="AE11" s="78" t="n">
        <f aca="false">IF(D11=0,0,R11*(1-Q11/100))</f>
        <v>14.8144</v>
      </c>
      <c r="AF11" s="79" t="str">
        <f aca="false">IF(C11="","",LEFT(RIGHT(URL(C11),LEN(URL(C11))-46),LEN(URL(C11))-51))</f>
        <v>greendr01</v>
      </c>
      <c r="AG11" s="79" t="n">
        <f aca="false">IF(A11="","",VLOOKUP(A11,Teams!$A$10:$AH$39,28,0))</f>
        <v>10.49</v>
      </c>
      <c r="AH11" s="8" t="n">
        <f aca="false">IF(A11=A10,AH10,SUM(F11:F34))</f>
        <v>19881</v>
      </c>
      <c r="AI11" s="9" t="n">
        <f aca="false">IF(A11="","",VLOOKUP(A11,Teams!$A$10:$AH$39,5,0)+VLOOKUP(A11,Teams!$A$10:$AH$39,6,0))</f>
        <v>82</v>
      </c>
      <c r="AJ11" s="80" t="n">
        <f aca="false">$AG$7</f>
        <v>0.284451612903226</v>
      </c>
      <c r="AK11" s="81" t="n">
        <f aca="false">IF(A11=A9,AH9,(SUMPRODUCT(--(F11:F39&gt;0),AE11:AE39,F11:F39,H11:H39)/SUMPRODUCT(--(F11:F39&gt;0),AE11:AE39,F11:F39)))</f>
        <v>0.592668173895605</v>
      </c>
      <c r="AL11" s="82" t="n">
        <f aca="false">IF(A11=A9,AI9,SUMPRODUCT(--(F11:F39&gt;0),AE11:AE39,F11:F39))</f>
        <v>343684.9485</v>
      </c>
      <c r="AM11" s="83" t="n">
        <f aca="false">IF(F11=0,0,(AK11*AL11-H11*F11*AE11)/(AL11-AE11*F11))</f>
        <v>0.593448711038449</v>
      </c>
      <c r="AN11" s="79" t="n">
        <f aca="false">IF(D11=0,0,$K$2*M11+$L$2*K11+$M$2*L11+$Z$2*SQRT(M11*N11)-$AN$6)</f>
        <v>5.88497395983216</v>
      </c>
      <c r="AO11" s="84" t="n">
        <f aca="false">IF(D11=0,0,$O$2*O11+$P$2*P11-$AO$6)</f>
        <v>1.17938563948278</v>
      </c>
      <c r="AP11" s="84" t="n">
        <f aca="false">IF(F11=0,0,(H11*2-$T$2+$U$2*R11-$V$2*AM11*2+$X$2*N11+$Y$2*(I11-AJ11)+$AA$2*J11))</f>
        <v>0.276360302193168</v>
      </c>
      <c r="AQ11" s="84" t="n">
        <f aca="false">IF(D11=0,0,AP11*AE11*$AC$2-$S$2*Q11/100*R11+$AE$2*N11-$AQ$6)</f>
        <v>-3.52392325485135</v>
      </c>
      <c r="AR11" s="85" t="n">
        <f aca="false">IF(D11=0,0,$Q$2*(F11/(E11+$AL$3))-$AR$6)</f>
        <v>1.05613632189584</v>
      </c>
      <c r="AS11" s="86" t="n">
        <f aca="false">AN11+AO11+AQ11+AR11</f>
        <v>4.59657266635943</v>
      </c>
      <c r="AT11" s="87" t="n">
        <f aca="false">IF(F11="",0,F11/AH11*5)</f>
        <v>0.706201901312811</v>
      </c>
      <c r="AU11" s="84" t="n">
        <f aca="false">AT11*AS11</f>
        <v>3.24610835650553</v>
      </c>
      <c r="AV11" s="79" t="n">
        <f aca="false">IF(A11=A10,AV10,SUM(AU11:AU39))</f>
        <v>6.41679731616312</v>
      </c>
      <c r="AW11" s="85" t="n">
        <f aca="false">IF(A11="",0,(AG11*$AF$2-AV11)/5)</f>
        <v>1.23424053676738</v>
      </c>
      <c r="AX11" s="88" t="n">
        <f aca="false">IF(D11=0,0,AW11+AS11)</f>
        <v>5.83081320312681</v>
      </c>
      <c r="AY11" s="89" t="n">
        <f aca="false">IF(D11=0,0,25/SQRT(F11)+1.6)</f>
        <v>2.07178209756025</v>
      </c>
      <c r="AZ11" s="90" t="n">
        <f aca="false">AX11*AT11</f>
        <v>4.117731370248</v>
      </c>
      <c r="BA11" s="91" t="n">
        <f aca="false">(AX11+$BA$2)*AT11</f>
        <v>5.53013517287362</v>
      </c>
      <c r="BB11" s="92" t="n">
        <f aca="false">IF(D11=0,0,K11*$L$3+L11*$M$3+$Z$3*SQRT(M11*N11)+$K$3*M11-$BB$5)</f>
        <v>1.61962594142971</v>
      </c>
      <c r="BC11" s="93" t="n">
        <f aca="false">IF(F11=0,0,(H11*2-$T$3+$U$3*R11-$V$3*AM11*2+$X$3*N11+$Y$3*(I11-AJ11)+$AA$3*J11))</f>
        <v>0.41105163130854</v>
      </c>
      <c r="BD11" s="93" t="n">
        <f aca="false">IF(D11=0,0,BC11*AE11*$AC$3-$S$3*Q11/100*R11+$AD$3*N11+$AE$3*N11-$BD$5)</f>
        <v>-1.49599065232401</v>
      </c>
      <c r="BE11" s="93" t="n">
        <f aca="false">IF(D11=0,0,$O$3*O11+$P$3*P11-$BE$5)</f>
        <v>0.0542217205779056</v>
      </c>
      <c r="BF11" s="94" t="n">
        <f aca="false">IF(D11=0,0,$Q$3*(F11/(E11+$AL$3))-$BF$5)</f>
        <v>0.551629546527493</v>
      </c>
      <c r="BG11" s="95" t="n">
        <f aca="false">SUM(BB11:BF11)</f>
        <v>1.14053818751964</v>
      </c>
      <c r="BH11" s="92" t="n">
        <f aca="false">BG11*AT11</f>
        <v>0.805450236546239</v>
      </c>
      <c r="BI11" s="92" t="n">
        <f aca="false">IF(A11="","",VLOOKUP(A11,Teams!$A$10:$AH$39,31,0))</f>
        <v>7.87600000000001</v>
      </c>
      <c r="BJ11" s="93" t="n">
        <f aca="false">IF(A11=A10,BJ10,SUM(BH11:BH34))</f>
        <v>5.35362744562324</v>
      </c>
      <c r="BK11" s="94" t="n">
        <f aca="false">IF(A11="",0,(BI11*$AF$3-BJ11)/5)</f>
        <v>0.819514510875353</v>
      </c>
      <c r="BL11" s="92" t="n">
        <f aca="false">IF(A11="","",VLOOKUP(A11,Teams!$A$10:$AH$39,32,0))</f>
        <v>2.60433333333334</v>
      </c>
      <c r="BM11" s="96" t="n">
        <f aca="false">IF(D11=0,0,BG11+BK11)</f>
        <v>1.960052698395</v>
      </c>
      <c r="BN11" s="91" t="n">
        <f aca="false">IF($F11=0,0,17/SQRT($F11)+1.05)</f>
        <v>1.37081182634097</v>
      </c>
      <c r="BO11" s="96" t="n">
        <f aca="false">BM11*AT11</f>
        <v>1.38419294227985</v>
      </c>
      <c r="BP11" s="97" t="n">
        <f aca="false">(BM11+$BM$2)*AT11</f>
        <v>2.58473617451163</v>
      </c>
      <c r="BQ11" s="96" t="n">
        <f aca="false">AX11-BM11</f>
        <v>3.87076050473181</v>
      </c>
      <c r="BR11" s="98" t="n">
        <f aca="false">IF($F11=0,0,18/SQRT($F11)+1.2)</f>
        <v>1.53968311024338</v>
      </c>
      <c r="BS11" s="96" t="n">
        <f aca="false">BQ11*AT11</f>
        <v>2.73353842796814</v>
      </c>
      <c r="BT11" s="96" t="n">
        <f aca="false">(BQ11+$BQ$2)*AT11</f>
        <v>2.94539899836199</v>
      </c>
      <c r="BU11" s="97" t="n">
        <f aca="false">BM11-BQ11</f>
        <v>-1.91070780633682</v>
      </c>
      <c r="BV11" s="99" t="n">
        <f aca="false">AT11</f>
        <v>0.706201901312811</v>
      </c>
      <c r="BW11" s="100" t="n">
        <f aca="false">IF(D11=0,"",F11/E11)</f>
        <v>34.6666666666667</v>
      </c>
      <c r="BX11" s="100" t="n">
        <f aca="false">F11/(E11+$AL$3)</f>
        <v>33.0352941176471</v>
      </c>
      <c r="BY11" s="101" t="n">
        <f aca="false">AX11</f>
        <v>5.83081320312681</v>
      </c>
      <c r="BZ11" s="102" t="n">
        <f aca="false">BY11*BV11</f>
        <v>4.117731370248</v>
      </c>
      <c r="CA11" s="103" t="n">
        <f aca="false">(BY11+$BA$2)*BV11</f>
        <v>5.53013517287362</v>
      </c>
      <c r="CB11" s="103" t="n">
        <f aca="false">IF(E11="","",CA11*AI11/E11)</f>
        <v>5.5984084466128</v>
      </c>
      <c r="CC11" s="101" t="n">
        <f aca="false">BM11+(BY11-BU11)*$CC$2</f>
        <v>1.960052698395</v>
      </c>
      <c r="CD11" s="104" t="n">
        <f aca="false">CC11*BV11</f>
        <v>1.38419294227985</v>
      </c>
      <c r="CE11" s="104" t="n">
        <f aca="false">(CC11+$BM$2)*BV11</f>
        <v>2.58473617451163</v>
      </c>
      <c r="CF11" s="104" t="n">
        <f aca="false">IF(E11="","",CE11*AI11/E11)</f>
        <v>2.61664649765375</v>
      </c>
      <c r="CG11" s="105" t="n">
        <f aca="false">BQ11</f>
        <v>3.87076050473181</v>
      </c>
      <c r="CH11" s="103" t="n">
        <f aca="false">CG11*BV11</f>
        <v>2.73353842796814</v>
      </c>
      <c r="CI11" s="104" t="n">
        <f aca="false">(CG11+$BQ$2)*BV11</f>
        <v>2.94539899836199</v>
      </c>
      <c r="CJ11" s="104" t="n">
        <f aca="false">IF(E11="","",CI11*AI11/E11)</f>
        <v>2.98176194895905</v>
      </c>
      <c r="CK11" s="16" t="n">
        <f aca="false">IF(BW11="","",ROUND(CA11*$CK$7+1000000,-5))</f>
        <v>27700000</v>
      </c>
      <c r="CL11" s="16" t="n">
        <f aca="false">IF(BW11="","",ROUND(CB11*$CK$7+1000000,-5))</f>
        <v>28000000</v>
      </c>
      <c r="CM11" s="106" t="n">
        <f aca="false">IF(F11=0,"",$CM$1*BX11+$CM$2*AG11+$CM$3)</f>
        <v>2.94754261505964</v>
      </c>
      <c r="CN11" s="106" t="n">
        <f aca="false">IF(F11=0,"",(BY11/(AY11^2)+CM11/($CN$2^2))/(1/(AY11^2)+1/($CN$2^2)))</f>
        <v>4.50787387870197</v>
      </c>
      <c r="CO11" s="107" t="n">
        <f aca="false">IF(F11=0,"",MAX(MIN((CN11-$CP$1)*$CP$2/($CP$3-$CP$1),$CP$2),0))</f>
        <v>0.725</v>
      </c>
      <c r="CP11" s="106" t="n">
        <f aca="false">IF(F11=0,"",(CN11+$BA$2)*CO11)</f>
        <v>4.71820856205893</v>
      </c>
      <c r="CQ11" s="16" t="n">
        <f aca="false">IF(OR(CP11="",CP11=0),"",ROUND(CP11*$CK$7+1000000,-5))</f>
        <v>23700000</v>
      </c>
      <c r="CR11" s="106" t="n">
        <f aca="false">IF(BY11=0,"",(BY11+$BA$2)*CO11)</f>
        <v>5.67733957226694</v>
      </c>
      <c r="CS11" s="16" t="n">
        <f aca="false">IF(OR(CR11=0,CR11=""),"",ROUND(CR11*$CK$7+1000000,-5))</f>
        <v>28400000</v>
      </c>
      <c r="CT11" s="106" t="n">
        <f aca="false">$CT$5*CA11</f>
        <v>14.9313649667588</v>
      </c>
      <c r="CU11" s="106" t="n">
        <f aca="false">$CT$5*CE11</f>
        <v>6.97878767118141</v>
      </c>
      <c r="CV11" s="106" t="n">
        <f aca="false">$CT$5*CI11</f>
        <v>7.95257729557737</v>
      </c>
      <c r="CW11" s="106" t="n">
        <f aca="false">IF(CR11="","",CR11*$CT$5)</f>
        <v>15.3288168451207</v>
      </c>
      <c r="CX11" s="108" t="n">
        <f aca="false">IF(D11=0,0,MIN(MAX(($CY$2+$CY$3*M11+$CY$4*N11+$CY$6*DB11+$CY$7*DC11+$CY$5*P11+$CY$8*DB11^2),1),5))</f>
        <v>3.00504309823405</v>
      </c>
      <c r="CY11" s="108" t="n">
        <f aca="false">IF(CZ11="","",VLOOKUP(CONCATENATE($C$6,A11,C11),Positions!$K$10:$P$925,2,0))</f>
        <v>4</v>
      </c>
      <c r="CZ11" s="109" t="n">
        <f aca="false">IF(E11="","",(DATE($C$6,2,1)-VLOOKUP(CONCATENATE($C$6,A11,C11),Positions!$K$10:$P$925,5,0))/365.2422)</f>
        <v>25.9143111064384</v>
      </c>
      <c r="DA11" s="110" t="n">
        <f aca="false">IF(CZ11="","",VLOOKUP(CONCATENATE($C$6,A11,C11),Positions!$K$10:$P$925,6,0))</f>
        <v>3</v>
      </c>
      <c r="DB11" s="111" t="n">
        <f aca="false">IF(CZ11="","",VLOOKUP(CONCATENATE($C$6,A11,C11),Positions!$K$10:$P$925,3,0))</f>
        <v>79</v>
      </c>
      <c r="DC11" s="8" t="n">
        <f aca="false">IF(CZ11="","",VLOOKUP(CONCATENATE($C$6,A11,C11),Positions!$K$10:$P$925,4,0))</f>
        <v>230</v>
      </c>
      <c r="DD11" s="110" t="n">
        <f aca="false">ROUND(CX11,0)</f>
        <v>3</v>
      </c>
      <c r="DE11" s="149" t="n">
        <f aca="false">IF(CY11="","",ROUND(CZ11+1/12,0))</f>
        <v>26</v>
      </c>
    </row>
    <row r="12" customFormat="false" ht="12.75" hidden="false" customHeight="false" outlineLevel="0" collapsed="false">
      <c r="A12" s="69" t="str">
        <f aca="false">IF(ISERROR(VLOOKUP(FLOOR((ROW(B12)-11)/30,1)+1,Teams!$B$10:$AC$39,25,0)),"",VLOOKUP(FLOOR((ROW(B12)-11)/30,1)+1,Teams!$B$10:$AC$39,25,0))</f>
        <v>GSW</v>
      </c>
      <c r="B12" s="233" t="n">
        <v>2</v>
      </c>
      <c r="C12" s="234" t="s">
        <v>4830</v>
      </c>
      <c r="D12" s="235" t="n">
        <v>27</v>
      </c>
      <c r="E12" s="236" t="n">
        <v>79</v>
      </c>
      <c r="F12" s="235" t="n">
        <v>2700</v>
      </c>
      <c r="G12" s="235" t="n">
        <v>31.5</v>
      </c>
      <c r="H12" s="235" t="n">
        <v>0.669</v>
      </c>
      <c r="I12" s="235" t="n">
        <v>0.554</v>
      </c>
      <c r="J12" s="235" t="n">
        <v>0.25</v>
      </c>
      <c r="K12" s="235" t="n">
        <v>2.9</v>
      </c>
      <c r="L12" s="235" t="n">
        <v>13.6</v>
      </c>
      <c r="M12" s="235" t="n">
        <v>8.6</v>
      </c>
      <c r="N12" s="235" t="n">
        <v>33.7</v>
      </c>
      <c r="O12" s="235" t="n">
        <v>3</v>
      </c>
      <c r="P12" s="235" t="n">
        <v>0.4</v>
      </c>
      <c r="Q12" s="235" t="n">
        <v>12.9</v>
      </c>
      <c r="R12" s="235" t="n">
        <v>32.6</v>
      </c>
      <c r="S12" s="237"/>
      <c r="T12" s="235" t="n">
        <v>13.8</v>
      </c>
      <c r="U12" s="235" t="n">
        <v>4.1</v>
      </c>
      <c r="V12" s="235" t="n">
        <v>17.9</v>
      </c>
      <c r="W12" s="235" t="n">
        <v>0.318</v>
      </c>
      <c r="X12" s="237"/>
      <c r="Y12" s="235" t="n">
        <v>12.4</v>
      </c>
      <c r="Z12" s="235" t="n">
        <v>0.1</v>
      </c>
      <c r="AA12" s="235" t="n">
        <v>12.5</v>
      </c>
      <c r="AB12" s="238" t="n">
        <v>9.8</v>
      </c>
      <c r="AC12" s="76" t="n">
        <f aca="false">IF(F12=0,"",W12/2+(T12-U12)/2/F12*48)</f>
        <v>0.245222222222222</v>
      </c>
      <c r="AD12" s="77" t="n">
        <f aca="false">IF(AC12="","",W12-AC12)</f>
        <v>0.0727777777777778</v>
      </c>
      <c r="AE12" s="78" t="n">
        <f aca="false">IF(D12=0,0,R12*(1-Q12/100))</f>
        <v>28.3946</v>
      </c>
      <c r="AF12" s="79" t="str">
        <f aca="false">IF(C12="","",LEFT(RIGHT(URL(C12),LEN(URL(C12))-46),LEN(URL(C12))-51))</f>
        <v>curryst01</v>
      </c>
      <c r="AG12" s="79" t="n">
        <f aca="false">IF(A12="","",VLOOKUP(A12,Teams!$A$10:$AH$39,28,0))</f>
        <v>10.49</v>
      </c>
      <c r="AH12" s="8" t="n">
        <f aca="false">IF(A12=A11,AH11,SUM(F12:F40))</f>
        <v>19881</v>
      </c>
      <c r="AI12" s="9" t="n">
        <f aca="false">IF(A12="","",VLOOKUP(A12,Teams!$A$10:$AH$39,5,0)+VLOOKUP(A12,Teams!$A$10:$AH$39,6,0))</f>
        <v>82</v>
      </c>
      <c r="AJ12" s="80" t="n">
        <f aca="false">$AG$7</f>
        <v>0.284451612903226</v>
      </c>
      <c r="AK12" s="81" t="n">
        <f aca="false">AK11</f>
        <v>0.592668173895605</v>
      </c>
      <c r="AL12" s="82" t="n">
        <f aca="false">AL11</f>
        <v>343684.9485</v>
      </c>
      <c r="AM12" s="83" t="n">
        <f aca="false">IF(F12=0,0,(AK12*AL12-H12*F12*AE12)/(AL12-AE12*F12))</f>
        <v>0.570752130748744</v>
      </c>
      <c r="AN12" s="79" t="n">
        <f aca="false">IF(D12=0,0,$K$2*M12+$L$2*K12+$M$2*L12+$Z$2*SQRT(M12*N12)-$AN$6)</f>
        <v>4.36612034762982</v>
      </c>
      <c r="AO12" s="84" t="n">
        <f aca="false">IF(D12=0,0,$O$2*O12+$P$2*P12-$AO$6)</f>
        <v>1.05225032298514</v>
      </c>
      <c r="AP12" s="84" t="n">
        <f aca="false">IF(F12=0,0,(H12*2-$T$2+$U$2*R12-$V$2*AM12*2+$X$2*N12+$Y$2*(I12-AJ12)+$AA$2*J12))</f>
        <v>0.636894622032552</v>
      </c>
      <c r="AQ12" s="84" t="n">
        <f aca="false">IF(D12=0,0,AP12*AE12*$AC$2-$S$2*Q12/100*R12+$AE$2*N12-$AQ$6)</f>
        <v>4.78610198721537</v>
      </c>
      <c r="AR12" s="85" t="n">
        <f aca="false">IF(D12=0,0,$Q$2*(F12/(E12+$AL$3))-$AR$6)</f>
        <v>0.993802449908098</v>
      </c>
      <c r="AS12" s="86" t="n">
        <f aca="false">AN12+AO12+AQ12+AR12</f>
        <v>11.1982751077384</v>
      </c>
      <c r="AT12" s="87" t="n">
        <f aca="false">IF(F12="",0,F12/AH12*5)</f>
        <v>0.679040289723857</v>
      </c>
      <c r="AU12" s="84" t="n">
        <f aca="false">AT12*AS12</f>
        <v>7.60407997356615</v>
      </c>
      <c r="AV12" s="79" t="n">
        <f aca="false">IF(A12=A11,AV11,SUM(AU12:AU40))</f>
        <v>6.41679731616312</v>
      </c>
      <c r="AW12" s="85" t="n">
        <f aca="false">IF(A12="",0,(AG12*$AF$2-AV12)/5)</f>
        <v>1.23424053676738</v>
      </c>
      <c r="AX12" s="88" t="n">
        <f aca="false">IF(D12=0,0,AW12+AS12)</f>
        <v>12.4325156445058</v>
      </c>
      <c r="AY12" s="89" t="n">
        <f aca="false">IF(D12=0,0,25/SQRT(F12)+1.6)</f>
        <v>2.08112522432469</v>
      </c>
      <c r="AZ12" s="90" t="n">
        <f aca="false">AX12*AT12</f>
        <v>8.4421790252416</v>
      </c>
      <c r="BA12" s="91" t="n">
        <f aca="false">(AX12+$BA$2)*AT12</f>
        <v>9.80025960468931</v>
      </c>
      <c r="BB12" s="92" t="n">
        <f aca="false">IF(D12=0,0,K12*$L$3+L12*$M$3+$Z$3*SQRT(M12*N12)+$K$3*M12-$BB$5)</f>
        <v>1.21261749703237</v>
      </c>
      <c r="BC12" s="93" t="n">
        <f aca="false">IF(F12=0,0,(H12*2-$T$3+$U$3*R12-$V$3*AM12*2+$X$3*N12+$Y$3*(I12-AJ12)+$AA$3*J12))</f>
        <v>0.747374375599758</v>
      </c>
      <c r="BD12" s="93" t="n">
        <f aca="false">IF(D12=0,0,BC12*AE12*$AC$3-$S$3*Q12/100*R12+$AD$3*N12+$AE$3*N12-$BD$5)</f>
        <v>8.50360208956759</v>
      </c>
      <c r="BE12" s="93" t="n">
        <f aca="false">IF(D12=0,0,$O$3*O12+$P$3*P12-$BE$5)</f>
        <v>0.537172965466</v>
      </c>
      <c r="BF12" s="94" t="n">
        <f aca="false">IF(D12=0,0,$Q$3*(F12/(E12+$AL$3))-$BF$5)</f>
        <v>0.519072001800522</v>
      </c>
      <c r="BG12" s="95" t="n">
        <f aca="false">SUM(BB12:BF12)</f>
        <v>11.5198389294662</v>
      </c>
      <c r="BH12" s="92" t="n">
        <f aca="false">BG12*AT12</f>
        <v>7.82243476423692</v>
      </c>
      <c r="BI12" s="92" t="n">
        <f aca="false">IF(A12="","",VLOOKUP(A12,Teams!$A$10:$AH$39,31,0))</f>
        <v>7.87600000000001</v>
      </c>
      <c r="BJ12" s="93" t="n">
        <f aca="false">IF(A12=A11,BJ11,SUM(BH12:BH40))</f>
        <v>5.35362744562324</v>
      </c>
      <c r="BK12" s="94" t="n">
        <f aca="false">IF(A12="",0,(BI12*$AF$3-BJ12)/5)</f>
        <v>0.819514510875353</v>
      </c>
      <c r="BL12" s="92" t="n">
        <f aca="false">IF(A12="","",VLOOKUP(A12,Teams!$A$10:$AH$39,32,0))</f>
        <v>2.60433333333334</v>
      </c>
      <c r="BM12" s="96" t="n">
        <f aca="false">IF(D12=0,0,BG12+BK12)</f>
        <v>12.3393534403416</v>
      </c>
      <c r="BN12" s="91" t="n">
        <f aca="false">IF($F12=0,0,17/SQRT($F12)+1.05)</f>
        <v>1.37716515254079</v>
      </c>
      <c r="BO12" s="96" t="n">
        <f aca="false">BM12*AT12</f>
        <v>8.37891813513462</v>
      </c>
      <c r="BP12" s="97" t="n">
        <f aca="false">(BM12+$BM$2)*AT12</f>
        <v>9.53328662766518</v>
      </c>
      <c r="BQ12" s="96" t="n">
        <f aca="false">AX12-BM12</f>
        <v>0.0931622041642068</v>
      </c>
      <c r="BR12" s="98" t="n">
        <f aca="false">IF($F12=0,0,18/SQRT($F12)+1.2)</f>
        <v>1.54641016151378</v>
      </c>
      <c r="BS12" s="96" t="n">
        <f aca="false">BQ12*AT12</f>
        <v>0.0632608901069761</v>
      </c>
      <c r="BT12" s="96" t="n">
        <f aca="false">(BQ12+$BQ$2)*AT12</f>
        <v>0.266972977024133</v>
      </c>
      <c r="BU12" s="97" t="n">
        <f aca="false">BM12-BQ12</f>
        <v>12.2461912361774</v>
      </c>
      <c r="BV12" s="99" t="n">
        <f aca="false">AT12</f>
        <v>0.679040289723857</v>
      </c>
      <c r="BW12" s="100" t="n">
        <f aca="false">IF(D12=0,"",F12/E12)</f>
        <v>34.1772151898734</v>
      </c>
      <c r="BX12" s="100" t="n">
        <f aca="false">F12/(E12+$AL$3)</f>
        <v>32.5301204819277</v>
      </c>
      <c r="BY12" s="101" t="n">
        <f aca="false">AX12</f>
        <v>12.4325156445058</v>
      </c>
      <c r="BZ12" s="102" t="n">
        <f aca="false">BY12*BV12</f>
        <v>8.4421790252416</v>
      </c>
      <c r="CA12" s="103" t="n">
        <f aca="false">(BY12+$BA$2)*BV12</f>
        <v>9.80025960468931</v>
      </c>
      <c r="CB12" s="103" t="n">
        <f aca="false">IF(E12="","",CA12*AI12/E12)</f>
        <v>10.1724213618294</v>
      </c>
      <c r="CC12" s="101" t="n">
        <f aca="false">BM12+(BY12-BU12)*$CC$2</f>
        <v>12.3393534403416</v>
      </c>
      <c r="CD12" s="104" t="n">
        <f aca="false">CC12*BV12</f>
        <v>8.37891813513462</v>
      </c>
      <c r="CE12" s="104" t="n">
        <f aca="false">(CC12+$BM$2)*BV12</f>
        <v>9.53328662766518</v>
      </c>
      <c r="CF12" s="104" t="n">
        <f aca="false">IF(E12="","",CE12*AI12/E12)</f>
        <v>9.89531017048791</v>
      </c>
      <c r="CG12" s="105" t="n">
        <f aca="false">BQ12</f>
        <v>0.0931622041642068</v>
      </c>
      <c r="CH12" s="103" t="n">
        <f aca="false">CG12*BV12</f>
        <v>0.0632608901069761</v>
      </c>
      <c r="CI12" s="104" t="n">
        <f aca="false">(CG12+$BQ$2)*BV12</f>
        <v>0.266972977024133</v>
      </c>
      <c r="CJ12" s="104" t="n">
        <f aca="false">IF(E12="","",CI12*AI12/E12)</f>
        <v>0.277111191341505</v>
      </c>
      <c r="CK12" s="16" t="n">
        <f aca="false">IF(BW12="","",ROUND(CA12*$CK$7+1000000,-5))</f>
        <v>48200000</v>
      </c>
      <c r="CL12" s="16" t="n">
        <f aca="false">IF(BW12="","",ROUND(CB12*$CK$7+1000000,-5))</f>
        <v>50000000</v>
      </c>
      <c r="CM12" s="106" t="n">
        <f aca="false">IF(F12=0,"",$CM$1*BX12+$CM$2*AG12+$CM$3)</f>
        <v>2.84079946558656</v>
      </c>
      <c r="CN12" s="106" t="n">
        <f aca="false">IF(F12=0,"",(BY12/(AY12^2)+CM12/($CN$2^2))/(1/(AY12^2)+1/($CN$2^2)))</f>
        <v>8.01008016441211</v>
      </c>
      <c r="CO12" s="107" t="n">
        <f aca="false">IF(F12=0,"",MAX(MIN((CN12-$CP$1)*$CP$2/($CP$3-$CP$1),$CP$2),0))</f>
        <v>0.725</v>
      </c>
      <c r="CP12" s="106" t="n">
        <f aca="false">IF(F12=0,"",(CN12+$BA$2)*CO12)</f>
        <v>7.25730811919878</v>
      </c>
      <c r="CQ12" s="16" t="n">
        <f aca="false">IF(OR(CP12="",CP12=0),"",ROUND(CP12*$CK$7+1000000,-5))</f>
        <v>36000000</v>
      </c>
      <c r="CR12" s="106" t="n">
        <f aca="false">IF(BY12=0,"",(BY12+$BA$2)*CO12)</f>
        <v>10.4635738422667</v>
      </c>
      <c r="CS12" s="16" t="n">
        <f aca="false">IF(OR(CR12=0,CR12=""),"",ROUND(CR12*$CK$7+1000000,-5))</f>
        <v>51400000</v>
      </c>
      <c r="CT12" s="106" t="n">
        <f aca="false">$CT$5*CA12</f>
        <v>26.4607009326612</v>
      </c>
      <c r="CU12" s="106" t="n">
        <f aca="false">$CT$5*CE12</f>
        <v>25.739873894696</v>
      </c>
      <c r="CV12" s="106" t="n">
        <f aca="false">$CT$5*CI12</f>
        <v>0.72082703796516</v>
      </c>
      <c r="CW12" s="106" t="n">
        <f aca="false">IF(CR12="","",CR12*$CT$5)</f>
        <v>28.2516493741201</v>
      </c>
      <c r="CX12" s="108" t="n">
        <f aca="false">IF(D12=0,0,MIN(MAX(($CY$2+$CY$3*M12+$CY$4*N12+$CY$6*DB12+$CY$7*DC12+$CY$5*P12+$CY$8*DB12^2),1),5))</f>
        <v>1.02076979145442</v>
      </c>
      <c r="CY12" s="108" t="n">
        <f aca="false">IF(CZ12="","",VLOOKUP(CONCATENATE($C$6,A12,C12),Positions!$K$10:$P$925,2,0))</f>
        <v>1</v>
      </c>
      <c r="CZ12" s="109" t="n">
        <f aca="false">IF(E12="","",(DATE($C$6,2,1)-VLOOKUP(CONCATENATE($C$6,A12,C12),Positions!$K$10:$P$925,5,0))/365.2422)</f>
        <v>27.8856057706366</v>
      </c>
      <c r="DA12" s="110" t="n">
        <f aca="false">IF(CZ12="","",VLOOKUP(CONCATENATE($C$6,A12,C12),Positions!$K$10:$P$925,6,0))</f>
        <v>6</v>
      </c>
      <c r="DB12" s="111" t="n">
        <f aca="false">IF(CZ12="","",VLOOKUP(CONCATENATE($C$6,A12,C12),Positions!$K$10:$P$925,3,0))</f>
        <v>75</v>
      </c>
      <c r="DC12" s="8" t="n">
        <f aca="false">IF(CZ12="","",VLOOKUP(CONCATENATE($C$6,A12,C12),Positions!$K$10:$P$925,4,0))</f>
        <v>185</v>
      </c>
      <c r="DD12" s="110" t="n">
        <f aca="false">ROUND(CX12,0)</f>
        <v>1</v>
      </c>
      <c r="DE12" s="110" t="n">
        <f aca="false">IF(CY12="","",ROUND(CZ12+1/12,0))</f>
        <v>28</v>
      </c>
    </row>
    <row r="13" customFormat="false" ht="12.75" hidden="false" customHeight="false" outlineLevel="0" collapsed="false">
      <c r="A13" s="69" t="str">
        <f aca="false">IF(ISERROR(VLOOKUP(FLOOR((ROW(B13)-11)/30,1)+1,Teams!$B$10:$AC$39,25,0)),"",VLOOKUP(FLOOR((ROW(B13)-11)/30,1)+1,Teams!$B$10:$AC$39,25,0))</f>
        <v>GSW</v>
      </c>
      <c r="B13" s="233" t="n">
        <v>3</v>
      </c>
      <c r="C13" s="234" t="s">
        <v>5087</v>
      </c>
      <c r="D13" s="235" t="n">
        <v>25</v>
      </c>
      <c r="E13" s="236" t="n">
        <v>80</v>
      </c>
      <c r="F13" s="235" t="n">
        <v>2666</v>
      </c>
      <c r="G13" s="235" t="n">
        <v>18.6</v>
      </c>
      <c r="H13" s="235" t="n">
        <v>0.597</v>
      </c>
      <c r="I13" s="235" t="n">
        <v>0.469</v>
      </c>
      <c r="J13" s="235" t="n">
        <v>0.159</v>
      </c>
      <c r="K13" s="235" t="n">
        <v>1.5</v>
      </c>
      <c r="L13" s="235" t="n">
        <v>10.3</v>
      </c>
      <c r="M13" s="235" t="n">
        <v>6.2</v>
      </c>
      <c r="N13" s="235" t="n">
        <v>9.8</v>
      </c>
      <c r="O13" s="235" t="n">
        <v>1.1</v>
      </c>
      <c r="P13" s="235" t="n">
        <v>1.4</v>
      </c>
      <c r="Q13" s="235" t="n">
        <v>8.5</v>
      </c>
      <c r="R13" s="235" t="n">
        <v>26.3</v>
      </c>
      <c r="S13" s="237"/>
      <c r="T13" s="235" t="n">
        <v>5.4</v>
      </c>
      <c r="U13" s="235" t="n">
        <v>2.6</v>
      </c>
      <c r="V13" s="235" t="n">
        <v>8</v>
      </c>
      <c r="W13" s="235" t="n">
        <v>0.144</v>
      </c>
      <c r="X13" s="237"/>
      <c r="Y13" s="235" t="n">
        <v>2.9</v>
      </c>
      <c r="Z13" s="235" t="n">
        <v>-2.2</v>
      </c>
      <c r="AA13" s="235" t="n">
        <v>0.7</v>
      </c>
      <c r="AB13" s="238" t="n">
        <v>1.8</v>
      </c>
      <c r="AC13" s="76" t="n">
        <f aca="false">IF(F13=0,"",W13/2+(T13-U13)/2/F13*48)</f>
        <v>0.0972063015753939</v>
      </c>
      <c r="AD13" s="77" t="n">
        <f aca="false">IF(AC13="","",W13-AC13)</f>
        <v>0.0467936984246062</v>
      </c>
      <c r="AE13" s="78" t="n">
        <f aca="false">IF(D13=0,0,R13*(1-Q13/100))</f>
        <v>24.0645</v>
      </c>
      <c r="AF13" s="79" t="str">
        <f aca="false">IF(C13="","",LEFT(RIGHT(URL(C13),LEN(URL(C13))-46),LEN(URL(C13))-51))</f>
        <v>thompkl01</v>
      </c>
      <c r="AG13" s="79" t="n">
        <f aca="false">IF(A13="","",VLOOKUP(A13,Teams!$A$10:$AH$39,28,0))</f>
        <v>10.49</v>
      </c>
      <c r="AH13" s="8" t="n">
        <f aca="false">IF(A13=A12,AH12,SUM(F13:F41))</f>
        <v>19881</v>
      </c>
      <c r="AI13" s="9" t="n">
        <f aca="false">IF(A13="","",VLOOKUP(A13,Teams!$A$10:$AH$39,5,0)+VLOOKUP(A13,Teams!$A$10:$AH$39,6,0))</f>
        <v>82</v>
      </c>
      <c r="AJ13" s="80" t="n">
        <f aca="false">$AG$7</f>
        <v>0.284451612903226</v>
      </c>
      <c r="AK13" s="81" t="n">
        <f aca="false">AK12</f>
        <v>0.592668173895605</v>
      </c>
      <c r="AL13" s="82" t="n">
        <f aca="false">AL12</f>
        <v>343684.9485</v>
      </c>
      <c r="AM13" s="83" t="n">
        <f aca="false">IF(F13=0,0,(AK13*AL13-H13*F13*AE13)/(AL13-AE13*F13))</f>
        <v>0.591673956988823</v>
      </c>
      <c r="AN13" s="79" t="n">
        <f aca="false">IF(D13=0,0,$K$2*M13+$L$2*K13+$M$2*L13+$Z$2*SQRT(M13*N13)-$AN$6)</f>
        <v>-2.00184835654707</v>
      </c>
      <c r="AO13" s="84" t="n">
        <f aca="false">IF(D13=0,0,$O$2*O13+$P$2*P13-$AO$6)</f>
        <v>-0.801635081639576</v>
      </c>
      <c r="AP13" s="84" t="n">
        <f aca="false">IF(F13=0,0,(H13*2-$T$2+$U$2*R13-$V$2*AM13*2+$X$2*N13+$Y$2*(I13-AJ13)+$AA$2*J13))</f>
        <v>0.0189159015037592</v>
      </c>
      <c r="AQ13" s="84" t="n">
        <f aca="false">IF(D13=0,0,AP13*AE13*$AC$2-$S$2*Q13/100*R13+$AE$2*N13-$AQ$6)</f>
        <v>1.37304614038379</v>
      </c>
      <c r="AR13" s="85" t="n">
        <f aca="false">IF(D13=0,0,$Q$2*(F13/(E13+$AL$3))-$AR$6)</f>
        <v>0.89607367574154</v>
      </c>
      <c r="AS13" s="86" t="n">
        <f aca="false">AN13+AO13+AQ13+AR13</f>
        <v>-0.534363622061322</v>
      </c>
      <c r="AT13" s="87" t="n">
        <f aca="false">IF(F13="",0,F13/AH13*5)</f>
        <v>0.670489412001408</v>
      </c>
      <c r="AU13" s="84" t="n">
        <f aca="false">AT13*AS13</f>
        <v>-0.358285150750839</v>
      </c>
      <c r="AV13" s="79" t="n">
        <f aca="false">IF(A13=A12,AV12,SUM(AU13:AU41))</f>
        <v>6.41679731616312</v>
      </c>
      <c r="AW13" s="85" t="n">
        <f aca="false">IF(A13="",0,(AG13*$AF$2-AV13)/5)</f>
        <v>1.23424053676738</v>
      </c>
      <c r="AX13" s="88" t="n">
        <f aca="false">IF(D13=0,0,AW13+AS13)</f>
        <v>0.699876914706054</v>
      </c>
      <c r="AY13" s="89" t="n">
        <f aca="false">IF(D13=0,0,25/SQRT(F13)+1.6)</f>
        <v>2.08418344498971</v>
      </c>
      <c r="AZ13" s="90" t="n">
        <f aca="false">AX13*AT13</f>
        <v>0.469260061014622</v>
      </c>
      <c r="BA13" s="91" t="n">
        <f aca="false">(AX13+$BA$2)*AT13</f>
        <v>1.81023888501744</v>
      </c>
      <c r="BB13" s="92" t="n">
        <f aca="false">IF(D13=0,0,K13*$L$3+L13*$M$3+$Z$3*SQRT(M13*N13)+$K$3*M13-$BB$5)</f>
        <v>-0.941804574504791</v>
      </c>
      <c r="BC13" s="93" t="n">
        <f aca="false">IF(F13=0,0,(H13*2-$T$3+$U$3*R13-$V$3*AM13*2+$X$3*N13+$Y$3*(I13-AJ13)+$AA$3*J13))</f>
        <v>0.339625112478644</v>
      </c>
      <c r="BD13" s="93" t="n">
        <f aca="false">IF(D13=0,0,BC13*AE13*$AC$3-$S$3*Q13/100*R13+$AD$3*N13+$AE$3*N13-$BD$5)</f>
        <v>2.37116954944306</v>
      </c>
      <c r="BE13" s="93" t="n">
        <f aca="false">IF(D13=0,0,$O$3*O13+$P$3*P13-$BE$5)</f>
        <v>-0.173677604317108</v>
      </c>
      <c r="BF13" s="94" t="n">
        <f aca="false">IF(D13=0,0,$Q$3*(F13/(E13+$AL$3))-$BF$5)</f>
        <v>0.468027379758346</v>
      </c>
      <c r="BG13" s="95" t="n">
        <f aca="false">SUM(BB13:BF13)</f>
        <v>2.06333986285815</v>
      </c>
      <c r="BH13" s="92" t="n">
        <f aca="false">BG13*AT13</f>
        <v>1.38344753140683</v>
      </c>
      <c r="BI13" s="92" t="n">
        <f aca="false">IF(A13="","",VLOOKUP(A13,Teams!$A$10:$AH$39,31,0))</f>
        <v>7.87600000000001</v>
      </c>
      <c r="BJ13" s="93" t="n">
        <f aca="false">IF(A13=A12,BJ12,SUM(BH13:BH41))</f>
        <v>5.35362744562324</v>
      </c>
      <c r="BK13" s="94" t="n">
        <f aca="false">IF(A13="",0,(BI13*$AF$3-BJ13)/5)</f>
        <v>0.819514510875353</v>
      </c>
      <c r="BL13" s="92" t="n">
        <f aca="false">IF(A13="","",VLOOKUP(A13,Teams!$A$10:$AH$39,32,0))</f>
        <v>2.60433333333334</v>
      </c>
      <c r="BM13" s="96" t="n">
        <f aca="false">IF(D13=0,0,BG13+BK13)</f>
        <v>2.8828543737335</v>
      </c>
      <c r="BN13" s="91" t="n">
        <f aca="false">IF($F13=0,0,17/SQRT($F13)+1.05)</f>
        <v>1.379244742593</v>
      </c>
      <c r="BO13" s="96" t="n">
        <f aca="false">BM13*AT13</f>
        <v>1.93292333393026</v>
      </c>
      <c r="BP13" s="97" t="n">
        <f aca="false">(BM13+$BM$2)*AT13</f>
        <v>3.07275533433266</v>
      </c>
      <c r="BQ13" s="96" t="n">
        <f aca="false">AX13-BM13</f>
        <v>-2.18297745902745</v>
      </c>
      <c r="BR13" s="98" t="n">
        <f aca="false">IF($F13=0,0,18/SQRT($F13)+1.2)</f>
        <v>1.54861208039259</v>
      </c>
      <c r="BS13" s="96" t="n">
        <f aca="false">BQ13*AT13</f>
        <v>-1.46366327291564</v>
      </c>
      <c r="BT13" s="96" t="n">
        <f aca="false">(BQ13+$BQ$2)*AT13</f>
        <v>-1.26251644931522</v>
      </c>
      <c r="BU13" s="97" t="n">
        <f aca="false">BM13-BQ13</f>
        <v>5.06583183276095</v>
      </c>
      <c r="BV13" s="99" t="n">
        <f aca="false">AT13</f>
        <v>0.670489412001408</v>
      </c>
      <c r="BW13" s="100" t="n">
        <f aca="false">IF(D13=0,"",F13/E13)</f>
        <v>33.325</v>
      </c>
      <c r="BX13" s="100" t="n">
        <f aca="false">F13/(E13+$AL$3)</f>
        <v>31.7380952380952</v>
      </c>
      <c r="BY13" s="101" t="n">
        <f aca="false">AX13</f>
        <v>0.699876914706054</v>
      </c>
      <c r="BZ13" s="102" t="n">
        <f aca="false">BY13*BV13</f>
        <v>0.469260061014622</v>
      </c>
      <c r="CA13" s="103" t="n">
        <f aca="false">(BY13+$BA$2)*BV13</f>
        <v>1.81023888501744</v>
      </c>
      <c r="CB13" s="103" t="n">
        <f aca="false">IF(E13="","",CA13*AI13/E13)</f>
        <v>1.85549485714287</v>
      </c>
      <c r="CC13" s="101" t="n">
        <f aca="false">BM13+(BY13-BU13)*$CC$2</f>
        <v>2.8828543737335</v>
      </c>
      <c r="CD13" s="104" t="n">
        <f aca="false">CC13*BV13</f>
        <v>1.93292333393026</v>
      </c>
      <c r="CE13" s="104" t="n">
        <f aca="false">(CC13+$BM$2)*BV13</f>
        <v>3.07275533433266</v>
      </c>
      <c r="CF13" s="104" t="n">
        <f aca="false">IF(E13="","",CE13*AI13/E13)</f>
        <v>3.14957421769098</v>
      </c>
      <c r="CG13" s="105" t="n">
        <f aca="false">BQ13</f>
        <v>-2.18297745902745</v>
      </c>
      <c r="CH13" s="103" t="n">
        <f aca="false">CG13*BV13</f>
        <v>-1.46366327291564</v>
      </c>
      <c r="CI13" s="104" t="n">
        <f aca="false">(CG13+$BQ$2)*BV13</f>
        <v>-1.26251644931522</v>
      </c>
      <c r="CJ13" s="104" t="n">
        <f aca="false">IF(E13="","",CI13*AI13/E13)</f>
        <v>-1.2940793605481</v>
      </c>
      <c r="CK13" s="16" t="n">
        <f aca="false">IF(BW13="","",ROUND(CA13*$CK$7+1000000,-5))</f>
        <v>9700000</v>
      </c>
      <c r="CL13" s="16" t="n">
        <f aca="false">IF(BW13="","",ROUND(CB13*$CK$7+1000000,-5))</f>
        <v>9900000</v>
      </c>
      <c r="CM13" s="106" t="n">
        <f aca="false">IF(F13=0,"",$CM$1*BX13+$CM$2*AG13+$CM$3)</f>
        <v>2.67344459389285</v>
      </c>
      <c r="CN13" s="106" t="n">
        <f aca="false">IF(F13=0,"",(BY13/(AY13^2)+CM13/($CN$2^2))/(1/(AY13^2)+1/($CN$2^2)))</f>
        <v>1.61126664287751</v>
      </c>
      <c r="CO13" s="107" t="n">
        <f aca="false">IF(F13=0,"",MAX(MIN((CN13-$CP$1)*$CP$2/($CP$3-$CP$1),$CP$2),0))</f>
        <v>0.725</v>
      </c>
      <c r="CP13" s="106" t="n">
        <f aca="false">IF(F13=0,"",(CN13+$BA$2)*CO13)</f>
        <v>2.6181683160862</v>
      </c>
      <c r="CQ13" s="16" t="n">
        <f aca="false">IF(OR(CP13="",CP13=0),"",ROUND(CP13*$CK$7+1000000,-5))</f>
        <v>13600000</v>
      </c>
      <c r="CR13" s="106" t="n">
        <f aca="false">IF(BY13=0,"",(BY13+$BA$2)*CO13)</f>
        <v>1.95741076316189</v>
      </c>
      <c r="CS13" s="16" t="n">
        <f aca="false">IF(OR(CR13=0,CR13=""),"",ROUND(CR13*$CK$7+1000000,-5))</f>
        <v>10400000</v>
      </c>
      <c r="CT13" s="106" t="n">
        <f aca="false">$CT$5*CA13</f>
        <v>4.88764498954708</v>
      </c>
      <c r="CU13" s="106" t="n">
        <f aca="false">$CT$5*CE13</f>
        <v>8.29643940269818</v>
      </c>
      <c r="CV13" s="106" t="n">
        <f aca="false">$CT$5*CI13</f>
        <v>-3.40879441315109</v>
      </c>
      <c r="CW13" s="106" t="n">
        <f aca="false">IF(CR13="","",CR13*$CT$5)</f>
        <v>5.2850090605371</v>
      </c>
      <c r="CX13" s="108" t="n">
        <f aca="false">IF(D13=0,0,MIN(MAX(($CY$2+$CY$3*M13+$CY$4*N13+$CY$6*DB13+$CY$7*DC13+$CY$5*P13+$CY$8*DB13^2),1),5))</f>
        <v>2.44929201047627</v>
      </c>
      <c r="CY13" s="108" t="n">
        <f aca="false">IF(CZ13="","",VLOOKUP(CONCATENATE($C$6,A13,C13),Positions!$K$10:$P$925,2,0))</f>
        <v>2</v>
      </c>
      <c r="CZ13" s="109" t="n">
        <f aca="false">IF(E13="","",(DATE($C$6,2,1)-VLOOKUP(CONCATENATE($C$6,A13,C13),Positions!$K$10:$P$925,5,0))/365.2422)</f>
        <v>25.9800209285783</v>
      </c>
      <c r="DA13" s="110" t="n">
        <f aca="false">IF(CZ13="","",VLOOKUP(CONCATENATE($C$6,A13,C13),Positions!$K$10:$P$925,6,0))</f>
        <v>4</v>
      </c>
      <c r="DB13" s="111" t="n">
        <f aca="false">IF(CZ13="","",VLOOKUP(CONCATENATE($C$6,A13,C13),Positions!$K$10:$P$925,3,0))</f>
        <v>79</v>
      </c>
      <c r="DC13" s="8" t="n">
        <f aca="false">IF(CZ13="","",VLOOKUP(CONCATENATE($C$6,A13,C13),Positions!$K$10:$P$925,4,0))</f>
        <v>205</v>
      </c>
      <c r="DD13" s="110" t="n">
        <f aca="false">ROUND(CX13,0)</f>
        <v>2</v>
      </c>
      <c r="DE13" s="110" t="n">
        <f aca="false">IF(CY13="","",ROUND(CZ13+1/12,0))</f>
        <v>26</v>
      </c>
    </row>
    <row r="14" customFormat="false" ht="12.75" hidden="false" customHeight="false" outlineLevel="0" collapsed="false">
      <c r="A14" s="69" t="str">
        <f aca="false">IF(ISERROR(VLOOKUP(FLOOR((ROW(B14)-11)/30,1)+1,Teams!$B$10:$AC$39,25,0)),"",VLOOKUP(FLOOR((ROW(B14)-11)/30,1)+1,Teams!$B$10:$AC$39,25,0))</f>
        <v>GSW</v>
      </c>
      <c r="B14" s="233" t="n">
        <v>4</v>
      </c>
      <c r="C14" s="234" t="s">
        <v>5241</v>
      </c>
      <c r="D14" s="235" t="n">
        <v>23</v>
      </c>
      <c r="E14" s="236" t="n">
        <v>66</v>
      </c>
      <c r="F14" s="235" t="n">
        <v>2042</v>
      </c>
      <c r="G14" s="235" t="n">
        <v>12.3</v>
      </c>
      <c r="H14" s="235" t="n">
        <v>0.559</v>
      </c>
      <c r="I14" s="235" t="n">
        <v>0.338</v>
      </c>
      <c r="J14" s="235" t="n">
        <v>0.212</v>
      </c>
      <c r="K14" s="235" t="n">
        <v>4.3</v>
      </c>
      <c r="L14" s="235" t="n">
        <v>12.4</v>
      </c>
      <c r="M14" s="235" t="n">
        <v>8.6</v>
      </c>
      <c r="N14" s="235" t="n">
        <v>7.8</v>
      </c>
      <c r="O14" s="235" t="n">
        <v>1</v>
      </c>
      <c r="P14" s="235" t="n">
        <v>0.4</v>
      </c>
      <c r="Q14" s="235" t="n">
        <v>7.6</v>
      </c>
      <c r="R14" s="235" t="n">
        <v>15.9</v>
      </c>
      <c r="S14" s="237"/>
      <c r="T14" s="235" t="n">
        <v>3.1</v>
      </c>
      <c r="U14" s="235" t="n">
        <v>1.9</v>
      </c>
      <c r="V14" s="235" t="n">
        <v>4.9</v>
      </c>
      <c r="W14" s="235" t="n">
        <v>0.116</v>
      </c>
      <c r="X14" s="237"/>
      <c r="Y14" s="235" t="n">
        <v>0.4</v>
      </c>
      <c r="Z14" s="235" t="n">
        <v>-0.6</v>
      </c>
      <c r="AA14" s="235" t="n">
        <v>-0.2</v>
      </c>
      <c r="AB14" s="238" t="n">
        <v>0.9</v>
      </c>
      <c r="AC14" s="76" t="n">
        <f aca="false">IF(F14=0,"",W14/2+(T14-U14)/2/F14*48)</f>
        <v>0.072103819784525</v>
      </c>
      <c r="AD14" s="77" t="n">
        <f aca="false">IF(AC14="","",W14-AC14)</f>
        <v>0.043896180215475</v>
      </c>
      <c r="AE14" s="78" t="n">
        <f aca="false">IF(D14=0,0,R14*(1-Q14/100))</f>
        <v>14.6916</v>
      </c>
      <c r="AF14" s="79" t="str">
        <f aca="false">IF(C14="","",LEFT(RIGHT(URL(C14),LEN(URL(C14))-46),LEN(URL(C14))-51))</f>
        <v>barneha02</v>
      </c>
      <c r="AG14" s="79" t="n">
        <f aca="false">IF(A14="","",VLOOKUP(A14,Teams!$A$10:$AH$39,28,0))</f>
        <v>10.49</v>
      </c>
      <c r="AH14" s="8" t="n">
        <f aca="false">IF(A14=A13,AH13,SUM(F14:F42))</f>
        <v>19881</v>
      </c>
      <c r="AI14" s="9" t="n">
        <f aca="false">IF(A14="","",VLOOKUP(A14,Teams!$A$10:$AH$39,5,0)+VLOOKUP(A14,Teams!$A$10:$AH$39,6,0))</f>
        <v>82</v>
      </c>
      <c r="AJ14" s="80" t="n">
        <f aca="false">$AG$7</f>
        <v>0.284451612903226</v>
      </c>
      <c r="AK14" s="81" t="n">
        <f aca="false">AK13</f>
        <v>0.592668173895605</v>
      </c>
      <c r="AL14" s="82" t="n">
        <f aca="false">AL13</f>
        <v>343684.9485</v>
      </c>
      <c r="AM14" s="83" t="n">
        <f aca="false">IF(F14=0,0,(AK14*AL14-H14*F14*AE14)/(AL14-AE14*F14))</f>
        <v>0.5958881381956</v>
      </c>
      <c r="AN14" s="79" t="n">
        <f aca="false">IF(D14=0,0,$K$2*M14+$L$2*K14+$M$2*L14+$Z$2*SQRT(M14*N14)-$AN$6)</f>
        <v>-1.69767032189848</v>
      </c>
      <c r="AO14" s="84" t="n">
        <f aca="false">IF(D14=0,0,$O$2*O14+$P$2*P14-$AO$6)</f>
        <v>-1.4590376813407</v>
      </c>
      <c r="AP14" s="84" t="n">
        <f aca="false">IF(F14=0,0,(H14*2-$T$2+$U$2*R14-$V$2*AM14*2+$X$2*N14+$Y$2*(I14-AJ14)+$AA$2*J14))</f>
        <v>-0.138548047926051</v>
      </c>
      <c r="AQ14" s="84" t="n">
        <f aca="false">IF(D14=0,0,AP14*AE14*$AC$2-$S$2*Q14/100*R14+$AE$2*N14-$AQ$6)</f>
        <v>1.15961811809742</v>
      </c>
      <c r="AR14" s="85" t="n">
        <f aca="false">IF(D14=0,0,$Q$2*(F14/(E14+$AL$3))-$AR$6)</f>
        <v>0.579370150215328</v>
      </c>
      <c r="AS14" s="86" t="n">
        <f aca="false">AN14+AO14+AQ14+AR14</f>
        <v>-1.41771973492643</v>
      </c>
      <c r="AT14" s="87" t="n">
        <f aca="false">IF(F14="",0,F14/AH14*5)</f>
        <v>0.513555656154117</v>
      </c>
      <c r="AU14" s="84" t="n">
        <f aca="false">AT14*AS14</f>
        <v>-0.728077988712785</v>
      </c>
      <c r="AV14" s="79" t="n">
        <f aca="false">IF(A14=A13,AV13,SUM(AU14:AU42))</f>
        <v>6.41679731616312</v>
      </c>
      <c r="AW14" s="85" t="n">
        <f aca="false">IF(A14="",0,(AG14*$AF$2-AV14)/5)</f>
        <v>1.23424053676738</v>
      </c>
      <c r="AX14" s="88" t="n">
        <f aca="false">IF(D14=0,0,AW14+AS14)</f>
        <v>-0.183479198159056</v>
      </c>
      <c r="AY14" s="89" t="n">
        <f aca="false">IF(D14=0,0,25/SQRT(F14)+1.6)</f>
        <v>2.15323817471572</v>
      </c>
      <c r="AZ14" s="90" t="n">
        <f aca="false">AX14*AT14</f>
        <v>-0.0942267800012054</v>
      </c>
      <c r="BA14" s="91" t="n">
        <f aca="false">(AX14+$BA$2)*AT14</f>
        <v>0.932884532307029</v>
      </c>
      <c r="BB14" s="92" t="n">
        <f aca="false">IF(D14=0,0,K14*$L$3+L14*$M$3+$Z$3*SQRT(M14*N14)+$K$3*M14-$BB$5)</f>
        <v>-0.481664603096312</v>
      </c>
      <c r="BC14" s="93" t="n">
        <f aca="false">IF(F14=0,0,(H14*2-$T$3+$U$3*R14-$V$3*AM14*2+$X$3*N14+$Y$3*(I14-AJ14)+$AA$3*J14))</f>
        <v>0.19020608601603</v>
      </c>
      <c r="BD14" s="93" t="n">
        <f aca="false">IF(D14=0,0,BC14*AE14*$AC$3-$S$3*Q14/100*R14+$AD$3*N14+$AE$3*N14-$BD$5)</f>
        <v>-0.283952191618055</v>
      </c>
      <c r="BE14" s="93" t="n">
        <f aca="false">IF(D14=0,0,$O$3*O14+$P$3*P14-$BE$5)</f>
        <v>-0.15585253531978</v>
      </c>
      <c r="BF14" s="94" t="n">
        <f aca="false">IF(D14=0,0,$Q$3*(F14/(E14+$AL$3))-$BF$5)</f>
        <v>0.302610265937208</v>
      </c>
      <c r="BG14" s="95" t="n">
        <f aca="false">SUM(BB14:BF14)</f>
        <v>-0.428652978080908</v>
      </c>
      <c r="BH14" s="92" t="n">
        <f aca="false">BG14*AT14</f>
        <v>-0.220137161420757</v>
      </c>
      <c r="BI14" s="92" t="n">
        <f aca="false">IF(A14="","",VLOOKUP(A14,Teams!$A$10:$AH$39,31,0))</f>
        <v>7.87600000000001</v>
      </c>
      <c r="BJ14" s="93" t="n">
        <f aca="false">IF(A14=A13,BJ13,SUM(BH14:BH42))</f>
        <v>5.35362744562324</v>
      </c>
      <c r="BK14" s="94" t="n">
        <f aca="false">IF(A14="",0,(BI14*$AF$3-BJ14)/5)</f>
        <v>0.819514510875353</v>
      </c>
      <c r="BL14" s="92" t="n">
        <f aca="false">IF(A14="","",VLOOKUP(A14,Teams!$A$10:$AH$39,32,0))</f>
        <v>2.60433333333334</v>
      </c>
      <c r="BM14" s="96" t="n">
        <f aca="false">IF(D14=0,0,BG14+BK14)</f>
        <v>0.390861532794444</v>
      </c>
      <c r="BN14" s="91" t="n">
        <f aca="false">IF($F14=0,0,17/SQRT($F14)+1.05)</f>
        <v>1.42620195880669</v>
      </c>
      <c r="BO14" s="96" t="n">
        <f aca="false">BM14*AT14</f>
        <v>0.200729150939655</v>
      </c>
      <c r="BP14" s="97" t="n">
        <f aca="false">(BM14+$BM$2)*AT14</f>
        <v>1.07377376640165</v>
      </c>
      <c r="BQ14" s="96" t="n">
        <f aca="false">AX14-BM14</f>
        <v>-0.574340730953501</v>
      </c>
      <c r="BR14" s="98" t="n">
        <f aca="false">IF($F14=0,0,18/SQRT($F14)+1.2)</f>
        <v>1.59833148579532</v>
      </c>
      <c r="BS14" s="96" t="n">
        <f aca="false">BQ14*AT14</f>
        <v>-0.29495593094086</v>
      </c>
      <c r="BT14" s="96" t="n">
        <f aca="false">(BQ14+$BQ$2)*AT14</f>
        <v>-0.140889234094625</v>
      </c>
      <c r="BU14" s="97" t="n">
        <f aca="false">BM14-BQ14</f>
        <v>0.965202263747945</v>
      </c>
      <c r="BV14" s="99" t="n">
        <f aca="false">AT14</f>
        <v>0.513555656154117</v>
      </c>
      <c r="BW14" s="100" t="n">
        <f aca="false">IF(D14=0,"",F14/E14)</f>
        <v>30.9393939393939</v>
      </c>
      <c r="BX14" s="100" t="n">
        <f aca="false">F14/(E14+$AL$3)</f>
        <v>29.1714285714286</v>
      </c>
      <c r="BY14" s="101" t="n">
        <f aca="false">AX14</f>
        <v>-0.183479198159056</v>
      </c>
      <c r="BZ14" s="102" t="n">
        <f aca="false">BY14*BV14</f>
        <v>-0.0942267800012054</v>
      </c>
      <c r="CA14" s="103" t="n">
        <f aca="false">(BY14+$BA$2)*BV14</f>
        <v>0.932884532307029</v>
      </c>
      <c r="CB14" s="103" t="n">
        <f aca="false">IF(E14="","",CA14*AI14/E14)</f>
        <v>1.15903835832085</v>
      </c>
      <c r="CC14" s="101" t="n">
        <f aca="false">BM14+(BY14-BU14)*$CC$2</f>
        <v>0.390861532794444</v>
      </c>
      <c r="CD14" s="104" t="n">
        <f aca="false">CC14*BV14</f>
        <v>0.200729150939655</v>
      </c>
      <c r="CE14" s="104" t="n">
        <f aca="false">(CC14+$BM$2)*BV14</f>
        <v>1.07377376640165</v>
      </c>
      <c r="CF14" s="104" t="n">
        <f aca="false">IF(E14="","",CE14*AI14/E14)</f>
        <v>1.3340825582566</v>
      </c>
      <c r="CG14" s="105" t="n">
        <f aca="false">BQ14</f>
        <v>-0.574340730953501</v>
      </c>
      <c r="CH14" s="103" t="n">
        <f aca="false">CG14*BV14</f>
        <v>-0.29495593094086</v>
      </c>
      <c r="CI14" s="104" t="n">
        <f aca="false">(CG14+$BQ$2)*BV14</f>
        <v>-0.140889234094625</v>
      </c>
      <c r="CJ14" s="104" t="n">
        <f aca="false">IF(E14="","",CI14*AI14/E14)</f>
        <v>-0.175044199935746</v>
      </c>
      <c r="CK14" s="16" t="n">
        <f aca="false">IF(BW14="","",ROUND(CA14*$CK$7+1000000,-5))</f>
        <v>5500000</v>
      </c>
      <c r="CL14" s="16" t="n">
        <f aca="false">IF(BW14="","",ROUND(CB14*$CK$7+1000000,-5))</f>
        <v>6600000</v>
      </c>
      <c r="CM14" s="106" t="n">
        <f aca="false">IF(F14=0,"",$CM$1*BX14+$CM$2*AG14+$CM$3)</f>
        <v>2.13110812920892</v>
      </c>
      <c r="CN14" s="106" t="n">
        <f aca="false">IF(F14=0,"",(BY14/(AY14^2)+CM14/($CN$2^2))/(1/(AY14^2)+1/($CN$2^2)))</f>
        <v>0.922975609165395</v>
      </c>
      <c r="CO14" s="107" t="n">
        <f aca="false">IF(F14=0,"",MAX(MIN((CN14-$CP$1)*$CP$2/($CP$3-$CP$1),$CP$2),0))</f>
        <v>0.641331463328983</v>
      </c>
      <c r="CP14" s="106" t="n">
        <f aca="false">IF(F14=0,"",(CN14+$BA$2)*CO14)</f>
        <v>1.87459622470097</v>
      </c>
      <c r="CQ14" s="16" t="n">
        <f aca="false">IF(OR(CP14="",CP14=0),"",ROUND(CP14*$CK$7+1000000,-5))</f>
        <v>10000000</v>
      </c>
      <c r="CR14" s="106" t="n">
        <f aca="false">IF(BY14=0,"",(BY14+$BA$2)*CO14)</f>
        <v>1.16499194401219</v>
      </c>
      <c r="CS14" s="16" t="n">
        <f aca="false">IF(OR(CR14=0,CR14=""),"",ROUND(CR14*$CK$7+1000000,-5))</f>
        <v>6600000</v>
      </c>
      <c r="CT14" s="106" t="n">
        <f aca="false">$CT$5*CA14</f>
        <v>2.51878823722898</v>
      </c>
      <c r="CU14" s="106" t="n">
        <f aca="false">$CT$5*CE14</f>
        <v>2.89918916928447</v>
      </c>
      <c r="CV14" s="106" t="n">
        <f aca="false">$CT$5*CI14</f>
        <v>-0.380400932055488</v>
      </c>
      <c r="CW14" s="106" t="n">
        <f aca="false">IF(CR14="","",CR14*$CT$5)</f>
        <v>3.14547824883291</v>
      </c>
      <c r="CX14" s="108" t="n">
        <f aca="false">IF(D14=0,0,MIN(MAX(($CY$2+$CY$3*M14+$CY$4*N14+$CY$6*DB14+$CY$7*DC14+$CY$5*P14+$CY$8*DB14^2),1),5))</f>
        <v>2.91612228019015</v>
      </c>
      <c r="CY14" s="108" t="n">
        <f aca="false">IF(CZ14="","",VLOOKUP(CONCATENATE($C$6,A14,C14),Positions!$K$10:$P$925,2,0))</f>
        <v>3</v>
      </c>
      <c r="CZ14" s="109" t="n">
        <f aca="false">IF(E14="","",(DATE($C$6,2,1)-VLOOKUP(CONCATENATE($C$6,A14,C14),Positions!$K$10:$P$925,5,0))/365.2422)</f>
        <v>23.6747013351688</v>
      </c>
      <c r="DA14" s="110" t="n">
        <f aca="false">IF(CZ14="","",VLOOKUP(CONCATENATE($C$6,A14,C14),Positions!$K$10:$P$925,6,0))</f>
        <v>3</v>
      </c>
      <c r="DB14" s="111" t="n">
        <f aca="false">IF(CZ14="","",VLOOKUP(CONCATENATE($C$6,A14,C14),Positions!$K$10:$P$925,3,0))</f>
        <v>80</v>
      </c>
      <c r="DC14" s="8" t="n">
        <f aca="false">IF(CZ14="","",VLOOKUP(CONCATENATE($C$6,A14,C14),Positions!$K$10:$P$925,4,0))</f>
        <v>210</v>
      </c>
      <c r="DD14" s="110" t="n">
        <f aca="false">ROUND(CX14,0)</f>
        <v>3</v>
      </c>
      <c r="DE14" s="110" t="n">
        <f aca="false">IF(CY14="","",ROUND(CZ14+1/12,0))</f>
        <v>24</v>
      </c>
    </row>
    <row r="15" customFormat="false" ht="12.75" hidden="false" customHeight="false" outlineLevel="0" collapsed="false">
      <c r="A15" s="69" t="str">
        <f aca="false">IF(ISERROR(VLOOKUP(FLOOR((ROW(B15)-11)/30,1)+1,Teams!$B$10:$AC$39,25,0)),"",VLOOKUP(FLOOR((ROW(B15)-11)/30,1)+1,Teams!$B$10:$AC$39,25,0))</f>
        <v>GSW</v>
      </c>
      <c r="B15" s="233" t="n">
        <v>5</v>
      </c>
      <c r="C15" s="234" t="s">
        <v>4112</v>
      </c>
      <c r="D15" s="235" t="n">
        <v>32</v>
      </c>
      <c r="E15" s="236" t="n">
        <v>65</v>
      </c>
      <c r="F15" s="235" t="n">
        <v>1732</v>
      </c>
      <c r="G15" s="235" t="n">
        <v>12.2</v>
      </c>
      <c r="H15" s="235" t="n">
        <v>0.565</v>
      </c>
      <c r="I15" s="235" t="n">
        <v>0.418</v>
      </c>
      <c r="J15" s="235" t="n">
        <v>0.226</v>
      </c>
      <c r="K15" s="235" t="n">
        <v>3.4</v>
      </c>
      <c r="L15" s="235" t="n">
        <v>12.4</v>
      </c>
      <c r="M15" s="235" t="n">
        <v>8.2</v>
      </c>
      <c r="N15" s="235" t="n">
        <v>16.3</v>
      </c>
      <c r="O15" s="235" t="n">
        <v>2</v>
      </c>
      <c r="P15" s="235" t="n">
        <v>0.8</v>
      </c>
      <c r="Q15" s="235" t="n">
        <v>16.3</v>
      </c>
      <c r="R15" s="235" t="n">
        <v>12.1</v>
      </c>
      <c r="S15" s="237"/>
      <c r="T15" s="235" t="n">
        <v>2.3</v>
      </c>
      <c r="U15" s="235" t="n">
        <v>2.1</v>
      </c>
      <c r="V15" s="235" t="n">
        <v>4.4</v>
      </c>
      <c r="W15" s="235" t="n">
        <v>0.122</v>
      </c>
      <c r="X15" s="237"/>
      <c r="Y15" s="235" t="n">
        <v>0.3</v>
      </c>
      <c r="Z15" s="235" t="n">
        <v>1.3</v>
      </c>
      <c r="AA15" s="235" t="n">
        <v>1.6</v>
      </c>
      <c r="AB15" s="238" t="n">
        <v>1.6</v>
      </c>
      <c r="AC15" s="76" t="n">
        <f aca="false">IF(F15=0,"",W15/2+(T15-U15)/2/F15*48)</f>
        <v>0.0637713625866051</v>
      </c>
      <c r="AD15" s="77" t="n">
        <f aca="false">IF(AC15="","",W15-AC15)</f>
        <v>0.0582286374133949</v>
      </c>
      <c r="AE15" s="78" t="n">
        <f aca="false">IF(D15=0,0,R15*(1-Q15/100))</f>
        <v>10.1277</v>
      </c>
      <c r="AF15" s="79" t="str">
        <f aca="false">IF(C15="","",LEFT(RIGHT(URL(C15),LEN(URL(C15))-46),LEN(URL(C15))-51))</f>
        <v>iguodan01</v>
      </c>
      <c r="AG15" s="79" t="n">
        <f aca="false">IF(A15="","",VLOOKUP(A15,Teams!$A$10:$AH$39,28,0))</f>
        <v>10.49</v>
      </c>
      <c r="AH15" s="8" t="n">
        <f aca="false">IF(A15=A14,AH14,SUM(F15:F43))</f>
        <v>19881</v>
      </c>
      <c r="AI15" s="9" t="n">
        <f aca="false">IF(A15="","",VLOOKUP(A15,Teams!$A$10:$AH$39,5,0)+VLOOKUP(A15,Teams!$A$10:$AH$39,6,0))</f>
        <v>82</v>
      </c>
      <c r="AJ15" s="80" t="n">
        <f aca="false">$AG$7</f>
        <v>0.284451612903226</v>
      </c>
      <c r="AK15" s="81" t="n">
        <f aca="false">AK14</f>
        <v>0.592668173895605</v>
      </c>
      <c r="AL15" s="82" t="n">
        <f aca="false">AL14</f>
        <v>343684.9485</v>
      </c>
      <c r="AM15" s="83" t="n">
        <f aca="false">IF(F15=0,0,(AK15*AL15-H15*F15*AE15)/(AL15-AE15*F15))</f>
        <v>0.594156267063362</v>
      </c>
      <c r="AN15" s="79" t="n">
        <f aca="false">IF(D15=0,0,$K$2*M15+$L$2*K15+$M$2*L15+$Z$2*SQRT(M15*N15)-$AN$6)</f>
        <v>0.641734472740436</v>
      </c>
      <c r="AO15" s="84" t="n">
        <f aca="false">IF(D15=0,0,$O$2*O15+$P$2*P15-$AO$6)</f>
        <v>0.00934160061615064</v>
      </c>
      <c r="AP15" s="84" t="n">
        <f aca="false">IF(F15=0,0,(H15*2-$T$2+$U$2*R15-$V$2*AM15*2+$X$2*N15+$Y$2*(I15-AJ15)+$AA$2*J15))</f>
        <v>0.0454173722539938</v>
      </c>
      <c r="AQ15" s="84" t="n">
        <f aca="false">IF(D15=0,0,AP15*AE15*$AC$2-$S$2*Q15/100*R15+$AE$2*N15-$AQ$6)</f>
        <v>-0.36921956310173</v>
      </c>
      <c r="AR15" s="85" t="n">
        <f aca="false">IF(D15=0,0,$Q$2*(F15/(E15+$AL$3))-$AR$6)</f>
        <v>0.0771714001310935</v>
      </c>
      <c r="AS15" s="86" t="n">
        <f aca="false">AN15+AO15+AQ15+AR15</f>
        <v>0.35902791038595</v>
      </c>
      <c r="AT15" s="87" t="n">
        <f aca="false">IF(F15="",0,F15/AH15*5)</f>
        <v>0.435591771037674</v>
      </c>
      <c r="AU15" s="84" t="n">
        <f aca="false">AT15*AS15</f>
        <v>0.156389603336971</v>
      </c>
      <c r="AV15" s="79" t="n">
        <f aca="false">IF(A15=A14,AV14,SUM(AU15:AU43))</f>
        <v>6.41679731616312</v>
      </c>
      <c r="AW15" s="85" t="n">
        <f aca="false">IF(A15="",0,(AG15*$AF$2-AV15)/5)</f>
        <v>1.23424053676738</v>
      </c>
      <c r="AX15" s="88" t="n">
        <f aca="false">IF(D15=0,0,AW15+AS15)</f>
        <v>1.59326844715333</v>
      </c>
      <c r="AY15" s="89" t="n">
        <f aca="false">IF(D15=0,0,25/SQRT(F15)+1.6)</f>
        <v>2.20071166416527</v>
      </c>
      <c r="AZ15" s="90" t="n">
        <f aca="false">AX15*AT15</f>
        <v>0.694014624633962</v>
      </c>
      <c r="BA15" s="91" t="n">
        <f aca="false">(AX15+$BA$2)*AT15</f>
        <v>1.56519816670931</v>
      </c>
      <c r="BB15" s="92" t="n">
        <f aca="false">IF(D15=0,0,K15*$L$3+L15*$M$3+$Z$3*SQRT(M15*N15)+$K$3*M15-$BB$5)</f>
        <v>0.136875729803644</v>
      </c>
      <c r="BC15" s="93" t="n">
        <f aca="false">IF(F15=0,0,(H15*2-$T$3+$U$3*R15-$V$3*AM15*2+$X$3*N15+$Y$3*(I15-AJ15)+$AA$3*J15))</f>
        <v>0.303239281700921</v>
      </c>
      <c r="BD15" s="93" t="n">
        <f aca="false">IF(D15=0,0,BC15*AE15*$AC$3-$S$3*Q15/100*R15+$AD$3*N15+$AE$3*N15-$BD$5)</f>
        <v>-1.16165468958714</v>
      </c>
      <c r="BE15" s="93" t="n">
        <f aca="false">IF(D15=0,0,$O$3*O15+$P$3*P15-$BE$5)</f>
        <v>0.169669677458463</v>
      </c>
      <c r="BF15" s="94" t="n">
        <f aca="false">IF(D15=0,0,$Q$3*(F15/(E15+$AL$3))-$BF$5)</f>
        <v>0.0403073197812083</v>
      </c>
      <c r="BG15" s="95" t="n">
        <f aca="false">SUM(BB15:BF15)</f>
        <v>-0.511562680842899</v>
      </c>
      <c r="BH15" s="92" t="n">
        <f aca="false">BG15*AT15</f>
        <v>-0.222832494145139</v>
      </c>
      <c r="BI15" s="92" t="n">
        <f aca="false">IF(A15="","",VLOOKUP(A15,Teams!$A$10:$AH$39,31,0))</f>
        <v>7.87600000000001</v>
      </c>
      <c r="BJ15" s="93" t="n">
        <f aca="false">IF(A15=A14,BJ14,SUM(BH15:BH43))</f>
        <v>5.35362744562324</v>
      </c>
      <c r="BK15" s="94" t="n">
        <f aca="false">IF(A15="",0,(BI15*$AF$3-BJ15)/5)</f>
        <v>0.819514510875353</v>
      </c>
      <c r="BL15" s="92" t="n">
        <f aca="false">IF(A15="","",VLOOKUP(A15,Teams!$A$10:$AH$39,32,0))</f>
        <v>2.60433333333334</v>
      </c>
      <c r="BM15" s="96" t="n">
        <f aca="false">IF(D15=0,0,BG15+BK15)</f>
        <v>0.307951830032454</v>
      </c>
      <c r="BN15" s="91" t="n">
        <f aca="false">IF($F15=0,0,17/SQRT($F15)+1.05)</f>
        <v>1.45848393163238</v>
      </c>
      <c r="BO15" s="96" t="n">
        <f aca="false">BM15*AT15</f>
        <v>0.13414128303813</v>
      </c>
      <c r="BP15" s="97" t="n">
        <f aca="false">(BM15+$BM$2)*AT15</f>
        <v>0.874647293802176</v>
      </c>
      <c r="BQ15" s="96" t="n">
        <f aca="false">AX15-BM15</f>
        <v>1.28531661712087</v>
      </c>
      <c r="BR15" s="98" t="n">
        <f aca="false">IF($F15=0,0,18/SQRT($F15)+1.2)</f>
        <v>1.63251239819899</v>
      </c>
      <c r="BS15" s="96" t="n">
        <f aca="false">BQ15*AT15</f>
        <v>0.559873341595833</v>
      </c>
      <c r="BT15" s="96" t="n">
        <f aca="false">(BQ15+$BQ$2)*AT15</f>
        <v>0.690550872907135</v>
      </c>
      <c r="BU15" s="97" t="n">
        <f aca="false">BM15-BQ15</f>
        <v>-0.977364787088418</v>
      </c>
      <c r="BV15" s="99" t="n">
        <f aca="false">AT15</f>
        <v>0.435591771037674</v>
      </c>
      <c r="BW15" s="100" t="n">
        <f aca="false">IF(D15=0,"",F15/E15)</f>
        <v>26.6461538461538</v>
      </c>
      <c r="BX15" s="100" t="n">
        <f aca="false">F15/(E15+$AL$3)</f>
        <v>25.1014492753623</v>
      </c>
      <c r="BY15" s="101" t="n">
        <f aca="false">AX15</f>
        <v>1.59326844715333</v>
      </c>
      <c r="BZ15" s="102" t="n">
        <f aca="false">BY15*BV15</f>
        <v>0.694014624633962</v>
      </c>
      <c r="CA15" s="103" t="n">
        <f aca="false">(BY15+$BA$2)*BV15</f>
        <v>1.56519816670931</v>
      </c>
      <c r="CB15" s="103" t="n">
        <f aca="false">IF(E15="","",CA15*AI15/E15)</f>
        <v>1.97455768723328</v>
      </c>
      <c r="CC15" s="101" t="n">
        <f aca="false">BM15+(BY15-BU15)*$CC$2</f>
        <v>0.307951830032454</v>
      </c>
      <c r="CD15" s="104" t="n">
        <f aca="false">CC15*BV15</f>
        <v>0.13414128303813</v>
      </c>
      <c r="CE15" s="104" t="n">
        <f aca="false">(CC15+$BM$2)*BV15</f>
        <v>0.874647293802176</v>
      </c>
      <c r="CF15" s="104" t="n">
        <f aca="false">IF(E15="","",CE15*AI15/E15)</f>
        <v>1.10340120141198</v>
      </c>
      <c r="CG15" s="105" t="n">
        <f aca="false">BQ15</f>
        <v>1.28531661712087</v>
      </c>
      <c r="CH15" s="103" t="n">
        <f aca="false">CG15*BV15</f>
        <v>0.559873341595833</v>
      </c>
      <c r="CI15" s="104" t="n">
        <f aca="false">(CG15+$BQ$2)*BV15</f>
        <v>0.690550872907135</v>
      </c>
      <c r="CJ15" s="104" t="n">
        <f aca="false">IF(E15="","",CI15*AI15/E15)</f>
        <v>0.871156485821309</v>
      </c>
      <c r="CK15" s="16" t="n">
        <f aca="false">IF(BW15="","",ROUND(CA15*$CK$7+1000000,-5))</f>
        <v>8500000</v>
      </c>
      <c r="CL15" s="16" t="n">
        <f aca="false">IF(BW15="","",ROUND(CB15*$CK$7+1000000,-5))</f>
        <v>10500000</v>
      </c>
      <c r="CM15" s="106" t="n">
        <f aca="false">IF(F15=0,"",$CM$1*BX15+$CM$2*AG15+$CM$3)</f>
        <v>1.27112182423541</v>
      </c>
      <c r="CN15" s="106" t="n">
        <f aca="false">IF(F15=0,"",(BY15/(AY15^2)+CM15/($CN$2^2))/(1/(AY15^2)+1/($CN$2^2)))</f>
        <v>1.4357622335207</v>
      </c>
      <c r="CO15" s="107" t="n">
        <f aca="false">IF(F15=0,"",MAX(MIN((CN15-$CP$1)*$CP$2/($CP$3-$CP$1),$CP$2),0))</f>
        <v>0.715685523860502</v>
      </c>
      <c r="CP15" s="106" t="n">
        <f aca="false">IF(F15=0,"",(CN15+$BA$2)*CO15)</f>
        <v>2.45892529395739</v>
      </c>
      <c r="CQ15" s="16" t="n">
        <f aca="false">IF(OR(CP15="",CP15=0),"",ROUND(CP15*$CK$7+1000000,-5))</f>
        <v>12900000</v>
      </c>
      <c r="CR15" s="106" t="n">
        <f aca="false">IF(BY15=0,"",(BY15+$BA$2)*CO15)</f>
        <v>2.57165021097234</v>
      </c>
      <c r="CS15" s="16" t="n">
        <f aca="false">IF(OR(CR15=0,CR15=""),"",ROUND(CR15*$CK$7+1000000,-5))</f>
        <v>13400000</v>
      </c>
      <c r="CT15" s="106" t="n">
        <f aca="false">$CT$5*CA15</f>
        <v>4.22603505011514</v>
      </c>
      <c r="CU15" s="106" t="n">
        <f aca="false">$CT$5*CE15</f>
        <v>2.36154769326587</v>
      </c>
      <c r="CV15" s="106" t="n">
        <f aca="false">$CT$5*CI15</f>
        <v>1.86448735684927</v>
      </c>
      <c r="CW15" s="106" t="n">
        <f aca="false">IF(CR15="","",CR15*$CT$5)</f>
        <v>6.94345556962532</v>
      </c>
      <c r="CX15" s="108" t="n">
        <f aca="false">IF(D15=0,0,MIN(MAX(($CY$2+$CY$3*M15+$CY$4*N15+$CY$6*DB15+$CY$7*DC15+$CY$5*P15+$CY$8*DB15^2),1),5))</f>
        <v>2.2464322881571</v>
      </c>
      <c r="CY15" s="108" t="n">
        <f aca="false">IF(CZ15="","",VLOOKUP(CONCATENATE($C$6,A15,C15),Positions!$K$10:$P$925,2,0))</f>
        <v>3</v>
      </c>
      <c r="CZ15" s="109" t="n">
        <f aca="false">IF(E15="","",(DATE($C$6,2,1)-VLOOKUP(CONCATENATE($C$6,A15,C15),Positions!$K$10:$P$925,5,0))/365.2422)</f>
        <v>32.0116350191736</v>
      </c>
      <c r="DA15" s="110" t="n">
        <f aca="false">IF(CZ15="","",VLOOKUP(CONCATENATE($C$6,A15,C15),Positions!$K$10:$P$925,6,0))</f>
        <v>11</v>
      </c>
      <c r="DB15" s="111" t="n">
        <f aca="false">IF(CZ15="","",VLOOKUP(CONCATENATE($C$6,A15,C15),Positions!$K$10:$P$925,3,0))</f>
        <v>78</v>
      </c>
      <c r="DC15" s="8" t="n">
        <f aca="false">IF(CZ15="","",VLOOKUP(CONCATENATE($C$6,A15,C15),Positions!$K$10:$P$925,4,0))</f>
        <v>207</v>
      </c>
      <c r="DD15" s="110" t="n">
        <f aca="false">ROUND(CX15,0)</f>
        <v>2</v>
      </c>
      <c r="DE15" s="110" t="n">
        <f aca="false">IF(CY15="","",ROUND(CZ15+1/12,0))</f>
        <v>32</v>
      </c>
    </row>
    <row r="16" customFormat="false" ht="12.75" hidden="false" customHeight="false" outlineLevel="0" collapsed="false">
      <c r="A16" s="69" t="str">
        <f aca="false">IF(ISERROR(VLOOKUP(FLOOR((ROW(B16)-11)/30,1)+1,Teams!$B$10:$AC$39,25,0)),"",VLOOKUP(FLOOR((ROW(B16)-11)/30,1)+1,Teams!$B$10:$AC$39,25,0))</f>
        <v>GSW</v>
      </c>
      <c r="B16" s="233" t="n">
        <v>6</v>
      </c>
      <c r="C16" s="234" t="s">
        <v>4161</v>
      </c>
      <c r="D16" s="235" t="n">
        <v>30</v>
      </c>
      <c r="E16" s="236" t="n">
        <v>78</v>
      </c>
      <c r="F16" s="235" t="n">
        <v>1520</v>
      </c>
      <c r="G16" s="235" t="n">
        <v>13.8</v>
      </c>
      <c r="H16" s="235" t="n">
        <v>0.581</v>
      </c>
      <c r="I16" s="235" t="n">
        <v>0.032</v>
      </c>
      <c r="J16" s="235" t="n">
        <v>0.245</v>
      </c>
      <c r="K16" s="235" t="n">
        <v>3.2</v>
      </c>
      <c r="L16" s="235" t="n">
        <v>8.5</v>
      </c>
      <c r="M16" s="235" t="n">
        <v>6</v>
      </c>
      <c r="N16" s="235" t="n">
        <v>21</v>
      </c>
      <c r="O16" s="235" t="n">
        <v>1.8</v>
      </c>
      <c r="P16" s="235" t="n">
        <v>1.3</v>
      </c>
      <c r="Q16" s="235" t="n">
        <v>15.7</v>
      </c>
      <c r="R16" s="235" t="n">
        <v>14.2</v>
      </c>
      <c r="S16" s="237"/>
      <c r="T16" s="235" t="n">
        <v>2.9</v>
      </c>
      <c r="U16" s="235" t="n">
        <v>1.7</v>
      </c>
      <c r="V16" s="235" t="n">
        <v>4.6</v>
      </c>
      <c r="W16" s="235" t="n">
        <v>0.145</v>
      </c>
      <c r="X16" s="237"/>
      <c r="Y16" s="235" t="n">
        <v>-0.6</v>
      </c>
      <c r="Z16" s="235" t="n">
        <v>0.1</v>
      </c>
      <c r="AA16" s="235" t="n">
        <v>-0.5</v>
      </c>
      <c r="AB16" s="238" t="n">
        <v>0.6</v>
      </c>
      <c r="AC16" s="76" t="n">
        <f aca="false">IF(F16=0,"",W16/2+(T16-U16)/2/F16*48)</f>
        <v>0.0914473684210526</v>
      </c>
      <c r="AD16" s="77" t="n">
        <f aca="false">IF(AC16="","",W16-AC16)</f>
        <v>0.0535526315789474</v>
      </c>
      <c r="AE16" s="78" t="n">
        <f aca="false">IF(D16=0,0,R16*(1-Q16/100))</f>
        <v>11.9706</v>
      </c>
      <c r="AF16" s="79" t="str">
        <f aca="false">IF(C16="","",LEFT(RIGHT(URL(C16),LEN(URL(C16))-46),LEN(URL(C16))-51))</f>
        <v>livinsh01</v>
      </c>
      <c r="AG16" s="79" t="n">
        <f aca="false">IF(A16="","",VLOOKUP(A16,Teams!$A$10:$AH$39,28,0))</f>
        <v>10.49</v>
      </c>
      <c r="AH16" s="8" t="n">
        <f aca="false">IF(A16=A15,AH15,SUM(F16:F44))</f>
        <v>19881</v>
      </c>
      <c r="AI16" s="9" t="n">
        <f aca="false">IF(A16="","",VLOOKUP(A16,Teams!$A$10:$AH$39,5,0)+VLOOKUP(A16,Teams!$A$10:$AH$39,6,0))</f>
        <v>82</v>
      </c>
      <c r="AJ16" s="80" t="n">
        <f aca="false">$AG$7</f>
        <v>0.284451612903226</v>
      </c>
      <c r="AK16" s="81" t="n">
        <f aca="false">AK15</f>
        <v>0.592668173895605</v>
      </c>
      <c r="AL16" s="82" t="n">
        <f aca="false">AL15</f>
        <v>343684.9485</v>
      </c>
      <c r="AM16" s="83" t="n">
        <f aca="false">IF(F16=0,0,(AK16*AL16-H16*F16*AE16)/(AL16-AE16*F16))</f>
        <v>0.593320440636825</v>
      </c>
      <c r="AN16" s="79" t="n">
        <f aca="false">IF(D16=0,0,$K$2*M16+$L$2*K16+$M$2*L16+$Z$2*SQRT(M16*N16)-$AN$6)</f>
        <v>0.963797531486002</v>
      </c>
      <c r="AO16" s="84" t="n">
        <f aca="false">IF(D16=0,0,$O$2*O16+$P$2*P16-$AO$6)</f>
        <v>0.0241318999259832</v>
      </c>
      <c r="AP16" s="84" t="n">
        <f aca="false">IF(F16=0,0,(H16*2-$T$2+$U$2*R16-$V$2*AM16*2+$X$2*N16+$Y$2*(I16-AJ16)+$AA$2*J16))</f>
        <v>0.0442055817142948</v>
      </c>
      <c r="AQ16" s="84" t="n">
        <f aca="false">IF(D16=0,0,AP16*AE16*$AC$2-$S$2*Q16/100*R16+$AE$2*N16-$AQ$6)</f>
        <v>-1.99445273783994</v>
      </c>
      <c r="AR16" s="85" t="n">
        <f aca="false">IF(D16=0,0,$Q$2*(F16/(E16+$AL$3))-$AR$6)</f>
        <v>-0.732873617300536</v>
      </c>
      <c r="AS16" s="86" t="n">
        <f aca="false">AN16+AO16+AQ16+AR16</f>
        <v>-1.73939692372849</v>
      </c>
      <c r="AT16" s="87" t="n">
        <f aca="false">IF(F16="",0,F16/AH16*5)</f>
        <v>0.382274533474171</v>
      </c>
      <c r="AU16" s="84" t="n">
        <f aca="false">AT16*AS16</f>
        <v>-0.664927147544716</v>
      </c>
      <c r="AV16" s="79" t="n">
        <f aca="false">IF(A16=A15,AV15,SUM(AU16:AU44))</f>
        <v>6.41679731616312</v>
      </c>
      <c r="AW16" s="85" t="n">
        <f aca="false">IF(A16="",0,(AG16*$AF$2-AV16)/5)</f>
        <v>1.23424053676738</v>
      </c>
      <c r="AX16" s="88" t="n">
        <f aca="false">IF(D16=0,0,AW16+AS16)</f>
        <v>-0.50515638696111</v>
      </c>
      <c r="AY16" s="89" t="n">
        <f aca="false">IF(D16=0,0,25/SQRT(F16)+1.6)</f>
        <v>2.24123647005322</v>
      </c>
      <c r="AZ16" s="90" t="n">
        <f aca="false">AX16*AT16</f>
        <v>-0.193108422157056</v>
      </c>
      <c r="BA16" s="91" t="n">
        <f aca="false">(AX16+$BA$2)*AT16</f>
        <v>0.571440644791287</v>
      </c>
      <c r="BB16" s="92" t="n">
        <f aca="false">IF(D16=0,0,K16*$L$3+L16*$M$3+$Z$3*SQRT(M16*N16)+$K$3*M16-$BB$5)</f>
        <v>0.433441445491354</v>
      </c>
      <c r="BC16" s="93" t="n">
        <f aca="false">IF(F16=0,0,(H16*2-$T$3+$U$3*R16-$V$3*AM16*2+$X$3*N16+$Y$3*(I16-AJ16)+$AA$3*J16))</f>
        <v>0.229649552366374</v>
      </c>
      <c r="BD16" s="93" t="n">
        <f aca="false">IF(D16=0,0,BC16*AE16*$AC$3-$S$3*Q16/100*R16+$AD$3*N16+$AE$3*N16-$BD$5)</f>
        <v>-1.81930056063963</v>
      </c>
      <c r="BE16" s="93" t="n">
        <f aca="false">IF(D16=0,0,$O$3*O16+$P$3*P16-$BE$5)</f>
        <v>0.0741289553615768</v>
      </c>
      <c r="BF16" s="94" t="n">
        <f aca="false">IF(D16=0,0,$Q$3*(F16/(E16+$AL$3))-$BF$5)</f>
        <v>-0.382786514195211</v>
      </c>
      <c r="BG16" s="95" t="n">
        <f aca="false">SUM(BB16:BF16)</f>
        <v>-1.46486712161553</v>
      </c>
      <c r="BH16" s="92" t="n">
        <f aca="false">BG16*AT16</f>
        <v>-0.55998139551723</v>
      </c>
      <c r="BI16" s="92" t="n">
        <f aca="false">IF(A16="","",VLOOKUP(A16,Teams!$A$10:$AH$39,31,0))</f>
        <v>7.87600000000001</v>
      </c>
      <c r="BJ16" s="93" t="n">
        <f aca="false">IF(A16=A15,BJ15,SUM(BH16:BH44))</f>
        <v>5.35362744562324</v>
      </c>
      <c r="BK16" s="94" t="n">
        <f aca="false">IF(A16="",0,(BI16*$AF$3-BJ16)/5)</f>
        <v>0.819514510875353</v>
      </c>
      <c r="BL16" s="92" t="n">
        <f aca="false">IF(A16="","",VLOOKUP(A16,Teams!$A$10:$AH$39,32,0))</f>
        <v>2.60433333333334</v>
      </c>
      <c r="BM16" s="96" t="n">
        <f aca="false">IF(D16=0,0,BG16+BK16)</f>
        <v>-0.64535261074018</v>
      </c>
      <c r="BN16" s="91" t="n">
        <f aca="false">IF($F16=0,0,17/SQRT($F16)+1.05)</f>
        <v>1.48604079963619</v>
      </c>
      <c r="BO16" s="96" t="n">
        <f aca="false">BM16*AT16</f>
        <v>-0.246701868197041</v>
      </c>
      <c r="BP16" s="97" t="n">
        <f aca="false">(BM16+$BM$2)*AT16</f>
        <v>0.40316483870905</v>
      </c>
      <c r="BQ16" s="96" t="n">
        <f aca="false">AX16-BM16</f>
        <v>0.140196223779071</v>
      </c>
      <c r="BR16" s="98" t="n">
        <f aca="false">IF($F16=0,0,18/SQRT($F16)+1.2)</f>
        <v>1.66169025843832</v>
      </c>
      <c r="BS16" s="96" t="n">
        <f aca="false">BQ16*AT16</f>
        <v>0.0535934460399847</v>
      </c>
      <c r="BT16" s="96" t="n">
        <f aca="false">(BQ16+$BQ$2)*AT16</f>
        <v>0.168275806082236</v>
      </c>
      <c r="BU16" s="97" t="n">
        <f aca="false">BM16-BQ16</f>
        <v>-0.785548834519251</v>
      </c>
      <c r="BV16" s="99" t="n">
        <f aca="false">AT16</f>
        <v>0.382274533474171</v>
      </c>
      <c r="BW16" s="100" t="n">
        <f aca="false">IF(D16=0,"",F16/E16)</f>
        <v>19.4871794871795</v>
      </c>
      <c r="BX16" s="100" t="n">
        <f aca="false">F16/(E16+$AL$3)</f>
        <v>18.5365853658537</v>
      </c>
      <c r="BY16" s="101" t="n">
        <f aca="false">AX16</f>
        <v>-0.50515638696111</v>
      </c>
      <c r="BZ16" s="102" t="n">
        <f aca="false">BY16*BV16</f>
        <v>-0.193108422157056</v>
      </c>
      <c r="CA16" s="103" t="n">
        <f aca="false">(BY16+$BA$2)*BV16</f>
        <v>0.571440644791287</v>
      </c>
      <c r="CB16" s="103" t="n">
        <f aca="false">IF(E16="","",CA16*AI16/E16)</f>
        <v>0.600745293242122</v>
      </c>
      <c r="CC16" s="101" t="n">
        <f aca="false">BM16+(BY16-BU16)*$CC$2</f>
        <v>-0.64535261074018</v>
      </c>
      <c r="CD16" s="104" t="n">
        <f aca="false">CC16*BV16</f>
        <v>-0.246701868197041</v>
      </c>
      <c r="CE16" s="104" t="n">
        <f aca="false">(CC16+$BM$2)*BV16</f>
        <v>0.40316483870905</v>
      </c>
      <c r="CF16" s="104" t="n">
        <f aca="false">IF(E16="","",CE16*AI16/E16)</f>
        <v>0.423839958642848</v>
      </c>
      <c r="CG16" s="105" t="n">
        <f aca="false">BQ16</f>
        <v>0.140196223779071</v>
      </c>
      <c r="CH16" s="103" t="n">
        <f aca="false">CG16*BV16</f>
        <v>0.0535934460399847</v>
      </c>
      <c r="CI16" s="104" t="n">
        <f aca="false">(CG16+$BQ$2)*BV16</f>
        <v>0.168275806082236</v>
      </c>
      <c r="CJ16" s="104" t="n">
        <f aca="false">IF(E16="","",CI16*AI16/E16)</f>
        <v>0.176905334599274</v>
      </c>
      <c r="CK16" s="16" t="n">
        <f aca="false">IF(BW16="","",ROUND(CA16*$CK$7+1000000,-5))</f>
        <v>3800000</v>
      </c>
      <c r="CL16" s="16" t="n">
        <f aca="false">IF(BW16="","",ROUND(CB16*$CK$7+1000000,-5))</f>
        <v>3900000</v>
      </c>
      <c r="CM16" s="106" t="n">
        <f aca="false">IF(F16=0,"",$CM$1*BX16+$CM$2*AG16+$CM$3)</f>
        <v>-0.116033403224614</v>
      </c>
      <c r="CN16" s="106" t="n">
        <f aca="false">IF(F16=0,"",(BY16/(AY16^2)+CM16/($CN$2^2))/(1/(AY16^2)+1/($CN$2^2)))</f>
        <v>-0.311354168838572</v>
      </c>
      <c r="CO16" s="107" t="n">
        <f aca="false">IF(F16=0,"",MAX(MIN((CN16-$CP$1)*$CP$2/($CP$3-$CP$1),$CP$2),0))</f>
        <v>0.462353645518407</v>
      </c>
      <c r="CP16" s="106" t="n">
        <f aca="false">IF(F16=0,"",(CN16+$BA$2)*CO16)</f>
        <v>0.780751556026947</v>
      </c>
      <c r="CQ16" s="16" t="n">
        <f aca="false">IF(OR(CP16="",CP16=0),"",ROUND(CP16*$CK$7+1000000,-5))</f>
        <v>4800000</v>
      </c>
      <c r="CR16" s="106" t="n">
        <f aca="false">IF(BY16=0,"",(BY16+$BA$2)*CO16)</f>
        <v>0.691146393968438</v>
      </c>
      <c r="CS16" s="16" t="n">
        <f aca="false">IF(OR(CR16=0,CR16=""),"",ROUND(CR16*$CK$7+1000000,-5))</f>
        <v>4300000</v>
      </c>
      <c r="CT16" s="106" t="n">
        <f aca="false">$CT$5*CA16</f>
        <v>1.54288974093647</v>
      </c>
      <c r="CU16" s="106" t="n">
        <f aca="false">$CT$5*CE16</f>
        <v>1.08854506451444</v>
      </c>
      <c r="CV16" s="106" t="n">
        <f aca="false">$CT$5*CI16</f>
        <v>0.454344676422038</v>
      </c>
      <c r="CW16" s="106" t="n">
        <f aca="false">IF(CR16="","",CR16*$CT$5)</f>
        <v>1.86609526371478</v>
      </c>
      <c r="CX16" s="108" t="n">
        <f aca="false">IF(D16=0,0,MIN(MAX(($CY$2+$CY$3*M16+$CY$4*N16+$CY$6*DB16+$CY$7*DC16+$CY$5*P16+$CY$8*DB16^2),1),5))</f>
        <v>1.81942386971863</v>
      </c>
      <c r="CY16" s="108" t="n">
        <f aca="false">IF(CZ16="","",VLOOKUP(CONCATENATE($C$6,A16,C16),Positions!$K$10:$P$925,2,0))</f>
        <v>1</v>
      </c>
      <c r="CZ16" s="109" t="n">
        <f aca="false">IF(E16="","",(DATE($C$6,2,1)-VLOOKUP(CONCATENATE($C$6,A16,C16),Positions!$K$10:$P$925,5,0))/365.2422)</f>
        <v>30.3907927397217</v>
      </c>
      <c r="DA16" s="110" t="n">
        <f aca="false">IF(CZ16="","",VLOOKUP(CONCATENATE($C$6,A16,C16),Positions!$K$10:$P$925,6,0))</f>
        <v>10</v>
      </c>
      <c r="DB16" s="111" t="n">
        <f aca="false">IF(CZ16="","",VLOOKUP(CONCATENATE($C$6,A16,C16),Positions!$K$10:$P$925,3,0))</f>
        <v>79</v>
      </c>
      <c r="DC16" s="8" t="n">
        <f aca="false">IF(CZ16="","",VLOOKUP(CONCATENATE($C$6,A16,C16),Positions!$K$10:$P$925,4,0))</f>
        <v>182</v>
      </c>
      <c r="DD16" s="110" t="n">
        <f aca="false">ROUND(CX16,0)</f>
        <v>2</v>
      </c>
      <c r="DE16" s="110" t="n">
        <f aca="false">IF(CY16="","",ROUND(CZ16+1/12,0))</f>
        <v>30</v>
      </c>
    </row>
    <row r="17" customFormat="false" ht="12.75" hidden="false" customHeight="false" outlineLevel="0" collapsed="false">
      <c r="A17" s="69" t="str">
        <f aca="false">IF(ISERROR(VLOOKUP(FLOOR((ROW(B17)-11)/30,1)+1,Teams!$B$10:$AC$39,25,0)),"",VLOOKUP(FLOOR((ROW(B17)-11)/30,1)+1,Teams!$B$10:$AC$39,25,0))</f>
        <v>GSW</v>
      </c>
      <c r="B17" s="233" t="n">
        <v>7</v>
      </c>
      <c r="C17" s="234" t="s">
        <v>4259</v>
      </c>
      <c r="D17" s="235" t="n">
        <v>31</v>
      </c>
      <c r="E17" s="236" t="n">
        <v>70</v>
      </c>
      <c r="F17" s="235" t="n">
        <v>1451</v>
      </c>
      <c r="G17" s="235" t="n">
        <v>15.9</v>
      </c>
      <c r="H17" s="235" t="n">
        <v>0.623</v>
      </c>
      <c r="I17" s="235" t="n">
        <v>0.004</v>
      </c>
      <c r="J17" s="235" t="n">
        <v>0.179</v>
      </c>
      <c r="K17" s="235" t="n">
        <v>9.5</v>
      </c>
      <c r="L17" s="235" t="n">
        <v>26</v>
      </c>
      <c r="M17" s="235" t="n">
        <v>18.3</v>
      </c>
      <c r="N17" s="235" t="n">
        <v>14.8</v>
      </c>
      <c r="O17" s="235" t="n">
        <v>1.1</v>
      </c>
      <c r="P17" s="235" t="n">
        <v>5.8</v>
      </c>
      <c r="Q17" s="235" t="n">
        <v>21.6</v>
      </c>
      <c r="R17" s="235" t="n">
        <v>11.4</v>
      </c>
      <c r="S17" s="237"/>
      <c r="T17" s="235" t="n">
        <v>2.6</v>
      </c>
      <c r="U17" s="235" t="n">
        <v>2.9</v>
      </c>
      <c r="V17" s="235" t="n">
        <v>5.4</v>
      </c>
      <c r="W17" s="235" t="n">
        <v>0.18</v>
      </c>
      <c r="X17" s="237"/>
      <c r="Y17" s="235" t="n">
        <v>-0.6</v>
      </c>
      <c r="Z17" s="235" t="n">
        <v>5.1</v>
      </c>
      <c r="AA17" s="235" t="n">
        <v>4.5</v>
      </c>
      <c r="AB17" s="238" t="n">
        <v>2.4</v>
      </c>
      <c r="AC17" s="76" t="n">
        <f aca="false">IF(F17=0,"",W17/2+(T17-U17)/2/F17*48)</f>
        <v>0.0850379048931771</v>
      </c>
      <c r="AD17" s="77" t="n">
        <f aca="false">IF(AC17="","",W17-AC17)</f>
        <v>0.0949620951068229</v>
      </c>
      <c r="AE17" s="78" t="n">
        <f aca="false">IF(D17=0,0,R17*(1-Q17/100))</f>
        <v>8.9376</v>
      </c>
      <c r="AF17" s="79" t="str">
        <f aca="false">IF(C17="","",LEFT(RIGHT(URL(C17),LEN(URL(C17))-46),LEN(URL(C17))-51))</f>
        <v>bogutan01</v>
      </c>
      <c r="AG17" s="79" t="n">
        <f aca="false">IF(A17="","",VLOOKUP(A17,Teams!$A$10:$AH$39,28,0))</f>
        <v>10.49</v>
      </c>
      <c r="AH17" s="8" t="n">
        <f aca="false">IF(A17=A16,AH16,SUM(F17:F45))</f>
        <v>19881</v>
      </c>
      <c r="AI17" s="9" t="n">
        <f aca="false">IF(A17="","",VLOOKUP(A17,Teams!$A$10:$AH$39,5,0)+VLOOKUP(A17,Teams!$A$10:$AH$39,6,0))</f>
        <v>82</v>
      </c>
      <c r="AJ17" s="80" t="n">
        <f aca="false">$AG$7</f>
        <v>0.284451612903226</v>
      </c>
      <c r="AK17" s="81" t="n">
        <f aca="false">AK16</f>
        <v>0.592668173895605</v>
      </c>
      <c r="AL17" s="82" t="n">
        <f aca="false">AL16</f>
        <v>343684.9485</v>
      </c>
      <c r="AM17" s="83" t="n">
        <f aca="false">IF(F17=0,0,(AK17*AL17-H17*F17*AE17)/(AL17-AE17*F17))</f>
        <v>0.591478765409518</v>
      </c>
      <c r="AN17" s="79" t="n">
        <f aca="false">IF(D17=0,0,$K$2*M17+$L$2*K17+$M$2*L17+$Z$2*SQRT(M17*N17)-$AN$6)</f>
        <v>2.86798478614078</v>
      </c>
      <c r="AO17" s="84" t="n">
        <f aca="false">IF(D17=0,0,$O$2*O17+$P$2*P17-$AO$6)</f>
        <v>1.53845299609368</v>
      </c>
      <c r="AP17" s="84" t="n">
        <f aca="false">IF(F17=0,0,(H17*2-$T$2+$U$2*R17-$V$2*AM17*2+$X$2*N17+$Y$2*(I17-AJ17)+$AA$2*J17))</f>
        <v>0.0180160560393238</v>
      </c>
      <c r="AQ17" s="84" t="n">
        <f aca="false">IF(D17=0,0,AP17*AE17*$AC$2-$S$2*Q17/100*R17+$AE$2*N17-$AQ$6)</f>
        <v>-0.57456307282944</v>
      </c>
      <c r="AR17" s="85" t="n">
        <f aca="false">IF(D17=0,0,$Q$2*(F17/(E17+$AL$3))-$AR$6)</f>
        <v>-0.600657371786185</v>
      </c>
      <c r="AS17" s="86" t="n">
        <f aca="false">AN17+AO17+AQ17+AR17</f>
        <v>3.23121733761883</v>
      </c>
      <c r="AT17" s="87" t="n">
        <f aca="false">IF(F17="",0,F17/AH17*5)</f>
        <v>0.364921281625673</v>
      </c>
      <c r="AU17" s="84" t="n">
        <f aca="false">AT17*AS17</f>
        <v>1.17913997205496</v>
      </c>
      <c r="AV17" s="79" t="n">
        <f aca="false">IF(A17=A16,AV16,SUM(AU17:AU45))</f>
        <v>6.41679731616312</v>
      </c>
      <c r="AW17" s="85" t="n">
        <f aca="false">IF(A17="",0,(AG17*$AF$2-AV17)/5)</f>
        <v>1.23424053676738</v>
      </c>
      <c r="AX17" s="88" t="n">
        <f aca="false">IF(D17=0,0,AW17+AS17)</f>
        <v>4.46545787438621</v>
      </c>
      <c r="AY17" s="89" t="n">
        <f aca="false">IF(D17=0,0,25/SQRT(F17)+1.6)</f>
        <v>2.25630589092836</v>
      </c>
      <c r="AZ17" s="90" t="n">
        <f aca="false">AX17*AT17</f>
        <v>1.62954061056647</v>
      </c>
      <c r="BA17" s="91" t="n">
        <f aca="false">(AX17+$BA$2)*AT17</f>
        <v>2.35938317381781</v>
      </c>
      <c r="BB17" s="92" t="n">
        <f aca="false">IF(D17=0,0,K17*$L$3+L17*$M$3+$Z$3*SQRT(M17*N17)+$K$3*M17-$BB$5)</f>
        <v>1.13651244758991</v>
      </c>
      <c r="BC17" s="93" t="n">
        <f aca="false">IF(F17=0,0,(H17*2-$T$3+$U$3*R17-$V$3*AM17*2+$X$3*N17+$Y$3*(I17-AJ17)+$AA$3*J17))</f>
        <v>0.257538010999425</v>
      </c>
      <c r="BD17" s="93" t="n">
        <f aca="false">IF(D17=0,0,BC17*AE17*$AC$3-$S$3*Q17/100*R17+$AD$3*N17+$AE$3*N17-$BD$5)</f>
        <v>-2.08503629059167</v>
      </c>
      <c r="BE17" s="93" t="n">
        <f aca="false">IF(D17=0,0,$O$3*O17+$P$3*P17-$BE$5)</f>
        <v>-0.404573518078223</v>
      </c>
      <c r="BF17" s="94" t="n">
        <f aca="false">IF(D17=0,0,$Q$3*(F17/(E17+$AL$3))-$BF$5)</f>
        <v>-0.313728774162441</v>
      </c>
      <c r="BG17" s="95" t="n">
        <f aca="false">SUM(BB17:BF17)</f>
        <v>-1.40928812424299</v>
      </c>
      <c r="BH17" s="92" t="n">
        <f aca="false">BG17*AT17</f>
        <v>-0.514279228478592</v>
      </c>
      <c r="BI17" s="92" t="n">
        <f aca="false">IF(A17="","",VLOOKUP(A17,Teams!$A$10:$AH$39,31,0))</f>
        <v>7.87600000000001</v>
      </c>
      <c r="BJ17" s="93" t="n">
        <f aca="false">IF(A17=A16,BJ16,SUM(BH17:BH45))</f>
        <v>5.35362744562324</v>
      </c>
      <c r="BK17" s="94" t="n">
        <f aca="false">IF(A17="",0,(BI17*$AF$3-BJ17)/5)</f>
        <v>0.819514510875353</v>
      </c>
      <c r="BL17" s="92" t="n">
        <f aca="false">IF(A17="","",VLOOKUP(A17,Teams!$A$10:$AH$39,32,0))</f>
        <v>2.60433333333334</v>
      </c>
      <c r="BM17" s="96" t="n">
        <f aca="false">IF(D17=0,0,BG17+BK17)</f>
        <v>-0.589773613367638</v>
      </c>
      <c r="BN17" s="91" t="n">
        <f aca="false">IF($F17=0,0,17/SQRT($F17)+1.05)</f>
        <v>1.49628800583128</v>
      </c>
      <c r="BO17" s="96" t="n">
        <f aca="false">BM17*AT17</f>
        <v>-0.215220942859122</v>
      </c>
      <c r="BP17" s="97" t="n">
        <f aca="false">(BM17+$BM$2)*AT17</f>
        <v>0.405145235904521</v>
      </c>
      <c r="BQ17" s="96" t="n">
        <f aca="false">AX17-BM17</f>
        <v>5.05523148775385</v>
      </c>
      <c r="BR17" s="98" t="n">
        <f aca="false">IF($F17=0,0,18/SQRT($F17)+1.2)</f>
        <v>1.67254024146842</v>
      </c>
      <c r="BS17" s="96" t="n">
        <f aca="false">BQ17*AT17</f>
        <v>1.84476155342559</v>
      </c>
      <c r="BT17" s="96" t="n">
        <f aca="false">(BQ17+$BQ$2)*AT17</f>
        <v>1.95423793791329</v>
      </c>
      <c r="BU17" s="97" t="n">
        <f aca="false">BM17-BQ17</f>
        <v>-5.64500510112148</v>
      </c>
      <c r="BV17" s="99" t="n">
        <f aca="false">AT17</f>
        <v>0.364921281625673</v>
      </c>
      <c r="BW17" s="100" t="n">
        <f aca="false">IF(D17=0,"",F17/E17)</f>
        <v>20.7285714285714</v>
      </c>
      <c r="BX17" s="100" t="n">
        <f aca="false">F17/(E17+$AL$3)</f>
        <v>19.6081081081081</v>
      </c>
      <c r="BY17" s="101" t="n">
        <f aca="false">AX17</f>
        <v>4.46545787438621</v>
      </c>
      <c r="BZ17" s="102" t="n">
        <f aca="false">BY17*BV17</f>
        <v>1.62954061056647</v>
      </c>
      <c r="CA17" s="103" t="n">
        <f aca="false">(BY17+$BA$2)*BV17</f>
        <v>2.35938317381781</v>
      </c>
      <c r="CB17" s="103" t="n">
        <f aca="false">IF(E17="","",CA17*AI17/E17)</f>
        <v>2.76384886075801</v>
      </c>
      <c r="CC17" s="101" t="n">
        <f aca="false">BM17+(BY17-BU17)*$CC$2</f>
        <v>-0.589773613367638</v>
      </c>
      <c r="CD17" s="104" t="n">
        <f aca="false">CC17*BV17</f>
        <v>-0.215220942859122</v>
      </c>
      <c r="CE17" s="104" t="n">
        <f aca="false">(CC17+$BM$2)*BV17</f>
        <v>0.405145235904521</v>
      </c>
      <c r="CF17" s="104" t="n">
        <f aca="false">IF(E17="","",CE17*AI17/E17)</f>
        <v>0.474598704916725</v>
      </c>
      <c r="CG17" s="105" t="n">
        <f aca="false">BQ17</f>
        <v>5.05523148775385</v>
      </c>
      <c r="CH17" s="103" t="n">
        <f aca="false">CG17*BV17</f>
        <v>1.84476155342559</v>
      </c>
      <c r="CI17" s="104" t="n">
        <f aca="false">(CG17+$BQ$2)*BV17</f>
        <v>1.95423793791329</v>
      </c>
      <c r="CJ17" s="104" t="n">
        <f aca="false">IF(E17="","",CI17*AI17/E17)</f>
        <v>2.28925015584129</v>
      </c>
      <c r="CK17" s="16" t="n">
        <f aca="false">IF(BW17="","",ROUND(CA17*$CK$7+1000000,-5))</f>
        <v>12400000</v>
      </c>
      <c r="CL17" s="16" t="n">
        <f aca="false">IF(BW17="","",ROUND(CB17*$CK$7+1000000,-5))</f>
        <v>14300000</v>
      </c>
      <c r="CM17" s="106" t="n">
        <f aca="false">IF(F17=0,"",$CM$1*BX17+$CM$2*AG17+$CM$3)</f>
        <v>0.110379267890727</v>
      </c>
      <c r="CN17" s="106" t="n">
        <f aca="false">IF(F17=0,"",(BY17/(AY17^2)+CM17/($CN$2^2))/(1/(AY17^2)+1/($CN$2^2)))</f>
        <v>2.28182431176835</v>
      </c>
      <c r="CO17" s="107" t="n">
        <f aca="false">IF(F17=0,"",MAX(MIN((CN17-$CP$1)*$CP$2/($CP$3-$CP$1),$CP$2),0))</f>
        <v>0.725</v>
      </c>
      <c r="CP17" s="106" t="n">
        <f aca="false">IF(F17=0,"",(CN17+$BA$2)*CO17)</f>
        <v>3.10432262603206</v>
      </c>
      <c r="CQ17" s="16" t="n">
        <f aca="false">IF(OR(CP17="",CP17=0),"",ROUND(CP17*$CK$7+1000000,-5))</f>
        <v>16000000</v>
      </c>
      <c r="CR17" s="106" t="n">
        <f aca="false">IF(BY17=0,"",(BY17+$BA$2)*CO17)</f>
        <v>4.68745695893</v>
      </c>
      <c r="CS17" s="16" t="n">
        <f aca="false">IF(OR(CR17=0,CR17=""),"",ROUND(CR17*$CK$7+1000000,-5))</f>
        <v>23600000</v>
      </c>
      <c r="CT17" s="106" t="n">
        <f aca="false">$CT$5*CA17</f>
        <v>6.3703345693081</v>
      </c>
      <c r="CU17" s="106" t="n">
        <f aca="false">$CT$5*CE17</f>
        <v>1.09389213694221</v>
      </c>
      <c r="CV17" s="106" t="n">
        <f aca="false">$CT$5*CI17</f>
        <v>5.27644243236589</v>
      </c>
      <c r="CW17" s="106" t="n">
        <f aca="false">IF(CR17="","",CR17*$CT$5)</f>
        <v>12.656133789111</v>
      </c>
      <c r="CX17" s="108" t="n">
        <f aca="false">IF(D17=0,0,MIN(MAX(($CY$2+$CY$3*M17+$CY$4*N17+$CY$6*DB17+$CY$7*DC17+$CY$5*P17+$CY$8*DB17^2),1),5))</f>
        <v>5</v>
      </c>
      <c r="CY17" s="108" t="n">
        <f aca="false">IF(CZ17="","",VLOOKUP(CONCATENATE($C$6,A17,C17),Positions!$K$10:$P$925,2,0))</f>
        <v>5</v>
      </c>
      <c r="CZ17" s="109" t="n">
        <f aca="false">IF(E17="","",(DATE($C$6,2,1)-VLOOKUP(CONCATENATE($C$6,A17,C17),Positions!$K$10:$P$925,5,0))/365.2422)</f>
        <v>31.1765726961452</v>
      </c>
      <c r="DA17" s="110" t="n">
        <f aca="false">IF(CZ17="","",VLOOKUP(CONCATENATE($C$6,A17,C17),Positions!$K$10:$P$925,6,0))</f>
        <v>10</v>
      </c>
      <c r="DB17" s="111" t="n">
        <f aca="false">IF(CZ17="","",VLOOKUP(CONCATENATE($C$6,A17,C17),Positions!$K$10:$P$925,3,0))</f>
        <v>84</v>
      </c>
      <c r="DC17" s="8" t="n">
        <f aca="false">IF(CZ17="","",VLOOKUP(CONCATENATE($C$6,A17,C17),Positions!$K$10:$P$925,4,0))</f>
        <v>260</v>
      </c>
      <c r="DD17" s="110" t="n">
        <f aca="false">ROUND(CX17,0)</f>
        <v>5</v>
      </c>
      <c r="DE17" s="110" t="n">
        <f aca="false">IF(CY17="","",ROUND(CZ17+1/12,0))</f>
        <v>31</v>
      </c>
    </row>
    <row r="18" customFormat="false" ht="12.75" hidden="false" customHeight="false" outlineLevel="0" collapsed="false">
      <c r="A18" s="69" t="str">
        <f aca="false">IF(ISERROR(VLOOKUP(FLOOR((ROW(B18)-11)/30,1)+1,Teams!$B$10:$AC$39,25,0)),"",VLOOKUP(FLOOR((ROW(B18)-11)/30,1)+1,Teams!$B$10:$AC$39,25,0))</f>
        <v>GSW</v>
      </c>
      <c r="B18" s="233" t="n">
        <v>8</v>
      </c>
      <c r="C18" s="234" t="s">
        <v>4002</v>
      </c>
      <c r="D18" s="235" t="n">
        <v>33</v>
      </c>
      <c r="E18" s="236" t="n">
        <v>68</v>
      </c>
      <c r="F18" s="235" t="n">
        <v>1079</v>
      </c>
      <c r="G18" s="235" t="n">
        <v>11.7</v>
      </c>
      <c r="H18" s="235" t="n">
        <v>0.545</v>
      </c>
      <c r="I18" s="235" t="n">
        <v>0.297</v>
      </c>
      <c r="J18" s="235" t="n">
        <v>0.168</v>
      </c>
      <c r="K18" s="235" t="n">
        <v>3</v>
      </c>
      <c r="L18" s="235" t="n">
        <v>8.4</v>
      </c>
      <c r="M18" s="235" t="n">
        <v>5.8</v>
      </c>
      <c r="N18" s="235" t="n">
        <v>10.6</v>
      </c>
      <c r="O18" s="235" t="n">
        <v>2</v>
      </c>
      <c r="P18" s="235" t="n">
        <v>0.7</v>
      </c>
      <c r="Q18" s="235" t="n">
        <v>11.8</v>
      </c>
      <c r="R18" s="235" t="n">
        <v>18.1</v>
      </c>
      <c r="S18" s="237"/>
      <c r="T18" s="235" t="n">
        <v>0.9</v>
      </c>
      <c r="U18" s="235" t="n">
        <v>1.2</v>
      </c>
      <c r="V18" s="235" t="n">
        <v>2.1</v>
      </c>
      <c r="W18" s="235" t="n">
        <v>0.092</v>
      </c>
      <c r="X18" s="237"/>
      <c r="Y18" s="235" t="n">
        <v>-1.2</v>
      </c>
      <c r="Z18" s="235" t="n">
        <v>-0.9</v>
      </c>
      <c r="AA18" s="235" t="n">
        <v>-2.1</v>
      </c>
      <c r="AB18" s="238" t="n">
        <v>0</v>
      </c>
      <c r="AC18" s="76" t="n">
        <f aca="false">IF(F18=0,"",W18/2+(T18-U18)/2/F18*48)</f>
        <v>0.0393271547729379</v>
      </c>
      <c r="AD18" s="77" t="n">
        <f aca="false">IF(AC18="","",W18-AC18)</f>
        <v>0.0526728452270621</v>
      </c>
      <c r="AE18" s="78" t="n">
        <f aca="false">IF(D18=0,0,R18*(1-Q18/100))</f>
        <v>15.9642</v>
      </c>
      <c r="AF18" s="79" t="str">
        <f aca="false">IF(C18="","",LEFT(RIGHT(URL(C18),LEN(URL(C18))-46),LEN(URL(C18))-51))</f>
        <v>barbole01</v>
      </c>
      <c r="AG18" s="79" t="n">
        <f aca="false">IF(A18="","",VLOOKUP(A18,Teams!$A$10:$AH$39,28,0))</f>
        <v>10.49</v>
      </c>
      <c r="AH18" s="8" t="n">
        <f aca="false">IF(A18=A17,AH17,SUM(F18:F46))</f>
        <v>19881</v>
      </c>
      <c r="AI18" s="9" t="n">
        <f aca="false">IF(A18="","",VLOOKUP(A18,Teams!$A$10:$AH$39,5,0)+VLOOKUP(A18,Teams!$A$10:$AH$39,6,0))</f>
        <v>82</v>
      </c>
      <c r="AJ18" s="80" t="n">
        <f aca="false">$AG$7</f>
        <v>0.284451612903226</v>
      </c>
      <c r="AK18" s="81" t="n">
        <f aca="false">AK17</f>
        <v>0.592668173895605</v>
      </c>
      <c r="AL18" s="82" t="n">
        <f aca="false">AL17</f>
        <v>343684.9485</v>
      </c>
      <c r="AM18" s="83" t="n">
        <f aca="false">IF(F18=0,0,(AK18*AL18-H18*F18*AE18)/(AL18-AE18*F18))</f>
        <v>0.595183345993415</v>
      </c>
      <c r="AN18" s="79" t="n">
        <f aca="false">IF(D18=0,0,$K$2*M18+$L$2*K18+$M$2*L18+$Z$2*SQRT(M18*N18)-$AN$6)</f>
        <v>-1.50158092164053</v>
      </c>
      <c r="AO18" s="84" t="n">
        <f aca="false">IF(D18=0,0,$O$2*O18+$P$2*P18-$AO$6)</f>
        <v>-0.0438422193323325</v>
      </c>
      <c r="AP18" s="84" t="n">
        <f aca="false">IF(F18=0,0,(H18*2-$T$2+$U$2*R18-$V$2*AM18*2+$X$2*N18+$Y$2*(I18-AJ18)+$AA$2*J18))</f>
        <v>-0.129678915035366</v>
      </c>
      <c r="AQ18" s="84" t="n">
        <f aca="false">IF(D18=0,0,AP18*AE18*$AC$2-$S$2*Q18/100*R18+$AE$2*N18-$AQ$6)</f>
        <v>-0.575918239032411</v>
      </c>
      <c r="AR18" s="85" t="n">
        <f aca="false">IF(D18=0,0,$Q$2*(F18/(E18+$AL$3))-$AR$6)</f>
        <v>-1.17097012915781</v>
      </c>
      <c r="AS18" s="86" t="n">
        <f aca="false">AN18+AO18+AQ18+AR18</f>
        <v>-3.29231150916309</v>
      </c>
      <c r="AT18" s="87" t="n">
        <f aca="false">IF(F18="",0,F18/AH18*5)</f>
        <v>0.271364619485941</v>
      </c>
      <c r="AU18" s="84" t="n">
        <f aca="false">AT18*AS18</f>
        <v>-0.893416859913227</v>
      </c>
      <c r="AV18" s="79" t="n">
        <f aca="false">IF(A18=A17,AV17,SUM(AU18:AU46))</f>
        <v>6.41679731616312</v>
      </c>
      <c r="AW18" s="85" t="n">
        <f aca="false">IF(A18="",0,(AG18*$AF$2-AV18)/5)</f>
        <v>1.23424053676738</v>
      </c>
      <c r="AX18" s="88" t="n">
        <f aca="false">IF(D18=0,0,AW18+AS18)</f>
        <v>-2.05807097239571</v>
      </c>
      <c r="AY18" s="89" t="n">
        <f aca="false">IF(D18=0,0,25/SQRT(F18)+1.6)</f>
        <v>2.36107820693498</v>
      </c>
      <c r="AZ18" s="90" t="n">
        <f aca="false">AX18*AT18</f>
        <v>-0.558487646299224</v>
      </c>
      <c r="BA18" s="91" t="n">
        <f aca="false">(AX18+$BA$2)*AT18</f>
        <v>-0.0157584073273415</v>
      </c>
      <c r="BB18" s="92" t="n">
        <f aca="false">IF(D18=0,0,K18*$L$3+L18*$M$3+$Z$3*SQRT(M18*N18)+$K$3*M18-$BB$5)</f>
        <v>-0.409736274675895</v>
      </c>
      <c r="BC18" s="93" t="n">
        <f aca="false">IF(F18=0,0,(H18*2-$T$3+$U$3*R18-$V$3*AM18*2+$X$3*N18+$Y$3*(I18-AJ18)+$AA$3*J18))</f>
        <v>0.170518675692551</v>
      </c>
      <c r="BD18" s="93" t="n">
        <f aca="false">IF(D18=0,0,BC18*AE18*$AC$3-$S$3*Q18/100*R18+$AD$3*N18+$AE$3*N18-$BD$5)</f>
        <v>-1.31584189533103</v>
      </c>
      <c r="BE18" s="93" t="n">
        <f aca="false">IF(D18=0,0,$O$3*O18+$P$3*P18-$BE$5)</f>
        <v>0.174917311862125</v>
      </c>
      <c r="BF18" s="94" t="n">
        <f aca="false">IF(D18=0,0,$Q$3*(F18/(E18+$AL$3))-$BF$5)</f>
        <v>-0.611608281954601</v>
      </c>
      <c r="BG18" s="95" t="n">
        <f aca="false">SUM(BB18:BF18)</f>
        <v>-1.99175046440685</v>
      </c>
      <c r="BH18" s="92" t="n">
        <f aca="false">BG18*AT18</f>
        <v>-0.540490606884712</v>
      </c>
      <c r="BI18" s="92" t="n">
        <f aca="false">IF(A18="","",VLOOKUP(A18,Teams!$A$10:$AH$39,31,0))</f>
        <v>7.87600000000001</v>
      </c>
      <c r="BJ18" s="93" t="n">
        <f aca="false">IF(A18=A17,BJ17,SUM(BH18:BH46))</f>
        <v>5.35362744562324</v>
      </c>
      <c r="BK18" s="94" t="n">
        <f aca="false">IF(A18="",0,(BI18*$AF$3-BJ18)/5)</f>
        <v>0.819514510875353</v>
      </c>
      <c r="BL18" s="92" t="n">
        <f aca="false">IF(A18="","",VLOOKUP(A18,Teams!$A$10:$AH$39,32,0))</f>
        <v>2.60433333333334</v>
      </c>
      <c r="BM18" s="96" t="n">
        <f aca="false">IF(D18=0,0,BG18+BK18)</f>
        <v>-1.1722359535315</v>
      </c>
      <c r="BN18" s="91" t="n">
        <f aca="false">IF($F18=0,0,17/SQRT($F18)+1.05)</f>
        <v>1.56753318071579</v>
      </c>
      <c r="BO18" s="96" t="n">
        <f aca="false">BM18*AT18</f>
        <v>-0.318103363477815</v>
      </c>
      <c r="BP18" s="97" t="n">
        <f aca="false">(BM18+$BM$2)*AT18</f>
        <v>0.143216489648285</v>
      </c>
      <c r="BQ18" s="96" t="n">
        <f aca="false">AX18-BM18</f>
        <v>-0.885835018864215</v>
      </c>
      <c r="BR18" s="98" t="n">
        <f aca="false">IF($F18=0,0,18/SQRT($F18)+1.2)</f>
        <v>1.74797630899318</v>
      </c>
      <c r="BS18" s="96" t="n">
        <f aca="false">BQ18*AT18</f>
        <v>-0.240384282821409</v>
      </c>
      <c r="BT18" s="96" t="n">
        <f aca="false">(BQ18+$BQ$2)*AT18</f>
        <v>-0.158974896975627</v>
      </c>
      <c r="BU18" s="97" t="n">
        <f aca="false">BM18-BQ18</f>
        <v>-0.286400934667284</v>
      </c>
      <c r="BV18" s="99" t="n">
        <f aca="false">AT18</f>
        <v>0.271364619485941</v>
      </c>
      <c r="BW18" s="100" t="n">
        <f aca="false">IF(D18=0,"",F18/E18)</f>
        <v>15.8676470588235</v>
      </c>
      <c r="BX18" s="100" t="n">
        <f aca="false">F18/(E18+$AL$3)</f>
        <v>14.9861111111111</v>
      </c>
      <c r="BY18" s="101" t="n">
        <f aca="false">AX18</f>
        <v>-2.05807097239571</v>
      </c>
      <c r="BZ18" s="102" t="n">
        <f aca="false">BY18*BV18</f>
        <v>-0.558487646299224</v>
      </c>
      <c r="CA18" s="103" t="n">
        <f aca="false">(BY18+$BA$2)*BV18</f>
        <v>-0.0157584073273415</v>
      </c>
      <c r="CB18" s="103" t="n">
        <f aca="false">IF(E18="","",CA18*AI18/E18)</f>
        <v>-0.0190027853065001</v>
      </c>
      <c r="CC18" s="101" t="n">
        <f aca="false">BM18+(BY18-BU18)*$CC$2</f>
        <v>-1.1722359535315</v>
      </c>
      <c r="CD18" s="104" t="n">
        <f aca="false">CC18*BV18</f>
        <v>-0.318103363477815</v>
      </c>
      <c r="CE18" s="104" t="n">
        <f aca="false">(CC18+$BM$2)*BV18</f>
        <v>0.143216489648285</v>
      </c>
      <c r="CF18" s="104" t="n">
        <f aca="false">IF(E18="","",CE18*AI18/E18)</f>
        <v>0.17270223751705</v>
      </c>
      <c r="CG18" s="105" t="n">
        <f aca="false">BQ18</f>
        <v>-0.885835018864215</v>
      </c>
      <c r="CH18" s="103" t="n">
        <f aca="false">CG18*BV18</f>
        <v>-0.240384282821409</v>
      </c>
      <c r="CI18" s="104" t="n">
        <f aca="false">(CG18+$BQ$2)*BV18</f>
        <v>-0.158974896975627</v>
      </c>
      <c r="CJ18" s="104" t="n">
        <f aca="false">IF(E18="","",CI18*AI18/E18)</f>
        <v>-0.19170502282355</v>
      </c>
      <c r="CK18" s="16" t="n">
        <f aca="false">IF(BW18="","",ROUND(CA18*$CK$7+1000000,-5))</f>
        <v>900000</v>
      </c>
      <c r="CL18" s="16" t="n">
        <f aca="false">IF(BW18="","",ROUND(CB18*$CK$7+1000000,-5))</f>
        <v>900000</v>
      </c>
      <c r="CM18" s="106" t="n">
        <f aca="false">IF(F18=0,"",$CM$1*BX18+$CM$2*AG18+$CM$3)</f>
        <v>-0.866248333848658</v>
      </c>
      <c r="CN18" s="106" t="n">
        <f aca="false">IF(F18=0,"",(BY18/(AY18^2)+CM18/($CN$2^2))/(1/(AY18^2)+1/($CN$2^2)))</f>
        <v>-1.43346598605728</v>
      </c>
      <c r="CO18" s="107" t="n">
        <f aca="false">IF(F18=0,"",MAX(MIN((CN18-$CP$1)*$CP$2/($CP$3-$CP$1),$CP$2),0))</f>
        <v>0.299647432021694</v>
      </c>
      <c r="CP18" s="106" t="n">
        <f aca="false">IF(F18=0,"",(CN18+$BA$2)*CO18)</f>
        <v>0.169760462430878</v>
      </c>
      <c r="CQ18" s="16" t="n">
        <f aca="false">IF(OR(CP18="",CP18=0),"",ROUND(CP18*$CK$7+1000000,-5))</f>
        <v>1800000</v>
      </c>
      <c r="CR18" s="106" t="n">
        <f aca="false">IF(BY18=0,"",(BY18+$BA$2)*CO18)</f>
        <v>-0.0174008177533784</v>
      </c>
      <c r="CS18" s="16" t="n">
        <f aca="false">IF(OR(CR18=0,CR18=""),"",ROUND(CR18*$CK$7+1000000,-5))</f>
        <v>900000</v>
      </c>
      <c r="CT18" s="106" t="n">
        <f aca="false">$CT$5*CA18</f>
        <v>-0.0425476997838222</v>
      </c>
      <c r="CU18" s="106" t="n">
        <f aca="false">$CT$5*CE18</f>
        <v>0.386684522050371</v>
      </c>
      <c r="CV18" s="106" t="n">
        <f aca="false">$CT$5*CI18</f>
        <v>-0.429232221834193</v>
      </c>
      <c r="CW18" s="106" t="n">
        <f aca="false">IF(CR18="","",CR18*$CT$5)</f>
        <v>-0.0469822079341217</v>
      </c>
      <c r="CX18" s="108" t="n">
        <f aca="false">IF(D18=0,0,MIN(MAX(($CY$2+$CY$3*M18+$CY$4*N18+$CY$6*DB18+$CY$7*DC18+$CY$5*P18+$CY$8*DB18^2),1),5))</f>
        <v>1.54546688576831</v>
      </c>
      <c r="CY18" s="108" t="n">
        <f aca="false">IF(CZ18="","",VLOOKUP(CONCATENATE($C$6,A18,C18),Positions!$K$10:$P$925,2,0))</f>
        <v>2</v>
      </c>
      <c r="CZ18" s="109" t="n">
        <f aca="false">IF(E18="","",(DATE($C$6,2,1)-VLOOKUP(CONCATENATE($C$6,A18,C18),Positions!$K$10:$P$925,5,0))/365.2422)</f>
        <v>33.1779843621575</v>
      </c>
      <c r="DA18" s="110" t="n">
        <f aca="false">IF(CZ18="","",VLOOKUP(CONCATENATE($C$6,A18,C18),Positions!$K$10:$P$925,6,0))</f>
        <v>12</v>
      </c>
      <c r="DB18" s="111" t="n">
        <f aca="false">IF(CZ18="","",VLOOKUP(CONCATENATE($C$6,A18,C18),Positions!$K$10:$P$925,3,0))</f>
        <v>75</v>
      </c>
      <c r="DC18" s="8" t="n">
        <f aca="false">IF(CZ18="","",VLOOKUP(CONCATENATE($C$6,A18,C18),Positions!$K$10:$P$925,4,0))</f>
        <v>194</v>
      </c>
      <c r="DD18" s="110" t="n">
        <f aca="false">ROUND(CX18,0)</f>
        <v>2</v>
      </c>
      <c r="DE18" s="110" t="n">
        <f aca="false">IF(CY18="","",ROUND(CZ18+1/12,0))</f>
        <v>33</v>
      </c>
    </row>
    <row r="19" customFormat="false" ht="12.75" hidden="false" customHeight="false" outlineLevel="0" collapsed="false">
      <c r="A19" s="69" t="str">
        <f aca="false">IF(ISERROR(VLOOKUP(FLOOR((ROW(B19)-11)/30,1)+1,Teams!$B$10:$AC$39,25,0)),"",VLOOKUP(FLOOR((ROW(B19)-11)/30,1)+1,Teams!$B$10:$AC$39,25,0))</f>
        <v>GSW</v>
      </c>
      <c r="B19" s="233" t="n">
        <v>9</v>
      </c>
      <c r="C19" s="234" t="s">
        <v>4734</v>
      </c>
      <c r="D19" s="235" t="n">
        <v>30</v>
      </c>
      <c r="E19" s="236" t="n">
        <v>72</v>
      </c>
      <c r="F19" s="235" t="n">
        <v>1055</v>
      </c>
      <c r="G19" s="235" t="n">
        <v>10.1</v>
      </c>
      <c r="H19" s="235" t="n">
        <v>0.56</v>
      </c>
      <c r="I19" s="235" t="n">
        <v>0.604</v>
      </c>
      <c r="J19" s="235" t="n">
        <v>0.108</v>
      </c>
      <c r="K19" s="235" t="n">
        <v>2.3</v>
      </c>
      <c r="L19" s="235" t="n">
        <v>15.4</v>
      </c>
      <c r="M19" s="235" t="n">
        <v>9.2</v>
      </c>
      <c r="N19" s="235" t="n">
        <v>7</v>
      </c>
      <c r="O19" s="235" t="n">
        <v>0.9</v>
      </c>
      <c r="P19" s="235" t="n">
        <v>1.6</v>
      </c>
      <c r="Q19" s="235" t="n">
        <v>10.8</v>
      </c>
      <c r="R19" s="235" t="n">
        <v>12.5</v>
      </c>
      <c r="S19" s="237"/>
      <c r="T19" s="235" t="n">
        <v>0.8</v>
      </c>
      <c r="U19" s="235" t="n">
        <v>1.2</v>
      </c>
      <c r="V19" s="235" t="n">
        <v>2</v>
      </c>
      <c r="W19" s="235" t="n">
        <v>0.09</v>
      </c>
      <c r="X19" s="237"/>
      <c r="Y19" s="235" t="n">
        <v>-1.2</v>
      </c>
      <c r="Z19" s="235" t="n">
        <v>-0.2</v>
      </c>
      <c r="AA19" s="235" t="n">
        <v>-1.3</v>
      </c>
      <c r="AB19" s="238" t="n">
        <v>0.2</v>
      </c>
      <c r="AC19" s="76" t="n">
        <f aca="false">IF(F19=0,"",W19/2+(T19-U19)/2/F19*48)</f>
        <v>0.0359004739336493</v>
      </c>
      <c r="AD19" s="77" t="n">
        <f aca="false">IF(AC19="","",W19-AC19)</f>
        <v>0.0540995260663507</v>
      </c>
      <c r="AE19" s="78" t="n">
        <f aca="false">IF(D19=0,0,R19*(1-Q19/100))</f>
        <v>11.15</v>
      </c>
      <c r="AF19" s="79" t="str">
        <f aca="false">IF(C19="","",LEFT(RIGHT(URL(C19),LEN(URL(C19))-46),LEN(URL(C19))-51))</f>
        <v>rushbr01</v>
      </c>
      <c r="AG19" s="79" t="n">
        <f aca="false">IF(A19="","",VLOOKUP(A19,Teams!$A$10:$AH$39,28,0))</f>
        <v>10.49</v>
      </c>
      <c r="AH19" s="8" t="n">
        <f aca="false">IF(A19=A18,AH18,SUM(F19:F47))</f>
        <v>19881</v>
      </c>
      <c r="AI19" s="9" t="n">
        <f aca="false">IF(A19="","",VLOOKUP(A19,Teams!$A$10:$AH$39,5,0)+VLOOKUP(A19,Teams!$A$10:$AH$39,6,0))</f>
        <v>82</v>
      </c>
      <c r="AJ19" s="80" t="n">
        <f aca="false">$AG$7</f>
        <v>0.284451612903226</v>
      </c>
      <c r="AK19" s="81" t="n">
        <f aca="false">AK18</f>
        <v>0.592668173895605</v>
      </c>
      <c r="AL19" s="82" t="n">
        <f aca="false">AL18</f>
        <v>343684.9485</v>
      </c>
      <c r="AM19" s="83" t="n">
        <f aca="false">IF(F19=0,0,(AK19*AL19-H19*F19*AE19)/(AL19-AE19*F19))</f>
        <v>0.5938259285658</v>
      </c>
      <c r="AN19" s="79" t="n">
        <f aca="false">IF(D19=0,0,$K$2*M19+$L$2*K19+$M$2*L19+$Z$2*SQRT(M19*N19)-$AN$6)</f>
        <v>-2.51070327353134</v>
      </c>
      <c r="AO19" s="84" t="n">
        <f aca="false">IF(D19=0,0,$O$2*O19+$P$2*P19-$AO$6)</f>
        <v>-0.946396242175193</v>
      </c>
      <c r="AP19" s="84" t="n">
        <f aca="false">IF(F19=0,0,(H19*2-$T$2+$U$2*R19-$V$2*AM19*2+$X$2*N19+$Y$2*(I19-AJ19)+$AA$2*J19))</f>
        <v>-0.0668694898975369</v>
      </c>
      <c r="AQ19" s="84" t="n">
        <f aca="false">IF(D19=0,0,AP19*AE19*$AC$2-$S$2*Q19/100*R19+$AE$2*N19-$AQ$6)</f>
        <v>2.19125473274011</v>
      </c>
      <c r="AR19" s="85" t="n">
        <f aca="false">IF(D19=0,0,$Q$2*(F19/(E19+$AL$3))-$AR$6)</f>
        <v>-1.30725943966992</v>
      </c>
      <c r="AS19" s="86" t="n">
        <f aca="false">AN19+AO19+AQ19+AR19</f>
        <v>-2.57310422263635</v>
      </c>
      <c r="AT19" s="87" t="n">
        <f aca="false">IF(F19="",0,F19/AH19*5)</f>
        <v>0.265328705799507</v>
      </c>
      <c r="AU19" s="84" t="n">
        <f aca="false">AT19*AS19</f>
        <v>-0.682718413279348</v>
      </c>
      <c r="AV19" s="79" t="n">
        <f aca="false">IF(A19=A18,AV18,SUM(AU19:AU47))</f>
        <v>6.41679731616312</v>
      </c>
      <c r="AW19" s="85" t="n">
        <f aca="false">IF(A19="",0,(AG19*$AF$2-AV19)/5)</f>
        <v>1.23424053676738</v>
      </c>
      <c r="AX19" s="88" t="n">
        <f aca="false">IF(D19=0,0,AW19+AS19)</f>
        <v>-1.33886368586897</v>
      </c>
      <c r="AY19" s="89" t="n">
        <f aca="false">IF(D19=0,0,25/SQRT(F19)+1.6)</f>
        <v>2.36968633975885</v>
      </c>
      <c r="AZ19" s="90" t="n">
        <f aca="false">AX19*AT19</f>
        <v>-0.355238969013571</v>
      </c>
      <c r="BA19" s="91" t="n">
        <f aca="false">(AX19+$BA$2)*AT19</f>
        <v>0.175418442585443</v>
      </c>
      <c r="BB19" s="92" t="n">
        <f aca="false">IF(D19=0,0,K19*$L$3+L19*$M$3+$Z$3*SQRT(M19*N19)+$K$3*M19-$BB$5)</f>
        <v>-1.2661933983648</v>
      </c>
      <c r="BC19" s="93" t="n">
        <f aca="false">IF(F19=0,0,(H19*2-$T$3+$U$3*R19-$V$3*AM19*2+$X$3*N19+$Y$3*(I19-AJ19)+$AA$3*J19))</f>
        <v>0.289640485323812</v>
      </c>
      <c r="BD19" s="93" t="n">
        <f aca="false">IF(D19=0,0,BC19*AE19*$AC$3-$S$3*Q19/100*R19+$AD$3*N19+$AE$3*N19-$BD$5)</f>
        <v>-0.0835880300251779</v>
      </c>
      <c r="BE19" s="93" t="n">
        <f aca="false">IF(D19=0,0,$O$3*O19+$P$3*P19-$BE$5)</f>
        <v>-0.253475423203009</v>
      </c>
      <c r="BF19" s="94" t="n">
        <f aca="false">IF(D19=0,0,$Q$3*(F19/(E19+$AL$3))-$BF$5)</f>
        <v>-0.68279342064899</v>
      </c>
      <c r="BG19" s="95" t="n">
        <f aca="false">SUM(BB19:BF19)</f>
        <v>-1.99640978691816</v>
      </c>
      <c r="BH19" s="92" t="n">
        <f aca="false">BG19*AT19</f>
        <v>-0.529704825008466</v>
      </c>
      <c r="BI19" s="92" t="n">
        <f aca="false">IF(A19="","",VLOOKUP(A19,Teams!$A$10:$AH$39,31,0))</f>
        <v>7.87600000000001</v>
      </c>
      <c r="BJ19" s="93" t="n">
        <f aca="false">IF(A19=A18,BJ18,SUM(BH19:BH47))</f>
        <v>5.35362744562324</v>
      </c>
      <c r="BK19" s="94" t="n">
        <f aca="false">IF(A19="",0,(BI19*$AF$3-BJ19)/5)</f>
        <v>0.819514510875353</v>
      </c>
      <c r="BL19" s="92" t="n">
        <f aca="false">IF(A19="","",VLOOKUP(A19,Teams!$A$10:$AH$39,32,0))</f>
        <v>2.60433333333334</v>
      </c>
      <c r="BM19" s="96" t="n">
        <f aca="false">IF(D19=0,0,BG19+BK19)</f>
        <v>-1.17689527604281</v>
      </c>
      <c r="BN19" s="91" t="n">
        <f aca="false">IF($F19=0,0,17/SQRT($F19)+1.05)</f>
        <v>1.57338671103602</v>
      </c>
      <c r="BO19" s="96" t="n">
        <f aca="false">BM19*AT19</f>
        <v>-0.312264100453993</v>
      </c>
      <c r="BP19" s="97" t="n">
        <f aca="false">(BM19+$BM$2)*AT19</f>
        <v>0.138794699405169</v>
      </c>
      <c r="BQ19" s="96" t="n">
        <f aca="false">AX19-BM19</f>
        <v>-0.161968409826158</v>
      </c>
      <c r="BR19" s="98" t="n">
        <f aca="false">IF($F19=0,0,18/SQRT($F19)+1.2)</f>
        <v>1.75417416462637</v>
      </c>
      <c r="BS19" s="96" t="n">
        <f aca="false">BQ19*AT19</f>
        <v>-0.0429748685595787</v>
      </c>
      <c r="BT19" s="96" t="n">
        <f aca="false">(BQ19+$BQ$2)*AT19</f>
        <v>0.0366237431802734</v>
      </c>
      <c r="BU19" s="97" t="n">
        <f aca="false">BM19-BQ19</f>
        <v>-1.01492686621665</v>
      </c>
      <c r="BV19" s="99" t="n">
        <f aca="false">AT19</f>
        <v>0.265328705799507</v>
      </c>
      <c r="BW19" s="100" t="n">
        <f aca="false">IF(D19=0,"",F19/E19)</f>
        <v>14.6527777777778</v>
      </c>
      <c r="BX19" s="100" t="n">
        <f aca="false">F19/(E19+$AL$3)</f>
        <v>13.8815789473684</v>
      </c>
      <c r="BY19" s="101" t="n">
        <f aca="false">AX19</f>
        <v>-1.33886368586897</v>
      </c>
      <c r="BZ19" s="102" t="n">
        <f aca="false">BY19*BV19</f>
        <v>-0.355238969013571</v>
      </c>
      <c r="CA19" s="103" t="n">
        <f aca="false">(BY19+$BA$2)*BV19</f>
        <v>0.175418442585443</v>
      </c>
      <c r="CB19" s="103" t="n">
        <f aca="false">IF(E19="","",CA19*AI19/E19)</f>
        <v>0.199782115166754</v>
      </c>
      <c r="CC19" s="101" t="n">
        <f aca="false">BM19+(BY19-BU19)*$CC$2</f>
        <v>-1.17689527604281</v>
      </c>
      <c r="CD19" s="104" t="n">
        <f aca="false">CC19*BV19</f>
        <v>-0.312264100453993</v>
      </c>
      <c r="CE19" s="104" t="n">
        <f aca="false">(CC19+$BM$2)*BV19</f>
        <v>0.138794699405169</v>
      </c>
      <c r="CF19" s="104" t="n">
        <f aca="false">IF(E19="","",CE19*AI19/E19)</f>
        <v>0.158071740989221</v>
      </c>
      <c r="CG19" s="105" t="n">
        <f aca="false">BQ19</f>
        <v>-0.161968409826158</v>
      </c>
      <c r="CH19" s="103" t="n">
        <f aca="false">CG19*BV19</f>
        <v>-0.0429748685595787</v>
      </c>
      <c r="CI19" s="104" t="n">
        <f aca="false">(CG19+$BQ$2)*BV19</f>
        <v>0.0366237431802734</v>
      </c>
      <c r="CJ19" s="104" t="n">
        <f aca="false">IF(E19="","",CI19*AI19/E19)</f>
        <v>0.0417103741775336</v>
      </c>
      <c r="CK19" s="16" t="n">
        <f aca="false">IF(BW19="","",ROUND(CA19*$CK$7+1000000,-5))</f>
        <v>1800000</v>
      </c>
      <c r="CL19" s="16" t="n">
        <f aca="false">IF(BW19="","",ROUND(CB19*$CK$7+1000000,-5))</f>
        <v>2000000</v>
      </c>
      <c r="CM19" s="106" t="n">
        <f aca="false">IF(F19=0,"",$CM$1*BX19+$CM$2*AG19+$CM$3)</f>
        <v>-1.0996358931268</v>
      </c>
      <c r="CN19" s="106" t="n">
        <f aca="false">IF(F19=0,"",(BY19/(AY19^2)+CM19/($CN$2^2))/(1/(AY19^2)+1/($CN$2^2)))</f>
        <v>-1.21305605877076</v>
      </c>
      <c r="CO19" s="107" t="n">
        <f aca="false">IF(F19=0,"",MAX(MIN((CN19-$CP$1)*$CP$2/($CP$3-$CP$1),$CP$2),0))</f>
        <v>0.33160687147824</v>
      </c>
      <c r="CP19" s="106" t="n">
        <f aca="false">IF(F19=0,"",(CN19+$BA$2)*CO19)</f>
        <v>0.260956018379785</v>
      </c>
      <c r="CQ19" s="16" t="n">
        <f aca="false">IF(OR(CP19="",CP19=0),"",ROUND(CP19*$CK$7+1000000,-5))</f>
        <v>2300000</v>
      </c>
      <c r="CR19" s="106" t="n">
        <f aca="false">IF(BY19=0,"",(BY19+$BA$2)*CO19)</f>
        <v>0.219237344749646</v>
      </c>
      <c r="CS19" s="16" t="n">
        <f aca="false">IF(OR(CR19=0,CR19=""),"",ROUND(CR19*$CK$7+1000000,-5))</f>
        <v>2100000</v>
      </c>
      <c r="CT19" s="106" t="n">
        <f aca="false">$CT$5*CA19</f>
        <v>0.473629794980695</v>
      </c>
      <c r="CU19" s="106" t="n">
        <f aca="false">$CT$5*CE19</f>
        <v>0.374745688393957</v>
      </c>
      <c r="CV19" s="106" t="n">
        <f aca="false">$CT$5*CI19</f>
        <v>0.0988841065867382</v>
      </c>
      <c r="CW19" s="106" t="n">
        <f aca="false">IF(CR19="","",CR19*$CT$5)</f>
        <v>0.591940830824044</v>
      </c>
      <c r="CX19" s="108" t="n">
        <f aca="false">IF(D19=0,0,MIN(MAX(($CY$2+$CY$3*M19+$CY$4*N19+$CY$6*DB19+$CY$7*DC19+$CY$5*P19+$CY$8*DB19^2),1),5))</f>
        <v>2.63648986225887</v>
      </c>
      <c r="CY19" s="108" t="n">
        <f aca="false">IF(CZ19="","",VLOOKUP(CONCATENATE($C$6,A19,C19),Positions!$K$10:$P$925,2,0))</f>
        <v>2</v>
      </c>
      <c r="CZ19" s="109" t="n">
        <f aca="false">IF(E19="","",(DATE($C$6,2,1)-VLOOKUP(CONCATENATE($C$6,A19,C19),Positions!$K$10:$P$925,5,0))/365.2422)</f>
        <v>30.5714947506066</v>
      </c>
      <c r="DA19" s="110" t="n">
        <f aca="false">IF(CZ19="","",VLOOKUP(CONCATENATE($C$6,A19,C19),Positions!$K$10:$P$925,6,0))</f>
        <v>7</v>
      </c>
      <c r="DB19" s="111" t="n">
        <f aca="false">IF(CZ19="","",VLOOKUP(CONCATENATE($C$6,A19,C19),Positions!$K$10:$P$925,3,0))</f>
        <v>78</v>
      </c>
      <c r="DC19" s="8" t="n">
        <f aca="false">IF(CZ19="","",VLOOKUP(CONCATENATE($C$6,A19,C19),Positions!$K$10:$P$925,4,0))</f>
        <v>210</v>
      </c>
      <c r="DD19" s="110" t="n">
        <f aca="false">ROUND(CX19,0)</f>
        <v>3</v>
      </c>
      <c r="DE19" s="110" t="n">
        <f aca="false">IF(CY19="","",ROUND(CZ19+1/12,0))</f>
        <v>31</v>
      </c>
    </row>
    <row r="20" customFormat="false" ht="12.75" hidden="false" customHeight="false" outlineLevel="0" collapsed="false">
      <c r="A20" s="69" t="str">
        <f aca="false">IF(ISERROR(VLOOKUP(FLOOR((ROW(B20)-11)/30,1)+1,Teams!$B$10:$AC$39,25,0)),"",VLOOKUP(FLOOR((ROW(B20)-11)/30,1)+1,Teams!$B$10:$AC$39,25,0))</f>
        <v>GSW</v>
      </c>
      <c r="B20" s="233" t="n">
        <v>10</v>
      </c>
      <c r="C20" s="234" t="s">
        <v>4748</v>
      </c>
      <c r="D20" s="235" t="n">
        <v>28</v>
      </c>
      <c r="E20" s="236" t="n">
        <v>72</v>
      </c>
      <c r="F20" s="235" t="n">
        <v>832</v>
      </c>
      <c r="G20" s="235" t="n">
        <v>17.1</v>
      </c>
      <c r="H20" s="235" t="n">
        <v>0.506</v>
      </c>
      <c r="I20" s="235" t="n">
        <v>0.136</v>
      </c>
      <c r="J20" s="235" t="n">
        <v>0.25</v>
      </c>
      <c r="K20" s="235" t="n">
        <v>10.6</v>
      </c>
      <c r="L20" s="235" t="n">
        <v>19.8</v>
      </c>
      <c r="M20" s="235" t="n">
        <v>15.5</v>
      </c>
      <c r="N20" s="235" t="n">
        <v>11.4</v>
      </c>
      <c r="O20" s="235" t="n">
        <v>1.1</v>
      </c>
      <c r="P20" s="235" t="n">
        <v>3</v>
      </c>
      <c r="Q20" s="235" t="n">
        <v>11.5</v>
      </c>
      <c r="R20" s="235" t="n">
        <v>29.7</v>
      </c>
      <c r="S20" s="237"/>
      <c r="T20" s="235" t="n">
        <v>0.5</v>
      </c>
      <c r="U20" s="235" t="n">
        <v>1.2</v>
      </c>
      <c r="V20" s="235" t="n">
        <v>1.8</v>
      </c>
      <c r="W20" s="235" t="n">
        <v>0.102</v>
      </c>
      <c r="X20" s="237"/>
      <c r="Y20" s="235" t="n">
        <v>-2.9</v>
      </c>
      <c r="Z20" s="235" t="n">
        <v>-1.1</v>
      </c>
      <c r="AA20" s="235" t="n">
        <v>-3.9</v>
      </c>
      <c r="AB20" s="238" t="n">
        <v>-0.4</v>
      </c>
      <c r="AC20" s="76" t="n">
        <f aca="false">IF(F20=0,"",W20/2+(T20-U20)/2/F20*48)</f>
        <v>0.0308076923076923</v>
      </c>
      <c r="AD20" s="77" t="n">
        <f aca="false">IF(AC20="","",W20-AC20)</f>
        <v>0.0711923076923077</v>
      </c>
      <c r="AE20" s="78" t="n">
        <f aca="false">IF(D20=0,0,R20*(1-Q20/100))</f>
        <v>26.2845</v>
      </c>
      <c r="AF20" s="79" t="str">
        <f aca="false">IF(C20="","",LEFT(RIGHT(URL(C20),LEN(URL(C20))-46),LEN(URL(C20))-51))</f>
        <v>speigma01</v>
      </c>
      <c r="AG20" s="79" t="n">
        <f aca="false">IF(A20="","",VLOOKUP(A20,Teams!$A$10:$AH$39,28,0))</f>
        <v>10.49</v>
      </c>
      <c r="AH20" s="8" t="n">
        <f aca="false">IF(A20=A19,AH19,SUM(F20:F48))</f>
        <v>19881</v>
      </c>
      <c r="AI20" s="9" t="n">
        <f aca="false">IF(A20="","",VLOOKUP(A20,Teams!$A$10:$AH$39,5,0)+VLOOKUP(A20,Teams!$A$10:$AH$39,6,0))</f>
        <v>82</v>
      </c>
      <c r="AJ20" s="80" t="n">
        <f aca="false">$AG$7</f>
        <v>0.284451612903226</v>
      </c>
      <c r="AK20" s="81" t="n">
        <f aca="false">AK19</f>
        <v>0.592668173895605</v>
      </c>
      <c r="AL20" s="82" t="n">
        <f aca="false">AL19</f>
        <v>343684.9485</v>
      </c>
      <c r="AM20" s="83" t="n">
        <f aca="false">IF(F20=0,0,(AK20*AL20-H20*F20*AE20)/(AL20-AE20*F20))</f>
        <v>0.598557623771226</v>
      </c>
      <c r="AN20" s="79" t="n">
        <f aca="false">IF(D20=0,0,$K$2*M20+$L$2*K20+$M$2*L20+$Z$2*SQRT(M20*N20)-$AN$6)</f>
        <v>1.64041181656702</v>
      </c>
      <c r="AO20" s="84" t="n">
        <f aca="false">IF(D20=0,0,$O$2*O20+$P$2*P20-$AO$6)</f>
        <v>0.0493060375361547</v>
      </c>
      <c r="AP20" s="84" t="n">
        <f aca="false">IF(F20=0,0,(H20*2-$T$2+$U$2*R20-$V$2*AM20*2+$X$2*N20+$Y$2*(I20-AJ20)+$AA$2*J20))</f>
        <v>-0.24872947611424</v>
      </c>
      <c r="AQ20" s="84" t="n">
        <f aca="false">IF(D20=0,0,AP20*AE20*$AC$2-$S$2*Q20/100*R20+$AE$2*N20-$AQ$6)</f>
        <v>-5.17695877631711</v>
      </c>
      <c r="AR20" s="85" t="n">
        <f aca="false">IF(D20=0,0,$Q$2*(F20/(E20+$AL$3))-$AR$6)</f>
        <v>-1.66931456369083</v>
      </c>
      <c r="AS20" s="86" t="n">
        <f aca="false">AN20+AO20+AQ20+AR20</f>
        <v>-5.15655548590477</v>
      </c>
      <c r="AT20" s="87" t="n">
        <f aca="false">IF(F20="",0,F20/AH20*5)</f>
        <v>0.209245007796388</v>
      </c>
      <c r="AU20" s="84" t="n">
        <f aca="false">AT20*AS20</f>
        <v>-1.07898349285065</v>
      </c>
      <c r="AV20" s="79" t="n">
        <f aca="false">IF(A20=A19,AV19,SUM(AU20:AU48))</f>
        <v>6.41679731616312</v>
      </c>
      <c r="AW20" s="85" t="n">
        <f aca="false">IF(A20="",0,(AG20*$AF$2-AV20)/5)</f>
        <v>1.23424053676738</v>
      </c>
      <c r="AX20" s="88" t="n">
        <f aca="false">IF(D20=0,0,AW20+AS20)</f>
        <v>-3.92231494913739</v>
      </c>
      <c r="AY20" s="89" t="n">
        <f aca="false">IF(D20=0,0,25/SQRT(F20)+1.6)</f>
        <v>2.46671905660192</v>
      </c>
      <c r="AZ20" s="90" t="n">
        <f aca="false">AX20*AT20</f>
        <v>-0.820724822112145</v>
      </c>
      <c r="BA20" s="91" t="n">
        <f aca="false">(AX20+$BA$2)*AT20</f>
        <v>-0.402234806519368</v>
      </c>
      <c r="BB20" s="92" t="n">
        <f aca="false">IF(D20=0,0,K20*$L$3+L20*$M$3+$Z$3*SQRT(M20*N20)+$K$3*M20-$BB$5)</f>
        <v>1.27651723619321</v>
      </c>
      <c r="BC20" s="93" t="n">
        <f aca="false">IF(F20=0,0,(H20*2-$T$3+$U$3*R20-$V$3*AM20*2+$X$3*N20+$Y$3*(I20-AJ20)+$AA$3*J20))</f>
        <v>0.0318042223598517</v>
      </c>
      <c r="BD20" s="93" t="n">
        <f aca="false">IF(D20=0,0,BC20*AE20*$AC$3-$S$3*Q20/100*R20+$AD$3*N20+$AE$3*N20-$BD$5)</f>
        <v>-3.83970933273759</v>
      </c>
      <c r="BE20" s="93" t="n">
        <f aca="false">IF(D20=0,0,$O$3*O20+$P$3*P20-$BE$5)</f>
        <v>-0.257639754775695</v>
      </c>
      <c r="BF20" s="94" t="n">
        <f aca="false">IF(D20=0,0,$Q$3*(F20/(E20+$AL$3))-$BF$5)</f>
        <v>-0.871898084262014</v>
      </c>
      <c r="BG20" s="95" t="n">
        <f aca="false">SUM(BB20:BF20)</f>
        <v>-3.66092571322224</v>
      </c>
      <c r="BH20" s="92" t="n">
        <f aca="false">BG20*AT20</f>
        <v>-0.766030429405186</v>
      </c>
      <c r="BI20" s="92" t="n">
        <f aca="false">IF(A20="","",VLOOKUP(A20,Teams!$A$10:$AH$39,31,0))</f>
        <v>7.87600000000001</v>
      </c>
      <c r="BJ20" s="93" t="n">
        <f aca="false">IF(A20=A19,BJ19,SUM(BH20:BH48))</f>
        <v>5.35362744562324</v>
      </c>
      <c r="BK20" s="94" t="n">
        <f aca="false">IF(A20="",0,(BI20*$AF$3-BJ20)/5)</f>
        <v>0.819514510875353</v>
      </c>
      <c r="BL20" s="92" t="n">
        <f aca="false">IF(A20="","",VLOOKUP(A20,Teams!$A$10:$AH$39,32,0))</f>
        <v>2.60433333333334</v>
      </c>
      <c r="BM20" s="96" t="n">
        <f aca="false">IF(D20=0,0,BG20+BK20)</f>
        <v>-2.84141120234689</v>
      </c>
      <c r="BN20" s="91" t="n">
        <f aca="false">IF($F20=0,0,17/SQRT($F20)+1.05)</f>
        <v>1.63936895848931</v>
      </c>
      <c r="BO20" s="96" t="n">
        <f aca="false">BM20*AT20</f>
        <v>-0.59455110918782</v>
      </c>
      <c r="BP20" s="97" t="n">
        <f aca="false">(BM20+$BM$2)*AT20</f>
        <v>-0.238834595933959</v>
      </c>
      <c r="BQ20" s="96" t="n">
        <f aca="false">AX20-BM20</f>
        <v>-1.08090374679051</v>
      </c>
      <c r="BR20" s="98" t="n">
        <f aca="false">IF($F20=0,0,18/SQRT($F20)+1.2)</f>
        <v>1.82403772075338</v>
      </c>
      <c r="BS20" s="96" t="n">
        <f aca="false">BQ20*AT20</f>
        <v>-0.226173712924325</v>
      </c>
      <c r="BT20" s="96" t="n">
        <f aca="false">(BQ20+$BQ$2)*AT20</f>
        <v>-0.163400210585408</v>
      </c>
      <c r="BU20" s="97" t="n">
        <f aca="false">BM20-BQ20</f>
        <v>-1.76050745555638</v>
      </c>
      <c r="BV20" s="99" t="n">
        <f aca="false">AT20</f>
        <v>0.209245007796388</v>
      </c>
      <c r="BW20" s="100" t="n">
        <f aca="false">IF(D20=0,"",F20/E20)</f>
        <v>11.5555555555556</v>
      </c>
      <c r="BX20" s="100" t="n">
        <f aca="false">F20/(E20+$AL$3)</f>
        <v>10.9473684210526</v>
      </c>
      <c r="BY20" s="101" t="n">
        <f aca="false">AX20</f>
        <v>-3.92231494913739</v>
      </c>
      <c r="BZ20" s="102" t="n">
        <f aca="false">BY20*BV20</f>
        <v>-0.820724822112145</v>
      </c>
      <c r="CA20" s="103" t="n">
        <f aca="false">(BY20+$BA$2)*BV20</f>
        <v>-0.402234806519368</v>
      </c>
      <c r="CB20" s="103" t="n">
        <f aca="false">IF(E20="","",CA20*AI20/E20)</f>
        <v>-0.45810075186928</v>
      </c>
      <c r="CC20" s="101" t="n">
        <f aca="false">BM20+(BY20-BU20)*$CC$2</f>
        <v>-2.84141120234689</v>
      </c>
      <c r="CD20" s="104" t="n">
        <f aca="false">CC20*BV20</f>
        <v>-0.59455110918782</v>
      </c>
      <c r="CE20" s="104" t="n">
        <f aca="false">(CC20+$BM$2)*BV20</f>
        <v>-0.238834595933959</v>
      </c>
      <c r="CF20" s="104" t="n">
        <f aca="false">IF(E20="","",CE20*AI20/E20)</f>
        <v>-0.272006067591454</v>
      </c>
      <c r="CG20" s="105" t="n">
        <f aca="false">BQ20</f>
        <v>-1.08090374679051</v>
      </c>
      <c r="CH20" s="103" t="n">
        <f aca="false">CG20*BV20</f>
        <v>-0.226173712924325</v>
      </c>
      <c r="CI20" s="104" t="n">
        <f aca="false">(CG20+$BQ$2)*BV20</f>
        <v>-0.163400210585408</v>
      </c>
      <c r="CJ20" s="104" t="n">
        <f aca="false">IF(E20="","",CI20*AI20/E20)</f>
        <v>-0.186094684277826</v>
      </c>
      <c r="CK20" s="16" t="n">
        <f aca="false">IF(BW20="","",ROUND(CA20*$CK$7+1000000,-5))</f>
        <v>-900000</v>
      </c>
      <c r="CL20" s="16" t="n">
        <f aca="false">IF(BW20="","",ROUND(CB20*$CK$7+1000000,-5))</f>
        <v>-1200000</v>
      </c>
      <c r="CM20" s="106" t="n">
        <f aca="false">IF(F20=0,"",$CM$1*BX20+$CM$2*AG20+$CM$3)</f>
        <v>-1.71963434643088</v>
      </c>
      <c r="CN20" s="106" t="n">
        <f aca="false">IF(F20=0,"",(BY20/(AY20^2)+CM20/($CN$2^2))/(1/(AY20^2)+1/($CN$2^2)))</f>
        <v>-2.71998130764006</v>
      </c>
      <c r="CO20" s="107" t="n">
        <f aca="false">IF(F20=0,"",MAX(MIN((CN20-$CP$1)*$CP$2/($CP$3-$CP$1),$CP$2),0))</f>
        <v>0.113102710392191</v>
      </c>
      <c r="CP20" s="106" t="n">
        <f aca="false">IF(F20=0,"",(CN20+$BA$2)*CO20)</f>
        <v>-0.0814318373258049</v>
      </c>
      <c r="CQ20" s="16" t="n">
        <f aca="false">IF(OR(CP20="",CP20=0),"",ROUND(CP20*$CK$7+1000000,-5))</f>
        <v>600000</v>
      </c>
      <c r="CR20" s="106" t="n">
        <f aca="false">IF(BY20=0,"",(BY20+$BA$2)*CO20)</f>
        <v>-0.217419030974865</v>
      </c>
      <c r="CS20" s="16" t="n">
        <f aca="false">IF(OR(CR20=0,CR20=""),"",ROUND(CR20*$CK$7+1000000,-5))</f>
        <v>-0</v>
      </c>
      <c r="CT20" s="106" t="n">
        <f aca="false">$CT$5*CA20</f>
        <v>-1.08603397760229</v>
      </c>
      <c r="CU20" s="106" t="n">
        <f aca="false">$CT$5*CE20</f>
        <v>-0.64485340902169</v>
      </c>
      <c r="CV20" s="106" t="n">
        <f aca="false">$CT$5*CI20</f>
        <v>-0.441180568580603</v>
      </c>
      <c r="CW20" s="106" t="n">
        <f aca="false">IF(CR20="","",CR20*$CT$5)</f>
        <v>-0.587031383632136</v>
      </c>
      <c r="CX20" s="108" t="n">
        <f aca="false">IF(D20=0,0,MIN(MAX(($CY$2+$CY$3*M20+$CY$4*N20+$CY$6*DB20+$CY$7*DC20+$CY$5*P20+$CY$8*DB20^2),1),5))</f>
        <v>4.52426373535894</v>
      </c>
      <c r="CY20" s="108" t="n">
        <f aca="false">IF(CZ20="","",VLOOKUP(CONCATENATE($C$6,A20,C20),Positions!$K$10:$P$925,2,0))</f>
        <v>5</v>
      </c>
      <c r="CZ20" s="109" t="n">
        <f aca="false">IF(E20="","",(DATE($C$6,2,1)-VLOOKUP(CONCATENATE($C$6,A20,C20),Positions!$K$10:$P$925,5,0))/365.2422)</f>
        <v>28.4961595346868</v>
      </c>
      <c r="DA20" s="110" t="n">
        <f aca="false">IF(CZ20="","",VLOOKUP(CONCATENATE($C$6,A20,C20),Positions!$K$10:$P$925,6,0))</f>
        <v>7</v>
      </c>
      <c r="DB20" s="111" t="n">
        <f aca="false">IF(CZ20="","",VLOOKUP(CONCATENATE($C$6,A20,C20),Positions!$K$10:$P$925,3,0))</f>
        <v>82</v>
      </c>
      <c r="DC20" s="8" t="n">
        <f aca="false">IF(CZ20="","",VLOOKUP(CONCATENATE($C$6,A20,C20),Positions!$K$10:$P$925,4,0))</f>
        <v>255</v>
      </c>
      <c r="DD20" s="110" t="n">
        <f aca="false">ROUND(CX20,0)</f>
        <v>5</v>
      </c>
      <c r="DE20" s="110" t="n">
        <f aca="false">IF(CY20="","",ROUND(CZ20+1/12,0))</f>
        <v>29</v>
      </c>
    </row>
    <row r="21" customFormat="false" ht="12.75" hidden="false" customHeight="false" outlineLevel="0" collapsed="false">
      <c r="A21" s="69" t="str">
        <f aca="false">IF(ISERROR(VLOOKUP(FLOOR((ROW(B21)-11)/30,1)+1,Teams!$B$10:$AC$39,25,0)),"",VLOOKUP(FLOOR((ROW(B21)-11)/30,1)+1,Teams!$B$10:$AC$39,25,0))</f>
        <v>GSW</v>
      </c>
      <c r="B21" s="233" t="n">
        <v>11</v>
      </c>
      <c r="C21" s="234" t="s">
        <v>5277</v>
      </c>
      <c r="D21" s="235" t="n">
        <v>26</v>
      </c>
      <c r="E21" s="236" t="n">
        <v>46</v>
      </c>
      <c r="F21" s="235" t="n">
        <v>770</v>
      </c>
      <c r="G21" s="235" t="n">
        <v>17.7</v>
      </c>
      <c r="H21" s="235" t="n">
        <v>0.559</v>
      </c>
      <c r="I21" s="235" t="n">
        <v>0</v>
      </c>
      <c r="J21" s="235" t="n">
        <v>0.579</v>
      </c>
      <c r="K21" s="235" t="n">
        <v>13.5</v>
      </c>
      <c r="L21" s="235" t="n">
        <v>21.9</v>
      </c>
      <c r="M21" s="235" t="n">
        <v>18</v>
      </c>
      <c r="N21" s="235" t="n">
        <v>5.8</v>
      </c>
      <c r="O21" s="235" t="n">
        <v>1.1</v>
      </c>
      <c r="P21" s="235" t="n">
        <v>4.8</v>
      </c>
      <c r="Q21" s="235" t="n">
        <v>11.7</v>
      </c>
      <c r="R21" s="235" t="n">
        <v>18.2</v>
      </c>
      <c r="S21" s="237"/>
      <c r="T21" s="235" t="n">
        <v>1.4</v>
      </c>
      <c r="U21" s="235" t="n">
        <v>1.3</v>
      </c>
      <c r="V21" s="235" t="n">
        <v>2.7</v>
      </c>
      <c r="W21" s="235" t="n">
        <v>0.171</v>
      </c>
      <c r="X21" s="237"/>
      <c r="Y21" s="235" t="n">
        <v>-1.5</v>
      </c>
      <c r="Z21" s="235" t="n">
        <v>1.4</v>
      </c>
      <c r="AA21" s="235" t="n">
        <v>-0.1</v>
      </c>
      <c r="AB21" s="238" t="n">
        <v>0.4</v>
      </c>
      <c r="AC21" s="76" t="n">
        <f aca="false">IF(F21=0,"",W21/2+(T21-U21)/2/F21*48)</f>
        <v>0.0886168831168831</v>
      </c>
      <c r="AD21" s="77" t="n">
        <f aca="false">IF(AC21="","",W21-AC21)</f>
        <v>0.0823831168831169</v>
      </c>
      <c r="AE21" s="78" t="n">
        <f aca="false">IF(D21=0,0,R21*(1-Q21/100))</f>
        <v>16.0706</v>
      </c>
      <c r="AF21" s="79" t="str">
        <f aca="false">IF(C21="","",LEFT(RIGHT(URL(C21),LEN(URL(C21))-46),LEN(URL(C21))-51))</f>
        <v>ezelife01</v>
      </c>
      <c r="AG21" s="79" t="n">
        <f aca="false">IF(A21="","",VLOOKUP(A21,Teams!$A$10:$AH$39,28,0))</f>
        <v>10.49</v>
      </c>
      <c r="AH21" s="8" t="n">
        <f aca="false">IF(A21=A20,AH20,SUM(F21:F49))</f>
        <v>19881</v>
      </c>
      <c r="AI21" s="9" t="n">
        <f aca="false">IF(A21="","",VLOOKUP(A21,Teams!$A$10:$AH$39,5,0)+VLOOKUP(A21,Teams!$A$10:$AH$39,6,0))</f>
        <v>82</v>
      </c>
      <c r="AJ21" s="80" t="n">
        <f aca="false">$AG$7</f>
        <v>0.284451612903226</v>
      </c>
      <c r="AK21" s="81" t="n">
        <f aca="false">AK20</f>
        <v>0.592668173895605</v>
      </c>
      <c r="AL21" s="82" t="n">
        <f aca="false">AL20</f>
        <v>343684.9485</v>
      </c>
      <c r="AM21" s="83" t="n">
        <f aca="false">IF(F21=0,0,(AK21*AL21-H21*F21*AE21)/(AL21-AE21*F21))</f>
        <v>0.593925671206706</v>
      </c>
      <c r="AN21" s="79" t="n">
        <f aca="false">IF(D21=0,0,$K$2*M21+$L$2*K21+$M$2*L21+$Z$2*SQRT(M21*N21)-$AN$6)</f>
        <v>-0.562858533292832</v>
      </c>
      <c r="AO21" s="84" t="n">
        <f aca="false">IF(D21=0,0,$O$2*O21+$P$2*P21-$AO$6)</f>
        <v>1.00661479660885</v>
      </c>
      <c r="AP21" s="84" t="n">
        <f aca="false">IF(F21=0,0,(H21*2-$T$2+$U$2*R21-$V$2*AM21*2+$X$2*N21+$Y$2*(I21-AJ21)+$AA$2*J21))</f>
        <v>-0.269270049363108</v>
      </c>
      <c r="AQ21" s="84" t="n">
        <f aca="false">IF(D21=0,0,AP21*AE21*$AC$2-$S$2*Q21/100*R21+$AE$2*N21-$AQ$6)</f>
        <v>-0.70714988565766</v>
      </c>
      <c r="AR21" s="85" t="n">
        <f aca="false">IF(D21=0,0,$Q$2*(F21/(E21+$AL$3))-$AR$6)</f>
        <v>-1.11989997190305</v>
      </c>
      <c r="AS21" s="86" t="n">
        <f aca="false">AN21+AO21+AQ21+AR21</f>
        <v>-1.38329359424469</v>
      </c>
      <c r="AT21" s="87" t="n">
        <f aca="false">IF(F21="",0,F21/AH21*5)</f>
        <v>0.1936522307731</v>
      </c>
      <c r="AU21" s="84" t="n">
        <f aca="false">AT21*AS21</f>
        <v>-0.267877890339623</v>
      </c>
      <c r="AV21" s="79" t="n">
        <f aca="false">IF(A21=A20,AV20,SUM(AU21:AU49))</f>
        <v>6.41679731616312</v>
      </c>
      <c r="AW21" s="85" t="n">
        <f aca="false">IF(A21="",0,(AG21*$AF$2-AV21)/5)</f>
        <v>1.23424053676738</v>
      </c>
      <c r="AX21" s="88" t="n">
        <f aca="false">IF(D21=0,0,AW21+AS21)</f>
        <v>-0.149053057477311</v>
      </c>
      <c r="AY21" s="89" t="n">
        <f aca="false">IF(D21=0,0,25/SQRT(F21)+1.6)</f>
        <v>2.50093746269556</v>
      </c>
      <c r="AZ21" s="90" t="n">
        <f aca="false">AX21*AT21</f>
        <v>-0.0288644570840323</v>
      </c>
      <c r="BA21" s="91" t="n">
        <f aca="false">(AX21+$BA$2)*AT21</f>
        <v>0.358440004462168</v>
      </c>
      <c r="BB21" s="92" t="n">
        <f aca="false">IF(D21=0,0,K21*$L$3+L21*$M$3+$Z$3*SQRT(M21*N21)+$K$3*M21-$BB$5)</f>
        <v>0.925305438668725</v>
      </c>
      <c r="BC21" s="93" t="n">
        <f aca="false">IF(F21=0,0,(H21*2-$T$3+$U$3*R21-$V$3*AM21*2+$X$3*N21+$Y$3*(I21-AJ21)+$AA$3*J21))</f>
        <v>0.0515763080388692</v>
      </c>
      <c r="BD21" s="93" t="n">
        <f aca="false">IF(D21=0,0,BC21*AE21*$AC$3-$S$3*Q21/100*R21+$AD$3*N21+$AE$3*N21-$BD$5)</f>
        <v>-2.41069101016192</v>
      </c>
      <c r="BE21" s="93" t="n">
        <f aca="false">IF(D21=0,0,$O$3*O21+$P$3*P21-$BE$5)</f>
        <v>-0.352097174041606</v>
      </c>
      <c r="BF21" s="94" t="n">
        <f aca="false">IF(D21=0,0,$Q$3*(F21/(E21+$AL$3))-$BF$5)</f>
        <v>-0.58493387723669</v>
      </c>
      <c r="BG21" s="95" t="n">
        <f aca="false">SUM(BB21:BF21)</f>
        <v>-2.37084031473262</v>
      </c>
      <c r="BH21" s="92" t="n">
        <f aca="false">BG21*AT21</f>
        <v>-0.459118515754771</v>
      </c>
      <c r="BI21" s="92" t="n">
        <f aca="false">IF(A21="","",VLOOKUP(A21,Teams!$A$10:$AH$39,31,0))</f>
        <v>7.87600000000001</v>
      </c>
      <c r="BJ21" s="93" t="n">
        <f aca="false">IF(A21=A20,BJ20,SUM(BH21:BH49))</f>
        <v>5.35362744562324</v>
      </c>
      <c r="BK21" s="94" t="n">
        <f aca="false">IF(A21="",0,(BI21*$AF$3-BJ21)/5)</f>
        <v>0.819514510875353</v>
      </c>
      <c r="BL21" s="92" t="n">
        <f aca="false">IF(A21="","",VLOOKUP(A21,Teams!$A$10:$AH$39,32,0))</f>
        <v>2.60433333333334</v>
      </c>
      <c r="BM21" s="96" t="n">
        <f aca="false">IF(D21=0,0,BG21+BK21)</f>
        <v>-1.55132580385727</v>
      </c>
      <c r="BN21" s="91" t="n">
        <f aca="false">IF($F21=0,0,17/SQRT($F21)+1.05)</f>
        <v>1.66263747463298</v>
      </c>
      <c r="BO21" s="96" t="n">
        <f aca="false">BM21*AT21</f>
        <v>-0.300417702572833</v>
      </c>
      <c r="BP21" s="97" t="n">
        <f aca="false">(BM21+$BM$2)*AT21</f>
        <v>0.0287910897414373</v>
      </c>
      <c r="BQ21" s="96" t="n">
        <f aca="false">AX21-BM21</f>
        <v>1.40227274637996</v>
      </c>
      <c r="BR21" s="98" t="n">
        <f aca="false">IF($F21=0,0,18/SQRT($F21)+1.2)</f>
        <v>1.8486749731408</v>
      </c>
      <c r="BS21" s="96" t="n">
        <f aca="false">BQ21*AT21</f>
        <v>0.2715532454888</v>
      </c>
      <c r="BT21" s="96" t="n">
        <f aca="false">(BQ21+$BQ$2)*AT21</f>
        <v>0.32964891472073</v>
      </c>
      <c r="BU21" s="97" t="n">
        <f aca="false">BM21-BQ21</f>
        <v>-2.95359855023723</v>
      </c>
      <c r="BV21" s="99" t="n">
        <f aca="false">AT21</f>
        <v>0.1936522307731</v>
      </c>
      <c r="BW21" s="100" t="n">
        <f aca="false">IF(D21=0,"",F21/E21)</f>
        <v>16.7391304347826</v>
      </c>
      <c r="BX21" s="100" t="n">
        <f aca="false">F21/(E21+$AL$3)</f>
        <v>15.4</v>
      </c>
      <c r="BY21" s="101" t="n">
        <f aca="false">AX21</f>
        <v>-0.149053057477311</v>
      </c>
      <c r="BZ21" s="102" t="n">
        <f aca="false">BY21*BV21</f>
        <v>-0.0288644570840323</v>
      </c>
      <c r="CA21" s="103" t="n">
        <f aca="false">(BY21+$BA$2)*BV21</f>
        <v>0.358440004462168</v>
      </c>
      <c r="CB21" s="103" t="n">
        <f aca="false">IF(E21="","",CA21*AI21/E21)</f>
        <v>0.638958268823864</v>
      </c>
      <c r="CC21" s="101" t="n">
        <f aca="false">BM21+(BY21-BU21)*$CC$2</f>
        <v>-1.55132580385727</v>
      </c>
      <c r="CD21" s="104" t="n">
        <f aca="false">CC21*BV21</f>
        <v>-0.300417702572833</v>
      </c>
      <c r="CE21" s="104" t="n">
        <f aca="false">(CC21+$BM$2)*BV21</f>
        <v>0.0287910897414373</v>
      </c>
      <c r="CF21" s="104" t="n">
        <f aca="false">IF(E21="","",CE21*AI21/E21)</f>
        <v>0.0513232469303881</v>
      </c>
      <c r="CG21" s="105" t="n">
        <f aca="false">BQ21</f>
        <v>1.40227274637996</v>
      </c>
      <c r="CH21" s="103" t="n">
        <f aca="false">CG21*BV21</f>
        <v>0.2715532454888</v>
      </c>
      <c r="CI21" s="104" t="n">
        <f aca="false">(CG21+$BQ$2)*BV21</f>
        <v>0.32964891472073</v>
      </c>
      <c r="CJ21" s="104" t="n">
        <f aca="false">IF(E21="","",CI21*AI21/E21)</f>
        <v>0.587635021893476</v>
      </c>
      <c r="CK21" s="16" t="n">
        <f aca="false">IF(BW21="","",ROUND(CA21*$CK$7+1000000,-5))</f>
        <v>2700000</v>
      </c>
      <c r="CL21" s="16" t="n">
        <f aca="false">IF(BW21="","",ROUND(CB21*$CK$7+1000000,-5))</f>
        <v>4100000</v>
      </c>
      <c r="CM21" s="106" t="n">
        <f aca="false">IF(F21=0,"",$CM$1*BX21+$CM$2*AG21+$CM$3)</f>
        <v>-0.778793644197244</v>
      </c>
      <c r="CN21" s="106" t="n">
        <f aca="false">IF(F21=0,"",(BY21/(AY21^2)+CM21/($CN$2^2))/(1/(AY21^2)+1/($CN$2^2)))</f>
        <v>-0.497092777683883</v>
      </c>
      <c r="CO21" s="107" t="n">
        <f aca="false">IF(F21=0,"",MAX(MIN((CN21-$CP$1)*$CP$2/($CP$3-$CP$1),$CP$2),0))</f>
        <v>0.435421547235837</v>
      </c>
      <c r="CP21" s="106" t="n">
        <f aca="false">IF(F21=0,"",(CN21+$BA$2)*CO21)</f>
        <v>0.654398188092798</v>
      </c>
      <c r="CQ21" s="16" t="n">
        <f aca="false">IF(OR(CP21="",CP21=0),"",ROUND(CP21*$CK$7+1000000,-5))</f>
        <v>4200000</v>
      </c>
      <c r="CR21" s="106" t="n">
        <f aca="false">IF(BY21=0,"",(BY21+$BA$2)*CO21)</f>
        <v>0.805942181564671</v>
      </c>
      <c r="CS21" s="16" t="n">
        <f aca="false">IF(OR(CR21=0,CR21=""),"",ROUND(CR21*$CK$7+1000000,-5))</f>
        <v>4900000</v>
      </c>
      <c r="CT21" s="106" t="n">
        <f aca="false">$CT$5*CA21</f>
        <v>0.967788012047853</v>
      </c>
      <c r="CU21" s="106" t="n">
        <f aca="false">$CT$5*CE21</f>
        <v>0.0777359423018806</v>
      </c>
      <c r="CV21" s="106" t="n">
        <f aca="false">$CT$5*CI21</f>
        <v>0.890052069745972</v>
      </c>
      <c r="CW21" s="106" t="n">
        <f aca="false">IF(CR21="","",CR21*$CT$5)</f>
        <v>2.17604389022461</v>
      </c>
      <c r="CX21" s="108" t="n">
        <f aca="false">IF(D21=0,0,MIN(MAX(($CY$2+$CY$3*M21+$CY$4*N21+$CY$6*DB21+$CY$7*DC21+$CY$5*P21+$CY$8*DB21^2),1),5))</f>
        <v>5</v>
      </c>
      <c r="CY21" s="108" t="n">
        <f aca="false">IF(CZ21="","",VLOOKUP(CONCATENATE($C$6,A21,C21),Positions!$K$10:$P$925,2,0))</f>
        <v>5</v>
      </c>
      <c r="CZ21" s="109" t="n">
        <f aca="false">IF(E21="","",(DATE($C$6,2,1)-VLOOKUP(CONCATENATE($C$6,A21,C21),Positions!$K$10:$P$925,5,0))/365.2422)</f>
        <v>26.2811909467197</v>
      </c>
      <c r="DA21" s="110" t="n">
        <f aca="false">IF(CZ21="","",VLOOKUP(CONCATENATE($C$6,A21,C21),Positions!$K$10:$P$925,6,0))</f>
        <v>2</v>
      </c>
      <c r="DB21" s="111" t="n">
        <f aca="false">IF(CZ21="","",VLOOKUP(CONCATENATE($C$6,A21,C21),Positions!$K$10:$P$925,3,0))</f>
        <v>83</v>
      </c>
      <c r="DC21" s="8" t="n">
        <f aca="false">IF(CZ21="","",VLOOKUP(CONCATENATE($C$6,A21,C21),Positions!$K$10:$P$925,4,0))</f>
        <v>255</v>
      </c>
      <c r="DD21" s="110" t="n">
        <f aca="false">ROUND(CX21,0)</f>
        <v>5</v>
      </c>
      <c r="DE21" s="110" t="n">
        <f aca="false">IF(CY21="","",ROUND(CZ21+1/12,0))</f>
        <v>26</v>
      </c>
    </row>
    <row r="22" customFormat="false" ht="12.75" hidden="false" customHeight="false" outlineLevel="0" collapsed="false">
      <c r="A22" s="69" t="str">
        <f aca="false">IF(ISERROR(VLOOKUP(FLOOR((ROW(B22)-11)/30,1)+1,Teams!$B$10:$AC$39,25,0)),"",VLOOKUP(FLOOR((ROW(B22)-11)/30,1)+1,Teams!$B$10:$AC$39,25,0))</f>
        <v>GSW</v>
      </c>
      <c r="B22" s="233" t="n">
        <v>12</v>
      </c>
      <c r="C22" s="234" t="s">
        <v>5487</v>
      </c>
      <c r="D22" s="235" t="n">
        <v>24</v>
      </c>
      <c r="E22" s="236" t="n">
        <v>66</v>
      </c>
      <c r="F22" s="235" t="n">
        <v>578</v>
      </c>
      <c r="G22" s="235" t="n">
        <v>11.5</v>
      </c>
      <c r="H22" s="235" t="n">
        <v>0.544</v>
      </c>
      <c r="I22" s="235" t="n">
        <v>0.416</v>
      </c>
      <c r="J22" s="235" t="n">
        <v>0.168</v>
      </c>
      <c r="K22" s="235" t="n">
        <v>2.6</v>
      </c>
      <c r="L22" s="235" t="n">
        <v>9.7</v>
      </c>
      <c r="M22" s="235" t="n">
        <v>6.3</v>
      </c>
      <c r="N22" s="235" t="n">
        <v>15.3</v>
      </c>
      <c r="O22" s="235" t="n">
        <v>1.4</v>
      </c>
      <c r="P22" s="235" t="n">
        <v>1.7</v>
      </c>
      <c r="Q22" s="235" t="n">
        <v>16.5</v>
      </c>
      <c r="R22" s="235" t="n">
        <v>19.5</v>
      </c>
      <c r="S22" s="237"/>
      <c r="T22" s="235" t="n">
        <v>0.3</v>
      </c>
      <c r="U22" s="235" t="n">
        <v>0.6</v>
      </c>
      <c r="V22" s="235" t="n">
        <v>0.9</v>
      </c>
      <c r="W22" s="235" t="n">
        <v>0.075</v>
      </c>
      <c r="X22" s="237"/>
      <c r="Y22" s="235" t="n">
        <v>-1.8</v>
      </c>
      <c r="Z22" s="235" t="n">
        <v>-1.3</v>
      </c>
      <c r="AA22" s="235" t="n">
        <v>-3</v>
      </c>
      <c r="AB22" s="238" t="n">
        <v>-0.2</v>
      </c>
      <c r="AC22" s="76" t="n">
        <f aca="false">IF(F22=0,"",W22/2+(T22-U22)/2/F22*48)</f>
        <v>0.0250432525951557</v>
      </c>
      <c r="AD22" s="77" t="n">
        <f aca="false">IF(AC22="","",W22-AC22)</f>
        <v>0.0499567474048443</v>
      </c>
      <c r="AE22" s="78" t="n">
        <f aca="false">IF(D22=0,0,R22*(1-Q22/100))</f>
        <v>16.2825</v>
      </c>
      <c r="AF22" s="79" t="str">
        <f aca="false">IF(C22="","",LEFT(RIGHT(URL(C22),LEN(URL(C22))-46),LEN(URL(C22))-51))</f>
        <v>clarkia01</v>
      </c>
      <c r="AG22" s="79" t="n">
        <f aca="false">IF(A22="","",VLOOKUP(A22,Teams!$A$10:$AH$39,28,0))</f>
        <v>10.49</v>
      </c>
      <c r="AH22" s="8" t="n">
        <f aca="false">IF(A22=A21,AH21,SUM(F22:F50))</f>
        <v>19881</v>
      </c>
      <c r="AI22" s="9" t="n">
        <f aca="false">IF(A22="","",VLOOKUP(A22,Teams!$A$10:$AH$39,5,0)+VLOOKUP(A22,Teams!$A$10:$AH$39,6,0))</f>
        <v>82</v>
      </c>
      <c r="AJ22" s="80" t="n">
        <f aca="false">$AG$7</f>
        <v>0.284451612903226</v>
      </c>
      <c r="AK22" s="81" t="n">
        <f aca="false">AK21</f>
        <v>0.592668173895605</v>
      </c>
      <c r="AL22" s="82" t="n">
        <f aca="false">AL21</f>
        <v>343684.9485</v>
      </c>
      <c r="AM22" s="83" t="n">
        <f aca="false">IF(F22=0,0,(AK22*AL22-H22*F22*AE22)/(AL22-AE22*F22))</f>
        <v>0.594038398669418</v>
      </c>
      <c r="AN22" s="79" t="n">
        <f aca="false">IF(D22=0,0,$K$2*M22+$L$2*K22+$M$2*L22+$Z$2*SQRT(M22*N22)-$AN$6)</f>
        <v>-0.31098393429112</v>
      </c>
      <c r="AO22" s="84" t="n">
        <f aca="false">IF(D22=0,0,$O$2*O22+$P$2*P22-$AO$6)</f>
        <v>-0.265390421145252</v>
      </c>
      <c r="AP22" s="84" t="n">
        <f aca="false">IF(F22=0,0,(H22*2-$T$2+$U$2*R22-$V$2*AM22*2+$X$2*N22+$Y$2*(I22-AJ22)+$AA$2*J22))</f>
        <v>-0.0139645848367267</v>
      </c>
      <c r="AQ22" s="84" t="n">
        <f aca="false">IF(D22=0,0,AP22*AE22*$AC$2-$S$2*Q22/100*R22+$AE$2*N22-$AQ$6)</f>
        <v>-1.6994006120546</v>
      </c>
      <c r="AR22" s="85" t="n">
        <f aca="false">IF(D22=0,0,$Q$2*(F22/(E22+$AL$3))-$AR$6)</f>
        <v>-2.00126414312627</v>
      </c>
      <c r="AS22" s="86" t="n">
        <f aca="false">AN22+AO22+AQ22+AR22</f>
        <v>-4.27703911061724</v>
      </c>
      <c r="AT22" s="87" t="n">
        <f aca="false">IF(F22="",0,F22/AH22*5)</f>
        <v>0.145364921281626</v>
      </c>
      <c r="AU22" s="84" t="n">
        <f aca="false">AT22*AS22</f>
        <v>-0.62173145363331</v>
      </c>
      <c r="AV22" s="79" t="n">
        <f aca="false">IF(A22=A21,AV21,SUM(AU22:AU50))</f>
        <v>6.41679731616312</v>
      </c>
      <c r="AW22" s="85" t="n">
        <f aca="false">IF(A22="",0,(AG22*$AF$2-AV22)/5)</f>
        <v>1.23424053676738</v>
      </c>
      <c r="AX22" s="88" t="n">
        <f aca="false">IF(D22=0,0,AW22+AS22)</f>
        <v>-3.04279857384987</v>
      </c>
      <c r="AY22" s="89" t="n">
        <f aca="false">IF(D22=0,0,25/SQRT(F22)+1.6)</f>
        <v>2.63986291350963</v>
      </c>
      <c r="AZ22" s="90" t="n">
        <f aca="false">AX22*AT22</f>
        <v>-0.442316175163529</v>
      </c>
      <c r="BA22" s="91" t="n">
        <f aca="false">(AX22+$BA$2)*AT22</f>
        <v>-0.151586332600278</v>
      </c>
      <c r="BB22" s="92" t="n">
        <f aca="false">IF(D22=0,0,K22*$L$3+L22*$M$3+$Z$3*SQRT(M22*N22)+$K$3*M22-$BB$5)</f>
        <v>-0.159805388649073</v>
      </c>
      <c r="BC22" s="93" t="n">
        <f aca="false">IF(F22=0,0,(H22*2-$T$3+$U$3*R22-$V$3*AM22*2+$X$3*N22+$Y$3*(I22-AJ22)+$AA$3*J22))</f>
        <v>0.252773488599662</v>
      </c>
      <c r="BD22" s="93" t="n">
        <f aca="false">IF(D22=0,0,BC22*AE22*$AC$3-$S$3*Q22/100*R22+$AD$3*N22+$AE$3*N22-$BD$5)</f>
        <v>-1.56353403899146</v>
      </c>
      <c r="BE22" s="93" t="n">
        <f aca="false">IF(D22=0,0,$O$3*O22+$P$3*P22-$BE$5)</f>
        <v>-0.085466682410226</v>
      </c>
      <c r="BF22" s="94" t="n">
        <f aca="false">IF(D22=0,0,$Q$3*(F22/(E22+$AL$3))-$BF$5)</f>
        <v>-1.04527834983726</v>
      </c>
      <c r="BG22" s="95" t="n">
        <f aca="false">SUM(BB22:BF22)</f>
        <v>-2.60131097128836</v>
      </c>
      <c r="BH22" s="92" t="n">
        <f aca="false">BG22*AT22</f>
        <v>-0.378139364570361</v>
      </c>
      <c r="BI22" s="92" t="n">
        <f aca="false">IF(A22="","",VLOOKUP(A22,Teams!$A$10:$AH$39,31,0))</f>
        <v>7.87600000000001</v>
      </c>
      <c r="BJ22" s="93" t="n">
        <f aca="false">IF(A22=A21,BJ21,SUM(BH22:BH50))</f>
        <v>5.35362744562324</v>
      </c>
      <c r="BK22" s="94" t="n">
        <f aca="false">IF(A22="",0,(BI22*$AF$3-BJ22)/5)</f>
        <v>0.819514510875353</v>
      </c>
      <c r="BL22" s="92" t="n">
        <f aca="false">IF(A22="","",VLOOKUP(A22,Teams!$A$10:$AH$39,32,0))</f>
        <v>2.60433333333334</v>
      </c>
      <c r="BM22" s="96" t="n">
        <f aca="false">IF(D22=0,0,BG22+BK22)</f>
        <v>-1.781796460413</v>
      </c>
      <c r="BN22" s="91" t="n">
        <f aca="false">IF($F22=0,0,17/SQRT($F22)+1.05)</f>
        <v>1.75710678118655</v>
      </c>
      <c r="BO22" s="96" t="n">
        <f aca="false">BM22*AT22</f>
        <v>-0.259010702207816</v>
      </c>
      <c r="BP22" s="97" t="n">
        <f aca="false">(BM22+$BM$2)*AT22</f>
        <v>-0.0118903360290519</v>
      </c>
      <c r="BQ22" s="96" t="n">
        <f aca="false">AX22-BM22</f>
        <v>-1.26100211343686</v>
      </c>
      <c r="BR22" s="98" t="n">
        <f aca="false">IF($F22=0,0,18/SQRT($F22)+1.2)</f>
        <v>1.94870129772693</v>
      </c>
      <c r="BS22" s="96" t="n">
        <f aca="false">BQ22*AT22</f>
        <v>-0.183305472955713</v>
      </c>
      <c r="BT22" s="96" t="n">
        <f aca="false">(BQ22+$BQ$2)*AT22</f>
        <v>-0.139695996571226</v>
      </c>
      <c r="BU22" s="97" t="n">
        <f aca="false">BM22-BQ22</f>
        <v>-0.52079434697614</v>
      </c>
      <c r="BV22" s="99" t="n">
        <f aca="false">AT22</f>
        <v>0.145364921281626</v>
      </c>
      <c r="BW22" s="100" t="n">
        <f aca="false">IF(D22=0,"",F22/E22)</f>
        <v>8.75757575757576</v>
      </c>
      <c r="BX22" s="100" t="n">
        <f aca="false">F22/(E22+$AL$3)</f>
        <v>8.25714285714286</v>
      </c>
      <c r="BY22" s="101" t="n">
        <f aca="false">AX22</f>
        <v>-3.04279857384987</v>
      </c>
      <c r="BZ22" s="102" t="n">
        <f aca="false">BY22*BV22</f>
        <v>-0.442316175163529</v>
      </c>
      <c r="CA22" s="103" t="n">
        <f aca="false">(BY22+$BA$2)*BV22</f>
        <v>-0.151586332600278</v>
      </c>
      <c r="CB22" s="103" t="n">
        <f aca="false">IF(E22="","",CA22*AI22/E22)</f>
        <v>-0.188334534442769</v>
      </c>
      <c r="CC22" s="101" t="n">
        <f aca="false">BM22+(BY22-BU22)*$CC$2</f>
        <v>-1.781796460413</v>
      </c>
      <c r="CD22" s="104" t="n">
        <f aca="false">CC22*BV22</f>
        <v>-0.259010702207816</v>
      </c>
      <c r="CE22" s="104" t="n">
        <f aca="false">(CC22+$BM$2)*BV22</f>
        <v>-0.0118903360290519</v>
      </c>
      <c r="CF22" s="104" t="n">
        <f aca="false">IF(E22="","",CE22*AI22/E22)</f>
        <v>-0.0147728417330645</v>
      </c>
      <c r="CG22" s="105" t="n">
        <f aca="false">BQ22</f>
        <v>-1.26100211343686</v>
      </c>
      <c r="CH22" s="103" t="n">
        <f aca="false">CG22*BV22</f>
        <v>-0.183305472955713</v>
      </c>
      <c r="CI22" s="104" t="n">
        <f aca="false">(CG22+$BQ$2)*BV22</f>
        <v>-0.139695996571226</v>
      </c>
      <c r="CJ22" s="104" t="n">
        <f aca="false">IF(E22="","",CI22*AI22/E22)</f>
        <v>-0.173561692709705</v>
      </c>
      <c r="CK22" s="16" t="n">
        <f aca="false">IF(BW22="","",ROUND(CA22*$CK$7+1000000,-5))</f>
        <v>300000</v>
      </c>
      <c r="CL22" s="16" t="n">
        <f aca="false">IF(BW22="","",ROUND(CB22*$CK$7+1000000,-5))</f>
        <v>100000</v>
      </c>
      <c r="CM22" s="106" t="n">
        <f aca="false">IF(F22=0,"",$CM$1*BX22+$CM$2*AG22+$CM$3)</f>
        <v>-2.28807879637887</v>
      </c>
      <c r="CN22" s="106" t="n">
        <f aca="false">IF(F22=0,"",(BY22/(AY22^2)+CM22/($CN$2^2))/(1/(AY22^2)+1/($CN$2^2)))</f>
        <v>-2.60564586512139</v>
      </c>
      <c r="CO22" s="107" t="n">
        <f aca="false">IF(F22=0,"",MAX(MIN((CN22-$CP$1)*$CP$2/($CP$3-$CP$1),$CP$2),0))</f>
        <v>0.129681349557398</v>
      </c>
      <c r="CP22" s="106" t="n">
        <f aca="false">IF(F22=0,"",(CN22+$BA$2)*CO22)</f>
        <v>-0.0785409731428</v>
      </c>
      <c r="CQ22" s="16" t="n">
        <f aca="false">IF(OR(CP22="",CP22=0),"",ROUND(CP22*$CK$7+1000000,-5))</f>
        <v>600000</v>
      </c>
      <c r="CR22" s="106" t="n">
        <f aca="false">IF(BY22=0,"",(BY22+$BA$2)*CO22)</f>
        <v>-0.135231526373381</v>
      </c>
      <c r="CS22" s="16" t="n">
        <f aca="false">IF(OR(CR22=0,CR22=""),"",ROUND(CR22*$CK$7+1000000,-5))</f>
        <v>300000</v>
      </c>
      <c r="CT22" s="106" t="n">
        <f aca="false">$CT$5*CA22</f>
        <v>-0.409283098020749</v>
      </c>
      <c r="CU22" s="106" t="n">
        <f aca="false">$CT$5*CE22</f>
        <v>-0.0321039072784401</v>
      </c>
      <c r="CV22" s="106" t="n">
        <f aca="false">$CT$5*CI22</f>
        <v>-0.377179190742309</v>
      </c>
      <c r="CW22" s="106" t="n">
        <f aca="false">IF(CR22="","",CR22*$CT$5)</f>
        <v>-0.365125121208129</v>
      </c>
      <c r="CX22" s="108" t="n">
        <f aca="false">IF(D22=0,0,MIN(MAX(($CY$2+$CY$3*M22+$CY$4*N22+$CY$6*DB22+$CY$7*DC22+$CY$5*P22+$CY$8*DB22^2),1),5))</f>
        <v>1.2362538255925</v>
      </c>
      <c r="CY22" s="108" t="n">
        <f aca="false">IF(CZ22="","",VLOOKUP(CONCATENATE($C$6,A22,C22),Positions!$K$10:$P$925,2,0))</f>
        <v>2</v>
      </c>
      <c r="CZ22" s="109" t="n">
        <f aca="false">IF(E22="","",(DATE($C$6,2,1)-VLOOKUP(CONCATENATE($C$6,A22,C22),Positions!$K$10:$P$925,5,0))/365.2422)</f>
        <v>24.9067605002927</v>
      </c>
      <c r="DA22" s="110" t="n">
        <f aca="false">IF(CZ22="","",VLOOKUP(CONCATENATE($C$6,A22,C22),Positions!$K$10:$P$925,6,0))</f>
        <v>2</v>
      </c>
      <c r="DB22" s="111" t="n">
        <f aca="false">IF(CZ22="","",VLOOKUP(CONCATENATE($C$6,A22,C22),Positions!$K$10:$P$925,3,0))</f>
        <v>75</v>
      </c>
      <c r="DC22" s="8" t="n">
        <f aca="false">IF(CZ22="","",VLOOKUP(CONCATENATE($C$6,A22,C22),Positions!$K$10:$P$925,4,0))</f>
        <v>175</v>
      </c>
      <c r="DD22" s="110" t="n">
        <f aca="false">ROUND(CX22,0)</f>
        <v>1</v>
      </c>
      <c r="DE22" s="110" t="n">
        <f aca="false">IF(CY22="","",ROUND(CZ22+1/12,0))</f>
        <v>25</v>
      </c>
    </row>
    <row r="23" customFormat="false" ht="12.75" hidden="false" customHeight="false" outlineLevel="0" collapsed="false">
      <c r="A23" s="69" t="str">
        <f aca="false">IF(ISERROR(VLOOKUP(FLOOR((ROW(B23)-11)/30,1)+1,Teams!$B$10:$AC$39,25,0)),"",VLOOKUP(FLOOR((ROW(B23)-11)/30,1)+1,Teams!$B$10:$AC$39,25,0))</f>
        <v>GSW</v>
      </c>
      <c r="B23" s="233" t="n">
        <v>13</v>
      </c>
      <c r="C23" s="234" t="s">
        <v>5661</v>
      </c>
      <c r="D23" s="235" t="n">
        <v>23</v>
      </c>
      <c r="E23" s="236" t="n">
        <v>41</v>
      </c>
      <c r="F23" s="235" t="n">
        <v>262</v>
      </c>
      <c r="G23" s="235" t="n">
        <v>15.9</v>
      </c>
      <c r="H23" s="235" t="n">
        <v>0.554</v>
      </c>
      <c r="I23" s="235" t="n">
        <v>0.024</v>
      </c>
      <c r="J23" s="235" t="n">
        <v>0.583</v>
      </c>
      <c r="K23" s="235" t="n">
        <v>13.1</v>
      </c>
      <c r="L23" s="235" t="n">
        <v>10.9</v>
      </c>
      <c r="M23" s="235" t="n">
        <v>11.9</v>
      </c>
      <c r="N23" s="235" t="n">
        <v>9.2</v>
      </c>
      <c r="O23" s="235" t="n">
        <v>1.8</v>
      </c>
      <c r="P23" s="235" t="n">
        <v>2.2</v>
      </c>
      <c r="Q23" s="235" t="n">
        <v>13.2</v>
      </c>
      <c r="R23" s="235" t="n">
        <v>20.1</v>
      </c>
      <c r="S23" s="237"/>
      <c r="T23" s="235" t="n">
        <v>0.5</v>
      </c>
      <c r="U23" s="235" t="n">
        <v>0.3</v>
      </c>
      <c r="V23" s="235" t="n">
        <v>0.8</v>
      </c>
      <c r="W23" s="235" t="n">
        <v>0.146</v>
      </c>
      <c r="X23" s="237"/>
      <c r="Y23" s="235" t="n">
        <v>-0.9</v>
      </c>
      <c r="Z23" s="235" t="n">
        <v>-0.3</v>
      </c>
      <c r="AA23" s="235" t="n">
        <v>-1.1</v>
      </c>
      <c r="AB23" s="238" t="n">
        <v>0.1</v>
      </c>
      <c r="AC23" s="76" t="n">
        <f aca="false">IF(F23=0,"",W23/2+(T23-U23)/2/F23*48)</f>
        <v>0.0913206106870229</v>
      </c>
      <c r="AD23" s="77" t="n">
        <f aca="false">IF(AC23="","",W23-AC23)</f>
        <v>0.0546793893129771</v>
      </c>
      <c r="AE23" s="78" t="n">
        <f aca="false">IF(D23=0,0,R23*(1-Q23/100))</f>
        <v>17.4468</v>
      </c>
      <c r="AF23" s="79" t="str">
        <f aca="false">IF(C23="","",LEFT(RIGHT(URL(C23),LEN(URL(C23))-46),LEN(URL(C23))-51))</f>
        <v>mcadoja01</v>
      </c>
      <c r="AG23" s="79" t="n">
        <f aca="false">IF(A23="","",VLOOKUP(A23,Teams!$A$10:$AH$39,28,0))</f>
        <v>10.49</v>
      </c>
      <c r="AH23" s="8" t="n">
        <f aca="false">IF(A23=A22,AH22,SUM(F23:F51))</f>
        <v>19881</v>
      </c>
      <c r="AI23" s="9" t="n">
        <f aca="false">IF(A23="","",VLOOKUP(A23,Teams!$A$10:$AH$39,5,0)+VLOOKUP(A23,Teams!$A$10:$AH$39,6,0))</f>
        <v>82</v>
      </c>
      <c r="AJ23" s="80" t="n">
        <f aca="false">$AG$7</f>
        <v>0.284451612903226</v>
      </c>
      <c r="AK23" s="81" t="n">
        <f aca="false">AK22</f>
        <v>0.592668173895605</v>
      </c>
      <c r="AL23" s="82" t="n">
        <f aca="false">AL22</f>
        <v>343684.9485</v>
      </c>
      <c r="AM23" s="83" t="n">
        <f aca="false">IF(F23=0,0,(AK23*AL23-H23*F23*AE23)/(AL23-AE23*F23))</f>
        <v>0.593189398804594</v>
      </c>
      <c r="AN23" s="79" t="n">
        <f aca="false">IF(D23=0,0,$K$2*M23+$L$2*K23+$M$2*L23+$Z$2*SQRT(M23*N23)-$AN$6)</f>
        <v>1.23177222382741</v>
      </c>
      <c r="AO23" s="84" t="n">
        <f aca="false">IF(D23=0,0,$O$2*O23+$P$2*P23-$AO$6)</f>
        <v>0.502786279462331</v>
      </c>
      <c r="AP23" s="84" t="n">
        <f aca="false">IF(F23=0,0,(H23*2-$T$2+$U$2*R23-$V$2*AM23*2+$X$2*N23+$Y$2*(I23-AJ23)+$AA$2*J23))</f>
        <v>-0.212777948306611</v>
      </c>
      <c r="AQ23" s="84" t="n">
        <f aca="false">IF(D23=0,0,AP23*AE23*$AC$2-$S$2*Q23/100*R23+$AE$2*N23-$AQ$6)</f>
        <v>-1.79225012822021</v>
      </c>
      <c r="AR23" s="85" t="n">
        <f aca="false">IF(D23=0,0,$Q$2*(F23/(E23+$AL$3))-$AR$6)</f>
        <v>-2.30171139616103</v>
      </c>
      <c r="AS23" s="86" t="n">
        <f aca="false">AN23+AO23+AQ23+AR23</f>
        <v>-2.3594030210915</v>
      </c>
      <c r="AT23" s="87" t="n">
        <f aca="false">IF(F23="",0,F23/AH23*5)</f>
        <v>0.0658920577435743</v>
      </c>
      <c r="AU23" s="84" t="n">
        <f aca="false">AT23*AS23</f>
        <v>-0.155465920106124</v>
      </c>
      <c r="AV23" s="79" t="n">
        <f aca="false">IF(A23=A22,AV22,SUM(AU23:AU51))</f>
        <v>6.41679731616312</v>
      </c>
      <c r="AW23" s="85" t="n">
        <f aca="false">IF(A23="",0,(AG23*$AF$2-AV23)/5)</f>
        <v>1.23424053676738</v>
      </c>
      <c r="AX23" s="88" t="n">
        <f aca="false">IF(D23=0,0,AW23+AS23)</f>
        <v>-1.12516248432412</v>
      </c>
      <c r="AY23" s="89" t="n">
        <f aca="false">IF(D23=0,0,25/SQRT(F23)+1.6)</f>
        <v>3.14450515803804</v>
      </c>
      <c r="AZ23" s="90" t="n">
        <f aca="false">AX23*AT23</f>
        <v>-0.0741392713879884</v>
      </c>
      <c r="BA23" s="91" t="n">
        <f aca="false">(AX23+$BA$2)*AT23</f>
        <v>0.0576448440991602</v>
      </c>
      <c r="BB23" s="92" t="n">
        <f aca="false">IF(D23=0,0,K23*$L$3+L23*$M$3+$Z$3*SQRT(M23*N23)+$K$3*M23-$BB$5)</f>
        <v>2.08276865770513</v>
      </c>
      <c r="BC23" s="93" t="n">
        <f aca="false">IF(F23=0,0,(H23*2-$T$3+$U$3*R23-$V$3*AM23*2+$X$3*N23+$Y$3*(I23-AJ23)+$AA$3*J23))</f>
        <v>0.0790789898477474</v>
      </c>
      <c r="BD23" s="93" t="n">
        <f aca="false">IF(D23=0,0,BC23*AE23*$AC$3-$S$3*Q23/100*R23+$AD$3*N23+$AE$3*N23-$BD$5)</f>
        <v>-2.66284869162658</v>
      </c>
      <c r="BE23" s="93" t="n">
        <f aca="false">IF(D23=0,0,$O$3*O23+$P$3*P23-$BE$5)</f>
        <v>0.0269002457286214</v>
      </c>
      <c r="BF23" s="94" t="n">
        <f aca="false">IF(D23=0,0,$Q$3*(F23/(E23+$AL$3))-$BF$5)</f>
        <v>-1.20220466560821</v>
      </c>
      <c r="BG23" s="95" t="n">
        <f aca="false">SUM(BB23:BF23)</f>
        <v>-1.67630546395329</v>
      </c>
      <c r="BH23" s="92" t="n">
        <f aca="false">BG23*AT23</f>
        <v>-0.110455216426679</v>
      </c>
      <c r="BI23" s="92" t="n">
        <f aca="false">IF(A23="","",VLOOKUP(A23,Teams!$A$10:$AH$39,31,0))</f>
        <v>7.87600000000001</v>
      </c>
      <c r="BJ23" s="93" t="n">
        <f aca="false">IF(A23=A22,BJ22,SUM(BH23:BH51))</f>
        <v>5.35362744562324</v>
      </c>
      <c r="BK23" s="94" t="n">
        <f aca="false">IF(A23="",0,(BI23*$AF$3-BJ23)/5)</f>
        <v>0.819514510875353</v>
      </c>
      <c r="BL23" s="92" t="n">
        <f aca="false">IF(A23="","",VLOOKUP(A23,Teams!$A$10:$AH$39,32,0))</f>
        <v>2.60433333333334</v>
      </c>
      <c r="BM23" s="96" t="n">
        <f aca="false">IF(D23=0,0,BG23+BK23)</f>
        <v>-0.856790953077937</v>
      </c>
      <c r="BN23" s="91" t="n">
        <f aca="false">IF($F23=0,0,17/SQRT($F23)+1.05)</f>
        <v>2.10026350746587</v>
      </c>
      <c r="BO23" s="96" t="n">
        <f aca="false">BM23*AT23</f>
        <v>-0.0564557189543835</v>
      </c>
      <c r="BP23" s="97" t="n">
        <f aca="false">(BM23+$BM$2)*AT23</f>
        <v>0.0555607792096928</v>
      </c>
      <c r="BQ23" s="96" t="n">
        <f aca="false">AX23-BM23</f>
        <v>-0.268371531246182</v>
      </c>
      <c r="BR23" s="98" t="n">
        <f aca="false">IF($F23=0,0,18/SQRT($F23)+1.2)</f>
        <v>2.31204371378739</v>
      </c>
      <c r="BS23" s="96" t="n">
        <f aca="false">BQ23*AT23</f>
        <v>-0.0176835524336049</v>
      </c>
      <c r="BT23" s="96" t="n">
        <f aca="false">(BQ23+$BQ$2)*AT23</f>
        <v>0.00208406488946739</v>
      </c>
      <c r="BU23" s="97" t="n">
        <f aca="false">BM23-BQ23</f>
        <v>-0.588419421831755</v>
      </c>
      <c r="BV23" s="99" t="n">
        <f aca="false">AT23</f>
        <v>0.0658920577435743</v>
      </c>
      <c r="BW23" s="100" t="n">
        <f aca="false">IF(D23=0,"",F23/E23)</f>
        <v>6.39024390243903</v>
      </c>
      <c r="BX23" s="100" t="n">
        <f aca="false">F23/(E23+$AL$3)</f>
        <v>5.82222222222222</v>
      </c>
      <c r="BY23" s="101" t="n">
        <f aca="false">AX23</f>
        <v>-1.12516248432412</v>
      </c>
      <c r="BZ23" s="102" t="n">
        <f aca="false">BY23*BV23</f>
        <v>-0.0741392713879884</v>
      </c>
      <c r="CA23" s="103" t="n">
        <f aca="false">(BY23+$BA$2)*BV23</f>
        <v>0.0576448440991602</v>
      </c>
      <c r="CB23" s="103" t="n">
        <f aca="false">IF(E23="","",CA23*AI23/E23)</f>
        <v>0.11528968819832</v>
      </c>
      <c r="CC23" s="101" t="n">
        <f aca="false">BM23+(BY23-BU23)*$CC$2</f>
        <v>-0.856790953077937</v>
      </c>
      <c r="CD23" s="104" t="n">
        <f aca="false">CC23*BV23</f>
        <v>-0.0564557189543835</v>
      </c>
      <c r="CE23" s="104" t="n">
        <f aca="false">(CC23+$BM$2)*BV23</f>
        <v>0.0555607792096928</v>
      </c>
      <c r="CF23" s="104" t="n">
        <f aca="false">IF(E23="","",CE23*AI23/E23)</f>
        <v>0.111121558419386</v>
      </c>
      <c r="CG23" s="105" t="n">
        <f aca="false">BQ23</f>
        <v>-0.268371531246182</v>
      </c>
      <c r="CH23" s="103" t="n">
        <f aca="false">CG23*BV23</f>
        <v>-0.0176835524336049</v>
      </c>
      <c r="CI23" s="104" t="n">
        <f aca="false">(CG23+$BQ$2)*BV23</f>
        <v>0.00208406488946739</v>
      </c>
      <c r="CJ23" s="104" t="n">
        <f aca="false">IF(E23="","",CI23*AI23/E23)</f>
        <v>0.00416812977893479</v>
      </c>
      <c r="CK23" s="16" t="n">
        <f aca="false">IF(BW23="","",ROUND(CA23*$CK$7+1000000,-5))</f>
        <v>1300000</v>
      </c>
      <c r="CL23" s="16" t="n">
        <f aca="false">IF(BW23="","",ROUND(CB23*$CK$7+1000000,-5))</f>
        <v>1600000</v>
      </c>
      <c r="CM23" s="106" t="n">
        <f aca="false">IF(F23=0,"",$CM$1*BX23+$CM$2*AG23+$CM$3)</f>
        <v>-2.80257733492256</v>
      </c>
      <c r="CN23" s="106" t="n">
        <f aca="false">IF(F23=0,"",(BY23/(AY23^2)+CM23/($CN$2^2))/(1/(AY23^2)+1/($CN$2^2)))</f>
        <v>-2.23457209935848</v>
      </c>
      <c r="CO23" s="107" t="n">
        <f aca="false">IF(F23=0,"",MAX(MIN((CN23-$CP$1)*$CP$2/($CP$3-$CP$1),$CP$2),0))</f>
        <v>0.18348704559302</v>
      </c>
      <c r="CP23" s="106" t="n">
        <f aca="false">IF(F23=0,"",(CN23+$BA$2)*CO23)</f>
        <v>-0.0430409414898401</v>
      </c>
      <c r="CQ23" s="16" t="n">
        <f aca="false">IF(OR(CP23="",CP23=0),"",ROUND(CP23*$CK$7+1000000,-5))</f>
        <v>800000</v>
      </c>
      <c r="CR23" s="106" t="n">
        <f aca="false">IF(BY23=0,"",(BY23+$BA$2)*CO23)</f>
        <v>0.160521351125305</v>
      </c>
      <c r="CS23" s="16" t="n">
        <f aca="false">IF(OR(CR23=0,CR23=""),"",ROUND(CR23*$CK$7+1000000,-5))</f>
        <v>1800000</v>
      </c>
      <c r="CT23" s="106" t="n">
        <f aca="false">$CT$5*CA23</f>
        <v>0.155641079067733</v>
      </c>
      <c r="CU23" s="106" t="n">
        <f aca="false">$CT$5*CE23</f>
        <v>0.150014103866171</v>
      </c>
      <c r="CV23" s="106" t="n">
        <f aca="false">$CT$5*CI23</f>
        <v>0.00562697520156196</v>
      </c>
      <c r="CW23" s="106" t="n">
        <f aca="false">IF(CR23="","",CR23*$CT$5)</f>
        <v>0.433407648038323</v>
      </c>
      <c r="CX23" s="108" t="n">
        <f aca="false">IF(D23=0,0,MIN(MAX(($CY$2+$CY$3*M23+$CY$4*N23+$CY$6*DB23+$CY$7*DC23+$CY$5*P23+$CY$8*DB23^2),1),5))</f>
        <v>3.69705493493648</v>
      </c>
      <c r="CY23" s="108" t="n">
        <f aca="false">IF(CZ23="","",VLOOKUP(CONCATENATE($C$6,A23,C23),Positions!$K$10:$P$925,2,0))</f>
        <v>4</v>
      </c>
      <c r="CZ23" s="109" t="n">
        <f aca="false">IF(E23="","",(DATE($C$6,2,1)-VLOOKUP(CONCATENATE($C$6,A23,C23),Positions!$K$10:$P$925,5,0))/365.2422)</f>
        <v>23.0750992081419</v>
      </c>
      <c r="DA23" s="110" t="n">
        <f aca="false">IF(CZ23="","",VLOOKUP(CONCATENATE($C$6,A23,C23),Positions!$K$10:$P$925,6,0))</f>
        <v>1</v>
      </c>
      <c r="DB23" s="111" t="n">
        <f aca="false">IF(CZ23="","",VLOOKUP(CONCATENATE($C$6,A23,C23),Positions!$K$10:$P$925,3,0))</f>
        <v>81</v>
      </c>
      <c r="DC23" s="8" t="n">
        <f aca="false">IF(CZ23="","",VLOOKUP(CONCATENATE($C$6,A23,C23),Positions!$K$10:$P$925,4,0))</f>
        <v>230</v>
      </c>
      <c r="DD23" s="110" t="n">
        <f aca="false">ROUND(CX23,0)</f>
        <v>4</v>
      </c>
      <c r="DE23" s="110" t="n">
        <f aca="false">IF(CY23="","",ROUND(CZ23+1/12,0))</f>
        <v>23</v>
      </c>
    </row>
    <row r="24" customFormat="false" ht="12.75" hidden="false" customHeight="false" outlineLevel="0" collapsed="false">
      <c r="A24" s="69" t="str">
        <f aca="false">IF(ISERROR(VLOOKUP(FLOOR((ROW(B24)-11)/30,1)+1,Teams!$B$10:$AC$39,25,0)),"",VLOOKUP(FLOOR((ROW(B24)-11)/30,1)+1,Teams!$B$10:$AC$39,25,0))</f>
        <v>GSW</v>
      </c>
      <c r="B24" s="233" t="n">
        <v>14</v>
      </c>
      <c r="C24" s="234" t="s">
        <v>4159</v>
      </c>
      <c r="D24" s="235" t="n">
        <v>33</v>
      </c>
      <c r="E24" s="236" t="n">
        <v>22</v>
      </c>
      <c r="F24" s="235" t="n">
        <v>186</v>
      </c>
      <c r="G24" s="235" t="n">
        <v>11</v>
      </c>
      <c r="H24" s="235" t="n">
        <v>0.477</v>
      </c>
      <c r="I24" s="235" t="n">
        <v>0</v>
      </c>
      <c r="J24" s="235" t="n">
        <v>0.604</v>
      </c>
      <c r="K24" s="235" t="n">
        <v>8</v>
      </c>
      <c r="L24" s="235" t="n">
        <v>20.2</v>
      </c>
      <c r="M24" s="235" t="n">
        <v>14.5</v>
      </c>
      <c r="N24" s="235" t="n">
        <v>10.5</v>
      </c>
      <c r="O24" s="235" t="n">
        <v>1.3</v>
      </c>
      <c r="P24" s="235" t="n">
        <v>2</v>
      </c>
      <c r="Q24" s="235" t="n">
        <v>9</v>
      </c>
      <c r="R24" s="235" t="n">
        <v>15.5</v>
      </c>
      <c r="S24" s="237"/>
      <c r="T24" s="235" t="n">
        <v>0.2</v>
      </c>
      <c r="U24" s="235" t="n">
        <v>0.3</v>
      </c>
      <c r="V24" s="235" t="n">
        <v>0.5</v>
      </c>
      <c r="W24" s="235" t="n">
        <v>0.12</v>
      </c>
      <c r="X24" s="237"/>
      <c r="Y24" s="235" t="n">
        <v>-3.3</v>
      </c>
      <c r="Z24" s="235" t="n">
        <v>0.8</v>
      </c>
      <c r="AA24" s="235" t="n">
        <v>-2.5</v>
      </c>
      <c r="AB24" s="238" t="n">
        <v>0</v>
      </c>
      <c r="AC24" s="76" t="n">
        <f aca="false">IF(F24=0,"",W24/2+(T24-U24)/2/F24*48)</f>
        <v>0.0470967741935484</v>
      </c>
      <c r="AD24" s="77" t="n">
        <f aca="false">IF(AC24="","",W24-AC24)</f>
        <v>0.0729032258064516</v>
      </c>
      <c r="AE24" s="78" t="n">
        <f aca="false">IF(D24=0,0,R24*(1-Q24/100))</f>
        <v>14.105</v>
      </c>
      <c r="AF24" s="79" t="str">
        <f aca="false">IF(C24="","",LEFT(RIGHT(URL(C24),LEN(URL(C24))-46),LEN(URL(C24))-51))</f>
        <v>varejan01</v>
      </c>
      <c r="AG24" s="79" t="n">
        <f aca="false">IF(A24="","",VLOOKUP(A24,Teams!$A$10:$AH$39,28,0))</f>
        <v>10.49</v>
      </c>
      <c r="AH24" s="8" t="n">
        <f aca="false">IF(A24=A23,AH23,SUM(F24:F52))</f>
        <v>19881</v>
      </c>
      <c r="AI24" s="9" t="n">
        <f aca="false">IF(A24="","",VLOOKUP(A24,Teams!$A$10:$AH$39,5,0)+VLOOKUP(A24,Teams!$A$10:$AH$39,6,0))</f>
        <v>82</v>
      </c>
      <c r="AJ24" s="80" t="n">
        <f aca="false">$AG$7</f>
        <v>0.284451612903226</v>
      </c>
      <c r="AK24" s="81" t="n">
        <f aca="false">AK23</f>
        <v>0.592668173895605</v>
      </c>
      <c r="AL24" s="82" t="n">
        <f aca="false">AL23</f>
        <v>343684.9485</v>
      </c>
      <c r="AM24" s="83" t="n">
        <f aca="false">IF(F24=0,0,(AK24*AL24-H24*F24*AE24)/(AL24-AE24*F24))</f>
        <v>0.593557922509198</v>
      </c>
      <c r="AN24" s="79" t="n">
        <f aca="false">IF(D24=0,0,$K$2*M24+$L$2*K24+$M$2*L24+$Z$2*SQRT(M24*N24)-$AN$6)</f>
        <v>0.576486326169956</v>
      </c>
      <c r="AO24" s="84" t="n">
        <f aca="false">IF(D24=0,0,$O$2*O24+$P$2*P24-$AO$6)</f>
        <v>-0.231403361516093</v>
      </c>
      <c r="AP24" s="84" t="n">
        <f aca="false">IF(F24=0,0,(H24*2-$T$2+$U$2*R24-$V$2*AM24*2+$X$2*N24+$Y$2*(I24-AJ24)+$AA$2*J24))</f>
        <v>-0.352529200762528</v>
      </c>
      <c r="AQ24" s="84" t="n">
        <f aca="false">IF(D24=0,0,AP24*AE24*$AC$2-$S$2*Q24/100*R24+$AE$2*N24-$AQ$6)</f>
        <v>-1.92693476035843</v>
      </c>
      <c r="AR24" s="85" t="n">
        <f aca="false">IF(D24=0,0,$Q$2*(F24/(E24+$AL$3))-$AR$6)</f>
        <v>-2.13740100895829</v>
      </c>
      <c r="AS24" s="86" t="n">
        <f aca="false">AN24+AO24+AQ24+AR24</f>
        <v>-3.71925280466285</v>
      </c>
      <c r="AT24" s="87" t="n">
        <f aca="false">IF(F24="",0,F24/AH24*5)</f>
        <v>0.0467783310698657</v>
      </c>
      <c r="AU24" s="84" t="n">
        <f aca="false">AT24*AS24</f>
        <v>-0.173980439029046</v>
      </c>
      <c r="AV24" s="79" t="n">
        <f aca="false">IF(A24=A23,AV23,SUM(AU24:AU52))</f>
        <v>6.41679731616312</v>
      </c>
      <c r="AW24" s="85" t="n">
        <f aca="false">IF(A24="",0,(AG24*$AF$2-AV24)/5)</f>
        <v>1.23424053676738</v>
      </c>
      <c r="AX24" s="88" t="n">
        <f aca="false">IF(D24=0,0,AW24+AS24)</f>
        <v>-2.48501226789548</v>
      </c>
      <c r="AY24" s="89" t="n">
        <f aca="false">IF(D24=0,0,25/SQRT(F24)+1.6)</f>
        <v>3.43308893776692</v>
      </c>
      <c r="AZ24" s="90" t="n">
        <f aca="false">AX24*AT24</f>
        <v>-0.116244726580292</v>
      </c>
      <c r="BA24" s="91" t="n">
        <f aca="false">(AX24+$BA$2)*AT24</f>
        <v>-0.022688064440561</v>
      </c>
      <c r="BB24" s="92" t="n">
        <f aca="false">IF(D24=0,0,K24*$L$3+L24*$M$3+$Z$3*SQRT(M24*N24)+$K$3*M24-$BB$5)</f>
        <v>0.455770963282952</v>
      </c>
      <c r="BC24" s="93" t="n">
        <f aca="false">IF(F24=0,0,(H24*2-$T$3+$U$3*R24-$V$3*AM24*2+$X$3*N24+$Y$3*(I24-AJ24)+$AA$3*J24))</f>
        <v>-0.0743132362142485</v>
      </c>
      <c r="BD24" s="93" t="n">
        <f aca="false">IF(D24=0,0,BC24*AE24*$AC$3-$S$3*Q24/100*R24+$AD$3*N24+$AE$3*N24-$BD$5)</f>
        <v>-3.21212915694759</v>
      </c>
      <c r="BE24" s="93" t="n">
        <f aca="false">IF(D24=0,0,$O$3*O24+$P$3*P24-$BE$5)</f>
        <v>-0.1358608606605</v>
      </c>
      <c r="BF24" s="94" t="n">
        <f aca="false">IF(D24=0,0,$Q$3*(F24/(E24+$AL$3))-$BF$5)</f>
        <v>-1.11638386529741</v>
      </c>
      <c r="BG24" s="95" t="n">
        <f aca="false">SUM(BB24:BF24)</f>
        <v>-4.0829161558368</v>
      </c>
      <c r="BH24" s="92" t="n">
        <f aca="false">BG24*AT24</f>
        <v>-0.190992003668237</v>
      </c>
      <c r="BI24" s="92" t="n">
        <f aca="false">IF(A24="","",VLOOKUP(A24,Teams!$A$10:$AH$39,31,0))</f>
        <v>7.87600000000001</v>
      </c>
      <c r="BJ24" s="93" t="n">
        <f aca="false">IF(A24=A23,BJ23,SUM(BH24:BH52))</f>
        <v>5.35362744562324</v>
      </c>
      <c r="BK24" s="94" t="n">
        <f aca="false">IF(A24="",0,(BI24*$AF$3-BJ24)/5)</f>
        <v>0.819514510875353</v>
      </c>
      <c r="BL24" s="92" t="n">
        <f aca="false">IF(A24="","",VLOOKUP(A24,Teams!$A$10:$AH$39,32,0))</f>
        <v>2.60433333333334</v>
      </c>
      <c r="BM24" s="96" t="n">
        <f aca="false">IF(D24=0,0,BG24+BK24)</f>
        <v>-3.26340164496145</v>
      </c>
      <c r="BN24" s="91" t="n">
        <f aca="false">IF($F24=0,0,17/SQRT($F24)+1.05)</f>
        <v>2.2965004776815</v>
      </c>
      <c r="BO24" s="96" t="n">
        <f aca="false">BM24*AT24</f>
        <v>-0.152656482561951</v>
      </c>
      <c r="BP24" s="97" t="n">
        <f aca="false">(BM24+$BM$2)*AT24</f>
        <v>-0.0731333197431791</v>
      </c>
      <c r="BQ24" s="96" t="n">
        <f aca="false">AX24-BM24</f>
        <v>0.778389377065969</v>
      </c>
      <c r="BR24" s="98" t="n">
        <f aca="false">IF($F24=0,0,18/SQRT($F24)+1.2)</f>
        <v>2.51982403519218</v>
      </c>
      <c r="BS24" s="96" t="n">
        <f aca="false">BQ24*AT24</f>
        <v>0.0364117559816584</v>
      </c>
      <c r="BT24" s="96" t="n">
        <f aca="false">(BQ24+$BQ$2)*AT24</f>
        <v>0.0504452553026182</v>
      </c>
      <c r="BU24" s="97" t="n">
        <f aca="false">BM24-BQ24</f>
        <v>-4.04179102202742</v>
      </c>
      <c r="BV24" s="99" t="n">
        <f aca="false">AT24</f>
        <v>0.0467783310698657</v>
      </c>
      <c r="BW24" s="100" t="n">
        <f aca="false">IF(D24=0,"",F24/E24)</f>
        <v>8.45454545454546</v>
      </c>
      <c r="BX24" s="100" t="n">
        <f aca="false">F24/(E24+$AL$3)</f>
        <v>7.15384615384615</v>
      </c>
      <c r="BY24" s="101" t="n">
        <f aca="false">AX24</f>
        <v>-2.48501226789548</v>
      </c>
      <c r="BZ24" s="102" t="n">
        <f aca="false">BY24*BV24</f>
        <v>-0.116244726580292</v>
      </c>
      <c r="CA24" s="103" t="n">
        <f aca="false">(BY24+$BA$2)*BV24</f>
        <v>-0.022688064440561</v>
      </c>
      <c r="CB24" s="103" t="n">
        <f aca="false">IF(E24="","",CA24*AI24/E24)</f>
        <v>-0.0845646038239092</v>
      </c>
      <c r="CC24" s="101" t="n">
        <f aca="false">BM24+(BY24-BU24)*$CC$2</f>
        <v>-3.26340164496145</v>
      </c>
      <c r="CD24" s="104" t="n">
        <f aca="false">CC24*BV24</f>
        <v>-0.152656482561951</v>
      </c>
      <c r="CE24" s="104" t="n">
        <f aca="false">(CC24+$BM$2)*BV24</f>
        <v>-0.0731333197431791</v>
      </c>
      <c r="CF24" s="104" t="n">
        <f aca="false">IF(E24="","",CE24*AI24/E24)</f>
        <v>-0.272587828133668</v>
      </c>
      <c r="CG24" s="105" t="n">
        <f aca="false">BQ24</f>
        <v>0.778389377065969</v>
      </c>
      <c r="CH24" s="103" t="n">
        <f aca="false">CG24*BV24</f>
        <v>0.0364117559816584</v>
      </c>
      <c r="CI24" s="104" t="n">
        <f aca="false">(CG24+$BQ$2)*BV24</f>
        <v>0.0504452553026182</v>
      </c>
      <c r="CJ24" s="104" t="n">
        <f aca="false">IF(E24="","",CI24*AI24/E24)</f>
        <v>0.188023224309759</v>
      </c>
      <c r="CK24" s="16" t="n">
        <f aca="false">IF(BW24="","",ROUND(CA24*$CK$7+1000000,-5))</f>
        <v>900000</v>
      </c>
      <c r="CL24" s="16" t="n">
        <f aca="false">IF(BW24="","",ROUND(CB24*$CK$7+1000000,-5))</f>
        <v>600000</v>
      </c>
      <c r="CM24" s="106" t="n">
        <f aca="false">IF(F24=0,"",$CM$1*BX24+$CM$2*AG24+$CM$3)</f>
        <v>-2.521205302962</v>
      </c>
      <c r="CN24" s="106" t="n">
        <f aca="false">IF(F24=0,"",(BY24/(AY24^2)+CM24/($CN$2^2))/(1/(AY24^2)+1/($CN$2^2)))</f>
        <v>-2.51033037900509</v>
      </c>
      <c r="CO24" s="107" t="n">
        <f aca="false">IF(F24=0,"",MAX(MIN((CN24-$CP$1)*$CP$2/($CP$3-$CP$1),$CP$2),0))</f>
        <v>0.143502095044261</v>
      </c>
      <c r="CP24" s="106" t="n">
        <f aca="false">IF(F24=0,"",(CN24+$BA$2)*CO24)</f>
        <v>-0.073233478551963</v>
      </c>
      <c r="CQ24" s="16" t="n">
        <f aca="false">IF(OR(CP24="",CP24=0),"",ROUND(CP24*$CK$7+1000000,-5))</f>
        <v>600000</v>
      </c>
      <c r="CR24" s="106" t="n">
        <f aca="false">IF(BY24=0,"",(BY24+$BA$2)*CO24)</f>
        <v>-0.0696002765651695</v>
      </c>
      <c r="CS24" s="16" t="n">
        <f aca="false">IF(OR(CR24=0,CR24=""),"",ROUND(CR24*$CK$7+1000000,-5))</f>
        <v>700000</v>
      </c>
      <c r="CT24" s="106" t="n">
        <f aca="false">$CT$5*CA24</f>
        <v>-0.0612577739895147</v>
      </c>
      <c r="CU24" s="106" t="n">
        <f aca="false">$CT$5*CE24</f>
        <v>-0.197459963306584</v>
      </c>
      <c r="CV24" s="106" t="n">
        <f aca="false">$CT$5*CI24</f>
        <v>0.136202189317069</v>
      </c>
      <c r="CW24" s="106" t="n">
        <f aca="false">IF(CR24="","",CR24*$CT$5)</f>
        <v>-0.187920746725958</v>
      </c>
      <c r="CX24" s="108" t="n">
        <f aca="false">IF(D24=0,0,MIN(MAX(($CY$2+$CY$3*M24+$CY$4*N24+$CY$6*DB24+$CY$7*DC24+$CY$5*P24+$CY$8*DB24^2),1),5))</f>
        <v>4.68329851981075</v>
      </c>
      <c r="CY24" s="108" t="n">
        <f aca="false">IF(CZ24="","",VLOOKUP(CONCATENATE($C$6,A24,C24),Positions!$K$10:$P$925,2,0))</f>
        <v>5</v>
      </c>
      <c r="CZ24" s="109" t="n">
        <f aca="false">IF(E24="","",(DATE($C$6,2,1)-VLOOKUP(CONCATENATE($C$6,A24,C24),Positions!$K$10:$P$925,5,0))/365.2422)</f>
        <v>33.3449968267632</v>
      </c>
      <c r="DA24" s="110" t="n">
        <f aca="false">IF(CZ24="","",VLOOKUP(CONCATENATE($C$6,A24,C24),Positions!$K$10:$P$925,6,0))</f>
        <v>11</v>
      </c>
      <c r="DB24" s="111" t="n">
        <f aca="false">IF(CZ24="","",VLOOKUP(CONCATENATE($C$6,A24,C24),Positions!$K$10:$P$925,3,0))</f>
        <v>82</v>
      </c>
      <c r="DC24" s="8" t="n">
        <f aca="false">IF(CZ24="","",VLOOKUP(CONCATENATE($C$6,A24,C24),Positions!$K$10:$P$925,4,0))</f>
        <v>273</v>
      </c>
      <c r="DD24" s="110" t="n">
        <f aca="false">ROUND(CX24,0)</f>
        <v>5</v>
      </c>
      <c r="DE24" s="110" t="n">
        <f aca="false">IF(CY24="","",ROUND(CZ24+1/12,0))</f>
        <v>33</v>
      </c>
    </row>
    <row r="25" customFormat="false" ht="12.75" hidden="false" customHeight="false" outlineLevel="0" collapsed="false">
      <c r="A25" s="69" t="str">
        <f aca="false">IF(ISERROR(VLOOKUP(FLOOR((ROW(B25)-11)/30,1)+1,Teams!$B$10:$AC$39,25,0)),"",VLOOKUP(FLOOR((ROW(B25)-11)/30,1)+1,Teams!$B$10:$AC$39,25,0))</f>
        <v>GSW</v>
      </c>
      <c r="B25" s="233" t="n">
        <v>15</v>
      </c>
      <c r="C25" s="234" t="s">
        <v>4720</v>
      </c>
      <c r="D25" s="235" t="n">
        <v>29</v>
      </c>
      <c r="E25" s="236" t="n">
        <v>28</v>
      </c>
      <c r="F25" s="235" t="n">
        <v>179</v>
      </c>
      <c r="G25" s="235" t="n">
        <v>13.3</v>
      </c>
      <c r="H25" s="235" t="n">
        <v>0.535</v>
      </c>
      <c r="I25" s="235" t="n">
        <v>0</v>
      </c>
      <c r="J25" s="235" t="n">
        <v>0.762</v>
      </c>
      <c r="K25" s="235" t="n">
        <v>6.4</v>
      </c>
      <c r="L25" s="235" t="n">
        <v>25</v>
      </c>
      <c r="M25" s="235" t="n">
        <v>16.2</v>
      </c>
      <c r="N25" s="235" t="n">
        <v>13.9</v>
      </c>
      <c r="O25" s="235" t="n">
        <v>1.1</v>
      </c>
      <c r="P25" s="235" t="n">
        <v>3.3</v>
      </c>
      <c r="Q25" s="235" t="n">
        <v>11.1</v>
      </c>
      <c r="R25" s="235" t="n">
        <v>15.2</v>
      </c>
      <c r="S25" s="237"/>
      <c r="T25" s="235" t="n">
        <v>0.3</v>
      </c>
      <c r="U25" s="235" t="n">
        <v>0.3</v>
      </c>
      <c r="V25" s="235" t="n">
        <v>0.6</v>
      </c>
      <c r="W25" s="235" t="n">
        <v>0.169</v>
      </c>
      <c r="X25" s="237"/>
      <c r="Y25" s="235" t="n">
        <v>-2.6</v>
      </c>
      <c r="Z25" s="235" t="n">
        <v>1.9</v>
      </c>
      <c r="AA25" s="235" t="n">
        <v>-0.7</v>
      </c>
      <c r="AB25" s="238" t="n">
        <v>0.1</v>
      </c>
      <c r="AC25" s="76" t="n">
        <f aca="false">IF(F25=0,"",W25/2+(T25-U25)/2/F25*48)</f>
        <v>0.0845</v>
      </c>
      <c r="AD25" s="77" t="n">
        <f aca="false">IF(AC25="","",W25-AC25)</f>
        <v>0.0845</v>
      </c>
      <c r="AE25" s="78" t="n">
        <f aca="false">IF(D25=0,0,R25*(1-Q25/100))</f>
        <v>13.5128</v>
      </c>
      <c r="AF25" s="79" t="str">
        <f aca="false">IF(C25="","",LEFT(RIGHT(URL(C25),LEN(URL(C25))-46),LEN(URL(C25))-51))</f>
        <v>thompja02</v>
      </c>
      <c r="AG25" s="79" t="n">
        <f aca="false">IF(A25="","",VLOOKUP(A25,Teams!$A$10:$AH$39,28,0))</f>
        <v>10.49</v>
      </c>
      <c r="AH25" s="8" t="n">
        <f aca="false">IF(A25=A24,AH24,SUM(F25:F53))</f>
        <v>19881</v>
      </c>
      <c r="AI25" s="9" t="n">
        <f aca="false">IF(A25="","",VLOOKUP(A25,Teams!$A$10:$AH$39,5,0)+VLOOKUP(A25,Teams!$A$10:$AH$39,6,0))</f>
        <v>82</v>
      </c>
      <c r="AJ25" s="80" t="n">
        <f aca="false">$AG$7</f>
        <v>0.284451612903226</v>
      </c>
      <c r="AK25" s="81" t="n">
        <f aca="false">AK24</f>
        <v>0.592668173895605</v>
      </c>
      <c r="AL25" s="82" t="n">
        <f aca="false">AL24</f>
        <v>343684.9485</v>
      </c>
      <c r="AM25" s="83" t="n">
        <f aca="false">IF(F25=0,0,(AK25*AL25-H25*F25*AE25)/(AL25-AE25*F25))</f>
        <v>0.593076908452358</v>
      </c>
      <c r="AN25" s="79" t="n">
        <f aca="false">IF(D25=0,0,$K$2*M25+$L$2*K25+$M$2*L25+$Z$2*SQRT(M25*N25)-$AN$6)</f>
        <v>1.59503835676443</v>
      </c>
      <c r="AO25" s="84" t="n">
        <f aca="false">IF(D25=0,0,$O$2*O25+$P$2*P25-$AO$6)</f>
        <v>0.208857497381604</v>
      </c>
      <c r="AP25" s="84" t="n">
        <f aca="false">IF(F25=0,0,(H25*2-$T$2+$U$2*R25-$V$2*AM25*2+$X$2*N25+$Y$2*(I25-AJ25)+$AA$2*J25))</f>
        <v>-0.177690961138441</v>
      </c>
      <c r="AQ25" s="84" t="n">
        <f aca="false">IF(D25=0,0,AP25*AE25*$AC$2-$S$2*Q25/100*R25+$AE$2*N25-$AQ$6)</f>
        <v>-1.40732083252212</v>
      </c>
      <c r="AR25" s="85" t="n">
        <f aca="false">IF(D25=0,0,$Q$2*(F25/(E25+$AL$3))-$AR$6)</f>
        <v>-2.32990280847113</v>
      </c>
      <c r="AS25" s="86" t="n">
        <f aca="false">AN25+AO25+AQ25+AR25</f>
        <v>-1.93332778684722</v>
      </c>
      <c r="AT25" s="87" t="n">
        <f aca="false">IF(F25="",0,F25/AH25*5)</f>
        <v>0.0450178562446557</v>
      </c>
      <c r="AU25" s="84" t="n">
        <f aca="false">AT25*AS25</f>
        <v>-0.0870342723820863</v>
      </c>
      <c r="AV25" s="79" t="n">
        <f aca="false">IF(A25=A24,AV24,SUM(AU25:AU53))</f>
        <v>6.41679731616312</v>
      </c>
      <c r="AW25" s="85" t="n">
        <f aca="false">IF(A25="",0,(AG25*$AF$2-AV25)/5)</f>
        <v>1.23424053676738</v>
      </c>
      <c r="AX25" s="88" t="n">
        <f aca="false">IF(D25=0,0,AW25+AS25)</f>
        <v>-0.699087250079839</v>
      </c>
      <c r="AY25" s="89" t="n">
        <f aca="false">IF(D25=0,0,25/SQRT(F25)+1.6)</f>
        <v>3.46858773187984</v>
      </c>
      <c r="AZ25" s="90" t="n">
        <f aca="false">AX25*AT25</f>
        <v>-0.0314714093265659</v>
      </c>
      <c r="BA25" s="91" t="n">
        <f aca="false">(AX25+$BA$2)*AT25</f>
        <v>0.0585643031627455</v>
      </c>
      <c r="BB25" s="92" t="n">
        <f aca="false">IF(D25=0,0,K25*$L$3+L25*$M$3+$Z$3*SQRT(M25*N25)+$K$3*M25-$BB$5)</f>
        <v>0.241476718696955</v>
      </c>
      <c r="BC25" s="93" t="n">
        <f aca="false">IF(F25=0,0,(H25*2-$T$3+$U$3*R25-$V$3*AM25*2+$X$3*N25+$Y$3*(I25-AJ25)+$AA$3*J25))</f>
        <v>0.0696859958135467</v>
      </c>
      <c r="BD25" s="93" t="n">
        <f aca="false">IF(D25=0,0,BC25*AE25*$AC$3-$S$3*Q25/100*R25+$AD$3*N25+$AE$3*N25-$BD$5)</f>
        <v>-2.25908297035954</v>
      </c>
      <c r="BE25" s="93" t="n">
        <f aca="false">IF(D25=0,0,$O$3*O25+$P$3*P25-$BE$5)</f>
        <v>-0.27338265798668</v>
      </c>
      <c r="BF25" s="94" t="n">
        <f aca="false">IF(D25=0,0,$Q$3*(F25/(E25+$AL$3))-$BF$5)</f>
        <v>-1.2169292950582</v>
      </c>
      <c r="BG25" s="95" t="n">
        <f aca="false">SUM(BB25:BF25)</f>
        <v>-3.43823220889391</v>
      </c>
      <c r="BH25" s="92" t="n">
        <f aca="false">BG25*AT25</f>
        <v>-0.154781843315731</v>
      </c>
      <c r="BI25" s="92" t="n">
        <f aca="false">IF(A25="","",VLOOKUP(A25,Teams!$A$10:$AH$39,31,0))</f>
        <v>7.87600000000001</v>
      </c>
      <c r="BJ25" s="93" t="n">
        <f aca="false">IF(A25=A24,BJ24,SUM(BH25:BH53))</f>
        <v>5.35362744562324</v>
      </c>
      <c r="BK25" s="94" t="n">
        <f aca="false">IF(A25="",0,(BI25*$AF$3-BJ25)/5)</f>
        <v>0.819514510875353</v>
      </c>
      <c r="BL25" s="92" t="n">
        <f aca="false">IF(A25="","",VLOOKUP(A25,Teams!$A$10:$AH$39,32,0))</f>
        <v>2.60433333333334</v>
      </c>
      <c r="BM25" s="96" t="n">
        <f aca="false">IF(D25=0,0,BG25+BK25)</f>
        <v>-2.61871769801856</v>
      </c>
      <c r="BN25" s="91" t="n">
        <f aca="false">IF($F25=0,0,17/SQRT($F25)+1.05)</f>
        <v>2.32063965767829</v>
      </c>
      <c r="BO25" s="96" t="n">
        <f aca="false">BM25*AT25</f>
        <v>-0.117889056874735</v>
      </c>
      <c r="BP25" s="97" t="n">
        <f aca="false">(BM25+$BM$2)*AT25</f>
        <v>-0.0413587012588206</v>
      </c>
      <c r="BQ25" s="96" t="n">
        <f aca="false">AX25-BM25</f>
        <v>1.91963044793872</v>
      </c>
      <c r="BR25" s="98" t="n">
        <f aca="false">IF($F25=0,0,18/SQRT($F25)+1.2)</f>
        <v>2.54538316695348</v>
      </c>
      <c r="BS25" s="96" t="n">
        <f aca="false">BQ25*AT25</f>
        <v>0.0864176475481694</v>
      </c>
      <c r="BT25" s="96" t="n">
        <f aca="false">(BQ25+$BQ$2)*AT25</f>
        <v>0.0999230044215662</v>
      </c>
      <c r="BU25" s="97" t="n">
        <f aca="false">BM25-BQ25</f>
        <v>-4.53834814595728</v>
      </c>
      <c r="BV25" s="99" t="n">
        <f aca="false">AT25</f>
        <v>0.0450178562446557</v>
      </c>
      <c r="BW25" s="100" t="n">
        <f aca="false">IF(D25=0,"",F25/E25)</f>
        <v>6.39285714285714</v>
      </c>
      <c r="BX25" s="100" t="n">
        <f aca="false">F25/(E25+$AL$3)</f>
        <v>5.59375</v>
      </c>
      <c r="BY25" s="101" t="n">
        <f aca="false">AX25</f>
        <v>-0.699087250079839</v>
      </c>
      <c r="BZ25" s="102" t="n">
        <f aca="false">BY25*BV25</f>
        <v>-0.0314714093265659</v>
      </c>
      <c r="CA25" s="103" t="n">
        <f aca="false">(BY25+$BA$2)*BV25</f>
        <v>0.0585643031627455</v>
      </c>
      <c r="CB25" s="103" t="n">
        <f aca="false">IF(E25="","",CA25*AI25/E25)</f>
        <v>0.171509744976612</v>
      </c>
      <c r="CC25" s="101" t="n">
        <f aca="false">BM25+(BY25-BU25)*$CC$2</f>
        <v>-2.61871769801856</v>
      </c>
      <c r="CD25" s="104" t="n">
        <f aca="false">CC25*BV25</f>
        <v>-0.117889056874735</v>
      </c>
      <c r="CE25" s="104" t="n">
        <f aca="false">(CC25+$BM$2)*BV25</f>
        <v>-0.0413587012588206</v>
      </c>
      <c r="CF25" s="104" t="n">
        <f aca="false">IF(E25="","",CE25*AI25/E25)</f>
        <v>-0.121121910829403</v>
      </c>
      <c r="CG25" s="105" t="n">
        <f aca="false">BQ25</f>
        <v>1.91963044793872</v>
      </c>
      <c r="CH25" s="103" t="n">
        <f aca="false">CG25*BV25</f>
        <v>0.0864176475481694</v>
      </c>
      <c r="CI25" s="104" t="n">
        <f aca="false">(CG25+$BQ$2)*BV25</f>
        <v>0.0999230044215662</v>
      </c>
      <c r="CJ25" s="104" t="n">
        <f aca="false">IF(E25="","",CI25*AI25/E25)</f>
        <v>0.292631655806015</v>
      </c>
      <c r="CK25" s="16" t="n">
        <f aca="false">IF(BW25="","",ROUND(CA25*$CK$7+1000000,-5))</f>
        <v>1300000</v>
      </c>
      <c r="CL25" s="16" t="n">
        <f aca="false">IF(BW25="","",ROUND(CB25*$CK$7+1000000,-5))</f>
        <v>1800000</v>
      </c>
      <c r="CM25" s="106" t="n">
        <f aca="false">IF(F25=0,"",$CM$1*BX25+$CM$2*AG25+$CM$3)</f>
        <v>-2.85085349749859</v>
      </c>
      <c r="CN25" s="106" t="n">
        <f aca="false">IF(F25=0,"",(BY25/(AY25^2)+CM25/($CN$2^2))/(1/(AY25^2)+1/($CN$2^2)))</f>
        <v>-2.21357895711587</v>
      </c>
      <c r="CO25" s="107" t="n">
        <f aca="false">IF(F25=0,"",MAX(MIN((CN25-$CP$1)*$CP$2/($CP$3-$CP$1),$CP$2),0))</f>
        <v>0.186531051218198</v>
      </c>
      <c r="CP25" s="106" t="n">
        <f aca="false">IF(F25=0,"",(CN25+$BA$2)*CO25)</f>
        <v>-0.0398391073889103</v>
      </c>
      <c r="CQ25" s="16" t="n">
        <f aca="false">IF(OR(CP25="",CP25=0),"",ROUND(CP25*$CK$7+1000000,-5))</f>
        <v>800000</v>
      </c>
      <c r="CR25" s="106" t="n">
        <f aca="false">IF(BY25=0,"",(BY25+$BA$2)*CO25)</f>
        <v>0.242660622785765</v>
      </c>
      <c r="CS25" s="16" t="n">
        <f aca="false">IF(OR(CR25=0,CR25=""),"",ROUND(CR25*$CK$7+1000000,-5))</f>
        <v>2200000</v>
      </c>
      <c r="CT25" s="106" t="n">
        <f aca="false">$CT$5*CA25</f>
        <v>0.158123618539413</v>
      </c>
      <c r="CU25" s="106" t="n">
        <f aca="false">$CT$5*CE25</f>
        <v>-0.111668493398816</v>
      </c>
      <c r="CV25" s="106" t="n">
        <f aca="false">$CT$5*CI25</f>
        <v>0.269792111938229</v>
      </c>
      <c r="CW25" s="106" t="n">
        <f aca="false">IF(CR25="","",CR25*$CT$5)</f>
        <v>0.655183681521566</v>
      </c>
      <c r="CX25" s="108" t="e">
        <f aca="false">IF(D25=0,0,MIN(MAX(($CY$2+$CY$3*M25+$CY$4*N25+$CY$6*DB25+$CY$7*DC25+$CY$5*P25+$CY$8*DB25^2),1),5))</f>
        <v>#N/A</v>
      </c>
      <c r="CY25" s="108" t="e">
        <f aca="false">IF(CZ25="","",VLOOKUP(CONCATENATE($C$6,A25,C25),Positions!$K$10:$P$925,2,0))</f>
        <v>#N/A</v>
      </c>
      <c r="CZ25" s="109" t="e">
        <f aca="false">IF(E25="","",(DATE($C$6,2,1)-VLOOKUP(CONCATENATE($C$6,A25,C25),Positions!$K$10:$P$925,5,0))/365.2422)</f>
        <v>#N/A</v>
      </c>
      <c r="DA25" s="110" t="e">
        <f aca="false">IF(CZ25="","",VLOOKUP(CONCATENATE($C$6,A25,C25),Positions!$K$10:$P$925,6,0))</f>
        <v>#N/A</v>
      </c>
      <c r="DB25" s="111" t="e">
        <f aca="false">IF(CZ25="","",VLOOKUP(CONCATENATE($C$6,A25,C25),Positions!$K$10:$P$925,3,0))</f>
        <v>#N/A</v>
      </c>
      <c r="DC25" s="8" t="e">
        <f aca="false">IF(CZ25="","",VLOOKUP(CONCATENATE($C$6,A25,C25),Positions!$K$10:$P$925,4,0))</f>
        <v>#N/A</v>
      </c>
      <c r="DD25" s="110" t="e">
        <f aca="false">ROUND(CX25,0)</f>
        <v>#N/A</v>
      </c>
      <c r="DE25" s="110" t="e">
        <f aca="false">IF(CY25="","",ROUND(CZ25+1/12,0))</f>
        <v>#N/A</v>
      </c>
    </row>
    <row r="26" customFormat="false" ht="13.5" hidden="false" customHeight="false" outlineLevel="0" collapsed="false">
      <c r="A26" s="69" t="str">
        <f aca="false">IF(ISERROR(VLOOKUP(FLOOR((ROW(B26)-11)/30,1)+1,Teams!$B$10:$AC$39,25,0)),"",VLOOKUP(FLOOR((ROW(B26)-11)/30,1)+1,Teams!$B$10:$AC$39,25,0))</f>
        <v>GSW</v>
      </c>
      <c r="B26" s="239" t="n">
        <v>16</v>
      </c>
      <c r="C26" s="240" t="s">
        <v>5760</v>
      </c>
      <c r="D26" s="241" t="n">
        <v>19</v>
      </c>
      <c r="E26" s="242" t="n">
        <v>5</v>
      </c>
      <c r="F26" s="241" t="n">
        <v>21</v>
      </c>
      <c r="G26" s="241" t="n">
        <v>18.6</v>
      </c>
      <c r="H26" s="241" t="n">
        <v>0.643</v>
      </c>
      <c r="I26" s="241" t="n">
        <v>0.286</v>
      </c>
      <c r="J26" s="241" t="n">
        <v>0</v>
      </c>
      <c r="K26" s="241" t="n">
        <v>21.8</v>
      </c>
      <c r="L26" s="241" t="n">
        <v>29.1</v>
      </c>
      <c r="M26" s="241" t="n">
        <v>25.6</v>
      </c>
      <c r="N26" s="241" t="n">
        <v>0</v>
      </c>
      <c r="O26" s="241" t="n">
        <v>0</v>
      </c>
      <c r="P26" s="241" t="n">
        <v>0</v>
      </c>
      <c r="Q26" s="241" t="n">
        <v>12.5</v>
      </c>
      <c r="R26" s="241" t="n">
        <v>16.5</v>
      </c>
      <c r="S26" s="243"/>
      <c r="T26" s="241" t="n">
        <v>0.1</v>
      </c>
      <c r="U26" s="241" t="n">
        <v>0</v>
      </c>
      <c r="V26" s="241" t="n">
        <v>0.1</v>
      </c>
      <c r="W26" s="241" t="n">
        <v>0.192</v>
      </c>
      <c r="X26" s="243"/>
      <c r="Y26" s="241" t="n">
        <v>-1.2</v>
      </c>
      <c r="Z26" s="241" t="n">
        <v>-8.2</v>
      </c>
      <c r="AA26" s="241" t="n">
        <v>-9.5</v>
      </c>
      <c r="AB26" s="244" t="n">
        <v>0</v>
      </c>
      <c r="AC26" s="76" t="n">
        <f aca="false">IF(F26=0,"",W26/2+(T26-U26)/2/F26*48)</f>
        <v>0.210285714285714</v>
      </c>
      <c r="AD26" s="77" t="n">
        <f aca="false">IF(AC26="","",W26-AC26)</f>
        <v>-0.0182857142857143</v>
      </c>
      <c r="AE26" s="78" t="n">
        <f aca="false">IF(D26=0,0,R26*(1-Q26/100))</f>
        <v>14.4375</v>
      </c>
      <c r="AF26" s="79" t="str">
        <f aca="false">IF(C26="","",LEFT(RIGHT(URL(C26),LEN(URL(C26))-46),LEN(URL(C26))-51))</f>
        <v>looneke01</v>
      </c>
      <c r="AG26" s="79" t="n">
        <f aca="false">IF(A26="","",VLOOKUP(A26,Teams!$A$10:$AH$39,28,0))</f>
        <v>10.49</v>
      </c>
      <c r="AH26" s="8" t="n">
        <f aca="false">IF(A26=A25,AH25,SUM(F26:F54))</f>
        <v>19881</v>
      </c>
      <c r="AI26" s="9" t="n">
        <f aca="false">IF(A26="","",VLOOKUP(A26,Teams!$A$10:$AH$39,5,0)+VLOOKUP(A26,Teams!$A$10:$AH$39,6,0))</f>
        <v>82</v>
      </c>
      <c r="AJ26" s="80" t="n">
        <f aca="false">$AG$7</f>
        <v>0.284451612903226</v>
      </c>
      <c r="AK26" s="81" t="n">
        <f aca="false">AK25</f>
        <v>0.592668173895605</v>
      </c>
      <c r="AL26" s="82" t="n">
        <f aca="false">AL25</f>
        <v>343684.9485</v>
      </c>
      <c r="AM26" s="83" t="n">
        <f aca="false">IF(F26=0,0,(AK26*AL26-H26*F26*AE26)/(AL26-AE26*F26))</f>
        <v>0.592623733618746</v>
      </c>
      <c r="AN26" s="79" t="n">
        <f aca="false">IF(D26=0,0,$K$2*M26+$L$2*K26+$M$2*L26+$Z$2*SQRT(M26*N26)-$AN$6)</f>
        <v>-8.07676141684715</v>
      </c>
      <c r="AO26" s="84" t="n">
        <f aca="false">IF(D26=0,0,$O$2*O26+$P$2*P26-$AO$6)</f>
        <v>-2.92741696329755</v>
      </c>
      <c r="AP26" s="84" t="n">
        <f aca="false">IF(F26=0,0,(H26*2-$T$2+$U$2*R26-$V$2*AM26*2+$X$2*N26+$Y$2*(I26-AJ26)+$AA$2*J26))</f>
        <v>-0.112271323883986</v>
      </c>
      <c r="AQ26" s="84" t="n">
        <f aca="false">IF(D26=0,0,AP26*AE26*$AC$2-$S$2*Q26/100*R26+$AE$2*N26-$AQ$6)</f>
        <v>3.05336769075351</v>
      </c>
      <c r="AR26" s="85" t="n">
        <f aca="false">IF(D26=0,0,$Q$2*(F26/(E26+$AL$3))-$AR$6)</f>
        <v>-2.73220882912739</v>
      </c>
      <c r="AS26" s="86" t="n">
        <f aca="false">AN26+AO26+AQ26+AR26</f>
        <v>-10.6830195185186</v>
      </c>
      <c r="AT26" s="87" t="n">
        <f aca="false">IF(F26="",0,F26/AH26*5)</f>
        <v>0.00528142447563</v>
      </c>
      <c r="AU26" s="84" t="n">
        <f aca="false">AT26*AS26</f>
        <v>-0.056421560758737</v>
      </c>
      <c r="AV26" s="79" t="n">
        <f aca="false">IF(A26=A25,AV25,SUM(AU26:AU54))</f>
        <v>6.41679731616312</v>
      </c>
      <c r="AW26" s="85" t="n">
        <f aca="false">IF(A26="",0,(AG26*$AF$2-AV26)/5)</f>
        <v>1.23424053676738</v>
      </c>
      <c r="AX26" s="88" t="n">
        <f aca="false">IF(D26=0,0,AW26+AS26)</f>
        <v>-9.4487789817512</v>
      </c>
      <c r="AY26" s="89" t="n">
        <f aca="false">IF(D26=0,0,25/SQRT(F26)+1.6)</f>
        <v>7.05544725589981</v>
      </c>
      <c r="AZ26" s="90" t="n">
        <f aca="false">AX26*AT26</f>
        <v>-0.0499030125790391</v>
      </c>
      <c r="BA26" s="91" t="n">
        <f aca="false">(AX26+$BA$2)*AT26</f>
        <v>-0.0393401636277791</v>
      </c>
      <c r="BB26" s="92" t="n">
        <f aca="false">IF(D26=0,0,K26*$L$3+L26*$M$3+$Z$3*SQRT(M26*N26)+$K$3*M26-$BB$5)</f>
        <v>-0.547504705450214</v>
      </c>
      <c r="BC26" s="93" t="n">
        <f aca="false">IF(F26=0,0,(H26*2-$T$3+$U$3*R26-$V$3*AM26*2+$X$3*N26+$Y$3*(I26-AJ26)+$AA$3*J26))</f>
        <v>0.283223680180406</v>
      </c>
      <c r="BD26" s="93" t="n">
        <f aca="false">IF(D26=0,0,BC26*AE26*$AC$3-$S$3*Q26/100*R26+$AD$3*N26+$AE$3*N26-$BD$5)</f>
        <v>0.13500493740213</v>
      </c>
      <c r="BE26" s="93" t="n">
        <f aca="false">IF(D26=0,0,$O$3*O26+$P$3*P26-$BE$5)</f>
        <v>-0.481374748098022</v>
      </c>
      <c r="BF26" s="94" t="n">
        <f aca="false">IF(D26=0,0,$Q$3*(F26/(E26+$AL$3))-$BF$5)</f>
        <v>-1.42705736578067</v>
      </c>
      <c r="BG26" s="95" t="n">
        <f aca="false">SUM(BB26:BF26)</f>
        <v>-2.03770820174637</v>
      </c>
      <c r="BH26" s="92" t="n">
        <f aca="false">BG26*AT26</f>
        <v>-0.0107620019708952</v>
      </c>
      <c r="BI26" s="92" t="n">
        <f aca="false">IF(A26="","",VLOOKUP(A26,Teams!$A$10:$AH$39,31,0))</f>
        <v>7.87600000000001</v>
      </c>
      <c r="BJ26" s="93" t="n">
        <f aca="false">IF(A26=A25,BJ25,SUM(BH26:BH54))</f>
        <v>5.35362744562324</v>
      </c>
      <c r="BK26" s="94" t="n">
        <f aca="false">IF(A26="",0,(BI26*$AF$3-BJ26)/5)</f>
        <v>0.819514510875353</v>
      </c>
      <c r="BL26" s="92" t="n">
        <f aca="false">IF(A26="","",VLOOKUP(A26,Teams!$A$10:$AH$39,32,0))</f>
        <v>2.60433333333334</v>
      </c>
      <c r="BM26" s="96" t="n">
        <f aca="false">IF(D26=0,0,BG26+BK26)</f>
        <v>-1.21819369087101</v>
      </c>
      <c r="BN26" s="91" t="n">
        <f aca="false">IF($F26=0,0,17/SQRT($F26)+1.05)</f>
        <v>4.75970413401187</v>
      </c>
      <c r="BO26" s="96" t="n">
        <f aca="false">BM26*AT26</f>
        <v>-0.00643379797502421</v>
      </c>
      <c r="BP26" s="97" t="n">
        <f aca="false">(BM26+$BM$2)*AT26</f>
        <v>0.00254462363354679</v>
      </c>
      <c r="BQ26" s="96" t="n">
        <f aca="false">AX26-BM26</f>
        <v>-8.23058529088019</v>
      </c>
      <c r="BR26" s="98" t="n">
        <f aca="false">IF($F26=0,0,18/SQRT($F26)+1.2)</f>
        <v>5.12792202424786</v>
      </c>
      <c r="BS26" s="96" t="n">
        <f aca="false">BQ26*AT26</f>
        <v>-0.0434692146040149</v>
      </c>
      <c r="BT26" s="96" t="n">
        <f aca="false">(BQ26+$BQ$2)*AT26</f>
        <v>-0.0418847872613259</v>
      </c>
      <c r="BU26" s="97" t="n">
        <f aca="false">BM26-BQ26</f>
        <v>7.01239160000918</v>
      </c>
      <c r="BV26" s="99" t="n">
        <f aca="false">AT26</f>
        <v>0.00528142447563</v>
      </c>
      <c r="BW26" s="100" t="n">
        <f aca="false">IF(D26=0,"",F26/E26)</f>
        <v>4.2</v>
      </c>
      <c r="BX26" s="100" t="n">
        <f aca="false">F26/(E26+$AL$3)</f>
        <v>2.33333333333333</v>
      </c>
      <c r="BY26" s="101" t="n">
        <f aca="false">AX26</f>
        <v>-9.4487789817512</v>
      </c>
      <c r="BZ26" s="102" t="n">
        <f aca="false">BY26*BV26</f>
        <v>-0.0499030125790391</v>
      </c>
      <c r="CA26" s="103" t="n">
        <f aca="false">(BY26+$BA$2)*BV26</f>
        <v>-0.0393401636277791</v>
      </c>
      <c r="CB26" s="103" t="n">
        <f aca="false">IF(E26="","",CA26*AI26/E26)</f>
        <v>-0.645178683495577</v>
      </c>
      <c r="CC26" s="101" t="n">
        <f aca="false">BM26+(BY26-BU26)*$CC$2</f>
        <v>-1.21819369087101</v>
      </c>
      <c r="CD26" s="104" t="n">
        <f aca="false">CC26*BV26</f>
        <v>-0.00643379797502421</v>
      </c>
      <c r="CE26" s="104" t="n">
        <f aca="false">(CC26+$BM$2)*BV26</f>
        <v>0.00254462363354679</v>
      </c>
      <c r="CF26" s="104" t="n">
        <f aca="false">IF(E26="","",CE26*AI26/E26)</f>
        <v>0.0417318275901673</v>
      </c>
      <c r="CG26" s="105" t="n">
        <f aca="false">BQ26</f>
        <v>-8.23058529088019</v>
      </c>
      <c r="CH26" s="103" t="n">
        <f aca="false">CG26*BV26</f>
        <v>-0.0434692146040149</v>
      </c>
      <c r="CI26" s="104" t="n">
        <f aca="false">(CG26+$BQ$2)*BV26</f>
        <v>-0.0418847872613259</v>
      </c>
      <c r="CJ26" s="104" t="n">
        <f aca="false">IF(E26="","",CI26*AI26/E26)</f>
        <v>-0.686910511085745</v>
      </c>
      <c r="CK26" s="16" t="n">
        <f aca="false">IF(BW26="","",ROUND(CA26*$CK$7+1000000,-5))</f>
        <v>800000</v>
      </c>
      <c r="CL26" s="16" t="n">
        <f aca="false">IF(BW26="","",ROUND(CB26*$CK$7+1000000,-5))</f>
        <v>-2100000</v>
      </c>
      <c r="CM26" s="106" t="n">
        <f aca="false">IF(F26=0,"",$CM$1*BX26+$CM$2*AG26+$CM$3)</f>
        <v>-3.53977928258816</v>
      </c>
      <c r="CN26" s="106" t="n">
        <f aca="false">IF(F26=0,"",(BY26/(AY26^2)+CM26/($CN$2^2))/(1/(AY26^2)+1/($CN$2^2)))</f>
        <v>-4.08524444512383</v>
      </c>
      <c r="CO26" s="107" t="n">
        <f aca="false">IF(F26=0,"",MAX(MIN((CN26-$CP$1)*$CP$2/($CP$3-$CP$1),$CP$2),0))</f>
        <v>0</v>
      </c>
      <c r="CP26" s="106" t="n">
        <f aca="false">IF(F26=0,"",(CN26+$BA$2)*CO26)</f>
        <v>-0</v>
      </c>
      <c r="CQ26" s="16" t="str">
        <f aca="false">IF(OR(CP26="",CP26=0),"",ROUND(CP26*$CK$7+1000000,-5))</f>
        <v/>
      </c>
      <c r="CR26" s="106" t="n">
        <f aca="false">IF(BY26=0,"",(BY26+$BA$2)*CO26)</f>
        <v>-0</v>
      </c>
      <c r="CS26" s="16" t="str">
        <f aca="false">IF(OR(CR26=0,CR26=""),"",ROUND(CR26*$CK$7+1000000,-5))</f>
        <v/>
      </c>
      <c r="CT26" s="106" t="n">
        <f aca="false">$CT$5*CA26</f>
        <v>-0.106218441795004</v>
      </c>
      <c r="CU26" s="106" t="n">
        <f aca="false">$CT$5*CE26</f>
        <v>0.00687048381057632</v>
      </c>
      <c r="CV26" s="106" t="n">
        <f aca="false">$CT$5*CI26</f>
        <v>-0.11308892560558</v>
      </c>
      <c r="CW26" s="106" t="n">
        <f aca="false">IF(CR26="","",CR26*$CT$5)</f>
        <v>-0</v>
      </c>
      <c r="CX26" s="108" t="n">
        <f aca="false">IF(D26=0,0,MIN(MAX(($CY$2+$CY$3*M26+$CY$4*N26+$CY$6*DB26+$CY$7*DC26+$CY$5*P26+$CY$8*DB26^2),1),5))</f>
        <v>4.74321115288344</v>
      </c>
      <c r="CY26" s="108" t="n">
        <f aca="false">IF(CZ26="","",VLOOKUP(CONCATENATE($C$6,A26,C26),Positions!$K$10:$P$925,2,0))</f>
        <v>4</v>
      </c>
      <c r="CZ26" s="109" t="n">
        <f aca="false">IF(E26="","",(DATE($C$6,2,1)-VLOOKUP(CONCATENATE($C$6,A26,C26),Positions!$K$10:$P$925,5,0))/365.2422)</f>
        <v>19.9867375675648</v>
      </c>
      <c r="DA26" s="110" t="n">
        <f aca="false">IF(CZ26="","",VLOOKUP(CONCATENATE($C$6,A26,C26),Positions!$K$10:$P$925,6,0))</f>
        <v>0</v>
      </c>
      <c r="DB26" s="111" t="n">
        <f aca="false">IF(CZ26="","",VLOOKUP(CONCATENATE($C$6,A26,C26),Positions!$K$10:$P$925,3,0))</f>
        <v>81</v>
      </c>
      <c r="DC26" s="8" t="n">
        <f aca="false">IF(CZ26="","",VLOOKUP(CONCATENATE($C$6,A26,C26),Positions!$K$10:$P$925,4,0))</f>
        <v>220</v>
      </c>
      <c r="DD26" s="110" t="n">
        <f aca="false">ROUND(CX26,0)</f>
        <v>5</v>
      </c>
      <c r="DE26" s="110" t="n">
        <f aca="false">IF(CY26="","",ROUND(CZ26+1/12,0))</f>
        <v>20</v>
      </c>
    </row>
    <row r="27" customFormat="false" ht="13.5" hidden="false" customHeight="false" outlineLevel="0" collapsed="false">
      <c r="A27" s="69" t="str">
        <f aca="false">IF(ISERROR(VLOOKUP(FLOOR((ROW(B27)-11)/30,1)+1,Teams!$B$10:$AC$39,25,0)),"",VLOOKUP(FLOOR((ROW(B27)-11)/30,1)+1,Teams!$B$10:$AC$39,25,0))</f>
        <v>GSW</v>
      </c>
      <c r="B27" s="70"/>
      <c r="C27" s="135"/>
      <c r="D27" s="72"/>
      <c r="E27" s="137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4"/>
      <c r="T27" s="72"/>
      <c r="U27" s="72"/>
      <c r="V27" s="72"/>
      <c r="W27" s="72"/>
      <c r="X27" s="74"/>
      <c r="Y27" s="72"/>
      <c r="Z27" s="72"/>
      <c r="AA27" s="72"/>
      <c r="AB27" s="75"/>
      <c r="AC27" s="76" t="str">
        <f aca="false">IF(F27=0,"",W27/2+(T27-U27)/2/F27*48)</f>
        <v/>
      </c>
      <c r="AD27" s="77" t="str">
        <f aca="false">IF(AC27="","",W27-AC27)</f>
        <v/>
      </c>
      <c r="AE27" s="78" t="n">
        <f aca="false">IF(D27=0,0,R27*(1-Q27/100))</f>
        <v>0</v>
      </c>
      <c r="AF27" s="79" t="str">
        <f aca="false">IF(C27="","",LEFT(RIGHT(URL(C27),LEN(URL(C27))-46),LEN(URL(C27))-51))</f>
        <v/>
      </c>
      <c r="AG27" s="79" t="n">
        <f aca="false">IF(A27="","",VLOOKUP(A27,Teams!$A$10:$AH$39,28,0))</f>
        <v>10.49</v>
      </c>
      <c r="AH27" s="8" t="n">
        <f aca="false">IF(A27=A26,AH26,SUM(F27:F55))</f>
        <v>19881</v>
      </c>
      <c r="AI27" s="9" t="n">
        <f aca="false">IF(A27="","",VLOOKUP(A27,Teams!$A$10:$AH$39,5,0)+VLOOKUP(A27,Teams!$A$10:$AH$39,6,0))</f>
        <v>82</v>
      </c>
      <c r="AJ27" s="80" t="n">
        <f aca="false">$AG$7</f>
        <v>0.284451612903226</v>
      </c>
      <c r="AK27" s="81" t="n">
        <f aca="false">AK26</f>
        <v>0.592668173895605</v>
      </c>
      <c r="AL27" s="82" t="n">
        <f aca="false">AL26</f>
        <v>343684.9485</v>
      </c>
      <c r="AM27" s="83" t="n">
        <f aca="false">IF(F27=0,0,(AK27*AL27-H27*F27*AE27)/(AL27-AE27*F27))</f>
        <v>0</v>
      </c>
      <c r="AN27" s="79" t="n">
        <f aca="false">IF(D27=0,0,$K$2*M27+$L$2*K27+$M$2*L27+$Z$2*SQRT(M27*N27)-$AN$6)</f>
        <v>0</v>
      </c>
      <c r="AO27" s="84" t="n">
        <f aca="false">IF(D27=0,0,$O$2*O27+$P$2*P27-$AO$6)</f>
        <v>0</v>
      </c>
      <c r="AP27" s="84" t="n">
        <f aca="false">IF(F27=0,0,(H27*2-$T$2+$U$2*R27-$V$2*AM27*2+$X$2*N27+$Y$2*(I27-AJ27)+$AA$2*J27))</f>
        <v>0</v>
      </c>
      <c r="AQ27" s="84" t="n">
        <f aca="false">IF(D27=0,0,AP27*AE27*$AC$2-$S$2*Q27/100*R27+$AE$2*N27-$AQ$6)</f>
        <v>0</v>
      </c>
      <c r="AR27" s="85" t="n">
        <f aca="false">IF(D27=0,0,$Q$2*(F27/(E27+$AL$3))-$AR$6)</f>
        <v>0</v>
      </c>
      <c r="AS27" s="86" t="n">
        <f aca="false">AN27+AO27+AQ27+AR27</f>
        <v>0</v>
      </c>
      <c r="AT27" s="87" t="n">
        <f aca="false">IF(F27="",0,F27/AH27*5)</f>
        <v>0</v>
      </c>
      <c r="AU27" s="84" t="n">
        <f aca="false">AT27*AS27</f>
        <v>0</v>
      </c>
      <c r="AV27" s="79" t="n">
        <f aca="false">IF(A27=A26,AV26,SUM(AU27:AU55))</f>
        <v>6.41679731616312</v>
      </c>
      <c r="AW27" s="85" t="n">
        <f aca="false">IF(A27="",0,(AG27*$AF$2-AV27)/5)</f>
        <v>1.23424053676738</v>
      </c>
      <c r="AX27" s="88" t="n">
        <f aca="false">IF(D27=0,0,AW27+AS27)</f>
        <v>0</v>
      </c>
      <c r="AY27" s="89" t="n">
        <f aca="false">IF(D27=0,0,25/SQRT(F27)+1.6)</f>
        <v>0</v>
      </c>
      <c r="AZ27" s="90" t="n">
        <f aca="false">AX27*AT27</f>
        <v>0</v>
      </c>
      <c r="BA27" s="91" t="n">
        <f aca="false">(AX27+$BA$2)*AT27</f>
        <v>0</v>
      </c>
      <c r="BB27" s="92" t="n">
        <f aca="false">IF(D27=0,0,K27*$L$3+L27*$M$3+$Z$3*SQRT(M27*N27)+$K$3*M27-$BB$5)</f>
        <v>0</v>
      </c>
      <c r="BC27" s="93" t="n">
        <f aca="false">IF(F27=0,0,(H27*2-$T$3+$U$3*R27-$V$3*AM27*2+$X$3*N27+$Y$3*(I27-AJ27)+$AA$3*J27))</f>
        <v>0</v>
      </c>
      <c r="BD27" s="93" t="n">
        <f aca="false">IF(D27=0,0,BC27*AE27*$AC$3-$S$3*Q27/100*R27+$AD$3*N27+$AE$3*N27-$BD$5)</f>
        <v>0</v>
      </c>
      <c r="BE27" s="93" t="n">
        <f aca="false">IF(D27=0,0,$O$3*O27+$P$3*P27-$BE$5)</f>
        <v>0</v>
      </c>
      <c r="BF27" s="94" t="n">
        <f aca="false">IF(D27=0,0,$Q$3*(F27/(E27+$AL$3))-$BF$5)</f>
        <v>0</v>
      </c>
      <c r="BG27" s="95" t="n">
        <f aca="false">SUM(BB27:BF27)</f>
        <v>0</v>
      </c>
      <c r="BH27" s="92" t="n">
        <f aca="false">BG27*AT27</f>
        <v>0</v>
      </c>
      <c r="BI27" s="92" t="n">
        <f aca="false">IF(A27="","",VLOOKUP(A27,Teams!$A$10:$AH$39,31,0))</f>
        <v>7.87600000000001</v>
      </c>
      <c r="BJ27" s="93" t="n">
        <f aca="false">IF(A27=A26,BJ26,SUM(BH27:BH55))</f>
        <v>5.35362744562324</v>
      </c>
      <c r="BK27" s="94" t="n">
        <f aca="false">IF(A27="",0,(BI27*$AF$3-BJ27)/5)</f>
        <v>0.819514510875353</v>
      </c>
      <c r="BL27" s="92" t="n">
        <f aca="false">IF(A27="","",VLOOKUP(A27,Teams!$A$10:$AH$39,32,0))</f>
        <v>2.60433333333334</v>
      </c>
      <c r="BM27" s="96" t="n">
        <f aca="false">IF(D27=0,0,BG27+BK27)</f>
        <v>0</v>
      </c>
      <c r="BN27" s="91" t="n">
        <f aca="false">IF($F27=0,0,17/SQRT($F27)+1.05)</f>
        <v>0</v>
      </c>
      <c r="BO27" s="96" t="n">
        <f aca="false">BM27*AT27</f>
        <v>0</v>
      </c>
      <c r="BP27" s="97" t="n">
        <f aca="false">(BM27+$BM$2)*AT27</f>
        <v>0</v>
      </c>
      <c r="BQ27" s="96" t="n">
        <f aca="false">AX27-BM27</f>
        <v>0</v>
      </c>
      <c r="BR27" s="98" t="n">
        <f aca="false">IF($F27=0,0,18/SQRT($F27)+1.2)</f>
        <v>0</v>
      </c>
      <c r="BS27" s="96" t="n">
        <f aca="false">BQ27*AT27</f>
        <v>0</v>
      </c>
      <c r="BT27" s="96" t="n">
        <f aca="false">(BQ27+$BQ$2)*AT27</f>
        <v>0</v>
      </c>
      <c r="BU27" s="97" t="n">
        <f aca="false">BM27-BQ27</f>
        <v>0</v>
      </c>
      <c r="BV27" s="99" t="n">
        <f aca="false">AT27</f>
        <v>0</v>
      </c>
      <c r="BW27" s="100" t="str">
        <f aca="false">IF(D27=0,"",F27/E27)</f>
        <v/>
      </c>
      <c r="BX27" s="100" t="n">
        <f aca="false">F27/(E27+$AL$3)</f>
        <v>0</v>
      </c>
      <c r="BY27" s="101" t="n">
        <f aca="false">AX27</f>
        <v>0</v>
      </c>
      <c r="BZ27" s="102" t="n">
        <f aca="false">BY27*BV27</f>
        <v>0</v>
      </c>
      <c r="CA27" s="103" t="n">
        <f aca="false">(BY27+$BA$2)*BV27</f>
        <v>0</v>
      </c>
      <c r="CB27" s="103" t="str">
        <f aca="false">IF(E27="","",CA27*AI27/E27)</f>
        <v/>
      </c>
      <c r="CC27" s="101" t="n">
        <f aca="false">BM27+(BY27-BU27)*$CC$2</f>
        <v>0</v>
      </c>
      <c r="CD27" s="104" t="n">
        <f aca="false">CC27*BV27</f>
        <v>0</v>
      </c>
      <c r="CE27" s="104" t="n">
        <f aca="false">(CC27+$BM$2)*BV27</f>
        <v>0</v>
      </c>
      <c r="CF27" s="104" t="str">
        <f aca="false">IF(E27="","",CE27*AI27/E27)</f>
        <v/>
      </c>
      <c r="CG27" s="105" t="n">
        <f aca="false">BQ27</f>
        <v>0</v>
      </c>
      <c r="CH27" s="103" t="n">
        <f aca="false">CG27*BV27</f>
        <v>0</v>
      </c>
      <c r="CI27" s="104" t="n">
        <f aca="false">(CG27+$BQ$2)*BV27</f>
        <v>0</v>
      </c>
      <c r="CJ27" s="104" t="str">
        <f aca="false">IF(E27="","",CI27*AI27/E27)</f>
        <v/>
      </c>
      <c r="CK27" s="16" t="str">
        <f aca="false">IF(BW27="","",ROUND(CA27*$CK$7+1000000,-5))</f>
        <v/>
      </c>
      <c r="CL27" s="16" t="str">
        <f aca="false">IF(BW27="","",ROUND(CB27*$CK$7+1000000,-5))</f>
        <v/>
      </c>
      <c r="CM27" s="106" t="str">
        <f aca="false">IF(F27=0,"",$CM$1*BX27+$CM$2*AG27+$CM$3)</f>
        <v/>
      </c>
      <c r="CN27" s="106" t="str">
        <f aca="false">IF(F27=0,"",(BY27/(AY27^2)+CM27/($CN$2^2))/(1/(AY27^2)+1/($CN$2^2)))</f>
        <v/>
      </c>
      <c r="CO27" s="107" t="str">
        <f aca="false">IF(F27=0,"",MAX(MIN((CN27-$CP$1)*$CP$2/($CP$3-$CP$1),$CP$2),0))</f>
        <v/>
      </c>
      <c r="CP27" s="106" t="str">
        <f aca="false">IF(F27=0,"",(CN27+$BA$2)*CO27)</f>
        <v/>
      </c>
      <c r="CQ27" s="16" t="str">
        <f aca="false">IF(OR(CP27="",CP27=0),"",ROUND(CP27*$CK$7+1000000,-5))</f>
        <v/>
      </c>
      <c r="CR27" s="106" t="str">
        <f aca="false">IF(BY27=0,"",(BY27+$BA$2)*CO27)</f>
        <v/>
      </c>
      <c r="CS27" s="16" t="str">
        <f aca="false">IF(OR(CR27=0,CR27=""),"",ROUND(CR27*$CK$7+1000000,-5))</f>
        <v/>
      </c>
      <c r="CT27" s="106" t="n">
        <f aca="false">$CT$5*CA27</f>
        <v>0</v>
      </c>
      <c r="CU27" s="106" t="n">
        <f aca="false">$CT$5*CE27</f>
        <v>0</v>
      </c>
      <c r="CV27" s="106" t="n">
        <f aca="false">$CT$5*CI27</f>
        <v>0</v>
      </c>
      <c r="CW27" s="106" t="str">
        <f aca="false">IF(CR27="","",CR27*$CT$5)</f>
        <v/>
      </c>
      <c r="CX27" s="108" t="n">
        <f aca="false">IF(D27=0,0,MIN(MAX(($CY$2+$CY$3*M27+$CY$4*N27+$CY$6*DB27+$CY$7*DC27+$CY$5*P27+$CY$8*DB27^2),1),5))</f>
        <v>0</v>
      </c>
      <c r="CY27" s="108" t="str">
        <f aca="false">IF(CZ27="","",VLOOKUP(CONCATENATE($C$6,A27,C27),Positions!$K$10:$P$925,2,0))</f>
        <v/>
      </c>
      <c r="CZ27" s="109" t="str">
        <f aca="false">IF(E27="","",(DATE($C$6,2,1)-VLOOKUP(CONCATENATE($C$6,A27,C27),Positions!$K$10:$P$925,5,0))/365.2422)</f>
        <v/>
      </c>
      <c r="DA27" s="110" t="str">
        <f aca="false">IF(CZ27="","",VLOOKUP(CONCATENATE($C$6,A27,C27),Positions!$K$10:$P$925,6,0))</f>
        <v/>
      </c>
      <c r="DB27" s="111" t="str">
        <f aca="false">IF(CZ27="","",VLOOKUP(CONCATENATE($C$6,A27,C27),Positions!$K$10:$P$925,3,0))</f>
        <v/>
      </c>
      <c r="DC27" s="8" t="str">
        <f aca="false">IF(CZ27="","",VLOOKUP(CONCATENATE($C$6,A27,C27),Positions!$K$10:$P$925,4,0))</f>
        <v/>
      </c>
      <c r="DD27" s="110" t="n">
        <f aca="false">ROUND(CX27,0)</f>
        <v>0</v>
      </c>
      <c r="DE27" s="110" t="str">
        <f aca="false">IF(CY27="","",ROUND(CZ27+1/12,0))</f>
        <v/>
      </c>
    </row>
    <row r="28" customFormat="false" ht="12.75" hidden="false" customHeight="false" outlineLevel="0" collapsed="false">
      <c r="A28" s="69" t="str">
        <f aca="false">IF(ISERROR(VLOOKUP(FLOOR((ROW(B28)-11)/30,1)+1,Teams!$B$10:$AC$39,25,0)),"",VLOOKUP(FLOOR((ROW(B28)-11)/30,1)+1,Teams!$B$10:$AC$39,25,0))</f>
        <v>GSW</v>
      </c>
      <c r="B28" s="70"/>
      <c r="C28" s="135"/>
      <c r="D28" s="72"/>
      <c r="E28" s="137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4"/>
      <c r="T28" s="72"/>
      <c r="U28" s="72"/>
      <c r="V28" s="72"/>
      <c r="W28" s="72"/>
      <c r="X28" s="74"/>
      <c r="Y28" s="72"/>
      <c r="Z28" s="72"/>
      <c r="AA28" s="72"/>
      <c r="AB28" s="75"/>
      <c r="AC28" s="76" t="str">
        <f aca="false">IF(F28=0,"",W28/2+(T28-U28)/2/F28*48)</f>
        <v/>
      </c>
      <c r="AD28" s="77" t="str">
        <f aca="false">IF(AC28="","",W28-AC28)</f>
        <v/>
      </c>
      <c r="AE28" s="78" t="n">
        <f aca="false">IF(D28=0,0,R28*(1-Q28/100))</f>
        <v>0</v>
      </c>
      <c r="AF28" s="79" t="str">
        <f aca="false">IF(C28="","",LEFT(RIGHT(URL(C28),LEN(URL(C28))-46),LEN(URL(C28))-51))</f>
        <v/>
      </c>
      <c r="AG28" s="79" t="n">
        <f aca="false">IF(A28="","",VLOOKUP(A28,Teams!$A$10:$AH$39,28,0))</f>
        <v>10.49</v>
      </c>
      <c r="AH28" s="8" t="n">
        <f aca="false">IF(A28=A27,AH27,SUM(F28:F56))</f>
        <v>19881</v>
      </c>
      <c r="AI28" s="9" t="n">
        <f aca="false">IF(A28="","",VLOOKUP(A28,Teams!$A$10:$AH$39,5,0)+VLOOKUP(A28,Teams!$A$10:$AH$39,6,0))</f>
        <v>82</v>
      </c>
      <c r="AJ28" s="80" t="n">
        <f aca="false">$AG$7</f>
        <v>0.284451612903226</v>
      </c>
      <c r="AK28" s="81" t="n">
        <f aca="false">AK27</f>
        <v>0.592668173895605</v>
      </c>
      <c r="AL28" s="82" t="n">
        <f aca="false">AL27</f>
        <v>343684.9485</v>
      </c>
      <c r="AM28" s="83" t="n">
        <f aca="false">IF(F28=0,0,(AK28*AL28-H28*F28*AE28)/(AL28-AE28*F28))</f>
        <v>0</v>
      </c>
      <c r="AN28" s="79" t="n">
        <f aca="false">IF(D28=0,0,$K$2*M28+$L$2*K28+$M$2*L28+$Z$2*SQRT(M28*N28)-$AN$6)</f>
        <v>0</v>
      </c>
      <c r="AO28" s="84" t="n">
        <f aca="false">IF(D28=0,0,$O$2*O28+$P$2*P28-$AO$6)</f>
        <v>0</v>
      </c>
      <c r="AP28" s="84" t="n">
        <f aca="false">IF(F28=0,0,(H28*2-$T$2+$U$2*R28-$V$2*AM28*2+$X$2*N28+$Y$2*(I28-AJ28)+$AA$2*J28))</f>
        <v>0</v>
      </c>
      <c r="AQ28" s="84" t="n">
        <f aca="false">IF(D28=0,0,AP28*AE28*$AC$2-$S$2*Q28/100*R28+$AE$2*N28-$AQ$6)</f>
        <v>0</v>
      </c>
      <c r="AR28" s="85" t="n">
        <f aca="false">IF(D28=0,0,$Q$2*(F28/(E28+$AL$3))-$AR$6)</f>
        <v>0</v>
      </c>
      <c r="AS28" s="86" t="n">
        <f aca="false">AN28+AO28+AQ28+AR28</f>
        <v>0</v>
      </c>
      <c r="AT28" s="87" t="n">
        <f aca="false">IF(F28="",0,F28/AH28*5)</f>
        <v>0</v>
      </c>
      <c r="AU28" s="84" t="n">
        <f aca="false">AT28*AS28</f>
        <v>0</v>
      </c>
      <c r="AV28" s="79" t="n">
        <f aca="false">IF(A28=A27,AV27,SUM(AU28:AU56))</f>
        <v>6.41679731616312</v>
      </c>
      <c r="AW28" s="85" t="n">
        <f aca="false">IF(A28="",0,(AG28*$AF$2-AV28)/5)</f>
        <v>1.23424053676738</v>
      </c>
      <c r="AX28" s="88" t="n">
        <f aca="false">IF(D28=0,0,AW28+AS28)</f>
        <v>0</v>
      </c>
      <c r="AY28" s="89" t="n">
        <f aca="false">IF(D28=0,0,25/SQRT(F28)+1.6)</f>
        <v>0</v>
      </c>
      <c r="AZ28" s="90" t="n">
        <f aca="false">AX28*AT28</f>
        <v>0</v>
      </c>
      <c r="BA28" s="91" t="n">
        <f aca="false">(AX28+$BA$2)*AT28</f>
        <v>0</v>
      </c>
      <c r="BB28" s="92" t="n">
        <f aca="false">IF(D28=0,0,K28*$L$3+L28*$M$3+$Z$3*SQRT(M28*N28)+$K$3*M28-$BB$5)</f>
        <v>0</v>
      </c>
      <c r="BC28" s="93" t="n">
        <f aca="false">IF(F28=0,0,(H28*2-$T$3+$U$3*R28-$V$3*AM28*2+$X$3*N28+$Y$3*(I28-AJ28)+$AA$3*J28))</f>
        <v>0</v>
      </c>
      <c r="BD28" s="93" t="n">
        <f aca="false">IF(D28=0,0,BC28*AE28*$AC$3-$S$3*Q28/100*R28+$AD$3*N28+$AE$3*N28-$BD$5)</f>
        <v>0</v>
      </c>
      <c r="BE28" s="93" t="n">
        <f aca="false">IF(D28=0,0,$O$3*O28+$P$3*P28-$BE$5)</f>
        <v>0</v>
      </c>
      <c r="BF28" s="94" t="n">
        <f aca="false">IF(D28=0,0,$Q$3*(F28/(E28+$AL$3))-$BF$5)</f>
        <v>0</v>
      </c>
      <c r="BG28" s="95" t="n">
        <f aca="false">SUM(BB28:BF28)</f>
        <v>0</v>
      </c>
      <c r="BH28" s="92" t="n">
        <f aca="false">BG28*AT28</f>
        <v>0</v>
      </c>
      <c r="BI28" s="92" t="n">
        <f aca="false">IF(A28="","",VLOOKUP(A28,Teams!$A$10:$AH$39,31,0))</f>
        <v>7.87600000000001</v>
      </c>
      <c r="BJ28" s="93" t="n">
        <f aca="false">IF(A28=A27,BJ27,SUM(BH28:BH56))</f>
        <v>5.35362744562324</v>
      </c>
      <c r="BK28" s="94" t="n">
        <f aca="false">IF(A28="",0,(BI28*$AF$3-BJ28)/5)</f>
        <v>0.819514510875353</v>
      </c>
      <c r="BL28" s="92" t="n">
        <f aca="false">IF(A28="","",VLOOKUP(A28,Teams!$A$10:$AH$39,32,0))</f>
        <v>2.60433333333334</v>
      </c>
      <c r="BM28" s="96" t="n">
        <f aca="false">IF(D28=0,0,BG28+BK28)</f>
        <v>0</v>
      </c>
      <c r="BN28" s="91" t="n">
        <f aca="false">IF($F28=0,0,17/SQRT($F28)+1.05)</f>
        <v>0</v>
      </c>
      <c r="BO28" s="96" t="n">
        <f aca="false">BM28*AT28</f>
        <v>0</v>
      </c>
      <c r="BP28" s="97" t="n">
        <f aca="false">(BM28+$BM$2)*AT28</f>
        <v>0</v>
      </c>
      <c r="BQ28" s="96" t="n">
        <f aca="false">AX28-BM28</f>
        <v>0</v>
      </c>
      <c r="BR28" s="98" t="n">
        <f aca="false">IF($F28=0,0,18/SQRT($F28)+1.2)</f>
        <v>0</v>
      </c>
      <c r="BS28" s="96" t="n">
        <f aca="false">BQ28*AT28</f>
        <v>0</v>
      </c>
      <c r="BT28" s="96" t="n">
        <f aca="false">(BQ28+$BQ$2)*AT28</f>
        <v>0</v>
      </c>
      <c r="BU28" s="97" t="n">
        <f aca="false">BM28-BQ28</f>
        <v>0</v>
      </c>
      <c r="BV28" s="99" t="n">
        <f aca="false">AT28</f>
        <v>0</v>
      </c>
      <c r="BW28" s="100" t="str">
        <f aca="false">IF(D28=0,"",F28/E28)</f>
        <v/>
      </c>
      <c r="BX28" s="100" t="n">
        <f aca="false">F28/(E28+$AL$3)</f>
        <v>0</v>
      </c>
      <c r="BY28" s="101" t="n">
        <f aca="false">AX28</f>
        <v>0</v>
      </c>
      <c r="BZ28" s="102" t="n">
        <f aca="false">BY28*BV28</f>
        <v>0</v>
      </c>
      <c r="CA28" s="103" t="n">
        <f aca="false">(BY28+$BA$2)*BV28</f>
        <v>0</v>
      </c>
      <c r="CB28" s="103" t="str">
        <f aca="false">IF(E28="","",CA28*AI28/E28)</f>
        <v/>
      </c>
      <c r="CC28" s="101" t="n">
        <f aca="false">BM28+(BY28-BU28)*$CC$2</f>
        <v>0</v>
      </c>
      <c r="CD28" s="104" t="n">
        <f aca="false">CC28*BV28</f>
        <v>0</v>
      </c>
      <c r="CE28" s="104" t="n">
        <f aca="false">(CC28+$BM$2)*BV28</f>
        <v>0</v>
      </c>
      <c r="CF28" s="104" t="str">
        <f aca="false">IF(E28="","",CE28*AI28/E28)</f>
        <v/>
      </c>
      <c r="CG28" s="105" t="n">
        <f aca="false">BQ28</f>
        <v>0</v>
      </c>
      <c r="CH28" s="103" t="n">
        <f aca="false">CG28*BV28</f>
        <v>0</v>
      </c>
      <c r="CI28" s="104" t="n">
        <f aca="false">(CG28+$BQ$2)*BV28</f>
        <v>0</v>
      </c>
      <c r="CJ28" s="104" t="str">
        <f aca="false">IF(E28="","",CI28*AI28/E28)</f>
        <v/>
      </c>
      <c r="CK28" s="16" t="str">
        <f aca="false">IF(BW28="","",ROUND(CA28*$CK$7+1000000,-5))</f>
        <v/>
      </c>
      <c r="CL28" s="16" t="str">
        <f aca="false">IF(BW28="","",ROUND(CB28*$CK$7+1000000,-5))</f>
        <v/>
      </c>
      <c r="CM28" s="106" t="str">
        <f aca="false">IF(F28=0,"",$CM$1*BX28+$CM$2*AG28+$CM$3)</f>
        <v/>
      </c>
      <c r="CN28" s="106" t="str">
        <f aca="false">IF(F28=0,"",(BY28/(AY28^2)+CM28/($CN$2^2))/(1/(AY28^2)+1/($CN$2^2)))</f>
        <v/>
      </c>
      <c r="CO28" s="107" t="str">
        <f aca="false">IF(F28=0,"",MAX(MIN((CN28-$CP$1)*$CP$2/($CP$3-$CP$1),$CP$2),0))</f>
        <v/>
      </c>
      <c r="CP28" s="106" t="str">
        <f aca="false">IF(F28=0,"",(CN28+$BA$2)*CO28)</f>
        <v/>
      </c>
      <c r="CQ28" s="16" t="str">
        <f aca="false">IF(OR(CP28="",CP28=0),"",ROUND(CP28*$CK$7+1000000,-5))</f>
        <v/>
      </c>
      <c r="CR28" s="106" t="str">
        <f aca="false">IF(BY28=0,"",(BY28+$BA$2)*CO28)</f>
        <v/>
      </c>
      <c r="CS28" s="16" t="str">
        <f aca="false">IF(OR(CR28=0,CR28=""),"",ROUND(CR28*$CK$7+1000000,-5))</f>
        <v/>
      </c>
      <c r="CT28" s="106" t="n">
        <f aca="false">$CT$5*CA28</f>
        <v>0</v>
      </c>
      <c r="CU28" s="106" t="n">
        <f aca="false">$CT$5*CE28</f>
        <v>0</v>
      </c>
      <c r="CV28" s="106" t="n">
        <f aca="false">$CT$5*CI28</f>
        <v>0</v>
      </c>
      <c r="CW28" s="106" t="str">
        <f aca="false">IF(CR28="","",CR28*$CT$5)</f>
        <v/>
      </c>
      <c r="CX28" s="108" t="n">
        <f aca="false">IF(D28=0,0,MIN(MAX(($CY$2+$CY$3*M28+$CY$4*N28+$CY$6*DB28+$CY$7*DC28+$CY$5*P28+$CY$8*DB28^2),1),5))</f>
        <v>0</v>
      </c>
      <c r="CY28" s="108" t="str">
        <f aca="false">IF(CZ28="","",VLOOKUP(CONCATENATE($C$6,A28,C28),Positions!$K$10:$P$925,2,0))</f>
        <v/>
      </c>
      <c r="CZ28" s="109" t="str">
        <f aca="false">IF(E28="","",(DATE($C$6,2,1)-VLOOKUP(CONCATENATE($C$6,A28,C28),Positions!$K$10:$P$925,5,0))/365.2422)</f>
        <v/>
      </c>
      <c r="DA28" s="110" t="str">
        <f aca="false">IF(CZ28="","",VLOOKUP(CONCATENATE($C$6,A28,C28),Positions!$K$10:$P$925,6,0))</f>
        <v/>
      </c>
      <c r="DB28" s="111" t="str">
        <f aca="false">IF(CZ28="","",VLOOKUP(CONCATENATE($C$6,A28,C28),Positions!$K$10:$P$925,3,0))</f>
        <v/>
      </c>
      <c r="DC28" s="8" t="str">
        <f aca="false">IF(CZ28="","",VLOOKUP(CONCATENATE($C$6,A28,C28),Positions!$K$10:$P$925,4,0))</f>
        <v/>
      </c>
      <c r="DD28" s="110" t="n">
        <f aca="false">ROUND(CX28,0)</f>
        <v>0</v>
      </c>
      <c r="DE28" s="110" t="str">
        <f aca="false">IF(CY28="","",ROUND(CZ28+1/12,0))</f>
        <v/>
      </c>
    </row>
    <row r="29" customFormat="false" ht="13.5" hidden="false" customHeight="false" outlineLevel="0" collapsed="false">
      <c r="A29" s="69" t="str">
        <f aca="false">IF(ISERROR(VLOOKUP(FLOOR((ROW(B29)-11)/30,1)+1,Teams!$B$10:$AC$39,25,0)),"",VLOOKUP(FLOOR((ROW(B29)-11)/30,1)+1,Teams!$B$10:$AC$39,25,0))</f>
        <v>GSW</v>
      </c>
      <c r="B29" s="245"/>
      <c r="C29" s="246"/>
      <c r="D29" s="247"/>
      <c r="E29" s="248"/>
      <c r="F29" s="247"/>
      <c r="G29" s="247"/>
      <c r="H29" s="247"/>
      <c r="I29" s="247"/>
      <c r="J29" s="247"/>
      <c r="K29" s="247"/>
      <c r="L29" s="247"/>
      <c r="M29" s="247"/>
      <c r="N29" s="247"/>
      <c r="O29" s="247"/>
      <c r="P29" s="247"/>
      <c r="Q29" s="247"/>
      <c r="R29" s="247"/>
      <c r="S29" s="249"/>
      <c r="T29" s="247"/>
      <c r="U29" s="247"/>
      <c r="V29" s="247"/>
      <c r="W29" s="247"/>
      <c r="X29" s="249"/>
      <c r="Y29" s="247"/>
      <c r="Z29" s="247"/>
      <c r="AA29" s="247"/>
      <c r="AB29" s="250"/>
      <c r="AC29" s="76" t="str">
        <f aca="false">IF(F29=0,"",W29/2+(T29-U29)/2/F29*48)</f>
        <v/>
      </c>
      <c r="AD29" s="77" t="str">
        <f aca="false">IF(AC29="","",W29-AC29)</f>
        <v/>
      </c>
      <c r="AE29" s="78" t="n">
        <f aca="false">IF(D29=0,0,R29*(1-Q29/100))</f>
        <v>0</v>
      </c>
      <c r="AF29" s="79" t="str">
        <f aca="false">IF(C29="","",LEFT(RIGHT(URL(C29),LEN(URL(C29))-46),LEN(URL(C29))-51))</f>
        <v/>
      </c>
      <c r="AG29" s="79" t="n">
        <f aca="false">IF(A29="","",VLOOKUP(A29,Teams!$A$10:$AH$39,28,0))</f>
        <v>10.49</v>
      </c>
      <c r="AH29" s="8" t="n">
        <f aca="false">IF(A29=A28,AH28,SUM(F29:F57))</f>
        <v>19881</v>
      </c>
      <c r="AI29" s="9" t="n">
        <f aca="false">IF(A29="","",VLOOKUP(A29,Teams!$A$10:$AH$39,5,0)+VLOOKUP(A29,Teams!$A$10:$AH$39,6,0))</f>
        <v>82</v>
      </c>
      <c r="AJ29" s="80" t="n">
        <f aca="false">$AG$7</f>
        <v>0.284451612903226</v>
      </c>
      <c r="AK29" s="81" t="n">
        <f aca="false">AK28</f>
        <v>0.592668173895605</v>
      </c>
      <c r="AL29" s="82" t="n">
        <f aca="false">AL28</f>
        <v>343684.9485</v>
      </c>
      <c r="AM29" s="83" t="n">
        <f aca="false">IF(F29=0,0,(AK29*AL29-H29*F29*AE29)/(AL29-AE29*F29))</f>
        <v>0</v>
      </c>
      <c r="AN29" s="79" t="n">
        <f aca="false">IF(D29=0,0,$K$2*M29+$L$2*K29+$M$2*L29+$Z$2*SQRT(M29*N29)-$AN$6)</f>
        <v>0</v>
      </c>
      <c r="AO29" s="84" t="n">
        <f aca="false">IF(D29=0,0,$O$2*O29+$P$2*P29-$AO$6)</f>
        <v>0</v>
      </c>
      <c r="AP29" s="84" t="n">
        <f aca="false">IF(F29=0,0,(H29*2-$T$2+$U$2*R29-$V$2*AM29*2+$X$2*N29+$Y$2*(I29-AJ29)+$AA$2*J29))</f>
        <v>0</v>
      </c>
      <c r="AQ29" s="84" t="n">
        <f aca="false">IF(D29=0,0,AP29*AE29*$AC$2-$S$2*Q29/100*R29+$AE$2*N29-$AQ$6)</f>
        <v>0</v>
      </c>
      <c r="AR29" s="85" t="n">
        <f aca="false">IF(D29=0,0,$Q$2*(F29/(E29+$AL$3))-$AR$6)</f>
        <v>0</v>
      </c>
      <c r="AS29" s="86" t="n">
        <f aca="false">AN29+AO29+AQ29+AR29</f>
        <v>0</v>
      </c>
      <c r="AT29" s="87" t="n">
        <f aca="false">IF(F29="",0,F29/AH29*5)</f>
        <v>0</v>
      </c>
      <c r="AU29" s="84" t="n">
        <f aca="false">AT29*AS29</f>
        <v>0</v>
      </c>
      <c r="AV29" s="79" t="n">
        <f aca="false">IF(A29=A28,AV28,SUM(AU29:AU57))</f>
        <v>6.41679731616312</v>
      </c>
      <c r="AW29" s="85" t="n">
        <f aca="false">IF(A29="",0,(AG29*$AF$2-AV29)/5)</f>
        <v>1.23424053676738</v>
      </c>
      <c r="AX29" s="88" t="n">
        <f aca="false">IF(D29=0,0,AW29+AS29)</f>
        <v>0</v>
      </c>
      <c r="AY29" s="89" t="n">
        <f aca="false">IF(D29=0,0,25/SQRT(F29)+1.6)</f>
        <v>0</v>
      </c>
      <c r="AZ29" s="90" t="n">
        <f aca="false">AX29*AT29</f>
        <v>0</v>
      </c>
      <c r="BA29" s="91" t="n">
        <f aca="false">(AX29+$BA$2)*AT29</f>
        <v>0</v>
      </c>
      <c r="BB29" s="92" t="n">
        <f aca="false">IF(D29=0,0,K29*$L$3+L29*$M$3+$Z$3*SQRT(M29*N29)+$K$3*M29-$BB$5)</f>
        <v>0</v>
      </c>
      <c r="BC29" s="93" t="n">
        <f aca="false">IF(F29=0,0,(H29*2-$T$3+$U$3*R29-$V$3*AM29*2+$X$3*N29+$Y$3*(I29-AJ29)+$AA$3*J29))</f>
        <v>0</v>
      </c>
      <c r="BD29" s="93" t="n">
        <f aca="false">IF(D29=0,0,BC29*AE29*$AC$3-$S$3*Q29/100*R29+$AD$3*N29+$AE$3*N29-$BD$5)</f>
        <v>0</v>
      </c>
      <c r="BE29" s="93" t="n">
        <f aca="false">IF(D29=0,0,$O$3*O29+$P$3*P29-$BE$5)</f>
        <v>0</v>
      </c>
      <c r="BF29" s="94" t="n">
        <f aca="false">IF(D29=0,0,$Q$3*(F29/(E29+$AL$3))-$BF$5)</f>
        <v>0</v>
      </c>
      <c r="BG29" s="95" t="n">
        <f aca="false">SUM(BB29:BF29)</f>
        <v>0</v>
      </c>
      <c r="BH29" s="92" t="n">
        <f aca="false">BG29*AT29</f>
        <v>0</v>
      </c>
      <c r="BI29" s="92" t="n">
        <f aca="false">IF(A29="","",VLOOKUP(A29,Teams!$A$10:$AH$39,31,0))</f>
        <v>7.87600000000001</v>
      </c>
      <c r="BJ29" s="93" t="n">
        <f aca="false">IF(A29=A28,BJ28,SUM(BH29:BH57))</f>
        <v>5.35362744562324</v>
      </c>
      <c r="BK29" s="94" t="n">
        <f aca="false">IF(A29="",0,(BI29*$AF$3-BJ29)/5)</f>
        <v>0.819514510875353</v>
      </c>
      <c r="BL29" s="92" t="n">
        <f aca="false">IF(A29="","",VLOOKUP(A29,Teams!$A$10:$AH$39,32,0))</f>
        <v>2.60433333333334</v>
      </c>
      <c r="BM29" s="96" t="n">
        <f aca="false">IF(D29=0,0,BG29+BK29)</f>
        <v>0</v>
      </c>
      <c r="BN29" s="91" t="n">
        <f aca="false">IF($F29=0,0,17/SQRT($F29)+1.05)</f>
        <v>0</v>
      </c>
      <c r="BO29" s="96" t="n">
        <f aca="false">BM29*AT29</f>
        <v>0</v>
      </c>
      <c r="BP29" s="97" t="n">
        <f aca="false">(BM29+$BM$2)*AT29</f>
        <v>0</v>
      </c>
      <c r="BQ29" s="96" t="n">
        <f aca="false">AX29-BM29</f>
        <v>0</v>
      </c>
      <c r="BR29" s="98" t="n">
        <f aca="false">IF($F29=0,0,18/SQRT($F29)+1.2)</f>
        <v>0</v>
      </c>
      <c r="BS29" s="96" t="n">
        <f aca="false">BQ29*AT29</f>
        <v>0</v>
      </c>
      <c r="BT29" s="96" t="n">
        <f aca="false">(BQ29+$BQ$2)*AT29</f>
        <v>0</v>
      </c>
      <c r="BU29" s="97" t="n">
        <f aca="false">BM29-BQ29</f>
        <v>0</v>
      </c>
      <c r="BV29" s="99" t="n">
        <f aca="false">AT29</f>
        <v>0</v>
      </c>
      <c r="BW29" s="100" t="str">
        <f aca="false">IF(D29=0,"",F29/E29)</f>
        <v/>
      </c>
      <c r="BX29" s="100" t="n">
        <f aca="false">F29/(E29+$AL$3)</f>
        <v>0</v>
      </c>
      <c r="BY29" s="101" t="n">
        <f aca="false">AX29</f>
        <v>0</v>
      </c>
      <c r="BZ29" s="102" t="n">
        <f aca="false">BY29*BV29</f>
        <v>0</v>
      </c>
      <c r="CA29" s="103" t="n">
        <f aca="false">(BY29+$BA$2)*BV29</f>
        <v>0</v>
      </c>
      <c r="CB29" s="103" t="str">
        <f aca="false">IF(E29="","",CA29*AI29/E29)</f>
        <v/>
      </c>
      <c r="CC29" s="101" t="n">
        <f aca="false">BM29+(BY29-BU29)*$CC$2</f>
        <v>0</v>
      </c>
      <c r="CD29" s="104" t="n">
        <f aca="false">CC29*BV29</f>
        <v>0</v>
      </c>
      <c r="CE29" s="104" t="n">
        <f aca="false">(CC29+$BM$2)*BV29</f>
        <v>0</v>
      </c>
      <c r="CF29" s="104" t="str">
        <f aca="false">IF(E29="","",CE29*AI29/E29)</f>
        <v/>
      </c>
      <c r="CG29" s="105" t="n">
        <f aca="false">BQ29</f>
        <v>0</v>
      </c>
      <c r="CH29" s="103" t="n">
        <f aca="false">CG29*BV29</f>
        <v>0</v>
      </c>
      <c r="CI29" s="104" t="n">
        <f aca="false">(CG29+$BQ$2)*BV29</f>
        <v>0</v>
      </c>
      <c r="CJ29" s="104" t="str">
        <f aca="false">IF(E29="","",CI29*AI29/E29)</f>
        <v/>
      </c>
      <c r="CK29" s="16" t="str">
        <f aca="false">IF(BW29="","",ROUND(CA29*$CK$7+1000000,-5))</f>
        <v/>
      </c>
      <c r="CL29" s="16" t="str">
        <f aca="false">IF(BW29="","",ROUND(CB29*$CK$7+1000000,-5))</f>
        <v/>
      </c>
      <c r="CM29" s="106" t="str">
        <f aca="false">IF(F29=0,"",$CM$1*BX29+$CM$2*AG29+$CM$3)</f>
        <v/>
      </c>
      <c r="CN29" s="106" t="str">
        <f aca="false">IF(F29=0,"",(BY29/(AY29^2)+CM29/($CN$2^2))/(1/(AY29^2)+1/($CN$2^2)))</f>
        <v/>
      </c>
      <c r="CO29" s="107" t="str">
        <f aca="false">IF(F29=0,"",MAX(MIN((CN29-$CP$1)*$CP$2/($CP$3-$CP$1),$CP$2),0))</f>
        <v/>
      </c>
      <c r="CP29" s="106" t="str">
        <f aca="false">IF(F29=0,"",(CN29+$BA$2)*CO29)</f>
        <v/>
      </c>
      <c r="CQ29" s="16" t="str">
        <f aca="false">IF(OR(CP29="",CP29=0),"",ROUND(CP29*$CK$7+1000000,-5))</f>
        <v/>
      </c>
      <c r="CR29" s="106" t="str">
        <f aca="false">IF(BY29=0,"",(BY29+$BA$2)*CO29)</f>
        <v/>
      </c>
      <c r="CS29" s="16" t="str">
        <f aca="false">IF(OR(CR29=0,CR29=""),"",ROUND(CR29*$CK$7+1000000,-5))</f>
        <v/>
      </c>
      <c r="CT29" s="106" t="n">
        <f aca="false">$CT$5*CA29</f>
        <v>0</v>
      </c>
      <c r="CU29" s="106" t="n">
        <f aca="false">$CT$5*CE29</f>
        <v>0</v>
      </c>
      <c r="CV29" s="106" t="n">
        <f aca="false">$CT$5*CI29</f>
        <v>0</v>
      </c>
      <c r="CW29" s="106" t="str">
        <f aca="false">IF(CR29="","",CR29*$CT$5)</f>
        <v/>
      </c>
      <c r="CX29" s="108" t="n">
        <f aca="false">IF(D29=0,0,MIN(MAX(($CY$2+$CY$3*M29+$CY$4*N29+$CY$6*DB29+$CY$7*DC29+$CY$5*P29+$CY$8*DB29^2),1),5))</f>
        <v>0</v>
      </c>
      <c r="CY29" s="108" t="str">
        <f aca="false">IF(CZ29="","",VLOOKUP(CONCATENATE($C$6,A29,C29),Positions!$K$10:$P$925,2,0))</f>
        <v/>
      </c>
      <c r="CZ29" s="109" t="str">
        <f aca="false">IF(E29="","",(DATE($C$6,2,1)-VLOOKUP(CONCATENATE($C$6,A29,C29),Positions!$K$10:$P$925,5,0))/365.2422)</f>
        <v/>
      </c>
      <c r="DA29" s="110" t="str">
        <f aca="false">IF(CZ29="","",VLOOKUP(CONCATENATE($C$6,A29,C29),Positions!$K$10:$P$925,6,0))</f>
        <v/>
      </c>
      <c r="DB29" s="111" t="str">
        <f aca="false">IF(CZ29="","",VLOOKUP(CONCATENATE($C$6,A29,C29),Positions!$K$10:$P$925,3,0))</f>
        <v/>
      </c>
      <c r="DC29" s="8" t="str">
        <f aca="false">IF(CZ29="","",VLOOKUP(CONCATENATE($C$6,A29,C29),Positions!$K$10:$P$925,4,0))</f>
        <v/>
      </c>
      <c r="DD29" s="110" t="n">
        <f aca="false">ROUND(CX29,0)</f>
        <v>0</v>
      </c>
      <c r="DE29" s="110" t="str">
        <f aca="false">IF(CY29="","",ROUND(CZ29+1/12,0))</f>
        <v/>
      </c>
    </row>
    <row r="30" customFormat="false" ht="13.5" hidden="false" customHeight="false" outlineLevel="0" collapsed="false">
      <c r="A30" s="69" t="str">
        <f aca="false">IF(ISERROR(VLOOKUP(FLOOR((ROW(B30)-11)/30,1)+1,Teams!$B$10:$AC$39,25,0)),"",VLOOKUP(FLOOR((ROW(B30)-11)/30,1)+1,Teams!$B$10:$AC$39,25,0))</f>
        <v>GSW</v>
      </c>
      <c r="B30" s="70"/>
      <c r="C30" s="135"/>
      <c r="D30" s="72"/>
      <c r="E30" s="137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4"/>
      <c r="T30" s="72"/>
      <c r="U30" s="72"/>
      <c r="V30" s="72"/>
      <c r="W30" s="72"/>
      <c r="X30" s="74"/>
      <c r="Y30" s="72"/>
      <c r="Z30" s="72"/>
      <c r="AA30" s="72"/>
      <c r="AB30" s="75"/>
      <c r="AC30" s="76" t="str">
        <f aca="false">IF(F30=0,"",W30/2+(T30-U30)/2/F30*48)</f>
        <v/>
      </c>
      <c r="AD30" s="77" t="str">
        <f aca="false">IF(AC30="","",W30-AC30)</f>
        <v/>
      </c>
      <c r="AE30" s="78" t="n">
        <f aca="false">IF(D30=0,0,R30*(1-Q30/100))</f>
        <v>0</v>
      </c>
      <c r="AF30" s="79" t="str">
        <f aca="false">IF(C30="","",LEFT(RIGHT(URL(C30),LEN(URL(C30))-46),LEN(URL(C30))-51))</f>
        <v/>
      </c>
      <c r="AG30" s="79" t="n">
        <f aca="false">IF(A30="","",VLOOKUP(A30,Teams!$A$10:$AH$39,28,0))</f>
        <v>10.49</v>
      </c>
      <c r="AH30" s="8" t="n">
        <f aca="false">IF(A30=A29,AH29,SUM(F30:F58))</f>
        <v>19881</v>
      </c>
      <c r="AI30" s="9" t="n">
        <f aca="false">IF(A30="","",VLOOKUP(A30,Teams!$A$10:$AH$39,5,0)+VLOOKUP(A30,Teams!$A$10:$AH$39,6,0))</f>
        <v>82</v>
      </c>
      <c r="AJ30" s="80" t="n">
        <f aca="false">$AG$7</f>
        <v>0.284451612903226</v>
      </c>
      <c r="AK30" s="81" t="n">
        <f aca="false">AK29</f>
        <v>0.592668173895605</v>
      </c>
      <c r="AL30" s="82" t="n">
        <f aca="false">AL29</f>
        <v>343684.9485</v>
      </c>
      <c r="AM30" s="83" t="n">
        <f aca="false">IF(F30=0,0,(AK30*AL30-H30*F30*AE30)/(AL30-AE30*F30))</f>
        <v>0</v>
      </c>
      <c r="AN30" s="79" t="n">
        <f aca="false">IF(D30=0,0,$K$2*M30+$L$2*K30+$M$2*L30+$Z$2*SQRT(M30*N30)-$AN$6)</f>
        <v>0</v>
      </c>
      <c r="AO30" s="84" t="n">
        <f aca="false">IF(D30=0,0,$O$2*O30+$P$2*P30-$AO$6)</f>
        <v>0</v>
      </c>
      <c r="AP30" s="84" t="n">
        <f aca="false">IF(F30=0,0,(H30*2-$T$2+$U$2*R30-$V$2*AM30*2+$X$2*N30+$Y$2*(I30-AJ30)+$AA$2*J30))</f>
        <v>0</v>
      </c>
      <c r="AQ30" s="84" t="n">
        <f aca="false">IF(D30=0,0,AP30*AE30*$AC$2-$S$2*Q30/100*R30+$AE$2*N30-$AQ$6)</f>
        <v>0</v>
      </c>
      <c r="AR30" s="85" t="n">
        <f aca="false">IF(D30=0,0,$Q$2*(F30/(E30+$AL$3))-$AR$6)</f>
        <v>0</v>
      </c>
      <c r="AS30" s="86" t="n">
        <f aca="false">AN30+AO30+AQ30+AR30</f>
        <v>0</v>
      </c>
      <c r="AT30" s="87" t="n">
        <f aca="false">IF(F30="",0,F30/AH30*5)</f>
        <v>0</v>
      </c>
      <c r="AU30" s="84" t="n">
        <f aca="false">AT30*AS30</f>
        <v>0</v>
      </c>
      <c r="AV30" s="79" t="n">
        <f aca="false">IF(A30=A29,AV29,SUM(AU30:AU58))</f>
        <v>6.41679731616312</v>
      </c>
      <c r="AW30" s="85" t="n">
        <f aca="false">IF(A30="",0,(AG30*$AF$2-AV30)/5)</f>
        <v>1.23424053676738</v>
      </c>
      <c r="AX30" s="88" t="n">
        <f aca="false">IF(D30=0,0,AW30+AS30)</f>
        <v>0</v>
      </c>
      <c r="AY30" s="89" t="n">
        <f aca="false">IF(D30=0,0,25/SQRT(F30)+1.6)</f>
        <v>0</v>
      </c>
      <c r="AZ30" s="90" t="n">
        <f aca="false">AX30*AT30</f>
        <v>0</v>
      </c>
      <c r="BA30" s="91" t="n">
        <f aca="false">(AX30+$BA$2)*AT30</f>
        <v>0</v>
      </c>
      <c r="BB30" s="92" t="n">
        <f aca="false">IF(D30=0,0,K30*$L$3+L30*$M$3+$Z$3*SQRT(M30*N30)+$K$3*M30-$BB$5)</f>
        <v>0</v>
      </c>
      <c r="BC30" s="93" t="n">
        <f aca="false">IF(F30=0,0,(H30*2-$T$3+$U$3*R30-$V$3*AM30*2+$X$3*N30+$Y$3*(I30-AJ30)+$AA$3*J30))</f>
        <v>0</v>
      </c>
      <c r="BD30" s="93" t="n">
        <f aca="false">IF(D30=0,0,BC30*AE30*$AC$3-$S$3*Q30/100*R30+$AD$3*N30+$AE$3*N30-$BD$5)</f>
        <v>0</v>
      </c>
      <c r="BE30" s="93" t="n">
        <f aca="false">IF(D30=0,0,$O$3*O30+$P$3*P30-$BE$5)</f>
        <v>0</v>
      </c>
      <c r="BF30" s="94" t="n">
        <f aca="false">IF(D30=0,0,$Q$3*(F30/(E30+$AL$3))-$BF$5)</f>
        <v>0</v>
      </c>
      <c r="BG30" s="95" t="n">
        <f aca="false">SUM(BB30:BF30)</f>
        <v>0</v>
      </c>
      <c r="BH30" s="92" t="n">
        <f aca="false">BG30*AT30</f>
        <v>0</v>
      </c>
      <c r="BI30" s="92" t="n">
        <f aca="false">IF(A30="","",VLOOKUP(A30,Teams!$A$10:$AH$39,31,0))</f>
        <v>7.87600000000001</v>
      </c>
      <c r="BJ30" s="93" t="n">
        <f aca="false">IF(A30=A29,BJ29,SUM(BH30:BH58))</f>
        <v>5.35362744562324</v>
      </c>
      <c r="BK30" s="94" t="n">
        <f aca="false">IF(A30="",0,(BI30*$AF$3-BJ30)/5)</f>
        <v>0.819514510875353</v>
      </c>
      <c r="BL30" s="92" t="n">
        <f aca="false">IF(A30="","",VLOOKUP(A30,Teams!$A$10:$AH$39,32,0))</f>
        <v>2.60433333333334</v>
      </c>
      <c r="BM30" s="96" t="n">
        <f aca="false">IF(D30=0,0,BG30+BK30)</f>
        <v>0</v>
      </c>
      <c r="BN30" s="91" t="n">
        <f aca="false">IF($F30=0,0,17/SQRT($F30)+1.05)</f>
        <v>0</v>
      </c>
      <c r="BO30" s="96" t="n">
        <f aca="false">BM30*AT30</f>
        <v>0</v>
      </c>
      <c r="BP30" s="97" t="n">
        <f aca="false">(BM30+$BM$2)*AT30</f>
        <v>0</v>
      </c>
      <c r="BQ30" s="96" t="n">
        <f aca="false">AX30-BM30</f>
        <v>0</v>
      </c>
      <c r="BR30" s="98" t="n">
        <f aca="false">IF($F30=0,0,18/SQRT($F30)+1.2)</f>
        <v>0</v>
      </c>
      <c r="BS30" s="96" t="n">
        <f aca="false">BQ30*AT30</f>
        <v>0</v>
      </c>
      <c r="BT30" s="96" t="n">
        <f aca="false">(BQ30+$BQ$2)*AT30</f>
        <v>0</v>
      </c>
      <c r="BU30" s="97" t="n">
        <f aca="false">BM30-BQ30</f>
        <v>0</v>
      </c>
      <c r="BV30" s="99" t="n">
        <f aca="false">AT30</f>
        <v>0</v>
      </c>
      <c r="BW30" s="100" t="str">
        <f aca="false">IF(D30=0,"",F30/E30)</f>
        <v/>
      </c>
      <c r="BX30" s="100" t="n">
        <f aca="false">F30/(E30+$AL$3)</f>
        <v>0</v>
      </c>
      <c r="BY30" s="101" t="n">
        <f aca="false">AX30</f>
        <v>0</v>
      </c>
      <c r="BZ30" s="102" t="n">
        <f aca="false">BY30*BV30</f>
        <v>0</v>
      </c>
      <c r="CA30" s="103" t="n">
        <f aca="false">(BY30+$BA$2)*BV30</f>
        <v>0</v>
      </c>
      <c r="CB30" s="103" t="str">
        <f aca="false">IF(E30="","",CA30*AI30/E30)</f>
        <v/>
      </c>
      <c r="CC30" s="101" t="n">
        <f aca="false">BM30+(BY30-BU30)*$CC$2</f>
        <v>0</v>
      </c>
      <c r="CD30" s="104" t="n">
        <f aca="false">CC30*BV30</f>
        <v>0</v>
      </c>
      <c r="CE30" s="104" t="n">
        <f aca="false">(CC30+$BM$2)*BV30</f>
        <v>0</v>
      </c>
      <c r="CF30" s="104" t="str">
        <f aca="false">IF(E30="","",CE30*AI30/E30)</f>
        <v/>
      </c>
      <c r="CG30" s="105" t="n">
        <f aca="false">BQ30</f>
        <v>0</v>
      </c>
      <c r="CH30" s="103" t="n">
        <f aca="false">CG30*BV30</f>
        <v>0</v>
      </c>
      <c r="CI30" s="104" t="n">
        <f aca="false">(CG30+$BQ$2)*BV30</f>
        <v>0</v>
      </c>
      <c r="CJ30" s="104" t="str">
        <f aca="false">IF(E30="","",CI30*AI30/E30)</f>
        <v/>
      </c>
      <c r="CK30" s="16" t="str">
        <f aca="false">IF(BW30="","",ROUND(CA30*$CK$7+1000000,-5))</f>
        <v/>
      </c>
      <c r="CL30" s="16" t="str">
        <f aca="false">IF(BW30="","",ROUND(CB30*$CK$7+1000000,-5))</f>
        <v/>
      </c>
      <c r="CM30" s="106" t="str">
        <f aca="false">IF(F30=0,"",$CM$1*BX30+$CM$2*AG30+$CM$3)</f>
        <v/>
      </c>
      <c r="CN30" s="106" t="str">
        <f aca="false">IF(F30=0,"",(BY30/(AY30^2)+CM30/($CN$2^2))/(1/(AY30^2)+1/($CN$2^2)))</f>
        <v/>
      </c>
      <c r="CO30" s="107" t="str">
        <f aca="false">IF(F30=0,"",MAX(MIN((CN30-$CP$1)*$CP$2/($CP$3-$CP$1),$CP$2),0))</f>
        <v/>
      </c>
      <c r="CP30" s="106" t="str">
        <f aca="false">IF(F30=0,"",(CN30+$BA$2)*CO30)</f>
        <v/>
      </c>
      <c r="CQ30" s="16" t="str">
        <f aca="false">IF(OR(CP30="",CP30=0),"",ROUND(CP30*$CK$7+1000000,-5))</f>
        <v/>
      </c>
      <c r="CR30" s="106" t="str">
        <f aca="false">IF(BY30=0,"",(BY30+$BA$2)*CO30)</f>
        <v/>
      </c>
      <c r="CS30" s="16" t="str">
        <f aca="false">IF(OR(CR30=0,CR30=""),"",ROUND(CR30*$CK$7+1000000,-5))</f>
        <v/>
      </c>
      <c r="CT30" s="106" t="n">
        <f aca="false">$CT$5*CA30</f>
        <v>0</v>
      </c>
      <c r="CU30" s="106" t="n">
        <f aca="false">$CT$5*CE30</f>
        <v>0</v>
      </c>
      <c r="CV30" s="106" t="n">
        <f aca="false">$CT$5*CI30</f>
        <v>0</v>
      </c>
      <c r="CW30" s="106" t="str">
        <f aca="false">IF(CR30="","",CR30*$CT$5)</f>
        <v/>
      </c>
      <c r="CX30" s="108" t="n">
        <f aca="false">IF(D30=0,0,MIN(MAX(($CY$2+$CY$3*M30+$CY$4*N30+$CY$6*DB30+$CY$7*DC30+$CY$5*P30+$CY$8*DB30^2),1),5))</f>
        <v>0</v>
      </c>
      <c r="CY30" s="108" t="str">
        <f aca="false">IF(CZ30="","",VLOOKUP(CONCATENATE($C$6,A30,C30),Positions!$K$10:$P$925,2,0))</f>
        <v/>
      </c>
      <c r="CZ30" s="109" t="str">
        <f aca="false">IF(E30="","",(DATE($C$6,2,1)-VLOOKUP(CONCATENATE($C$6,A30,C30),Positions!$K$10:$P$925,5,0))/365.2422)</f>
        <v/>
      </c>
      <c r="DA30" s="110" t="str">
        <f aca="false">IF(CZ30="","",VLOOKUP(CONCATENATE($C$6,A30,C30),Positions!$K$10:$P$925,6,0))</f>
        <v/>
      </c>
      <c r="DB30" s="111" t="str">
        <f aca="false">IF(CZ30="","",VLOOKUP(CONCATENATE($C$6,A30,C30),Positions!$K$10:$P$925,3,0))</f>
        <v/>
      </c>
      <c r="DC30" s="8" t="str">
        <f aca="false">IF(CZ30="","",VLOOKUP(CONCATENATE($C$6,A30,C30),Positions!$K$10:$P$925,4,0))</f>
        <v/>
      </c>
      <c r="DD30" s="110" t="n">
        <f aca="false">ROUND(CX30,0)</f>
        <v>0</v>
      </c>
      <c r="DE30" s="110" t="str">
        <f aca="false">IF(CY30="","",ROUND(CZ30+1/12,0))</f>
        <v/>
      </c>
    </row>
    <row r="31" customFormat="false" ht="12.75" hidden="false" customHeight="false" outlineLevel="0" collapsed="false">
      <c r="A31" s="69" t="str">
        <f aca="false">IF(ISERROR(VLOOKUP(FLOOR((ROW(B31)-11)/30,1)+1,Teams!$B$10:$AC$39,25,0)),"",VLOOKUP(FLOOR((ROW(B31)-11)/30,1)+1,Teams!$B$10:$AC$39,25,0))</f>
        <v>GSW</v>
      </c>
      <c r="B31" s="70"/>
      <c r="C31" s="135"/>
      <c r="D31" s="72"/>
      <c r="E31" s="137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4"/>
      <c r="T31" s="72"/>
      <c r="U31" s="72"/>
      <c r="V31" s="72"/>
      <c r="W31" s="72"/>
      <c r="X31" s="74"/>
      <c r="Y31" s="72"/>
      <c r="Z31" s="72"/>
      <c r="AA31" s="72"/>
      <c r="AB31" s="75"/>
      <c r="AC31" s="76" t="str">
        <f aca="false">IF(F31=0,"",W31/2+(T31-U31)/2/F31*48)</f>
        <v/>
      </c>
      <c r="AD31" s="77" t="str">
        <f aca="false">IF(AC31="","",W31-AC31)</f>
        <v/>
      </c>
      <c r="AE31" s="78" t="n">
        <f aca="false">IF(D31=0,0,R31*(1-Q31/100))</f>
        <v>0</v>
      </c>
      <c r="AF31" s="79" t="str">
        <f aca="false">IF(C31="","",LEFT(RIGHT(URL(C31),LEN(URL(C31))-46),LEN(URL(C31))-51))</f>
        <v/>
      </c>
      <c r="AG31" s="79" t="n">
        <f aca="false">IF(A31="","",VLOOKUP(A31,Teams!$A$10:$AH$39,28,0))</f>
        <v>10.49</v>
      </c>
      <c r="AH31" s="8" t="n">
        <f aca="false">IF(A31=A30,AH30,SUM(F31:F59))</f>
        <v>19881</v>
      </c>
      <c r="AI31" s="9" t="n">
        <f aca="false">IF(A31="","",VLOOKUP(A31,Teams!$A$10:$AH$39,5,0)+VLOOKUP(A31,Teams!$A$10:$AH$39,6,0))</f>
        <v>82</v>
      </c>
      <c r="AJ31" s="80" t="n">
        <f aca="false">$AG$7</f>
        <v>0.284451612903226</v>
      </c>
      <c r="AK31" s="81" t="n">
        <f aca="false">AK30</f>
        <v>0.592668173895605</v>
      </c>
      <c r="AL31" s="82" t="n">
        <f aca="false">AL30</f>
        <v>343684.9485</v>
      </c>
      <c r="AM31" s="83" t="n">
        <f aca="false">IF(F31=0,0,(AK31*AL31-H31*F31*AE31)/(AL31-AE31*F31))</f>
        <v>0</v>
      </c>
      <c r="AN31" s="79" t="n">
        <f aca="false">IF(D31=0,0,$K$2*M31+$L$2*K31+$M$2*L31+$Z$2*SQRT(M31*N31)-$AN$6)</f>
        <v>0</v>
      </c>
      <c r="AO31" s="84" t="n">
        <f aca="false">IF(D31=0,0,$O$2*O31+$P$2*P31-$AO$6)</f>
        <v>0</v>
      </c>
      <c r="AP31" s="84" t="n">
        <f aca="false">IF(F31=0,0,(H31*2-$T$2+$U$2*R31-$V$2*AM31*2+$X$2*N31+$Y$2*(I31-AJ31)+$AA$2*J31))</f>
        <v>0</v>
      </c>
      <c r="AQ31" s="84" t="n">
        <f aca="false">IF(D31=0,0,AP31*AE31*$AC$2-$S$2*Q31/100*R31+$AE$2*N31-$AQ$6)</f>
        <v>0</v>
      </c>
      <c r="AR31" s="85" t="n">
        <f aca="false">IF(D31=0,0,$Q$2*(F31/(E31+$AL$3))-$AR$6)</f>
        <v>0</v>
      </c>
      <c r="AS31" s="86" t="n">
        <f aca="false">AN31+AO31+AQ31+AR31</f>
        <v>0</v>
      </c>
      <c r="AT31" s="87" t="n">
        <f aca="false">IF(F31="",0,F31/AH31*5)</f>
        <v>0</v>
      </c>
      <c r="AU31" s="84" t="n">
        <f aca="false">AT31*AS31</f>
        <v>0</v>
      </c>
      <c r="AV31" s="79" t="n">
        <f aca="false">IF(A31=A30,AV30,SUM(AU31:AU59))</f>
        <v>6.41679731616312</v>
      </c>
      <c r="AW31" s="85" t="n">
        <f aca="false">IF(A31="",0,(AG31*$AF$2-AV31)/5)</f>
        <v>1.23424053676738</v>
      </c>
      <c r="AX31" s="88" t="n">
        <f aca="false">IF(D31=0,0,AW31+AS31)</f>
        <v>0</v>
      </c>
      <c r="AY31" s="89" t="n">
        <f aca="false">IF(D31=0,0,25/SQRT(F31)+1.6)</f>
        <v>0</v>
      </c>
      <c r="AZ31" s="90" t="n">
        <f aca="false">AX31*AT31</f>
        <v>0</v>
      </c>
      <c r="BA31" s="91" t="n">
        <f aca="false">(AX31+$BA$2)*AT31</f>
        <v>0</v>
      </c>
      <c r="BB31" s="92" t="n">
        <f aca="false">IF(D31=0,0,K31*$L$3+L31*$M$3+$Z$3*SQRT(M31*N31)+$K$3*M31-$BB$5)</f>
        <v>0</v>
      </c>
      <c r="BC31" s="93" t="n">
        <f aca="false">IF(F31=0,0,(H31*2-$T$3+$U$3*R31-$V$3*AM31*2+$X$3*N31+$Y$3*(I31-AJ31)+$AA$3*J31))</f>
        <v>0</v>
      </c>
      <c r="BD31" s="93" t="n">
        <f aca="false">IF(D31=0,0,BC31*AE31*$AC$3-$S$3*Q31/100*R31+$AD$3*N31+$AE$3*N31-$BD$5)</f>
        <v>0</v>
      </c>
      <c r="BE31" s="93" t="n">
        <f aca="false">IF(D31=0,0,$O$3*O31+$P$3*P31-$BE$5)</f>
        <v>0</v>
      </c>
      <c r="BF31" s="94" t="n">
        <f aca="false">IF(D31=0,0,$Q$3*(F31/(E31+$AL$3))-$BF$5)</f>
        <v>0</v>
      </c>
      <c r="BG31" s="95" t="n">
        <f aca="false">SUM(BB31:BF31)</f>
        <v>0</v>
      </c>
      <c r="BH31" s="92" t="n">
        <f aca="false">BG31*AT31</f>
        <v>0</v>
      </c>
      <c r="BI31" s="92" t="n">
        <f aca="false">IF(A31="","",VLOOKUP(A31,Teams!$A$10:$AH$39,31,0))</f>
        <v>7.87600000000001</v>
      </c>
      <c r="BJ31" s="93" t="n">
        <f aca="false">IF(A31=A30,BJ30,SUM(BH31:BH59))</f>
        <v>5.35362744562324</v>
      </c>
      <c r="BK31" s="94" t="n">
        <f aca="false">IF(A31="",0,(BI31*$AF$3-BJ31)/5)</f>
        <v>0.819514510875353</v>
      </c>
      <c r="BL31" s="92" t="n">
        <f aca="false">IF(A31="","",VLOOKUP(A31,Teams!$A$10:$AH$39,32,0))</f>
        <v>2.60433333333334</v>
      </c>
      <c r="BM31" s="96" t="n">
        <f aca="false">IF(D31=0,0,BG31+BK31)</f>
        <v>0</v>
      </c>
      <c r="BN31" s="91" t="n">
        <f aca="false">IF($F31=0,0,17/SQRT($F31)+1.05)</f>
        <v>0</v>
      </c>
      <c r="BO31" s="96" t="n">
        <f aca="false">BM31*AT31</f>
        <v>0</v>
      </c>
      <c r="BP31" s="97" t="n">
        <f aca="false">(BM31+$BM$2)*AT31</f>
        <v>0</v>
      </c>
      <c r="BQ31" s="96" t="n">
        <f aca="false">AX31-BM31</f>
        <v>0</v>
      </c>
      <c r="BR31" s="98" t="n">
        <f aca="false">IF($F31=0,0,18/SQRT($F31)+1.2)</f>
        <v>0</v>
      </c>
      <c r="BS31" s="96" t="n">
        <f aca="false">BQ31*AT31</f>
        <v>0</v>
      </c>
      <c r="BT31" s="96" t="n">
        <f aca="false">(BQ31+$BQ$2)*AT31</f>
        <v>0</v>
      </c>
      <c r="BU31" s="97" t="n">
        <f aca="false">BM31-BQ31</f>
        <v>0</v>
      </c>
      <c r="BV31" s="99" t="n">
        <f aca="false">AT31</f>
        <v>0</v>
      </c>
      <c r="BW31" s="100" t="str">
        <f aca="false">IF(D31=0,"",F31/E31)</f>
        <v/>
      </c>
      <c r="BX31" s="100" t="n">
        <f aca="false">F31/(E31+$AL$3)</f>
        <v>0</v>
      </c>
      <c r="BY31" s="101" t="n">
        <f aca="false">AX31</f>
        <v>0</v>
      </c>
      <c r="BZ31" s="102" t="n">
        <f aca="false">BY31*BV31</f>
        <v>0</v>
      </c>
      <c r="CA31" s="103" t="n">
        <f aca="false">(BY31+$BA$2)*BV31</f>
        <v>0</v>
      </c>
      <c r="CB31" s="103" t="str">
        <f aca="false">IF(E31="","",CA31*AI31/E31)</f>
        <v/>
      </c>
      <c r="CC31" s="101" t="n">
        <f aca="false">BM31+(BY31-BU31)*$CC$2</f>
        <v>0</v>
      </c>
      <c r="CD31" s="104" t="n">
        <f aca="false">CC31*BV31</f>
        <v>0</v>
      </c>
      <c r="CE31" s="104" t="n">
        <f aca="false">(CC31+$BM$2)*BV31</f>
        <v>0</v>
      </c>
      <c r="CF31" s="104" t="str">
        <f aca="false">IF(E31="","",CE31*AI31/E31)</f>
        <v/>
      </c>
      <c r="CG31" s="105" t="n">
        <f aca="false">BQ31</f>
        <v>0</v>
      </c>
      <c r="CH31" s="103" t="n">
        <f aca="false">CG31*BV31</f>
        <v>0</v>
      </c>
      <c r="CI31" s="104" t="n">
        <f aca="false">(CG31+$BQ$2)*BV31</f>
        <v>0</v>
      </c>
      <c r="CJ31" s="104" t="str">
        <f aca="false">IF(E31="","",CI31*AI31/E31)</f>
        <v/>
      </c>
      <c r="CK31" s="16" t="str">
        <f aca="false">IF(BW31="","",ROUND(CA31*$CK$7+1000000,-5))</f>
        <v/>
      </c>
      <c r="CL31" s="16" t="str">
        <f aca="false">IF(BW31="","",ROUND(CB31*$CK$7+1000000,-5))</f>
        <v/>
      </c>
      <c r="CM31" s="106" t="str">
        <f aca="false">IF(F31=0,"",$CM$1*BX31+$CM$2*AG31+$CM$3)</f>
        <v/>
      </c>
      <c r="CN31" s="106" t="str">
        <f aca="false">IF(F31=0,"",(BY31/(AY31^2)+CM31/($CN$2^2))/(1/(AY31^2)+1/($CN$2^2)))</f>
        <v/>
      </c>
      <c r="CO31" s="107" t="str">
        <f aca="false">IF(F31=0,"",MAX(MIN((CN31-$CP$1)*$CP$2/($CP$3-$CP$1),$CP$2),0))</f>
        <v/>
      </c>
      <c r="CP31" s="106" t="str">
        <f aca="false">IF(F31=0,"",(CN31+$BA$2)*CO31)</f>
        <v/>
      </c>
      <c r="CQ31" s="16" t="str">
        <f aca="false">IF(OR(CP31="",CP31=0),"",ROUND(CP31*$CK$7+1000000,-5))</f>
        <v/>
      </c>
      <c r="CR31" s="106" t="str">
        <f aca="false">IF(BY31=0,"",(BY31+$BA$2)*CO31)</f>
        <v/>
      </c>
      <c r="CS31" s="16" t="str">
        <f aca="false">IF(OR(CR31=0,CR31=""),"",ROUND(CR31*$CK$7+1000000,-5))</f>
        <v/>
      </c>
      <c r="CT31" s="106" t="n">
        <f aca="false">$CT$5*CA31</f>
        <v>0</v>
      </c>
      <c r="CU31" s="106" t="n">
        <f aca="false">$CT$5*CE31</f>
        <v>0</v>
      </c>
      <c r="CV31" s="106" t="n">
        <f aca="false">$CT$5*CI31</f>
        <v>0</v>
      </c>
      <c r="CW31" s="106" t="str">
        <f aca="false">IF(CR31="","",CR31*$CT$5)</f>
        <v/>
      </c>
      <c r="CX31" s="108" t="n">
        <f aca="false">IF(D31=0,0,MIN(MAX(($CY$2+$CY$3*M31+$CY$4*N31+$CY$6*DB31+$CY$7*DC31+$CY$5*P31+$CY$8*DB31^2),1),5))</f>
        <v>0</v>
      </c>
      <c r="CY31" s="108" t="str">
        <f aca="false">IF(CZ31="","",VLOOKUP(CONCATENATE($C$6,A31,C31),Positions!$K$10:$P$925,2,0))</f>
        <v/>
      </c>
      <c r="CZ31" s="109" t="str">
        <f aca="false">IF(E31="","",(DATE($C$6,2,1)-VLOOKUP(CONCATENATE($C$6,A31,C31),Positions!$K$10:$P$925,5,0))/365.2422)</f>
        <v/>
      </c>
      <c r="DA31" s="110" t="str">
        <f aca="false">IF(CZ31="","",VLOOKUP(CONCATENATE($C$6,A31,C31),Positions!$K$10:$P$925,6,0))</f>
        <v/>
      </c>
      <c r="DB31" s="111" t="str">
        <f aca="false">IF(CZ31="","",VLOOKUP(CONCATENATE($C$6,A31,C31),Positions!$K$10:$P$925,3,0))</f>
        <v/>
      </c>
      <c r="DC31" s="8" t="str">
        <f aca="false">IF(CZ31="","",VLOOKUP(CONCATENATE($C$6,A31,C31),Positions!$K$10:$P$925,4,0))</f>
        <v/>
      </c>
      <c r="DD31" s="110" t="n">
        <f aca="false">ROUND(CX31,0)</f>
        <v>0</v>
      </c>
      <c r="DE31" s="110" t="str">
        <f aca="false">IF(CY31="","",ROUND(CZ31+1/12,0))</f>
        <v/>
      </c>
    </row>
    <row r="32" customFormat="false" ht="12.75" hidden="false" customHeight="false" outlineLevel="0" collapsed="false">
      <c r="A32" s="69" t="str">
        <f aca="false">IF(ISERROR(VLOOKUP(FLOOR((ROW(B32)-11)/30,1)+1,Teams!$B$10:$AC$39,25,0)),"",VLOOKUP(FLOOR((ROW(B32)-11)/30,1)+1,Teams!$B$10:$AC$39,25,0))</f>
        <v>GSW</v>
      </c>
      <c r="B32" s="70"/>
      <c r="C32" s="135"/>
      <c r="D32" s="72"/>
      <c r="E32" s="137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4"/>
      <c r="T32" s="72"/>
      <c r="U32" s="72"/>
      <c r="V32" s="72"/>
      <c r="W32" s="72"/>
      <c r="X32" s="74"/>
      <c r="Y32" s="72"/>
      <c r="Z32" s="72"/>
      <c r="AA32" s="72"/>
      <c r="AB32" s="75"/>
      <c r="AC32" s="76" t="str">
        <f aca="false">IF(F32=0,"",W32/2+(T32-U32)/2/F32*48)</f>
        <v/>
      </c>
      <c r="AD32" s="77" t="str">
        <f aca="false">IF(AC32="","",W32-AC32)</f>
        <v/>
      </c>
      <c r="AE32" s="78" t="n">
        <f aca="false">IF(D32=0,0,R32*(1-Q32/100))</f>
        <v>0</v>
      </c>
      <c r="AF32" s="79" t="str">
        <f aca="false">IF(C32="","",LEFT(RIGHT(URL(C32),LEN(URL(C32))-46),LEN(URL(C32))-51))</f>
        <v/>
      </c>
      <c r="AG32" s="79" t="n">
        <f aca="false">IF(A32="","",VLOOKUP(A32,Teams!$A$10:$AH$39,28,0))</f>
        <v>10.49</v>
      </c>
      <c r="AH32" s="8" t="n">
        <f aca="false">IF(A32=A31,AH31,SUM(F32:F60))</f>
        <v>19881</v>
      </c>
      <c r="AI32" s="9" t="n">
        <f aca="false">IF(A32="","",VLOOKUP(A32,Teams!$A$10:$AH$39,5,0)+VLOOKUP(A32,Teams!$A$10:$AH$39,6,0))</f>
        <v>82</v>
      </c>
      <c r="AJ32" s="80" t="n">
        <f aca="false">$AG$7</f>
        <v>0.284451612903226</v>
      </c>
      <c r="AK32" s="81" t="n">
        <f aca="false">AK31</f>
        <v>0.592668173895605</v>
      </c>
      <c r="AL32" s="82" t="n">
        <f aca="false">AL31</f>
        <v>343684.9485</v>
      </c>
      <c r="AM32" s="83" t="n">
        <f aca="false">IF(F32=0,0,(AK32*AL32-H32*F32*AE32)/(AL32-AE32*F32))</f>
        <v>0</v>
      </c>
      <c r="AN32" s="79" t="n">
        <f aca="false">IF(D32=0,0,$K$2*M32+$L$2*K32+$M$2*L32+$Z$2*SQRT(M32*N32)-$AN$6)</f>
        <v>0</v>
      </c>
      <c r="AO32" s="84" t="n">
        <f aca="false">IF(D32=0,0,$O$2*O32+$P$2*P32-$AO$6)</f>
        <v>0</v>
      </c>
      <c r="AP32" s="84" t="n">
        <f aca="false">IF(F32=0,0,(H32*2-$T$2+$U$2*R32-$V$2*AM32*2+$X$2*N32+$Y$2*(I32-AJ32)+$AA$2*J32))</f>
        <v>0</v>
      </c>
      <c r="AQ32" s="84" t="n">
        <f aca="false">IF(D32=0,0,AP32*AE32*$AC$2-$S$2*Q32/100*R32+$AE$2*N32-$AQ$6)</f>
        <v>0</v>
      </c>
      <c r="AR32" s="85" t="n">
        <f aca="false">IF(D32=0,0,$Q$2*(F32/(E32+$AL$3))-$AR$6)</f>
        <v>0</v>
      </c>
      <c r="AS32" s="86" t="n">
        <f aca="false">AN32+AO32+AQ32+AR32</f>
        <v>0</v>
      </c>
      <c r="AT32" s="87" t="n">
        <f aca="false">IF(F32="",0,F32/AH32*5)</f>
        <v>0</v>
      </c>
      <c r="AU32" s="84" t="n">
        <f aca="false">AT32*AS32</f>
        <v>0</v>
      </c>
      <c r="AV32" s="79" t="n">
        <f aca="false">IF(A32=A31,AV31,SUM(AU32:AU60))</f>
        <v>6.41679731616312</v>
      </c>
      <c r="AW32" s="85" t="n">
        <f aca="false">IF(A32="",0,(AG32*$AF$2-AV32)/5)</f>
        <v>1.23424053676738</v>
      </c>
      <c r="AX32" s="88" t="n">
        <f aca="false">IF(D32=0,0,AW32+AS32)</f>
        <v>0</v>
      </c>
      <c r="AY32" s="89" t="n">
        <f aca="false">IF(D32=0,0,25/SQRT(F32)+1.6)</f>
        <v>0</v>
      </c>
      <c r="AZ32" s="90" t="n">
        <f aca="false">AX32*AT32</f>
        <v>0</v>
      </c>
      <c r="BA32" s="91" t="n">
        <f aca="false">(AX32+$BA$2)*AT32</f>
        <v>0</v>
      </c>
      <c r="BB32" s="92" t="n">
        <f aca="false">IF(D32=0,0,K32*$L$3+L32*$M$3+$Z$3*SQRT(M32*N32)+$K$3*M32-$BB$5)</f>
        <v>0</v>
      </c>
      <c r="BC32" s="93" t="n">
        <f aca="false">IF(F32=0,0,(H32*2-$T$3+$U$3*R32-$V$3*AM32*2+$X$3*N32+$Y$3*(I32-AJ32)+$AA$3*J32))</f>
        <v>0</v>
      </c>
      <c r="BD32" s="93" t="n">
        <f aca="false">IF(D32=0,0,BC32*AE32*$AC$3-$S$3*Q32/100*R32+$AD$3*N32+$AE$3*N32-$BD$5)</f>
        <v>0</v>
      </c>
      <c r="BE32" s="93" t="n">
        <f aca="false">IF(D32=0,0,$O$3*O32+$P$3*P32-$BE$5)</f>
        <v>0</v>
      </c>
      <c r="BF32" s="94" t="n">
        <f aca="false">IF(D32=0,0,$Q$3*(F32/(E32+$AL$3))-$BF$5)</f>
        <v>0</v>
      </c>
      <c r="BG32" s="95" t="n">
        <f aca="false">SUM(BB32:BF32)</f>
        <v>0</v>
      </c>
      <c r="BH32" s="92" t="n">
        <f aca="false">BG32*AT32</f>
        <v>0</v>
      </c>
      <c r="BI32" s="92" t="n">
        <f aca="false">IF(A32="","",VLOOKUP(A32,Teams!$A$10:$AH$39,31,0))</f>
        <v>7.87600000000001</v>
      </c>
      <c r="BJ32" s="93" t="n">
        <f aca="false">IF(A32=A31,BJ31,SUM(BH32:BH60))</f>
        <v>5.35362744562324</v>
      </c>
      <c r="BK32" s="94" t="n">
        <f aca="false">IF(A32="",0,(BI32*$AF$3-BJ32)/5)</f>
        <v>0.819514510875353</v>
      </c>
      <c r="BL32" s="92" t="n">
        <f aca="false">IF(A32="","",VLOOKUP(A32,Teams!$A$10:$AH$39,32,0))</f>
        <v>2.60433333333334</v>
      </c>
      <c r="BM32" s="96" t="n">
        <f aca="false">IF(D32=0,0,BG32+BK32)</f>
        <v>0</v>
      </c>
      <c r="BN32" s="91" t="n">
        <f aca="false">IF($F32=0,0,17/SQRT($F32)+1.05)</f>
        <v>0</v>
      </c>
      <c r="BO32" s="96" t="n">
        <f aca="false">BM32*AT32</f>
        <v>0</v>
      </c>
      <c r="BP32" s="97" t="n">
        <f aca="false">(BM32+$BM$2)*AT32</f>
        <v>0</v>
      </c>
      <c r="BQ32" s="96" t="n">
        <f aca="false">AX32-BM32</f>
        <v>0</v>
      </c>
      <c r="BR32" s="98" t="n">
        <f aca="false">IF($F32=0,0,18/SQRT($F32)+1.2)</f>
        <v>0</v>
      </c>
      <c r="BS32" s="96" t="n">
        <f aca="false">BQ32*AT32</f>
        <v>0</v>
      </c>
      <c r="BT32" s="96" t="n">
        <f aca="false">(BQ32+$BQ$2)*AT32</f>
        <v>0</v>
      </c>
      <c r="BU32" s="97" t="n">
        <f aca="false">BM32-BQ32</f>
        <v>0</v>
      </c>
      <c r="BV32" s="99" t="n">
        <f aca="false">AT32</f>
        <v>0</v>
      </c>
      <c r="BW32" s="100" t="str">
        <f aca="false">IF(D32=0,"",F32/E32)</f>
        <v/>
      </c>
      <c r="BX32" s="100" t="n">
        <f aca="false">F32/(E32+$AL$3)</f>
        <v>0</v>
      </c>
      <c r="BY32" s="101" t="n">
        <f aca="false">AX32</f>
        <v>0</v>
      </c>
      <c r="BZ32" s="102" t="n">
        <f aca="false">BY32*BV32</f>
        <v>0</v>
      </c>
      <c r="CA32" s="103" t="n">
        <f aca="false">(BY32+$BA$2)*BV32</f>
        <v>0</v>
      </c>
      <c r="CB32" s="103" t="str">
        <f aca="false">IF(E32="","",CA32*AI32/E32)</f>
        <v/>
      </c>
      <c r="CC32" s="101" t="n">
        <f aca="false">BM32+(BY32-BU32)*$CC$2</f>
        <v>0</v>
      </c>
      <c r="CD32" s="104" t="n">
        <f aca="false">CC32*BV32</f>
        <v>0</v>
      </c>
      <c r="CE32" s="104" t="n">
        <f aca="false">(CC32+$BM$2)*BV32</f>
        <v>0</v>
      </c>
      <c r="CF32" s="104" t="str">
        <f aca="false">IF(E32="","",CE32*AI32/E32)</f>
        <v/>
      </c>
      <c r="CG32" s="105" t="n">
        <f aca="false">BQ32</f>
        <v>0</v>
      </c>
      <c r="CH32" s="103" t="n">
        <f aca="false">CG32*BV32</f>
        <v>0</v>
      </c>
      <c r="CI32" s="104" t="n">
        <f aca="false">(CG32+$BQ$2)*BV32</f>
        <v>0</v>
      </c>
      <c r="CJ32" s="104" t="str">
        <f aca="false">IF(E32="","",CI32*AI32/E32)</f>
        <v/>
      </c>
      <c r="CK32" s="16" t="str">
        <f aca="false">IF(BW32="","",ROUND(CA32*$CK$7+1000000,-5))</f>
        <v/>
      </c>
      <c r="CL32" s="16" t="str">
        <f aca="false">IF(BW32="","",ROUND(CB32*$CK$7+1000000,-5))</f>
        <v/>
      </c>
      <c r="CM32" s="106" t="str">
        <f aca="false">IF(F32=0,"",$CM$1*BX32+$CM$2*AG32+$CM$3)</f>
        <v/>
      </c>
      <c r="CN32" s="106" t="str">
        <f aca="false">IF(F32=0,"",(BY32/(AY32^2)+CM32/($CN$2^2))/(1/(AY32^2)+1/($CN$2^2)))</f>
        <v/>
      </c>
      <c r="CO32" s="107" t="str">
        <f aca="false">IF(F32=0,"",MAX(MIN((CN32-$CP$1)*$CP$2/($CP$3-$CP$1),$CP$2),0))</f>
        <v/>
      </c>
      <c r="CP32" s="106" t="str">
        <f aca="false">IF(F32=0,"",(CN32+$BA$2)*CO32)</f>
        <v/>
      </c>
      <c r="CQ32" s="16" t="str">
        <f aca="false">IF(OR(CP32="",CP32=0),"",ROUND(CP32*$CK$7+1000000,-5))</f>
        <v/>
      </c>
      <c r="CR32" s="106" t="str">
        <f aca="false">IF(BY32=0,"",(BY32+$BA$2)*CO32)</f>
        <v/>
      </c>
      <c r="CS32" s="16" t="str">
        <f aca="false">IF(OR(CR32=0,CR32=""),"",ROUND(CR32*$CK$7+1000000,-5))</f>
        <v/>
      </c>
      <c r="CT32" s="106" t="n">
        <f aca="false">$CT$5*CA32</f>
        <v>0</v>
      </c>
      <c r="CU32" s="106" t="n">
        <f aca="false">$CT$5*CE32</f>
        <v>0</v>
      </c>
      <c r="CV32" s="106" t="n">
        <f aca="false">$CT$5*CI32</f>
        <v>0</v>
      </c>
      <c r="CW32" s="106" t="str">
        <f aca="false">IF(CR32="","",CR32*$CT$5)</f>
        <v/>
      </c>
      <c r="CX32" s="108" t="n">
        <f aca="false">IF(D32=0,0,MIN(MAX(($CY$2+$CY$3*M32+$CY$4*N32+$CY$6*DB32+$CY$7*DC32+$CY$5*P32+$CY$8*DB32^2),1),5))</f>
        <v>0</v>
      </c>
      <c r="CY32" s="108" t="str">
        <f aca="false">IF(CZ32="","",VLOOKUP(CONCATENATE($C$6,A32,C32),Positions!$K$10:$P$925,2,0))</f>
        <v/>
      </c>
      <c r="CZ32" s="109" t="str">
        <f aca="false">IF(E32="","",(DATE($C$6,2,1)-VLOOKUP(CONCATENATE($C$6,A32,C32),Positions!$K$10:$P$925,5,0))/365.2422)</f>
        <v/>
      </c>
      <c r="DA32" s="110" t="str">
        <f aca="false">IF(CZ32="","",VLOOKUP(CONCATENATE($C$6,A32,C32),Positions!$K$10:$P$925,6,0))</f>
        <v/>
      </c>
      <c r="DB32" s="111" t="str">
        <f aca="false">IF(CZ32="","",VLOOKUP(CONCATENATE($C$6,A32,C32),Positions!$K$10:$P$925,3,0))</f>
        <v/>
      </c>
      <c r="DC32" s="8" t="str">
        <f aca="false">IF(CZ32="","",VLOOKUP(CONCATENATE($C$6,A32,C32),Positions!$K$10:$P$925,4,0))</f>
        <v/>
      </c>
      <c r="DD32" s="110" t="n">
        <f aca="false">ROUND(CX32,0)</f>
        <v>0</v>
      </c>
      <c r="DE32" s="110" t="str">
        <f aca="false">IF(CY32="","",ROUND(CZ32+1/12,0))</f>
        <v/>
      </c>
    </row>
    <row r="33" customFormat="false" ht="12.75" hidden="false" customHeight="false" outlineLevel="0" collapsed="false">
      <c r="A33" s="69" t="str">
        <f aca="false">IF(ISERROR(VLOOKUP(FLOOR((ROW(B33)-11)/30,1)+1,Teams!$B$10:$AC$39,25,0)),"",VLOOKUP(FLOOR((ROW(B33)-11)/30,1)+1,Teams!$B$10:$AC$39,25,0))</f>
        <v>GSW</v>
      </c>
      <c r="B33" s="70"/>
      <c r="C33" s="135"/>
      <c r="D33" s="72"/>
      <c r="E33" s="137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4"/>
      <c r="T33" s="72"/>
      <c r="U33" s="72"/>
      <c r="V33" s="72"/>
      <c r="W33" s="72"/>
      <c r="X33" s="74"/>
      <c r="Y33" s="72"/>
      <c r="Z33" s="72"/>
      <c r="AA33" s="72"/>
      <c r="AB33" s="75"/>
      <c r="AC33" s="76" t="str">
        <f aca="false">IF(F33=0,"",W33/2+(T33-U33)/2/F33*48)</f>
        <v/>
      </c>
      <c r="AD33" s="77" t="str">
        <f aca="false">IF(AC33="","",W33-AC33)</f>
        <v/>
      </c>
      <c r="AE33" s="78" t="n">
        <f aca="false">IF(D33=0,0,R33*(1-Q33/100))</f>
        <v>0</v>
      </c>
      <c r="AF33" s="79" t="str">
        <f aca="false">IF(C33="","",LEFT(RIGHT(URL(C33),LEN(URL(C33))-46),LEN(URL(C33))-51))</f>
        <v/>
      </c>
      <c r="AG33" s="79" t="n">
        <f aca="false">IF(A33="","",VLOOKUP(A33,Teams!$A$10:$AH$39,28,0))</f>
        <v>10.49</v>
      </c>
      <c r="AH33" s="8" t="n">
        <f aca="false">IF(A33=A32,AH32,SUM(F33:F61))</f>
        <v>19881</v>
      </c>
      <c r="AI33" s="9" t="n">
        <f aca="false">IF(A33="","",VLOOKUP(A33,Teams!$A$10:$AH$39,5,0)+VLOOKUP(A33,Teams!$A$10:$AH$39,6,0))</f>
        <v>82</v>
      </c>
      <c r="AJ33" s="80" t="n">
        <f aca="false">$AG$7</f>
        <v>0.284451612903226</v>
      </c>
      <c r="AK33" s="81" t="n">
        <f aca="false">AK32</f>
        <v>0.592668173895605</v>
      </c>
      <c r="AL33" s="82" t="n">
        <f aca="false">AL32</f>
        <v>343684.9485</v>
      </c>
      <c r="AM33" s="83" t="n">
        <f aca="false">IF(F33=0,0,(AK33*AL33-H33*F33*AE33)/(AL33-AE33*F33))</f>
        <v>0</v>
      </c>
      <c r="AN33" s="79" t="n">
        <f aca="false">IF(D33=0,0,$K$2*M33+$L$2*K33+$M$2*L33+$Z$2*SQRT(M33*N33)-$AN$6)</f>
        <v>0</v>
      </c>
      <c r="AO33" s="84" t="n">
        <f aca="false">IF(D33=0,0,$O$2*O33+$P$2*P33-$AO$6)</f>
        <v>0</v>
      </c>
      <c r="AP33" s="84" t="n">
        <f aca="false">IF(F33=0,0,(H33*2-$T$2+$U$2*R33-$V$2*AM33*2+$X$2*N33+$Y$2*(I33-AJ33)+$AA$2*J33))</f>
        <v>0</v>
      </c>
      <c r="AQ33" s="84" t="n">
        <f aca="false">IF(D33=0,0,AP33*AE33*$AC$2-$S$2*Q33/100*R33+$AE$2*N33-$AQ$6)</f>
        <v>0</v>
      </c>
      <c r="AR33" s="85" t="n">
        <f aca="false">IF(D33=0,0,$Q$2*(F33/(E33+$AL$3))-$AR$6)</f>
        <v>0</v>
      </c>
      <c r="AS33" s="86" t="n">
        <f aca="false">AN33+AO33+AQ33+AR33</f>
        <v>0</v>
      </c>
      <c r="AT33" s="87" t="n">
        <f aca="false">IF(F33="",0,F33/AH33*5)</f>
        <v>0</v>
      </c>
      <c r="AU33" s="84" t="n">
        <f aca="false">AT33*AS33</f>
        <v>0</v>
      </c>
      <c r="AV33" s="79" t="n">
        <f aca="false">IF(A33=A32,AV32,SUM(AU33:AU61))</f>
        <v>6.41679731616312</v>
      </c>
      <c r="AW33" s="85" t="n">
        <f aca="false">IF(A33="",0,(AG33*$AF$2-AV33)/5)</f>
        <v>1.23424053676738</v>
      </c>
      <c r="AX33" s="88" t="n">
        <f aca="false">IF(D33=0,0,AW33+AS33)</f>
        <v>0</v>
      </c>
      <c r="AY33" s="89" t="n">
        <f aca="false">IF(D33=0,0,25/SQRT(F33)+1.6)</f>
        <v>0</v>
      </c>
      <c r="AZ33" s="90" t="n">
        <f aca="false">AX33*AT33</f>
        <v>0</v>
      </c>
      <c r="BA33" s="91" t="n">
        <f aca="false">(AX33+$BA$2)*AT33</f>
        <v>0</v>
      </c>
      <c r="BB33" s="92" t="n">
        <f aca="false">IF(D33=0,0,K33*$L$3+L33*$M$3+$Z$3*SQRT(M33*N33)+$K$3*M33-$BB$5)</f>
        <v>0</v>
      </c>
      <c r="BC33" s="93" t="n">
        <f aca="false">IF(F33=0,0,(H33*2-$T$3+$U$3*R33-$V$3*AM33*2+$X$3*N33+$Y$3*(I33-AJ33)+$AA$3*J33))</f>
        <v>0</v>
      </c>
      <c r="BD33" s="93" t="n">
        <f aca="false">IF(D33=0,0,BC33*AE33*$AC$3-$S$3*Q33/100*R33+$AD$3*N33+$AE$3*N33-$BD$5)</f>
        <v>0</v>
      </c>
      <c r="BE33" s="93" t="n">
        <f aca="false">IF(D33=0,0,$O$3*O33+$P$3*P33-$BE$5)</f>
        <v>0</v>
      </c>
      <c r="BF33" s="94" t="n">
        <f aca="false">IF(D33=0,0,$Q$3*(F33/(E33+$AL$3))-$BF$5)</f>
        <v>0</v>
      </c>
      <c r="BG33" s="95" t="n">
        <f aca="false">SUM(BB33:BF33)</f>
        <v>0</v>
      </c>
      <c r="BH33" s="92" t="n">
        <f aca="false">BG33*AT33</f>
        <v>0</v>
      </c>
      <c r="BI33" s="92" t="n">
        <f aca="false">IF(A33="","",VLOOKUP(A33,Teams!$A$10:$AH$39,31,0))</f>
        <v>7.87600000000001</v>
      </c>
      <c r="BJ33" s="93" t="n">
        <f aca="false">IF(A33=A32,BJ32,SUM(BH33:BH61))</f>
        <v>5.35362744562324</v>
      </c>
      <c r="BK33" s="94" t="n">
        <f aca="false">IF(A33="",0,(BI33*$AF$3-BJ33)/5)</f>
        <v>0.819514510875353</v>
      </c>
      <c r="BL33" s="92" t="n">
        <f aca="false">IF(A33="","",VLOOKUP(A33,Teams!$A$10:$AH$39,32,0))</f>
        <v>2.60433333333334</v>
      </c>
      <c r="BM33" s="96" t="n">
        <f aca="false">IF(D33=0,0,BG33+BK33)</f>
        <v>0</v>
      </c>
      <c r="BN33" s="91" t="n">
        <f aca="false">IF($F33=0,0,17/SQRT($F33)+1.05)</f>
        <v>0</v>
      </c>
      <c r="BO33" s="96" t="n">
        <f aca="false">BM33*AT33</f>
        <v>0</v>
      </c>
      <c r="BP33" s="97" t="n">
        <f aca="false">(BM33+$BM$2)*AT33</f>
        <v>0</v>
      </c>
      <c r="BQ33" s="96" t="n">
        <f aca="false">AX33-BM33</f>
        <v>0</v>
      </c>
      <c r="BR33" s="98" t="n">
        <f aca="false">IF($F33=0,0,18/SQRT($F33)+1.2)</f>
        <v>0</v>
      </c>
      <c r="BS33" s="96" t="n">
        <f aca="false">BQ33*AT33</f>
        <v>0</v>
      </c>
      <c r="BT33" s="96" t="n">
        <f aca="false">(BQ33+$BQ$2)*AT33</f>
        <v>0</v>
      </c>
      <c r="BU33" s="97" t="n">
        <f aca="false">BM33-BQ33</f>
        <v>0</v>
      </c>
      <c r="BV33" s="99" t="n">
        <f aca="false">AT33</f>
        <v>0</v>
      </c>
      <c r="BW33" s="100" t="str">
        <f aca="false">IF(D33=0,"",F33/E33)</f>
        <v/>
      </c>
      <c r="BX33" s="100" t="n">
        <f aca="false">F33/(E33+$AL$3)</f>
        <v>0</v>
      </c>
      <c r="BY33" s="101" t="n">
        <f aca="false">AX33</f>
        <v>0</v>
      </c>
      <c r="BZ33" s="102" t="n">
        <f aca="false">BY33*BV33</f>
        <v>0</v>
      </c>
      <c r="CA33" s="103" t="n">
        <f aca="false">(BY33+$BA$2)*BV33</f>
        <v>0</v>
      </c>
      <c r="CB33" s="103" t="str">
        <f aca="false">IF(E33="","",CA33*AI33/E33)</f>
        <v/>
      </c>
      <c r="CC33" s="101" t="n">
        <f aca="false">BM33+(BY33-BU33)*$CC$2</f>
        <v>0</v>
      </c>
      <c r="CD33" s="104" t="n">
        <f aca="false">CC33*BV33</f>
        <v>0</v>
      </c>
      <c r="CE33" s="104" t="n">
        <f aca="false">(CC33+$BM$2)*BV33</f>
        <v>0</v>
      </c>
      <c r="CF33" s="104" t="str">
        <f aca="false">IF(E33="","",CE33*AI33/E33)</f>
        <v/>
      </c>
      <c r="CG33" s="105" t="n">
        <f aca="false">BQ33</f>
        <v>0</v>
      </c>
      <c r="CH33" s="103" t="n">
        <f aca="false">CG33*BV33</f>
        <v>0</v>
      </c>
      <c r="CI33" s="104" t="n">
        <f aca="false">(CG33+$BQ$2)*BV33</f>
        <v>0</v>
      </c>
      <c r="CJ33" s="104" t="str">
        <f aca="false">IF(E33="","",CI33*AI33/E33)</f>
        <v/>
      </c>
      <c r="CK33" s="16" t="str">
        <f aca="false">IF(BW33="","",ROUND(CA33*$CK$7+1000000,-5))</f>
        <v/>
      </c>
      <c r="CL33" s="16" t="str">
        <f aca="false">IF(BW33="","",ROUND(CB33*$CK$7+1000000,-5))</f>
        <v/>
      </c>
      <c r="CM33" s="106" t="str">
        <f aca="false">IF(F33=0,"",$CM$1*BX33+$CM$2*AG33+$CM$3)</f>
        <v/>
      </c>
      <c r="CN33" s="106" t="str">
        <f aca="false">IF(F33=0,"",(BY33/(AY33^2)+CM33/($CN$2^2))/(1/(AY33^2)+1/($CN$2^2)))</f>
        <v/>
      </c>
      <c r="CO33" s="107" t="str">
        <f aca="false">IF(F33=0,"",MAX(MIN((CN33-$CP$1)*$CP$2/($CP$3-$CP$1),$CP$2),0))</f>
        <v/>
      </c>
      <c r="CP33" s="106" t="str">
        <f aca="false">IF(F33=0,"",(CN33+$BA$2)*CO33)</f>
        <v/>
      </c>
      <c r="CQ33" s="16" t="str">
        <f aca="false">IF(OR(CP33="",CP33=0),"",ROUND(CP33*$CK$7+1000000,-5))</f>
        <v/>
      </c>
      <c r="CR33" s="106" t="str">
        <f aca="false">IF(BY33=0,"",(BY33+$BA$2)*CO33)</f>
        <v/>
      </c>
      <c r="CS33" s="16" t="str">
        <f aca="false">IF(OR(CR33=0,CR33=""),"",ROUND(CR33*$CK$7+1000000,-5))</f>
        <v/>
      </c>
      <c r="CT33" s="106" t="n">
        <f aca="false">$CT$5*CA33</f>
        <v>0</v>
      </c>
      <c r="CU33" s="106" t="n">
        <f aca="false">$CT$5*CE33</f>
        <v>0</v>
      </c>
      <c r="CV33" s="106" t="n">
        <f aca="false">$CT$5*CI33</f>
        <v>0</v>
      </c>
      <c r="CW33" s="106" t="str">
        <f aca="false">IF(CR33="","",CR33*$CT$5)</f>
        <v/>
      </c>
      <c r="CX33" s="108" t="n">
        <f aca="false">IF(D33=0,0,MIN(MAX(($CY$2+$CY$3*M33+$CY$4*N33+$CY$6*DB33+$CY$7*DC33+$CY$5*P33+$CY$8*DB33^2),1),5))</f>
        <v>0</v>
      </c>
      <c r="CY33" s="108" t="str">
        <f aca="false">IF(CZ33="","",VLOOKUP(CONCATENATE($C$6,A33,C33),Positions!$K$10:$P$925,2,0))</f>
        <v/>
      </c>
      <c r="CZ33" s="109" t="str">
        <f aca="false">IF(E33="","",(DATE($C$6,2,1)-VLOOKUP(CONCATENATE($C$6,A33,C33),Positions!$K$10:$P$925,5,0))/365.2422)</f>
        <v/>
      </c>
      <c r="DA33" s="110" t="str">
        <f aca="false">IF(CZ33="","",VLOOKUP(CONCATENATE($C$6,A33,C33),Positions!$K$10:$P$925,6,0))</f>
        <v/>
      </c>
      <c r="DB33" s="111" t="str">
        <f aca="false">IF(CZ33="","",VLOOKUP(CONCATENATE($C$6,A33,C33),Positions!$K$10:$P$925,3,0))</f>
        <v/>
      </c>
      <c r="DC33" s="8" t="str">
        <f aca="false">IF(CZ33="","",VLOOKUP(CONCATENATE($C$6,A33,C33),Positions!$K$10:$P$925,4,0))</f>
        <v/>
      </c>
      <c r="DD33" s="110" t="n">
        <f aca="false">ROUND(CX33,0)</f>
        <v>0</v>
      </c>
      <c r="DE33" s="110" t="str">
        <f aca="false">IF(CY33="","",ROUND(CZ33+1/12,0))</f>
        <v/>
      </c>
    </row>
    <row r="34" customFormat="false" ht="12.75" hidden="false" customHeight="false" outlineLevel="0" collapsed="false">
      <c r="A34" s="69" t="str">
        <f aca="false">IF(ISERROR(VLOOKUP(FLOOR((ROW(B34)-11)/30,1)+1,Teams!$B$10:$AC$39,25,0)),"",VLOOKUP(FLOOR((ROW(B34)-11)/30,1)+1,Teams!$B$10:$AC$39,25,0))</f>
        <v>GSW</v>
      </c>
      <c r="B34" s="70"/>
      <c r="C34" s="135"/>
      <c r="D34" s="72"/>
      <c r="E34" s="137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4"/>
      <c r="T34" s="72"/>
      <c r="U34" s="72"/>
      <c r="V34" s="72"/>
      <c r="W34" s="72"/>
      <c r="X34" s="74"/>
      <c r="Y34" s="72"/>
      <c r="Z34" s="72"/>
      <c r="AA34" s="72"/>
      <c r="AB34" s="75"/>
      <c r="AC34" s="76" t="str">
        <f aca="false">IF(F34=0,"",W34/2+(T34-U34)/2/F34*48)</f>
        <v/>
      </c>
      <c r="AD34" s="77" t="str">
        <f aca="false">IF(AC34="","",W34-AC34)</f>
        <v/>
      </c>
      <c r="AE34" s="78" t="n">
        <f aca="false">IF(D34=0,0,R34*(1-Q34/100))</f>
        <v>0</v>
      </c>
      <c r="AF34" s="79" t="str">
        <f aca="false">IF(C34="","",LEFT(RIGHT(URL(C34),LEN(URL(C34))-46),LEN(URL(C34))-51))</f>
        <v/>
      </c>
      <c r="AG34" s="79" t="n">
        <f aca="false">IF(A34="","",VLOOKUP(A34,Teams!$A$10:$AH$39,28,0))</f>
        <v>10.49</v>
      </c>
      <c r="AH34" s="8" t="n">
        <f aca="false">IF(A34=A33,AH33,SUM(F34:F62))</f>
        <v>19881</v>
      </c>
      <c r="AI34" s="9" t="n">
        <f aca="false">IF(A34="","",VLOOKUP(A34,Teams!$A$10:$AH$39,5,0)+VLOOKUP(A34,Teams!$A$10:$AH$39,6,0))</f>
        <v>82</v>
      </c>
      <c r="AJ34" s="80" t="n">
        <f aca="false">$AG$7</f>
        <v>0.284451612903226</v>
      </c>
      <c r="AK34" s="81" t="n">
        <f aca="false">AK33</f>
        <v>0.592668173895605</v>
      </c>
      <c r="AL34" s="82" t="n">
        <f aca="false">AL33</f>
        <v>343684.9485</v>
      </c>
      <c r="AM34" s="83" t="n">
        <f aca="false">IF(F34=0,0,(AK34*AL34-H34*F34*AE34)/(AL34-AE34*F34))</f>
        <v>0</v>
      </c>
      <c r="AN34" s="79" t="n">
        <f aca="false">IF(D34=0,0,$K$2*M34+$L$2*K34+$M$2*L34+$Z$2*SQRT(M34*N34)-$AN$6)</f>
        <v>0</v>
      </c>
      <c r="AO34" s="84" t="n">
        <f aca="false">IF(D34=0,0,$O$2*O34+$P$2*P34-$AO$6)</f>
        <v>0</v>
      </c>
      <c r="AP34" s="84" t="n">
        <f aca="false">IF(F34=0,0,(H34*2-$T$2+$U$2*R34-$V$2*AM34*2+$X$2*N34+$Y$2*(I34-AJ34)+$AA$2*J34))</f>
        <v>0</v>
      </c>
      <c r="AQ34" s="84" t="n">
        <f aca="false">IF(D34=0,0,AP34*AE34*$AC$2-$S$2*Q34/100*R34+$AE$2*N34-$AQ$6)</f>
        <v>0</v>
      </c>
      <c r="AR34" s="85" t="n">
        <f aca="false">IF(D34=0,0,$Q$2*(F34/(E34+$AL$3))-$AR$6)</f>
        <v>0</v>
      </c>
      <c r="AS34" s="86" t="n">
        <f aca="false">AN34+AO34+AQ34+AR34</f>
        <v>0</v>
      </c>
      <c r="AT34" s="87" t="n">
        <f aca="false">IF(F34="",0,F34/AH34*5)</f>
        <v>0</v>
      </c>
      <c r="AU34" s="84" t="n">
        <f aca="false">AT34*AS34</f>
        <v>0</v>
      </c>
      <c r="AV34" s="79" t="n">
        <f aca="false">IF(A34=A33,AV33,SUM(AU34:AU62))</f>
        <v>6.41679731616312</v>
      </c>
      <c r="AW34" s="85" t="n">
        <f aca="false">IF(A34="",0,(AG34*$AF$2-AV34)/5)</f>
        <v>1.23424053676738</v>
      </c>
      <c r="AX34" s="88" t="n">
        <f aca="false">IF(D34=0,0,AW34+AS34)</f>
        <v>0</v>
      </c>
      <c r="AY34" s="89" t="n">
        <f aca="false">IF(D34=0,0,25/SQRT(F34)+1.6)</f>
        <v>0</v>
      </c>
      <c r="AZ34" s="90" t="n">
        <f aca="false">AX34*AT34</f>
        <v>0</v>
      </c>
      <c r="BA34" s="91" t="n">
        <f aca="false">(AX34+$BA$2)*AT34</f>
        <v>0</v>
      </c>
      <c r="BB34" s="92" t="n">
        <f aca="false">IF(D34=0,0,K34*$L$3+L34*$M$3+$Z$3*SQRT(M34*N34)+$K$3*M34-$BB$5)</f>
        <v>0</v>
      </c>
      <c r="BC34" s="93" t="n">
        <f aca="false">IF(F34=0,0,(H34*2-$T$3+$U$3*R34-$V$3*AM34*2+$X$3*N34+$Y$3*(I34-AJ34)+$AA$3*J34))</f>
        <v>0</v>
      </c>
      <c r="BD34" s="93" t="n">
        <f aca="false">IF(D34=0,0,BC34*AE34*$AC$3-$S$3*Q34/100*R34+$AD$3*N34+$AE$3*N34-$BD$5)</f>
        <v>0</v>
      </c>
      <c r="BE34" s="93" t="n">
        <f aca="false">IF(D34=0,0,$O$3*O34+$P$3*P34-$BE$5)</f>
        <v>0</v>
      </c>
      <c r="BF34" s="94" t="n">
        <f aca="false">IF(D34=0,0,$Q$3*(F34/(E34+$AL$3))-$BF$5)</f>
        <v>0</v>
      </c>
      <c r="BG34" s="95" t="n">
        <f aca="false">SUM(BB34:BF34)</f>
        <v>0</v>
      </c>
      <c r="BH34" s="92" t="n">
        <f aca="false">BG34*AT34</f>
        <v>0</v>
      </c>
      <c r="BI34" s="92" t="n">
        <f aca="false">IF(A34="","",VLOOKUP(A34,Teams!$A$10:$AH$39,31,0))</f>
        <v>7.87600000000001</v>
      </c>
      <c r="BJ34" s="93" t="n">
        <f aca="false">IF(A34=A33,BJ33,SUM(BH34:BH62))</f>
        <v>5.35362744562324</v>
      </c>
      <c r="BK34" s="94" t="n">
        <f aca="false">IF(A34="",0,(BI34*$AF$3-BJ34)/5)</f>
        <v>0.819514510875353</v>
      </c>
      <c r="BL34" s="92" t="n">
        <f aca="false">IF(A34="","",VLOOKUP(A34,Teams!$A$10:$AH$39,32,0))</f>
        <v>2.60433333333334</v>
      </c>
      <c r="BM34" s="96" t="n">
        <f aca="false">IF(D34=0,0,BG34+BK34)</f>
        <v>0</v>
      </c>
      <c r="BN34" s="91" t="n">
        <f aca="false">IF($F34=0,0,17/SQRT($F34)+1.05)</f>
        <v>0</v>
      </c>
      <c r="BO34" s="96" t="n">
        <f aca="false">BM34*AT34</f>
        <v>0</v>
      </c>
      <c r="BP34" s="97" t="n">
        <f aca="false">(BM34+$BM$2)*AT34</f>
        <v>0</v>
      </c>
      <c r="BQ34" s="96" t="n">
        <f aca="false">AX34-BM34</f>
        <v>0</v>
      </c>
      <c r="BR34" s="98" t="n">
        <f aca="false">IF($F34=0,0,18/SQRT($F34)+1.2)</f>
        <v>0</v>
      </c>
      <c r="BS34" s="96" t="n">
        <f aca="false">BQ34*AT34</f>
        <v>0</v>
      </c>
      <c r="BT34" s="96" t="n">
        <f aca="false">(BQ34+$BQ$2)*AT34</f>
        <v>0</v>
      </c>
      <c r="BU34" s="97" t="n">
        <f aca="false">BM34-BQ34</f>
        <v>0</v>
      </c>
      <c r="BV34" s="99" t="n">
        <f aca="false">AT34</f>
        <v>0</v>
      </c>
      <c r="BW34" s="100" t="str">
        <f aca="false">IF(D34=0,"",F34/E34)</f>
        <v/>
      </c>
      <c r="BX34" s="100" t="n">
        <f aca="false">F34/(E34+$AL$3)</f>
        <v>0</v>
      </c>
      <c r="BY34" s="101" t="n">
        <f aca="false">AX34</f>
        <v>0</v>
      </c>
      <c r="BZ34" s="102" t="n">
        <f aca="false">BY34*BV34</f>
        <v>0</v>
      </c>
      <c r="CA34" s="103" t="n">
        <f aca="false">(BY34+$BA$2)*BV34</f>
        <v>0</v>
      </c>
      <c r="CB34" s="103" t="str">
        <f aca="false">IF(E34="","",CA34*AI34/E34)</f>
        <v/>
      </c>
      <c r="CC34" s="101" t="n">
        <f aca="false">BM34+(BY34-BU34)*$CC$2</f>
        <v>0</v>
      </c>
      <c r="CD34" s="104" t="n">
        <f aca="false">CC34*BV34</f>
        <v>0</v>
      </c>
      <c r="CE34" s="104" t="n">
        <f aca="false">(CC34+$BM$2)*BV34</f>
        <v>0</v>
      </c>
      <c r="CF34" s="104" t="str">
        <f aca="false">IF(E34="","",CE34*AI34/E34)</f>
        <v/>
      </c>
      <c r="CG34" s="105" t="n">
        <f aca="false">BQ34</f>
        <v>0</v>
      </c>
      <c r="CH34" s="103" t="n">
        <f aca="false">CG34*BV34</f>
        <v>0</v>
      </c>
      <c r="CI34" s="104" t="n">
        <f aca="false">(CG34+$BQ$2)*BV34</f>
        <v>0</v>
      </c>
      <c r="CJ34" s="104" t="str">
        <f aca="false">IF(E34="","",CI34*AI34/E34)</f>
        <v/>
      </c>
      <c r="CK34" s="16" t="str">
        <f aca="false">IF(BW34="","",ROUND(CA34*$CK$7+1000000,-5))</f>
        <v/>
      </c>
      <c r="CL34" s="16" t="str">
        <f aca="false">IF(BW34="","",ROUND(CB34*$CK$7+1000000,-5))</f>
        <v/>
      </c>
      <c r="CM34" s="106" t="str">
        <f aca="false">IF(F34=0,"",$CM$1*BX34+$CM$2*AG34+$CM$3)</f>
        <v/>
      </c>
      <c r="CN34" s="106" t="str">
        <f aca="false">IF(F34=0,"",(BY34/(AY34^2)+CM34/($CN$2^2))/(1/(AY34^2)+1/($CN$2^2)))</f>
        <v/>
      </c>
      <c r="CO34" s="107" t="str">
        <f aca="false">IF(F34=0,"",MAX(MIN((CN34-$CP$1)*$CP$2/($CP$3-$CP$1),$CP$2),0))</f>
        <v/>
      </c>
      <c r="CP34" s="106" t="str">
        <f aca="false">IF(F34=0,"",(CN34+$BA$2)*CO34)</f>
        <v/>
      </c>
      <c r="CQ34" s="16" t="str">
        <f aca="false">IF(OR(CP34="",CP34=0),"",ROUND(CP34*$CK$7+1000000,-5))</f>
        <v/>
      </c>
      <c r="CR34" s="106" t="str">
        <f aca="false">IF(BY34=0,"",(BY34+$BA$2)*CO34)</f>
        <v/>
      </c>
      <c r="CS34" s="16" t="str">
        <f aca="false">IF(OR(CR34=0,CR34=""),"",ROUND(CR34*$CK$7+1000000,-5))</f>
        <v/>
      </c>
      <c r="CT34" s="106" t="n">
        <f aca="false">$CT$5*CA34</f>
        <v>0</v>
      </c>
      <c r="CU34" s="106" t="n">
        <f aca="false">$CT$5*CE34</f>
        <v>0</v>
      </c>
      <c r="CV34" s="106" t="n">
        <f aca="false">$CT$5*CI34</f>
        <v>0</v>
      </c>
      <c r="CW34" s="106" t="str">
        <f aca="false">IF(CR34="","",CR34*$CT$5)</f>
        <v/>
      </c>
      <c r="CX34" s="108" t="n">
        <f aca="false">IF(D34=0,0,MIN(MAX(($CY$2+$CY$3*M34+$CY$4*N34+$CY$6*DB34+$CY$7*DC34+$CY$5*P34+$CY$8*DB34^2),1),5))</f>
        <v>0</v>
      </c>
      <c r="CY34" s="108" t="str">
        <f aca="false">IF(CZ34="","",VLOOKUP(CONCATENATE($C$6,A34,C34),Positions!$K$10:$P$925,2,0))</f>
        <v/>
      </c>
      <c r="CZ34" s="109" t="str">
        <f aca="false">IF(E34="","",(DATE($C$6,2,1)-VLOOKUP(CONCATENATE($C$6,A34,C34),Positions!$K$10:$P$925,5,0))/365.2422)</f>
        <v/>
      </c>
      <c r="DA34" s="110" t="str">
        <f aca="false">IF(CZ34="","",VLOOKUP(CONCATENATE($C$6,A34,C34),Positions!$K$10:$P$925,6,0))</f>
        <v/>
      </c>
      <c r="DB34" s="111" t="str">
        <f aca="false">IF(CZ34="","",VLOOKUP(CONCATENATE($C$6,A34,C34),Positions!$K$10:$P$925,3,0))</f>
        <v/>
      </c>
      <c r="DC34" s="8" t="str">
        <f aca="false">IF(CZ34="","",VLOOKUP(CONCATENATE($C$6,A34,C34),Positions!$K$10:$P$925,4,0))</f>
        <v/>
      </c>
      <c r="DD34" s="110" t="n">
        <f aca="false">ROUND(CX34,0)</f>
        <v>0</v>
      </c>
      <c r="DE34" s="110" t="str">
        <f aca="false">IF(CY34="","",ROUND(CZ34+1/12,0))</f>
        <v/>
      </c>
    </row>
    <row r="35" customFormat="false" ht="12.75" hidden="false" customHeight="false" outlineLevel="0" collapsed="false">
      <c r="A35" s="69" t="str">
        <f aca="false">IF(ISERROR(VLOOKUP(FLOOR((ROW(B35)-11)/30,1)+1,Teams!$B$10:$AC$39,25,0)),"",VLOOKUP(FLOOR((ROW(B35)-11)/30,1)+1,Teams!$B$10:$AC$39,25,0))</f>
        <v>GSW</v>
      </c>
      <c r="B35" s="70"/>
      <c r="C35" s="135"/>
      <c r="D35" s="72"/>
      <c r="E35" s="137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4"/>
      <c r="T35" s="72"/>
      <c r="U35" s="72"/>
      <c r="V35" s="72"/>
      <c r="W35" s="72"/>
      <c r="X35" s="74"/>
      <c r="Y35" s="72"/>
      <c r="Z35" s="72"/>
      <c r="AA35" s="72"/>
      <c r="AB35" s="75"/>
      <c r="AC35" s="76" t="str">
        <f aca="false">IF(F35=0,"",W35/2+(T35-U35)/2/F35*48)</f>
        <v/>
      </c>
      <c r="AD35" s="77" t="str">
        <f aca="false">IF(AC35="","",W35-AC35)</f>
        <v/>
      </c>
      <c r="AE35" s="78" t="n">
        <f aca="false">IF(D35=0,0,R35*(1-Q35/100))</f>
        <v>0</v>
      </c>
      <c r="AF35" s="79" t="str">
        <f aca="false">IF(C35="","",LEFT(RIGHT(URL(C35),LEN(URL(C35))-46),LEN(URL(C35))-51))</f>
        <v/>
      </c>
      <c r="AG35" s="79" t="n">
        <f aca="false">IF(A35="","",VLOOKUP(A35,Teams!$A$10:$AH$39,28,0))</f>
        <v>10.49</v>
      </c>
      <c r="AH35" s="8" t="n">
        <f aca="false">IF(A35=A34,AH34,SUM(F35:F63))</f>
        <v>19881</v>
      </c>
      <c r="AI35" s="9" t="n">
        <f aca="false">IF(A35="","",VLOOKUP(A35,Teams!$A$10:$AH$39,5,0)+VLOOKUP(A35,Teams!$A$10:$AH$39,6,0))</f>
        <v>82</v>
      </c>
      <c r="AJ35" s="80" t="n">
        <f aca="false">$AG$7</f>
        <v>0.284451612903226</v>
      </c>
      <c r="AK35" s="81" t="n">
        <f aca="false">AK34</f>
        <v>0.592668173895605</v>
      </c>
      <c r="AL35" s="82" t="n">
        <f aca="false">AL34</f>
        <v>343684.9485</v>
      </c>
      <c r="AM35" s="83" t="n">
        <f aca="false">IF(F35=0,0,(AK35*AL35-H35*F35*AE35)/(AL35-AE35*F35))</f>
        <v>0</v>
      </c>
      <c r="AN35" s="79" t="n">
        <f aca="false">IF(D35=0,0,$K$2*M35+$L$2*K35+$M$2*L35+$Z$2*SQRT(M35*N35)-$AN$6)</f>
        <v>0</v>
      </c>
      <c r="AO35" s="84" t="n">
        <f aca="false">IF(D35=0,0,$O$2*O35+$P$2*P35-$AO$6)</f>
        <v>0</v>
      </c>
      <c r="AP35" s="84" t="n">
        <f aca="false">IF(F35=0,0,(H35*2-$T$2+$U$2*R35-$V$2*AM35*2+$X$2*N35+$Y$2*(I35-AJ35)+$AA$2*J35))</f>
        <v>0</v>
      </c>
      <c r="AQ35" s="84" t="n">
        <f aca="false">IF(D35=0,0,AP35*AE35*$AC$2-$S$2*Q35/100*R35+$AE$2*N35-$AQ$6)</f>
        <v>0</v>
      </c>
      <c r="AR35" s="85" t="n">
        <f aca="false">IF(D35=0,0,$Q$2*(F35/(E35+$AL$3))-$AR$6)</f>
        <v>0</v>
      </c>
      <c r="AS35" s="86" t="n">
        <f aca="false">AN35+AO35+AQ35+AR35</f>
        <v>0</v>
      </c>
      <c r="AT35" s="87" t="n">
        <f aca="false">IF(F35="",0,F35/AH35*5)</f>
        <v>0</v>
      </c>
      <c r="AU35" s="84" t="n">
        <f aca="false">AT35*AS35</f>
        <v>0</v>
      </c>
      <c r="AV35" s="79" t="n">
        <f aca="false">IF(A35=A34,AV34,SUM(AU35:AU63))</f>
        <v>6.41679731616312</v>
      </c>
      <c r="AW35" s="85" t="n">
        <f aca="false">IF(A35="",0,(AG35*$AF$2-AV35)/5)</f>
        <v>1.23424053676738</v>
      </c>
      <c r="AX35" s="88" t="n">
        <f aca="false">IF(D35=0,0,AW35+AS35)</f>
        <v>0</v>
      </c>
      <c r="AY35" s="89" t="n">
        <f aca="false">IF(D35=0,0,25/SQRT(F35)+1.6)</f>
        <v>0</v>
      </c>
      <c r="AZ35" s="90" t="n">
        <f aca="false">AX35*AT35</f>
        <v>0</v>
      </c>
      <c r="BA35" s="91" t="n">
        <f aca="false">(AX35+$BA$2)*AT35</f>
        <v>0</v>
      </c>
      <c r="BB35" s="92" t="n">
        <f aca="false">IF(D35=0,0,K35*$L$3+L35*$M$3+$Z$3*SQRT(M35*N35)+$K$3*M35-$BB$5)</f>
        <v>0</v>
      </c>
      <c r="BC35" s="93" t="n">
        <f aca="false">IF(F35=0,0,(H35*2-$T$3+$U$3*R35-$V$3*AM35*2+$X$3*N35+$Y$3*(I35-AJ35)+$AA$3*J35))</f>
        <v>0</v>
      </c>
      <c r="BD35" s="93" t="n">
        <f aca="false">IF(D35=0,0,BC35*AE35*$AC$3-$S$3*Q35/100*R35+$AD$3*N35+$AE$3*N35-$BD$5)</f>
        <v>0</v>
      </c>
      <c r="BE35" s="93" t="n">
        <f aca="false">IF(D35=0,0,$O$3*O35+$P$3*P35-$BE$5)</f>
        <v>0</v>
      </c>
      <c r="BF35" s="94" t="n">
        <f aca="false">IF(D35=0,0,$Q$3*(F35/(E35+$AL$3))-$BF$5)</f>
        <v>0</v>
      </c>
      <c r="BG35" s="95" t="n">
        <f aca="false">SUM(BB35:BF35)</f>
        <v>0</v>
      </c>
      <c r="BH35" s="92" t="n">
        <f aca="false">BG35*AT35</f>
        <v>0</v>
      </c>
      <c r="BI35" s="92" t="n">
        <f aca="false">IF(A35="","",VLOOKUP(A35,Teams!$A$10:$AH$39,31,0))</f>
        <v>7.87600000000001</v>
      </c>
      <c r="BJ35" s="93" t="n">
        <f aca="false">IF(A35=A34,BJ34,SUM(BH35:BH63))</f>
        <v>5.35362744562324</v>
      </c>
      <c r="BK35" s="94" t="n">
        <f aca="false">IF(A35="",0,(BI35*$AF$3-BJ35)/5)</f>
        <v>0.819514510875353</v>
      </c>
      <c r="BL35" s="92" t="n">
        <f aca="false">IF(A35="","",VLOOKUP(A35,Teams!$A$10:$AH$39,32,0))</f>
        <v>2.60433333333334</v>
      </c>
      <c r="BM35" s="96" t="n">
        <f aca="false">IF(D35=0,0,BG35+BK35)</f>
        <v>0</v>
      </c>
      <c r="BN35" s="91" t="n">
        <f aca="false">IF($F35=0,0,17/SQRT($F35)+1.05)</f>
        <v>0</v>
      </c>
      <c r="BO35" s="96" t="n">
        <f aca="false">BM35*AT35</f>
        <v>0</v>
      </c>
      <c r="BP35" s="97" t="n">
        <f aca="false">(BM35+$BM$2)*AT35</f>
        <v>0</v>
      </c>
      <c r="BQ35" s="96" t="n">
        <f aca="false">AX35-BM35</f>
        <v>0</v>
      </c>
      <c r="BR35" s="98" t="n">
        <f aca="false">IF($F35=0,0,18/SQRT($F35)+1.2)</f>
        <v>0</v>
      </c>
      <c r="BS35" s="96" t="n">
        <f aca="false">BQ35*AT35</f>
        <v>0</v>
      </c>
      <c r="BT35" s="96" t="n">
        <f aca="false">(BQ35+$BQ$2)*AT35</f>
        <v>0</v>
      </c>
      <c r="BU35" s="97" t="n">
        <f aca="false">BM35-BQ35</f>
        <v>0</v>
      </c>
      <c r="BV35" s="99" t="n">
        <f aca="false">AT35</f>
        <v>0</v>
      </c>
      <c r="BW35" s="100" t="str">
        <f aca="false">IF(D35=0,"",F35/E35)</f>
        <v/>
      </c>
      <c r="BX35" s="100" t="n">
        <f aca="false">F35/(E35+$AL$3)</f>
        <v>0</v>
      </c>
      <c r="BY35" s="101" t="n">
        <f aca="false">AX35</f>
        <v>0</v>
      </c>
      <c r="BZ35" s="102" t="n">
        <f aca="false">BY35*BV35</f>
        <v>0</v>
      </c>
      <c r="CA35" s="103" t="n">
        <f aca="false">(BY35+$BA$2)*BV35</f>
        <v>0</v>
      </c>
      <c r="CB35" s="103" t="str">
        <f aca="false">IF(E35="","",CA35*AI35/E35)</f>
        <v/>
      </c>
      <c r="CC35" s="101" t="n">
        <f aca="false">BM35+(BY35-BU35)*$CC$2</f>
        <v>0</v>
      </c>
      <c r="CD35" s="104" t="n">
        <f aca="false">CC35*BV35</f>
        <v>0</v>
      </c>
      <c r="CE35" s="104" t="n">
        <f aca="false">(CC35+$BM$2)*BV35</f>
        <v>0</v>
      </c>
      <c r="CF35" s="104" t="str">
        <f aca="false">IF(E35="","",CE35*AI35/E35)</f>
        <v/>
      </c>
      <c r="CG35" s="105" t="n">
        <f aca="false">BQ35</f>
        <v>0</v>
      </c>
      <c r="CH35" s="103" t="n">
        <f aca="false">CG35*BV35</f>
        <v>0</v>
      </c>
      <c r="CI35" s="104" t="n">
        <f aca="false">(CG35+$BQ$2)*BV35</f>
        <v>0</v>
      </c>
      <c r="CJ35" s="104" t="str">
        <f aca="false">IF(E35="","",CI35*AI35/E35)</f>
        <v/>
      </c>
      <c r="CK35" s="16" t="str">
        <f aca="false">IF(BW35="","",ROUND(CA35*$CK$7+1000000,-5))</f>
        <v/>
      </c>
      <c r="CL35" s="16" t="str">
        <f aca="false">IF(BW35="","",ROUND(CB35*$CK$7+1000000,-5))</f>
        <v/>
      </c>
      <c r="CM35" s="106" t="str">
        <f aca="false">IF(F35=0,"",$CM$1*BX35+$CM$2*AG35+$CM$3)</f>
        <v/>
      </c>
      <c r="CN35" s="106" t="str">
        <f aca="false">IF(F35=0,"",(BY35/(AY35^2)+CM35/($CN$2^2))/(1/(AY35^2)+1/($CN$2^2)))</f>
        <v/>
      </c>
      <c r="CO35" s="107" t="str">
        <f aca="false">IF(F35=0,"",MAX(MIN((CN35-$CP$1)*$CP$2/($CP$3-$CP$1),$CP$2),0))</f>
        <v/>
      </c>
      <c r="CP35" s="106" t="str">
        <f aca="false">IF(F35=0,"",(CN35+$BA$2)*CO35)</f>
        <v/>
      </c>
      <c r="CQ35" s="16" t="str">
        <f aca="false">IF(OR(CP35="",CP35=0),"",ROUND(CP35*$CK$7+1000000,-5))</f>
        <v/>
      </c>
      <c r="CR35" s="106" t="str">
        <f aca="false">IF(BY35=0,"",(BY35+$BA$2)*CO35)</f>
        <v/>
      </c>
      <c r="CS35" s="16" t="str">
        <f aca="false">IF(OR(CR35=0,CR35=""),"",ROUND(CR35*$CK$7+1000000,-5))</f>
        <v/>
      </c>
      <c r="CT35" s="106" t="n">
        <f aca="false">$CT$5*CA35</f>
        <v>0</v>
      </c>
      <c r="CU35" s="106" t="n">
        <f aca="false">$CT$5*CE35</f>
        <v>0</v>
      </c>
      <c r="CV35" s="106" t="n">
        <f aca="false">$CT$5*CI35</f>
        <v>0</v>
      </c>
      <c r="CW35" s="106" t="str">
        <f aca="false">IF(CR35="","",CR35*$CT$5)</f>
        <v/>
      </c>
      <c r="CX35" s="108" t="n">
        <f aca="false">IF(D35=0,0,MIN(MAX(($CY$2+$CY$3*M35+$CY$4*N35+$CY$6*DB35+$CY$7*DC35+$CY$5*P35+$CY$8*DB35^2),1),5))</f>
        <v>0</v>
      </c>
      <c r="CY35" s="108" t="str">
        <f aca="false">IF(CZ35="","",VLOOKUP(CONCATENATE($C$6,A35,C35),Positions!$K$10:$P$925,2,0))</f>
        <v/>
      </c>
      <c r="CZ35" s="109" t="str">
        <f aca="false">IF(E35="","",(DATE($C$6,2,1)-VLOOKUP(CONCATENATE($C$6,A35,C35),Positions!$K$10:$P$925,5,0))/365.2422)</f>
        <v/>
      </c>
      <c r="DA35" s="110" t="str">
        <f aca="false">IF(CZ35="","",VLOOKUP(CONCATENATE($C$6,A35,C35),Positions!$K$10:$P$925,6,0))</f>
        <v/>
      </c>
      <c r="DB35" s="111" t="str">
        <f aca="false">IF(CZ35="","",VLOOKUP(CONCATENATE($C$6,A35,C35),Positions!$K$10:$P$925,3,0))</f>
        <v/>
      </c>
      <c r="DC35" s="8" t="str">
        <f aca="false">IF(CZ35="","",VLOOKUP(CONCATENATE($C$6,A35,C35),Positions!$K$10:$P$925,4,0))</f>
        <v/>
      </c>
      <c r="DD35" s="110" t="n">
        <f aca="false">ROUND(CX35,0)</f>
        <v>0</v>
      </c>
      <c r="DE35" s="110" t="str">
        <f aca="false">IF(CY35="","",ROUND(CZ35+1/12,0))</f>
        <v/>
      </c>
    </row>
    <row r="36" customFormat="false" ht="12.75" hidden="false" customHeight="false" outlineLevel="0" collapsed="false">
      <c r="A36" s="69" t="str">
        <f aca="false">IF(ISERROR(VLOOKUP(FLOOR((ROW(B36)-11)/30,1)+1,Teams!$B$10:$AC$39,25,0)),"",VLOOKUP(FLOOR((ROW(B36)-11)/30,1)+1,Teams!$B$10:$AC$39,25,0))</f>
        <v>GSW</v>
      </c>
      <c r="B36" s="70"/>
      <c r="C36" s="135"/>
      <c r="D36" s="72"/>
      <c r="E36" s="137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4"/>
      <c r="T36" s="72"/>
      <c r="U36" s="72"/>
      <c r="V36" s="72"/>
      <c r="W36" s="72"/>
      <c r="X36" s="74"/>
      <c r="Y36" s="72"/>
      <c r="Z36" s="72"/>
      <c r="AA36" s="72"/>
      <c r="AB36" s="75"/>
      <c r="AC36" s="76" t="str">
        <f aca="false">IF(F36=0,"",W36/2+(T36-U36)/2/F36*48)</f>
        <v/>
      </c>
      <c r="AD36" s="77" t="str">
        <f aca="false">IF(AC36="","",W36-AC36)</f>
        <v/>
      </c>
      <c r="AE36" s="78" t="n">
        <f aca="false">IF(D36=0,0,R36*(1-Q36/100))</f>
        <v>0</v>
      </c>
      <c r="AF36" s="79" t="str">
        <f aca="false">IF(C36="","",LEFT(RIGHT(URL(C36),LEN(URL(C36))-46),LEN(URL(C36))-51))</f>
        <v/>
      </c>
      <c r="AG36" s="79" t="n">
        <f aca="false">IF(A36="","",VLOOKUP(A36,Teams!$A$10:$AH$39,28,0))</f>
        <v>10.49</v>
      </c>
      <c r="AH36" s="8" t="n">
        <f aca="false">IF(A36=A35,AH35,SUM(F36:F64))</f>
        <v>19881</v>
      </c>
      <c r="AI36" s="9" t="n">
        <f aca="false">IF(A36="","",VLOOKUP(A36,Teams!$A$10:$AH$39,5,0)+VLOOKUP(A36,Teams!$A$10:$AH$39,6,0))</f>
        <v>82</v>
      </c>
      <c r="AJ36" s="80" t="n">
        <f aca="false">$AG$7</f>
        <v>0.284451612903226</v>
      </c>
      <c r="AK36" s="81" t="n">
        <f aca="false">AK35</f>
        <v>0.592668173895605</v>
      </c>
      <c r="AL36" s="82" t="n">
        <f aca="false">AL35</f>
        <v>343684.9485</v>
      </c>
      <c r="AM36" s="83" t="n">
        <f aca="false">IF(F36=0,0,(AK36*AL36-H36*F36*AE36)/(AL36-AE36*F36))</f>
        <v>0</v>
      </c>
      <c r="AN36" s="79" t="n">
        <f aca="false">IF(D36=0,0,$K$2*M36+$L$2*K36+$M$2*L36+$Z$2*SQRT(M36*N36)-$AN$6)</f>
        <v>0</v>
      </c>
      <c r="AO36" s="84" t="n">
        <f aca="false">IF(D36=0,0,$O$2*O36+$P$2*P36-$AO$6)</f>
        <v>0</v>
      </c>
      <c r="AP36" s="84" t="n">
        <f aca="false">IF(F36=0,0,(H36*2-$T$2+$U$2*R36-$V$2*AM36*2+$X$2*N36+$Y$2*(I36-AJ36)+$AA$2*J36))</f>
        <v>0</v>
      </c>
      <c r="AQ36" s="84" t="n">
        <f aca="false">IF(D36=0,0,AP36*AE36*$AC$2-$S$2*Q36/100*R36+$AE$2*N36-$AQ$6)</f>
        <v>0</v>
      </c>
      <c r="AR36" s="85" t="n">
        <f aca="false">IF(D36=0,0,$Q$2*(F36/(E36+$AL$3))-$AR$6)</f>
        <v>0</v>
      </c>
      <c r="AS36" s="86" t="n">
        <f aca="false">AN36+AO36+AQ36+AR36</f>
        <v>0</v>
      </c>
      <c r="AT36" s="87" t="n">
        <f aca="false">IF(F36="",0,F36/AH36*5)</f>
        <v>0</v>
      </c>
      <c r="AU36" s="84" t="n">
        <f aca="false">AT36*AS36</f>
        <v>0</v>
      </c>
      <c r="AV36" s="79" t="n">
        <f aca="false">IF(A36=A35,AV35,SUM(AU36:AU64))</f>
        <v>6.41679731616312</v>
      </c>
      <c r="AW36" s="85" t="n">
        <f aca="false">IF(A36="",0,(AG36*$AF$2-AV36)/5)</f>
        <v>1.23424053676738</v>
      </c>
      <c r="AX36" s="88" t="n">
        <f aca="false">IF(D36=0,0,AW36+AS36)</f>
        <v>0</v>
      </c>
      <c r="AY36" s="89" t="n">
        <f aca="false">IF(D36=0,0,25/SQRT(F36)+1.6)</f>
        <v>0</v>
      </c>
      <c r="AZ36" s="90" t="n">
        <f aca="false">AX36*AT36</f>
        <v>0</v>
      </c>
      <c r="BA36" s="91" t="n">
        <f aca="false">(AX36+$BA$2)*AT36</f>
        <v>0</v>
      </c>
      <c r="BB36" s="92" t="n">
        <f aca="false">IF(D36=0,0,K36*$L$3+L36*$M$3+$Z$3*SQRT(M36*N36)+$K$3*M36-$BB$5)</f>
        <v>0</v>
      </c>
      <c r="BC36" s="93" t="n">
        <f aca="false">IF(F36=0,0,(H36*2-$T$3+$U$3*R36-$V$3*AM36*2+$X$3*N36+$Y$3*(I36-AJ36)+$AA$3*J36))</f>
        <v>0</v>
      </c>
      <c r="BD36" s="93" t="n">
        <f aca="false">IF(D36=0,0,BC36*AE36*$AC$3-$S$3*Q36/100*R36+$AD$3*N36+$AE$3*N36-$BD$5)</f>
        <v>0</v>
      </c>
      <c r="BE36" s="93" t="n">
        <f aca="false">IF(D36=0,0,$O$3*O36+$P$3*P36-$BE$5)</f>
        <v>0</v>
      </c>
      <c r="BF36" s="94" t="n">
        <f aca="false">IF(D36=0,0,$Q$3*(F36/(E36+$AL$3))-$BF$5)</f>
        <v>0</v>
      </c>
      <c r="BG36" s="95" t="n">
        <f aca="false">SUM(BB36:BF36)</f>
        <v>0</v>
      </c>
      <c r="BH36" s="92" t="n">
        <f aca="false">BG36*AT36</f>
        <v>0</v>
      </c>
      <c r="BI36" s="92" t="n">
        <f aca="false">IF(A36="","",VLOOKUP(A36,Teams!$A$10:$AH$39,31,0))</f>
        <v>7.87600000000001</v>
      </c>
      <c r="BJ36" s="93" t="n">
        <f aca="false">IF(A36=A35,BJ35,SUM(BH36:BH64))</f>
        <v>5.35362744562324</v>
      </c>
      <c r="BK36" s="94" t="n">
        <f aca="false">IF(A36="",0,(BI36*$AF$3-BJ36)/5)</f>
        <v>0.819514510875353</v>
      </c>
      <c r="BL36" s="92" t="n">
        <f aca="false">IF(A36="","",VLOOKUP(A36,Teams!$A$10:$AH$39,32,0))</f>
        <v>2.60433333333334</v>
      </c>
      <c r="BM36" s="96" t="n">
        <f aca="false">IF(D36=0,0,BG36+BK36)</f>
        <v>0</v>
      </c>
      <c r="BN36" s="91" t="n">
        <f aca="false">IF($F36=0,0,17/SQRT($F36)+1.05)</f>
        <v>0</v>
      </c>
      <c r="BO36" s="96" t="n">
        <f aca="false">BM36*AT36</f>
        <v>0</v>
      </c>
      <c r="BP36" s="97" t="n">
        <f aca="false">(BM36+$BM$2)*AT36</f>
        <v>0</v>
      </c>
      <c r="BQ36" s="96" t="n">
        <f aca="false">AX36-BM36</f>
        <v>0</v>
      </c>
      <c r="BR36" s="98" t="n">
        <f aca="false">IF($F36=0,0,18/SQRT($F36)+1.2)</f>
        <v>0</v>
      </c>
      <c r="BS36" s="96" t="n">
        <f aca="false">BQ36*AT36</f>
        <v>0</v>
      </c>
      <c r="BT36" s="96" t="n">
        <f aca="false">(BQ36+$BQ$2)*AT36</f>
        <v>0</v>
      </c>
      <c r="BU36" s="97" t="n">
        <f aca="false">BM36-BQ36</f>
        <v>0</v>
      </c>
      <c r="BV36" s="99" t="n">
        <f aca="false">AT36</f>
        <v>0</v>
      </c>
      <c r="BW36" s="100" t="str">
        <f aca="false">IF(D36=0,"",F36/E36)</f>
        <v/>
      </c>
      <c r="BX36" s="100" t="n">
        <f aca="false">F36/(E36+$AL$3)</f>
        <v>0</v>
      </c>
      <c r="BY36" s="101" t="n">
        <f aca="false">AX36</f>
        <v>0</v>
      </c>
      <c r="BZ36" s="102" t="n">
        <f aca="false">BY36*BV36</f>
        <v>0</v>
      </c>
      <c r="CA36" s="103" t="n">
        <f aca="false">(BY36+$BA$2)*BV36</f>
        <v>0</v>
      </c>
      <c r="CB36" s="103" t="str">
        <f aca="false">IF(E36="","",CA36*AI36/E36)</f>
        <v/>
      </c>
      <c r="CC36" s="101" t="n">
        <f aca="false">BM36+(BY36-BU36)*$CC$2</f>
        <v>0</v>
      </c>
      <c r="CD36" s="104" t="n">
        <f aca="false">CC36*BV36</f>
        <v>0</v>
      </c>
      <c r="CE36" s="104" t="n">
        <f aca="false">(CC36+$BM$2)*BV36</f>
        <v>0</v>
      </c>
      <c r="CF36" s="104" t="str">
        <f aca="false">IF(E36="","",CE36*AI36/E36)</f>
        <v/>
      </c>
      <c r="CG36" s="105" t="n">
        <f aca="false">BQ36</f>
        <v>0</v>
      </c>
      <c r="CH36" s="103" t="n">
        <f aca="false">CG36*BV36</f>
        <v>0</v>
      </c>
      <c r="CI36" s="104" t="n">
        <f aca="false">(CG36+$BQ$2)*BV36</f>
        <v>0</v>
      </c>
      <c r="CJ36" s="104" t="str">
        <f aca="false">IF(E36="","",CI36*AI36/E36)</f>
        <v/>
      </c>
      <c r="CK36" s="16" t="str">
        <f aca="false">IF(BW36="","",ROUND(CA36*$CK$7+1000000,-5))</f>
        <v/>
      </c>
      <c r="CL36" s="16" t="str">
        <f aca="false">IF(BW36="","",ROUND(CB36*$CK$7+1000000,-5))</f>
        <v/>
      </c>
      <c r="CM36" s="106" t="str">
        <f aca="false">IF(F36=0,"",$CM$1*BX36+$CM$2*AG36+$CM$3)</f>
        <v/>
      </c>
      <c r="CN36" s="106" t="str">
        <f aca="false">IF(F36=0,"",(BY36/(AY36^2)+CM36/($CN$2^2))/(1/(AY36^2)+1/($CN$2^2)))</f>
        <v/>
      </c>
      <c r="CO36" s="107" t="str">
        <f aca="false">IF(F36=0,"",MAX(MIN((CN36-$CP$1)*$CP$2/($CP$3-$CP$1),$CP$2),0))</f>
        <v/>
      </c>
      <c r="CP36" s="106" t="str">
        <f aca="false">IF(F36=0,"",(CN36+$BA$2)*CO36)</f>
        <v/>
      </c>
      <c r="CQ36" s="16" t="str">
        <f aca="false">IF(OR(CP36="",CP36=0),"",ROUND(CP36*$CK$7+1000000,-5))</f>
        <v/>
      </c>
      <c r="CR36" s="106" t="str">
        <f aca="false">IF(BY36=0,"",(BY36+$BA$2)*CO36)</f>
        <v/>
      </c>
      <c r="CS36" s="16" t="str">
        <f aca="false">IF(OR(CR36=0,CR36=""),"",ROUND(CR36*$CK$7+1000000,-5))</f>
        <v/>
      </c>
      <c r="CT36" s="106" t="n">
        <f aca="false">$CT$5*CA36</f>
        <v>0</v>
      </c>
      <c r="CU36" s="106" t="n">
        <f aca="false">$CT$5*CE36</f>
        <v>0</v>
      </c>
      <c r="CV36" s="106" t="n">
        <f aca="false">$CT$5*CI36</f>
        <v>0</v>
      </c>
      <c r="CW36" s="106" t="str">
        <f aca="false">IF(CR36="","",CR36*$CT$5)</f>
        <v/>
      </c>
      <c r="CX36" s="108" t="n">
        <f aca="false">IF(D36=0,0,MIN(MAX(($CY$2+$CY$3*M36+$CY$4*N36+$CY$6*DB36+$CY$7*DC36+$CY$5*P36+$CY$8*DB36^2),1),5))</f>
        <v>0</v>
      </c>
      <c r="CY36" s="108" t="str">
        <f aca="false">IF(CZ36="","",VLOOKUP(CONCATENATE($C$6,A36,C36),Positions!$K$10:$P$925,2,0))</f>
        <v/>
      </c>
      <c r="CZ36" s="109" t="str">
        <f aca="false">IF(E36="","",(DATE($C$6,2,1)-VLOOKUP(CONCATENATE($C$6,A36,C36),Positions!$K$10:$P$925,5,0))/365.2422)</f>
        <v/>
      </c>
      <c r="DA36" s="110" t="str">
        <f aca="false">IF(CZ36="","",VLOOKUP(CONCATENATE($C$6,A36,C36),Positions!$K$10:$P$925,6,0))</f>
        <v/>
      </c>
      <c r="DB36" s="111" t="str">
        <f aca="false">IF(CZ36="","",VLOOKUP(CONCATENATE($C$6,A36,C36),Positions!$K$10:$P$925,3,0))</f>
        <v/>
      </c>
      <c r="DC36" s="8" t="str">
        <f aca="false">IF(CZ36="","",VLOOKUP(CONCATENATE($C$6,A36,C36),Positions!$K$10:$P$925,4,0))</f>
        <v/>
      </c>
      <c r="DD36" s="110" t="n">
        <f aca="false">ROUND(CX36,0)</f>
        <v>0</v>
      </c>
      <c r="DE36" s="110" t="str">
        <f aca="false">IF(CY36="","",ROUND(CZ36+1/12,0))</f>
        <v/>
      </c>
    </row>
    <row r="37" customFormat="false" ht="12.75" hidden="false" customHeight="false" outlineLevel="0" collapsed="false">
      <c r="A37" s="69" t="str">
        <f aca="false">IF(ISERROR(VLOOKUP(FLOOR((ROW(B37)-11)/30,1)+1,Teams!$B$10:$AC$39,25,0)),"",VLOOKUP(FLOOR((ROW(B37)-11)/30,1)+1,Teams!$B$10:$AC$39,25,0))</f>
        <v>GSW</v>
      </c>
      <c r="B37" s="70"/>
      <c r="C37" s="135"/>
      <c r="D37" s="72"/>
      <c r="E37" s="137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4"/>
      <c r="T37" s="72"/>
      <c r="U37" s="72"/>
      <c r="V37" s="72"/>
      <c r="W37" s="72"/>
      <c r="X37" s="74"/>
      <c r="Y37" s="72"/>
      <c r="Z37" s="72"/>
      <c r="AA37" s="72"/>
      <c r="AB37" s="75"/>
      <c r="AC37" s="76" t="str">
        <f aca="false">IF(F37=0,"",W37/2+(T37-U37)/2/F37*48)</f>
        <v/>
      </c>
      <c r="AD37" s="77" t="str">
        <f aca="false">IF(AC37="","",W37-AC37)</f>
        <v/>
      </c>
      <c r="AE37" s="78" t="n">
        <f aca="false">IF(D37=0,0,R37*(1-Q37/100))</f>
        <v>0</v>
      </c>
      <c r="AF37" s="79" t="str">
        <f aca="false">IF(C37="","",LEFT(RIGHT(URL(C37),LEN(URL(C37))-46),LEN(URL(C37))-51))</f>
        <v/>
      </c>
      <c r="AG37" s="79" t="n">
        <f aca="false">IF(A37="","",VLOOKUP(A37,Teams!$A$10:$AH$39,28,0))</f>
        <v>10.49</v>
      </c>
      <c r="AH37" s="8" t="n">
        <f aca="false">IF(A37=A36,AH36,SUM(F37:F65))</f>
        <v>19881</v>
      </c>
      <c r="AI37" s="9" t="n">
        <f aca="false">IF(A37="","",VLOOKUP(A37,Teams!$A$10:$AH$39,5,0)+VLOOKUP(A37,Teams!$A$10:$AH$39,6,0))</f>
        <v>82</v>
      </c>
      <c r="AJ37" s="80" t="n">
        <f aca="false">$AG$7</f>
        <v>0.284451612903226</v>
      </c>
      <c r="AK37" s="81" t="n">
        <f aca="false">AK36</f>
        <v>0.592668173895605</v>
      </c>
      <c r="AL37" s="82" t="n">
        <f aca="false">AL36</f>
        <v>343684.9485</v>
      </c>
      <c r="AM37" s="83" t="n">
        <f aca="false">IF(F37=0,0,(AK37*AL37-H37*F37*AE37)/(AL37-AE37*F37))</f>
        <v>0</v>
      </c>
      <c r="AN37" s="79" t="n">
        <f aca="false">IF(D37=0,0,$K$2*M37+$L$2*K37+$M$2*L37+$Z$2*SQRT(M37*N37)-$AN$6)</f>
        <v>0</v>
      </c>
      <c r="AO37" s="84" t="n">
        <f aca="false">IF(D37=0,0,$O$2*O37+$P$2*P37-$AO$6)</f>
        <v>0</v>
      </c>
      <c r="AP37" s="84" t="n">
        <f aca="false">IF(F37=0,0,(H37*2-$T$2+$U$2*R37-$V$2*AM37*2+$X$2*N37+$Y$2*(I37-AJ37)+$AA$2*J37))</f>
        <v>0</v>
      </c>
      <c r="AQ37" s="84" t="n">
        <f aca="false">IF(D37=0,0,AP37*AE37*$AC$2-$S$2*Q37/100*R37+$AE$2*N37-$AQ$6)</f>
        <v>0</v>
      </c>
      <c r="AR37" s="85" t="n">
        <f aca="false">IF(D37=0,0,$Q$2*(F37/(E37+$AL$3))-$AR$6)</f>
        <v>0</v>
      </c>
      <c r="AS37" s="86" t="n">
        <f aca="false">AN37+AO37+AQ37+AR37</f>
        <v>0</v>
      </c>
      <c r="AT37" s="87" t="n">
        <f aca="false">IF(F37="",0,F37/AH37*5)</f>
        <v>0</v>
      </c>
      <c r="AU37" s="84" t="n">
        <f aca="false">AT37*AS37</f>
        <v>0</v>
      </c>
      <c r="AV37" s="79" t="n">
        <f aca="false">IF(A37=A36,AV36,SUM(AU37:AU65))</f>
        <v>6.41679731616312</v>
      </c>
      <c r="AW37" s="85" t="n">
        <f aca="false">IF(A37="",0,(AG37*$AF$2-AV37)/5)</f>
        <v>1.23424053676738</v>
      </c>
      <c r="AX37" s="88" t="n">
        <f aca="false">IF(D37=0,0,AW37+AS37)</f>
        <v>0</v>
      </c>
      <c r="AY37" s="89" t="n">
        <f aca="false">IF(D37=0,0,25/SQRT(F37)+1.6)</f>
        <v>0</v>
      </c>
      <c r="AZ37" s="90" t="n">
        <f aca="false">AX37*AT37</f>
        <v>0</v>
      </c>
      <c r="BA37" s="91" t="n">
        <f aca="false">(AX37+$BA$2)*AT37</f>
        <v>0</v>
      </c>
      <c r="BB37" s="92" t="n">
        <f aca="false">IF(D37=0,0,K37*$L$3+L37*$M$3+$Z$3*SQRT(M37*N37)+$K$3*M37-$BB$5)</f>
        <v>0</v>
      </c>
      <c r="BC37" s="93" t="n">
        <f aca="false">IF(F37=0,0,(H37*2-$T$3+$U$3*R37-$V$3*AM37*2+$X$3*N37+$Y$3*(I37-AJ37)+$AA$3*J37))</f>
        <v>0</v>
      </c>
      <c r="BD37" s="93" t="n">
        <f aca="false">IF(D37=0,0,BC37*AE37*$AC$3-$S$3*Q37/100*R37+$AD$3*N37+$AE$3*N37-$BD$5)</f>
        <v>0</v>
      </c>
      <c r="BE37" s="93" t="n">
        <f aca="false">IF(D37=0,0,$O$3*O37+$P$3*P37-$BE$5)</f>
        <v>0</v>
      </c>
      <c r="BF37" s="94" t="n">
        <f aca="false">IF(D37=0,0,$Q$3*(F37/(E37+$AL$3))-$BF$5)</f>
        <v>0</v>
      </c>
      <c r="BG37" s="95" t="n">
        <f aca="false">SUM(BB37:BF37)</f>
        <v>0</v>
      </c>
      <c r="BH37" s="92" t="n">
        <f aca="false">BG37*AT37</f>
        <v>0</v>
      </c>
      <c r="BI37" s="92" t="n">
        <f aca="false">IF(A37="","",VLOOKUP(A37,Teams!$A$10:$AH$39,31,0))</f>
        <v>7.87600000000001</v>
      </c>
      <c r="BJ37" s="93" t="n">
        <f aca="false">IF(A37=A36,BJ36,SUM(BH37:BH65))</f>
        <v>5.35362744562324</v>
      </c>
      <c r="BK37" s="94" t="n">
        <f aca="false">IF(A37="",0,(BI37*$AF$3-BJ37)/5)</f>
        <v>0.819514510875353</v>
      </c>
      <c r="BL37" s="92" t="n">
        <f aca="false">IF(A37="","",VLOOKUP(A37,Teams!$A$10:$AH$39,32,0))</f>
        <v>2.60433333333334</v>
      </c>
      <c r="BM37" s="96" t="n">
        <f aca="false">IF(D37=0,0,BG37+BK37)</f>
        <v>0</v>
      </c>
      <c r="BN37" s="91" t="n">
        <f aca="false">IF($F37=0,0,17/SQRT($F37)+1.05)</f>
        <v>0</v>
      </c>
      <c r="BO37" s="96" t="n">
        <f aca="false">BM37*AT37</f>
        <v>0</v>
      </c>
      <c r="BP37" s="97" t="n">
        <f aca="false">(BM37+$BM$2)*AT37</f>
        <v>0</v>
      </c>
      <c r="BQ37" s="96" t="n">
        <f aca="false">AX37-BM37</f>
        <v>0</v>
      </c>
      <c r="BR37" s="98" t="n">
        <f aca="false">IF($F37=0,0,18/SQRT($F37)+1.2)</f>
        <v>0</v>
      </c>
      <c r="BS37" s="96" t="n">
        <f aca="false">BQ37*AT37</f>
        <v>0</v>
      </c>
      <c r="BT37" s="96" t="n">
        <f aca="false">(BQ37+$BQ$2)*AT37</f>
        <v>0</v>
      </c>
      <c r="BU37" s="97" t="n">
        <f aca="false">BM37-BQ37</f>
        <v>0</v>
      </c>
      <c r="BV37" s="99" t="n">
        <f aca="false">AT37</f>
        <v>0</v>
      </c>
      <c r="BW37" s="100" t="str">
        <f aca="false">IF(D37=0,"",F37/E37)</f>
        <v/>
      </c>
      <c r="BX37" s="100" t="n">
        <f aca="false">F37/(E37+$AL$3)</f>
        <v>0</v>
      </c>
      <c r="BY37" s="101" t="n">
        <f aca="false">AX37</f>
        <v>0</v>
      </c>
      <c r="BZ37" s="102" t="n">
        <f aca="false">BY37*BV37</f>
        <v>0</v>
      </c>
      <c r="CA37" s="103" t="n">
        <f aca="false">(BY37+$BA$2)*BV37</f>
        <v>0</v>
      </c>
      <c r="CB37" s="103" t="str">
        <f aca="false">IF(E37="","",CA37*AI37/E37)</f>
        <v/>
      </c>
      <c r="CC37" s="101" t="n">
        <f aca="false">BM37+(BY37-BU37)*$CC$2</f>
        <v>0</v>
      </c>
      <c r="CD37" s="104" t="n">
        <f aca="false">CC37*BV37</f>
        <v>0</v>
      </c>
      <c r="CE37" s="104" t="n">
        <f aca="false">(CC37+$BM$2)*BV37</f>
        <v>0</v>
      </c>
      <c r="CF37" s="104" t="str">
        <f aca="false">IF(E37="","",CE37*AI37/E37)</f>
        <v/>
      </c>
      <c r="CG37" s="105" t="n">
        <f aca="false">BQ37</f>
        <v>0</v>
      </c>
      <c r="CH37" s="103" t="n">
        <f aca="false">CG37*BV37</f>
        <v>0</v>
      </c>
      <c r="CI37" s="104" t="n">
        <f aca="false">(CG37+$BQ$2)*BV37</f>
        <v>0</v>
      </c>
      <c r="CJ37" s="104" t="str">
        <f aca="false">IF(E37="","",CI37*AI37/E37)</f>
        <v/>
      </c>
      <c r="CK37" s="16" t="str">
        <f aca="false">IF(BW37="","",ROUND(CA37*$CK$7+1000000,-5))</f>
        <v/>
      </c>
      <c r="CL37" s="16" t="str">
        <f aca="false">IF(BW37="","",ROUND(CB37*$CK$7+1000000,-5))</f>
        <v/>
      </c>
      <c r="CM37" s="106" t="str">
        <f aca="false">IF(F37=0,"",$CM$1*BX37+$CM$2*AG37+$CM$3)</f>
        <v/>
      </c>
      <c r="CN37" s="106" t="str">
        <f aca="false">IF(F37=0,"",(BY37/(AY37^2)+CM37/($CN$2^2))/(1/(AY37^2)+1/($CN$2^2)))</f>
        <v/>
      </c>
      <c r="CO37" s="107" t="str">
        <f aca="false">IF(F37=0,"",MAX(MIN((CN37-$CP$1)*$CP$2/($CP$3-$CP$1),$CP$2),0))</f>
        <v/>
      </c>
      <c r="CP37" s="106" t="str">
        <f aca="false">IF(F37=0,"",(CN37+$BA$2)*CO37)</f>
        <v/>
      </c>
      <c r="CQ37" s="16" t="str">
        <f aca="false">IF(OR(CP37="",CP37=0),"",ROUND(CP37*$CK$7+1000000,-5))</f>
        <v/>
      </c>
      <c r="CR37" s="106" t="str">
        <f aca="false">IF(BY37=0,"",(BY37+$BA$2)*CO37)</f>
        <v/>
      </c>
      <c r="CS37" s="16" t="str">
        <f aca="false">IF(OR(CR37=0,CR37=""),"",ROUND(CR37*$CK$7+1000000,-5))</f>
        <v/>
      </c>
      <c r="CT37" s="106" t="n">
        <f aca="false">$CT$5*CA37</f>
        <v>0</v>
      </c>
      <c r="CU37" s="106" t="n">
        <f aca="false">$CT$5*CE37</f>
        <v>0</v>
      </c>
      <c r="CV37" s="106" t="n">
        <f aca="false">$CT$5*CI37</f>
        <v>0</v>
      </c>
      <c r="CW37" s="106" t="str">
        <f aca="false">IF(CR37="","",CR37*$CT$5)</f>
        <v/>
      </c>
      <c r="CX37" s="108" t="n">
        <f aca="false">IF(D37=0,0,MIN(MAX(($CY$2+$CY$3*M37+$CY$4*N37+$CY$6*DB37+$CY$7*DC37+$CY$5*P37+$CY$8*DB37^2),1),5))</f>
        <v>0</v>
      </c>
      <c r="CY37" s="108" t="str">
        <f aca="false">IF(CZ37="","",VLOOKUP(CONCATENATE($C$6,A37,C37),Positions!$K$10:$P$925,2,0))</f>
        <v/>
      </c>
      <c r="CZ37" s="109" t="str">
        <f aca="false">IF(E37="","",(DATE($C$6,2,1)-VLOOKUP(CONCATENATE($C$6,A37,C37),Positions!$K$10:$P$925,5,0))/365.2422)</f>
        <v/>
      </c>
      <c r="DA37" s="110" t="str">
        <f aca="false">IF(CZ37="","",VLOOKUP(CONCATENATE($C$6,A37,C37),Positions!$K$10:$P$925,6,0))</f>
        <v/>
      </c>
      <c r="DB37" s="111" t="str">
        <f aca="false">IF(CZ37="","",VLOOKUP(CONCATENATE($C$6,A37,C37),Positions!$K$10:$P$925,3,0))</f>
        <v/>
      </c>
      <c r="DC37" s="8" t="str">
        <f aca="false">IF(CZ37="","",VLOOKUP(CONCATENATE($C$6,A37,C37),Positions!$K$10:$P$925,4,0))</f>
        <v/>
      </c>
      <c r="DD37" s="110" t="n">
        <f aca="false">ROUND(CX37,0)</f>
        <v>0</v>
      </c>
      <c r="DE37" s="110" t="str">
        <f aca="false">IF(CY37="","",ROUND(CZ37+1/12,0))</f>
        <v/>
      </c>
    </row>
    <row r="38" customFormat="false" ht="12.75" hidden="false" customHeight="false" outlineLevel="0" collapsed="false">
      <c r="A38" s="69" t="str">
        <f aca="false">IF(ISERROR(VLOOKUP(FLOOR((ROW(B38)-11)/30,1)+1,Teams!$B$10:$AC$39,25,0)),"",VLOOKUP(FLOOR((ROW(B38)-11)/30,1)+1,Teams!$B$10:$AC$39,25,0))</f>
        <v>GSW</v>
      </c>
      <c r="B38" s="70"/>
      <c r="C38" s="135"/>
      <c r="D38" s="72"/>
      <c r="E38" s="137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4"/>
      <c r="T38" s="72"/>
      <c r="U38" s="72"/>
      <c r="V38" s="72"/>
      <c r="W38" s="72"/>
      <c r="X38" s="74"/>
      <c r="Y38" s="72"/>
      <c r="Z38" s="72"/>
      <c r="AA38" s="72"/>
      <c r="AB38" s="75"/>
      <c r="AC38" s="76" t="str">
        <f aca="false">IF(F38=0,"",W38/2+(T38-U38)/2/F38*48)</f>
        <v/>
      </c>
      <c r="AD38" s="77" t="str">
        <f aca="false">IF(AC38="","",W38-AC38)</f>
        <v/>
      </c>
      <c r="AE38" s="78" t="n">
        <f aca="false">IF(D38=0,0,R38*(1-Q38/100))</f>
        <v>0</v>
      </c>
      <c r="AF38" s="79" t="str">
        <f aca="false">IF(C38="","",LEFT(RIGHT(URL(C38),LEN(URL(C38))-46),LEN(URL(C38))-51))</f>
        <v/>
      </c>
      <c r="AG38" s="79" t="n">
        <f aca="false">IF(A38="","",VLOOKUP(A38,Teams!$A$10:$AH$39,28,0))</f>
        <v>10.49</v>
      </c>
      <c r="AH38" s="8" t="n">
        <f aca="false">IF(A38=A37,AH37,SUM(F38:F66))</f>
        <v>19881</v>
      </c>
      <c r="AI38" s="9" t="n">
        <f aca="false">IF(A38="","",VLOOKUP(A38,Teams!$A$10:$AH$39,5,0)+VLOOKUP(A38,Teams!$A$10:$AH$39,6,0))</f>
        <v>82</v>
      </c>
      <c r="AJ38" s="80" t="n">
        <f aca="false">$AG$7</f>
        <v>0.284451612903226</v>
      </c>
      <c r="AK38" s="81" t="n">
        <f aca="false">AK37</f>
        <v>0.592668173895605</v>
      </c>
      <c r="AL38" s="82" t="n">
        <f aca="false">AL37</f>
        <v>343684.9485</v>
      </c>
      <c r="AM38" s="83" t="n">
        <f aca="false">IF(F38=0,0,(AK38*AL38-H38*F38*AE38)/(AL38-AE38*F38))</f>
        <v>0</v>
      </c>
      <c r="AN38" s="79" t="n">
        <f aca="false">IF(D38=0,0,$K$2*M38+$L$2*K38+$M$2*L38+$Z$2*SQRT(M38*N38)-$AN$6)</f>
        <v>0</v>
      </c>
      <c r="AO38" s="84" t="n">
        <f aca="false">IF(D38=0,0,$O$2*O38+$P$2*P38-$AO$6)</f>
        <v>0</v>
      </c>
      <c r="AP38" s="84" t="n">
        <f aca="false">IF(F38=0,0,(H38*2-$T$2+$U$2*R38-$V$2*AM38*2+$X$2*N38+$Y$2*(I38-AJ38)+$AA$2*J38))</f>
        <v>0</v>
      </c>
      <c r="AQ38" s="84" t="n">
        <f aca="false">IF(D38=0,0,AP38*AE38*$AC$2-$S$2*Q38/100*R38+$AE$2*N38-$AQ$6)</f>
        <v>0</v>
      </c>
      <c r="AR38" s="85" t="n">
        <f aca="false">IF(D38=0,0,$Q$2*(F38/(E38+$AL$3))-$AR$6)</f>
        <v>0</v>
      </c>
      <c r="AS38" s="86" t="n">
        <f aca="false">AN38+AO38+AQ38+AR38</f>
        <v>0</v>
      </c>
      <c r="AT38" s="87" t="n">
        <f aca="false">IF(F38="",0,F38/AH38*5)</f>
        <v>0</v>
      </c>
      <c r="AU38" s="84" t="n">
        <f aca="false">AT38*AS38</f>
        <v>0</v>
      </c>
      <c r="AV38" s="79" t="n">
        <f aca="false">IF(A38=A37,AV37,SUM(AU38:AU66))</f>
        <v>6.41679731616312</v>
      </c>
      <c r="AW38" s="85" t="n">
        <f aca="false">IF(A38="",0,(AG38*$AF$2-AV38)/5)</f>
        <v>1.23424053676738</v>
      </c>
      <c r="AX38" s="88" t="n">
        <f aca="false">IF(D38=0,0,AW38+AS38)</f>
        <v>0</v>
      </c>
      <c r="AY38" s="89" t="n">
        <f aca="false">IF(D38=0,0,25/SQRT(F38)+1.6)</f>
        <v>0</v>
      </c>
      <c r="AZ38" s="90" t="n">
        <f aca="false">AX38*AT38</f>
        <v>0</v>
      </c>
      <c r="BA38" s="91" t="n">
        <f aca="false">(AX38+$BA$2)*AT38</f>
        <v>0</v>
      </c>
      <c r="BB38" s="92" t="n">
        <f aca="false">IF(D38=0,0,K38*$L$3+L38*$M$3+$Z$3*SQRT(M38*N38)+$K$3*M38-$BB$5)</f>
        <v>0</v>
      </c>
      <c r="BC38" s="93" t="n">
        <f aca="false">IF(F38=0,0,(H38*2-$T$3+$U$3*R38-$V$3*AM38*2+$X$3*N38+$Y$3*(I38-AJ38)+$AA$3*J38))</f>
        <v>0</v>
      </c>
      <c r="BD38" s="93" t="n">
        <f aca="false">IF(D38=0,0,BC38*AE38*$AC$3-$S$3*Q38/100*R38+$AD$3*N38+$AE$3*N38-$BD$5)</f>
        <v>0</v>
      </c>
      <c r="BE38" s="93" t="n">
        <f aca="false">IF(D38=0,0,$O$3*O38+$P$3*P38-$BE$5)</f>
        <v>0</v>
      </c>
      <c r="BF38" s="94" t="n">
        <f aca="false">IF(D38=0,0,$Q$3*(F38/(E38+$AL$3))-$BF$5)</f>
        <v>0</v>
      </c>
      <c r="BG38" s="95" t="n">
        <f aca="false">SUM(BB38:BF38)</f>
        <v>0</v>
      </c>
      <c r="BH38" s="92" t="n">
        <f aca="false">BG38*AT38</f>
        <v>0</v>
      </c>
      <c r="BI38" s="92" t="n">
        <f aca="false">IF(A38="","",VLOOKUP(A38,Teams!$A$10:$AH$39,31,0))</f>
        <v>7.87600000000001</v>
      </c>
      <c r="BJ38" s="93" t="n">
        <f aca="false">IF(A38=A37,BJ37,SUM(BH38:BH66))</f>
        <v>5.35362744562324</v>
      </c>
      <c r="BK38" s="94" t="n">
        <f aca="false">IF(A38="",0,(BI38*$AF$3-BJ38)/5)</f>
        <v>0.819514510875353</v>
      </c>
      <c r="BL38" s="92" t="n">
        <f aca="false">IF(A38="","",VLOOKUP(A38,Teams!$A$10:$AH$39,32,0))</f>
        <v>2.60433333333334</v>
      </c>
      <c r="BM38" s="96" t="n">
        <f aca="false">IF(D38=0,0,BG38+BK38)</f>
        <v>0</v>
      </c>
      <c r="BN38" s="91" t="n">
        <f aca="false">IF($F38=0,0,17/SQRT($F38)+1.05)</f>
        <v>0</v>
      </c>
      <c r="BO38" s="96" t="n">
        <f aca="false">BM38*AT38</f>
        <v>0</v>
      </c>
      <c r="BP38" s="97" t="n">
        <f aca="false">(BM38+$BM$2)*AT38</f>
        <v>0</v>
      </c>
      <c r="BQ38" s="96" t="n">
        <f aca="false">AX38-BM38</f>
        <v>0</v>
      </c>
      <c r="BR38" s="98" t="n">
        <f aca="false">IF($F38=0,0,18/SQRT($F38)+1.2)</f>
        <v>0</v>
      </c>
      <c r="BS38" s="96" t="n">
        <f aca="false">BQ38*AT38</f>
        <v>0</v>
      </c>
      <c r="BT38" s="96" t="n">
        <f aca="false">(BQ38+$BQ$2)*AT38</f>
        <v>0</v>
      </c>
      <c r="BU38" s="97" t="n">
        <f aca="false">BM38-BQ38</f>
        <v>0</v>
      </c>
      <c r="BV38" s="99" t="n">
        <f aca="false">AT38</f>
        <v>0</v>
      </c>
      <c r="BW38" s="100" t="str">
        <f aca="false">IF(D38=0,"",F38/E38)</f>
        <v/>
      </c>
      <c r="BX38" s="100" t="n">
        <f aca="false">F38/(E38+$AL$3)</f>
        <v>0</v>
      </c>
      <c r="BY38" s="101" t="n">
        <f aca="false">AX38</f>
        <v>0</v>
      </c>
      <c r="BZ38" s="102" t="n">
        <f aca="false">BY38*BV38</f>
        <v>0</v>
      </c>
      <c r="CA38" s="103" t="n">
        <f aca="false">(BY38+$BA$2)*BV38</f>
        <v>0</v>
      </c>
      <c r="CB38" s="103" t="str">
        <f aca="false">IF(E38="","",CA38*AI38/E38)</f>
        <v/>
      </c>
      <c r="CC38" s="101" t="n">
        <f aca="false">BM38+(BY38-BU38)*$CC$2</f>
        <v>0</v>
      </c>
      <c r="CD38" s="104" t="n">
        <f aca="false">CC38*BV38</f>
        <v>0</v>
      </c>
      <c r="CE38" s="104" t="n">
        <f aca="false">(CC38+$BM$2)*BV38</f>
        <v>0</v>
      </c>
      <c r="CF38" s="104" t="str">
        <f aca="false">IF(E38="","",CE38*AI38/E38)</f>
        <v/>
      </c>
      <c r="CG38" s="105" t="n">
        <f aca="false">BQ38</f>
        <v>0</v>
      </c>
      <c r="CH38" s="103" t="n">
        <f aca="false">CG38*BV38</f>
        <v>0</v>
      </c>
      <c r="CI38" s="104" t="n">
        <f aca="false">(CG38+$BQ$2)*BV38</f>
        <v>0</v>
      </c>
      <c r="CJ38" s="104" t="str">
        <f aca="false">IF(E38="","",CI38*AI38/E38)</f>
        <v/>
      </c>
      <c r="CK38" s="16" t="str">
        <f aca="false">IF(BW38="","",ROUND(CA38*$CK$7+1000000,-5))</f>
        <v/>
      </c>
      <c r="CL38" s="16" t="str">
        <f aca="false">IF(BW38="","",ROUND(CB38*$CK$7+1000000,-5))</f>
        <v/>
      </c>
      <c r="CM38" s="106" t="str">
        <f aca="false">IF(F38=0,"",$CM$1*BX38+$CM$2*AG38+$CM$3)</f>
        <v/>
      </c>
      <c r="CN38" s="106" t="str">
        <f aca="false">IF(F38=0,"",(BY38/(AY38^2)+CM38/($CN$2^2))/(1/(AY38^2)+1/($CN$2^2)))</f>
        <v/>
      </c>
      <c r="CO38" s="107" t="str">
        <f aca="false">IF(F38=0,"",MAX(MIN((CN38-$CP$1)*$CP$2/($CP$3-$CP$1),$CP$2),0))</f>
        <v/>
      </c>
      <c r="CP38" s="106" t="str">
        <f aca="false">IF(F38=0,"",(CN38+$BA$2)*CO38)</f>
        <v/>
      </c>
      <c r="CQ38" s="16" t="str">
        <f aca="false">IF(OR(CP38="",CP38=0),"",ROUND(CP38*$CK$7+1000000,-5))</f>
        <v/>
      </c>
      <c r="CR38" s="106" t="str">
        <f aca="false">IF(BY38=0,"",(BY38+$BA$2)*CO38)</f>
        <v/>
      </c>
      <c r="CS38" s="16" t="str">
        <f aca="false">IF(OR(CR38=0,CR38=""),"",ROUND(CR38*$CK$7+1000000,-5))</f>
        <v/>
      </c>
      <c r="CT38" s="106" t="n">
        <f aca="false">$CT$5*CA38</f>
        <v>0</v>
      </c>
      <c r="CU38" s="106" t="n">
        <f aca="false">$CT$5*CE38</f>
        <v>0</v>
      </c>
      <c r="CV38" s="106" t="n">
        <f aca="false">$CT$5*CI38</f>
        <v>0</v>
      </c>
      <c r="CW38" s="106" t="str">
        <f aca="false">IF(CR38="","",CR38*$CT$5)</f>
        <v/>
      </c>
      <c r="CX38" s="108" t="n">
        <f aca="false">IF(D38=0,0,MIN(MAX(($CY$2+$CY$3*M38+$CY$4*N38+$CY$6*DB38+$CY$7*DC38+$CY$5*P38+$CY$8*DB38^2),1),5))</f>
        <v>0</v>
      </c>
      <c r="CY38" s="108" t="str">
        <f aca="false">IF(CZ38="","",VLOOKUP(CONCATENATE($C$6,A38,C38),Positions!$K$10:$P$925,2,0))</f>
        <v/>
      </c>
      <c r="CZ38" s="109" t="str">
        <f aca="false">IF(E38="","",(DATE($C$6,2,1)-VLOOKUP(CONCATENATE($C$6,A38,C38),Positions!$K$10:$P$925,5,0))/365.2422)</f>
        <v/>
      </c>
      <c r="DA38" s="110" t="str">
        <f aca="false">IF(CZ38="","",VLOOKUP(CONCATENATE($C$6,A38,C38),Positions!$K$10:$P$925,6,0))</f>
        <v/>
      </c>
      <c r="DB38" s="111" t="str">
        <f aca="false">IF(CZ38="","",VLOOKUP(CONCATENATE($C$6,A38,C38),Positions!$K$10:$P$925,3,0))</f>
        <v/>
      </c>
      <c r="DC38" s="8" t="str">
        <f aca="false">IF(CZ38="","",VLOOKUP(CONCATENATE($C$6,A38,C38),Positions!$K$10:$P$925,4,0))</f>
        <v/>
      </c>
      <c r="DD38" s="110" t="n">
        <f aca="false">ROUND(CX38,0)</f>
        <v>0</v>
      </c>
      <c r="DE38" s="110" t="str">
        <f aca="false">IF(CY38="","",ROUND(CZ38+1/12,0))</f>
        <v/>
      </c>
    </row>
    <row r="39" customFormat="false" ht="12.75" hidden="false" customHeight="false" outlineLevel="0" collapsed="false">
      <c r="A39" s="69" t="str">
        <f aca="false">IF(ISERROR(VLOOKUP(FLOOR((ROW(B39)-11)/30,1)+1,Teams!$B$10:$AC$39,25,0)),"",VLOOKUP(FLOOR((ROW(B39)-11)/30,1)+1,Teams!$B$10:$AC$39,25,0))</f>
        <v>GSW</v>
      </c>
      <c r="B39" s="70"/>
      <c r="C39" s="135"/>
      <c r="D39" s="72"/>
      <c r="E39" s="137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4"/>
      <c r="T39" s="72"/>
      <c r="U39" s="72"/>
      <c r="V39" s="72"/>
      <c r="W39" s="72"/>
      <c r="X39" s="74"/>
      <c r="Y39" s="72"/>
      <c r="Z39" s="72"/>
      <c r="AA39" s="72"/>
      <c r="AB39" s="75"/>
      <c r="AC39" s="76" t="str">
        <f aca="false">IF(F39=0,"",W39/2+(T39-U39)/2/F39*48)</f>
        <v/>
      </c>
      <c r="AD39" s="77" t="str">
        <f aca="false">IF(AC39="","",W39-AC39)</f>
        <v/>
      </c>
      <c r="AE39" s="251" t="n">
        <f aca="false">IF(D39=0,0,R39*(1-Q39/100))</f>
        <v>0</v>
      </c>
      <c r="AF39" s="79" t="str">
        <f aca="false">IF(C39="","",LEFT(RIGHT(URL(C39),LEN(URL(C39))-46),LEN(URL(C39))-51))</f>
        <v/>
      </c>
      <c r="AG39" s="79" t="n">
        <f aca="false">IF(A39="","",VLOOKUP(A39,Teams!$A$10:$AH$39,28,0))</f>
        <v>10.49</v>
      </c>
      <c r="AH39" s="25" t="n">
        <f aca="false">IF(A39=A38,AH38,SUM(F39:F67))</f>
        <v>19881</v>
      </c>
      <c r="AI39" s="18" t="n">
        <f aca="false">IF(A39="","",VLOOKUP(A39,Teams!$A$10:$AH$39,5,0)+VLOOKUP(A39,Teams!$A$10:$AH$39,6,0))</f>
        <v>82</v>
      </c>
      <c r="AJ39" s="252" t="n">
        <f aca="false">$AG$7</f>
        <v>0.284451612903226</v>
      </c>
      <c r="AK39" s="253" t="n">
        <f aca="false">AK38</f>
        <v>0.592668173895605</v>
      </c>
      <c r="AL39" s="254" t="n">
        <f aca="false">AL38</f>
        <v>343684.9485</v>
      </c>
      <c r="AM39" s="255" t="n">
        <f aca="false">IF(F39=0,0,(AK39*AL39-H39*F39*AE39)/(AL39-AE39*F39))</f>
        <v>0</v>
      </c>
      <c r="AN39" s="79" t="n">
        <f aca="false">IF(D39=0,0,$K$2*M39+$L$2*K39+$M$2*L39+$Z$2*SQRT(M39*N39)-$AN$6)</f>
        <v>0</v>
      </c>
      <c r="AO39" s="256" t="n">
        <f aca="false">IF(D39=0,0,$O$2*O39+$P$2*P39-$AO$6)</f>
        <v>0</v>
      </c>
      <c r="AP39" s="84" t="n">
        <f aca="false">IF(F39=0,0,(H39*2-$T$2+$U$2*R39-$V$2*AM39*2+$X$2*N39+$Y$2*(I39-AJ39)+$AA$2*J39))</f>
        <v>0</v>
      </c>
      <c r="AQ39" s="84" t="n">
        <f aca="false">IF(D39=0,0,AP39*AE39*$AC$2-$S$2*Q39/100*R39+$AE$2*N39-$AQ$6)</f>
        <v>0</v>
      </c>
      <c r="AR39" s="257" t="n">
        <f aca="false">IF(D39=0,0,$Q$2*(F39/(E39+$AL$3))-$AR$6)</f>
        <v>0</v>
      </c>
      <c r="AS39" s="86" t="n">
        <f aca="false">AN39+AO39+AQ39+AR39</f>
        <v>0</v>
      </c>
      <c r="AT39" s="87" t="n">
        <f aca="false">IF(F39="",0,F39/AH39*5)</f>
        <v>0</v>
      </c>
      <c r="AU39" s="84" t="n">
        <f aca="false">AT39*AS39</f>
        <v>0</v>
      </c>
      <c r="AV39" s="79" t="n">
        <f aca="false">IF(A39=A38,AV38,SUM(AU39:AU67))</f>
        <v>6.41679731616312</v>
      </c>
      <c r="AW39" s="85" t="n">
        <f aca="false">IF(A39="",0,(AG39*$AF$2-AV39)/5)</f>
        <v>1.23424053676738</v>
      </c>
      <c r="AX39" s="88" t="n">
        <f aca="false">IF(D39=0,0,AW39+AS39)</f>
        <v>0</v>
      </c>
      <c r="AY39" s="89" t="n">
        <f aca="false">IF(D39=0,0,25/SQRT(F39)+1.6)</f>
        <v>0</v>
      </c>
      <c r="AZ39" s="90" t="n">
        <f aca="false">AX39*AT39</f>
        <v>0</v>
      </c>
      <c r="BA39" s="91" t="n">
        <f aca="false">(AX39+$BA$2)*AT39</f>
        <v>0</v>
      </c>
      <c r="BB39" s="92" t="n">
        <f aca="false">IF(D39=0,0,K39*$L$3+L39*$M$3+$Z$3*SQRT(M39*N39)+$K$3*M39-$BB$5)</f>
        <v>0</v>
      </c>
      <c r="BC39" s="93" t="n">
        <f aca="false">IF(F39=0,0,(H39*2-$T$3+$U$3*R39-$V$3*AM39*2+$X$3*N39+$Y$3*(I39-AJ39)+$AA$3*J39))</f>
        <v>0</v>
      </c>
      <c r="BD39" s="93" t="n">
        <f aca="false">IF(D39=0,0,BC39*AE39*$AC$3-$S$3*Q39/100*R39+$AD$3*N39+$AE$3*N39-$BD$5)</f>
        <v>0</v>
      </c>
      <c r="BE39" s="93" t="n">
        <f aca="false">IF(D39=0,0,$O$3*O39+$P$3*P39-$BE$5)</f>
        <v>0</v>
      </c>
      <c r="BF39" s="94" t="n">
        <f aca="false">IF(D39=0,0,$Q$3*(F39/(E39+$AL$3))-$BF$5)</f>
        <v>0</v>
      </c>
      <c r="BG39" s="95" t="n">
        <f aca="false">SUM(BB39:BF39)</f>
        <v>0</v>
      </c>
      <c r="BH39" s="92" t="n">
        <f aca="false">BG39*AT39</f>
        <v>0</v>
      </c>
      <c r="BI39" s="92" t="n">
        <f aca="false">IF(A39="","",VLOOKUP(A39,Teams!$A$10:$AH$39,31,0))</f>
        <v>7.87600000000001</v>
      </c>
      <c r="BJ39" s="93" t="n">
        <f aca="false">IF(A39=A38,BJ38,SUM(BH39:BH67))</f>
        <v>5.35362744562324</v>
      </c>
      <c r="BK39" s="94" t="n">
        <f aca="false">IF(A39="",0,(BI39*$AF$3-BJ39)/5)</f>
        <v>0.819514510875353</v>
      </c>
      <c r="BL39" s="92" t="n">
        <f aca="false">IF(A39="","",VLOOKUP(A39,Teams!$A$10:$AH$39,32,0))</f>
        <v>2.60433333333334</v>
      </c>
      <c r="BM39" s="96" t="n">
        <f aca="false">IF(D39=0,0,BG39+BK39)</f>
        <v>0</v>
      </c>
      <c r="BN39" s="258" t="n">
        <f aca="false">IF($F39=0,0,17/SQRT($F39)+1.05)</f>
        <v>0</v>
      </c>
      <c r="BO39" s="259" t="n">
        <f aca="false">BM39*AT39</f>
        <v>0</v>
      </c>
      <c r="BP39" s="260" t="n">
        <f aca="false">(BM39+$BM$2)*AT39</f>
        <v>0</v>
      </c>
      <c r="BQ39" s="259" t="n">
        <f aca="false">AX39-BM39</f>
        <v>0</v>
      </c>
      <c r="BR39" s="261" t="n">
        <f aca="false">IF($F39=0,0,18/SQRT($F39)+1.2)</f>
        <v>0</v>
      </c>
      <c r="BS39" s="96" t="n">
        <f aca="false">BQ39*AT39</f>
        <v>0</v>
      </c>
      <c r="BT39" s="96" t="n">
        <f aca="false">(BQ39+$BQ$2)*AT39</f>
        <v>0</v>
      </c>
      <c r="BU39" s="97" t="n">
        <f aca="false">BM39-BQ39</f>
        <v>0</v>
      </c>
      <c r="BV39" s="99" t="n">
        <f aca="false">AT39</f>
        <v>0</v>
      </c>
      <c r="BW39" s="100" t="str">
        <f aca="false">IF(D39=0,"",F39/E39)</f>
        <v/>
      </c>
      <c r="BX39" s="100" t="n">
        <f aca="false">F39/(E39+$AL$3)</f>
        <v>0</v>
      </c>
      <c r="BY39" s="101" t="n">
        <f aca="false">AX39</f>
        <v>0</v>
      </c>
      <c r="BZ39" s="102" t="n">
        <f aca="false">BY39*BV39</f>
        <v>0</v>
      </c>
      <c r="CA39" s="103" t="n">
        <f aca="false">(BY39+$BA$2)*BV39</f>
        <v>0</v>
      </c>
      <c r="CB39" s="103" t="str">
        <f aca="false">IF(E39="","",CA39*AI39/E39)</f>
        <v/>
      </c>
      <c r="CC39" s="262" t="n">
        <f aca="false">BM39+(BY39-BU39)*$CC$2</f>
        <v>0</v>
      </c>
      <c r="CD39" s="263" t="n">
        <f aca="false">CC39*BV39</f>
        <v>0</v>
      </c>
      <c r="CE39" s="104" t="n">
        <f aca="false">(CC39+$BM$2)*BV39</f>
        <v>0</v>
      </c>
      <c r="CF39" s="104" t="str">
        <f aca="false">IF(E39="","",CE39*AI39/E39)</f>
        <v/>
      </c>
      <c r="CG39" s="264" t="n">
        <f aca="false">BQ39</f>
        <v>0</v>
      </c>
      <c r="CH39" s="103" t="n">
        <f aca="false">CG39*BV39</f>
        <v>0</v>
      </c>
      <c r="CI39" s="104" t="n">
        <f aca="false">(CG39+$BQ$2)*BV39</f>
        <v>0</v>
      </c>
      <c r="CJ39" s="104" t="str">
        <f aca="false">IF(E39="","",CI39*AI39/E39)</f>
        <v/>
      </c>
      <c r="CK39" s="16" t="str">
        <f aca="false">IF(BW39="","",ROUND(CA39*$CK$7+1000000,-5))</f>
        <v/>
      </c>
      <c r="CL39" s="16" t="str">
        <f aca="false">IF(BW39="","",ROUND(CB39*$CK$7+1000000,-5))</f>
        <v/>
      </c>
      <c r="CM39" s="106" t="str">
        <f aca="false">IF(F39=0,"",$CM$1*BX39+$CM$2*AG39+$CM$3)</f>
        <v/>
      </c>
      <c r="CN39" s="106" t="str">
        <f aca="false">IF(F39=0,"",(BY39/(AY39^2)+CM39/($CN$2^2))/(1/(AY39^2)+1/($CN$2^2)))</f>
        <v/>
      </c>
      <c r="CO39" s="107" t="str">
        <f aca="false">IF(F39=0,"",MAX(MIN((CN39-$CP$1)*$CP$2/($CP$3-$CP$1),$CP$2),0))</f>
        <v/>
      </c>
      <c r="CP39" s="106" t="str">
        <f aca="false">IF(F39=0,"",(CN39+$BA$2)*CO39)</f>
        <v/>
      </c>
      <c r="CQ39" s="16" t="str">
        <f aca="false">IF(OR(CP39="",CP39=0),"",ROUND(CP39*$CK$7+1000000,-5))</f>
        <v/>
      </c>
      <c r="CR39" s="106" t="str">
        <f aca="false">IF(BY39=0,"",(BY39+$BA$2)*CO39)</f>
        <v/>
      </c>
      <c r="CS39" s="16" t="str">
        <f aca="false">IF(OR(CR39=0,CR39=""),"",ROUND(CR39*$CK$7+1000000,-5))</f>
        <v/>
      </c>
      <c r="CT39" s="106" t="n">
        <f aca="false">$CT$5*CA39</f>
        <v>0</v>
      </c>
      <c r="CU39" s="106" t="n">
        <f aca="false">$CT$5*CE39</f>
        <v>0</v>
      </c>
      <c r="CV39" s="106" t="n">
        <f aca="false">$CT$5*CI39</f>
        <v>0</v>
      </c>
      <c r="CW39" s="106" t="str">
        <f aca="false">IF(CR39="","",CR39*$CT$5)</f>
        <v/>
      </c>
      <c r="CX39" s="108" t="n">
        <f aca="false">IF(D39=0,0,MIN(MAX(($CY$2+$CY$3*M39+$CY$4*N39+$CY$6*DB39+$CY$7*DC39+$CY$5*P39+$CY$8*DB39^2),1),5))</f>
        <v>0</v>
      </c>
      <c r="CY39" s="108" t="str">
        <f aca="false">IF(CZ39="","",VLOOKUP(CONCATENATE($C$6,A39,C39),Positions!$K$10:$P$925,2,0))</f>
        <v/>
      </c>
      <c r="CZ39" s="109" t="str">
        <f aca="false">IF(E39="","",(DATE($C$6,2,1)-VLOOKUP(CONCATENATE($C$6,A39,C39),Positions!$K$10:$P$925,5,0))/365.2422)</f>
        <v/>
      </c>
      <c r="DA39" s="110" t="str">
        <f aca="false">IF(CZ39="","",VLOOKUP(CONCATENATE($C$6,A39,C39),Positions!$K$10:$P$925,6,0))</f>
        <v/>
      </c>
      <c r="DB39" s="111" t="str">
        <f aca="false">IF(CZ39="","",VLOOKUP(CONCATENATE($C$6,A39,C39),Positions!$K$10:$P$925,3,0))</f>
        <v/>
      </c>
      <c r="DC39" s="8" t="str">
        <f aca="false">IF(CZ39="","",VLOOKUP(CONCATENATE($C$6,A39,C39),Positions!$K$10:$P$925,4,0))</f>
        <v/>
      </c>
      <c r="DD39" s="110" t="n">
        <f aca="false">ROUND(CX39,0)</f>
        <v>0</v>
      </c>
      <c r="DE39" s="265" t="str">
        <f aca="false">IF(CY39="","",ROUND(CZ39+1/12,0))</f>
        <v/>
      </c>
    </row>
    <row r="40" customFormat="false" ht="12.75" hidden="false" customHeight="false" outlineLevel="0" collapsed="false">
      <c r="A40" s="28" t="s">
        <v>2</v>
      </c>
      <c r="B40" s="123" t="s">
        <v>3</v>
      </c>
      <c r="C40" s="124" t="s">
        <v>4</v>
      </c>
      <c r="D40" s="124" t="s">
        <v>5</v>
      </c>
      <c r="E40" s="125" t="s">
        <v>6</v>
      </c>
      <c r="F40" s="125" t="s">
        <v>7</v>
      </c>
      <c r="G40" s="125" t="s">
        <v>8</v>
      </c>
      <c r="H40" s="125" t="s">
        <v>9</v>
      </c>
      <c r="I40" s="125" t="s">
        <v>10</v>
      </c>
      <c r="J40" s="125" t="s">
        <v>11</v>
      </c>
      <c r="K40" s="125" t="s">
        <v>12</v>
      </c>
      <c r="L40" s="125" t="s">
        <v>13</v>
      </c>
      <c r="M40" s="125" t="s">
        <v>14</v>
      </c>
      <c r="N40" s="125" t="s">
        <v>15</v>
      </c>
      <c r="O40" s="125" t="s">
        <v>16</v>
      </c>
      <c r="P40" s="125" t="s">
        <v>17</v>
      </c>
      <c r="Q40" s="124" t="s">
        <v>18</v>
      </c>
      <c r="R40" s="125" t="s">
        <v>19</v>
      </c>
      <c r="S40" s="125"/>
      <c r="T40" s="125" t="s">
        <v>21</v>
      </c>
      <c r="U40" s="125" t="s">
        <v>22</v>
      </c>
      <c r="V40" s="125" t="s">
        <v>23</v>
      </c>
      <c r="W40" s="125" t="s">
        <v>24</v>
      </c>
      <c r="X40" s="125"/>
      <c r="Y40" s="125" t="s">
        <v>25</v>
      </c>
      <c r="Z40" s="125" t="s">
        <v>26</v>
      </c>
      <c r="AA40" s="125" t="s">
        <v>27</v>
      </c>
      <c r="AB40" s="126" t="s">
        <v>28</v>
      </c>
      <c r="AC40" s="34" t="s">
        <v>29</v>
      </c>
      <c r="AD40" s="35" t="s">
        <v>30</v>
      </c>
      <c r="AE40" s="36" t="s">
        <v>31</v>
      </c>
      <c r="AF40" s="127" t="s">
        <v>32</v>
      </c>
      <c r="AG40" s="127" t="s">
        <v>33</v>
      </c>
      <c r="AH40" s="128" t="s">
        <v>34</v>
      </c>
      <c r="AI40" s="129" t="s">
        <v>35</v>
      </c>
      <c r="AJ40" s="130" t="s">
        <v>36</v>
      </c>
      <c r="AK40" s="127" t="s">
        <v>37</v>
      </c>
      <c r="AL40" s="41" t="s">
        <v>38</v>
      </c>
      <c r="AM40" s="128" t="s">
        <v>39</v>
      </c>
      <c r="AN40" s="42" t="s">
        <v>40</v>
      </c>
      <c r="AO40" s="43" t="s">
        <v>41</v>
      </c>
      <c r="AP40" s="43" t="s">
        <v>42</v>
      </c>
      <c r="AQ40" s="43" t="s">
        <v>43</v>
      </c>
      <c r="AR40" s="44" t="s">
        <v>44</v>
      </c>
      <c r="AS40" s="131" t="s">
        <v>45</v>
      </c>
      <c r="AT40" s="46" t="s">
        <v>46</v>
      </c>
      <c r="AU40" s="47" t="s">
        <v>47</v>
      </c>
      <c r="AV40" s="48" t="s">
        <v>48</v>
      </c>
      <c r="AW40" s="49" t="s">
        <v>49</v>
      </c>
      <c r="AX40" s="50" t="s">
        <v>27</v>
      </c>
      <c r="AY40" s="266" t="s">
        <v>50</v>
      </c>
      <c r="AZ40" s="50" t="s">
        <v>51</v>
      </c>
      <c r="BA40" s="50" t="s">
        <v>28</v>
      </c>
      <c r="BB40" s="51" t="s">
        <v>40</v>
      </c>
      <c r="BC40" s="52" t="s">
        <v>42</v>
      </c>
      <c r="BD40" s="52" t="s">
        <v>43</v>
      </c>
      <c r="BE40" s="52" t="s">
        <v>41</v>
      </c>
      <c r="BF40" s="53" t="s">
        <v>52</v>
      </c>
      <c r="BG40" s="132" t="s">
        <v>53</v>
      </c>
      <c r="BH40" s="55" t="s">
        <v>51</v>
      </c>
      <c r="BI40" s="56" t="s">
        <v>54</v>
      </c>
      <c r="BJ40" s="56" t="s">
        <v>48</v>
      </c>
      <c r="BK40" s="57" t="s">
        <v>49</v>
      </c>
      <c r="BL40" s="56" t="s">
        <v>55</v>
      </c>
      <c r="BM40" s="267" t="s">
        <v>25</v>
      </c>
      <c r="BN40" s="50" t="s">
        <v>56</v>
      </c>
      <c r="BO40" s="50" t="s">
        <v>57</v>
      </c>
      <c r="BP40" s="59" t="s">
        <v>58</v>
      </c>
      <c r="BQ40" s="59" t="s">
        <v>26</v>
      </c>
      <c r="BR40" s="50" t="s">
        <v>59</v>
      </c>
      <c r="BS40" s="267" t="s">
        <v>60</v>
      </c>
      <c r="BT40" s="267" t="s">
        <v>61</v>
      </c>
      <c r="BU40" s="267" t="s">
        <v>62</v>
      </c>
      <c r="BV40" s="60" t="s">
        <v>46</v>
      </c>
      <c r="BW40" s="60" t="s">
        <v>52</v>
      </c>
      <c r="BX40" s="61" t="s">
        <v>63</v>
      </c>
      <c r="BY40" s="62" t="s">
        <v>27</v>
      </c>
      <c r="BZ40" s="63" t="s">
        <v>51</v>
      </c>
      <c r="CA40" s="63" t="s">
        <v>28</v>
      </c>
      <c r="CB40" s="63" t="s">
        <v>64</v>
      </c>
      <c r="CC40" s="64" t="s">
        <v>65</v>
      </c>
      <c r="CD40" s="65" t="s">
        <v>57</v>
      </c>
      <c r="CE40" s="65" t="s">
        <v>58</v>
      </c>
      <c r="CF40" s="65" t="s">
        <v>66</v>
      </c>
      <c r="CG40" s="66" t="s">
        <v>67</v>
      </c>
      <c r="CH40" s="65" t="s">
        <v>60</v>
      </c>
      <c r="CI40" s="65" t="s">
        <v>61</v>
      </c>
      <c r="CJ40" s="65" t="s">
        <v>68</v>
      </c>
      <c r="CK40" s="67" t="s">
        <v>69</v>
      </c>
      <c r="CL40" s="67" t="s">
        <v>70</v>
      </c>
      <c r="CM40" s="67" t="s">
        <v>71</v>
      </c>
      <c r="CN40" s="67" t="s">
        <v>72</v>
      </c>
      <c r="CO40" s="67" t="s">
        <v>73</v>
      </c>
      <c r="CP40" s="67" t="s">
        <v>74</v>
      </c>
      <c r="CQ40" s="67" t="s">
        <v>75</v>
      </c>
      <c r="CR40" s="67" t="s">
        <v>76</v>
      </c>
      <c r="CS40" s="67" t="s">
        <v>77</v>
      </c>
      <c r="CT40" s="67" t="s">
        <v>78</v>
      </c>
      <c r="CU40" s="67" t="s">
        <v>79</v>
      </c>
      <c r="CV40" s="67" t="s">
        <v>80</v>
      </c>
      <c r="CW40" s="67" t="s">
        <v>81</v>
      </c>
      <c r="CX40" s="268" t="s">
        <v>82</v>
      </c>
      <c r="CY40" s="269" t="s">
        <v>83</v>
      </c>
      <c r="CZ40" s="268" t="s">
        <v>5761</v>
      </c>
      <c r="DA40" s="269" t="s">
        <v>85</v>
      </c>
      <c r="DB40" s="269" t="s">
        <v>86</v>
      </c>
      <c r="DC40" s="269" t="s">
        <v>87</v>
      </c>
      <c r="DD40" s="269" t="s">
        <v>88</v>
      </c>
      <c r="DE40" s="269" t="s">
        <v>89</v>
      </c>
    </row>
    <row r="41" customFormat="false" ht="12.75" hidden="false" customHeight="false" outlineLevel="0" collapsed="false">
      <c r="A41" s="69" t="str">
        <f aca="false">IF(ISERROR(VLOOKUP(FLOOR((ROW(B41)-11)/30,1)+1,Teams!$B$10:$AC$39,25,0)),"",VLOOKUP(FLOOR((ROW(B41)-11)/30,1)+1,Teams!$B$10:$AC$39,25,0))</f>
        <v>SAS</v>
      </c>
      <c r="B41" s="233" t="n">
        <v>1</v>
      </c>
      <c r="C41" s="234" t="s">
        <v>5091</v>
      </c>
      <c r="D41" s="235" t="n">
        <v>24</v>
      </c>
      <c r="E41" s="236" t="n">
        <v>72</v>
      </c>
      <c r="F41" s="235" t="n">
        <v>2380</v>
      </c>
      <c r="G41" s="235" t="n">
        <v>26</v>
      </c>
      <c r="H41" s="235" t="n">
        <v>0.616</v>
      </c>
      <c r="I41" s="235" t="n">
        <v>0.267</v>
      </c>
      <c r="J41" s="235" t="n">
        <v>0.306</v>
      </c>
      <c r="K41" s="235" t="n">
        <v>4.7</v>
      </c>
      <c r="L41" s="235" t="n">
        <v>18.4</v>
      </c>
      <c r="M41" s="235" t="n">
        <v>11.8</v>
      </c>
      <c r="N41" s="235" t="n">
        <v>13</v>
      </c>
      <c r="O41" s="235" t="n">
        <v>2.8</v>
      </c>
      <c r="P41" s="235" t="n">
        <v>2.3</v>
      </c>
      <c r="Q41" s="235" t="n">
        <v>7.8</v>
      </c>
      <c r="R41" s="235" t="n">
        <v>25.8</v>
      </c>
      <c r="S41" s="237"/>
      <c r="T41" s="235" t="n">
        <v>8.3</v>
      </c>
      <c r="U41" s="235" t="n">
        <v>5.5</v>
      </c>
      <c r="V41" s="235" t="n">
        <v>13.7</v>
      </c>
      <c r="W41" s="235" t="n">
        <v>0.277</v>
      </c>
      <c r="X41" s="237"/>
      <c r="Y41" s="235" t="n">
        <v>5.5</v>
      </c>
      <c r="Z41" s="235" t="n">
        <v>2.8</v>
      </c>
      <c r="AA41" s="235" t="n">
        <v>8.3</v>
      </c>
      <c r="AB41" s="238" t="n">
        <v>6.2</v>
      </c>
      <c r="AC41" s="76" t="n">
        <f aca="false">IF(F41=0,"",W41/2+(T41-U41)/2/F41*48)</f>
        <v>0.166735294117647</v>
      </c>
      <c r="AD41" s="77" t="n">
        <f aca="false">IF(AC41="","",W41-AC41)</f>
        <v>0.110264705882353</v>
      </c>
      <c r="AE41" s="78" t="n">
        <f aca="false">IF(D41=0,0,R41*(1-Q41/100))</f>
        <v>23.7876</v>
      </c>
      <c r="AF41" s="270" t="str">
        <f aca="false">IF(C41="","",LEFT(RIGHT(URL(C41),LEN(URL(C41))-46),LEN(URL(C41))-51))</f>
        <v>leonaka01</v>
      </c>
      <c r="AG41" s="79" t="n">
        <f aca="false">IF(A41="","",VLOOKUP(A41,Teams!$A$10:$AH$39,28,0))</f>
        <v>11.1</v>
      </c>
      <c r="AH41" s="8" t="n">
        <f aca="false">IF(A41=A40,AH40,SUM(F41:F64))</f>
        <v>19707</v>
      </c>
      <c r="AI41" s="9" t="n">
        <f aca="false">IF(A41="","",VLOOKUP(A41,Teams!$A$10:$AH$39,5,0)+VLOOKUP(A41,Teams!$A$10:$AH$39,6,0))</f>
        <v>82</v>
      </c>
      <c r="AJ41" s="80" t="n">
        <f aca="false">$AG$7</f>
        <v>0.284451612903226</v>
      </c>
      <c r="AK41" s="81" t="n">
        <f aca="false">IF(A41=A39,AK39,(SUMPRODUCT(--(F41:F69&gt;0),AE41:AE69,F41:F69,H41:H69)/SUMPRODUCT(--(F41:F69&gt;0),AE41:AE69,F41:F69)))</f>
        <v>0.563516972197434</v>
      </c>
      <c r="AL41" s="82" t="n">
        <f aca="false">IF(A41=A39,AL39,SUMPRODUCT(--(F41:F69&gt;0),AE41:AE69,F41:F69))</f>
        <v>345257.1167</v>
      </c>
      <c r="AM41" s="83" t="n">
        <f aca="false">IF(F41=0,0,(AK41*AL41-H41*F41*AE41)/(AL41-AE41*F41))</f>
        <v>0.553222928794648</v>
      </c>
      <c r="AN41" s="79" t="n">
        <f aca="false">IF(D41=0,0,$K$2*M41+$L$2*K41+$M$2*L41+$Z$2*SQRT(M41*N41)-$AN$6)</f>
        <v>0.487898624393639</v>
      </c>
      <c r="AO41" s="84" t="n">
        <f aca="false">IF(D41=0,0,$O$2*O41+$P$2*P41-$AO$6)</f>
        <v>1.81161410157373</v>
      </c>
      <c r="AP41" s="84" t="n">
        <f aca="false">IF(F41=0,0,(H41*2-$T$2+$U$2*R41-$V$2*AM41*2+$X$2*N41+$Y$2*(I41-AJ41)+$AA$2*J41))</f>
        <v>0.128166534795125</v>
      </c>
      <c r="AQ41" s="84" t="n">
        <f aca="false">IF(D41=0,0,AP41*AE41*$AC$2-$S$2*Q41/100*R41+$AE$2*N41-$AQ$6)</f>
        <v>2.44440058684786</v>
      </c>
      <c r="AR41" s="85" t="n">
        <f aca="false">IF(D41=0,0,$Q$2*(F41/(E41+$AL$3))-$AR$6)</f>
        <v>0.843964951934132</v>
      </c>
      <c r="AS41" s="86" t="n">
        <f aca="false">AN41+AO41+AQ41+AR41</f>
        <v>5.58787826474936</v>
      </c>
      <c r="AT41" s="87" t="n">
        <f aca="false">IF(F41="",0,F41/AH41*5)</f>
        <v>0.603846349013041</v>
      </c>
      <c r="AU41" s="84" t="n">
        <f aca="false">AT41*AS41</f>
        <v>3.37421988889823</v>
      </c>
      <c r="AV41" s="79" t="n">
        <f aca="false">IF(A41=A40,AV40,SUM(AU41:AU64))</f>
        <v>-0.187705175686539</v>
      </c>
      <c r="AW41" s="85" t="n">
        <f aca="false">IF(A41="",0,(AG41*$AF$2-AV41)/5)</f>
        <v>2.70154103513731</v>
      </c>
      <c r="AX41" s="88" t="n">
        <f aca="false">IF(D41=0,0,AW41+AS41)</f>
        <v>8.28941929988667</v>
      </c>
      <c r="AY41" s="89" t="n">
        <f aca="false">IF(D41=0,0,25/SQRT(F41)+1.6)</f>
        <v>2.11245003855674</v>
      </c>
      <c r="AZ41" s="90" t="n">
        <f aca="false">AX41*AT41</f>
        <v>5.0055355796748</v>
      </c>
      <c r="BA41" s="91" t="n">
        <f aca="false">(AX41+$BA$2)*AT41</f>
        <v>6.21322827770089</v>
      </c>
      <c r="BB41" s="92" t="n">
        <f aca="false">IF(D41=0,0,K41*$L$3+L41*$M$3+$Z$3*SQRT(M41*N41)+$K$3*M41-$BB$5)</f>
        <v>-0.0362045114018099</v>
      </c>
      <c r="BC41" s="93" t="n">
        <f aca="false">IF(F41=0,0,(H41*2-$T$3+$U$3*R41-$V$3*AM41*2+$X$3*N41+$Y$3*(I41-AJ41)+$AA$3*J41))</f>
        <v>0.40428342884276</v>
      </c>
      <c r="BD41" s="93" t="n">
        <f aca="false">IF(D41=0,0,BC41*AE41*$AC$3-$S$3*Q41/100*R41+$AD$3*N41+$AE$3*N41-$BD$5)</f>
        <v>3.43815790763664</v>
      </c>
      <c r="BE41" s="93" t="n">
        <f aca="false">IF(D41=0,0,$O$3*O41+$P$3*P41-$BE$5)</f>
        <v>0.368165361717849</v>
      </c>
      <c r="BF41" s="94" t="n">
        <f aca="false">IF(D41=0,0,$Q$3*(F41/(E41+$AL$3))-$BF$5)</f>
        <v>0.44081052234319</v>
      </c>
      <c r="BG41" s="95" t="n">
        <f aca="false">SUM(BB41:BF41)</f>
        <v>4.61521270913863</v>
      </c>
      <c r="BH41" s="92" t="n">
        <f aca="false">BG41*AT41</f>
        <v>2.78687934433195</v>
      </c>
      <c r="BI41" s="92" t="n">
        <f aca="false">IF(A41="","",VLOOKUP(A41,Teams!$A$10:$AH$39,31,0))</f>
        <v>3.456</v>
      </c>
      <c r="BJ41" s="93" t="n">
        <f aca="false">IF(A41=A40,BJ40,SUM(BH41:BH64))</f>
        <v>-0.293529707019114</v>
      </c>
      <c r="BK41" s="94" t="n">
        <f aca="false">IF(A41="",0,(BI41*$AF$3-BJ41)/5)</f>
        <v>0.888145941403823</v>
      </c>
      <c r="BL41" s="92" t="n">
        <f aca="false">IF(A41="","",VLOOKUP(A41,Teams!$A$10:$AH$39,32,0))</f>
        <v>7.64433333333335</v>
      </c>
      <c r="BM41" s="271" t="n">
        <f aca="false">IF(D41=0,0,BG41+BK41)</f>
        <v>5.50335865054246</v>
      </c>
      <c r="BN41" s="91" t="n">
        <f aca="false">IF($F41=0,0,17/SQRT($F41)+1.05)</f>
        <v>1.39846602621858</v>
      </c>
      <c r="BO41" s="96" t="n">
        <f aca="false">BM41*AT41</f>
        <v>3.3231830284394</v>
      </c>
      <c r="BP41" s="97" t="n">
        <f aca="false">(BM41+$BM$2)*AT41</f>
        <v>4.34972182176157</v>
      </c>
      <c r="BQ41" s="96" t="n">
        <f aca="false">AX41-BM41</f>
        <v>2.78606064934421</v>
      </c>
      <c r="BR41" s="98" t="n">
        <f aca="false">IF($F41=0,0,18/SQRT($F41)+1.2)</f>
        <v>1.56896402776085</v>
      </c>
      <c r="BS41" s="271" t="n">
        <f aca="false">BQ41*AT41</f>
        <v>1.68235255123541</v>
      </c>
      <c r="BT41" s="271" t="n">
        <f aca="false">(BQ41+$BQ$2)*AT41</f>
        <v>1.86350645593932</v>
      </c>
      <c r="BU41" s="272" t="n">
        <f aca="false">BM41-BQ41</f>
        <v>2.71729800119824</v>
      </c>
      <c r="BV41" s="99" t="n">
        <f aca="false">AT41</f>
        <v>0.603846349013041</v>
      </c>
      <c r="BW41" s="100" t="n">
        <f aca="false">IF(D41=0,"",F41/E41)</f>
        <v>33.0555555555556</v>
      </c>
      <c r="BX41" s="100" t="n">
        <f aca="false">F41/(E41+$AL$3)</f>
        <v>31.3157894736842</v>
      </c>
      <c r="BY41" s="101" t="n">
        <f aca="false">AX41</f>
        <v>8.28941929988667</v>
      </c>
      <c r="BZ41" s="102" t="n">
        <f aca="false">BY41*BV41</f>
        <v>5.0055355796748</v>
      </c>
      <c r="CA41" s="103" t="n">
        <f aca="false">(BY41+$BA$2)*BV41</f>
        <v>6.21322827770089</v>
      </c>
      <c r="CB41" s="103" t="n">
        <f aca="false">IF(E41="","",CA41*AI41/E41)</f>
        <v>7.07617664960379</v>
      </c>
      <c r="CC41" s="101" t="n">
        <f aca="false">BM41+(BY41-BU41)*$CC$2</f>
        <v>5.50335865054246</v>
      </c>
      <c r="CD41" s="104" t="n">
        <f aca="false">CC41*BV41</f>
        <v>3.3231830284394</v>
      </c>
      <c r="CE41" s="104" t="n">
        <f aca="false">(CC41+$BM$2)*BV41</f>
        <v>4.34972182176157</v>
      </c>
      <c r="CF41" s="104" t="n">
        <f aca="false">IF(E41="","",CE41*AI41/E41)</f>
        <v>4.95384985256179</v>
      </c>
      <c r="CG41" s="105" t="n">
        <f aca="false">BQ41</f>
        <v>2.78606064934421</v>
      </c>
      <c r="CH41" s="103" t="n">
        <f aca="false">CG41*BV41</f>
        <v>1.68235255123541</v>
      </c>
      <c r="CI41" s="104" t="n">
        <f aca="false">(CG41+$BQ$2)*BV41</f>
        <v>1.86350645593932</v>
      </c>
      <c r="CJ41" s="273" t="n">
        <f aca="false">IF(E41="","",CI41*AI41/E41)</f>
        <v>2.122326797042</v>
      </c>
      <c r="CK41" s="16" t="n">
        <f aca="false">IF(BW41="","",ROUND(CA41*$CK$7+1000000,-5))</f>
        <v>30900000</v>
      </c>
      <c r="CL41" s="16" t="n">
        <f aca="false">IF(BW41="","",ROUND(CB41*$CK$7+1000000,-5))</f>
        <v>35100000</v>
      </c>
      <c r="CM41" s="106" t="n">
        <f aca="false">IF(F41=0,"",$CM$1*BX41+$CM$2*AG41+$CM$3)</f>
        <v>2.67222263622408</v>
      </c>
      <c r="CN41" s="106" t="n">
        <f aca="false">IF(F41=0,"",(BY41/(AY41^2)+CM41/($CN$2^2))/(1/(AY41^2)+1/($CN$2^2)))</f>
        <v>5.65775773548074</v>
      </c>
      <c r="CO41" s="107" t="n">
        <f aca="false">IF(F41=0,"",MAX(MIN((CN41-$CP$1)*$CP$2/($CP$3-$CP$1),$CP$2),0))</f>
        <v>0.725</v>
      </c>
      <c r="CP41" s="106" t="n">
        <f aca="false">IF(F41=0,"",(CN41+$BA$2)*CO41)</f>
        <v>5.55187435822353</v>
      </c>
      <c r="CQ41" s="16" t="n">
        <f aca="false">IF(OR(CP41="",CP41=0),"",ROUND(CP41*$CK$7+1000000,-5))</f>
        <v>27800000</v>
      </c>
      <c r="CR41" s="106" t="n">
        <f aca="false">IF(BY41=0,"",(BY41+$BA$2)*CO41)</f>
        <v>7.45982899241784</v>
      </c>
      <c r="CS41" s="16" t="n">
        <f aca="false">IF(OR(CR41=0,CR41=""),"",ROUND(CR41*$CK$7+1000000,-5))</f>
        <v>37000000</v>
      </c>
      <c r="CT41" s="106" t="n">
        <f aca="false">$CT$5*CA41</f>
        <v>16.7757163497924</v>
      </c>
      <c r="CU41" s="106" t="n">
        <f aca="false">$CT$5*CE41</f>
        <v>11.7442489187562</v>
      </c>
      <c r="CV41" s="106" t="n">
        <f aca="false">$CT$5*CI41</f>
        <v>5.03146743103616</v>
      </c>
      <c r="CW41" s="106" t="n">
        <f aca="false">IF(CR41="","",CR41*$CT$5)</f>
        <v>20.1415382795282</v>
      </c>
      <c r="CX41" s="108" t="n">
        <f aca="false">IF(D41=0,0,MIN(MAX(($CY$2+$CY$3*M41+$CY$4*N41+$CY$6*DB41+$CY$7*DC41+$CY$5*P41+$CY$8*DB41^2),1),5))</f>
        <v>3.17311628421242</v>
      </c>
      <c r="CY41" s="108" t="n">
        <f aca="false">IF(CZ41="","",VLOOKUP(CONCATENATE($C$6,A41,C41),Positions!$K$10:$P$925,2,0))</f>
        <v>3</v>
      </c>
      <c r="CZ41" s="274" t="n">
        <f aca="false">IF(E41="","",(DATE($C$6,2,1)-VLOOKUP(CONCATENATE($C$6,A41,C41),Positions!$K$10:$P$925,5,0))/365.2422)</f>
        <v>24.594638845128</v>
      </c>
      <c r="DA41" s="275" t="n">
        <f aca="false">IF(CZ41="","",VLOOKUP(CONCATENATE($C$6,A41,C41),Positions!$K$10:$P$925,6,0))</f>
        <v>4</v>
      </c>
      <c r="DB41" s="276" t="n">
        <f aca="false">IF(CZ41="","",VLOOKUP(CONCATENATE($C$6,A41,C41),Positions!$K$10:$P$925,3,0))</f>
        <v>79</v>
      </c>
      <c r="DC41" s="277" t="n">
        <f aca="false">IF(CZ41="","",VLOOKUP(CONCATENATE($C$6,A41,C41),Positions!$K$10:$P$925,4,0))</f>
        <v>230</v>
      </c>
      <c r="DD41" s="275" t="n">
        <f aca="false">ROUND(CX41,0)</f>
        <v>3</v>
      </c>
      <c r="DE41" s="278" t="n">
        <f aca="false">IF(CY41="","",ROUND(CZ41+1/12,0))</f>
        <v>25</v>
      </c>
    </row>
    <row r="42" customFormat="false" ht="12.75" hidden="false" customHeight="false" outlineLevel="0" collapsed="false">
      <c r="A42" s="69" t="str">
        <f aca="false">IF(ISERROR(VLOOKUP(FLOOR((ROW(B42)-11)/30,1)+1,Teams!$B$10:$AC$39,25,0)),"",VLOOKUP(FLOOR((ROW(B42)-11)/30,1)+1,Teams!$B$10:$AC$39,25,0))</f>
        <v>SAS</v>
      </c>
      <c r="B42" s="233" t="n">
        <v>2</v>
      </c>
      <c r="C42" s="234" t="s">
        <v>4440</v>
      </c>
      <c r="D42" s="235" t="n">
        <v>30</v>
      </c>
      <c r="E42" s="236" t="n">
        <v>74</v>
      </c>
      <c r="F42" s="235" t="n">
        <v>2261</v>
      </c>
      <c r="G42" s="235" t="n">
        <v>22.4</v>
      </c>
      <c r="H42" s="235" t="n">
        <v>0.565</v>
      </c>
      <c r="I42" s="235" t="n">
        <v>0.015</v>
      </c>
      <c r="J42" s="235" t="n">
        <v>0.289</v>
      </c>
      <c r="K42" s="235" t="n">
        <v>9.2</v>
      </c>
      <c r="L42" s="235" t="n">
        <v>22.2</v>
      </c>
      <c r="M42" s="235" t="n">
        <v>15.9</v>
      </c>
      <c r="N42" s="235" t="n">
        <v>8.1</v>
      </c>
      <c r="O42" s="235" t="n">
        <v>0.9</v>
      </c>
      <c r="P42" s="235" t="n">
        <v>2.8</v>
      </c>
      <c r="Q42" s="235" t="n">
        <v>7.8</v>
      </c>
      <c r="R42" s="235" t="n">
        <v>25.9</v>
      </c>
      <c r="S42" s="237"/>
      <c r="T42" s="235" t="n">
        <v>5.6</v>
      </c>
      <c r="U42" s="235" t="n">
        <v>4.5</v>
      </c>
      <c r="V42" s="235" t="n">
        <v>10.1</v>
      </c>
      <c r="W42" s="235" t="n">
        <v>0.215</v>
      </c>
      <c r="X42" s="237"/>
      <c r="Y42" s="235" t="n">
        <v>0.7</v>
      </c>
      <c r="Z42" s="235" t="n">
        <v>1.1</v>
      </c>
      <c r="AA42" s="235" t="n">
        <v>1.8</v>
      </c>
      <c r="AB42" s="238" t="n">
        <v>2.2</v>
      </c>
      <c r="AC42" s="76" t="n">
        <f aca="false">IF(F42=0,"",W42/2+(T42-U42)/2/F42*48)</f>
        <v>0.119176249447147</v>
      </c>
      <c r="AD42" s="77" t="n">
        <f aca="false">IF(AC42="","",W42-AC42)</f>
        <v>0.0958237505528527</v>
      </c>
      <c r="AE42" s="78" t="n">
        <f aca="false">IF(D42=0,0,R42*(1-Q42/100))</f>
        <v>23.8798</v>
      </c>
      <c r="AF42" s="79" t="str">
        <f aca="false">IF(C42="","",LEFT(RIGHT(URL(C42),LEN(URL(C42))-46),LEN(URL(C42))-51))</f>
        <v>aldrila01</v>
      </c>
      <c r="AG42" s="79" t="n">
        <f aca="false">IF(A42="","",VLOOKUP(A42,Teams!$A$10:$AH$39,28,0))</f>
        <v>11.1</v>
      </c>
      <c r="AH42" s="8" t="n">
        <f aca="false">IF(A42=A41,AH41,SUM(F42:F70))</f>
        <v>19707</v>
      </c>
      <c r="AI42" s="9" t="n">
        <f aca="false">IF(A42="","",VLOOKUP(A42,Teams!$A$10:$AH$39,5,0)+VLOOKUP(A42,Teams!$A$10:$AH$39,6,0))</f>
        <v>82</v>
      </c>
      <c r="AJ42" s="80" t="n">
        <f aca="false">$AG$7</f>
        <v>0.284451612903226</v>
      </c>
      <c r="AK42" s="81" t="n">
        <f aca="false">AK41</f>
        <v>0.563516972197434</v>
      </c>
      <c r="AL42" s="82" t="n">
        <f aca="false">AL41</f>
        <v>345257.1167</v>
      </c>
      <c r="AM42" s="83" t="n">
        <f aca="false">IF(F42=0,0,(AK42*AL42-H42*F42*AE42)/(AL42-AE42*F42))</f>
        <v>0.563242061015203</v>
      </c>
      <c r="AN42" s="79" t="n">
        <f aca="false">IF(D42=0,0,$K$2*M42+$L$2*K42+$M$2*L42+$Z$2*SQRT(M42*N42)-$AN$6)</f>
        <v>-0.30152872131386</v>
      </c>
      <c r="AO42" s="84" t="n">
        <f aca="false">IF(D42=0,0,$O$2*O42+$P$2*P42-$AO$6)</f>
        <v>-0.308190402793395</v>
      </c>
      <c r="AP42" s="84" t="n">
        <f aca="false">IF(F42=0,0,(H42*2-$T$2+$U$2*R42-$V$2*AM42*2+$X$2*N42+$Y$2*(I42-AJ42)+$AA$2*J42))</f>
        <v>-0.15228668367116</v>
      </c>
      <c r="AQ42" s="84" t="n">
        <f aca="false">IF(D42=0,0,AP42*AE42*$AC$2-$S$2*Q42/100*R42+$AE$2*N42-$AQ$6)</f>
        <v>-0.818764634480888</v>
      </c>
      <c r="AR42" s="85" t="n">
        <f aca="false">IF(D42=0,0,$Q$2*(F42/(E42+$AL$3))-$AR$6)</f>
        <v>0.556635474414032</v>
      </c>
      <c r="AS42" s="86" t="n">
        <f aca="false">AN42+AO42+AQ42+AR42</f>
        <v>-0.871848284174112</v>
      </c>
      <c r="AT42" s="87" t="n">
        <f aca="false">IF(F42="",0,F42/AH42*5)</f>
        <v>0.573654031562389</v>
      </c>
      <c r="AU42" s="84" t="n">
        <f aca="false">AT42*AS42</f>
        <v>-0.500139283127231</v>
      </c>
      <c r="AV42" s="79" t="n">
        <f aca="false">IF(A42=A41,AV41,SUM(AU42:AU70))</f>
        <v>-0.187705175686539</v>
      </c>
      <c r="AW42" s="85" t="n">
        <f aca="false">IF(A42="",0,(AG42*$AF$2-AV42)/5)</f>
        <v>2.70154103513731</v>
      </c>
      <c r="AX42" s="88" t="n">
        <f aca="false">IF(D42=0,0,AW42+AS42)</f>
        <v>1.8296927509632</v>
      </c>
      <c r="AY42" s="89" t="n">
        <f aca="false">IF(D42=0,0,25/SQRT(F42)+1.6)</f>
        <v>2.12576264608442</v>
      </c>
      <c r="AZ42" s="90" t="n">
        <f aca="false">AX42*AT42</f>
        <v>1.04961062311052</v>
      </c>
      <c r="BA42" s="91" t="n">
        <f aca="false">(AX42+$BA$2)*AT42</f>
        <v>2.19691868623529</v>
      </c>
      <c r="BB42" s="92" t="n">
        <f aca="false">IF(D42=0,0,K42*$L$3+L42*$M$3+$Z$3*SQRT(M42*N42)+$K$3*M42-$BB$5)</f>
        <v>0.256472921951962</v>
      </c>
      <c r="BC42" s="93" t="n">
        <f aca="false">IF(F42=0,0,(H42*2-$T$3+$U$3*R42-$V$3*AM42*2+$X$3*N42+$Y$3*(I42-AJ42)+$AA$3*J42))</f>
        <v>0.148853984839482</v>
      </c>
      <c r="BD42" s="93" t="n">
        <f aca="false">IF(D42=0,0,BC42*AE42*$AC$3-$S$3*Q42/100*R42+$AD$3*N42+$AE$3*N42-$BD$5)</f>
        <v>-0.531358832742874</v>
      </c>
      <c r="BE42" s="93" t="n">
        <f aca="false">IF(D42=0,0,$O$3*O42+$P$3*P42-$BE$5)</f>
        <v>-0.31644703604695</v>
      </c>
      <c r="BF42" s="94" t="n">
        <f aca="false">IF(D42=0,0,$Q$3*(F42/(E42+$AL$3))-$BF$5)</f>
        <v>0.290735739284998</v>
      </c>
      <c r="BG42" s="95" t="n">
        <f aca="false">SUM(BB42:BF42)</f>
        <v>-0.151743222713382</v>
      </c>
      <c r="BH42" s="92" t="n">
        <f aca="false">BG42*AT42</f>
        <v>-0.087048111471801</v>
      </c>
      <c r="BI42" s="92" t="n">
        <f aca="false">IF(A42="","",VLOOKUP(A42,Teams!$A$10:$AH$39,31,0))</f>
        <v>3.456</v>
      </c>
      <c r="BJ42" s="93" t="n">
        <f aca="false">IF(A42=A41,BJ41,SUM(BH42:BH70))</f>
        <v>-0.293529707019114</v>
      </c>
      <c r="BK42" s="94" t="n">
        <f aca="false">IF(A42="",0,(BI42*$AF$3-BJ42)/5)</f>
        <v>0.888145941403823</v>
      </c>
      <c r="BL42" s="92" t="n">
        <f aca="false">IF(A42="","",VLOOKUP(A42,Teams!$A$10:$AH$39,32,0))</f>
        <v>7.64433333333335</v>
      </c>
      <c r="BM42" s="96" t="n">
        <f aca="false">IF(D42=0,0,BG42+BK42)</f>
        <v>0.736402718690442</v>
      </c>
      <c r="BN42" s="91" t="n">
        <f aca="false">IF($F42=0,0,17/SQRT($F42)+1.05)</f>
        <v>1.40751859933741</v>
      </c>
      <c r="BO42" s="96" t="n">
        <f aca="false">BM42*AT42</f>
        <v>0.422440388430276</v>
      </c>
      <c r="BP42" s="97" t="n">
        <f aca="false">(BM42+$BM$2)*AT42</f>
        <v>1.39765224208634</v>
      </c>
      <c r="BQ42" s="96" t="n">
        <f aca="false">AX42-BM42</f>
        <v>1.09329003227275</v>
      </c>
      <c r="BR42" s="98" t="n">
        <f aca="false">IF($F42=0,0,18/SQRT($F42)+1.2)</f>
        <v>1.57854910518078</v>
      </c>
      <c r="BS42" s="96" t="n">
        <f aca="false">BQ42*AT42</f>
        <v>0.62717023468024</v>
      </c>
      <c r="BT42" s="96" t="n">
        <f aca="false">(BQ42+$BQ$2)*AT42</f>
        <v>0.799266444148956</v>
      </c>
      <c r="BU42" s="97" t="n">
        <f aca="false">BM42-BQ42</f>
        <v>-0.356887313582312</v>
      </c>
      <c r="BV42" s="99" t="n">
        <f aca="false">AT42</f>
        <v>0.573654031562389</v>
      </c>
      <c r="BW42" s="100" t="n">
        <f aca="false">IF(D42=0,"",F42/E42)</f>
        <v>30.5540540540541</v>
      </c>
      <c r="BX42" s="100" t="n">
        <f aca="false">F42/(E42+$AL$3)</f>
        <v>28.9871794871795</v>
      </c>
      <c r="BY42" s="101" t="n">
        <f aca="false">AX42</f>
        <v>1.8296927509632</v>
      </c>
      <c r="BZ42" s="102" t="n">
        <f aca="false">BY42*BV42</f>
        <v>1.04961062311052</v>
      </c>
      <c r="CA42" s="103" t="n">
        <f aca="false">(BY42+$BA$2)*BV42</f>
        <v>2.19691868623529</v>
      </c>
      <c r="CB42" s="103" t="n">
        <f aca="false">IF(E42="","",CA42*AI42/E42)</f>
        <v>2.43442340907154</v>
      </c>
      <c r="CC42" s="101" t="n">
        <f aca="false">BM42+(BY42-BU42)*$CC$2</f>
        <v>0.736402718690442</v>
      </c>
      <c r="CD42" s="104" t="n">
        <f aca="false">CC42*BV42</f>
        <v>0.422440388430276</v>
      </c>
      <c r="CE42" s="104" t="n">
        <f aca="false">(CC42+$BM$2)*BV42</f>
        <v>1.39765224208634</v>
      </c>
      <c r="CF42" s="104" t="n">
        <f aca="false">IF(E42="","",CE42*AI42/E42)</f>
        <v>1.54874978177135</v>
      </c>
      <c r="CG42" s="105" t="n">
        <f aca="false">BQ42</f>
        <v>1.09329003227275</v>
      </c>
      <c r="CH42" s="103" t="n">
        <f aca="false">CG42*BV42</f>
        <v>0.62717023468024</v>
      </c>
      <c r="CI42" s="104" t="n">
        <f aca="false">(CG42+$BQ$2)*BV42</f>
        <v>0.799266444148956</v>
      </c>
      <c r="CJ42" s="104" t="n">
        <f aca="false">IF(E42="","",CI42*AI42/E42)</f>
        <v>0.885673627300195</v>
      </c>
      <c r="CK42" s="16" t="n">
        <f aca="false">IF(BW42="","",ROUND(CA42*$CK$7+1000000,-5))</f>
        <v>11600000</v>
      </c>
      <c r="CL42" s="16" t="n">
        <f aca="false">IF(BW42="","",ROUND(CB42*$CK$7+1000000,-5))</f>
        <v>12700000</v>
      </c>
      <c r="CM42" s="106" t="n">
        <f aca="false">IF(F42=0,"",$CM$1*BX42+$CM$2*AG42+$CM$3)</f>
        <v>2.1801875293246</v>
      </c>
      <c r="CN42" s="106" t="n">
        <f aca="false">IF(F42=0,"",(BY42/(AY42^2)+CM42/($CN$2^2))/(1/(AY42^2)+1/($CN$2^2)))</f>
        <v>1.99499685168933</v>
      </c>
      <c r="CO42" s="107" t="n">
        <f aca="false">IF(F42=0,"",MAX(MIN((CN42-$CP$1)*$CP$2/($CP$3-$CP$1),$CP$2),0))</f>
        <v>0.725</v>
      </c>
      <c r="CP42" s="106" t="n">
        <f aca="false">IF(F42=0,"",(CN42+$BA$2)*CO42)</f>
        <v>2.89637271747476</v>
      </c>
      <c r="CQ42" s="16" t="n">
        <f aca="false">IF(OR(CP42="",CP42=0),"",ROUND(CP42*$CK$7+1000000,-5))</f>
        <v>15000000</v>
      </c>
      <c r="CR42" s="106" t="n">
        <f aca="false">IF(BY42=0,"",(BY42+$BA$2)*CO42)</f>
        <v>2.77652724444832</v>
      </c>
      <c r="CS42" s="16" t="n">
        <f aca="false">IF(OR(CR42=0,CR42=""),"",ROUND(CR42*$CK$7+1000000,-5))</f>
        <v>14400000</v>
      </c>
      <c r="CT42" s="106" t="n">
        <f aca="false">$CT$5*CA42</f>
        <v>5.93168045283529</v>
      </c>
      <c r="CU42" s="106" t="n">
        <f aca="false">$CT$5*CE42</f>
        <v>3.77366105363311</v>
      </c>
      <c r="CV42" s="106" t="n">
        <f aca="false">$CT$5*CI42</f>
        <v>2.15801939920218</v>
      </c>
      <c r="CW42" s="106" t="n">
        <f aca="false">IF(CR42="","",CR42*$CT$5)</f>
        <v>7.49662356001046</v>
      </c>
      <c r="CX42" s="108" t="n">
        <f aca="false">IF(D42=0,0,MIN(MAX(($CY$2+$CY$3*M42+$CY$4*N42+$CY$6*DB42+$CY$7*DC42+$CY$5*P42+$CY$8*DB42^2),1),5))</f>
        <v>4.66977951995582</v>
      </c>
      <c r="CY42" s="108" t="n">
        <f aca="false">IF(CZ42="","",VLOOKUP(CONCATENATE($C$6,A42,C42),Positions!$K$10:$P$925,2,0))</f>
        <v>4</v>
      </c>
      <c r="CZ42" s="109" t="n">
        <f aca="false">IF(E42="","",(DATE($C$6,2,1)-VLOOKUP(CONCATENATE($C$6,A42,C42),Positions!$K$10:$P$925,5,0))/365.2422)</f>
        <v>30.5386398395366</v>
      </c>
      <c r="DA42" s="110" t="n">
        <f aca="false">IF(CZ42="","",VLOOKUP(CONCATENATE($C$6,A42,C42),Positions!$K$10:$P$925,6,0))</f>
        <v>9</v>
      </c>
      <c r="DB42" s="111" t="n">
        <f aca="false">IF(CZ42="","",VLOOKUP(CONCATENATE($C$6,A42,C42),Positions!$K$10:$P$925,3,0))</f>
        <v>83</v>
      </c>
      <c r="DC42" s="8" t="n">
        <f aca="false">IF(CZ42="","",VLOOKUP(CONCATENATE($C$6,A42,C42),Positions!$K$10:$P$925,4,0))</f>
        <v>240</v>
      </c>
      <c r="DD42" s="110" t="n">
        <f aca="false">ROUND(CX42,0)</f>
        <v>5</v>
      </c>
      <c r="DE42" s="110" t="n">
        <f aca="false">IF(CY42="","",ROUND(CZ42+1/12,0))</f>
        <v>31</v>
      </c>
    </row>
    <row r="43" customFormat="false" ht="12.75" hidden="false" customHeight="false" outlineLevel="0" collapsed="false">
      <c r="A43" s="69" t="str">
        <f aca="false">IF(ISERROR(VLOOKUP(FLOOR((ROW(B43)-11)/30,1)+1,Teams!$B$10:$AC$39,25,0)),"",VLOOKUP(FLOOR((ROW(B43)-11)/30,1)+1,Teams!$B$10:$AC$39,25,0))</f>
        <v>SAS</v>
      </c>
      <c r="B43" s="233" t="n">
        <v>3</v>
      </c>
      <c r="C43" s="234" t="s">
        <v>4920</v>
      </c>
      <c r="D43" s="235" t="n">
        <v>28</v>
      </c>
      <c r="E43" s="236" t="n">
        <v>79</v>
      </c>
      <c r="F43" s="235" t="n">
        <v>2062</v>
      </c>
      <c r="G43" s="235" t="n">
        <v>10.5</v>
      </c>
      <c r="H43" s="235" t="n">
        <v>0.492</v>
      </c>
      <c r="I43" s="235" t="n">
        <v>0.622</v>
      </c>
      <c r="J43" s="235" t="n">
        <v>0.082</v>
      </c>
      <c r="K43" s="235" t="n">
        <v>2.7</v>
      </c>
      <c r="L43" s="235" t="n">
        <v>13.6</v>
      </c>
      <c r="M43" s="235" t="n">
        <v>8.4</v>
      </c>
      <c r="N43" s="235" t="n">
        <v>9.3</v>
      </c>
      <c r="O43" s="235" t="n">
        <v>2</v>
      </c>
      <c r="P43" s="235" t="n">
        <v>2.4</v>
      </c>
      <c r="Q43" s="235" t="n">
        <v>11.4</v>
      </c>
      <c r="R43" s="235" t="n">
        <v>14.6</v>
      </c>
      <c r="S43" s="237"/>
      <c r="T43" s="235" t="n">
        <v>0.2</v>
      </c>
      <c r="U43" s="235" t="n">
        <v>4.1</v>
      </c>
      <c r="V43" s="235" t="n">
        <v>4.2</v>
      </c>
      <c r="W43" s="235" t="n">
        <v>0.099</v>
      </c>
      <c r="X43" s="237"/>
      <c r="Y43" s="235" t="n">
        <v>-0.2</v>
      </c>
      <c r="Z43" s="235" t="n">
        <v>3</v>
      </c>
      <c r="AA43" s="235" t="n">
        <v>2.7</v>
      </c>
      <c r="AB43" s="238" t="n">
        <v>2.5</v>
      </c>
      <c r="AC43" s="76" t="n">
        <f aca="false">IF(F43=0,"",W43/2+(T43-U43)/2/F43*48)</f>
        <v>0.00410717749757518</v>
      </c>
      <c r="AD43" s="77" t="n">
        <f aca="false">IF(AC43="","",W43-AC43)</f>
        <v>0.0948928225024248</v>
      </c>
      <c r="AE43" s="78" t="n">
        <f aca="false">IF(D43=0,0,R43*(1-Q43/100))</f>
        <v>12.9356</v>
      </c>
      <c r="AF43" s="79" t="str">
        <f aca="false">IF(C43="","",LEFT(RIGHT(URL(C43),LEN(URL(C43))-46),LEN(URL(C43))-51))</f>
        <v>greenda02</v>
      </c>
      <c r="AG43" s="79" t="n">
        <f aca="false">IF(A43="","",VLOOKUP(A43,Teams!$A$10:$AH$39,28,0))</f>
        <v>11.1</v>
      </c>
      <c r="AH43" s="8" t="n">
        <f aca="false">IF(A43=A42,AH42,SUM(F43:F71))</f>
        <v>19707</v>
      </c>
      <c r="AI43" s="9" t="n">
        <f aca="false">IF(A43="","",VLOOKUP(A43,Teams!$A$10:$AH$39,5,0)+VLOOKUP(A43,Teams!$A$10:$AH$39,6,0))</f>
        <v>82</v>
      </c>
      <c r="AJ43" s="80" t="n">
        <f aca="false">$AG$7</f>
        <v>0.284451612903226</v>
      </c>
      <c r="AK43" s="81" t="n">
        <f aca="false">AK42</f>
        <v>0.563516972197434</v>
      </c>
      <c r="AL43" s="82" t="n">
        <f aca="false">AL42</f>
        <v>345257.1167</v>
      </c>
      <c r="AM43" s="83" t="n">
        <f aca="false">IF(F43=0,0,(AK43*AL43-H43*F43*AE43)/(AL43-AE43*F43))</f>
        <v>0.569504678923529</v>
      </c>
      <c r="AN43" s="79" t="n">
        <f aca="false">IF(D43=0,0,$K$2*M43+$L$2*K43+$M$2*L43+$Z$2*SQRT(M43*N43)-$AN$6)</f>
        <v>-1.59993816160231</v>
      </c>
      <c r="AO43" s="84" t="n">
        <f aca="false">IF(D43=0,0,$O$2*O43+$P$2*P43-$AO$6)</f>
        <v>0.860282719791881</v>
      </c>
      <c r="AP43" s="84" t="n">
        <f aca="false">IF(F43=0,0,(H43*2-$T$2+$U$2*R43-$V$2*AM43*2+$X$2*N43+$Y$2*(I43-AJ43)+$AA$2*J43))</f>
        <v>-0.10971792721132</v>
      </c>
      <c r="AQ43" s="84" t="n">
        <f aca="false">IF(D43=0,0,AP43*AE43*$AC$2-$S$2*Q43/100*R43+$AE$2*N43-$AQ$6)</f>
        <v>0.718976318921445</v>
      </c>
      <c r="AR43" s="85" t="n">
        <f aca="false">IF(D43=0,0,$Q$2*(F43/(E43+$AL$3))-$AR$6)</f>
        <v>0.045327175526674</v>
      </c>
      <c r="AS43" s="86" t="n">
        <f aca="false">AN43+AO43+AQ43+AR43</f>
        <v>0.0246480526376929</v>
      </c>
      <c r="AT43" s="87" t="n">
        <f aca="false">IF(F43="",0,F43/AH43*5)</f>
        <v>0.523164357842391</v>
      </c>
      <c r="AU43" s="84" t="n">
        <f aca="false">AT43*AS43</f>
        <v>0.012894982630264</v>
      </c>
      <c r="AV43" s="79" t="n">
        <f aca="false">IF(A43=A42,AV42,SUM(AU43:AU71))</f>
        <v>-0.187705175686539</v>
      </c>
      <c r="AW43" s="85" t="n">
        <f aca="false">IF(A43="",0,(AG43*$AF$2-AV43)/5)</f>
        <v>2.70154103513731</v>
      </c>
      <c r="AX43" s="88" t="n">
        <f aca="false">IF(D43=0,0,AW43+AS43)</f>
        <v>2.726189087775</v>
      </c>
      <c r="AY43" s="89" t="n">
        <f aca="false">IF(D43=0,0,25/SQRT(F43)+1.6)</f>
        <v>2.15054861977414</v>
      </c>
      <c r="AZ43" s="90" t="n">
        <f aca="false">AX43*AT43</f>
        <v>1.42624496346274</v>
      </c>
      <c r="BA43" s="91" t="n">
        <f aca="false">(AX43+$BA$2)*AT43</f>
        <v>2.47257367914752</v>
      </c>
      <c r="BB43" s="92" t="n">
        <f aca="false">IF(D43=0,0,K43*$L$3+L43*$M$3+$Z$3*SQRT(M43*N43)+$K$3*M43-$BB$5)</f>
        <v>-0.793012648119468</v>
      </c>
      <c r="BC43" s="93" t="n">
        <f aca="false">IF(F43=0,0,(H43*2-$T$3+$U$3*R43-$V$3*AM43*2+$X$3*N43+$Y$3*(I43-AJ43)+$AA$3*J43))</f>
        <v>0.227317557662277</v>
      </c>
      <c r="BD43" s="93" t="n">
        <f aca="false">IF(D43=0,0,BC43*AE43*$AC$3-$S$3*Q43/100*R43+$AD$3*N43+$AE$3*N43-$BD$5)</f>
        <v>-0.671671591729808</v>
      </c>
      <c r="BE43" s="93" t="n">
        <f aca="false">IF(D43=0,0,$O$3*O43+$P$3*P43-$BE$5)</f>
        <v>0.0857075269998759</v>
      </c>
      <c r="BF43" s="94" t="n">
        <f aca="false">IF(D43=0,0,$Q$3*(F43/(E43+$AL$3))-$BF$5)</f>
        <v>0.0236747934549448</v>
      </c>
      <c r="BG43" s="95" t="n">
        <f aca="false">SUM(BB43:BF43)</f>
        <v>-1.12798436173218</v>
      </c>
      <c r="BH43" s="92" t="n">
        <f aca="false">BG43*AT43</f>
        <v>-0.590121214261874</v>
      </c>
      <c r="BI43" s="92" t="n">
        <f aca="false">IF(A43="","",VLOOKUP(A43,Teams!$A$10:$AH$39,31,0))</f>
        <v>3.456</v>
      </c>
      <c r="BJ43" s="93" t="n">
        <f aca="false">IF(A43=A42,BJ42,SUM(BH43:BH71))</f>
        <v>-0.293529707019114</v>
      </c>
      <c r="BK43" s="94" t="n">
        <f aca="false">IF(A43="",0,(BI43*$AF$3-BJ43)/5)</f>
        <v>0.888145941403823</v>
      </c>
      <c r="BL43" s="92" t="n">
        <f aca="false">IF(A43="","",VLOOKUP(A43,Teams!$A$10:$AH$39,32,0))</f>
        <v>7.64433333333335</v>
      </c>
      <c r="BM43" s="96" t="n">
        <f aca="false">IF(D43=0,0,BG43+BK43)</f>
        <v>-0.239838420328355</v>
      </c>
      <c r="BN43" s="91" t="n">
        <f aca="false">IF($F43=0,0,17/SQRT($F43)+1.05)</f>
        <v>1.42437306144641</v>
      </c>
      <c r="BO43" s="96" t="n">
        <f aca="false">BM43*AT43</f>
        <v>-0.125474913157017</v>
      </c>
      <c r="BP43" s="97" t="n">
        <f aca="false">(BM43+$BM$2)*AT43</f>
        <v>0.763904495175048</v>
      </c>
      <c r="BQ43" s="96" t="n">
        <f aca="false">AX43-BM43</f>
        <v>2.96602750810335</v>
      </c>
      <c r="BR43" s="98" t="n">
        <f aca="false">IF($F43=0,0,18/SQRT($F43)+1.2)</f>
        <v>1.59639500623738</v>
      </c>
      <c r="BS43" s="96" t="n">
        <f aca="false">BQ43*AT43</f>
        <v>1.55171987661976</v>
      </c>
      <c r="BT43" s="96" t="n">
        <f aca="false">(BQ43+$BQ$2)*AT43</f>
        <v>1.70866918397248</v>
      </c>
      <c r="BU43" s="97" t="n">
        <f aca="false">BM43-BQ43</f>
        <v>-3.20586592843171</v>
      </c>
      <c r="BV43" s="99" t="n">
        <f aca="false">AT43</f>
        <v>0.523164357842391</v>
      </c>
      <c r="BW43" s="100" t="n">
        <f aca="false">IF(D43=0,"",F43/E43)</f>
        <v>26.1012658227848</v>
      </c>
      <c r="BX43" s="100" t="n">
        <f aca="false">F43/(E43+$AL$3)</f>
        <v>24.8433734939759</v>
      </c>
      <c r="BY43" s="101" t="n">
        <f aca="false">AX43</f>
        <v>2.726189087775</v>
      </c>
      <c r="BZ43" s="102" t="n">
        <f aca="false">BY43*BV43</f>
        <v>1.42624496346274</v>
      </c>
      <c r="CA43" s="103" t="n">
        <f aca="false">(BY43+$BA$2)*BV43</f>
        <v>2.47257367914752</v>
      </c>
      <c r="CB43" s="103" t="n">
        <f aca="false">IF(E43="","",CA43*AI43/E43)</f>
        <v>2.56646888215313</v>
      </c>
      <c r="CC43" s="101" t="n">
        <f aca="false">BM43+(BY43-BU43)*$CC$2</f>
        <v>-0.239838420328355</v>
      </c>
      <c r="CD43" s="104" t="n">
        <f aca="false">CC43*BV43</f>
        <v>-0.125474913157017</v>
      </c>
      <c r="CE43" s="104" t="n">
        <f aca="false">(CC43+$BM$2)*BV43</f>
        <v>0.763904495175048</v>
      </c>
      <c r="CF43" s="104" t="n">
        <f aca="false">IF(E43="","",CE43*AI43/E43)</f>
        <v>0.792913526637391</v>
      </c>
      <c r="CG43" s="105" t="n">
        <f aca="false">BQ43</f>
        <v>2.96602750810335</v>
      </c>
      <c r="CH43" s="103" t="n">
        <f aca="false">CG43*BV43</f>
        <v>1.55171987661976</v>
      </c>
      <c r="CI43" s="104" t="n">
        <f aca="false">(CG43+$BQ$2)*BV43</f>
        <v>1.70866918397248</v>
      </c>
      <c r="CJ43" s="104" t="n">
        <f aca="false">IF(E43="","",CI43*AI43/E43)</f>
        <v>1.77355535551574</v>
      </c>
      <c r="CK43" s="16" t="n">
        <f aca="false">IF(BW43="","",ROUND(CA43*$CK$7+1000000,-5))</f>
        <v>12900000</v>
      </c>
      <c r="CL43" s="16" t="n">
        <f aca="false">IF(BW43="","",ROUND(CB43*$CK$7+1000000,-5))</f>
        <v>13400000</v>
      </c>
      <c r="CM43" s="106" t="n">
        <f aca="false">IF(F43=0,"",$CM$1*BX43+$CM$2*AG43+$CM$3)</f>
        <v>1.30460164905573</v>
      </c>
      <c r="CN43" s="106" t="n">
        <f aca="false">IF(F43=0,"",(BY43/(AY43^2)+CM43/($CN$2^2))/(1/(AY43^2)+1/($CN$2^2)))</f>
        <v>2.04750651472695</v>
      </c>
      <c r="CO43" s="107" t="n">
        <f aca="false">IF(F43=0,"",MAX(MIN((CN43-$CP$1)*$CP$2/($CP$3-$CP$1),$CP$2),0))</f>
        <v>0.725</v>
      </c>
      <c r="CP43" s="106" t="n">
        <f aca="false">IF(F43=0,"",(CN43+$BA$2)*CO43)</f>
        <v>2.93444222317704</v>
      </c>
      <c r="CQ43" s="16" t="n">
        <f aca="false">IF(OR(CP43="",CP43=0),"",ROUND(CP43*$CK$7+1000000,-5))</f>
        <v>15100000</v>
      </c>
      <c r="CR43" s="106" t="n">
        <f aca="false">IF(BY43=0,"",(BY43+$BA$2)*CO43)</f>
        <v>3.42648708863688</v>
      </c>
      <c r="CS43" s="16" t="n">
        <f aca="false">IF(OR(CR43=0,CR43=""),"",ROUND(CR43*$CK$7+1000000,-5))</f>
        <v>17500000</v>
      </c>
      <c r="CT43" s="106" t="n">
        <f aca="false">$CT$5*CA43</f>
        <v>6.67594893369831</v>
      </c>
      <c r="CU43" s="106" t="n">
        <f aca="false">$CT$5*CE43</f>
        <v>2.06254213697263</v>
      </c>
      <c r="CV43" s="106" t="n">
        <f aca="false">$CT$5*CI43</f>
        <v>4.61340679672569</v>
      </c>
      <c r="CW43" s="106" t="n">
        <f aca="false">IF(CR43="","",CR43*$CT$5)</f>
        <v>9.25151513931957</v>
      </c>
      <c r="CX43" s="108" t="n">
        <f aca="false">IF(D43=0,0,MIN(MAX(($CY$2+$CY$3*M43+$CY$4*N43+$CY$6*DB43+$CY$7*DC43+$CY$5*P43+$CY$8*DB43^2),1),5))</f>
        <v>2.61785440704284</v>
      </c>
      <c r="CY43" s="108" t="n">
        <f aca="false">IF(CZ43="","",VLOOKUP(CONCATENATE($C$6,A43,C43),Positions!$K$10:$P$925,2,0))</f>
        <v>2</v>
      </c>
      <c r="CZ43" s="109" t="n">
        <f aca="false">IF(E43="","",(DATE($C$6,2,1)-VLOOKUP(CONCATENATE($C$6,A43,C43),Positions!$K$10:$P$925,5,0))/365.2422)</f>
        <v>28.6138896326876</v>
      </c>
      <c r="DA43" s="110" t="n">
        <f aca="false">IF(CZ43="","",VLOOKUP(CONCATENATE($C$6,A43,C43),Positions!$K$10:$P$925,6,0))</f>
        <v>6</v>
      </c>
      <c r="DB43" s="111" t="n">
        <f aca="false">IF(CZ43="","",VLOOKUP(CONCATENATE($C$6,A43,C43),Positions!$K$10:$P$925,3,0))</f>
        <v>78</v>
      </c>
      <c r="DC43" s="8" t="n">
        <f aca="false">IF(CZ43="","",VLOOKUP(CONCATENATE($C$6,A43,C43),Positions!$K$10:$P$925,4,0))</f>
        <v>215</v>
      </c>
      <c r="DD43" s="110" t="n">
        <f aca="false">ROUND(CX43,0)</f>
        <v>3</v>
      </c>
      <c r="DE43" s="110" t="n">
        <f aca="false">IF(CY43="","",ROUND(CZ43+1/12,0))</f>
        <v>29</v>
      </c>
    </row>
    <row r="44" customFormat="false" ht="12.75" hidden="false" customHeight="false" outlineLevel="0" collapsed="false">
      <c r="A44" s="69" t="str">
        <f aca="false">IF(ISERROR(VLOOKUP(FLOOR((ROW(B44)-11)/30,1)+1,Teams!$B$10:$AC$39,25,0)),"",VLOOKUP(FLOOR((ROW(B44)-11)/30,1)+1,Teams!$B$10:$AC$39,25,0))</f>
        <v>SAS</v>
      </c>
      <c r="B44" s="233" t="n">
        <v>4</v>
      </c>
      <c r="C44" s="234" t="s">
        <v>3721</v>
      </c>
      <c r="D44" s="235" t="n">
        <v>33</v>
      </c>
      <c r="E44" s="236" t="n">
        <v>72</v>
      </c>
      <c r="F44" s="235" t="n">
        <v>1980</v>
      </c>
      <c r="G44" s="235" t="n">
        <v>16.2</v>
      </c>
      <c r="H44" s="235" t="n">
        <v>0.546</v>
      </c>
      <c r="I44" s="235" t="n">
        <v>0.092</v>
      </c>
      <c r="J44" s="235" t="n">
        <v>0.241</v>
      </c>
      <c r="K44" s="235" t="n">
        <v>1</v>
      </c>
      <c r="L44" s="235" t="n">
        <v>8.8</v>
      </c>
      <c r="M44" s="235" t="n">
        <v>5.1</v>
      </c>
      <c r="N44" s="235" t="n">
        <v>29.1</v>
      </c>
      <c r="O44" s="235" t="n">
        <v>1.4</v>
      </c>
      <c r="P44" s="235" t="n">
        <v>0.4</v>
      </c>
      <c r="Q44" s="235" t="n">
        <v>14.3</v>
      </c>
      <c r="R44" s="235" t="n">
        <v>21.2</v>
      </c>
      <c r="S44" s="237"/>
      <c r="T44" s="235" t="n">
        <v>2.9</v>
      </c>
      <c r="U44" s="235" t="n">
        <v>2.9</v>
      </c>
      <c r="V44" s="235" t="n">
        <v>5.8</v>
      </c>
      <c r="W44" s="235" t="n">
        <v>0.142</v>
      </c>
      <c r="X44" s="237"/>
      <c r="Y44" s="235" t="n">
        <v>0.4</v>
      </c>
      <c r="Z44" s="235" t="n">
        <v>-0.3</v>
      </c>
      <c r="AA44" s="235" t="n">
        <v>0.1</v>
      </c>
      <c r="AB44" s="238" t="n">
        <v>1</v>
      </c>
      <c r="AC44" s="76" t="n">
        <f aca="false">IF(F44=0,"",W44/2+(T44-U44)/2/F44*48)</f>
        <v>0.071</v>
      </c>
      <c r="AD44" s="77" t="n">
        <f aca="false">IF(AC44="","",W44-AC44)</f>
        <v>0.071</v>
      </c>
      <c r="AE44" s="78" t="n">
        <f aca="false">IF(D44=0,0,R44*(1-Q44/100))</f>
        <v>18.1684</v>
      </c>
      <c r="AF44" s="79" t="str">
        <f aca="false">IF(C44="","",LEFT(RIGHT(URL(C44),LEN(URL(C44))-46),LEN(URL(C44))-51))</f>
        <v>parketo01</v>
      </c>
      <c r="AG44" s="79" t="n">
        <f aca="false">IF(A44="","",VLOOKUP(A44,Teams!$A$10:$AH$39,28,0))</f>
        <v>11.1</v>
      </c>
      <c r="AH44" s="8" t="n">
        <f aca="false">IF(A44=A43,AH43,SUM(F44:F72))</f>
        <v>19707</v>
      </c>
      <c r="AI44" s="9" t="n">
        <f aca="false">IF(A44="","",VLOOKUP(A44,Teams!$A$10:$AH$39,5,0)+VLOOKUP(A44,Teams!$A$10:$AH$39,6,0))</f>
        <v>82</v>
      </c>
      <c r="AJ44" s="80" t="n">
        <f aca="false">$AG$7</f>
        <v>0.284451612903226</v>
      </c>
      <c r="AK44" s="81" t="n">
        <f aca="false">AK43</f>
        <v>0.563516972197434</v>
      </c>
      <c r="AL44" s="82" t="n">
        <f aca="false">AL43</f>
        <v>345257.1167</v>
      </c>
      <c r="AM44" s="83" t="n">
        <f aca="false">IF(F44=0,0,(AK44*AL44-H44*F44*AE44)/(AL44-AE44*F44))</f>
        <v>0.565554407857195</v>
      </c>
      <c r="AN44" s="79" t="n">
        <f aca="false">IF(D44=0,0,$K$2*M44+$L$2*K44+$M$2*L44+$Z$2*SQRT(M44*N44)-$AN$6)</f>
        <v>1.35029914368283</v>
      </c>
      <c r="AO44" s="84" t="n">
        <f aca="false">IF(D44=0,0,$O$2*O44+$P$2*P44-$AO$6)</f>
        <v>-0.956780080475532</v>
      </c>
      <c r="AP44" s="84" t="n">
        <f aca="false">IF(F44=0,0,(H44*2-$T$2+$U$2*R44-$V$2*AM44*2+$X$2*N44+$Y$2*(I44-AJ44)+$AA$2*J44))</f>
        <v>0.185477571844188</v>
      </c>
      <c r="AQ44" s="84" t="n">
        <f aca="false">IF(D44=0,0,AP44*AE44*$AC$2-$S$2*Q44/100*R44+$AE$2*N44-$AQ$6)</f>
        <v>-3.19071842825181</v>
      </c>
      <c r="AR44" s="85" t="n">
        <f aca="false">IF(D44=0,0,$Q$2*(F44/(E44+$AL$3))-$AR$6)</f>
        <v>0.194538720506494</v>
      </c>
      <c r="AS44" s="86" t="n">
        <f aca="false">AN44+AO44+AQ44+AR44</f>
        <v>-2.60266064453802</v>
      </c>
      <c r="AT44" s="87" t="n">
        <f aca="false">IF(F44="",0,F44/AH44*5)</f>
        <v>0.502359567666312</v>
      </c>
      <c r="AU44" s="84" t="n">
        <f aca="false">AT44*AS44</f>
        <v>-1.30747147617224</v>
      </c>
      <c r="AV44" s="79" t="n">
        <f aca="false">IF(A44=A43,AV43,SUM(AU44:AU72))</f>
        <v>-0.187705175686539</v>
      </c>
      <c r="AW44" s="85" t="n">
        <f aca="false">IF(A44="",0,(AG44*$AF$2-AV44)/5)</f>
        <v>2.70154103513731</v>
      </c>
      <c r="AX44" s="88" t="n">
        <f aca="false">IF(D44=0,0,AW44+AS44)</f>
        <v>0.098880390599287</v>
      </c>
      <c r="AY44" s="89" t="n">
        <f aca="false">IF(D44=0,0,25/SQRT(F44)+1.6)</f>
        <v>2.16183321871937</v>
      </c>
      <c r="AZ44" s="90" t="n">
        <f aca="false">AX44*AT44</f>
        <v>0.0496735102721338</v>
      </c>
      <c r="BA44" s="91" t="n">
        <f aca="false">(AX44+$BA$2)*AT44</f>
        <v>1.05439264560476</v>
      </c>
      <c r="BB44" s="92" t="n">
        <f aca="false">IF(D44=0,0,K44*$L$3+L44*$M$3+$Z$3*SQRT(M44*N44)+$K$3*M44-$BB$5)</f>
        <v>0.16634500151669</v>
      </c>
      <c r="BC44" s="93" t="n">
        <f aca="false">IF(F44=0,0,(H44*2-$T$3+$U$3*R44-$V$3*AM44*2+$X$3*N44+$Y$3*(I44-AJ44)+$AA$3*J44))</f>
        <v>0.302076112917959</v>
      </c>
      <c r="BD44" s="93" t="n">
        <f aca="false">IF(D44=0,0,BC44*AE44*$AC$3-$S$3*Q44/100*R44+$AD$3*N44+$AE$3*N44-$BD$5)</f>
        <v>-1.02339060772591</v>
      </c>
      <c r="BE44" s="93" t="n">
        <f aca="false">IF(D44=0,0,$O$3*O44+$P$3*P44-$BE$5)</f>
        <v>-0.0172474351626237</v>
      </c>
      <c r="BF44" s="94" t="n">
        <f aca="false">IF(D44=0,0,$Q$3*(F44/(E44+$AL$3))-$BF$5)</f>
        <v>0.101609332005928</v>
      </c>
      <c r="BG44" s="95" t="n">
        <f aca="false">SUM(BB44:BF44)</f>
        <v>-0.470607596447954</v>
      </c>
      <c r="BH44" s="92" t="n">
        <f aca="false">BG44*AT44</f>
        <v>-0.236414228692076</v>
      </c>
      <c r="BI44" s="92" t="n">
        <f aca="false">IF(A44="","",VLOOKUP(A44,Teams!$A$10:$AH$39,31,0))</f>
        <v>3.456</v>
      </c>
      <c r="BJ44" s="93" t="n">
        <f aca="false">IF(A44=A43,BJ43,SUM(BH44:BH72))</f>
        <v>-0.293529707019114</v>
      </c>
      <c r="BK44" s="94" t="n">
        <f aca="false">IF(A44="",0,(BI44*$AF$3-BJ44)/5)</f>
        <v>0.888145941403823</v>
      </c>
      <c r="BL44" s="92" t="n">
        <f aca="false">IF(A44="","",VLOOKUP(A44,Teams!$A$10:$AH$39,32,0))</f>
        <v>7.64433333333335</v>
      </c>
      <c r="BM44" s="96" t="n">
        <f aca="false">IF(D44=0,0,BG44+BK44)</f>
        <v>0.417538344955869</v>
      </c>
      <c r="BN44" s="91" t="n">
        <f aca="false">IF($F44=0,0,17/SQRT($F44)+1.05)</f>
        <v>1.43204658872917</v>
      </c>
      <c r="BO44" s="96" t="n">
        <f aca="false">BM44*AT44</f>
        <v>0.209754382456138</v>
      </c>
      <c r="BP44" s="97" t="n">
        <f aca="false">(BM44+$BM$2)*AT44</f>
        <v>1.06376564748887</v>
      </c>
      <c r="BQ44" s="96" t="n">
        <f aca="false">AX44-BM44</f>
        <v>-0.318657954356582</v>
      </c>
      <c r="BR44" s="98" t="n">
        <f aca="false">IF($F44=0,0,18/SQRT($F44)+1.2)</f>
        <v>1.60451991747795</v>
      </c>
      <c r="BS44" s="96" t="n">
        <f aca="false">BQ44*AT44</f>
        <v>-0.160080872184004</v>
      </c>
      <c r="BT44" s="96" t="n">
        <f aca="false">(BQ44+$BQ$2)*AT44</f>
        <v>-0.00937300188411054</v>
      </c>
      <c r="BU44" s="97" t="n">
        <f aca="false">BM44-BQ44</f>
        <v>0.736196299312452</v>
      </c>
      <c r="BV44" s="99" t="n">
        <f aca="false">AT44</f>
        <v>0.502359567666312</v>
      </c>
      <c r="BW44" s="100" t="n">
        <f aca="false">IF(D44=0,"",F44/E44)</f>
        <v>27.5</v>
      </c>
      <c r="BX44" s="100" t="n">
        <f aca="false">F44/(E44+$AL$3)</f>
        <v>26.0526315789474</v>
      </c>
      <c r="BY44" s="101" t="n">
        <f aca="false">AX44</f>
        <v>0.098880390599287</v>
      </c>
      <c r="BZ44" s="102" t="n">
        <f aca="false">BY44*BV44</f>
        <v>0.0496735102721338</v>
      </c>
      <c r="CA44" s="103" t="n">
        <f aca="false">(BY44+$BA$2)*BV44</f>
        <v>1.05439264560476</v>
      </c>
      <c r="CB44" s="103" t="n">
        <f aca="false">IF(E44="","",CA44*AI44/E44)</f>
        <v>1.20083606860542</v>
      </c>
      <c r="CC44" s="101" t="n">
        <f aca="false">BM44+(BY44-BU44)*$CC$2</f>
        <v>0.417538344955869</v>
      </c>
      <c r="CD44" s="104" t="n">
        <f aca="false">CC44*BV44</f>
        <v>0.209754382456138</v>
      </c>
      <c r="CE44" s="104" t="n">
        <f aca="false">(CC44+$BM$2)*BV44</f>
        <v>1.06376564748887</v>
      </c>
      <c r="CF44" s="104" t="n">
        <f aca="false">IF(E44="","",CE44*AI44/E44)</f>
        <v>1.21151087630677</v>
      </c>
      <c r="CG44" s="105" t="n">
        <f aca="false">BQ44</f>
        <v>-0.318657954356582</v>
      </c>
      <c r="CH44" s="103" t="n">
        <f aca="false">CG44*BV44</f>
        <v>-0.160080872184004</v>
      </c>
      <c r="CI44" s="104" t="n">
        <f aca="false">(CG44+$BQ$2)*BV44</f>
        <v>-0.00937300188411054</v>
      </c>
      <c r="CJ44" s="104" t="n">
        <f aca="false">IF(E44="","",CI44*AI44/E44)</f>
        <v>-0.0106748077013481</v>
      </c>
      <c r="CK44" s="16" t="n">
        <f aca="false">IF(BW44="","",ROUND(CA44*$CK$7+1000000,-5))</f>
        <v>6100000</v>
      </c>
      <c r="CL44" s="16" t="n">
        <f aca="false">IF(BW44="","",ROUND(CB44*$CK$7+1000000,-5))</f>
        <v>6800000</v>
      </c>
      <c r="CM44" s="106" t="n">
        <f aca="false">IF(F44=0,"",$CM$1*BX44+$CM$2*AG44+$CM$3)</f>
        <v>1.56011778724815</v>
      </c>
      <c r="CN44" s="106" t="n">
        <f aca="false">IF(F44=0,"",(BY44/(AY44^2)+CM44/($CN$2^2))/(1/(AY44^2)+1/($CN$2^2)))</f>
        <v>0.800309144367516</v>
      </c>
      <c r="CO44" s="107" t="n">
        <f aca="false">IF(F44=0,"",MAX(MIN((CN44-$CP$1)*$CP$2/($CP$3-$CP$1),$CP$2),0))</f>
        <v>0.62354482593329</v>
      </c>
      <c r="CP44" s="106" t="n">
        <f aca="false">IF(F44=0,"",(CN44+$BA$2)*CO44)</f>
        <v>1.74611827798404</v>
      </c>
      <c r="CQ44" s="16" t="n">
        <f aca="false">IF(OR(CP44="",CP44=0),"",ROUND(CP44*$CK$7+1000000,-5))</f>
        <v>9400000</v>
      </c>
      <c r="CR44" s="106" t="n">
        <f aca="false">IF(BY44=0,"",(BY44+$BA$2)*CO44)</f>
        <v>1.30874600781103</v>
      </c>
      <c r="CS44" s="16" t="n">
        <f aca="false">IF(OR(CR44=0,CR44=""),"",ROUND(CR44*$CK$7+1000000,-5))</f>
        <v>7300000</v>
      </c>
      <c r="CT44" s="106" t="n">
        <f aca="false">$CT$5*CA44</f>
        <v>2.84686014313284</v>
      </c>
      <c r="CU44" s="106" t="n">
        <f aca="false">$CT$5*CE44</f>
        <v>2.87216724821994</v>
      </c>
      <c r="CV44" s="106" t="n">
        <f aca="false">$CT$5*CI44</f>
        <v>-0.0253071050870985</v>
      </c>
      <c r="CW44" s="106" t="n">
        <f aca="false">IF(CR44="","",CR44*$CT$5)</f>
        <v>3.53361422108978</v>
      </c>
      <c r="CX44" s="108" t="n">
        <f aca="false">IF(D44=0,0,MIN(MAX(($CY$2+$CY$3*M44+$CY$4*N44+$CY$6*DB44+$CY$7*DC44+$CY$5*P44+$CY$8*DB44^2),1),5))</f>
        <v>1</v>
      </c>
      <c r="CY44" s="108" t="n">
        <f aca="false">IF(CZ44="","",VLOOKUP(CONCATENATE($C$6,A44,C44),Positions!$K$10:$P$925,2,0))</f>
        <v>1</v>
      </c>
      <c r="CZ44" s="109" t="n">
        <f aca="false">IF(E44="","",(DATE($C$6,2,1)-VLOOKUP(CONCATENATE($C$6,A44,C44),Positions!$K$10:$P$925,5,0))/365.2422)</f>
        <v>33.7118766670445</v>
      </c>
      <c r="DA44" s="110" t="n">
        <f aca="false">IF(CZ44="","",VLOOKUP(CONCATENATE($C$6,A44,C44),Positions!$K$10:$P$925,6,0))</f>
        <v>14</v>
      </c>
      <c r="DB44" s="111" t="n">
        <f aca="false">IF(CZ44="","",VLOOKUP(CONCATENATE($C$6,A44,C44),Positions!$K$10:$P$925,3,0))</f>
        <v>74</v>
      </c>
      <c r="DC44" s="8" t="n">
        <f aca="false">IF(CZ44="","",VLOOKUP(CONCATENATE($C$6,A44,C44),Positions!$K$10:$P$925,4,0))</f>
        <v>185</v>
      </c>
      <c r="DD44" s="110" t="n">
        <f aca="false">ROUND(CX44,0)</f>
        <v>1</v>
      </c>
      <c r="DE44" s="110" t="n">
        <f aca="false">IF(CY44="","",ROUND(CZ44+1/12,0))</f>
        <v>34</v>
      </c>
    </row>
    <row r="45" customFormat="false" ht="12.75" hidden="false" customHeight="false" outlineLevel="0" collapsed="false">
      <c r="A45" s="69" t="str">
        <f aca="false">IF(ISERROR(VLOOKUP(FLOOR((ROW(B45)-11)/30,1)+1,Teams!$B$10:$AC$39,25,0)),"",VLOOKUP(FLOOR((ROW(B45)-11)/30,1)+1,Teams!$B$10:$AC$39,25,0))</f>
        <v>SAS</v>
      </c>
      <c r="B45" s="233" t="n">
        <v>5</v>
      </c>
      <c r="C45" s="234" t="s">
        <v>4932</v>
      </c>
      <c r="D45" s="235" t="n">
        <v>27</v>
      </c>
      <c r="E45" s="236" t="n">
        <v>81</v>
      </c>
      <c r="F45" s="235" t="n">
        <v>1662</v>
      </c>
      <c r="G45" s="235" t="n">
        <v>14.6</v>
      </c>
      <c r="H45" s="235" t="n">
        <v>0.541</v>
      </c>
      <c r="I45" s="235" t="n">
        <v>0.523</v>
      </c>
      <c r="J45" s="235" t="n">
        <v>0.095</v>
      </c>
      <c r="K45" s="235" t="n">
        <v>1.9</v>
      </c>
      <c r="L45" s="235" t="n">
        <v>8.7</v>
      </c>
      <c r="M45" s="235" t="n">
        <v>5.4</v>
      </c>
      <c r="N45" s="235" t="n">
        <v>20.1</v>
      </c>
      <c r="O45" s="235" t="n">
        <v>1.8</v>
      </c>
      <c r="P45" s="235" t="n">
        <v>0.3</v>
      </c>
      <c r="Q45" s="235" t="n">
        <v>10.7</v>
      </c>
      <c r="R45" s="235" t="n">
        <v>19.7</v>
      </c>
      <c r="S45" s="237"/>
      <c r="T45" s="235" t="n">
        <v>2.2</v>
      </c>
      <c r="U45" s="235" t="n">
        <v>2.6</v>
      </c>
      <c r="V45" s="235" t="n">
        <v>4.8</v>
      </c>
      <c r="W45" s="235" t="n">
        <v>0.139</v>
      </c>
      <c r="X45" s="237"/>
      <c r="Y45" s="235" t="n">
        <v>2.1</v>
      </c>
      <c r="Z45" s="235" t="n">
        <v>-0.4</v>
      </c>
      <c r="AA45" s="235" t="n">
        <v>1.7</v>
      </c>
      <c r="AB45" s="238" t="n">
        <v>1.6</v>
      </c>
      <c r="AC45" s="76" t="n">
        <f aca="false">IF(F45=0,"",W45/2+(T45-U45)/2/F45*48)</f>
        <v>0.0637238267148015</v>
      </c>
      <c r="AD45" s="77" t="n">
        <f aca="false">IF(AC45="","",W45-AC45)</f>
        <v>0.0752761732851986</v>
      </c>
      <c r="AE45" s="78" t="n">
        <f aca="false">IF(D45=0,0,R45*(1-Q45/100))</f>
        <v>17.5921</v>
      </c>
      <c r="AF45" s="79" t="str">
        <f aca="false">IF(C45="","",LEFT(RIGHT(URL(C45),LEN(URL(C45))-46),LEN(URL(C45))-51))</f>
        <v>millspa02</v>
      </c>
      <c r="AG45" s="79" t="n">
        <f aca="false">IF(A45="","",VLOOKUP(A45,Teams!$A$10:$AH$39,28,0))</f>
        <v>11.1</v>
      </c>
      <c r="AH45" s="8" t="n">
        <f aca="false">IF(A45=A44,AH44,SUM(F45:F73))</f>
        <v>19707</v>
      </c>
      <c r="AI45" s="9" t="n">
        <f aca="false">IF(A45="","",VLOOKUP(A45,Teams!$A$10:$AH$39,5,0)+VLOOKUP(A45,Teams!$A$10:$AH$39,6,0))</f>
        <v>82</v>
      </c>
      <c r="AJ45" s="80" t="n">
        <f aca="false">$AG$7</f>
        <v>0.284451612903226</v>
      </c>
      <c r="AK45" s="81" t="n">
        <f aca="false">AK44</f>
        <v>0.563516972197434</v>
      </c>
      <c r="AL45" s="82" t="n">
        <f aca="false">AL44</f>
        <v>345257.1167</v>
      </c>
      <c r="AM45" s="83" t="n">
        <f aca="false">IF(F45=0,0,(AK45*AL45-H45*F45*AE45)/(AL45-AE45*F45))</f>
        <v>0.565600241611387</v>
      </c>
      <c r="AN45" s="79" t="n">
        <f aca="false">IF(D45=0,0,$K$2*M45+$L$2*K45+$M$2*L45+$Z$2*SQRT(M45*N45)-$AN$6)</f>
        <v>0.192442752330554</v>
      </c>
      <c r="AO45" s="84" t="n">
        <f aca="false">IF(D45=0,0,$O$2*O45+$P$2*P45-$AO$6)</f>
        <v>-0.507706299558849</v>
      </c>
      <c r="AP45" s="84" t="n">
        <f aca="false">IF(F45=0,0,(H45*2-$T$2+$U$2*R45-$V$2*AM45*2+$X$2*N45+$Y$2*(I45-AJ45)+$AA$2*J45))</f>
        <v>0.150466733974062</v>
      </c>
      <c r="AQ45" s="84" t="n">
        <f aca="false">IF(D45=0,0,AP45*AE45*$AC$2-$S$2*Q45/100*R45+$AE$2*N45-$AQ$6)</f>
        <v>-0.100977629876871</v>
      </c>
      <c r="AR45" s="85" t="n">
        <f aca="false">IF(D45=0,0,$Q$2*(F45/(E45+$AL$3))-$AR$6)</f>
        <v>-0.607464473763614</v>
      </c>
      <c r="AS45" s="86" t="n">
        <f aca="false">AN45+AO45+AQ45+AR45</f>
        <v>-1.02370565086878</v>
      </c>
      <c r="AT45" s="87" t="n">
        <f aca="false">IF(F45="",0,F45/AH45*5)</f>
        <v>0.421677576495661</v>
      </c>
      <c r="AU45" s="84" t="n">
        <f aca="false">AT45*AS45</f>
        <v>-0.431673717903261</v>
      </c>
      <c r="AV45" s="79" t="n">
        <f aca="false">IF(A45=A44,AV44,SUM(AU45:AU73))</f>
        <v>-0.187705175686539</v>
      </c>
      <c r="AW45" s="85" t="n">
        <f aca="false">IF(A45="",0,(AG45*$AF$2-AV45)/5)</f>
        <v>2.70154103513731</v>
      </c>
      <c r="AX45" s="88" t="n">
        <f aca="false">IF(D45=0,0,AW45+AS45)</f>
        <v>1.67783538426853</v>
      </c>
      <c r="AY45" s="89" t="n">
        <f aca="false">IF(D45=0,0,25/SQRT(F45)+1.6)</f>
        <v>2.21323156169192</v>
      </c>
      <c r="AZ45" s="90" t="n">
        <f aca="false">AX45*AT45</f>
        <v>0.70750555859702</v>
      </c>
      <c r="BA45" s="91" t="n">
        <f aca="false">(AX45+$BA$2)*AT45</f>
        <v>1.55086071158834</v>
      </c>
      <c r="BB45" s="92" t="n">
        <f aca="false">IF(D45=0,0,K45*$L$3+L45*$M$3+$Z$3*SQRT(M45*N45)+$K$3*M45-$BB$5)</f>
        <v>-0.0560317472195862</v>
      </c>
      <c r="BC45" s="93" t="n">
        <f aca="false">IF(F45=0,0,(H45*2-$T$3+$U$3*R45-$V$3*AM45*2+$X$3*N45+$Y$3*(I45-AJ45)+$AA$3*J45))</f>
        <v>0.3819134663094</v>
      </c>
      <c r="BD45" s="93" t="n">
        <f aca="false">IF(D45=0,0,BC45*AE45*$AC$3-$S$3*Q45/100*R45+$AD$3*N45+$AE$3*N45-$BD$5)</f>
        <v>1.06021580258596</v>
      </c>
      <c r="BE45" s="93" t="n">
        <f aca="false">IF(D45=0,0,$O$3*O45+$P$3*P45-$BE$5)</f>
        <v>0.126605299398194</v>
      </c>
      <c r="BF45" s="94" t="n">
        <f aca="false">IF(D45=0,0,$Q$3*(F45/(E45+$AL$3))-$BF$5)</f>
        <v>-0.317284185049394</v>
      </c>
      <c r="BG45" s="95" t="n">
        <f aca="false">SUM(BB45:BF45)</f>
        <v>1.19541863602458</v>
      </c>
      <c r="BH45" s="92" t="n">
        <f aca="false">BG45*AT45</f>
        <v>0.504081233336593</v>
      </c>
      <c r="BI45" s="92" t="n">
        <f aca="false">IF(A45="","",VLOOKUP(A45,Teams!$A$10:$AH$39,31,0))</f>
        <v>3.456</v>
      </c>
      <c r="BJ45" s="93" t="n">
        <f aca="false">IF(A45=A44,BJ44,SUM(BH45:BH73))</f>
        <v>-0.293529707019114</v>
      </c>
      <c r="BK45" s="94" t="n">
        <f aca="false">IF(A45="",0,(BI45*$AF$3-BJ45)/5)</f>
        <v>0.888145941403823</v>
      </c>
      <c r="BL45" s="92" t="n">
        <f aca="false">IF(A45="","",VLOOKUP(A45,Teams!$A$10:$AH$39,32,0))</f>
        <v>7.64433333333335</v>
      </c>
      <c r="BM45" s="96" t="n">
        <f aca="false">IF(D45=0,0,BG45+BK45)</f>
        <v>2.0835645774284</v>
      </c>
      <c r="BN45" s="91" t="n">
        <f aca="false">IF($F45=0,0,17/SQRT($F45)+1.05)</f>
        <v>1.46699746195051</v>
      </c>
      <c r="BO45" s="96" t="n">
        <f aca="false">BM45*AT45</f>
        <v>0.878592461482215</v>
      </c>
      <c r="BP45" s="97" t="n">
        <f aca="false">(BM45+$BM$2)*AT45</f>
        <v>1.59544434152484</v>
      </c>
      <c r="BQ45" s="96" t="n">
        <f aca="false">AX45-BM45</f>
        <v>-0.405729193159872</v>
      </c>
      <c r="BR45" s="98" t="n">
        <f aca="false">IF($F45=0,0,18/SQRT($F45)+1.2)</f>
        <v>1.64152672441818</v>
      </c>
      <c r="BS45" s="96" t="n">
        <f aca="false">BQ45*AT45</f>
        <v>-0.171086902885195</v>
      </c>
      <c r="BT45" s="96" t="n">
        <f aca="false">(BQ45+$BQ$2)*AT45</f>
        <v>-0.0445836299364963</v>
      </c>
      <c r="BU45" s="97" t="n">
        <f aca="false">BM45-BQ45</f>
        <v>2.48929377058827</v>
      </c>
      <c r="BV45" s="99" t="n">
        <f aca="false">AT45</f>
        <v>0.421677576495661</v>
      </c>
      <c r="BW45" s="100" t="n">
        <f aca="false">IF(D45=0,"",F45/E45)</f>
        <v>20.5185185185185</v>
      </c>
      <c r="BX45" s="100" t="n">
        <f aca="false">F45/(E45+$AL$3)</f>
        <v>19.5529411764706</v>
      </c>
      <c r="BY45" s="101" t="n">
        <f aca="false">AX45</f>
        <v>1.67783538426853</v>
      </c>
      <c r="BZ45" s="102" t="n">
        <f aca="false">BY45*BV45</f>
        <v>0.70750555859702</v>
      </c>
      <c r="CA45" s="103" t="n">
        <f aca="false">(BY45+$BA$2)*BV45</f>
        <v>1.55086071158834</v>
      </c>
      <c r="CB45" s="103" t="n">
        <f aca="false">IF(E45="","",CA45*AI45/E45)</f>
        <v>1.57000714012647</v>
      </c>
      <c r="CC45" s="101" t="n">
        <f aca="false">BM45+(BY45-BU45)*$CC$2</f>
        <v>2.0835645774284</v>
      </c>
      <c r="CD45" s="104" t="n">
        <f aca="false">CC45*BV45</f>
        <v>0.878592461482215</v>
      </c>
      <c r="CE45" s="104" t="n">
        <f aca="false">(CC45+$BM$2)*BV45</f>
        <v>1.59544434152484</v>
      </c>
      <c r="CF45" s="104" t="n">
        <f aca="false">IF(E45="","",CE45*AI45/E45)</f>
        <v>1.61514118524737</v>
      </c>
      <c r="CG45" s="105" t="n">
        <f aca="false">BQ45</f>
        <v>-0.405729193159872</v>
      </c>
      <c r="CH45" s="103" t="n">
        <f aca="false">CG45*BV45</f>
        <v>-0.171086902885195</v>
      </c>
      <c r="CI45" s="104" t="n">
        <f aca="false">(CG45+$BQ$2)*BV45</f>
        <v>-0.0445836299364963</v>
      </c>
      <c r="CJ45" s="104" t="n">
        <f aca="false">IF(E45="","",CI45*AI45/E45)</f>
        <v>-0.0451340451208975</v>
      </c>
      <c r="CK45" s="16" t="n">
        <f aca="false">IF(BW45="","",ROUND(CA45*$CK$7+1000000,-5))</f>
        <v>8500000</v>
      </c>
      <c r="CL45" s="16" t="n">
        <f aca="false">IF(BW45="","",ROUND(CB45*$CK$7+1000000,-5))</f>
        <v>8600000</v>
      </c>
      <c r="CM45" s="106" t="n">
        <f aca="false">IF(F45=0,"",$CM$1*BX45+$CM$2*AG45+$CM$3)</f>
        <v>0.186733716695168</v>
      </c>
      <c r="CN45" s="106" t="n">
        <f aca="false">IF(F45=0,"",(BY45/(AY45^2)+CM45/($CN$2^2))/(1/(AY45^2)+1/($CN$2^2)))</f>
        <v>0.944567524911961</v>
      </c>
      <c r="CO45" s="107" t="n">
        <f aca="false">IF(F45=0,"",MAX(MIN((CN45-$CP$1)*$CP$2/($CP$3-$CP$1),$CP$2),0))</f>
        <v>0.644462291112234</v>
      </c>
      <c r="CP45" s="106" t="n">
        <f aca="false">IF(F45=0,"",(CN45+$BA$2)*CO45)</f>
        <v>1.89766273343944</v>
      </c>
      <c r="CQ45" s="16" t="n">
        <f aca="false">IF(OR(CP45="",CP45=0),"",ROUND(CP45*$CK$7+1000000,-5))</f>
        <v>10100000</v>
      </c>
      <c r="CR45" s="106" t="n">
        <f aca="false">IF(BY45=0,"",(BY45+$BA$2)*CO45)</f>
        <v>2.37022621807934</v>
      </c>
      <c r="CS45" s="16" t="n">
        <f aca="false">IF(OR(CR45=0,CR45=""),"",ROUND(CR45*$CK$7+1000000,-5))</f>
        <v>12400000</v>
      </c>
      <c r="CT45" s="106" t="n">
        <f aca="false">$CT$5*CA45</f>
        <v>4.18732392128853</v>
      </c>
      <c r="CU45" s="106" t="n">
        <f aca="false">$CT$5*CE45</f>
        <v>4.30769972211707</v>
      </c>
      <c r="CV45" s="106" t="n">
        <f aca="false">$CT$5*CI45</f>
        <v>-0.12037580082854</v>
      </c>
      <c r="CW45" s="106" t="n">
        <f aca="false">IF(CR45="","",CR45*$CT$5)</f>
        <v>6.39961078881422</v>
      </c>
      <c r="CX45" s="108" t="e">
        <f aca="false">IF(D45=0,0,MIN(MAX(($CY$2+$CY$3*M45+$CY$4*N45+$CY$6*DB45+$CY$7*DC45+$CY$5*P45+$CY$8*DB45^2),1),5))</f>
        <v>#N/A</v>
      </c>
      <c r="CY45" s="108" t="e">
        <f aca="false">IF(CZ45="","",VLOOKUP(CONCATENATE($C$6,A45,C45),Positions!$K$10:$P$925,2,0))</f>
        <v>#N/A</v>
      </c>
      <c r="CZ45" s="109" t="e">
        <f aca="false">IF(E45="","",(DATE($C$6,2,1)-VLOOKUP(CONCATENATE($C$6,A45,C45),Positions!$K$10:$P$925,5,0))/365.2422)</f>
        <v>#N/A</v>
      </c>
      <c r="DA45" s="110" t="e">
        <f aca="false">IF(CZ45="","",VLOOKUP(CONCATENATE($C$6,A45,C45),Positions!$K$10:$P$925,6,0))</f>
        <v>#N/A</v>
      </c>
      <c r="DB45" s="111" t="e">
        <f aca="false">IF(CZ45="","",VLOOKUP(CONCATENATE($C$6,A45,C45),Positions!$K$10:$P$925,3,0))</f>
        <v>#N/A</v>
      </c>
      <c r="DC45" s="8" t="e">
        <f aca="false">IF(CZ45="","",VLOOKUP(CONCATENATE($C$6,A45,C45),Positions!$K$10:$P$925,4,0))</f>
        <v>#N/A</v>
      </c>
      <c r="DD45" s="110" t="e">
        <f aca="false">ROUND(CX45,0)</f>
        <v>#N/A</v>
      </c>
      <c r="DE45" s="110" t="e">
        <f aca="false">IF(CY45="","",ROUND(CZ45+1/12,0))</f>
        <v>#N/A</v>
      </c>
    </row>
    <row r="46" customFormat="false" ht="12.75" hidden="false" customHeight="false" outlineLevel="0" collapsed="false">
      <c r="A46" s="69" t="str">
        <f aca="false">IF(ISERROR(VLOOKUP(FLOOR((ROW(B46)-11)/30,1)+1,Teams!$B$10:$AC$39,25,0)),"",VLOOKUP(FLOOR((ROW(B46)-11)/30,1)+1,Teams!$B$10:$AC$39,25,0))</f>
        <v>SAS</v>
      </c>
      <c r="B46" s="233" t="n">
        <v>6</v>
      </c>
      <c r="C46" s="234" t="s">
        <v>3192</v>
      </c>
      <c r="D46" s="235" t="n">
        <v>39</v>
      </c>
      <c r="E46" s="236" t="n">
        <v>61</v>
      </c>
      <c r="F46" s="235" t="n">
        <v>1536</v>
      </c>
      <c r="G46" s="235" t="n">
        <v>16.9</v>
      </c>
      <c r="H46" s="235" t="n">
        <v>0.523</v>
      </c>
      <c r="I46" s="235" t="n">
        <v>0.005</v>
      </c>
      <c r="J46" s="235" t="n">
        <v>0.297</v>
      </c>
      <c r="K46" s="235" t="n">
        <v>8.8</v>
      </c>
      <c r="L46" s="235" t="n">
        <v>23.8</v>
      </c>
      <c r="M46" s="235" t="n">
        <v>16.6</v>
      </c>
      <c r="N46" s="235" t="n">
        <v>15.3</v>
      </c>
      <c r="O46" s="235" t="n">
        <v>1.6</v>
      </c>
      <c r="P46" s="235" t="n">
        <v>3.9</v>
      </c>
      <c r="Q46" s="235" t="n">
        <v>15.3</v>
      </c>
      <c r="R46" s="235" t="n">
        <v>17.6</v>
      </c>
      <c r="S46" s="237"/>
      <c r="T46" s="235" t="n">
        <v>1.6</v>
      </c>
      <c r="U46" s="235" t="n">
        <v>3.6</v>
      </c>
      <c r="V46" s="235" t="n">
        <v>5.2</v>
      </c>
      <c r="W46" s="235" t="n">
        <v>0.163</v>
      </c>
      <c r="X46" s="237"/>
      <c r="Y46" s="235" t="n">
        <v>-0.8</v>
      </c>
      <c r="Z46" s="235" t="n">
        <v>5</v>
      </c>
      <c r="AA46" s="235" t="n">
        <v>4.1</v>
      </c>
      <c r="AB46" s="238" t="n">
        <v>2.4</v>
      </c>
      <c r="AC46" s="76" t="n">
        <f aca="false">IF(F46=0,"",W46/2+(T46-U46)/2/F46*48)</f>
        <v>0.05025</v>
      </c>
      <c r="AD46" s="77" t="n">
        <f aca="false">IF(AC46="","",W46-AC46)</f>
        <v>0.11275</v>
      </c>
      <c r="AE46" s="78" t="n">
        <f aca="false">IF(D46=0,0,R46*(1-Q46/100))</f>
        <v>14.9072</v>
      </c>
      <c r="AF46" s="79" t="str">
        <f aca="false">IF(C46="","",LEFT(RIGHT(URL(C46),LEN(URL(C46))-46),LEN(URL(C46))-51))</f>
        <v>duncati01</v>
      </c>
      <c r="AG46" s="79" t="n">
        <f aca="false">IF(A46="","",VLOOKUP(A46,Teams!$A$10:$AH$39,28,0))</f>
        <v>11.1</v>
      </c>
      <c r="AH46" s="8" t="n">
        <f aca="false">IF(A46=A45,AH45,SUM(F46:F74))</f>
        <v>19707</v>
      </c>
      <c r="AI46" s="9" t="n">
        <f aca="false">IF(A46="","",VLOOKUP(A46,Teams!$A$10:$AH$39,5,0)+VLOOKUP(A46,Teams!$A$10:$AH$39,6,0))</f>
        <v>82</v>
      </c>
      <c r="AJ46" s="80" t="n">
        <f aca="false">$AG$7</f>
        <v>0.284451612903226</v>
      </c>
      <c r="AK46" s="81" t="n">
        <f aca="false">AK45</f>
        <v>0.563516972197434</v>
      </c>
      <c r="AL46" s="82" t="n">
        <f aca="false">AL45</f>
        <v>345257.1167</v>
      </c>
      <c r="AM46" s="83" t="n">
        <f aca="false">IF(F46=0,0,(AK46*AL46-H46*F46*AE46)/(AL46-AE46*F46))</f>
        <v>0.566394924497647</v>
      </c>
      <c r="AN46" s="79" t="n">
        <f aca="false">IF(D46=0,0,$K$2*M46+$L$2*K46+$M$2*L46+$Z$2*SQRT(M46*N46)-$AN$6)</f>
        <v>2.73927487676315</v>
      </c>
      <c r="AO46" s="84" t="n">
        <f aca="false">IF(D46=0,0,$O$2*O46+$P$2*P46-$AO$6)</f>
        <v>1.15578241815396</v>
      </c>
      <c r="AP46" s="84" t="n">
        <f aca="false">IF(F46=0,0,(H46*2-$T$2+$U$2*R46-$V$2*AM46*2+$X$2*N46+$Y$2*(I46-AJ46)+$AA$2*J46))</f>
        <v>-0.123007415197631</v>
      </c>
      <c r="AQ46" s="84" t="n">
        <f aca="false">IF(D46=0,0,AP46*AE46*$AC$2-$S$2*Q46/100*R46+$AE$2*N46-$AQ$6)</f>
        <v>-2.3584388984887</v>
      </c>
      <c r="AR46" s="85" t="n">
        <f aca="false">IF(D46=0,0,$Q$2*(F46/(E46+$AL$3))-$AR$6)</f>
        <v>-0.104297257678132</v>
      </c>
      <c r="AS46" s="86" t="n">
        <f aca="false">AN46+AO46+AQ46+AR46</f>
        <v>1.43232113875028</v>
      </c>
      <c r="AT46" s="87" t="n">
        <f aca="false">IF(F46="",0,F46/AH46*5)</f>
        <v>0.389709240371442</v>
      </c>
      <c r="AU46" s="84" t="n">
        <f aca="false">AT46*AS46</f>
        <v>0.558188782950331</v>
      </c>
      <c r="AV46" s="79" t="n">
        <f aca="false">IF(A46=A45,AV45,SUM(AU46:AU74))</f>
        <v>-0.187705175686539</v>
      </c>
      <c r="AW46" s="85" t="n">
        <f aca="false">IF(A46="",0,(AG46*$AF$2-AV46)/5)</f>
        <v>2.70154103513731</v>
      </c>
      <c r="AX46" s="88" t="n">
        <f aca="false">IF(D46=0,0,AW46+AS46)</f>
        <v>4.13386217388759</v>
      </c>
      <c r="AY46" s="89" t="n">
        <f aca="false">IF(D46=0,0,25/SQRT(F46)+1.6)</f>
        <v>2.23788795384979</v>
      </c>
      <c r="AZ46" s="90" t="n">
        <f aca="false">AX46*AT46</f>
        <v>1.61100428758597</v>
      </c>
      <c r="BA46" s="91" t="n">
        <f aca="false">(AX46+$BA$2)*AT46</f>
        <v>2.39042276832885</v>
      </c>
      <c r="BB46" s="92" t="n">
        <f aca="false">IF(D46=0,0,K46*$L$3+L46*$M$3+$Z$3*SQRT(M46*N46)+$K$3*M46-$BB$5)</f>
        <v>1.10048315795416</v>
      </c>
      <c r="BC46" s="93" t="n">
        <f aca="false">IF(F46=0,0,(H46*2-$T$3+$U$3*R46-$V$3*AM46*2+$X$3*N46+$Y$3*(I46-AJ46)+$AA$3*J46))</f>
        <v>0.112056457767739</v>
      </c>
      <c r="BD46" s="93" t="n">
        <f aca="false">IF(D46=0,0,BC46*AE46*$AC$3-$S$3*Q46/100*R46+$AD$3*N46+$AE$3*N46-$BD$5)</f>
        <v>-2.75483129931546</v>
      </c>
      <c r="BE46" s="93" t="n">
        <f aca="false">IF(D46=0,0,$O$3*O46+$P$3*P46-$BE$5)</f>
        <v>-0.131612089212206</v>
      </c>
      <c r="BF46" s="94" t="n">
        <f aca="false">IF(D46=0,0,$Q$3*(F46/(E46+$AL$3))-$BF$5)</f>
        <v>-0.0544754003477261</v>
      </c>
      <c r="BG46" s="95" t="n">
        <f aca="false">SUM(BB46:BF46)</f>
        <v>-1.7283791731535</v>
      </c>
      <c r="BH46" s="92" t="n">
        <f aca="false">BG46*AT46</f>
        <v>-0.673565334643469</v>
      </c>
      <c r="BI46" s="92" t="n">
        <f aca="false">IF(A46="","",VLOOKUP(A46,Teams!$A$10:$AH$39,31,0))</f>
        <v>3.456</v>
      </c>
      <c r="BJ46" s="93" t="n">
        <f aca="false">IF(A46=A45,BJ45,SUM(BH46:BH74))</f>
        <v>-0.293529707019114</v>
      </c>
      <c r="BK46" s="94" t="n">
        <f aca="false">IF(A46="",0,(BI46*$AF$3-BJ46)/5)</f>
        <v>0.888145941403823</v>
      </c>
      <c r="BL46" s="92" t="n">
        <f aca="false">IF(A46="","",VLOOKUP(A46,Teams!$A$10:$AH$39,32,0))</f>
        <v>7.64433333333335</v>
      </c>
      <c r="BM46" s="96" t="n">
        <f aca="false">IF(D46=0,0,BG46+BK46)</f>
        <v>-0.840233231749672</v>
      </c>
      <c r="BN46" s="91" t="n">
        <f aca="false">IF($F46=0,0,17/SQRT($F46)+1.05)</f>
        <v>1.48376380861785</v>
      </c>
      <c r="BO46" s="96" t="n">
        <f aca="false">BM46*AT46</f>
        <v>-0.327446654480006</v>
      </c>
      <c r="BP46" s="97" t="n">
        <f aca="false">(BM46+$BM$2)*AT46</f>
        <v>0.335059054151444</v>
      </c>
      <c r="BQ46" s="96" t="n">
        <f aca="false">AX46-BM46</f>
        <v>4.97409540563726</v>
      </c>
      <c r="BR46" s="98" t="n">
        <f aca="false">IF($F46=0,0,18/SQRT($F46)+1.2)</f>
        <v>1.65927932677185</v>
      </c>
      <c r="BS46" s="96" t="n">
        <f aca="false">BQ46*AT46</f>
        <v>1.93845094206598</v>
      </c>
      <c r="BT46" s="96" t="n">
        <f aca="false">(BQ46+$BQ$2)*AT46</f>
        <v>2.05536371417741</v>
      </c>
      <c r="BU46" s="97" t="n">
        <f aca="false">BM46-BQ46</f>
        <v>-5.81432863738694</v>
      </c>
      <c r="BV46" s="99" t="n">
        <f aca="false">AT46</f>
        <v>0.389709240371442</v>
      </c>
      <c r="BW46" s="100" t="n">
        <f aca="false">IF(D46=0,"",F46/E46)</f>
        <v>25.1803278688525</v>
      </c>
      <c r="BX46" s="100" t="n">
        <f aca="false">F46/(E46+$AL$3)</f>
        <v>23.6307692307692</v>
      </c>
      <c r="BY46" s="101" t="n">
        <f aca="false">AX46</f>
        <v>4.13386217388759</v>
      </c>
      <c r="BZ46" s="102" t="n">
        <f aca="false">BY46*BV46</f>
        <v>1.61100428758597</v>
      </c>
      <c r="CA46" s="103" t="n">
        <f aca="false">(BY46+$BA$2)*BV46</f>
        <v>2.39042276832885</v>
      </c>
      <c r="CB46" s="103" t="n">
        <f aca="false">IF(E46="","",CA46*AI46/E46)</f>
        <v>3.21335519676993</v>
      </c>
      <c r="CC46" s="101" t="n">
        <f aca="false">BM46+(BY46-BU46)*$CC$2</f>
        <v>-0.840233231749672</v>
      </c>
      <c r="CD46" s="104" t="n">
        <f aca="false">CC46*BV46</f>
        <v>-0.327446654480006</v>
      </c>
      <c r="CE46" s="104" t="n">
        <f aca="false">(CC46+$BM$2)*BV46</f>
        <v>0.335059054151444</v>
      </c>
      <c r="CF46" s="104" t="n">
        <f aca="false">IF(E46="","",CE46*AI46/E46)</f>
        <v>0.450407253121614</v>
      </c>
      <c r="CG46" s="105" t="n">
        <f aca="false">BQ46</f>
        <v>4.97409540563726</v>
      </c>
      <c r="CH46" s="103" t="n">
        <f aca="false">CG46*BV46</f>
        <v>1.93845094206598</v>
      </c>
      <c r="CI46" s="104" t="n">
        <f aca="false">(CG46+$BQ$2)*BV46</f>
        <v>2.05536371417741</v>
      </c>
      <c r="CJ46" s="104" t="n">
        <f aca="false">IF(E46="","",CI46*AI46/E46)</f>
        <v>2.76294794364832</v>
      </c>
      <c r="CK46" s="16" t="n">
        <f aca="false">IF(BW46="","",ROUND(CA46*$CK$7+1000000,-5))</f>
        <v>12500000</v>
      </c>
      <c r="CL46" s="16" t="n">
        <f aca="false">IF(BW46="","",ROUND(CB46*$CK$7+1000000,-5))</f>
        <v>16500000</v>
      </c>
      <c r="CM46" s="106" t="n">
        <f aca="false">IF(F46=0,"",$CM$1*BX46+$CM$2*AG46+$CM$3)</f>
        <v>1.04837846366553</v>
      </c>
      <c r="CN46" s="106" t="n">
        <f aca="false">IF(F46=0,"",(BY46/(AY46^2)+CM46/($CN$2^2))/(1/(AY46^2)+1/($CN$2^2)))</f>
        <v>2.59944745378482</v>
      </c>
      <c r="CO46" s="107" t="n">
        <f aca="false">IF(F46=0,"",MAX(MIN((CN46-$CP$1)*$CP$2/($CP$3-$CP$1),$CP$2),0))</f>
        <v>0.725</v>
      </c>
      <c r="CP46" s="106" t="n">
        <f aca="false">IF(F46=0,"",(CN46+$BA$2)*CO46)</f>
        <v>3.33459940399399</v>
      </c>
      <c r="CQ46" s="16" t="n">
        <f aca="false">IF(OR(CP46="",CP46=0),"",ROUND(CP46*$CK$7+1000000,-5))</f>
        <v>17100000</v>
      </c>
      <c r="CR46" s="106" t="n">
        <f aca="false">IF(BY46=0,"",(BY46+$BA$2)*CO46)</f>
        <v>4.4470500760685</v>
      </c>
      <c r="CS46" s="16" t="n">
        <f aca="false">IF(OR(CR46=0,CR46=""),"",ROUND(CR46*$CK$7+1000000,-5))</f>
        <v>22400000</v>
      </c>
      <c r="CT46" s="106" t="n">
        <f aca="false">$CT$5*CA46</f>
        <v>6.4541414744879</v>
      </c>
      <c r="CU46" s="106" t="n">
        <f aca="false">$CT$5*CE46</f>
        <v>0.9046594462089</v>
      </c>
      <c r="CV46" s="106" t="n">
        <f aca="false">$CT$5*CI46</f>
        <v>5.549482028279</v>
      </c>
      <c r="CW46" s="106" t="n">
        <f aca="false">IF(CR46="","",CR46*$CT$5)</f>
        <v>12.007035205385</v>
      </c>
      <c r="CX46" s="108" t="n">
        <f aca="false">IF(D46=0,0,MIN(MAX(($CY$2+$CY$3*M46+$CY$4*N46+$CY$6*DB46+$CY$7*DC46+$CY$5*P46+$CY$8*DB46^2),1),5))</f>
        <v>4.71892781517218</v>
      </c>
      <c r="CY46" s="108" t="n">
        <f aca="false">IF(CZ46="","",VLOOKUP(CONCATENATE($C$6,A46,C46),Positions!$K$10:$P$925,2,0))</f>
        <v>5</v>
      </c>
      <c r="CZ46" s="109" t="n">
        <f aca="false">IF(E46="","",(DATE($C$6,2,1)-VLOOKUP(CONCATENATE($C$6,A46,C46),Positions!$K$10:$P$925,5,0))/365.2422)</f>
        <v>39.770869850198</v>
      </c>
      <c r="DA46" s="110" t="n">
        <f aca="false">IF(CZ46="","",VLOOKUP(CONCATENATE($C$6,A46,C46),Positions!$K$10:$P$925,6,0))</f>
        <v>18</v>
      </c>
      <c r="DB46" s="111" t="n">
        <f aca="false">IF(CZ46="","",VLOOKUP(CONCATENATE($C$6,A46,C46),Positions!$K$10:$P$925,3,0))</f>
        <v>83</v>
      </c>
      <c r="DC46" s="8" t="n">
        <f aca="false">IF(CZ46="","",VLOOKUP(CONCATENATE($C$6,A46,C46),Positions!$K$10:$P$925,4,0))</f>
        <v>250</v>
      </c>
      <c r="DD46" s="110" t="n">
        <f aca="false">ROUND(CX46,0)</f>
        <v>5</v>
      </c>
      <c r="DE46" s="110" t="n">
        <f aca="false">IF(CY46="","",ROUND(CZ46+1/12,0))</f>
        <v>40</v>
      </c>
    </row>
    <row r="47" customFormat="false" ht="12.75" hidden="false" customHeight="false" outlineLevel="0" collapsed="false">
      <c r="A47" s="69" t="str">
        <f aca="false">IF(ISERROR(VLOOKUP(FLOOR((ROW(B47)-11)/30,1)+1,Teams!$B$10:$AC$39,25,0)),"",VLOOKUP(FLOOR((ROW(B47)-11)/30,1)+1,Teams!$B$10:$AC$39,25,0))</f>
        <v>SAS</v>
      </c>
      <c r="B47" s="233" t="n">
        <v>7</v>
      </c>
      <c r="C47" s="234" t="s">
        <v>4018</v>
      </c>
      <c r="D47" s="235" t="n">
        <v>35</v>
      </c>
      <c r="E47" s="236" t="n">
        <v>78</v>
      </c>
      <c r="F47" s="235" t="n">
        <v>1404</v>
      </c>
      <c r="G47" s="235" t="n">
        <v>17.6</v>
      </c>
      <c r="H47" s="235" t="n">
        <v>0.573</v>
      </c>
      <c r="I47" s="235" t="n">
        <v>0.016</v>
      </c>
      <c r="J47" s="235" t="n">
        <v>0.179</v>
      </c>
      <c r="K47" s="235" t="n">
        <v>6</v>
      </c>
      <c r="L47" s="235" t="n">
        <v>18.6</v>
      </c>
      <c r="M47" s="235" t="n">
        <v>12.5</v>
      </c>
      <c r="N47" s="235" t="n">
        <v>15.4</v>
      </c>
      <c r="O47" s="235" t="n">
        <v>1.6</v>
      </c>
      <c r="P47" s="235" t="n">
        <v>3</v>
      </c>
      <c r="Q47" s="235" t="n">
        <v>12.3</v>
      </c>
      <c r="R47" s="235" t="n">
        <v>18</v>
      </c>
      <c r="S47" s="237"/>
      <c r="T47" s="235" t="n">
        <v>2.4</v>
      </c>
      <c r="U47" s="235" t="n">
        <v>2.9</v>
      </c>
      <c r="V47" s="235" t="n">
        <v>5.4</v>
      </c>
      <c r="W47" s="235" t="n">
        <v>0.184</v>
      </c>
      <c r="X47" s="237"/>
      <c r="Y47" s="235" t="n">
        <v>0.1</v>
      </c>
      <c r="Z47" s="235" t="n">
        <v>3.3</v>
      </c>
      <c r="AA47" s="235" t="n">
        <v>3.4</v>
      </c>
      <c r="AB47" s="238" t="n">
        <v>1.9</v>
      </c>
      <c r="AC47" s="76" t="n">
        <f aca="false">IF(F47=0,"",W47/2+(T47-U47)/2/F47*48)</f>
        <v>0.0834529914529915</v>
      </c>
      <c r="AD47" s="77" t="n">
        <f aca="false">IF(AC47="","",W47-AC47)</f>
        <v>0.100547008547009</v>
      </c>
      <c r="AE47" s="78" t="n">
        <f aca="false">IF(D47=0,0,R47*(1-Q47/100))</f>
        <v>15.786</v>
      </c>
      <c r="AF47" s="79" t="str">
        <f aca="false">IF(C47="","",LEFT(RIGHT(URL(C47),LEN(URL(C47))-46),LEN(URL(C47))-51))</f>
        <v>westda01</v>
      </c>
      <c r="AG47" s="79" t="n">
        <f aca="false">IF(A47="","",VLOOKUP(A47,Teams!$A$10:$AH$39,28,0))</f>
        <v>11.1</v>
      </c>
      <c r="AH47" s="8" t="n">
        <f aca="false">IF(A47=A46,AH46,SUM(F47:F75))</f>
        <v>19707</v>
      </c>
      <c r="AI47" s="9" t="n">
        <f aca="false">IF(A47="","",VLOOKUP(A47,Teams!$A$10:$AH$39,5,0)+VLOOKUP(A47,Teams!$A$10:$AH$39,6,0))</f>
        <v>82</v>
      </c>
      <c r="AJ47" s="80" t="n">
        <f aca="false">$AG$7</f>
        <v>0.284451612903226</v>
      </c>
      <c r="AK47" s="81" t="n">
        <f aca="false">AK46</f>
        <v>0.563516972197434</v>
      </c>
      <c r="AL47" s="82" t="n">
        <f aca="false">AL46</f>
        <v>345257.1167</v>
      </c>
      <c r="AM47" s="83" t="n">
        <f aca="false">IF(F47=0,0,(AK47*AL47-H47*F47*AE47)/(AL47-AE47*F47))</f>
        <v>0.562866456304471</v>
      </c>
      <c r="AN47" s="79" t="n">
        <f aca="false">IF(D47=0,0,$K$2*M47+$L$2*K47+$M$2*L47+$Z$2*SQRT(M47*N47)-$AN$6)</f>
        <v>1.69399942154821</v>
      </c>
      <c r="AO47" s="84" t="n">
        <f aca="false">IF(D47=0,0,$O$2*O47+$P$2*P47-$AO$6)</f>
        <v>0.677128038617613</v>
      </c>
      <c r="AP47" s="84" t="n">
        <f aca="false">IF(F47=0,0,(H47*2-$T$2+$U$2*R47-$V$2*AM47*2+$X$2*N47+$Y$2*(I47-AJ47)+$AA$2*J47))</f>
        <v>-0.0109742042895781</v>
      </c>
      <c r="AQ47" s="84" t="n">
        <f aca="false">IF(D47=0,0,AP47*AE47*$AC$2-$S$2*Q47/100*R47+$AE$2*N47-$AQ$6)</f>
        <v>-0.766965741719132</v>
      </c>
      <c r="AR47" s="85" t="n">
        <f aca="false">IF(D47=0,0,$Q$2*(F47/(E47+$AL$3))-$AR$6)</f>
        <v>-0.90742671657694</v>
      </c>
      <c r="AS47" s="86" t="n">
        <f aca="false">AN47+AO47+AQ47+AR47</f>
        <v>0.696735001869754</v>
      </c>
      <c r="AT47" s="87" t="n">
        <f aca="false">IF(F47="",0,F47/AH47*5)</f>
        <v>0.356218602527021</v>
      </c>
      <c r="AU47" s="84" t="n">
        <f aca="false">AT47*AS47</f>
        <v>0.248189968697705</v>
      </c>
      <c r="AV47" s="79" t="n">
        <f aca="false">IF(A47=A46,AV46,SUM(AU47:AU75))</f>
        <v>-0.187705175686539</v>
      </c>
      <c r="AW47" s="85" t="n">
        <f aca="false">IF(A47="",0,(AG47*$AF$2-AV47)/5)</f>
        <v>2.70154103513731</v>
      </c>
      <c r="AX47" s="88" t="n">
        <f aca="false">IF(D47=0,0,AW47+AS47)</f>
        <v>3.39827603700706</v>
      </c>
      <c r="AY47" s="89" t="n">
        <f aca="false">IF(D47=0,0,25/SQRT(F47)+1.6)</f>
        <v>2.26720064085453</v>
      </c>
      <c r="AZ47" s="90" t="n">
        <f aca="false">AX47*AT47</f>
        <v>1.21052914090372</v>
      </c>
      <c r="BA47" s="91" t="n">
        <f aca="false">(AX47+$BA$2)*AT47</f>
        <v>1.92296634595776</v>
      </c>
      <c r="BB47" s="92" t="n">
        <f aca="false">IF(D47=0,0,K47*$L$3+L47*$M$3+$Z$3*SQRT(M47*N47)+$K$3*M47-$BB$5)</f>
        <v>0.573895044303446</v>
      </c>
      <c r="BC47" s="93" t="n">
        <f aca="false">IF(F47=0,0,(H47*2-$T$3+$U$3*R47-$V$3*AM47*2+$X$3*N47+$Y$3*(I47-AJ47)+$AA$3*J47))</f>
        <v>0.224030367033749</v>
      </c>
      <c r="BD47" s="93" t="n">
        <f aca="false">IF(D47=0,0,BC47*AE47*$AC$3-$S$3*Q47/100*R47+$AD$3*N47+$AE$3*N47-$BD$5)</f>
        <v>-1.02962845728318</v>
      </c>
      <c r="BE47" s="93" t="n">
        <f aca="false">IF(D47=0,0,$O$3*O47+$P$3*P47-$BE$5)</f>
        <v>-0.0843833795792503</v>
      </c>
      <c r="BF47" s="94" t="n">
        <f aca="false">IF(D47=0,0,$Q$3*(F47/(E47+$AL$3))-$BF$5)</f>
        <v>-0.473957175598055</v>
      </c>
      <c r="BG47" s="95" t="n">
        <f aca="false">SUM(BB47:BF47)</f>
        <v>-0.790043601123287</v>
      </c>
      <c r="BH47" s="92" t="n">
        <f aca="false">BG47*AT47</f>
        <v>-0.281428227527552</v>
      </c>
      <c r="BI47" s="92" t="n">
        <f aca="false">IF(A47="","",VLOOKUP(A47,Teams!$A$10:$AH$39,31,0))</f>
        <v>3.456</v>
      </c>
      <c r="BJ47" s="93" t="n">
        <f aca="false">IF(A47=A46,BJ46,SUM(BH47:BH75))</f>
        <v>-0.293529707019114</v>
      </c>
      <c r="BK47" s="94" t="n">
        <f aca="false">IF(A47="",0,(BI47*$AF$3-BJ47)/5)</f>
        <v>0.888145941403823</v>
      </c>
      <c r="BL47" s="92" t="n">
        <f aca="false">IF(A47="","",VLOOKUP(A47,Teams!$A$10:$AH$39,32,0))</f>
        <v>7.64433333333335</v>
      </c>
      <c r="BM47" s="96" t="n">
        <f aca="false">IF(D47=0,0,BG47+BK47)</f>
        <v>0.0981023402805367</v>
      </c>
      <c r="BN47" s="91" t="n">
        <f aca="false">IF($F47=0,0,17/SQRT($F47)+1.05)</f>
        <v>1.50369643578108</v>
      </c>
      <c r="BO47" s="96" t="n">
        <f aca="false">BM47*AT47</f>
        <v>0.034945878559363</v>
      </c>
      <c r="BP47" s="97" t="n">
        <f aca="false">(BM47+$BM$2)*AT47</f>
        <v>0.640517502855299</v>
      </c>
      <c r="BQ47" s="96" t="n">
        <f aca="false">AX47-BM47</f>
        <v>3.30017369672653</v>
      </c>
      <c r="BR47" s="98" t="n">
        <f aca="false">IF($F47=0,0,18/SQRT($F47)+1.2)</f>
        <v>1.68038446141526</v>
      </c>
      <c r="BS47" s="96" t="n">
        <f aca="false">BQ47*AT47</f>
        <v>1.17558326234436</v>
      </c>
      <c r="BT47" s="96" t="n">
        <f aca="false">(BQ47+$BQ$2)*AT47</f>
        <v>1.28244884310246</v>
      </c>
      <c r="BU47" s="97" t="n">
        <f aca="false">BM47-BQ47</f>
        <v>-3.20207135644599</v>
      </c>
      <c r="BV47" s="99" t="n">
        <f aca="false">AT47</f>
        <v>0.356218602527021</v>
      </c>
      <c r="BW47" s="100" t="n">
        <f aca="false">IF(D47=0,"",F47/E47)</f>
        <v>18</v>
      </c>
      <c r="BX47" s="100" t="n">
        <f aca="false">F47/(E47+$AL$3)</f>
        <v>17.1219512195122</v>
      </c>
      <c r="BY47" s="101" t="n">
        <f aca="false">AX47</f>
        <v>3.39827603700706</v>
      </c>
      <c r="BZ47" s="102" t="n">
        <f aca="false">BY47*BV47</f>
        <v>1.21052914090372</v>
      </c>
      <c r="CA47" s="103" t="n">
        <f aca="false">(BY47+$BA$2)*BV47</f>
        <v>1.92296634595776</v>
      </c>
      <c r="CB47" s="103" t="n">
        <f aca="false">IF(E47="","",CA47*AI47/E47)</f>
        <v>2.02158000472482</v>
      </c>
      <c r="CC47" s="101" t="n">
        <f aca="false">BM47+(BY47-BU47)*$CC$2</f>
        <v>0.0981023402805367</v>
      </c>
      <c r="CD47" s="104" t="n">
        <f aca="false">CC47*BV47</f>
        <v>0.034945878559363</v>
      </c>
      <c r="CE47" s="104" t="n">
        <f aca="false">(CC47+$BM$2)*BV47</f>
        <v>0.640517502855299</v>
      </c>
      <c r="CF47" s="104" t="n">
        <f aca="false">IF(E47="","",CE47*AI47/E47)</f>
        <v>0.673364554283775</v>
      </c>
      <c r="CG47" s="105" t="n">
        <f aca="false">BQ47</f>
        <v>3.30017369672653</v>
      </c>
      <c r="CH47" s="103" t="n">
        <f aca="false">CG47*BV47</f>
        <v>1.17558326234436</v>
      </c>
      <c r="CI47" s="104" t="n">
        <f aca="false">(CG47+$BQ$2)*BV47</f>
        <v>1.28244884310246</v>
      </c>
      <c r="CJ47" s="104" t="n">
        <f aca="false">IF(E47="","",CI47*AI47/E47)</f>
        <v>1.34821545044105</v>
      </c>
      <c r="CK47" s="16" t="n">
        <f aca="false">IF(BW47="","",ROUND(CA47*$CK$7+1000000,-5))</f>
        <v>10300000</v>
      </c>
      <c r="CL47" s="16" t="n">
        <f aca="false">IF(BW47="","",ROUND(CB47*$CK$7+1000000,-5))</f>
        <v>10700000</v>
      </c>
      <c r="CM47" s="106" t="n">
        <f aca="false">IF(F47=0,"",$CM$1*BX47+$CM$2*AG47+$CM$3)</f>
        <v>-0.326934269904424</v>
      </c>
      <c r="CN47" s="106" t="n">
        <f aca="false">IF(F47=0,"",(BY47/(AY47^2)+CM47/($CN$2^2))/(1/(AY47^2)+1/($CN$2^2)))</f>
        <v>1.52148619691904</v>
      </c>
      <c r="CO47" s="107" t="n">
        <f aca="false">IF(F47=0,"",MAX(MIN((CN47-$CP$1)*$CP$2/($CP$3-$CP$1),$CP$2),0))</f>
        <v>0.725</v>
      </c>
      <c r="CP47" s="106" t="n">
        <f aca="false">IF(F47=0,"",(CN47+$BA$2)*CO47)</f>
        <v>2.55307749276631</v>
      </c>
      <c r="CQ47" s="16" t="n">
        <f aca="false">IF(OR(CP47="",CP47=0),"",ROUND(CP47*$CK$7+1000000,-5))</f>
        <v>13300000</v>
      </c>
      <c r="CR47" s="106" t="n">
        <f aca="false">IF(BY47=0,"",(BY47+$BA$2)*CO47)</f>
        <v>3.91375012683012</v>
      </c>
      <c r="CS47" s="16" t="n">
        <f aca="false">IF(OR(CR47=0,CR47=""),"",ROUND(CR47*$CK$7+1000000,-5))</f>
        <v>19900000</v>
      </c>
      <c r="CT47" s="106" t="n">
        <f aca="false">$CT$5*CA47</f>
        <v>5.19200913408595</v>
      </c>
      <c r="CU47" s="106" t="n">
        <f aca="false">$CT$5*CE47</f>
        <v>1.72939725770931</v>
      </c>
      <c r="CV47" s="106" t="n">
        <f aca="false">$CT$5*CI47</f>
        <v>3.46261187637665</v>
      </c>
      <c r="CW47" s="106" t="n">
        <f aca="false">IF(CR47="","",CR47*$CT$5)</f>
        <v>10.5671253424413</v>
      </c>
      <c r="CX47" s="108" t="n">
        <f aca="false">IF(D47=0,0,MIN(MAX(($CY$2+$CY$3*M47+$CY$4*N47+$CY$6*DB47+$CY$7*DC47+$CY$5*P47+$CY$8*DB47^2),1),5))</f>
        <v>3.89203279423351</v>
      </c>
      <c r="CY47" s="108" t="n">
        <f aca="false">IF(CZ47="","",VLOOKUP(CONCATENATE($C$6,A47,C47),Positions!$K$10:$P$925,2,0))</f>
        <v>4</v>
      </c>
      <c r="CZ47" s="109" t="n">
        <f aca="false">IF(E47="","",(DATE($C$6,2,1)-VLOOKUP(CONCATENATE($C$6,A47,C47),Positions!$K$10:$P$925,5,0))/365.2422)</f>
        <v>35.4258078611946</v>
      </c>
      <c r="DA47" s="110" t="n">
        <f aca="false">IF(CZ47="","",VLOOKUP(CONCATENATE($C$6,A47,C47),Positions!$K$10:$P$925,6,0))</f>
        <v>12</v>
      </c>
      <c r="DB47" s="111" t="n">
        <f aca="false">IF(CZ47="","",VLOOKUP(CONCATENATE($C$6,A47,C47),Positions!$K$10:$P$925,3,0))</f>
        <v>81</v>
      </c>
      <c r="DC47" s="8" t="n">
        <f aca="false">IF(CZ47="","",VLOOKUP(CONCATENATE($C$6,A47,C47),Positions!$K$10:$P$925,4,0))</f>
        <v>250</v>
      </c>
      <c r="DD47" s="110" t="n">
        <f aca="false">ROUND(CX47,0)</f>
        <v>4</v>
      </c>
      <c r="DE47" s="110" t="n">
        <f aca="false">IF(CY47="","",ROUND(CZ47+1/12,0))</f>
        <v>36</v>
      </c>
    </row>
    <row r="48" customFormat="false" ht="12.75" hidden="false" customHeight="false" outlineLevel="0" collapsed="false">
      <c r="A48" s="69" t="str">
        <f aca="false">IF(ISERROR(VLOOKUP(FLOOR((ROW(B48)-11)/30,1)+1,Teams!$B$10:$AC$39,25,0)),"",VLOOKUP(FLOOR((ROW(B48)-11)/30,1)+1,Teams!$B$10:$AC$39,25,0))</f>
        <v>SAS</v>
      </c>
      <c r="B48" s="233" t="n">
        <v>8</v>
      </c>
      <c r="C48" s="234" t="s">
        <v>3990</v>
      </c>
      <c r="D48" s="235" t="n">
        <v>33</v>
      </c>
      <c r="E48" s="236" t="n">
        <v>76</v>
      </c>
      <c r="F48" s="235" t="n">
        <v>1386</v>
      </c>
      <c r="G48" s="235" t="n">
        <v>14</v>
      </c>
      <c r="H48" s="235" t="n">
        <v>0.582</v>
      </c>
      <c r="I48" s="235" t="n">
        <v>0.18</v>
      </c>
      <c r="J48" s="235" t="n">
        <v>0.198</v>
      </c>
      <c r="K48" s="235" t="n">
        <v>4.9</v>
      </c>
      <c r="L48" s="235" t="n">
        <v>13.9</v>
      </c>
      <c r="M48" s="235" t="n">
        <v>9.6</v>
      </c>
      <c r="N48" s="235" t="n">
        <v>18.4</v>
      </c>
      <c r="O48" s="235" t="n">
        <v>1</v>
      </c>
      <c r="P48" s="235" t="n">
        <v>1.2</v>
      </c>
      <c r="Q48" s="235" t="n">
        <v>18.9</v>
      </c>
      <c r="R48" s="235" t="n">
        <v>17</v>
      </c>
      <c r="S48" s="237"/>
      <c r="T48" s="235" t="n">
        <v>1.6</v>
      </c>
      <c r="U48" s="235" t="n">
        <v>2.2</v>
      </c>
      <c r="V48" s="235" t="n">
        <v>3.8</v>
      </c>
      <c r="W48" s="235" t="n">
        <v>0.132</v>
      </c>
      <c r="X48" s="237"/>
      <c r="Y48" s="235" t="n">
        <v>-0.1</v>
      </c>
      <c r="Z48" s="235" t="n">
        <v>1.4</v>
      </c>
      <c r="AA48" s="235" t="n">
        <v>1.2</v>
      </c>
      <c r="AB48" s="238" t="n">
        <v>1.1</v>
      </c>
      <c r="AC48" s="76" t="n">
        <f aca="false">IF(F48=0,"",W48/2+(T48-U48)/2/F48*48)</f>
        <v>0.0556103896103896</v>
      </c>
      <c r="AD48" s="77" t="n">
        <f aca="false">IF(AC48="","",W48-AC48)</f>
        <v>0.0763896103896104</v>
      </c>
      <c r="AE48" s="78" t="n">
        <f aca="false">IF(D48=0,0,R48*(1-Q48/100))</f>
        <v>13.787</v>
      </c>
      <c r="AF48" s="79" t="str">
        <f aca="false">IF(C48="","",LEFT(RIGHT(URL(C48),LEN(URL(C48))-46),LEN(URL(C48))-51))</f>
        <v>diawbo01</v>
      </c>
      <c r="AG48" s="79" t="n">
        <f aca="false">IF(A48="","",VLOOKUP(A48,Teams!$A$10:$AH$39,28,0))</f>
        <v>11.1</v>
      </c>
      <c r="AH48" s="8" t="n">
        <f aca="false">IF(A48=A47,AH47,SUM(F48:F76))</f>
        <v>19707</v>
      </c>
      <c r="AI48" s="9" t="n">
        <f aca="false">IF(A48="","",VLOOKUP(A48,Teams!$A$10:$AH$39,5,0)+VLOOKUP(A48,Teams!$A$10:$AH$39,6,0))</f>
        <v>82</v>
      </c>
      <c r="AJ48" s="80" t="n">
        <f aca="false">$AG$7</f>
        <v>0.284451612903226</v>
      </c>
      <c r="AK48" s="81" t="n">
        <f aca="false">AK47</f>
        <v>0.563516972197434</v>
      </c>
      <c r="AL48" s="82" t="n">
        <f aca="false">AL47</f>
        <v>345257.1167</v>
      </c>
      <c r="AM48" s="83" t="n">
        <f aca="false">IF(F48=0,0,(AK48*AL48-H48*F48*AE48)/(AL48-AE48*F48))</f>
        <v>0.562434065705503</v>
      </c>
      <c r="AN48" s="79" t="n">
        <f aca="false">IF(D48=0,0,$K$2*M48+$L$2*K48+$M$2*L48+$Z$2*SQRT(M48*N48)-$AN$6)</f>
        <v>1.8496643736726</v>
      </c>
      <c r="AO48" s="84" t="n">
        <f aca="false">IF(D48=0,0,$O$2*O48+$P$2*P48-$AO$6)</f>
        <v>-1.03356712175283</v>
      </c>
      <c r="AP48" s="84" t="n">
        <f aca="false">IF(F48=0,0,(H48*2-$T$2+$U$2*R48-$V$2*AM48*2+$X$2*N48+$Y$2*(I48-AJ48)+$AA$2*J48))</f>
        <v>0.107770678094799</v>
      </c>
      <c r="AQ48" s="84" t="n">
        <f aca="false">IF(D48=0,0,AP48*AE48*$AC$2-$S$2*Q48/100*R48+$AE$2*N48-$AQ$6)</f>
        <v>-1.42498059778406</v>
      </c>
      <c r="AR48" s="85" t="n">
        <f aca="false">IF(D48=0,0,$Q$2*(F48/(E48+$AL$3))-$AR$6)</f>
        <v>-0.882372327758387</v>
      </c>
      <c r="AS48" s="86" t="n">
        <f aca="false">AN48+AO48+AQ48+AR48</f>
        <v>-1.49125567362268</v>
      </c>
      <c r="AT48" s="87" t="n">
        <f aca="false">IF(F48="",0,F48/AH48*5)</f>
        <v>0.351651697366418</v>
      </c>
      <c r="AU48" s="84" t="n">
        <f aca="false">AT48*AS48</f>
        <v>-0.524402588836716</v>
      </c>
      <c r="AV48" s="79" t="n">
        <f aca="false">IF(A48=A47,AV47,SUM(AU48:AU76))</f>
        <v>-0.187705175686539</v>
      </c>
      <c r="AW48" s="85" t="n">
        <f aca="false">IF(A48="",0,(AG48*$AF$2-AV48)/5)</f>
        <v>2.70154103513731</v>
      </c>
      <c r="AX48" s="88" t="n">
        <f aca="false">IF(D48=0,0,AW48+AS48)</f>
        <v>1.21028536151463</v>
      </c>
      <c r="AY48" s="89" t="n">
        <f aca="false">IF(D48=0,0,25/SQRT(F48)+1.6)</f>
        <v>2.27151913668782</v>
      </c>
      <c r="AZ48" s="90" t="n">
        <f aca="false">AX48*AT48</f>
        <v>0.425598901674348</v>
      </c>
      <c r="BA48" s="91" t="n">
        <f aca="false">(AX48+$BA$2)*AT48</f>
        <v>1.12890229640718</v>
      </c>
      <c r="BB48" s="92" t="n">
        <f aca="false">IF(D48=0,0,K48*$L$3+L48*$M$3+$Z$3*SQRT(M48*N48)+$K$3*M48-$BB$5)</f>
        <v>0.70707757115872</v>
      </c>
      <c r="BC48" s="93" t="n">
        <f aca="false">IF(F48=0,0,(H48*2-$T$3+$U$3*R48-$V$3*AM48*2+$X$3*N48+$Y$3*(I48-AJ48)+$AA$3*J48))</f>
        <v>0.328203214078504</v>
      </c>
      <c r="BD48" s="93" t="n">
        <f aca="false">IF(D48=0,0,BC48*AE48*$AC$3-$S$3*Q48/100*R48+$AD$3*N48+$AE$3*N48-$BD$5)</f>
        <v>-1.40764096635339</v>
      </c>
      <c r="BE48" s="93" t="n">
        <f aca="false">IF(D48=0,0,$O$3*O48+$P$3*P48-$BE$5)</f>
        <v>-0.197833610549073</v>
      </c>
      <c r="BF48" s="94" t="n">
        <f aca="false">IF(D48=0,0,$Q$3*(F48/(E48+$AL$3))-$BF$5)</f>
        <v>-0.460871041870837</v>
      </c>
      <c r="BG48" s="95" t="n">
        <f aca="false">SUM(BB48:BF48)</f>
        <v>-1.03106483353607</v>
      </c>
      <c r="BH48" s="92" t="n">
        <f aca="false">BG48*AT48</f>
        <v>-0.362575698807784</v>
      </c>
      <c r="BI48" s="92" t="n">
        <f aca="false">IF(A48="","",VLOOKUP(A48,Teams!$A$10:$AH$39,31,0))</f>
        <v>3.456</v>
      </c>
      <c r="BJ48" s="93" t="n">
        <f aca="false">IF(A48=A47,BJ47,SUM(BH48:BH76))</f>
        <v>-0.293529707019114</v>
      </c>
      <c r="BK48" s="94" t="n">
        <f aca="false">IF(A48="",0,(BI48*$AF$3-BJ48)/5)</f>
        <v>0.888145941403823</v>
      </c>
      <c r="BL48" s="92" t="n">
        <f aca="false">IF(A48="","",VLOOKUP(A48,Teams!$A$10:$AH$39,32,0))</f>
        <v>7.64433333333335</v>
      </c>
      <c r="BM48" s="96" t="n">
        <f aca="false">IF(D48=0,0,BG48+BK48)</f>
        <v>-0.142918892132251</v>
      </c>
      <c r="BN48" s="91" t="n">
        <f aca="false">IF($F48=0,0,17/SQRT($F48)+1.05)</f>
        <v>1.50663301294772</v>
      </c>
      <c r="BO48" s="96" t="n">
        <f aca="false">BM48*AT48</f>
        <v>-0.0502576710040341</v>
      </c>
      <c r="BP48" s="97" t="n">
        <f aca="false">(BM48+$BM$2)*AT48</f>
        <v>0.547550214518876</v>
      </c>
      <c r="BQ48" s="96" t="n">
        <f aca="false">AX48-BM48</f>
        <v>1.35320425364688</v>
      </c>
      <c r="BR48" s="98" t="n">
        <f aca="false">IF($F48=0,0,18/SQRT($F48)+1.2)</f>
        <v>1.68349377841523</v>
      </c>
      <c r="BS48" s="96" t="n">
        <f aca="false">BQ48*AT48</f>
        <v>0.475856572678382</v>
      </c>
      <c r="BT48" s="96" t="n">
        <f aca="false">(BQ48+$BQ$2)*AT48</f>
        <v>0.581352081888307</v>
      </c>
      <c r="BU48" s="97" t="n">
        <f aca="false">BM48-BQ48</f>
        <v>-1.49612314577913</v>
      </c>
      <c r="BV48" s="99" t="n">
        <f aca="false">AT48</f>
        <v>0.351651697366418</v>
      </c>
      <c r="BW48" s="100" t="n">
        <f aca="false">IF(D48=0,"",F48/E48)</f>
        <v>18.2368421052632</v>
      </c>
      <c r="BX48" s="100" t="n">
        <f aca="false">F48/(E48+$AL$3)</f>
        <v>17.325</v>
      </c>
      <c r="BY48" s="101" t="n">
        <f aca="false">AX48</f>
        <v>1.21028536151463</v>
      </c>
      <c r="BZ48" s="102" t="n">
        <f aca="false">BY48*BV48</f>
        <v>0.425598901674348</v>
      </c>
      <c r="CA48" s="103" t="n">
        <f aca="false">(BY48+$BA$2)*BV48</f>
        <v>1.12890229640718</v>
      </c>
      <c r="CB48" s="103" t="n">
        <f aca="false">IF(E48="","",CA48*AI48/E48)</f>
        <v>1.21802616191301</v>
      </c>
      <c r="CC48" s="101" t="n">
        <f aca="false">BM48+(BY48-BU48)*$CC$2</f>
        <v>-0.142918892132251</v>
      </c>
      <c r="CD48" s="104" t="n">
        <f aca="false">CC48*BV48</f>
        <v>-0.0502576710040341</v>
      </c>
      <c r="CE48" s="104" t="n">
        <f aca="false">(CC48+$BM$2)*BV48</f>
        <v>0.547550214518876</v>
      </c>
      <c r="CF48" s="104" t="n">
        <f aca="false">IF(E48="","",CE48*AI48/E48)</f>
        <v>0.590777863033525</v>
      </c>
      <c r="CG48" s="105" t="n">
        <f aca="false">BQ48</f>
        <v>1.35320425364688</v>
      </c>
      <c r="CH48" s="103" t="n">
        <f aca="false">CG48*BV48</f>
        <v>0.475856572678382</v>
      </c>
      <c r="CI48" s="104" t="n">
        <f aca="false">(CG48+$BQ$2)*BV48</f>
        <v>0.581352081888307</v>
      </c>
      <c r="CJ48" s="104" t="n">
        <f aca="false">IF(E48="","",CI48*AI48/E48)</f>
        <v>0.627248298879489</v>
      </c>
      <c r="CK48" s="16" t="n">
        <f aca="false">IF(BW48="","",ROUND(CA48*$CK$7+1000000,-5))</f>
        <v>6400000</v>
      </c>
      <c r="CL48" s="16" t="n">
        <f aca="false">IF(BW48="","",ROUND(CB48*$CK$7+1000000,-5))</f>
        <v>6900000</v>
      </c>
      <c r="CM48" s="106" t="n">
        <f aca="false">IF(F48=0,"",$CM$1*BX48+$CM$2*AG48+$CM$3)</f>
        <v>-0.284030078566187</v>
      </c>
      <c r="CN48" s="106" t="n">
        <f aca="false">IF(F48=0,"",(BY48/(AY48^2)+CM48/($CN$2^2))/(1/(AY48^2)+1/($CN$2^2)))</f>
        <v>0.456015949830128</v>
      </c>
      <c r="CO48" s="107" t="n">
        <f aca="false">IF(F48=0,"",MAX(MIN((CN48-$CP$1)*$CP$2/($CP$3-$CP$1),$CP$2),0))</f>
        <v>0.573622312725369</v>
      </c>
      <c r="CP48" s="106" t="n">
        <f aca="false">IF(F48=0,"",(CN48+$BA$2)*CO48)</f>
        <v>1.40882554923195</v>
      </c>
      <c r="CQ48" s="16" t="n">
        <f aca="false">IF(OR(CP48="",CP48=0),"",ROUND(CP48*$CK$7+1000000,-5))</f>
        <v>7800000</v>
      </c>
      <c r="CR48" s="106" t="n">
        <f aca="false">IF(BY48=0,"",(BY48+$BA$2)*CO48)</f>
        <v>1.84149131358042</v>
      </c>
      <c r="CS48" s="16" t="n">
        <f aca="false">IF(OR(CR48=0,CR48=""),"",ROUND(CR48*$CK$7+1000000,-5))</f>
        <v>9900000</v>
      </c>
      <c r="CT48" s="106" t="n">
        <f aca="false">$CT$5*CA48</f>
        <v>3.0480362002994</v>
      </c>
      <c r="CU48" s="106" t="n">
        <f aca="false">$CT$5*CE48</f>
        <v>1.47838557920097</v>
      </c>
      <c r="CV48" s="106" t="n">
        <f aca="false">$CT$5*CI48</f>
        <v>1.56965062109843</v>
      </c>
      <c r="CW48" s="106" t="n">
        <f aca="false">IF(CR48="","",CR48*$CT$5)</f>
        <v>4.97202654666713</v>
      </c>
      <c r="CX48" s="108" t="n">
        <f aca="false">IF(D48=0,0,MIN(MAX(($CY$2+$CY$3*M48+$CY$4*N48+$CY$6*DB48+$CY$7*DC48+$CY$5*P48+$CY$8*DB48^2),1),5))</f>
        <v>3.30593621540745</v>
      </c>
      <c r="CY48" s="108" t="n">
        <f aca="false">IF(CZ48="","",VLOOKUP(CONCATENATE($C$6,A48,C48),Positions!$K$10:$P$925,2,0))</f>
        <v>4</v>
      </c>
      <c r="CZ48" s="109" t="n">
        <f aca="false">IF(E48="","",(DATE($C$6,2,1)-VLOOKUP(CONCATENATE($C$6,A48,C48),Positions!$K$10:$P$925,5,0))/365.2422)</f>
        <v>33.7967518539752</v>
      </c>
      <c r="DA48" s="110" t="n">
        <f aca="false">IF(CZ48="","",VLOOKUP(CONCATENATE($C$6,A48,C48),Positions!$K$10:$P$925,6,0))</f>
        <v>12</v>
      </c>
      <c r="DB48" s="111" t="n">
        <f aca="false">IF(CZ48="","",VLOOKUP(CONCATENATE($C$6,A48,C48),Positions!$K$10:$P$925,3,0))</f>
        <v>80</v>
      </c>
      <c r="DC48" s="8" t="n">
        <f aca="false">IF(CZ48="","",VLOOKUP(CONCATENATE($C$6,A48,C48),Positions!$K$10:$P$925,4,0))</f>
        <v>250</v>
      </c>
      <c r="DD48" s="110" t="n">
        <f aca="false">ROUND(CX48,0)</f>
        <v>3</v>
      </c>
      <c r="DE48" s="110" t="n">
        <f aca="false">IF(CY48="","",ROUND(CZ48+1/12,0))</f>
        <v>34</v>
      </c>
    </row>
    <row r="49" customFormat="false" ht="12.75" hidden="false" customHeight="false" outlineLevel="0" collapsed="false">
      <c r="A49" s="69" t="str">
        <f aca="false">IF(ISERROR(VLOOKUP(FLOOR((ROW(B49)-11)/30,1)+1,Teams!$B$10:$AC$39,25,0)),"",VLOOKUP(FLOOR((ROW(B49)-11)/30,1)+1,Teams!$B$10:$AC$39,25,0))</f>
        <v>SAS</v>
      </c>
      <c r="B49" s="233" t="n">
        <v>9</v>
      </c>
      <c r="C49" s="234" t="s">
        <v>5631</v>
      </c>
      <c r="D49" s="235" t="n">
        <v>22</v>
      </c>
      <c r="E49" s="236" t="n">
        <v>78</v>
      </c>
      <c r="F49" s="235" t="n">
        <v>1245</v>
      </c>
      <c r="G49" s="235" t="n">
        <v>12.9</v>
      </c>
      <c r="H49" s="235" t="n">
        <v>0.528</v>
      </c>
      <c r="I49" s="235" t="n">
        <v>0.125</v>
      </c>
      <c r="J49" s="235" t="n">
        <v>0.281</v>
      </c>
      <c r="K49" s="235" t="n">
        <v>2.4</v>
      </c>
      <c r="L49" s="235" t="n">
        <v>19.4</v>
      </c>
      <c r="M49" s="235" t="n">
        <v>11.2</v>
      </c>
      <c r="N49" s="235" t="n">
        <v>13.7</v>
      </c>
      <c r="O49" s="235" t="n">
        <v>2.5</v>
      </c>
      <c r="P49" s="235" t="n">
        <v>1.8</v>
      </c>
      <c r="Q49" s="235" t="n">
        <v>15.1</v>
      </c>
      <c r="R49" s="235" t="n">
        <v>14.4</v>
      </c>
      <c r="S49" s="237"/>
      <c r="T49" s="235" t="n">
        <v>0.7</v>
      </c>
      <c r="U49" s="235" t="n">
        <v>2.8</v>
      </c>
      <c r="V49" s="235" t="n">
        <v>3.5</v>
      </c>
      <c r="W49" s="235" t="n">
        <v>0.133</v>
      </c>
      <c r="X49" s="237"/>
      <c r="Y49" s="235" t="n">
        <v>-1.9</v>
      </c>
      <c r="Z49" s="235" t="n">
        <v>3.7</v>
      </c>
      <c r="AA49" s="235" t="n">
        <v>1.8</v>
      </c>
      <c r="AB49" s="238" t="n">
        <v>1.2</v>
      </c>
      <c r="AC49" s="76" t="n">
        <f aca="false">IF(F49=0,"",W49/2+(T49-U49)/2/F49*48)</f>
        <v>0.0260180722891566</v>
      </c>
      <c r="AD49" s="77" t="n">
        <f aca="false">IF(AC49="","",W49-AC49)</f>
        <v>0.106981927710843</v>
      </c>
      <c r="AE49" s="78" t="n">
        <f aca="false">IF(D49=0,0,R49*(1-Q49/100))</f>
        <v>12.2256</v>
      </c>
      <c r="AF49" s="79" t="str">
        <f aca="false">IF(C49="","",LEFT(RIGHT(URL(C49),LEN(URL(C49))-46),LEN(URL(C49))-51))</f>
        <v>anderky01</v>
      </c>
      <c r="AG49" s="79" t="n">
        <f aca="false">IF(A49="","",VLOOKUP(A49,Teams!$A$10:$AH$39,28,0))</f>
        <v>11.1</v>
      </c>
      <c r="AH49" s="8" t="n">
        <f aca="false">IF(A49=A48,AH48,SUM(F49:F77))</f>
        <v>19707</v>
      </c>
      <c r="AI49" s="9" t="n">
        <f aca="false">IF(A49="","",VLOOKUP(A49,Teams!$A$10:$AH$39,5,0)+VLOOKUP(A49,Teams!$A$10:$AH$39,6,0))</f>
        <v>82</v>
      </c>
      <c r="AJ49" s="80" t="n">
        <f aca="false">$AG$7</f>
        <v>0.284451612903226</v>
      </c>
      <c r="AK49" s="81" t="n">
        <f aca="false">AK48</f>
        <v>0.563516972197434</v>
      </c>
      <c r="AL49" s="82" t="n">
        <f aca="false">AL48</f>
        <v>345257.1167</v>
      </c>
      <c r="AM49" s="83" t="n">
        <f aca="false">IF(F49=0,0,(AK49*AL49-H49*F49*AE49)/(AL49-AE49*F49))</f>
        <v>0.565154971951479</v>
      </c>
      <c r="AN49" s="79" t="n">
        <f aca="false">IF(D49=0,0,$K$2*M49+$L$2*K49+$M$2*L49+$Z$2*SQRT(M49*N49)-$AN$6)</f>
        <v>0.062711902662409</v>
      </c>
      <c r="AO49" s="84" t="n">
        <f aca="false">IF(D49=0,0,$O$2*O49+$P$2*P49-$AO$6)</f>
        <v>1.16900180118244</v>
      </c>
      <c r="AP49" s="84" t="n">
        <f aca="false">IF(F49=0,0,(H49*2-$T$2+$U$2*R49-$V$2*AM49*2+$X$2*N49+$Y$2*(I49-AJ49)+$AA$2*J49))</f>
        <v>-0.102046650636159</v>
      </c>
      <c r="AQ49" s="84" t="n">
        <f aca="false">IF(D49=0,0,AP49*AE49*$AC$2-$S$2*Q49/100*R49+$AE$2*N49-$AQ$6)</f>
        <v>-0.974597231675101</v>
      </c>
      <c r="AR49" s="85" t="n">
        <f aca="false">IF(D49=0,0,$Q$2*(F49/(E49+$AL$3))-$AR$6)</f>
        <v>-1.14668484403339</v>
      </c>
      <c r="AS49" s="86" t="n">
        <f aca="false">AN49+AO49+AQ49+AR49</f>
        <v>-0.889568371863641</v>
      </c>
      <c r="AT49" s="87" t="n">
        <f aca="false">IF(F49="",0,F49/AH49*5)</f>
        <v>0.315877606941696</v>
      </c>
      <c r="AU49" s="84" t="n">
        <f aca="false">AT49*AS49</f>
        <v>-0.280994728515308</v>
      </c>
      <c r="AV49" s="79" t="n">
        <f aca="false">IF(A49=A48,AV48,SUM(AU49:AU77))</f>
        <v>-0.187705175686539</v>
      </c>
      <c r="AW49" s="85" t="n">
        <f aca="false">IF(A49="",0,(AG49*$AF$2-AV49)/5)</f>
        <v>2.70154103513731</v>
      </c>
      <c r="AX49" s="88" t="n">
        <f aca="false">IF(D49=0,0,AW49+AS49)</f>
        <v>1.81197266327367</v>
      </c>
      <c r="AY49" s="89" t="n">
        <f aca="false">IF(D49=0,0,25/SQRT(F49)+1.6)</f>
        <v>2.30852525158142</v>
      </c>
      <c r="AZ49" s="90" t="n">
        <f aca="false">AX49*AT49</f>
        <v>0.572361588718657</v>
      </c>
      <c r="BA49" s="91" t="n">
        <f aca="false">(AX49+$BA$2)*AT49</f>
        <v>1.20411680260205</v>
      </c>
      <c r="BB49" s="92" t="n">
        <f aca="false">IF(D49=0,0,K49*$L$3+L49*$M$3+$Z$3*SQRT(M49*N49)+$K$3*M49-$BB$5)</f>
        <v>-0.628949962182479</v>
      </c>
      <c r="BC49" s="93" t="n">
        <f aca="false">IF(F49=0,0,(H49*2-$T$3+$U$3*R49-$V$3*AM49*2+$X$3*N49+$Y$3*(I49-AJ49)+$AA$3*J49))</f>
        <v>0.156777638235536</v>
      </c>
      <c r="BD49" s="93" t="n">
        <f aca="false">IF(D49=0,0,BC49*AE49*$AC$3-$S$3*Q49/100*R49+$AD$3*N49+$AE$3*N49-$BD$5)</f>
        <v>-2.03505830607742</v>
      </c>
      <c r="BE49" s="93" t="n">
        <f aca="false">IF(D49=0,0,$O$3*O49+$P$3*P49-$BE$5)</f>
        <v>0.290449708618291</v>
      </c>
      <c r="BF49" s="94" t="n">
        <f aca="false">IF(D49=0,0,$Q$3*(F49/(E49+$AL$3))-$BF$5)</f>
        <v>-0.598923858038161</v>
      </c>
      <c r="BG49" s="95" t="n">
        <f aca="false">SUM(BB49:BF49)</f>
        <v>-2.81570477944424</v>
      </c>
      <c r="BH49" s="92" t="n">
        <f aca="false">BG49*AT49</f>
        <v>-0.889418087585141</v>
      </c>
      <c r="BI49" s="92" t="n">
        <f aca="false">IF(A49="","",VLOOKUP(A49,Teams!$A$10:$AH$39,31,0))</f>
        <v>3.456</v>
      </c>
      <c r="BJ49" s="93" t="n">
        <f aca="false">IF(A49=A48,BJ48,SUM(BH49:BH77))</f>
        <v>-0.293529707019114</v>
      </c>
      <c r="BK49" s="94" t="n">
        <f aca="false">IF(A49="",0,(BI49*$AF$3-BJ49)/5)</f>
        <v>0.888145941403823</v>
      </c>
      <c r="BL49" s="92" t="n">
        <f aca="false">IF(A49="","",VLOOKUP(A49,Teams!$A$10:$AH$39,32,0))</f>
        <v>7.64433333333335</v>
      </c>
      <c r="BM49" s="96" t="n">
        <f aca="false">IF(D49=0,0,BG49+BK49)</f>
        <v>-1.92755883804041</v>
      </c>
      <c r="BN49" s="91" t="n">
        <f aca="false">IF($F49=0,0,17/SQRT($F49)+1.05)</f>
        <v>1.53179717107537</v>
      </c>
      <c r="BO49" s="96" t="n">
        <f aca="false">BM49*AT49</f>
        <v>-0.608872672999522</v>
      </c>
      <c r="BP49" s="97" t="n">
        <f aca="false">(BM49+$BM$2)*AT49</f>
        <v>-0.0718807411986388</v>
      </c>
      <c r="BQ49" s="96" t="n">
        <f aca="false">AX49-BM49</f>
        <v>3.73953150131408</v>
      </c>
      <c r="BR49" s="98" t="n">
        <f aca="false">IF($F49=0,0,18/SQRT($F49)+1.2)</f>
        <v>1.71013818113862</v>
      </c>
      <c r="BS49" s="96" t="n">
        <f aca="false">BQ49*AT49</f>
        <v>1.18123426171818</v>
      </c>
      <c r="BT49" s="96" t="n">
        <f aca="false">(BQ49+$BQ$2)*AT49</f>
        <v>1.27599754380069</v>
      </c>
      <c r="BU49" s="97" t="n">
        <f aca="false">BM49-BQ49</f>
        <v>-5.6670903393545</v>
      </c>
      <c r="BV49" s="99" t="n">
        <f aca="false">AT49</f>
        <v>0.315877606941696</v>
      </c>
      <c r="BW49" s="100" t="n">
        <f aca="false">IF(D49=0,"",F49/E49)</f>
        <v>15.9615384615385</v>
      </c>
      <c r="BX49" s="100" t="n">
        <f aca="false">F49/(E49+$AL$3)</f>
        <v>15.1829268292683</v>
      </c>
      <c r="BY49" s="101" t="n">
        <f aca="false">AX49</f>
        <v>1.81197266327367</v>
      </c>
      <c r="BZ49" s="102" t="n">
        <f aca="false">BY49*BV49</f>
        <v>0.572361588718657</v>
      </c>
      <c r="CA49" s="103" t="n">
        <f aca="false">(BY49+$BA$2)*BV49</f>
        <v>1.20411680260205</v>
      </c>
      <c r="CB49" s="103" t="n">
        <f aca="false">IF(E49="","",CA49*AI49/E49)</f>
        <v>1.26586638222267</v>
      </c>
      <c r="CC49" s="101" t="n">
        <f aca="false">BM49+(BY49-BU49)*$CC$2</f>
        <v>-1.92755883804041</v>
      </c>
      <c r="CD49" s="104" t="n">
        <f aca="false">CC49*BV49</f>
        <v>-0.608872672999522</v>
      </c>
      <c r="CE49" s="104" t="n">
        <f aca="false">(CC49+$BM$2)*BV49</f>
        <v>-0.0718807411986388</v>
      </c>
      <c r="CF49" s="104" t="n">
        <f aca="false">IF(E49="","",CE49*AI49/E49)</f>
        <v>-0.0755669330549793</v>
      </c>
      <c r="CG49" s="105" t="n">
        <f aca="false">BQ49</f>
        <v>3.73953150131408</v>
      </c>
      <c r="CH49" s="103" t="n">
        <f aca="false">CG49*BV49</f>
        <v>1.18123426171818</v>
      </c>
      <c r="CI49" s="104" t="n">
        <f aca="false">(CG49+$BQ$2)*BV49</f>
        <v>1.27599754380069</v>
      </c>
      <c r="CJ49" s="104" t="n">
        <f aca="false">IF(E49="","",CI49*AI49/E49)</f>
        <v>1.34143331527765</v>
      </c>
      <c r="CK49" s="16" t="n">
        <f aca="false">IF(BW49="","",ROUND(CA49*$CK$7+1000000,-5))</f>
        <v>6800000</v>
      </c>
      <c r="CL49" s="16" t="n">
        <f aca="false">IF(BW49="","",ROUND(CB49*$CK$7+1000000,-5))</f>
        <v>7100000</v>
      </c>
      <c r="CM49" s="106" t="n">
        <f aca="false">IF(F49=0,"",$CM$1*BX49+$CM$2*AG49+$CM$3)</f>
        <v>-0.736649970972263</v>
      </c>
      <c r="CN49" s="106" t="n">
        <f aca="false">IF(F49=0,"",(BY49/(AY49^2)+CM49/($CN$2^2))/(1/(AY49^2)+1/($CN$2^2)))</f>
        <v>0.504945897459574</v>
      </c>
      <c r="CO49" s="107" t="n">
        <f aca="false">IF(F49=0,"",MAX(MIN((CN49-$CP$1)*$CP$2/($CP$3-$CP$1),$CP$2),0))</f>
        <v>0.580717155131638</v>
      </c>
      <c r="CP49" s="106" t="n">
        <f aca="false">IF(F49=0,"",(CN49+$BA$2)*CO49)</f>
        <v>1.45466505533139</v>
      </c>
      <c r="CQ49" s="16" t="n">
        <f aca="false">IF(OR(CP49="",CP49=0),"",ROUND(CP49*$CK$7+1000000,-5))</f>
        <v>8000000</v>
      </c>
      <c r="CR49" s="106" t="n">
        <f aca="false">IF(BY49=0,"",(BY49+$BA$2)*CO49)</f>
        <v>2.21367792045586</v>
      </c>
      <c r="CS49" s="16" t="n">
        <f aca="false">IF(OR(CR49=0,CR49=""),"",ROUND(CR49*$CK$7+1000000,-5))</f>
        <v>11700000</v>
      </c>
      <c r="CT49" s="106" t="n">
        <f aca="false">$CT$5*CA49</f>
        <v>3.25111536702553</v>
      </c>
      <c r="CU49" s="106" t="n">
        <f aca="false">$CT$5*CE49</f>
        <v>-0.194078001236325</v>
      </c>
      <c r="CV49" s="106" t="n">
        <f aca="false">$CT$5*CI49</f>
        <v>3.44519336826186</v>
      </c>
      <c r="CW49" s="106" t="n">
        <f aca="false">IF(CR49="","",CR49*$CT$5)</f>
        <v>5.97693038523082</v>
      </c>
      <c r="CX49" s="108" t="n">
        <f aca="false">IF(D49=0,0,MIN(MAX(($CY$2+$CY$3*M49+$CY$4*N49+$CY$6*DB49+$CY$7*DC49+$CY$5*P49+$CY$8*DB49^2),1),5))</f>
        <v>3.51171817344274</v>
      </c>
      <c r="CY49" s="108" t="n">
        <f aca="false">IF(CZ49="","",VLOOKUP(CONCATENATE($C$6,A49,C49),Positions!$K$10:$P$925,2,0))</f>
        <v>3</v>
      </c>
      <c r="CZ49" s="109" t="n">
        <f aca="false">IF(E49="","",(DATE($C$6,2,1)-VLOOKUP(CONCATENATE($C$6,A49,C49),Positions!$K$10:$P$925,5,0))/365.2422)</f>
        <v>22.3659807108817</v>
      </c>
      <c r="DA49" s="110" t="n">
        <f aca="false">IF(CZ49="","",VLOOKUP(CONCATENATE($C$6,A49,C49),Positions!$K$10:$P$925,6,0))</f>
        <v>1</v>
      </c>
      <c r="DB49" s="111" t="n">
        <f aca="false">IF(CZ49="","",VLOOKUP(CONCATENATE($C$6,A49,C49),Positions!$K$10:$P$925,3,0))</f>
        <v>81</v>
      </c>
      <c r="DC49" s="8" t="n">
        <f aca="false">IF(CZ49="","",VLOOKUP(CONCATENATE($C$6,A49,C49),Positions!$K$10:$P$925,4,0))</f>
        <v>230</v>
      </c>
      <c r="DD49" s="110" t="n">
        <f aca="false">ROUND(CX49,0)</f>
        <v>4</v>
      </c>
      <c r="DE49" s="110" t="n">
        <f aca="false">IF(CY49="","",ROUND(CZ49+1/12,0))</f>
        <v>22</v>
      </c>
    </row>
    <row r="50" customFormat="false" ht="12.75" hidden="false" customHeight="false" outlineLevel="0" collapsed="false">
      <c r="A50" s="69" t="str">
        <f aca="false">IF(ISERROR(VLOOKUP(FLOOR((ROW(B50)-11)/30,1)+1,Teams!$B$10:$AC$39,25,0)),"",VLOOKUP(FLOOR((ROW(B50)-11)/30,1)+1,Teams!$B$10:$AC$39,25,0))</f>
        <v>SAS</v>
      </c>
      <c r="B50" s="233" t="n">
        <v>10</v>
      </c>
      <c r="C50" s="234" t="s">
        <v>3870</v>
      </c>
      <c r="D50" s="235" t="n">
        <v>38</v>
      </c>
      <c r="E50" s="236" t="n">
        <v>58</v>
      </c>
      <c r="F50" s="235" t="n">
        <v>1134</v>
      </c>
      <c r="G50" s="235" t="n">
        <v>17.8</v>
      </c>
      <c r="H50" s="235" t="n">
        <v>0.573</v>
      </c>
      <c r="I50" s="235" t="n">
        <v>0.411</v>
      </c>
      <c r="J50" s="235" t="n">
        <v>0.257</v>
      </c>
      <c r="K50" s="235" t="n">
        <v>2.7</v>
      </c>
      <c r="L50" s="235" t="n">
        <v>11.7</v>
      </c>
      <c r="M50" s="235" t="n">
        <v>7.3</v>
      </c>
      <c r="N50" s="235" t="n">
        <v>23.6</v>
      </c>
      <c r="O50" s="235" t="n">
        <v>3</v>
      </c>
      <c r="P50" s="235" t="n">
        <v>0.8</v>
      </c>
      <c r="Q50" s="235" t="n">
        <v>17</v>
      </c>
      <c r="R50" s="235" t="n">
        <v>23.6</v>
      </c>
      <c r="S50" s="237"/>
      <c r="T50" s="235" t="n">
        <v>1.5</v>
      </c>
      <c r="U50" s="235" t="n">
        <v>2.3</v>
      </c>
      <c r="V50" s="235" t="n">
        <v>3.8</v>
      </c>
      <c r="W50" s="235" t="n">
        <v>0.16</v>
      </c>
      <c r="X50" s="237"/>
      <c r="Y50" s="235" t="n">
        <v>2.3</v>
      </c>
      <c r="Z50" s="235" t="n">
        <v>1.3</v>
      </c>
      <c r="AA50" s="235" t="n">
        <v>3.6</v>
      </c>
      <c r="AB50" s="238" t="n">
        <v>1.6</v>
      </c>
      <c r="AC50" s="76" t="n">
        <f aca="false">IF(F50=0,"",W50/2+(T50-U50)/2/F50*48)</f>
        <v>0.0630687830687831</v>
      </c>
      <c r="AD50" s="77" t="n">
        <f aca="false">IF(AC50="","",W50-AC50)</f>
        <v>0.0969312169312169</v>
      </c>
      <c r="AE50" s="78" t="n">
        <f aca="false">IF(D50=0,0,R50*(1-Q50/100))</f>
        <v>19.588</v>
      </c>
      <c r="AF50" s="79" t="str">
        <f aca="false">IF(C50="","",LEFT(RIGHT(URL(C50),LEN(URL(C50))-46),LEN(URL(C50))-51))</f>
        <v>ginobma01</v>
      </c>
      <c r="AG50" s="79" t="n">
        <f aca="false">IF(A50="","",VLOOKUP(A50,Teams!$A$10:$AH$39,28,0))</f>
        <v>11.1</v>
      </c>
      <c r="AH50" s="8" t="n">
        <f aca="false">IF(A50=A49,AH49,SUM(F50:F78))</f>
        <v>19707</v>
      </c>
      <c r="AI50" s="9" t="n">
        <f aca="false">IF(A50="","",VLOOKUP(A50,Teams!$A$10:$AH$39,5,0)+VLOOKUP(A50,Teams!$A$10:$AH$39,6,0))</f>
        <v>82</v>
      </c>
      <c r="AJ50" s="80" t="n">
        <f aca="false">$AG$7</f>
        <v>0.284451612903226</v>
      </c>
      <c r="AK50" s="81" t="n">
        <f aca="false">AK49</f>
        <v>0.563516972197434</v>
      </c>
      <c r="AL50" s="82" t="n">
        <f aca="false">AL49</f>
        <v>345257.1167</v>
      </c>
      <c r="AM50" s="83" t="n">
        <f aca="false">IF(F50=0,0,(AK50*AL50-H50*F50*AE50)/(AL50-AE50*F50))</f>
        <v>0.562864911449101</v>
      </c>
      <c r="AN50" s="79" t="n">
        <f aca="false">IF(D50=0,0,$K$2*M50+$L$2*K50+$M$2*L50+$Z$2*SQRT(M50*N50)-$AN$6)</f>
        <v>1.79956739242639</v>
      </c>
      <c r="AO50" s="84" t="n">
        <f aca="false">IF(D50=0,0,$O$2*O50+$P$2*P50-$AO$6)</f>
        <v>1.26498560277907</v>
      </c>
      <c r="AP50" s="84" t="n">
        <f aca="false">IF(F50=0,0,(H50*2-$T$2+$U$2*R50-$V$2*AM50*2+$X$2*N50+$Y$2*(I50-AJ50)+$AA$2*J50))</f>
        <v>0.246180238528681</v>
      </c>
      <c r="AQ50" s="84" t="n">
        <f aca="false">IF(D50=0,0,AP50*AE50*$AC$2-$S$2*Q50/100*R50+$AE$2*N50-$AQ$6)</f>
        <v>-1.37874369717603</v>
      </c>
      <c r="AR50" s="85" t="n">
        <f aca="false">IF(D50=0,0,$Q$2*(F50/(E50+$AL$3))-$AR$6)</f>
        <v>-0.763260224682913</v>
      </c>
      <c r="AS50" s="86" t="n">
        <f aca="false">AN50+AO50+AQ50+AR50</f>
        <v>0.92254907334652</v>
      </c>
      <c r="AT50" s="87" t="n">
        <f aca="false">IF(F50="",0,F50/AH50*5)</f>
        <v>0.287715025117978</v>
      </c>
      <c r="AU50" s="84" t="n">
        <f aca="false">AT50*AS50</f>
        <v>0.265431229810462</v>
      </c>
      <c r="AV50" s="79" t="n">
        <f aca="false">IF(A50=A49,AV49,SUM(AU50:AU78))</f>
        <v>-0.187705175686539</v>
      </c>
      <c r="AW50" s="85" t="n">
        <f aca="false">IF(A50="",0,(AG50*$AF$2-AV50)/5)</f>
        <v>2.70154103513731</v>
      </c>
      <c r="AX50" s="88" t="n">
        <f aca="false">IF(D50=0,0,AW50+AS50)</f>
        <v>3.62409010848383</v>
      </c>
      <c r="AY50" s="89" t="n">
        <f aca="false">IF(D50=0,0,25/SQRT(F50)+1.6)</f>
        <v>2.34239233864562</v>
      </c>
      <c r="AZ50" s="90" t="n">
        <f aca="false">AX50*AT50</f>
        <v>1.04270517659224</v>
      </c>
      <c r="BA50" s="91" t="n">
        <f aca="false">(AX50+$BA$2)*AT50</f>
        <v>1.6181352268282</v>
      </c>
      <c r="BB50" s="92" t="n">
        <f aca="false">IF(D50=0,0,K50*$L$3+L50*$M$3+$Z$3*SQRT(M50*N50)+$K$3*M50-$BB$5)</f>
        <v>0.439611659122356</v>
      </c>
      <c r="BC50" s="93" t="n">
        <f aca="false">IF(F50=0,0,(H50*2-$T$3+$U$3*R50-$V$3*AM50*2+$X$3*N50+$Y$3*(I50-AJ50)+$AA$3*J50))</f>
        <v>0.437249521338736</v>
      </c>
      <c r="BD50" s="93" t="n">
        <f aca="false">IF(D50=0,0,BC50*AE50*$AC$3-$S$3*Q50/100*R50+$AD$3*N50+$AE$3*N50-$BD$5)</f>
        <v>0.406491960695457</v>
      </c>
      <c r="BE50" s="93" t="n">
        <f aca="false">IF(D50=0,0,$O$3*O50+$P$3*P50-$BE$5)</f>
        <v>0.516182427851353</v>
      </c>
      <c r="BF50" s="94" t="n">
        <f aca="false">IF(D50=0,0,$Q$3*(F50/(E50+$AL$3))-$BF$5)</f>
        <v>-0.398657713872124</v>
      </c>
      <c r="BG50" s="95" t="n">
        <f aca="false">SUM(BB50:BF50)</f>
        <v>1.40087785513578</v>
      </c>
      <c r="BH50" s="92" t="n">
        <f aca="false">BG50*AT50</f>
        <v>0.40305360727761</v>
      </c>
      <c r="BI50" s="92" t="n">
        <f aca="false">IF(A50="","",VLOOKUP(A50,Teams!$A$10:$AH$39,31,0))</f>
        <v>3.456</v>
      </c>
      <c r="BJ50" s="93" t="n">
        <f aca="false">IF(A50=A49,BJ49,SUM(BH50:BH78))</f>
        <v>-0.293529707019114</v>
      </c>
      <c r="BK50" s="94" t="n">
        <f aca="false">IF(A50="",0,(BI50*$AF$3-BJ50)/5)</f>
        <v>0.888145941403823</v>
      </c>
      <c r="BL50" s="92" t="n">
        <f aca="false">IF(A50="","",VLOOKUP(A50,Teams!$A$10:$AH$39,32,0))</f>
        <v>7.64433333333335</v>
      </c>
      <c r="BM50" s="96" t="n">
        <f aca="false">IF(D50=0,0,BG50+BK50)</f>
        <v>2.2890237965396</v>
      </c>
      <c r="BN50" s="91" t="n">
        <f aca="false">IF($F50=0,0,17/SQRT($F50)+1.05)</f>
        <v>1.55482679027902</v>
      </c>
      <c r="BO50" s="96" t="n">
        <f aca="false">BM50*AT50</f>
        <v>0.658586539117041</v>
      </c>
      <c r="BP50" s="97" t="n">
        <f aca="false">(BM50+$BM$2)*AT50</f>
        <v>1.1477020818176</v>
      </c>
      <c r="BQ50" s="96" t="n">
        <f aca="false">AX50-BM50</f>
        <v>1.33506631194423</v>
      </c>
      <c r="BR50" s="98" t="n">
        <f aca="false">IF($F50=0,0,18/SQRT($F50)+1.2)</f>
        <v>1.73452248382485</v>
      </c>
      <c r="BS50" s="96" t="n">
        <f aca="false">BQ50*AT50</f>
        <v>0.3841186374752</v>
      </c>
      <c r="BT50" s="96" t="n">
        <f aca="false">(BQ50+$BQ$2)*AT50</f>
        <v>0.470433145010594</v>
      </c>
      <c r="BU50" s="97" t="n">
        <f aca="false">BM50-BQ50</f>
        <v>0.953957484595374</v>
      </c>
      <c r="BV50" s="99" t="n">
        <f aca="false">AT50</f>
        <v>0.287715025117978</v>
      </c>
      <c r="BW50" s="100" t="n">
        <f aca="false">IF(D50=0,"",F50/E50)</f>
        <v>19.551724137931</v>
      </c>
      <c r="BX50" s="100" t="n">
        <f aca="false">F50/(E50+$AL$3)</f>
        <v>18.2903225806452</v>
      </c>
      <c r="BY50" s="101" t="n">
        <f aca="false">AX50</f>
        <v>3.62409010848383</v>
      </c>
      <c r="BZ50" s="102" t="n">
        <f aca="false">BY50*BV50</f>
        <v>1.04270517659224</v>
      </c>
      <c r="CA50" s="103" t="n">
        <f aca="false">(BY50+$BA$2)*BV50</f>
        <v>1.6181352268282</v>
      </c>
      <c r="CB50" s="103" t="n">
        <f aca="false">IF(E50="","",CA50*AI50/E50)</f>
        <v>2.28770842413642</v>
      </c>
      <c r="CC50" s="101" t="n">
        <f aca="false">BM50+(BY50-BU50)*$CC$2</f>
        <v>2.2890237965396</v>
      </c>
      <c r="CD50" s="104" t="n">
        <f aca="false">CC50*BV50</f>
        <v>0.658586539117041</v>
      </c>
      <c r="CE50" s="104" t="n">
        <f aca="false">(CC50+$BM$2)*BV50</f>
        <v>1.1477020818176</v>
      </c>
      <c r="CF50" s="104" t="n">
        <f aca="false">IF(E50="","",CE50*AI50/E50)</f>
        <v>1.62261328808696</v>
      </c>
      <c r="CG50" s="105" t="n">
        <f aca="false">BQ50</f>
        <v>1.33506631194423</v>
      </c>
      <c r="CH50" s="103" t="n">
        <f aca="false">CG50*BV50</f>
        <v>0.3841186374752</v>
      </c>
      <c r="CI50" s="104" t="n">
        <f aca="false">(CG50+$BQ$2)*BV50</f>
        <v>0.470433145010594</v>
      </c>
      <c r="CJ50" s="104" t="n">
        <f aca="false">IF(E50="","",CI50*AI50/E50)</f>
        <v>0.66509513604946</v>
      </c>
      <c r="CK50" s="16" t="n">
        <f aca="false">IF(BW50="","",ROUND(CA50*$CK$7+1000000,-5))</f>
        <v>8800000</v>
      </c>
      <c r="CL50" s="16" t="n">
        <f aca="false">IF(BW50="","",ROUND(CB50*$CK$7+1000000,-5))</f>
        <v>12000000</v>
      </c>
      <c r="CM50" s="106" t="n">
        <f aca="false">IF(F50=0,"",$CM$1*BX50+$CM$2*AG50+$CM$3)</f>
        <v>-0.0800574932415135</v>
      </c>
      <c r="CN50" s="106" t="n">
        <f aca="false">IF(F50=0,"",(BY50/(AY50^2)+CM50/($CN$2^2))/(1/(AY50^2)+1/($CN$2^2)))</f>
        <v>1.69752432858104</v>
      </c>
      <c r="CO50" s="107" t="n">
        <f aca="false">IF(F50=0,"",MAX(MIN((CN50-$CP$1)*$CP$2/($CP$3-$CP$1),$CP$2),0))</f>
        <v>0.725</v>
      </c>
      <c r="CP50" s="106" t="n">
        <f aca="false">IF(F50=0,"",(CN50+$BA$2)*CO50)</f>
        <v>2.68070513822126</v>
      </c>
      <c r="CQ50" s="16" t="n">
        <f aca="false">IF(OR(CP50="",CP50=0),"",ROUND(CP50*$CK$7+1000000,-5))</f>
        <v>13900000</v>
      </c>
      <c r="CR50" s="106" t="n">
        <f aca="false">IF(BY50=0,"",(BY50+$BA$2)*CO50)</f>
        <v>4.07746532865078</v>
      </c>
      <c r="CS50" s="16" t="n">
        <f aca="false">IF(OR(CR50=0,CR50=""),"",ROUND(CR50*$CK$7+1000000,-5))</f>
        <v>20700000</v>
      </c>
      <c r="CT50" s="106" t="n">
        <f aca="false">$CT$5*CA50</f>
        <v>4.36896511243614</v>
      </c>
      <c r="CU50" s="106" t="n">
        <f aca="false">$CT$5*CE50</f>
        <v>3.09879562090753</v>
      </c>
      <c r="CV50" s="106" t="n">
        <f aca="false">$CT$5*CI50</f>
        <v>1.2701694915286</v>
      </c>
      <c r="CW50" s="106" t="n">
        <f aca="false">IF(CR50="","",CR50*$CT$5)</f>
        <v>11.0091563873571</v>
      </c>
      <c r="CX50" s="108" t="n">
        <f aca="false">IF(D50=0,0,MIN(MAX(($CY$2+$CY$3*M50+$CY$4*N50+$CY$6*DB50+$CY$7*DC50+$CY$5*P50+$CY$8*DB50^2),1),5))</f>
        <v>1.96140093384404</v>
      </c>
      <c r="CY50" s="108" t="n">
        <f aca="false">IF(CZ50="","",VLOOKUP(CONCATENATE($C$6,A50,C50),Positions!$K$10:$P$925,2,0))</f>
        <v>2</v>
      </c>
      <c r="CZ50" s="109" t="n">
        <f aca="false">IF(E50="","",(DATE($C$6,2,1)-VLOOKUP(CONCATENATE($C$6,A50,C50),Positions!$K$10:$P$925,5,0))/365.2422)</f>
        <v>38.5141695017717</v>
      </c>
      <c r="DA50" s="110" t="n">
        <f aca="false">IF(CZ50="","",VLOOKUP(CONCATENATE($C$6,A50,C50),Positions!$K$10:$P$925,6,0))</f>
        <v>13</v>
      </c>
      <c r="DB50" s="111" t="n">
        <f aca="false">IF(CZ50="","",VLOOKUP(CONCATENATE($C$6,A50,C50),Positions!$K$10:$P$925,3,0))</f>
        <v>78</v>
      </c>
      <c r="DC50" s="8" t="n">
        <f aca="false">IF(CZ50="","",VLOOKUP(CONCATENATE($C$6,A50,C50),Positions!$K$10:$P$925,4,0))</f>
        <v>205</v>
      </c>
      <c r="DD50" s="110" t="n">
        <f aca="false">ROUND(CX50,0)</f>
        <v>2</v>
      </c>
      <c r="DE50" s="110" t="n">
        <f aca="false">IF(CY50="","",ROUND(CZ50+1/12,0))</f>
        <v>39</v>
      </c>
    </row>
    <row r="51" customFormat="false" ht="12.75" hidden="false" customHeight="false" outlineLevel="0" collapsed="false">
      <c r="A51" s="69" t="str">
        <f aca="false">IF(ISERROR(VLOOKUP(FLOOR((ROW(B51)-11)/30,1)+1,Teams!$B$10:$AC$39,25,0)),"",VLOOKUP(FLOOR((ROW(B51)-11)/30,1)+1,Teams!$B$10:$AC$39,25,0))</f>
        <v>SAS</v>
      </c>
      <c r="B51" s="233" t="n">
        <v>11</v>
      </c>
      <c r="C51" s="234" t="s">
        <v>5762</v>
      </c>
      <c r="D51" s="235" t="n">
        <v>26</v>
      </c>
      <c r="E51" s="236" t="n">
        <v>55</v>
      </c>
      <c r="F51" s="235" t="n">
        <v>813</v>
      </c>
      <c r="G51" s="235" t="n">
        <v>11.9</v>
      </c>
      <c r="H51" s="235" t="n">
        <v>0.586</v>
      </c>
      <c r="I51" s="235" t="n">
        <v>0.194</v>
      </c>
      <c r="J51" s="235" t="n">
        <v>0.38</v>
      </c>
      <c r="K51" s="235" t="n">
        <v>2.3</v>
      </c>
      <c r="L51" s="235" t="n">
        <v>10.8</v>
      </c>
      <c r="M51" s="235" t="n">
        <v>6.7</v>
      </c>
      <c r="N51" s="235" t="n">
        <v>10.4</v>
      </c>
      <c r="O51" s="235" t="n">
        <v>1.5</v>
      </c>
      <c r="P51" s="235" t="n">
        <v>0.5</v>
      </c>
      <c r="Q51" s="235" t="n">
        <v>15.8</v>
      </c>
      <c r="R51" s="235" t="n">
        <v>18.9</v>
      </c>
      <c r="S51" s="237"/>
      <c r="T51" s="235" t="n">
        <v>0.7</v>
      </c>
      <c r="U51" s="235" t="n">
        <v>1.3</v>
      </c>
      <c r="V51" s="235" t="n">
        <v>2</v>
      </c>
      <c r="W51" s="235" t="n">
        <v>0.119</v>
      </c>
      <c r="X51" s="237"/>
      <c r="Y51" s="235" t="n">
        <v>-1.1</v>
      </c>
      <c r="Z51" s="235" t="n">
        <v>0.2</v>
      </c>
      <c r="AA51" s="235" t="n">
        <v>-1</v>
      </c>
      <c r="AB51" s="238" t="n">
        <v>0.2</v>
      </c>
      <c r="AC51" s="76" t="n">
        <f aca="false">IF(F51=0,"",W51/2+(T51-U51)/2/F51*48)</f>
        <v>0.0417878228782288</v>
      </c>
      <c r="AD51" s="77" t="n">
        <f aca="false">IF(AC51="","",W51-AC51)</f>
        <v>0.0772121771217712</v>
      </c>
      <c r="AE51" s="78" t="n">
        <f aca="false">IF(D51=0,0,R51*(1-Q51/100))</f>
        <v>15.9138</v>
      </c>
      <c r="AF51" s="79" t="str">
        <f aca="false">IF(C51="","",LEFT(RIGHT(URL(C51),LEN(URL(C51))-46),LEN(URL(C51))-51))</f>
        <v>simmojo02</v>
      </c>
      <c r="AG51" s="79" t="n">
        <f aca="false">IF(A51="","",VLOOKUP(A51,Teams!$A$10:$AH$39,28,0))</f>
        <v>11.1</v>
      </c>
      <c r="AH51" s="8" t="n">
        <f aca="false">IF(A51=A50,AH50,SUM(F51:F79))</f>
        <v>19707</v>
      </c>
      <c r="AI51" s="9" t="n">
        <f aca="false">IF(A51="","",VLOOKUP(A51,Teams!$A$10:$AH$39,5,0)+VLOOKUP(A51,Teams!$A$10:$AH$39,6,0))</f>
        <v>82</v>
      </c>
      <c r="AJ51" s="80" t="n">
        <f aca="false">$AG$7</f>
        <v>0.284451612903226</v>
      </c>
      <c r="AK51" s="81" t="n">
        <f aca="false">AK50</f>
        <v>0.563516972197434</v>
      </c>
      <c r="AL51" s="82" t="n">
        <f aca="false">AL50</f>
        <v>345257.1167</v>
      </c>
      <c r="AM51" s="83" t="n">
        <f aca="false">IF(F51=0,0,(AK51*AL51-H51*F51*AE51)/(AL51-AE51*F51))</f>
        <v>0.562641658330703</v>
      </c>
      <c r="AN51" s="79" t="n">
        <f aca="false">IF(D51=0,0,$K$2*M51+$L$2*K51+$M$2*L51+$Z$2*SQRT(M51*N51)-$AN$6)</f>
        <v>-1.58067644261545</v>
      </c>
      <c r="AO51" s="84" t="n">
        <f aca="false">IF(D51=0,0,$O$2*O51+$P$2*P51-$AO$6)</f>
        <v>-0.778031860310757</v>
      </c>
      <c r="AP51" s="84" t="n">
        <f aca="false">IF(F51=0,0,(H51*2-$T$2+$U$2*R51-$V$2*AM51*2+$X$2*N51+$Y$2*(I51-AJ51)+$AA$2*J51))</f>
        <v>-0.0166568772571378</v>
      </c>
      <c r="AQ51" s="84" t="n">
        <f aca="false">IF(D51=0,0,AP51*AE51*$AC$2-$S$2*Q51/100*R51+$AE$2*N51-$AQ$6)</f>
        <v>-0.0143612500765302</v>
      </c>
      <c r="AR51" s="85" t="n">
        <f aca="false">IF(D51=0,0,$Q$2*(F51/(E51+$AL$3))-$AR$6)</f>
        <v>-1.31983519338867</v>
      </c>
      <c r="AS51" s="86" t="n">
        <f aca="false">AN51+AO51+AQ51+AR51</f>
        <v>-3.6929047463914</v>
      </c>
      <c r="AT51" s="87" t="n">
        <f aca="false">IF(F51="",0,F51/AH51*5)</f>
        <v>0.206271883087228</v>
      </c>
      <c r="AU51" s="84" t="n">
        <f aca="false">AT51*AS51</f>
        <v>-0.761742416099917</v>
      </c>
      <c r="AV51" s="79" t="n">
        <f aca="false">IF(A51=A50,AV50,SUM(AU51:AU79))</f>
        <v>-0.187705175686539</v>
      </c>
      <c r="AW51" s="85" t="n">
        <f aca="false">IF(A51="",0,(AG51*$AF$2-AV51)/5)</f>
        <v>2.70154103513731</v>
      </c>
      <c r="AX51" s="88" t="n">
        <f aca="false">IF(D51=0,0,AW51+AS51)</f>
        <v>-0.991363711254098</v>
      </c>
      <c r="AY51" s="89" t="n">
        <f aca="false">IF(D51=0,0,25/SQRT(F51)+1.6)</f>
        <v>2.47678827978987</v>
      </c>
      <c r="AZ51" s="90" t="n">
        <f aca="false">AX51*AT51</f>
        <v>-0.204490459544726</v>
      </c>
      <c r="BA51" s="91" t="n">
        <f aca="false">(AX51+$BA$2)*AT51</f>
        <v>0.20805330662973</v>
      </c>
      <c r="BB51" s="92" t="n">
        <f aca="false">IF(D51=0,0,K51*$L$3+L51*$M$3+$Z$3*SQRT(M51*N51)+$K$3*M51-$BB$5)</f>
        <v>-0.694132668230491</v>
      </c>
      <c r="BC51" s="93" t="n">
        <f aca="false">IF(F51=0,0,(H51*2-$T$3+$U$3*R51-$V$3*AM51*2+$X$3*N51+$Y$3*(I51-AJ51)+$AA$3*J51))</f>
        <v>0.277416956078097</v>
      </c>
      <c r="BD51" s="93" t="n">
        <f aca="false">IF(D51=0,0,BC51*AE51*$AC$3-$S$3*Q51/100*R51+$AD$3*N51+$AE$3*N51-$BD$5)</f>
        <v>-0.937479157427549</v>
      </c>
      <c r="BE51" s="93" t="n">
        <f aca="false">IF(D51=0,0,$O$3*O51+$P$3*P51-$BE$5)</f>
        <v>0.0121562054730035</v>
      </c>
      <c r="BF51" s="94" t="n">
        <f aca="false">IF(D51=0,0,$Q$3*(F51/(E51+$AL$3))-$BF$5)</f>
        <v>-0.689361850478826</v>
      </c>
      <c r="BG51" s="95" t="n">
        <f aca="false">SUM(BB51:BF51)</f>
        <v>-2.03140051458577</v>
      </c>
      <c r="BH51" s="92" t="n">
        <f aca="false">BG51*AT51</f>
        <v>-0.41902080944797</v>
      </c>
      <c r="BI51" s="92" t="n">
        <f aca="false">IF(A51="","",VLOOKUP(A51,Teams!$A$10:$AH$39,31,0))</f>
        <v>3.456</v>
      </c>
      <c r="BJ51" s="93" t="n">
        <f aca="false">IF(A51=A50,BJ50,SUM(BH51:BH79))</f>
        <v>-0.293529707019114</v>
      </c>
      <c r="BK51" s="94" t="n">
        <f aca="false">IF(A51="",0,(BI51*$AF$3-BJ51)/5)</f>
        <v>0.888145941403823</v>
      </c>
      <c r="BL51" s="92" t="n">
        <f aca="false">IF(A51="","",VLOOKUP(A51,Teams!$A$10:$AH$39,32,0))</f>
        <v>7.64433333333335</v>
      </c>
      <c r="BM51" s="96" t="n">
        <f aca="false">IF(D51=0,0,BG51+BK51)</f>
        <v>-1.14325457318194</v>
      </c>
      <c r="BN51" s="91" t="n">
        <f aca="false">IF($F51=0,0,17/SQRT($F51)+1.05)</f>
        <v>1.64621603025711</v>
      </c>
      <c r="BO51" s="96" t="n">
        <f aca="false">BM51*AT51</f>
        <v>-0.235821273658324</v>
      </c>
      <c r="BP51" s="97" t="n">
        <f aca="false">(BM51+$BM$2)*AT51</f>
        <v>0.114840927589963</v>
      </c>
      <c r="BQ51" s="96" t="n">
        <f aca="false">AX51-BM51</f>
        <v>0.151890861927845</v>
      </c>
      <c r="BR51" s="98" t="n">
        <f aca="false">IF($F51=0,0,18/SQRT($F51)+1.2)</f>
        <v>1.83128756144871</v>
      </c>
      <c r="BS51" s="96" t="n">
        <f aca="false">BQ51*AT51</f>
        <v>0.0313308141135988</v>
      </c>
      <c r="BT51" s="96" t="n">
        <f aca="false">(BQ51+$BQ$2)*AT51</f>
        <v>0.0932123790397672</v>
      </c>
      <c r="BU51" s="97" t="n">
        <f aca="false">BM51-BQ51</f>
        <v>-1.29514543510979</v>
      </c>
      <c r="BV51" s="99" t="n">
        <f aca="false">AT51</f>
        <v>0.206271883087228</v>
      </c>
      <c r="BW51" s="100" t="n">
        <f aca="false">IF(D51=0,"",F51/E51)</f>
        <v>14.7818181818182</v>
      </c>
      <c r="BX51" s="100" t="n">
        <f aca="false">F51/(E51+$AL$3)</f>
        <v>13.7796610169492</v>
      </c>
      <c r="BY51" s="101" t="n">
        <f aca="false">AX51</f>
        <v>-0.991363711254098</v>
      </c>
      <c r="BZ51" s="102" t="n">
        <f aca="false">BY51*BV51</f>
        <v>-0.204490459544726</v>
      </c>
      <c r="CA51" s="103" t="n">
        <f aca="false">(BY51+$BA$2)*BV51</f>
        <v>0.20805330662973</v>
      </c>
      <c r="CB51" s="103" t="n">
        <f aca="false">IF(E51="","",CA51*AI51/E51)</f>
        <v>0.310188566247961</v>
      </c>
      <c r="CC51" s="101" t="n">
        <f aca="false">BM51+(BY51-BU51)*$CC$2</f>
        <v>-1.14325457318194</v>
      </c>
      <c r="CD51" s="104" t="n">
        <f aca="false">CC51*BV51</f>
        <v>-0.235821273658324</v>
      </c>
      <c r="CE51" s="104" t="n">
        <f aca="false">(CC51+$BM$2)*BV51</f>
        <v>0.114840927589963</v>
      </c>
      <c r="CF51" s="104" t="n">
        <f aca="false">IF(E51="","",CE51*AI51/E51)</f>
        <v>0.171217382952309</v>
      </c>
      <c r="CG51" s="105" t="n">
        <f aca="false">BQ51</f>
        <v>0.151890861927845</v>
      </c>
      <c r="CH51" s="103" t="n">
        <f aca="false">CG51*BV51</f>
        <v>0.0313308141135988</v>
      </c>
      <c r="CI51" s="104" t="n">
        <f aca="false">(CG51+$BQ$2)*BV51</f>
        <v>0.0932123790397672</v>
      </c>
      <c r="CJ51" s="104" t="n">
        <f aca="false">IF(E51="","",CI51*AI51/E51)</f>
        <v>0.138971183295653</v>
      </c>
      <c r="CK51" s="16" t="n">
        <f aca="false">IF(BW51="","",ROUND(CA51*$CK$7+1000000,-5))</f>
        <v>2000000</v>
      </c>
      <c r="CL51" s="16" t="n">
        <f aca="false">IF(BW51="","",ROUND(CB51*$CK$7+1000000,-5))</f>
        <v>2500000</v>
      </c>
      <c r="CM51" s="106" t="n">
        <f aca="false">IF(F51=0,"",$CM$1*BX51+$CM$2*AG51+$CM$3)</f>
        <v>-1.03315992668589</v>
      </c>
      <c r="CN51" s="106" t="n">
        <f aca="false">IF(F51=0,"",(BY51/(AY51^2)+CM51/($CN$2^2))/(1/(AY51^2)+1/($CN$2^2)))</f>
        <v>-1.01426256890129</v>
      </c>
      <c r="CO51" s="107" t="n">
        <f aca="false">IF(F51=0,"",MAX(MIN((CN51-$CP$1)*$CP$2/($CP$3-$CP$1),$CP$2),0))</f>
        <v>0.360431927509313</v>
      </c>
      <c r="CP51" s="106" t="n">
        <f aca="false">IF(F51=0,"",(CN51+$BA$2)*CO51)</f>
        <v>0.355291242308987</v>
      </c>
      <c r="CQ51" s="16" t="n">
        <f aca="false">IF(OR(CP51="",CP51=0),"",ROUND(CP51*$CK$7+1000000,-5))</f>
        <v>2700000</v>
      </c>
      <c r="CR51" s="106" t="n">
        <f aca="false">IF(BY51=0,"",(BY51+$BA$2)*CO51)</f>
        <v>0.363544721708526</v>
      </c>
      <c r="CS51" s="16" t="n">
        <f aca="false">IF(OR(CR51=0,CR51=""),"",ROUND(CR51*$CK$7+1000000,-5))</f>
        <v>2800000</v>
      </c>
      <c r="CT51" s="106" t="n">
        <f aca="false">$CT$5*CA51</f>
        <v>0.561743927900272</v>
      </c>
      <c r="CU51" s="106" t="n">
        <f aca="false">$CT$5*CE51</f>
        <v>0.3100705044929</v>
      </c>
      <c r="CV51" s="106" t="n">
        <f aca="false">$CT$5*CI51</f>
        <v>0.251673423407371</v>
      </c>
      <c r="CW51" s="106" t="n">
        <f aca="false">IF(CR51="","",CR51*$CT$5)</f>
        <v>0.981570748613019</v>
      </c>
      <c r="CX51" s="108" t="n">
        <f aca="false">IF(D51=0,0,MIN(MAX(($CY$2+$CY$3*M51+$CY$4*N51+$CY$6*DB51+$CY$7*DC51+$CY$5*P51+$CY$8*DB51^2),1),5))</f>
        <v>2.10702727060945</v>
      </c>
      <c r="CY51" s="108" t="n">
        <f aca="false">IF(CZ51="","",VLOOKUP(CONCATENATE($C$6,A51,C51),Positions!$K$10:$P$925,2,0))</f>
        <v>2</v>
      </c>
      <c r="CZ51" s="109" t="n">
        <f aca="false">IF(E51="","",(DATE($C$6,2,1)-VLOOKUP(CONCATENATE($C$6,A51,C51),Positions!$K$10:$P$925,5,0))/365.2422)</f>
        <v>26.3824935891855</v>
      </c>
      <c r="DA51" s="110" t="n">
        <f aca="false">IF(CZ51="","",VLOOKUP(CONCATENATE($C$6,A51,C51),Positions!$K$10:$P$925,6,0))</f>
        <v>0</v>
      </c>
      <c r="DB51" s="111" t="n">
        <f aca="false">IF(CZ51="","",VLOOKUP(CONCATENATE($C$6,A51,C51),Positions!$K$10:$P$925,3,0))</f>
        <v>78</v>
      </c>
      <c r="DC51" s="8" t="n">
        <f aca="false">IF(CZ51="","",VLOOKUP(CONCATENATE($C$6,A51,C51),Positions!$K$10:$P$925,4,0))</f>
        <v>195</v>
      </c>
      <c r="DD51" s="110" t="n">
        <f aca="false">ROUND(CX51,0)</f>
        <v>2</v>
      </c>
      <c r="DE51" s="110" t="n">
        <f aca="false">IF(CY51="","",ROUND(CZ51+1/12,0))</f>
        <v>26</v>
      </c>
    </row>
    <row r="52" customFormat="false" ht="12.75" hidden="false" customHeight="false" outlineLevel="0" collapsed="false">
      <c r="A52" s="69" t="str">
        <f aca="false">IF(ISERROR(VLOOKUP(FLOOR((ROW(B52)-11)/30,1)+1,Teams!$B$10:$AC$39,25,0)),"",VLOOKUP(FLOOR((ROW(B52)-11)/30,1)+1,Teams!$B$10:$AC$39,25,0))</f>
        <v>SAS</v>
      </c>
      <c r="B52" s="233" t="n">
        <v>12</v>
      </c>
      <c r="C52" s="234" t="s">
        <v>5763</v>
      </c>
      <c r="D52" s="235" t="n">
        <v>27</v>
      </c>
      <c r="E52" s="236" t="n">
        <v>54</v>
      </c>
      <c r="F52" s="235" t="n">
        <v>508</v>
      </c>
      <c r="G52" s="235" t="n">
        <v>27.7</v>
      </c>
      <c r="H52" s="235" t="n">
        <v>0.662</v>
      </c>
      <c r="I52" s="235" t="n">
        <v>0</v>
      </c>
      <c r="J52" s="235" t="n">
        <v>0.655</v>
      </c>
      <c r="K52" s="235" t="n">
        <v>16.9</v>
      </c>
      <c r="L52" s="235" t="n">
        <v>26.2</v>
      </c>
      <c r="M52" s="235" t="n">
        <v>21.7</v>
      </c>
      <c r="N52" s="235" t="n">
        <v>6.6</v>
      </c>
      <c r="O52" s="235" t="n">
        <v>1.2</v>
      </c>
      <c r="P52" s="235" t="n">
        <v>3.5</v>
      </c>
      <c r="Q52" s="235" t="n">
        <v>11.5</v>
      </c>
      <c r="R52" s="235" t="n">
        <v>22.8</v>
      </c>
      <c r="S52" s="237"/>
      <c r="T52" s="235" t="n">
        <v>2.3</v>
      </c>
      <c r="U52" s="235" t="n">
        <v>1.2</v>
      </c>
      <c r="V52" s="235" t="n">
        <v>3.4</v>
      </c>
      <c r="W52" s="235" t="n">
        <v>0.325</v>
      </c>
      <c r="X52" s="237"/>
      <c r="Y52" s="235" t="n">
        <v>2.7</v>
      </c>
      <c r="Z52" s="235" t="n">
        <v>0.9</v>
      </c>
      <c r="AA52" s="235" t="n">
        <v>3.6</v>
      </c>
      <c r="AB52" s="238" t="n">
        <v>0.7</v>
      </c>
      <c r="AC52" s="76" t="n">
        <f aca="false">IF(F52=0,"",W52/2+(T52-U52)/2/F52*48)</f>
        <v>0.214468503937008</v>
      </c>
      <c r="AD52" s="77" t="n">
        <f aca="false">IF(AC52="","",W52-AC52)</f>
        <v>0.110531496062992</v>
      </c>
      <c r="AE52" s="78" t="n">
        <f aca="false">IF(D52=0,0,R52*(1-Q52/100))</f>
        <v>20.178</v>
      </c>
      <c r="AF52" s="79" t="str">
        <f aca="false">IF(C52="","",LEFT(RIGHT(URL(C52),LEN(URL(C52))-46),LEN(URL(C52))-51))</f>
        <v>marjabo01</v>
      </c>
      <c r="AG52" s="79" t="n">
        <f aca="false">IF(A52="","",VLOOKUP(A52,Teams!$A$10:$AH$39,28,0))</f>
        <v>11.1</v>
      </c>
      <c r="AH52" s="8" t="n">
        <f aca="false">IF(A52=A51,AH51,SUM(F52:F80))</f>
        <v>19707</v>
      </c>
      <c r="AI52" s="9" t="n">
        <f aca="false">IF(A52="","",VLOOKUP(A52,Teams!$A$10:$AH$39,5,0)+VLOOKUP(A52,Teams!$A$10:$AH$39,6,0))</f>
        <v>82</v>
      </c>
      <c r="AJ52" s="80" t="n">
        <f aca="false">$AG$7</f>
        <v>0.284451612903226</v>
      </c>
      <c r="AK52" s="81" t="n">
        <f aca="false">AK51</f>
        <v>0.563516972197434</v>
      </c>
      <c r="AL52" s="82" t="n">
        <f aca="false">AL51</f>
        <v>345257.1167</v>
      </c>
      <c r="AM52" s="83" t="n">
        <f aca="false">IF(F52=0,0,(AK52*AL52-H52*F52*AE52)/(AL52-AE52*F52))</f>
        <v>0.560503621080045</v>
      </c>
      <c r="AN52" s="79" t="n">
        <f aca="false">IF(D52=0,0,$K$2*M52+$L$2*K52+$M$2*L52+$Z$2*SQRT(M52*N52)-$AN$6)</f>
        <v>0.463487625254982</v>
      </c>
      <c r="AO52" s="84" t="n">
        <f aca="false">IF(D52=0,0,$O$2*O52+$P$2*P52-$AO$6)</f>
        <v>0.440789537494862</v>
      </c>
      <c r="AP52" s="84" t="n">
        <f aca="false">IF(F52=0,0,(H52*2-$T$2+$U$2*R52-$V$2*AM52*2+$X$2*N52+$Y$2*(I52-AJ52)+$AA$2*J52))</f>
        <v>0.0171919830103094</v>
      </c>
      <c r="AQ52" s="84" t="n">
        <f aca="false">IF(D52=0,0,AP52*AE52*$AC$2-$S$2*Q52/100*R52+$AE$2*N52-$AQ$6)</f>
        <v>1.91871897048862</v>
      </c>
      <c r="AR52" s="85" t="n">
        <f aca="false">IF(D52=0,0,$Q$2*(F52/(E52+$AL$3))-$AR$6)</f>
        <v>-1.9393862999328</v>
      </c>
      <c r="AS52" s="86" t="n">
        <f aca="false">AN52+AO52+AQ52+AR52</f>
        <v>0.883609833305663</v>
      </c>
      <c r="AT52" s="87" t="n">
        <f aca="false">IF(F52="",0,F52/AH52*5)</f>
        <v>0.128888212310347</v>
      </c>
      <c r="AU52" s="84" t="n">
        <f aca="false">AT52*AS52</f>
        <v>0.11388689179461</v>
      </c>
      <c r="AV52" s="79" t="n">
        <f aca="false">IF(A52=A51,AV51,SUM(AU52:AU80))</f>
        <v>-0.187705175686539</v>
      </c>
      <c r="AW52" s="85" t="n">
        <f aca="false">IF(A52="",0,(AG52*$AF$2-AV52)/5)</f>
        <v>2.70154103513731</v>
      </c>
      <c r="AX52" s="88" t="n">
        <f aca="false">IF(D52=0,0,AW52+AS52)</f>
        <v>3.58515086844297</v>
      </c>
      <c r="AY52" s="89" t="n">
        <f aca="false">IF(D52=0,0,25/SQRT(F52)+1.6)</f>
        <v>2.70919563677014</v>
      </c>
      <c r="AZ52" s="90" t="n">
        <f aca="false">AX52*AT52</f>
        <v>0.462083686296501</v>
      </c>
      <c r="BA52" s="91" t="n">
        <f aca="false">(AX52+$BA$2)*AT52</f>
        <v>0.719860110917194</v>
      </c>
      <c r="BB52" s="92" t="n">
        <f aca="false">IF(D52=0,0,K52*$L$3+L52*$M$3+$Z$3*SQRT(M52*N52)+$K$3*M52-$BB$5)</f>
        <v>1.60040471418491</v>
      </c>
      <c r="BC52" s="93" t="n">
        <f aca="false">IF(F52=0,0,(H52*2-$T$3+$U$3*R52-$V$3*AM52*2+$X$3*N52+$Y$3*(I52-AJ52)+$AA$3*J52))</f>
        <v>0.330782103330806</v>
      </c>
      <c r="BD52" s="93" t="n">
        <f aca="false">IF(D52=0,0,BC52*AE52*$AC$3-$S$3*Q52/100*R52+$AD$3*N52+$AE$3*N52-$BD$5)</f>
        <v>1.11436754195097</v>
      </c>
      <c r="BE52" s="93" t="n">
        <f aca="false">IF(D52=0,0,$O$3*O52+$P$3*P52-$BE$5)</f>
        <v>-0.249226651754715</v>
      </c>
      <c r="BF52" s="94" t="n">
        <f aca="false">IF(D52=0,0,$Q$3*(F52/(E52+$AL$3))-$BF$5)</f>
        <v>-1.01295899307123</v>
      </c>
      <c r="BG52" s="95" t="n">
        <f aca="false">SUM(BB52:BF52)</f>
        <v>1.78336871464074</v>
      </c>
      <c r="BH52" s="92" t="n">
        <f aca="false">BG52*AT52</f>
        <v>0.229855205520246</v>
      </c>
      <c r="BI52" s="92" t="n">
        <f aca="false">IF(A52="","",VLOOKUP(A52,Teams!$A$10:$AH$39,31,0))</f>
        <v>3.456</v>
      </c>
      <c r="BJ52" s="93" t="n">
        <f aca="false">IF(A52=A51,BJ51,SUM(BH52:BH80))</f>
        <v>-0.293529707019114</v>
      </c>
      <c r="BK52" s="94" t="n">
        <f aca="false">IF(A52="",0,(BI52*$AF$3-BJ52)/5)</f>
        <v>0.888145941403823</v>
      </c>
      <c r="BL52" s="92" t="n">
        <f aca="false">IF(A52="","",VLOOKUP(A52,Teams!$A$10:$AH$39,32,0))</f>
        <v>7.64433333333335</v>
      </c>
      <c r="BM52" s="96" t="n">
        <f aca="false">IF(D52=0,0,BG52+BK52)</f>
        <v>2.67151465604456</v>
      </c>
      <c r="BN52" s="91" t="n">
        <f aca="false">IF($F52=0,0,17/SQRT($F52)+1.05)</f>
        <v>1.8042530330037</v>
      </c>
      <c r="BO52" s="96" t="n">
        <f aca="false">BM52*AT52</f>
        <v>0.344326748178474</v>
      </c>
      <c r="BP52" s="97" t="n">
        <f aca="false">(BM52+$BM$2)*AT52</f>
        <v>0.563436709106064</v>
      </c>
      <c r="BQ52" s="96" t="n">
        <f aca="false">AX52-BM52</f>
        <v>0.913636212398405</v>
      </c>
      <c r="BR52" s="98" t="n">
        <f aca="false">IF($F52=0,0,18/SQRT($F52)+1.2)</f>
        <v>1.9986208584745</v>
      </c>
      <c r="BS52" s="96" t="n">
        <f aca="false">BQ52*AT52</f>
        <v>0.117756938118027</v>
      </c>
      <c r="BT52" s="96" t="n">
        <f aca="false">(BQ52+$BQ$2)*AT52</f>
        <v>0.156423401811131</v>
      </c>
      <c r="BU52" s="97" t="n">
        <f aca="false">BM52-BQ52</f>
        <v>1.75787844364616</v>
      </c>
      <c r="BV52" s="99" t="n">
        <f aca="false">AT52</f>
        <v>0.128888212310347</v>
      </c>
      <c r="BW52" s="100" t="n">
        <f aca="false">IF(D52=0,"",F52/E52)</f>
        <v>9.40740740740741</v>
      </c>
      <c r="BX52" s="100" t="n">
        <f aca="false">F52/(E52+$AL$3)</f>
        <v>8.75862068965517</v>
      </c>
      <c r="BY52" s="101" t="n">
        <f aca="false">AX52</f>
        <v>3.58515086844297</v>
      </c>
      <c r="BZ52" s="102" t="n">
        <f aca="false">BY52*BV52</f>
        <v>0.462083686296501</v>
      </c>
      <c r="CA52" s="103" t="n">
        <f aca="false">(BY52+$BA$2)*BV52</f>
        <v>0.719860110917194</v>
      </c>
      <c r="CB52" s="103" t="n">
        <f aca="false">IF(E52="","",CA52*AI52/E52)</f>
        <v>1.09312090917055</v>
      </c>
      <c r="CC52" s="101" t="n">
        <f aca="false">BM52+(BY52-BU52)*$CC$2</f>
        <v>2.67151465604456</v>
      </c>
      <c r="CD52" s="104" t="n">
        <f aca="false">CC52*BV52</f>
        <v>0.344326748178474</v>
      </c>
      <c r="CE52" s="104" t="n">
        <f aca="false">(CC52+$BM$2)*BV52</f>
        <v>0.563436709106064</v>
      </c>
      <c r="CF52" s="104" t="n">
        <f aca="false">IF(E52="","",CE52*AI52/E52)</f>
        <v>0.855589076790689</v>
      </c>
      <c r="CG52" s="105" t="n">
        <f aca="false">BQ52</f>
        <v>0.913636212398405</v>
      </c>
      <c r="CH52" s="103" t="n">
        <f aca="false">CG52*BV52</f>
        <v>0.117756938118027</v>
      </c>
      <c r="CI52" s="104" t="n">
        <f aca="false">(CG52+$BQ$2)*BV52</f>
        <v>0.156423401811131</v>
      </c>
      <c r="CJ52" s="104" t="n">
        <f aca="false">IF(E52="","",CI52*AI52/E52)</f>
        <v>0.237531832379865</v>
      </c>
      <c r="CK52" s="16" t="n">
        <f aca="false">IF(BW52="","",ROUND(CA52*$CK$7+1000000,-5))</f>
        <v>4500000</v>
      </c>
      <c r="CL52" s="16" t="n">
        <f aca="false">IF(BW52="","",ROUND(CB52*$CK$7+1000000,-5))</f>
        <v>6300000</v>
      </c>
      <c r="CM52" s="106" t="n">
        <f aca="false">IF(F52=0,"",$CM$1*BX52+$CM$2*AG52+$CM$3)</f>
        <v>-2.09410535271449</v>
      </c>
      <c r="CN52" s="106" t="n">
        <f aca="false">IF(F52=0,"",(BY52/(AY52^2)+CM52/($CN$2^2))/(1/(AY52^2)+1/($CN$2^2)))</f>
        <v>0.224123636995006</v>
      </c>
      <c r="CO52" s="107" t="n">
        <f aca="false">IF(F52=0,"",MAX(MIN((CN52-$CP$1)*$CP$2/($CP$3-$CP$1),$CP$2),0))</f>
        <v>0.539997927364276</v>
      </c>
      <c r="CP52" s="106" t="n">
        <f aca="false">IF(F52=0,"",(CN52+$BA$2)*CO52)</f>
        <v>1.2010221541792</v>
      </c>
      <c r="CQ52" s="16" t="n">
        <f aca="false">IF(OR(CP52="",CP52=0),"",ROUND(CP52*$CK$7+1000000,-5))</f>
        <v>6800000</v>
      </c>
      <c r="CR52" s="106" t="n">
        <f aca="false">IF(BY52=0,"",(BY52+$BA$2)*CO52)</f>
        <v>3.01596989297599</v>
      </c>
      <c r="CS52" s="16" t="n">
        <f aca="false">IF(OR(CR52=0,CR52=""),"",ROUND(CR52*$CK$7+1000000,-5))</f>
        <v>15500000</v>
      </c>
      <c r="CT52" s="106" t="n">
        <f aca="false">$CT$5*CA52</f>
        <v>1.94362229947642</v>
      </c>
      <c r="CU52" s="106" t="n">
        <f aca="false">$CT$5*CE52</f>
        <v>1.52127911458637</v>
      </c>
      <c r="CV52" s="106" t="n">
        <f aca="false">$CT$5*CI52</f>
        <v>0.422343184890053</v>
      </c>
      <c r="CW52" s="106" t="n">
        <f aca="false">IF(CR52="","",CR52*$CT$5)</f>
        <v>8.14311871103517</v>
      </c>
      <c r="CX52" s="108" t="n">
        <f aca="false">IF(D52=0,0,MIN(MAX(($CY$2+$CY$3*M52+$CY$4*N52+$CY$6*DB52+$CY$7*DC52+$CY$5*P52+$CY$8*DB52^2),1),5))</f>
        <v>5</v>
      </c>
      <c r="CY52" s="108" t="n">
        <f aca="false">IF(CZ52="","",VLOOKUP(CONCATENATE($C$6,A52,C52),Positions!$K$10:$P$925,2,0))</f>
        <v>5</v>
      </c>
      <c r="CZ52" s="109" t="n">
        <f aca="false">IF(E52="","",(DATE($C$6,2,1)-VLOOKUP(CONCATENATE($C$6,A52,C52),Positions!$K$10:$P$925,5,0))/365.2422)</f>
        <v>27.4639677452386</v>
      </c>
      <c r="DA52" s="110" t="n">
        <f aca="false">IF(CZ52="","",VLOOKUP(CONCATENATE($C$6,A52,C52),Positions!$K$10:$P$925,6,0))</f>
        <v>0</v>
      </c>
      <c r="DB52" s="111" t="n">
        <f aca="false">IF(CZ52="","",VLOOKUP(CONCATENATE($C$6,A52,C52),Positions!$K$10:$P$925,3,0))</f>
        <v>87</v>
      </c>
      <c r="DC52" s="8" t="n">
        <f aca="false">IF(CZ52="","",VLOOKUP(CONCATENATE($C$6,A52,C52),Positions!$K$10:$P$925,4,0))</f>
        <v>290</v>
      </c>
      <c r="DD52" s="110" t="n">
        <f aca="false">ROUND(CX52,0)</f>
        <v>5</v>
      </c>
      <c r="DE52" s="110" t="n">
        <f aca="false">IF(CY52="","",ROUND(CZ52+1/12,0))</f>
        <v>28</v>
      </c>
    </row>
    <row r="53" customFormat="false" ht="12.75" hidden="false" customHeight="false" outlineLevel="0" collapsed="false">
      <c r="A53" s="69" t="str">
        <f aca="false">IF(ISERROR(VLOOKUP(FLOOR((ROW(B53)-11)/30,1)+1,Teams!$B$10:$AC$39,25,0)),"",VLOOKUP(FLOOR((ROW(B53)-11)/30,1)+1,Teams!$B$10:$AC$39,25,0))</f>
        <v>SAS</v>
      </c>
      <c r="B53" s="233" t="n">
        <v>13</v>
      </c>
      <c r="C53" s="234" t="s">
        <v>3866</v>
      </c>
      <c r="D53" s="235" t="n">
        <v>36</v>
      </c>
      <c r="E53" s="236" t="n">
        <v>46</v>
      </c>
      <c r="F53" s="235" t="n">
        <v>432</v>
      </c>
      <c r="G53" s="235" t="n">
        <v>13.4</v>
      </c>
      <c r="H53" s="235" t="n">
        <v>0.558</v>
      </c>
      <c r="I53" s="235" t="n">
        <v>0.471</v>
      </c>
      <c r="J53" s="235" t="n">
        <v>0.154</v>
      </c>
      <c r="K53" s="235" t="n">
        <v>0.8</v>
      </c>
      <c r="L53" s="235" t="n">
        <v>13.5</v>
      </c>
      <c r="M53" s="235" t="n">
        <v>7.4</v>
      </c>
      <c r="N53" s="235" t="n">
        <v>7.7</v>
      </c>
      <c r="O53" s="235" t="n">
        <v>1.5</v>
      </c>
      <c r="P53" s="235" t="n">
        <v>4.1</v>
      </c>
      <c r="Q53" s="235" t="n">
        <v>6.7</v>
      </c>
      <c r="R53" s="235" t="n">
        <v>12.6</v>
      </c>
      <c r="S53" s="237"/>
      <c r="T53" s="235" t="n">
        <v>0.4</v>
      </c>
      <c r="U53" s="235" t="n">
        <v>0.9</v>
      </c>
      <c r="V53" s="235" t="n">
        <v>1.3</v>
      </c>
      <c r="W53" s="235" t="n">
        <v>0.146</v>
      </c>
      <c r="X53" s="237"/>
      <c r="Y53" s="235" t="n">
        <v>-0.9</v>
      </c>
      <c r="Z53" s="235" t="n">
        <v>2.7</v>
      </c>
      <c r="AA53" s="235" t="n">
        <v>1.8</v>
      </c>
      <c r="AB53" s="238" t="n">
        <v>0.4</v>
      </c>
      <c r="AC53" s="76" t="n">
        <f aca="false">IF(F53=0,"",W53/2+(T53-U53)/2/F53*48)</f>
        <v>0.0452222222222222</v>
      </c>
      <c r="AD53" s="77" t="n">
        <f aca="false">IF(AC53="","",W53-AC53)</f>
        <v>0.100777777777778</v>
      </c>
      <c r="AE53" s="78" t="n">
        <f aca="false">IF(D53=0,0,R53*(1-Q53/100))</f>
        <v>11.7558</v>
      </c>
      <c r="AF53" s="79" t="str">
        <f aca="false">IF(C53="","",LEFT(RIGHT(URL(C53),LEN(URL(C53))-46),LEN(URL(C53))-51))</f>
        <v>butlera01</v>
      </c>
      <c r="AG53" s="79" t="n">
        <f aca="false">IF(A53="","",VLOOKUP(A53,Teams!$A$10:$AH$39,28,0))</f>
        <v>11.1</v>
      </c>
      <c r="AH53" s="8" t="n">
        <f aca="false">IF(A53=A52,AH52,SUM(F53:F81))</f>
        <v>19707</v>
      </c>
      <c r="AI53" s="9" t="n">
        <f aca="false">IF(A53="","",VLOOKUP(A53,Teams!$A$10:$AH$39,5,0)+VLOOKUP(A53,Teams!$A$10:$AH$39,6,0))</f>
        <v>82</v>
      </c>
      <c r="AJ53" s="80" t="n">
        <f aca="false">$AG$7</f>
        <v>0.284451612903226</v>
      </c>
      <c r="AK53" s="81" t="n">
        <f aca="false">AK52</f>
        <v>0.563516972197434</v>
      </c>
      <c r="AL53" s="82" t="n">
        <f aca="false">AL52</f>
        <v>345257.1167</v>
      </c>
      <c r="AM53" s="83" t="n">
        <f aca="false">IF(F53=0,0,(AK53*AL53-H53*F53*AE53)/(AL53-AE53*F53))</f>
        <v>0.563599334736657</v>
      </c>
      <c r="AN53" s="79" t="n">
        <f aca="false">IF(D53=0,0,$K$2*M53+$L$2*K53+$M$2*L53+$Z$2*SQRT(M53*N53)-$AN$6)</f>
        <v>-2.74852390959239</v>
      </c>
      <c r="AO53" s="84" t="n">
        <f aca="false">IF(D53=0,0,$O$2*O53+$P$2*P53-$AO$6)</f>
        <v>1.13658565783464</v>
      </c>
      <c r="AP53" s="84" t="n">
        <f aca="false">IF(F53=0,0,(H53*2-$T$2+$U$2*R53-$V$2*AM53*2+$X$2*N53+$Y$2*(I53-AJ53)+$AA$2*J53))</f>
        <v>-0.0380866470786721</v>
      </c>
      <c r="AQ53" s="84" t="n">
        <f aca="false">IF(D53=0,0,AP53*AE53*$AC$2-$S$2*Q53/100*R53+$AE$2*N53-$AQ$6)</f>
        <v>2.6549766293664</v>
      </c>
      <c r="AR53" s="85" t="n">
        <f aca="false">IF(D53=0,0,$Q$2*(F53/(E53+$AL$3))-$AR$6)</f>
        <v>-1.9540230235487</v>
      </c>
      <c r="AS53" s="86" t="n">
        <f aca="false">AN53+AO53+AQ53+AR53</f>
        <v>-0.910984645940058</v>
      </c>
      <c r="AT53" s="87" t="n">
        <f aca="false">IF(F53="",0,F53/AH53*5)</f>
        <v>0.109605723854468</v>
      </c>
      <c r="AU53" s="84" t="n">
        <f aca="false">AT53*AS53</f>
        <v>-0.0998491315385663</v>
      </c>
      <c r="AV53" s="79" t="n">
        <f aca="false">IF(A53=A52,AV52,SUM(AU53:AU81))</f>
        <v>-0.187705175686539</v>
      </c>
      <c r="AW53" s="85" t="n">
        <f aca="false">IF(A53="",0,(AG53*$AF$2-AV53)/5)</f>
        <v>2.70154103513731</v>
      </c>
      <c r="AX53" s="88" t="n">
        <f aca="false">IF(D53=0,0,AW53+AS53)</f>
        <v>1.79055638919725</v>
      </c>
      <c r="AY53" s="89" t="n">
        <f aca="false">IF(D53=0,0,25/SQRT(F53)+1.6)</f>
        <v>2.80281306081172</v>
      </c>
      <c r="AZ53" s="90" t="n">
        <f aca="false">AX53*AT53</f>
        <v>0.196255229140207</v>
      </c>
      <c r="BA53" s="91" t="n">
        <f aca="false">(AX53+$BA$2)*AT53</f>
        <v>0.415466676849143</v>
      </c>
      <c r="BB53" s="92" t="n">
        <f aca="false">IF(D53=0,0,K53*$L$3+L53*$M$3+$Z$3*SQRT(M53*N53)+$K$3*M53-$BB$5)</f>
        <v>-1.49282849624556</v>
      </c>
      <c r="BC53" s="93" t="n">
        <f aca="false">IF(F53=0,0,(H53*2-$T$3+$U$3*R53-$V$3*AM53*2+$X$3*N53+$Y$3*(I53-AJ53)+$AA$3*J53))</f>
        <v>0.301824318597488</v>
      </c>
      <c r="BD53" s="93" t="n">
        <f aca="false">IF(D53=0,0,BC53*AE53*$AC$3-$S$3*Q53/100*R53+$AD$3*N53+$AE$3*N53-$BD$5)</f>
        <v>0.578112677605073</v>
      </c>
      <c r="BE53" s="93" t="n">
        <f aca="false">IF(D53=0,0,$O$3*O53+$P$3*P53-$BE$5)</f>
        <v>-0.176758633058818</v>
      </c>
      <c r="BF53" s="94" t="n">
        <f aca="false">IF(D53=0,0,$Q$3*(F53/(E53+$AL$3))-$BF$5)</f>
        <v>-1.02060388610587</v>
      </c>
      <c r="BG53" s="95" t="n">
        <f aca="false">SUM(BB53:BF53)</f>
        <v>-1.81025401920768</v>
      </c>
      <c r="BH53" s="92" t="n">
        <f aca="false">BG53*AT53</f>
        <v>-0.198414202135718</v>
      </c>
      <c r="BI53" s="92" t="n">
        <f aca="false">IF(A53="","",VLOOKUP(A53,Teams!$A$10:$AH$39,31,0))</f>
        <v>3.456</v>
      </c>
      <c r="BJ53" s="93" t="n">
        <f aca="false">IF(A53=A52,BJ52,SUM(BH53:BH81))</f>
        <v>-0.293529707019114</v>
      </c>
      <c r="BK53" s="94" t="n">
        <f aca="false">IF(A53="",0,(BI53*$AF$3-BJ53)/5)</f>
        <v>0.888145941403823</v>
      </c>
      <c r="BL53" s="92" t="n">
        <f aca="false">IF(A53="","",VLOOKUP(A53,Teams!$A$10:$AH$39,32,0))</f>
        <v>7.64433333333335</v>
      </c>
      <c r="BM53" s="96" t="n">
        <f aca="false">IF(D53=0,0,BG53+BK53)</f>
        <v>-0.922108077803859</v>
      </c>
      <c r="BN53" s="91" t="n">
        <f aca="false">IF($F53=0,0,17/SQRT($F53)+1.05)</f>
        <v>1.86791288135197</v>
      </c>
      <c r="BO53" s="96" t="n">
        <f aca="false">BM53*AT53</f>
        <v>-0.101068323339744</v>
      </c>
      <c r="BP53" s="97" t="n">
        <f aca="false">(BM53+$BM$2)*AT53</f>
        <v>0.0852614072128515</v>
      </c>
      <c r="BQ53" s="96" t="n">
        <f aca="false">AX53-BM53</f>
        <v>2.71266446700111</v>
      </c>
      <c r="BR53" s="98" t="n">
        <f aca="false">IF($F53=0,0,18/SQRT($F53)+1.2)</f>
        <v>2.06602540378444</v>
      </c>
      <c r="BS53" s="96" t="n">
        <f aca="false">BQ53*AT53</f>
        <v>0.297323552479951</v>
      </c>
      <c r="BT53" s="96" t="n">
        <f aca="false">(BQ53+$BQ$2)*AT53</f>
        <v>0.330205269636291</v>
      </c>
      <c r="BU53" s="97" t="n">
        <f aca="false">BM53-BQ53</f>
        <v>-3.63477254480497</v>
      </c>
      <c r="BV53" s="99" t="n">
        <f aca="false">AT53</f>
        <v>0.109605723854468</v>
      </c>
      <c r="BW53" s="100" t="n">
        <f aca="false">IF(D53=0,"",F53/E53)</f>
        <v>9.39130434782609</v>
      </c>
      <c r="BX53" s="100" t="n">
        <f aca="false">F53/(E53+$AL$3)</f>
        <v>8.64</v>
      </c>
      <c r="BY53" s="101" t="n">
        <f aca="false">AX53</f>
        <v>1.79055638919725</v>
      </c>
      <c r="BZ53" s="102" t="n">
        <f aca="false">BY53*BV53</f>
        <v>0.196255229140207</v>
      </c>
      <c r="CA53" s="103" t="n">
        <f aca="false">(BY53+$BA$2)*BV53</f>
        <v>0.415466676849143</v>
      </c>
      <c r="CB53" s="103" t="n">
        <f aca="false">IF(E53="","",CA53*AI53/E53)</f>
        <v>0.740614510904994</v>
      </c>
      <c r="CC53" s="101" t="n">
        <f aca="false">BM53+(BY53-BU53)*$CC$2</f>
        <v>-0.922108077803859</v>
      </c>
      <c r="CD53" s="104" t="n">
        <f aca="false">CC53*BV53</f>
        <v>-0.101068323339744</v>
      </c>
      <c r="CE53" s="104" t="n">
        <f aca="false">(CC53+$BM$2)*BV53</f>
        <v>0.0852614072128515</v>
      </c>
      <c r="CF53" s="104" t="n">
        <f aca="false">IF(E53="","",CE53*AI53/E53)</f>
        <v>0.15198772590117</v>
      </c>
      <c r="CG53" s="105" t="n">
        <f aca="false">BQ53</f>
        <v>2.71266446700111</v>
      </c>
      <c r="CH53" s="103" t="n">
        <f aca="false">CG53*BV53</f>
        <v>0.297323552479951</v>
      </c>
      <c r="CI53" s="104" t="n">
        <f aca="false">(CG53+$BQ$2)*BV53</f>
        <v>0.330205269636291</v>
      </c>
      <c r="CJ53" s="104" t="n">
        <f aca="false">IF(E53="","",CI53*AI53/E53)</f>
        <v>0.588626785003824</v>
      </c>
      <c r="CK53" s="16" t="n">
        <f aca="false">IF(BW53="","",ROUND(CA53*$CK$7+1000000,-5))</f>
        <v>3000000</v>
      </c>
      <c r="CL53" s="16" t="n">
        <f aca="false">IF(BW53="","",ROUND(CB53*$CK$7+1000000,-5))</f>
        <v>4600000</v>
      </c>
      <c r="CM53" s="106" t="n">
        <f aca="false">IF(F53=0,"",$CM$1*BX53+$CM$2*AG53+$CM$3)</f>
        <v>-2.11916989510382</v>
      </c>
      <c r="CN53" s="106" t="n">
        <f aca="false">IF(F53=0,"",(BY53/(AY53^2)+CM53/($CN$2^2))/(1/(AY53^2)+1/($CN$2^2)))</f>
        <v>-0.586998557819617</v>
      </c>
      <c r="CO53" s="107" t="n">
        <f aca="false">IF(F53=0,"",MAX(MIN((CN53-$CP$1)*$CP$2/($CP$3-$CP$1),$CP$2),0))</f>
        <v>0.422385209116156</v>
      </c>
      <c r="CP53" s="106" t="n">
        <f aca="false">IF(F53=0,"",(CN53+$BA$2)*CO53)</f>
        <v>0.596830909636791</v>
      </c>
      <c r="CQ53" s="16" t="n">
        <f aca="false">IF(OR(CP53="",CP53=0),"",ROUND(CP53*$CK$7+1000000,-5))</f>
        <v>3900000</v>
      </c>
      <c r="CR53" s="106" t="n">
        <f aca="false">IF(BY53=0,"",(BY53+$BA$2)*CO53)</f>
        <v>1.60107495311766</v>
      </c>
      <c r="CS53" s="16" t="n">
        <f aca="false">IF(OR(CR53=0,CR53=""),"",ROUND(CR53*$CK$7+1000000,-5))</f>
        <v>8700000</v>
      </c>
      <c r="CT53" s="106" t="n">
        <f aca="false">$CT$5*CA53</f>
        <v>1.12176002749269</v>
      </c>
      <c r="CU53" s="106" t="n">
        <f aca="false">$CT$5*CE53</f>
        <v>0.230205799474699</v>
      </c>
      <c r="CV53" s="106" t="n">
        <f aca="false">$CT$5*CI53</f>
        <v>0.891554228017987</v>
      </c>
      <c r="CW53" s="106" t="n">
        <f aca="false">IF(CR53="","",CR53*$CT$5)</f>
        <v>4.32290237341768</v>
      </c>
      <c r="CX53" s="108" t="e">
        <f aca="false">IF(D53=0,0,MIN(MAX(($CY$2+$CY$3*M53+$CY$4*N53+$CY$6*DB53+$CY$7*DC53+$CY$5*P53+$CY$8*DB53^2),1),5))</f>
        <v>#N/A</v>
      </c>
      <c r="CY53" s="108" t="e">
        <f aca="false">IF(CZ53="","",VLOOKUP(CONCATENATE($C$6,A53,C53),Positions!$K$10:$P$925,2,0))</f>
        <v>#N/A</v>
      </c>
      <c r="CZ53" s="109" t="e">
        <f aca="false">IF(E53="","",(DATE($C$6,2,1)-VLOOKUP(CONCATENATE($C$6,A53,C53),Positions!$K$10:$P$925,5,0))/365.2422)</f>
        <v>#N/A</v>
      </c>
      <c r="DA53" s="110" t="e">
        <f aca="false">IF(CZ53="","",VLOOKUP(CONCATENATE($C$6,A53,C53),Positions!$K$10:$P$925,6,0))</f>
        <v>#N/A</v>
      </c>
      <c r="DB53" s="111" t="e">
        <f aca="false">IF(CZ53="","",VLOOKUP(CONCATENATE($C$6,A53,C53),Positions!$K$10:$P$925,3,0))</f>
        <v>#N/A</v>
      </c>
      <c r="DC53" s="8" t="e">
        <f aca="false">IF(CZ53="","",VLOOKUP(CONCATENATE($C$6,A53,C53),Positions!$K$10:$P$925,4,0))</f>
        <v>#N/A</v>
      </c>
      <c r="DD53" s="110" t="e">
        <f aca="false">ROUND(CX53,0)</f>
        <v>#N/A</v>
      </c>
      <c r="DE53" s="110" t="e">
        <f aca="false">IF(CY53="","",ROUND(CZ53+1/12,0))</f>
        <v>#N/A</v>
      </c>
    </row>
    <row r="54" customFormat="false" ht="12.75" hidden="false" customHeight="false" outlineLevel="0" collapsed="false">
      <c r="A54" s="69" t="str">
        <f aca="false">IF(ISERROR(VLOOKUP(FLOOR((ROW(B54)-11)/30,1)+1,Teams!$B$10:$AC$39,25,0)),"",VLOOKUP(FLOOR((ROW(B54)-11)/30,1)+1,Teams!$B$10:$AC$39,25,0))</f>
        <v>SAS</v>
      </c>
      <c r="B54" s="233" t="n">
        <v>14</v>
      </c>
      <c r="C54" s="234" t="s">
        <v>4179</v>
      </c>
      <c r="D54" s="235" t="n">
        <v>32</v>
      </c>
      <c r="E54" s="236" t="n">
        <v>16</v>
      </c>
      <c r="F54" s="235" t="n">
        <v>261</v>
      </c>
      <c r="G54" s="235" t="n">
        <v>10.1</v>
      </c>
      <c r="H54" s="235" t="n">
        <v>0.504</v>
      </c>
      <c r="I54" s="235" t="n">
        <v>0.388</v>
      </c>
      <c r="J54" s="235" t="n">
        <v>0.353</v>
      </c>
      <c r="K54" s="235" t="n">
        <v>1.8</v>
      </c>
      <c r="L54" s="235" t="n">
        <v>10.6</v>
      </c>
      <c r="M54" s="235" t="n">
        <v>6.3</v>
      </c>
      <c r="N54" s="235" t="n">
        <v>6.4</v>
      </c>
      <c r="O54" s="235" t="n">
        <v>1.8</v>
      </c>
      <c r="P54" s="235" t="n">
        <v>0.6</v>
      </c>
      <c r="Q54" s="235" t="n">
        <v>11.7</v>
      </c>
      <c r="R54" s="235" t="n">
        <v>19.5</v>
      </c>
      <c r="S54" s="237"/>
      <c r="T54" s="235" t="n">
        <v>0</v>
      </c>
      <c r="U54" s="235" t="n">
        <v>0.4</v>
      </c>
      <c r="V54" s="235" t="n">
        <v>0.4</v>
      </c>
      <c r="W54" s="235" t="n">
        <v>0.082</v>
      </c>
      <c r="X54" s="237"/>
      <c r="Y54" s="235" t="n">
        <v>-2.2</v>
      </c>
      <c r="Z54" s="235" t="n">
        <v>-0.2</v>
      </c>
      <c r="AA54" s="235" t="n">
        <v>-2.4</v>
      </c>
      <c r="AB54" s="238" t="n">
        <v>0</v>
      </c>
      <c r="AC54" s="76" t="n">
        <f aca="false">IF(F54=0,"",W54/2+(T54-U54)/2/F54*48)</f>
        <v>0.00421839080459771</v>
      </c>
      <c r="AD54" s="77" t="n">
        <f aca="false">IF(AC54="","",W54-AC54)</f>
        <v>0.0777816091954023</v>
      </c>
      <c r="AE54" s="78" t="n">
        <f aca="false">IF(D54=0,0,R54*(1-Q54/100))</f>
        <v>17.2185</v>
      </c>
      <c r="AF54" s="79" t="str">
        <f aca="false">IF(C54="","",LEFT(RIGHT(URL(C54),LEN(URL(C54))-46),LEN(URL(C54))-51))</f>
        <v>martike02</v>
      </c>
      <c r="AG54" s="79" t="n">
        <f aca="false">IF(A54="","",VLOOKUP(A54,Teams!$A$10:$AH$39,28,0))</f>
        <v>11.1</v>
      </c>
      <c r="AH54" s="8" t="n">
        <f aca="false">IF(A54=A53,AH53,SUM(F54:F82))</f>
        <v>19707</v>
      </c>
      <c r="AI54" s="9" t="n">
        <f aca="false">IF(A54="","",VLOOKUP(A54,Teams!$A$10:$AH$39,5,0)+VLOOKUP(A54,Teams!$A$10:$AH$39,6,0))</f>
        <v>82</v>
      </c>
      <c r="AJ54" s="80" t="n">
        <f aca="false">$AG$7</f>
        <v>0.284451612903226</v>
      </c>
      <c r="AK54" s="81" t="n">
        <f aca="false">AK53</f>
        <v>0.563516972197434</v>
      </c>
      <c r="AL54" s="82" t="n">
        <f aca="false">AL53</f>
        <v>345257.1167</v>
      </c>
      <c r="AM54" s="83" t="n">
        <f aca="false">IF(F54=0,0,(AK54*AL54-H54*F54*AE54)/(AL54-AE54*F54))</f>
        <v>0.56430188986766</v>
      </c>
      <c r="AN54" s="79" t="n">
        <f aca="false">IF(D54=0,0,$K$2*M54+$L$2*K54+$M$2*L54+$Z$2*SQRT(M54*N54)-$AN$6)</f>
        <v>-3.06037353298047</v>
      </c>
      <c r="AO54" s="84" t="n">
        <f aca="false">IF(D54=0,0,$O$2*O54+$P$2*P54-$AO$6)</f>
        <v>-0.348154839713399</v>
      </c>
      <c r="AP54" s="84" t="n">
        <f aca="false">IF(F54=0,0,(H54*2-$T$2+$U$2*R54-$V$2*AM54*2+$X$2*N54+$Y$2*(I54-AJ54)+$AA$2*J54))</f>
        <v>-0.194324964268118</v>
      </c>
      <c r="AQ54" s="84" t="n">
        <f aca="false">IF(D54=0,0,AP54*AE54*$AC$2-$S$2*Q54/100*R54+$AE$2*N54-$AQ$6)</f>
        <v>-0.332848939273914</v>
      </c>
      <c r="AR54" s="85" t="n">
        <f aca="false">IF(D54=0,0,$Q$2*(F54/(E54+$AL$3))-$AR$6)</f>
        <v>-1.40986878423549</v>
      </c>
      <c r="AS54" s="86" t="n">
        <f aca="false">AN54+AO54+AQ54+AR54</f>
        <v>-5.15124609620327</v>
      </c>
      <c r="AT54" s="87" t="n">
        <f aca="false">IF(F54="",0,F54/AH54*5)</f>
        <v>0.0662201248287411</v>
      </c>
      <c r="AU54" s="84" t="n">
        <f aca="false">AT54*AS54</f>
        <v>-0.341116159514145</v>
      </c>
      <c r="AV54" s="79" t="n">
        <f aca="false">IF(A54=A53,AV53,SUM(AU54:AU82))</f>
        <v>-0.187705175686539</v>
      </c>
      <c r="AW54" s="85" t="n">
        <f aca="false">IF(A54="",0,(AG54*$AF$2-AV54)/5)</f>
        <v>2.70154103513731</v>
      </c>
      <c r="AX54" s="88" t="n">
        <f aca="false">IF(D54=0,0,AW54+AS54)</f>
        <v>-2.44970506106596</v>
      </c>
      <c r="AY54" s="89" t="n">
        <f aca="false">IF(D54=0,0,25/SQRT(F54)+1.6)</f>
        <v>3.14746115147543</v>
      </c>
      <c r="AZ54" s="90" t="n">
        <f aca="false">AX54*AT54</f>
        <v>-0.162219774937387</v>
      </c>
      <c r="BA54" s="91" t="n">
        <f aca="false">(AX54+$BA$2)*AT54</f>
        <v>-0.0297795252799045</v>
      </c>
      <c r="BB54" s="92" t="n">
        <f aca="false">IF(D54=0,0,K54*$L$3+L54*$M$3+$Z$3*SQRT(M54*N54)+$K$3*M54-$BB$5)</f>
        <v>-1.25734769707767</v>
      </c>
      <c r="BC54" s="93" t="n">
        <f aca="false">IF(F54=0,0,(H54*2-$T$3+$U$3*R54-$V$3*AM54*2+$X$3*N54+$Y$3*(I54-AJ54)+$AA$3*J54))</f>
        <v>0.150980893626289</v>
      </c>
      <c r="BD54" s="93" t="n">
        <f aca="false">IF(D54=0,0,BC54*AE54*$AC$3-$S$3*Q54/100*R54+$AD$3*N54+$AE$3*N54-$BD$5)</f>
        <v>-1.3604902884871</v>
      </c>
      <c r="BE54" s="93" t="n">
        <f aca="false">IF(D54=0,0,$O$3*O54+$P$3*P54-$BE$5)</f>
        <v>0.110862396187209</v>
      </c>
      <c r="BF54" s="94" t="n">
        <f aca="false">IF(D54=0,0,$Q$3*(F54/(E54+$AL$3))-$BF$5)</f>
        <v>-0.736387208722278</v>
      </c>
      <c r="BG54" s="95" t="n">
        <f aca="false">SUM(BB54:BF54)</f>
        <v>-3.09238190447355</v>
      </c>
      <c r="BH54" s="92" t="n">
        <f aca="false">BG54*AT54</f>
        <v>-0.204777915732379</v>
      </c>
      <c r="BI54" s="92" t="n">
        <f aca="false">IF(A54="","",VLOOKUP(A54,Teams!$A$10:$AH$39,31,0))</f>
        <v>3.456</v>
      </c>
      <c r="BJ54" s="93" t="n">
        <f aca="false">IF(A54=A53,BJ53,SUM(BH54:BH82))</f>
        <v>-0.293529707019114</v>
      </c>
      <c r="BK54" s="94" t="n">
        <f aca="false">IF(A54="",0,(BI54*$AF$3-BJ54)/5)</f>
        <v>0.888145941403823</v>
      </c>
      <c r="BL54" s="92" t="n">
        <f aca="false">IF(A54="","",VLOOKUP(A54,Teams!$A$10:$AH$39,32,0))</f>
        <v>7.64433333333335</v>
      </c>
      <c r="BM54" s="96" t="n">
        <f aca="false">IF(D54=0,0,BG54+BK54)</f>
        <v>-2.20423596306973</v>
      </c>
      <c r="BN54" s="91" t="n">
        <f aca="false">IF($F54=0,0,17/SQRT($F54)+1.05)</f>
        <v>2.10227358300329</v>
      </c>
      <c r="BO54" s="96" t="n">
        <f aca="false">BM54*AT54</f>
        <v>-0.145964780626478</v>
      </c>
      <c r="BP54" s="97" t="n">
        <f aca="false">(BM54+$BM$2)*AT54</f>
        <v>-0.033390568417618</v>
      </c>
      <c r="BQ54" s="96" t="n">
        <f aca="false">AX54-BM54</f>
        <v>-0.24546909799623</v>
      </c>
      <c r="BR54" s="98" t="n">
        <f aca="false">IF($F54=0,0,18/SQRT($F54)+1.2)</f>
        <v>2.31417202906231</v>
      </c>
      <c r="BS54" s="96" t="n">
        <f aca="false">BQ54*AT54</f>
        <v>-0.0162549943109088</v>
      </c>
      <c r="BT54" s="96" t="n">
        <f aca="false">(BQ54+$BQ$2)*AT54</f>
        <v>0.00361104313771349</v>
      </c>
      <c r="BU54" s="97" t="n">
        <f aca="false">BM54-BQ54</f>
        <v>-1.9587668650735</v>
      </c>
      <c r="BV54" s="99" t="n">
        <f aca="false">AT54</f>
        <v>0.0662201248287411</v>
      </c>
      <c r="BW54" s="100" t="n">
        <f aca="false">IF(D54=0,"",F54/E54)</f>
        <v>16.3125</v>
      </c>
      <c r="BX54" s="100" t="n">
        <f aca="false">F54/(E54+$AL$3)</f>
        <v>13.05</v>
      </c>
      <c r="BY54" s="101" t="n">
        <f aca="false">AX54</f>
        <v>-2.44970506106596</v>
      </c>
      <c r="BZ54" s="102" t="n">
        <f aca="false">BY54*BV54</f>
        <v>-0.162219774937387</v>
      </c>
      <c r="CA54" s="103" t="n">
        <f aca="false">(BY54+$BA$2)*BV54</f>
        <v>-0.0297795252799045</v>
      </c>
      <c r="CB54" s="103" t="n">
        <f aca="false">IF(E54="","",CA54*AI54/E54)</f>
        <v>-0.152620067059511</v>
      </c>
      <c r="CC54" s="101" t="n">
        <f aca="false">BM54+(BY54-BU54)*$CC$2</f>
        <v>-2.20423596306973</v>
      </c>
      <c r="CD54" s="104" t="n">
        <f aca="false">CC54*BV54</f>
        <v>-0.145964780626478</v>
      </c>
      <c r="CE54" s="104" t="n">
        <f aca="false">(CC54+$BM$2)*BV54</f>
        <v>-0.033390568417618</v>
      </c>
      <c r="CF54" s="104" t="n">
        <f aca="false">IF(E54="","",CE54*AI54/E54)</f>
        <v>-0.171126663140292</v>
      </c>
      <c r="CG54" s="105" t="n">
        <f aca="false">BQ54</f>
        <v>-0.24546909799623</v>
      </c>
      <c r="CH54" s="103" t="n">
        <f aca="false">CG54*BV54</f>
        <v>-0.0162549943109088</v>
      </c>
      <c r="CI54" s="104" t="n">
        <f aca="false">(CG54+$BQ$2)*BV54</f>
        <v>0.00361104313771349</v>
      </c>
      <c r="CJ54" s="104" t="n">
        <f aca="false">IF(E54="","",CI54*AI54/E54)</f>
        <v>0.0185065960807816</v>
      </c>
      <c r="CK54" s="16" t="n">
        <f aca="false">IF(BW54="","",ROUND(CA54*$CK$7+1000000,-5))</f>
        <v>900000</v>
      </c>
      <c r="CL54" s="16" t="n">
        <f aca="false">IF(BW54="","",ROUND(CB54*$CK$7+1000000,-5))</f>
        <v>300000</v>
      </c>
      <c r="CM54" s="106" t="n">
        <f aca="false">IF(F54=0,"",$CM$1*BX54+$CM$2*AG54+$CM$3)</f>
        <v>-1.18733724214689</v>
      </c>
      <c r="CN54" s="106" t="n">
        <f aca="false">IF(F54=0,"",(BY54/(AY54^2)+CM54/($CN$2^2))/(1/(AY54^2)+1/($CN$2^2)))</f>
        <v>-1.61426837236023</v>
      </c>
      <c r="CO54" s="107" t="n">
        <f aca="false">IF(F54=0,"",MAX(MIN((CN54-$CP$1)*$CP$2/($CP$3-$CP$1),$CP$2),0))</f>
        <v>0.273431086007767</v>
      </c>
      <c r="CP54" s="106" t="n">
        <f aca="false">IF(F54=0,"",(CN54+$BA$2)*CO54)</f>
        <v>0.105471017853087</v>
      </c>
      <c r="CQ54" s="16" t="n">
        <f aca="false">IF(OR(CP54="",CP54=0),"",ROUND(CP54*$CK$7+1000000,-5))</f>
        <v>1500000</v>
      </c>
      <c r="CR54" s="106" t="n">
        <f aca="false">IF(BY54=0,"",(BY54+$BA$2)*CO54)</f>
        <v>-0.122963343230455</v>
      </c>
      <c r="CS54" s="16" t="n">
        <f aca="false">IF(OR(CR54=0,CR54=""),"",ROUND(CR54*$CK$7+1000000,-5))</f>
        <v>400000</v>
      </c>
      <c r="CT54" s="106" t="n">
        <f aca="false">$CT$5*CA54</f>
        <v>-0.0804047182557422</v>
      </c>
      <c r="CU54" s="106" t="n">
        <f aca="false">$CT$5*CE54</f>
        <v>-0.0901545347275686</v>
      </c>
      <c r="CV54" s="106" t="n">
        <f aca="false">$CT$5*CI54</f>
        <v>0.00974981647182641</v>
      </c>
      <c r="CW54" s="106" t="n">
        <f aca="false">IF(CR54="","",CR54*$CT$5)</f>
        <v>-0.332001026722228</v>
      </c>
      <c r="CX54" s="108" t="n">
        <f aca="false">IF(D54=0,0,MIN(MAX(($CY$2+$CY$3*M54+$CY$4*N54+$CY$6*DB54+$CY$7*DC54+$CY$5*P54+$CY$8*DB54^2),1),5))</f>
        <v>2.42966290083043</v>
      </c>
      <c r="CY54" s="108" t="n">
        <f aca="false">IF(CZ54="","",VLOOKUP(CONCATENATE($C$6,A54,C54),Positions!$K$10:$P$925,2,0))</f>
        <v>2</v>
      </c>
      <c r="CZ54" s="109" t="n">
        <f aca="false">IF(E54="","",(DATE($C$6,2,1)-VLOOKUP(CONCATENATE($C$6,A54,C54),Positions!$K$10:$P$925,5,0))/365.2422)</f>
        <v>33.0000202605285</v>
      </c>
      <c r="DA54" s="110" t="n">
        <f aca="false">IF(CZ54="","",VLOOKUP(CONCATENATE($C$6,A54,C54),Positions!$K$10:$P$925,6,0))</f>
        <v>11</v>
      </c>
      <c r="DB54" s="111" t="n">
        <f aca="false">IF(CZ54="","",VLOOKUP(CONCATENATE($C$6,A54,C54),Positions!$K$10:$P$925,3,0))</f>
        <v>79</v>
      </c>
      <c r="DC54" s="8" t="n">
        <f aca="false">IF(CZ54="","",VLOOKUP(CONCATENATE($C$6,A54,C54),Positions!$K$10:$P$925,4,0))</f>
        <v>199</v>
      </c>
      <c r="DD54" s="110" t="n">
        <f aca="false">ROUND(CX54,0)</f>
        <v>2</v>
      </c>
      <c r="DE54" s="110" t="n">
        <f aca="false">IF(CY54="","",ROUND(CZ54+1/12,0))</f>
        <v>33</v>
      </c>
    </row>
    <row r="55" customFormat="false" ht="12.75" hidden="false" customHeight="false" outlineLevel="0" collapsed="false">
      <c r="A55" s="69" t="str">
        <f aca="false">IF(ISERROR(VLOOKUP(FLOOR((ROW(B55)-11)/30,1)+1,Teams!$B$10:$AC$39,25,0)),"",VLOOKUP(FLOOR((ROW(B55)-11)/30,1)+1,Teams!$B$10:$AC$39,25,0))</f>
        <v>SAS</v>
      </c>
      <c r="B55" s="233" t="n">
        <v>15</v>
      </c>
      <c r="C55" s="234" t="s">
        <v>5429</v>
      </c>
      <c r="D55" s="235" t="n">
        <v>24</v>
      </c>
      <c r="E55" s="236" t="n">
        <v>31</v>
      </c>
      <c r="F55" s="235" t="n">
        <v>256</v>
      </c>
      <c r="G55" s="235" t="n">
        <v>10.3</v>
      </c>
      <c r="H55" s="235" t="n">
        <v>0.476</v>
      </c>
      <c r="I55" s="235" t="n">
        <v>0.239</v>
      </c>
      <c r="J55" s="235" t="n">
        <v>0.149</v>
      </c>
      <c r="K55" s="235" t="n">
        <v>2.8</v>
      </c>
      <c r="L55" s="235" t="n">
        <v>10.8</v>
      </c>
      <c r="M55" s="235" t="n">
        <v>6.9</v>
      </c>
      <c r="N55" s="235" t="n">
        <v>17.7</v>
      </c>
      <c r="O55" s="235" t="n">
        <v>1</v>
      </c>
      <c r="P55" s="235" t="n">
        <v>1.2</v>
      </c>
      <c r="Q55" s="235" t="n">
        <v>13.3</v>
      </c>
      <c r="R55" s="235" t="n">
        <v>14.7</v>
      </c>
      <c r="S55" s="237"/>
      <c r="T55" s="235" t="n">
        <v>0.1</v>
      </c>
      <c r="U55" s="235" t="n">
        <v>0.4</v>
      </c>
      <c r="V55" s="235" t="n">
        <v>0.5</v>
      </c>
      <c r="W55" s="235" t="n">
        <v>0.092</v>
      </c>
      <c r="X55" s="237"/>
      <c r="Y55" s="235" t="n">
        <v>-2.4</v>
      </c>
      <c r="Z55" s="235" t="n">
        <v>0.4</v>
      </c>
      <c r="AA55" s="235" t="n">
        <v>-2</v>
      </c>
      <c r="AB55" s="238" t="n">
        <v>0</v>
      </c>
      <c r="AC55" s="76" t="n">
        <f aca="false">IF(F55=0,"",W55/2+(T55-U55)/2/F55*48)</f>
        <v>0.017875</v>
      </c>
      <c r="AD55" s="77" t="n">
        <f aca="false">IF(AC55="","",W55-AC55)</f>
        <v>0.074125</v>
      </c>
      <c r="AE55" s="78" t="n">
        <f aca="false">IF(D55=0,0,R55*(1-Q55/100))</f>
        <v>12.7449</v>
      </c>
      <c r="AF55" s="79" t="str">
        <f aca="false">IF(C55="","",LEFT(RIGHT(URL(C55),LEN(URL(C55))-46),LEN(URL(C55))-51))</f>
        <v>mccalra01</v>
      </c>
      <c r="AG55" s="79" t="n">
        <f aca="false">IF(A55="","",VLOOKUP(A55,Teams!$A$10:$AH$39,28,0))</f>
        <v>11.1</v>
      </c>
      <c r="AH55" s="8" t="n">
        <f aca="false">IF(A55=A54,AH54,SUM(F55:F83))</f>
        <v>19707</v>
      </c>
      <c r="AI55" s="9" t="n">
        <f aca="false">IF(A55="","",VLOOKUP(A55,Teams!$A$10:$AH$39,5,0)+VLOOKUP(A55,Teams!$A$10:$AH$39,6,0))</f>
        <v>82</v>
      </c>
      <c r="AJ55" s="80" t="n">
        <f aca="false">$AG$7</f>
        <v>0.284451612903226</v>
      </c>
      <c r="AK55" s="81" t="n">
        <f aca="false">AK54</f>
        <v>0.563516972197434</v>
      </c>
      <c r="AL55" s="82" t="n">
        <f aca="false">AL54</f>
        <v>345257.1167</v>
      </c>
      <c r="AM55" s="83" t="n">
        <f aca="false">IF(F55=0,0,(AK55*AL55-H55*F55*AE55)/(AL55-AE55*F55))</f>
        <v>0.564351901414037</v>
      </c>
      <c r="AN55" s="79" t="n">
        <f aca="false">IF(D55=0,0,$K$2*M55+$L$2*K55+$M$2*L55+$Z$2*SQRT(M55*N55)-$AN$6)</f>
        <v>0.441885093439432</v>
      </c>
      <c r="AO55" s="84" t="n">
        <f aca="false">IF(D55=0,0,$O$2*O55+$P$2*P55-$AO$6)</f>
        <v>-1.03356712175283</v>
      </c>
      <c r="AP55" s="84" t="n">
        <f aca="false">IF(F55=0,0,(H55*2-$T$2+$U$2*R55-$V$2*AM55*2+$X$2*N55+$Y$2*(I55-AJ55)+$AA$2*J55))</f>
        <v>-0.102419961436934</v>
      </c>
      <c r="AQ55" s="84" t="n">
        <f aca="false">IF(D55=0,0,AP55*AE55*$AC$2-$S$2*Q55/100*R55+$AE$2*N55-$AQ$6)</f>
        <v>-2.03710406317705</v>
      </c>
      <c r="AR55" s="85" t="n">
        <f aca="false">IF(D55=0,0,$Q$2*(F55/(E55+$AL$3))-$AR$6)</f>
        <v>-2.11760421372773</v>
      </c>
      <c r="AS55" s="86" t="n">
        <f aca="false">AN55+AO55+AQ55+AR55</f>
        <v>-4.74639030521819</v>
      </c>
      <c r="AT55" s="87" t="n">
        <f aca="false">IF(F55="",0,F55/AH55*5)</f>
        <v>0.0649515400619069</v>
      </c>
      <c r="AU55" s="84" t="n">
        <f aca="false">AT55*AS55</f>
        <v>-0.308285360058826</v>
      </c>
      <c r="AV55" s="79" t="n">
        <f aca="false">IF(A55=A54,AV54,SUM(AU55:AU83))</f>
        <v>-0.187705175686539</v>
      </c>
      <c r="AW55" s="85" t="n">
        <f aca="false">IF(A55="",0,(AG55*$AF$2-AV55)/5)</f>
        <v>2.70154103513731</v>
      </c>
      <c r="AX55" s="88" t="n">
        <f aca="false">IF(D55=0,0,AW55+AS55)</f>
        <v>-2.04484927008088</v>
      </c>
      <c r="AY55" s="89" t="n">
        <f aca="false">IF(D55=0,0,25/SQRT(F55)+1.6)</f>
        <v>3.1625</v>
      </c>
      <c r="AZ55" s="90" t="n">
        <f aca="false">AX55*AT55</f>
        <v>-0.132816109286219</v>
      </c>
      <c r="BA55" s="91" t="n">
        <f aca="false">(AX55+$BA$2)*AT55</f>
        <v>-0.0029130291624055</v>
      </c>
      <c r="BB55" s="92" t="n">
        <f aca="false">IF(D55=0,0,K55*$L$3+L55*$M$3+$Z$3*SQRT(M55*N55)+$K$3*M55-$BB$5)</f>
        <v>0.0599672847529416</v>
      </c>
      <c r="BC55" s="93" t="n">
        <f aca="false">IF(F55=0,0,(H55*2-$T$3+$U$3*R55-$V$3*AM55*2+$X$3*N55+$Y$3*(I55-AJ55)+$AA$3*J55))</f>
        <v>0.128908686683553</v>
      </c>
      <c r="BD55" s="93" t="n">
        <f aca="false">IF(D55=0,0,BC55*AE55*$AC$3-$S$3*Q55/100*R55+$AD$3*N55+$AE$3*N55-$BD$5)</f>
        <v>-2.18578806458299</v>
      </c>
      <c r="BE55" s="93" t="n">
        <f aca="false">IF(D55=0,0,$O$3*O55+$P$3*P55-$BE$5)</f>
        <v>-0.197833610549073</v>
      </c>
      <c r="BF55" s="94" t="n">
        <f aca="false">IF(D55=0,0,$Q$3*(F55/(E55+$AL$3))-$BF$5)</f>
        <v>-1.10604382022054</v>
      </c>
      <c r="BG55" s="95" t="n">
        <f aca="false">SUM(BB55:BF55)</f>
        <v>-3.3007895239161</v>
      </c>
      <c r="BH55" s="92" t="n">
        <f aca="false">BG55*AT55</f>
        <v>-0.21439136299856</v>
      </c>
      <c r="BI55" s="92" t="n">
        <f aca="false">IF(A55="","",VLOOKUP(A55,Teams!$A$10:$AH$39,31,0))</f>
        <v>3.456</v>
      </c>
      <c r="BJ55" s="93" t="n">
        <f aca="false">IF(A55=A54,BJ54,SUM(BH55:BH83))</f>
        <v>-0.293529707019114</v>
      </c>
      <c r="BK55" s="94" t="n">
        <f aca="false">IF(A55="",0,(BI55*$AF$3-BJ55)/5)</f>
        <v>0.888145941403823</v>
      </c>
      <c r="BL55" s="92" t="n">
        <f aca="false">IF(A55="","",VLOOKUP(A55,Teams!$A$10:$AH$39,32,0))</f>
        <v>7.64433333333335</v>
      </c>
      <c r="BM55" s="96" t="n">
        <f aca="false">IF(D55=0,0,BG55+BK55)</f>
        <v>-2.41264358251228</v>
      </c>
      <c r="BN55" s="91" t="n">
        <f aca="false">IF($F55=0,0,17/SQRT($F55)+1.05)</f>
        <v>2.1125</v>
      </c>
      <c r="BO55" s="96" t="n">
        <f aca="false">BM55*AT55</f>
        <v>-0.156704916304649</v>
      </c>
      <c r="BP55" s="97" t="n">
        <f aca="false">(BM55+$BM$2)*AT55</f>
        <v>-0.0462872981994073</v>
      </c>
      <c r="BQ55" s="96" t="n">
        <f aca="false">AX55-BM55</f>
        <v>0.367794312431402</v>
      </c>
      <c r="BR55" s="98" t="n">
        <f aca="false">IF($F55=0,0,18/SQRT($F55)+1.2)</f>
        <v>2.325</v>
      </c>
      <c r="BS55" s="96" t="n">
        <f aca="false">BQ55*AT55</f>
        <v>0.0238888070184297</v>
      </c>
      <c r="BT55" s="96" t="n">
        <f aca="false">(BQ55+$BQ$2)*AT55</f>
        <v>0.0433742690370018</v>
      </c>
      <c r="BU55" s="97" t="n">
        <f aca="false">BM55-BQ55</f>
        <v>-2.78043789494368</v>
      </c>
      <c r="BV55" s="99" t="n">
        <f aca="false">AT55</f>
        <v>0.0649515400619069</v>
      </c>
      <c r="BW55" s="100" t="n">
        <f aca="false">IF(D55=0,"",F55/E55)</f>
        <v>8.25806451612903</v>
      </c>
      <c r="BX55" s="100" t="n">
        <f aca="false">F55/(E55+$AL$3)</f>
        <v>7.31428571428571</v>
      </c>
      <c r="BY55" s="101" t="n">
        <f aca="false">AX55</f>
        <v>-2.04484927008088</v>
      </c>
      <c r="BZ55" s="102" t="n">
        <f aca="false">BY55*BV55</f>
        <v>-0.132816109286219</v>
      </c>
      <c r="CA55" s="103" t="n">
        <f aca="false">(BY55+$BA$2)*BV55</f>
        <v>-0.0029130291624055</v>
      </c>
      <c r="CB55" s="103" t="n">
        <f aca="false">IF(E55="","",CA55*AI55/E55)</f>
        <v>-0.00770543197797585</v>
      </c>
      <c r="CC55" s="101" t="n">
        <f aca="false">BM55+(BY55-BU55)*$CC$2</f>
        <v>-2.41264358251228</v>
      </c>
      <c r="CD55" s="104" t="n">
        <f aca="false">CC55*BV55</f>
        <v>-0.156704916304649</v>
      </c>
      <c r="CE55" s="104" t="n">
        <f aca="false">(CC55+$BM$2)*BV55</f>
        <v>-0.0462872981994073</v>
      </c>
      <c r="CF55" s="104" t="n">
        <f aca="false">IF(E55="","",CE55*AI55/E55)</f>
        <v>-0.12243736943069</v>
      </c>
      <c r="CG55" s="105" t="n">
        <f aca="false">BQ55</f>
        <v>0.367794312431402</v>
      </c>
      <c r="CH55" s="103" t="n">
        <f aca="false">CG55*BV55</f>
        <v>0.0238888070184297</v>
      </c>
      <c r="CI55" s="104" t="n">
        <f aca="false">(CG55+$BQ$2)*BV55</f>
        <v>0.0433742690370018</v>
      </c>
      <c r="CJ55" s="104" t="n">
        <f aca="false">IF(E55="","",CI55*AI55/E55)</f>
        <v>0.114731937452714</v>
      </c>
      <c r="CK55" s="16" t="n">
        <f aca="false">IF(BW55="","",ROUND(CA55*$CK$7+1000000,-5))</f>
        <v>1000000</v>
      </c>
      <c r="CL55" s="16" t="n">
        <f aca="false">IF(BW55="","",ROUND(CB55*$CK$7+1000000,-5))</f>
        <v>1000000</v>
      </c>
      <c r="CM55" s="106" t="n">
        <f aca="false">IF(F55=0,"",$CM$1*BX55+$CM$2*AG55+$CM$3)</f>
        <v>-2.39929321934873</v>
      </c>
      <c r="CN55" s="106" t="n">
        <f aca="false">IF(F55=0,"",(BY55/(AY55^2)+CM55/($CN$2^2))/(1/(AY55^2)+1/($CN$2^2)))</f>
        <v>-2.28017587598578</v>
      </c>
      <c r="CO55" s="107" t="n">
        <f aca="false">IF(F55=0,"",MAX(MIN((CN55-$CP$1)*$CP$2/($CP$3-$CP$1),$CP$2),0))</f>
        <v>0.176874497982062</v>
      </c>
      <c r="CP55" s="106" t="n">
        <f aca="false">IF(F55=0,"",(CN55+$BA$2)*CO55)</f>
        <v>-0.0495559674116695</v>
      </c>
      <c r="CQ55" s="16" t="n">
        <f aca="false">IF(OR(CP55="",CP55=0),"",ROUND(CP55*$CK$7+1000000,-5))</f>
        <v>800000</v>
      </c>
      <c r="CR55" s="106" t="n">
        <f aca="false">IF(BY55=0,"",(BY55+$BA$2)*CO55)</f>
        <v>-0.00793269213041739</v>
      </c>
      <c r="CS55" s="16" t="n">
        <f aca="false">IF(OR(CR55=0,CR55=""),"",ROUND(CR55*$CK$7+1000000,-5))</f>
        <v>1000000</v>
      </c>
      <c r="CT55" s="106" t="n">
        <f aca="false">$CT$5*CA55</f>
        <v>-0.00786517873849486</v>
      </c>
      <c r="CU55" s="106" t="n">
        <f aca="false">$CT$5*CE55</f>
        <v>-0.1249757051384</v>
      </c>
      <c r="CV55" s="106" t="n">
        <f aca="false">$CT$5*CI55</f>
        <v>0.117110526399905</v>
      </c>
      <c r="CW55" s="106" t="n">
        <f aca="false">IF(CR55="","",CR55*$CT$5)</f>
        <v>-0.021418268752127</v>
      </c>
      <c r="CX55" s="108" t="e">
        <f aca="false">IF(D55=0,0,MIN(MAX(($CY$2+$CY$3*M55+$CY$4*N55+$CY$6*DB55+$CY$7*DC55+$CY$5*P55+$CY$8*DB55^2),1),5))</f>
        <v>#N/A</v>
      </c>
      <c r="CY55" s="108" t="e">
        <f aca="false">IF(CZ55="","",VLOOKUP(CONCATENATE($C$6,A55,C55),Positions!$K$10:$P$925,2,0))</f>
        <v>#N/A</v>
      </c>
      <c r="CZ55" s="109" t="e">
        <f aca="false">IF(E55="","",(DATE($C$6,2,1)-VLOOKUP(CONCATENATE($C$6,A55,C55),Positions!$K$10:$P$925,5,0))/365.2422)</f>
        <v>#N/A</v>
      </c>
      <c r="DA55" s="110" t="e">
        <f aca="false">IF(CZ55="","",VLOOKUP(CONCATENATE($C$6,A55,C55),Positions!$K$10:$P$925,6,0))</f>
        <v>#N/A</v>
      </c>
      <c r="DB55" s="111" t="e">
        <f aca="false">IF(CZ55="","",VLOOKUP(CONCATENATE($C$6,A55,C55),Positions!$K$10:$P$925,3,0))</f>
        <v>#N/A</v>
      </c>
      <c r="DC55" s="8" t="e">
        <f aca="false">IF(CZ55="","",VLOOKUP(CONCATENATE($C$6,A55,C55),Positions!$K$10:$P$925,4,0))</f>
        <v>#N/A</v>
      </c>
      <c r="DD55" s="110" t="e">
        <f aca="false">ROUND(CX55,0)</f>
        <v>#N/A</v>
      </c>
      <c r="DE55" s="110" t="e">
        <f aca="false">IF(CY55="","",ROUND(CZ55+1/12,0))</f>
        <v>#N/A</v>
      </c>
    </row>
    <row r="56" customFormat="false" ht="12.75" hidden="false" customHeight="false" outlineLevel="0" collapsed="false">
      <c r="A56" s="69" t="str">
        <f aca="false">IF(ISERROR(VLOOKUP(FLOOR((ROW(B56)-11)/30,1)+1,Teams!$B$10:$AC$39,25,0)),"",VLOOKUP(FLOOR((ROW(B56)-11)/30,1)+1,Teams!$B$10:$AC$39,25,0))</f>
        <v>SAS</v>
      </c>
      <c r="B56" s="233" t="n">
        <v>16</v>
      </c>
      <c r="C56" s="234" t="s">
        <v>4139</v>
      </c>
      <c r="D56" s="235" t="n">
        <v>35</v>
      </c>
      <c r="E56" s="236" t="n">
        <v>30</v>
      </c>
      <c r="F56" s="235" t="n">
        <v>206</v>
      </c>
      <c r="G56" s="235" t="n">
        <v>14.1</v>
      </c>
      <c r="H56" s="235" t="n">
        <v>0.647</v>
      </c>
      <c r="I56" s="235" t="n">
        <v>0.596</v>
      </c>
      <c r="J56" s="235" t="n">
        <v>0.07</v>
      </c>
      <c r="K56" s="235" t="n">
        <v>1.7</v>
      </c>
      <c r="L56" s="235" t="n">
        <v>12.8</v>
      </c>
      <c r="M56" s="235" t="n">
        <v>7.5</v>
      </c>
      <c r="N56" s="235" t="n">
        <v>6.3</v>
      </c>
      <c r="O56" s="235" t="n">
        <v>1.5</v>
      </c>
      <c r="P56" s="235" t="n">
        <v>0.4</v>
      </c>
      <c r="Q56" s="235" t="n">
        <v>4.9</v>
      </c>
      <c r="R56" s="235" t="n">
        <v>13.7</v>
      </c>
      <c r="S56" s="237"/>
      <c r="T56" s="235" t="n">
        <v>0.4</v>
      </c>
      <c r="U56" s="235" t="n">
        <v>0.3</v>
      </c>
      <c r="V56" s="235" t="n">
        <v>0.8</v>
      </c>
      <c r="W56" s="235" t="n">
        <v>0.181</v>
      </c>
      <c r="X56" s="237"/>
      <c r="Y56" s="235" t="n">
        <v>1.8</v>
      </c>
      <c r="Z56" s="235" t="n">
        <v>-0.3</v>
      </c>
      <c r="AA56" s="235" t="n">
        <v>1.6</v>
      </c>
      <c r="AB56" s="238" t="n">
        <v>0.2</v>
      </c>
      <c r="AC56" s="76" t="n">
        <f aca="false">IF(F56=0,"",W56/2+(T56-U56)/2/F56*48)</f>
        <v>0.102150485436893</v>
      </c>
      <c r="AD56" s="77" t="n">
        <f aca="false">IF(AC56="","",W56-AC56)</f>
        <v>0.0788495145631068</v>
      </c>
      <c r="AE56" s="78" t="n">
        <f aca="false">IF(D56=0,0,R56*(1-Q56/100))</f>
        <v>13.0287</v>
      </c>
      <c r="AF56" s="79" t="str">
        <f aca="false">IF(C56="","",LEFT(RIGHT(URL(C56),LEN(URL(C56))-46),LEN(URL(C56))-51))</f>
        <v>bonnema01</v>
      </c>
      <c r="AG56" s="79" t="n">
        <f aca="false">IF(A56="","",VLOOKUP(A56,Teams!$A$10:$AH$39,28,0))</f>
        <v>11.1</v>
      </c>
      <c r="AH56" s="8" t="n">
        <f aca="false">IF(A56=A55,AH55,SUM(F56:F84))</f>
        <v>19707</v>
      </c>
      <c r="AI56" s="9" t="n">
        <f aca="false">IF(A56="","",VLOOKUP(A56,Teams!$A$10:$AH$39,5,0)+VLOOKUP(A56,Teams!$A$10:$AH$39,6,0))</f>
        <v>82</v>
      </c>
      <c r="AJ56" s="80" t="n">
        <f aca="false">$AG$7</f>
        <v>0.284451612903226</v>
      </c>
      <c r="AK56" s="81" t="n">
        <f aca="false">AK55</f>
        <v>0.563516972197434</v>
      </c>
      <c r="AL56" s="82" t="n">
        <f aca="false">AL55</f>
        <v>345257.1167</v>
      </c>
      <c r="AM56" s="83" t="n">
        <f aca="false">IF(F56=0,0,(AK56*AL56-H56*F56*AE56)/(AL56-AE56*F56))</f>
        <v>0.562862918950218</v>
      </c>
      <c r="AN56" s="79" t="n">
        <f aca="false">IF(D56=0,0,$K$2*M56+$L$2*K56+$M$2*L56+$Z$2*SQRT(M56*N56)-$AN$6)</f>
        <v>-3.02473254508693</v>
      </c>
      <c r="AO56" s="84" t="n">
        <f aca="false">IF(D56=0,0,$O$2*O56+$P$2*P56-$AO$6)</f>
        <v>-0.831215680259241</v>
      </c>
      <c r="AP56" s="84" t="n">
        <f aca="false">IF(F56=0,0,(H56*2-$T$2+$U$2*R56-$V$2*AM56*2+$X$2*N56+$Y$2*(I56-AJ56)+$AA$2*J56))</f>
        <v>0.154759723814587</v>
      </c>
      <c r="AQ56" s="84" t="n">
        <f aca="false">IF(D56=0,0,AP56*AE56*$AC$2-$S$2*Q56/100*R56+$AE$2*N56-$AQ$6)</f>
        <v>4.994962510213</v>
      </c>
      <c r="AR56" s="85" t="n">
        <f aca="false">IF(D56=0,0,$Q$2*(F56/(E56+$AL$3))-$AR$6)</f>
        <v>-2.27251692805803</v>
      </c>
      <c r="AS56" s="86" t="n">
        <f aca="false">AN56+AO56+AQ56+AR56</f>
        <v>-1.1335026431912</v>
      </c>
      <c r="AT56" s="87" t="n">
        <f aca="false">IF(F56="",0,F56/AH56*5)</f>
        <v>0.0522656923935657</v>
      </c>
      <c r="AU56" s="84" t="n">
        <f aca="false">AT56*AS56</f>
        <v>-0.0592433004763251</v>
      </c>
      <c r="AV56" s="79" t="n">
        <f aca="false">IF(A56=A55,AV55,SUM(AU56:AU84))</f>
        <v>-0.187705175686539</v>
      </c>
      <c r="AW56" s="85" t="n">
        <f aca="false">IF(A56="",0,(AG56*$AF$2-AV56)/5)</f>
        <v>2.70154103513731</v>
      </c>
      <c r="AX56" s="88" t="n">
        <f aca="false">IF(D56=0,0,AW56+AS56)</f>
        <v>1.56803839194611</v>
      </c>
      <c r="AY56" s="89" t="n">
        <f aca="false">IF(D56=0,0,25/SQRT(F56)+1.6)</f>
        <v>3.34183253572904</v>
      </c>
      <c r="AZ56" s="90" t="n">
        <f aca="false">AX56*AT56</f>
        <v>0.0819546122547566</v>
      </c>
      <c r="BA56" s="91" t="n">
        <f aca="false">(AX56+$BA$2)*AT56</f>
        <v>0.186485997041888</v>
      </c>
      <c r="BB56" s="92" t="n">
        <f aca="false">IF(D56=0,0,K56*$L$3+L56*$M$3+$Z$3*SQRT(M56*N56)+$K$3*M56-$BB$5)</f>
        <v>-1.38935666957677</v>
      </c>
      <c r="BC56" s="93" t="n">
        <f aca="false">IF(F56=0,0,(H56*2-$T$3+$U$3*R56-$V$3*AM56*2+$X$3*N56+$Y$3*(I56-AJ56)+$AA$3*J56))</f>
        <v>0.517002377032674</v>
      </c>
      <c r="BD56" s="93" t="n">
        <f aca="false">IF(D56=0,0,BC56*AE56*$AC$3-$S$3*Q56/100*R56+$AD$3*N56+$AE$3*N56-$BD$5)</f>
        <v>2.9890073449054</v>
      </c>
      <c r="BE56" s="93" t="n">
        <f aca="false">IF(D56=0,0,$O$3*O56+$P$3*P56-$BE$5)</f>
        <v>0.0174038398766652</v>
      </c>
      <c r="BF56" s="94" t="n">
        <f aca="false">IF(D56=0,0,$Q$3*(F56/(E56+$AL$3))-$BF$5)</f>
        <v>-1.18695613105174</v>
      </c>
      <c r="BG56" s="95" t="n">
        <f aca="false">SUM(BB56:BF56)</f>
        <v>0.947100761186221</v>
      </c>
      <c r="BH56" s="92" t="n">
        <f aca="false">BG56*AT56</f>
        <v>0.049500877049871</v>
      </c>
      <c r="BI56" s="92" t="n">
        <f aca="false">IF(A56="","",VLOOKUP(A56,Teams!$A$10:$AH$39,31,0))</f>
        <v>3.456</v>
      </c>
      <c r="BJ56" s="93" t="n">
        <f aca="false">IF(A56=A55,BJ55,SUM(BH56:BH84))</f>
        <v>-0.293529707019114</v>
      </c>
      <c r="BK56" s="94" t="n">
        <f aca="false">IF(A56="",0,(BI56*$AF$3-BJ56)/5)</f>
        <v>0.888145941403823</v>
      </c>
      <c r="BL56" s="92" t="n">
        <f aca="false">IF(A56="","",VLOOKUP(A56,Teams!$A$10:$AH$39,32,0))</f>
        <v>7.64433333333335</v>
      </c>
      <c r="BM56" s="96" t="n">
        <f aca="false">IF(D56=0,0,BG56+BK56)</f>
        <v>1.83524670259004</v>
      </c>
      <c r="BN56" s="91" t="n">
        <f aca="false">IF($F56=0,0,17/SQRT($F56)+1.05)</f>
        <v>2.23444612429575</v>
      </c>
      <c r="BO56" s="96" t="n">
        <f aca="false">BM56*AT56</f>
        <v>0.0959204396238771</v>
      </c>
      <c r="BP56" s="97" t="n">
        <f aca="false">(BM56+$BM$2)*AT56</f>
        <v>0.184772116692939</v>
      </c>
      <c r="BQ56" s="96" t="n">
        <f aca="false">AX56-BM56</f>
        <v>-0.267208310643939</v>
      </c>
      <c r="BR56" s="98" t="n">
        <f aca="false">IF($F56=0,0,18/SQRT($F56)+1.2)</f>
        <v>2.45411942572491</v>
      </c>
      <c r="BS56" s="96" t="n">
        <f aca="false">BQ56*AT56</f>
        <v>-0.0139658273691205</v>
      </c>
      <c r="BT56" s="96" t="n">
        <f aca="false">(BQ56+$BQ$2)*AT56</f>
        <v>0.00171388034894924</v>
      </c>
      <c r="BU56" s="97" t="n">
        <f aca="false">BM56-BQ56</f>
        <v>2.10245501323398</v>
      </c>
      <c r="BV56" s="99" t="n">
        <f aca="false">AT56</f>
        <v>0.0522656923935657</v>
      </c>
      <c r="BW56" s="100" t="n">
        <f aca="false">IF(D56=0,"",F56/E56)</f>
        <v>6.86666666666667</v>
      </c>
      <c r="BX56" s="100" t="n">
        <f aca="false">F56/(E56+$AL$3)</f>
        <v>6.05882352941176</v>
      </c>
      <c r="BY56" s="101" t="n">
        <f aca="false">AX56</f>
        <v>1.56803839194611</v>
      </c>
      <c r="BZ56" s="102" t="n">
        <f aca="false">BY56*BV56</f>
        <v>0.0819546122547566</v>
      </c>
      <c r="CA56" s="103" t="n">
        <f aca="false">(BY56+$BA$2)*BV56</f>
        <v>0.186485997041888</v>
      </c>
      <c r="CB56" s="103" t="n">
        <f aca="false">IF(E56="","",CA56*AI56/E56)</f>
        <v>0.509728391914494</v>
      </c>
      <c r="CC56" s="101" t="n">
        <f aca="false">BM56+(BY56-BU56)*$CC$2</f>
        <v>1.83524670259004</v>
      </c>
      <c r="CD56" s="104" t="n">
        <f aca="false">CC56*BV56</f>
        <v>0.0959204396238771</v>
      </c>
      <c r="CE56" s="104" t="n">
        <f aca="false">(CC56+$BM$2)*BV56</f>
        <v>0.184772116692939</v>
      </c>
      <c r="CF56" s="104" t="n">
        <f aca="false">IF(E56="","",CE56*AI56/E56)</f>
        <v>0.505043785627366</v>
      </c>
      <c r="CG56" s="105" t="n">
        <f aca="false">BQ56</f>
        <v>-0.267208310643939</v>
      </c>
      <c r="CH56" s="103" t="n">
        <f aca="false">CG56*BV56</f>
        <v>-0.0139658273691205</v>
      </c>
      <c r="CI56" s="104" t="n">
        <f aca="false">(CG56+$BQ$2)*BV56</f>
        <v>0.00171388034894924</v>
      </c>
      <c r="CJ56" s="104" t="n">
        <f aca="false">IF(E56="","",CI56*AI56/E56)</f>
        <v>0.00468460628712793</v>
      </c>
      <c r="CK56" s="16" t="n">
        <f aca="false">IF(BW56="","",ROUND(CA56*$CK$7+1000000,-5))</f>
        <v>1900000</v>
      </c>
      <c r="CL56" s="16" t="n">
        <f aca="false">IF(BW56="","",ROUND(CB56*$CK$7+1000000,-5))</f>
        <v>3500000</v>
      </c>
      <c r="CM56" s="106" t="n">
        <f aca="false">IF(F56=0,"",$CM$1*BX56+$CM$2*AG56+$CM$3)</f>
        <v>-2.66457228021453</v>
      </c>
      <c r="CN56" s="106" t="n">
        <f aca="false">IF(F56=0,"",(BY56/(AY56^2)+CM56/($CN$2^2))/(1/(AY56^2)+1/($CN$2^2)))</f>
        <v>-1.34435438416687</v>
      </c>
      <c r="CO56" s="107" t="n">
        <f aca="false">IF(F56=0,"",MAX(MIN((CN56-$CP$1)*$CP$2/($CP$3-$CP$1),$CP$2),0))</f>
        <v>0.312568614295804</v>
      </c>
      <c r="CP56" s="106" t="n">
        <f aca="false">IF(F56=0,"",(CN56+$BA$2)*CO56)</f>
        <v>0.204934241610082</v>
      </c>
      <c r="CQ56" s="16" t="n">
        <f aca="false">IF(OR(CP56="",CP56=0),"",ROUND(CP56*$CK$7+1000000,-5))</f>
        <v>2000000</v>
      </c>
      <c r="CR56" s="106" t="n">
        <f aca="false">IF(BY56=0,"",(BY56+$BA$2)*CO56)</f>
        <v>1.11525681592482</v>
      </c>
      <c r="CS56" s="16" t="n">
        <f aca="false">IF(OR(CR56=0,CR56=""),"",ROUND(CR56*$CK$7+1000000,-5))</f>
        <v>6400000</v>
      </c>
      <c r="CT56" s="106" t="n">
        <f aca="false">$CT$5*CA56</f>
        <v>0.503512192013098</v>
      </c>
      <c r="CU56" s="106" t="n">
        <f aca="false">$CT$5*CE56</f>
        <v>0.498884715070935</v>
      </c>
      <c r="CV56" s="106" t="n">
        <f aca="false">$CT$5*CI56</f>
        <v>0.00462747694216296</v>
      </c>
      <c r="CW56" s="106" t="n">
        <f aca="false">IF(CR56="","",CR56*$CT$5)</f>
        <v>3.01119340299702</v>
      </c>
      <c r="CX56" s="108" t="n">
        <f aca="false">IF(D56=0,0,MIN(MAX(($CY$2+$CY$3*M56+$CY$4*N56+$CY$6*DB56+$CY$7*DC56+$CY$5*P56+$CY$8*DB56^2),1),5))</f>
        <v>3.67082138086998</v>
      </c>
      <c r="CY56" s="108" t="n">
        <f aca="false">IF(CZ56="","",VLOOKUP(CONCATENATE($C$6,A56,C56),Positions!$K$10:$P$925,2,0))</f>
        <v>5</v>
      </c>
      <c r="CZ56" s="109" t="n">
        <f aca="false">IF(E56="","",(DATE($C$6,2,1)-VLOOKUP(CONCATENATE($C$6,A56,C56),Positions!$K$10:$P$925,5,0))/365.2422)</f>
        <v>35.8255426125459</v>
      </c>
      <c r="DA56" s="110" t="n">
        <f aca="false">IF(CZ56="","",VLOOKUP(CONCATENATE($C$6,A56,C56),Positions!$K$10:$P$925,6,0))</f>
        <v>11</v>
      </c>
      <c r="DB56" s="111" t="n">
        <f aca="false">IF(CZ56="","",VLOOKUP(CONCATENATE($C$6,A56,C56),Positions!$K$10:$P$925,3,0))</f>
        <v>82</v>
      </c>
      <c r="DC56" s="8" t="n">
        <f aca="false">IF(CZ56="","",VLOOKUP(CONCATENATE($C$6,A56,C56),Positions!$K$10:$P$925,4,0))</f>
        <v>235</v>
      </c>
      <c r="DD56" s="110" t="n">
        <f aca="false">ROUND(CX56,0)</f>
        <v>4</v>
      </c>
      <c r="DE56" s="110" t="n">
        <f aca="false">IF(CY56="","",ROUND(CZ56+1/12,0))</f>
        <v>36</v>
      </c>
    </row>
    <row r="57" customFormat="false" ht="13.5" hidden="false" customHeight="false" outlineLevel="0" collapsed="false">
      <c r="A57" s="69" t="str">
        <f aca="false">IF(ISERROR(VLOOKUP(FLOOR((ROW(B57)-11)/30,1)+1,Teams!$B$10:$AC$39,25,0)),"",VLOOKUP(FLOOR((ROW(B57)-11)/30,1)+1,Teams!$B$10:$AC$39,25,0))</f>
        <v>SAS</v>
      </c>
      <c r="B57" s="239" t="n">
        <v>17</v>
      </c>
      <c r="C57" s="240" t="s">
        <v>3466</v>
      </c>
      <c r="D57" s="241" t="n">
        <v>39</v>
      </c>
      <c r="E57" s="242" t="n">
        <v>13</v>
      </c>
      <c r="F57" s="241" t="n">
        <v>181</v>
      </c>
      <c r="G57" s="241" t="n">
        <v>12.9</v>
      </c>
      <c r="H57" s="241" t="n">
        <v>0.521</v>
      </c>
      <c r="I57" s="241" t="n">
        <v>0.083</v>
      </c>
      <c r="J57" s="241" t="n">
        <v>0.271</v>
      </c>
      <c r="K57" s="241" t="n">
        <v>3.9</v>
      </c>
      <c r="L57" s="241" t="n">
        <v>12.8</v>
      </c>
      <c r="M57" s="241" t="n">
        <v>8.5</v>
      </c>
      <c r="N57" s="241" t="n">
        <v>22.6</v>
      </c>
      <c r="O57" s="241" t="n">
        <v>2</v>
      </c>
      <c r="P57" s="241" t="n">
        <v>0</v>
      </c>
      <c r="Q57" s="241" t="n">
        <v>18.3</v>
      </c>
      <c r="R57" s="241" t="n">
        <v>16.6</v>
      </c>
      <c r="S57" s="243"/>
      <c r="T57" s="241" t="n">
        <v>0.1</v>
      </c>
      <c r="U57" s="241" t="n">
        <v>0.3</v>
      </c>
      <c r="V57" s="241" t="n">
        <v>0.4</v>
      </c>
      <c r="W57" s="241" t="n">
        <v>0.118</v>
      </c>
      <c r="X57" s="243"/>
      <c r="Y57" s="241" t="n">
        <v>-1.5</v>
      </c>
      <c r="Z57" s="241" t="n">
        <v>1</v>
      </c>
      <c r="AA57" s="241" t="n">
        <v>-0.5</v>
      </c>
      <c r="AB57" s="244" t="n">
        <v>0.1</v>
      </c>
      <c r="AC57" s="76" t="n">
        <f aca="false">IF(F57=0,"",W57/2+(T57-U57)/2/F57*48)</f>
        <v>0.0324806629834254</v>
      </c>
      <c r="AD57" s="77" t="n">
        <f aca="false">IF(AC57="","",W57-AC57)</f>
        <v>0.0855193370165746</v>
      </c>
      <c r="AE57" s="78" t="n">
        <f aca="false">IF(D57=0,0,R57*(1-Q57/100))</f>
        <v>13.5622</v>
      </c>
      <c r="AF57" s="79" t="str">
        <f aca="false">IF(C57="","",LEFT(RIGHT(URL(C57),LEN(URL(C57))-46),LEN(URL(C57))-51))</f>
        <v>millean02</v>
      </c>
      <c r="AG57" s="79" t="n">
        <f aca="false">IF(A57="","",VLOOKUP(A57,Teams!$A$10:$AH$39,28,0))</f>
        <v>11.1</v>
      </c>
      <c r="AH57" s="8" t="n">
        <f aca="false">IF(A57=A56,AH56,SUM(F57:F85))</f>
        <v>19707</v>
      </c>
      <c r="AI57" s="9" t="n">
        <f aca="false">IF(A57="","",VLOOKUP(A57,Teams!$A$10:$AH$39,5,0)+VLOOKUP(A57,Teams!$A$10:$AH$39,6,0))</f>
        <v>82</v>
      </c>
      <c r="AJ57" s="80" t="n">
        <f aca="false">$AG$7</f>
        <v>0.284451612903226</v>
      </c>
      <c r="AK57" s="81" t="n">
        <f aca="false">AK56</f>
        <v>0.563516972197434</v>
      </c>
      <c r="AL57" s="82" t="n">
        <f aca="false">AL56</f>
        <v>345257.1167</v>
      </c>
      <c r="AM57" s="83" t="n">
        <f aca="false">IF(F57=0,0,(AK57*AL57-H57*F57*AE57)/(AL57-AE57*F57))</f>
        <v>0.563821430097308</v>
      </c>
      <c r="AN57" s="79" t="n">
        <f aca="false">IF(D57=0,0,$K$2*M57+$L$2*K57+$M$2*L57+$Z$2*SQRT(M57*N57)-$AN$6)</f>
        <v>2.30983976905235</v>
      </c>
      <c r="AO57" s="84" t="n">
        <f aca="false">IF(D57=0,0,$O$2*O57+$P$2*P57-$AO$6)</f>
        <v>-0.416128958971715</v>
      </c>
      <c r="AP57" s="84" t="n">
        <f aca="false">IF(F57=0,0,(H57*2-$T$2+$U$2*R57-$V$2*AM57*2+$X$2*N57+$Y$2*(I57-AJ57)+$AA$2*J57))</f>
        <v>0.0256190746099848</v>
      </c>
      <c r="AQ57" s="84" t="n">
        <f aca="false">IF(D57=0,0,AP57*AE57*$AC$2-$S$2*Q57/100*R57+$AE$2*N57-$AQ$6)</f>
        <v>-3.35785426164654</v>
      </c>
      <c r="AR57" s="85" t="n">
        <f aca="false">IF(D57=0,0,$Q$2*(F57/(E57+$AL$3))-$AR$6)</f>
        <v>-1.70637006042523</v>
      </c>
      <c r="AS57" s="86" t="n">
        <f aca="false">AN57+AO57+AQ57+AR57</f>
        <v>-3.17051351199113</v>
      </c>
      <c r="AT57" s="87" t="n">
        <f aca="false">IF(F57="",0,F57/AH57*5)</f>
        <v>0.0459227685593951</v>
      </c>
      <c r="AU57" s="84" t="n">
        <f aca="false">AT57*AS57</f>
        <v>-0.145598758225604</v>
      </c>
      <c r="AV57" s="79" t="n">
        <f aca="false">IF(A57=A56,AV56,SUM(AU57:AU85))</f>
        <v>-0.187705175686539</v>
      </c>
      <c r="AW57" s="85" t="n">
        <f aca="false">IF(A57="",0,(AG57*$AF$2-AV57)/5)</f>
        <v>2.70154103513731</v>
      </c>
      <c r="AX57" s="88" t="n">
        <f aca="false">IF(D57=0,0,AW57+AS57)</f>
        <v>-0.468972476853826</v>
      </c>
      <c r="AY57" s="89" t="n">
        <f aca="false">IF(D57=0,0,25/SQRT(F57)+1.6)</f>
        <v>3.45823536561792</v>
      </c>
      <c r="AZ57" s="90" t="n">
        <f aca="false">AX57*AT57</f>
        <v>-0.0215365145152845</v>
      </c>
      <c r="BA57" s="91" t="n">
        <f aca="false">(AX57+$BA$2)*AT57</f>
        <v>0.0703090226035057</v>
      </c>
      <c r="BB57" s="92" t="n">
        <f aca="false">IF(D57=0,0,K57*$L$3+L57*$M$3+$Z$3*SQRT(M57*N57)+$K$3*M57-$BB$5)</f>
        <v>0.750833372936393</v>
      </c>
      <c r="BC57" s="93" t="n">
        <f aca="false">IF(F57=0,0,(H57*2-$T$3+$U$3*R57-$V$3*AM57*2+$X$3*N57+$Y$3*(I57-AJ57)+$AA$3*J57))</f>
        <v>0.200480946340033</v>
      </c>
      <c r="BD57" s="93" t="n">
        <f aca="false">IF(D57=0,0,BC57*AE57*$AC$3-$S$3*Q57/100*R57+$AD$3*N57+$AE$3*N57-$BD$5)</f>
        <v>-2.6610454549306</v>
      </c>
      <c r="BE57" s="93" t="n">
        <f aca="false">IF(D57=0,0,$O$3*O57+$P$3*P57-$BE$5)</f>
        <v>0.211650752687757</v>
      </c>
      <c r="BF57" s="94" t="n">
        <f aca="false">IF(D57=0,0,$Q$3*(F57/(E57+$AL$3))-$BF$5)</f>
        <v>-0.891252505122434</v>
      </c>
      <c r="BG57" s="95" t="n">
        <f aca="false">SUM(BB57:BF57)</f>
        <v>-2.38933288808885</v>
      </c>
      <c r="BH57" s="92" t="n">
        <f aca="false">BG57*AT57</f>
        <v>-0.109724781231055</v>
      </c>
      <c r="BI57" s="92" t="n">
        <f aca="false">IF(A57="","",VLOOKUP(A57,Teams!$A$10:$AH$39,31,0))</f>
        <v>3.456</v>
      </c>
      <c r="BJ57" s="93" t="n">
        <f aca="false">IF(A57=A56,BJ56,SUM(BH57:BH85))</f>
        <v>-0.293529707019114</v>
      </c>
      <c r="BK57" s="94" t="n">
        <f aca="false">IF(A57="",0,(BI57*$AF$3-BJ57)/5)</f>
        <v>0.888145941403823</v>
      </c>
      <c r="BL57" s="92" t="n">
        <f aca="false">IF(A57="","",VLOOKUP(A57,Teams!$A$10:$AH$39,32,0))</f>
        <v>7.64433333333335</v>
      </c>
      <c r="BM57" s="96" t="n">
        <f aca="false">IF(D57=0,0,BG57+BK57)</f>
        <v>-1.50118694668503</v>
      </c>
      <c r="BN57" s="91" t="n">
        <f aca="false">IF($F57=0,0,17/SQRT($F57)+1.05)</f>
        <v>2.31360004862018</v>
      </c>
      <c r="BO57" s="96" t="n">
        <f aca="false">BM57*AT57</f>
        <v>-0.0689386607170015</v>
      </c>
      <c r="BP57" s="97" t="n">
        <f aca="false">(BM57+$BM$2)*AT57</f>
        <v>0.00913004583397022</v>
      </c>
      <c r="BQ57" s="96" t="n">
        <f aca="false">AX57-BM57</f>
        <v>1.0322144698312</v>
      </c>
      <c r="BR57" s="98" t="n">
        <f aca="false">IF($F57=0,0,18/SQRT($F57)+1.2)</f>
        <v>2.5379294632449</v>
      </c>
      <c r="BS57" s="96" t="n">
        <f aca="false">BQ57*AT57</f>
        <v>0.047402146201717</v>
      </c>
      <c r="BT57" s="96" t="n">
        <f aca="false">(BQ57+$BQ$2)*AT57</f>
        <v>0.0611789767695355</v>
      </c>
      <c r="BU57" s="97" t="n">
        <f aca="false">BM57-BQ57</f>
        <v>-2.53340141651623</v>
      </c>
      <c r="BV57" s="99" t="n">
        <f aca="false">AT57</f>
        <v>0.0459227685593951</v>
      </c>
      <c r="BW57" s="100" t="n">
        <f aca="false">IF(D57=0,"",F57/E57)</f>
        <v>13.9230769230769</v>
      </c>
      <c r="BX57" s="100" t="n">
        <f aca="false">F57/(E57+$AL$3)</f>
        <v>10.6470588235294</v>
      </c>
      <c r="BY57" s="101" t="n">
        <f aca="false">AX57</f>
        <v>-0.468972476853826</v>
      </c>
      <c r="BZ57" s="102" t="n">
        <f aca="false">BY57*BV57</f>
        <v>-0.0215365145152845</v>
      </c>
      <c r="CA57" s="103" t="n">
        <f aca="false">(BY57+$BA$2)*BV57</f>
        <v>0.0703090226035057</v>
      </c>
      <c r="CB57" s="103" t="n">
        <f aca="false">IF(E57="","",CA57*AI57/E57)</f>
        <v>0.443487681037498</v>
      </c>
      <c r="CC57" s="101" t="n">
        <f aca="false">BM57+(BY57-BU57)*$CC$2</f>
        <v>-1.50118694668503</v>
      </c>
      <c r="CD57" s="104" t="n">
        <f aca="false">CC57*BV57</f>
        <v>-0.0689386607170015</v>
      </c>
      <c r="CE57" s="104" t="n">
        <f aca="false">(CC57+$BM$2)*BV57</f>
        <v>0.00913004583397022</v>
      </c>
      <c r="CF57" s="104" t="n">
        <f aca="false">IF(E57="","",CE57*AI57/E57)</f>
        <v>0.0575895198758122</v>
      </c>
      <c r="CG57" s="105" t="n">
        <f aca="false">BQ57</f>
        <v>1.0322144698312</v>
      </c>
      <c r="CH57" s="103" t="n">
        <f aca="false">CG57*BV57</f>
        <v>0.047402146201717</v>
      </c>
      <c r="CI57" s="104" t="n">
        <f aca="false">(CG57+$BQ$2)*BV57</f>
        <v>0.0611789767695355</v>
      </c>
      <c r="CJ57" s="104" t="n">
        <f aca="false">IF(E57="","",CI57*AI57/E57)</f>
        <v>0.385898161161685</v>
      </c>
      <c r="CK57" s="16" t="n">
        <f aca="false">IF(BW57="","",ROUND(CA57*$CK$7+1000000,-5))</f>
        <v>1300000</v>
      </c>
      <c r="CL57" s="16" t="n">
        <f aca="false">IF(BW57="","",ROUND(CB57*$CK$7+1000000,-5))</f>
        <v>3100000</v>
      </c>
      <c r="CM57" s="106" t="n">
        <f aca="false">IF(F57=0,"",$CM$1*BX57+$CM$2*AG57+$CM$3)</f>
        <v>-1.69507852363669</v>
      </c>
      <c r="CN57" s="106" t="n">
        <f aca="false">IF(F57=0,"",(BY57/(AY57^2)+CM57/($CN$2^2))/(1/(AY57^2)+1/($CN$2^2)))</f>
        <v>-1.33042094510658</v>
      </c>
      <c r="CO57" s="107" t="n">
        <f aca="false">IF(F57=0,"",MAX(MIN((CN57-$CP$1)*$CP$2/($CP$3-$CP$1),$CP$2),0))</f>
        <v>0.314588962959545</v>
      </c>
      <c r="CP57" s="106" t="n">
        <f aca="false">IF(F57=0,"",(CN57+$BA$2)*CO57)</f>
        <v>0.210642180498352</v>
      </c>
      <c r="CQ57" s="16" t="n">
        <f aca="false">IF(OR(CP57="",CP57=0),"",ROUND(CP57*$CK$7+1000000,-5))</f>
        <v>2000000</v>
      </c>
      <c r="CR57" s="106" t="n">
        <f aca="false">IF(BY57=0,"",(BY57+$BA$2)*CO57)</f>
        <v>0.481644360769076</v>
      </c>
      <c r="CS57" s="16" t="n">
        <f aca="false">IF(OR(CR57=0,CR57=""),"",ROUND(CR57*$CK$7+1000000,-5))</f>
        <v>3300000</v>
      </c>
      <c r="CT57" s="106" t="n">
        <f aca="false">$CT$5*CA57</f>
        <v>0.189834361029465</v>
      </c>
      <c r="CU57" s="106" t="n">
        <f aca="false">$CT$5*CE57</f>
        <v>0.0246511237517196</v>
      </c>
      <c r="CV57" s="106" t="n">
        <f aca="false">$CT$5*CI57</f>
        <v>0.165183237277746</v>
      </c>
      <c r="CW57" s="106" t="n">
        <f aca="false">IF(CR57="","",CR57*$CT$5)</f>
        <v>1.30043977407651</v>
      </c>
      <c r="CX57" s="108" t="n">
        <f aca="false">IF(D57=0,0,MIN(MAX(($CY$2+$CY$3*M57+$CY$4*N57+$CY$6*DB57+$CY$7*DC57+$CY$5*P57+$CY$8*DB57^2),1),5))</f>
        <v>1.49410911328354</v>
      </c>
      <c r="CY57" s="108" t="n">
        <f aca="false">IF(CZ57="","",VLOOKUP(CONCATENATE($C$6,A57,C57),Positions!$K$10:$P$925,2,0))</f>
        <v>1</v>
      </c>
      <c r="CZ57" s="109" t="n">
        <f aca="false">IF(E57="","",(DATE($C$6,2,1)-VLOOKUP(CONCATENATE($C$6,A57,C57),Positions!$K$10:$P$925,5,0))/365.2422)</f>
        <v>39.8721724926638</v>
      </c>
      <c r="DA57" s="110" t="n">
        <f aca="false">IF(CZ57="","",VLOOKUP(CONCATENATE($C$6,A57,C57),Positions!$K$10:$P$925,6,0))</f>
        <v>16</v>
      </c>
      <c r="DB57" s="111" t="n">
        <f aca="false">IF(CZ57="","",VLOOKUP(CONCATENATE($C$6,A57,C57),Positions!$K$10:$P$925,3,0))</f>
        <v>75</v>
      </c>
      <c r="DC57" s="8" t="n">
        <f aca="false">IF(CZ57="","",VLOOKUP(CONCATENATE($C$6,A57,C57),Positions!$K$10:$P$925,4,0))</f>
        <v>200</v>
      </c>
      <c r="DD57" s="110" t="n">
        <f aca="false">ROUND(CX57,0)</f>
        <v>1</v>
      </c>
      <c r="DE57" s="110" t="n">
        <f aca="false">IF(CY57="","",ROUND(CZ57+1/12,0))</f>
        <v>40</v>
      </c>
    </row>
    <row r="58" customFormat="false" ht="13.5" hidden="false" customHeight="false" outlineLevel="0" collapsed="false">
      <c r="A58" s="69" t="str">
        <f aca="false">IF(ISERROR(VLOOKUP(FLOOR((ROW(B58)-11)/30,1)+1,Teams!$B$10:$AC$39,25,0)),"",VLOOKUP(FLOOR((ROW(B58)-11)/30,1)+1,Teams!$B$10:$AC$39,25,0))</f>
        <v>SAS</v>
      </c>
      <c r="B58" s="233"/>
      <c r="C58" s="234"/>
      <c r="D58" s="235"/>
      <c r="E58" s="236"/>
      <c r="F58" s="235"/>
      <c r="G58" s="235"/>
      <c r="H58" s="235"/>
      <c r="I58" s="235"/>
      <c r="J58" s="235"/>
      <c r="K58" s="235"/>
      <c r="L58" s="235"/>
      <c r="M58" s="235"/>
      <c r="N58" s="235"/>
      <c r="O58" s="235"/>
      <c r="P58" s="235"/>
      <c r="Q58" s="235"/>
      <c r="R58" s="235"/>
      <c r="S58" s="237"/>
      <c r="T58" s="235"/>
      <c r="U58" s="235"/>
      <c r="V58" s="235"/>
      <c r="W58" s="235"/>
      <c r="X58" s="237"/>
      <c r="Y58" s="235"/>
      <c r="Z58" s="235"/>
      <c r="AA58" s="235"/>
      <c r="AB58" s="238"/>
      <c r="AC58" s="76" t="str">
        <f aca="false">IF(F58=0,"",W58/2+(T58-U58)/2/F58*48)</f>
        <v/>
      </c>
      <c r="AD58" s="77" t="str">
        <f aca="false">IF(AC58="","",W58-AC58)</f>
        <v/>
      </c>
      <c r="AE58" s="78" t="n">
        <f aca="false">IF(D58=0,0,R58*(1-Q58/100))</f>
        <v>0</v>
      </c>
      <c r="AF58" s="79" t="str">
        <f aca="false">IF(C58="","",LEFT(RIGHT(URL(C58),LEN(URL(C58))-46),LEN(URL(C58))-51))</f>
        <v/>
      </c>
      <c r="AG58" s="79" t="n">
        <f aca="false">IF(A58="","",VLOOKUP(A58,Teams!$A$10:$AH$39,28,0))</f>
        <v>11.1</v>
      </c>
      <c r="AH58" s="8" t="n">
        <f aca="false">IF(A58=A57,AH57,SUM(F58:F86))</f>
        <v>19707</v>
      </c>
      <c r="AI58" s="9" t="n">
        <f aca="false">IF(A58="","",VLOOKUP(A58,Teams!$A$10:$AH$39,5,0)+VLOOKUP(A58,Teams!$A$10:$AH$39,6,0))</f>
        <v>82</v>
      </c>
      <c r="AJ58" s="80" t="n">
        <f aca="false">$AG$7</f>
        <v>0.284451612903226</v>
      </c>
      <c r="AK58" s="81" t="n">
        <f aca="false">AK57</f>
        <v>0.563516972197434</v>
      </c>
      <c r="AL58" s="82" t="n">
        <f aca="false">AL57</f>
        <v>345257.1167</v>
      </c>
      <c r="AM58" s="83" t="n">
        <f aca="false">IF(F58=0,0,(AK58*AL58-H58*F58*AE58)/(AL58-AE58*F58))</f>
        <v>0</v>
      </c>
      <c r="AN58" s="79" t="n">
        <f aca="false">IF(D58=0,0,$K$2*M58+$L$2*K58+$M$2*L58+$Z$2*SQRT(M58*N58)-$AN$6)</f>
        <v>0</v>
      </c>
      <c r="AO58" s="84" t="n">
        <f aca="false">IF(D58=0,0,$O$2*O58+$P$2*P58-$AO$6)</f>
        <v>0</v>
      </c>
      <c r="AP58" s="84" t="n">
        <f aca="false">IF(F58=0,0,(H58*2-$T$2+$U$2*R58-$V$2*AM58*2+$X$2*N58+$Y$2*(I58-AJ58)+$AA$2*J58))</f>
        <v>0</v>
      </c>
      <c r="AQ58" s="84" t="n">
        <f aca="false">IF(D58=0,0,AP58*AE58*$AC$2-$S$2*Q58/100*R58+$AE$2*N58-$AQ$6)</f>
        <v>0</v>
      </c>
      <c r="AR58" s="85" t="n">
        <f aca="false">IF(D58=0,0,$Q$2*(F58/(E58+$AL$3))-$AR$6)</f>
        <v>0</v>
      </c>
      <c r="AS58" s="86" t="n">
        <f aca="false">AN58+AO58+AQ58+AR58</f>
        <v>0</v>
      </c>
      <c r="AT58" s="87" t="n">
        <f aca="false">IF(F58="",0,F58/AH58*5)</f>
        <v>0</v>
      </c>
      <c r="AU58" s="84" t="n">
        <f aca="false">AT58*AS58</f>
        <v>0</v>
      </c>
      <c r="AV58" s="79" t="n">
        <f aca="false">IF(A58=A57,AV57,SUM(AU58:AU86))</f>
        <v>-0.187705175686539</v>
      </c>
      <c r="AW58" s="85" t="n">
        <f aca="false">IF(A58="",0,(AG58*$AF$2-AV58)/5)</f>
        <v>2.70154103513731</v>
      </c>
      <c r="AX58" s="88" t="n">
        <f aca="false">IF(D58=0,0,AW58+AS58)</f>
        <v>0</v>
      </c>
      <c r="AY58" s="89" t="n">
        <f aca="false">IF(D58=0,0,25/SQRT(F58)+1.6)</f>
        <v>0</v>
      </c>
      <c r="AZ58" s="90" t="n">
        <f aca="false">AX58*AT58</f>
        <v>0</v>
      </c>
      <c r="BA58" s="91" t="n">
        <f aca="false">(AX58+$BA$2)*AT58</f>
        <v>0</v>
      </c>
      <c r="BB58" s="92" t="n">
        <f aca="false">IF(D58=0,0,K58*$L$3+L58*$M$3+$Z$3*SQRT(M58*N58)+$K$3*M58-$BB$5)</f>
        <v>0</v>
      </c>
      <c r="BC58" s="93" t="n">
        <f aca="false">IF(F58=0,0,(H58*2-$T$3+$U$3*R58-$V$3*AM58*2+$X$3*N58+$Y$3*(I58-AJ58)+$AA$3*J58))</f>
        <v>0</v>
      </c>
      <c r="BD58" s="93" t="n">
        <f aca="false">IF(D58=0,0,BC58*AE58*$AC$3-$S$3*Q58/100*R58+$AD$3*N58+$AE$3*N58-$BD$5)</f>
        <v>0</v>
      </c>
      <c r="BE58" s="93" t="n">
        <f aca="false">IF(D58=0,0,$O$3*O58+$P$3*P58-$BE$5)</f>
        <v>0</v>
      </c>
      <c r="BF58" s="94" t="n">
        <f aca="false">IF(D58=0,0,$Q$3*(F58/(E58+$AL$3))-$BF$5)</f>
        <v>0</v>
      </c>
      <c r="BG58" s="95" t="n">
        <f aca="false">SUM(BB58:BF58)</f>
        <v>0</v>
      </c>
      <c r="BH58" s="92" t="n">
        <f aca="false">BG58*AT58</f>
        <v>0</v>
      </c>
      <c r="BI58" s="92" t="n">
        <f aca="false">IF(A58="","",VLOOKUP(A58,Teams!$A$10:$AH$39,31,0))</f>
        <v>3.456</v>
      </c>
      <c r="BJ58" s="93" t="n">
        <f aca="false">IF(A58=A57,BJ57,SUM(BH58:BH86))</f>
        <v>-0.293529707019114</v>
      </c>
      <c r="BK58" s="94" t="n">
        <f aca="false">IF(A58="",0,(BI58*$AF$3-BJ58)/5)</f>
        <v>0.888145941403823</v>
      </c>
      <c r="BL58" s="92" t="n">
        <f aca="false">IF(A58="","",VLOOKUP(A58,Teams!$A$10:$AH$39,32,0))</f>
        <v>7.64433333333335</v>
      </c>
      <c r="BM58" s="96" t="n">
        <f aca="false">IF(D58=0,0,BG58+BK58)</f>
        <v>0</v>
      </c>
      <c r="BN58" s="91" t="n">
        <f aca="false">IF($F58=0,0,17/SQRT($F58)+1.05)</f>
        <v>0</v>
      </c>
      <c r="BO58" s="96" t="n">
        <f aca="false">BM58*AT58</f>
        <v>0</v>
      </c>
      <c r="BP58" s="97" t="n">
        <f aca="false">(BM58+$BM$2)*AT58</f>
        <v>0</v>
      </c>
      <c r="BQ58" s="96" t="n">
        <f aca="false">AX58-BM58</f>
        <v>0</v>
      </c>
      <c r="BR58" s="98" t="n">
        <f aca="false">IF($F58=0,0,18/SQRT($F58)+1.2)</f>
        <v>0</v>
      </c>
      <c r="BS58" s="96" t="n">
        <f aca="false">BQ58*AT58</f>
        <v>0</v>
      </c>
      <c r="BT58" s="96" t="n">
        <f aca="false">(BQ58+$BQ$2)*AT58</f>
        <v>0</v>
      </c>
      <c r="BU58" s="97" t="n">
        <f aca="false">BM58-BQ58</f>
        <v>0</v>
      </c>
      <c r="BV58" s="99" t="n">
        <f aca="false">AT58</f>
        <v>0</v>
      </c>
      <c r="BW58" s="100" t="str">
        <f aca="false">IF(D58=0,"",F58/E58)</f>
        <v/>
      </c>
      <c r="BX58" s="100" t="n">
        <f aca="false">F58/(E58+$AL$3)</f>
        <v>0</v>
      </c>
      <c r="BY58" s="101" t="n">
        <f aca="false">AX58</f>
        <v>0</v>
      </c>
      <c r="BZ58" s="102" t="n">
        <f aca="false">BY58*BV58</f>
        <v>0</v>
      </c>
      <c r="CA58" s="103" t="n">
        <f aca="false">(BY58+$BA$2)*BV58</f>
        <v>0</v>
      </c>
      <c r="CB58" s="103" t="str">
        <f aca="false">IF(E58="","",CA58*AI58/E58)</f>
        <v/>
      </c>
      <c r="CC58" s="101" t="n">
        <f aca="false">BM58+(BY58-BU58)*$CC$2</f>
        <v>0</v>
      </c>
      <c r="CD58" s="104" t="n">
        <f aca="false">CC58*BV58</f>
        <v>0</v>
      </c>
      <c r="CE58" s="104" t="n">
        <f aca="false">(CC58+$BM$2)*BV58</f>
        <v>0</v>
      </c>
      <c r="CF58" s="104" t="str">
        <f aca="false">IF(E58="","",CE58*AI58/E58)</f>
        <v/>
      </c>
      <c r="CG58" s="105" t="n">
        <f aca="false">BQ58</f>
        <v>0</v>
      </c>
      <c r="CH58" s="103" t="n">
        <f aca="false">CG58*BV58</f>
        <v>0</v>
      </c>
      <c r="CI58" s="104" t="n">
        <f aca="false">(CG58+$BQ$2)*BV58</f>
        <v>0</v>
      </c>
      <c r="CJ58" s="104" t="str">
        <f aca="false">IF(E58="","",CI58*AI58/E58)</f>
        <v/>
      </c>
      <c r="CK58" s="16" t="str">
        <f aca="false">IF(BW58="","",ROUND(CA58*$CK$7+1000000,-5))</f>
        <v/>
      </c>
      <c r="CL58" s="16" t="str">
        <f aca="false">IF(BW58="","",ROUND(CB58*$CK$7+1000000,-5))</f>
        <v/>
      </c>
      <c r="CM58" s="106" t="str">
        <f aca="false">IF(F58=0,"",$CM$1*BX58+$CM$2*AG58+$CM$3)</f>
        <v/>
      </c>
      <c r="CN58" s="106" t="str">
        <f aca="false">IF(F58=0,"",(BY58/(AY58^2)+CM58/($CN$2^2))/(1/(AY58^2)+1/($CN$2^2)))</f>
        <v/>
      </c>
      <c r="CO58" s="107" t="str">
        <f aca="false">IF(F58=0,"",MAX(MIN((CN58-$CP$1)*$CP$2/($CP$3-$CP$1),$CP$2),0))</f>
        <v/>
      </c>
      <c r="CP58" s="106" t="str">
        <f aca="false">IF(F58=0,"",(CN58+$BA$2)*CO58)</f>
        <v/>
      </c>
      <c r="CQ58" s="16" t="str">
        <f aca="false">IF(OR(CP58="",CP58=0),"",ROUND(CP58*$CK$7+1000000,-5))</f>
        <v/>
      </c>
      <c r="CR58" s="106" t="str">
        <f aca="false">IF(BY58=0,"",(BY58+$BA$2)*CO58)</f>
        <v/>
      </c>
      <c r="CS58" s="16" t="str">
        <f aca="false">IF(OR(CR58=0,CR58=""),"",ROUND(CR58*$CK$7+1000000,-5))</f>
        <v/>
      </c>
      <c r="CT58" s="106" t="n">
        <f aca="false">$CT$5*CA58</f>
        <v>0</v>
      </c>
      <c r="CU58" s="106" t="n">
        <f aca="false">$CT$5*CE58</f>
        <v>0</v>
      </c>
      <c r="CV58" s="106" t="n">
        <f aca="false">$CT$5*CI58</f>
        <v>0</v>
      </c>
      <c r="CW58" s="106" t="str">
        <f aca="false">IF(CR58="","",CR58*$CT$5)</f>
        <v/>
      </c>
      <c r="CX58" s="108" t="n">
        <f aca="false">IF(D58=0,0,MIN(MAX(($CY$2+$CY$3*M58+$CY$4*N58+$CY$6*DB58+$CY$7*DC58+$CY$5*P58+$CY$8*DB58^2),1),5))</f>
        <v>0</v>
      </c>
      <c r="CY58" s="108" t="str">
        <f aca="false">IF(CZ58="","",VLOOKUP(CONCATENATE($C$6,A58,C58),Positions!$K$10:$P$925,2,0))</f>
        <v/>
      </c>
      <c r="CZ58" s="109" t="str">
        <f aca="false">IF(E58="","",(DATE($C$6,2,1)-VLOOKUP(CONCATENATE($C$6,A58,C58),Positions!$K$10:$P$925,5,0))/365.2422)</f>
        <v/>
      </c>
      <c r="DA58" s="110" t="str">
        <f aca="false">IF(CZ58="","",VLOOKUP(CONCATENATE($C$6,A58,C58),Positions!$K$10:$P$925,6,0))</f>
        <v/>
      </c>
      <c r="DB58" s="111" t="str">
        <f aca="false">IF(CZ58="","",VLOOKUP(CONCATENATE($C$6,A58,C58),Positions!$K$10:$P$925,3,0))</f>
        <v/>
      </c>
      <c r="DC58" s="8" t="str">
        <f aca="false">IF(CZ58="","",VLOOKUP(CONCATENATE($C$6,A58,C58),Positions!$K$10:$P$925,4,0))</f>
        <v/>
      </c>
      <c r="DD58" s="110" t="n">
        <f aca="false">ROUND(CX58,0)</f>
        <v>0</v>
      </c>
      <c r="DE58" s="110" t="str">
        <f aca="false">IF(CY58="","",ROUND(CZ58+1/12,0))</f>
        <v/>
      </c>
    </row>
    <row r="59" customFormat="false" ht="12.75" hidden="false" customHeight="false" outlineLevel="0" collapsed="false">
      <c r="A59" s="69" t="str">
        <f aca="false">IF(ISERROR(VLOOKUP(FLOOR((ROW(B59)-11)/30,1)+1,Teams!$B$10:$AC$39,25,0)),"",VLOOKUP(FLOOR((ROW(B59)-11)/30,1)+1,Teams!$B$10:$AC$39,25,0))</f>
        <v>SAS</v>
      </c>
      <c r="B59" s="233"/>
      <c r="C59" s="234"/>
      <c r="D59" s="235"/>
      <c r="E59" s="236"/>
      <c r="F59" s="235"/>
      <c r="G59" s="235"/>
      <c r="H59" s="235"/>
      <c r="I59" s="235"/>
      <c r="J59" s="235"/>
      <c r="K59" s="235"/>
      <c r="L59" s="235"/>
      <c r="M59" s="235"/>
      <c r="N59" s="235"/>
      <c r="O59" s="235"/>
      <c r="P59" s="235"/>
      <c r="Q59" s="235"/>
      <c r="R59" s="235"/>
      <c r="S59" s="237"/>
      <c r="T59" s="235"/>
      <c r="U59" s="235"/>
      <c r="V59" s="235"/>
      <c r="W59" s="235"/>
      <c r="X59" s="237"/>
      <c r="Y59" s="235"/>
      <c r="Z59" s="235"/>
      <c r="AA59" s="235"/>
      <c r="AB59" s="238"/>
      <c r="AC59" s="76" t="str">
        <f aca="false">IF(F59=0,"",W59/2+(T59-U59)/2/F59*48)</f>
        <v/>
      </c>
      <c r="AD59" s="77" t="str">
        <f aca="false">IF(AC59="","",W59-AC59)</f>
        <v/>
      </c>
      <c r="AE59" s="78" t="n">
        <f aca="false">IF(D59=0,0,R59*(1-Q59/100))</f>
        <v>0</v>
      </c>
      <c r="AF59" s="79" t="str">
        <f aca="false">IF(C59="","",LEFT(RIGHT(URL(C59),LEN(URL(C59))-46),LEN(URL(C59))-51))</f>
        <v/>
      </c>
      <c r="AG59" s="79" t="n">
        <f aca="false">IF(A59="","",VLOOKUP(A59,Teams!$A$10:$AH$39,28,0))</f>
        <v>11.1</v>
      </c>
      <c r="AH59" s="8" t="n">
        <f aca="false">IF(A59=A58,AH58,SUM(F59:F87))</f>
        <v>19707</v>
      </c>
      <c r="AI59" s="9" t="n">
        <f aca="false">IF(A59="","",VLOOKUP(A59,Teams!$A$10:$AH$39,5,0)+VLOOKUP(A59,Teams!$A$10:$AH$39,6,0))</f>
        <v>82</v>
      </c>
      <c r="AJ59" s="80" t="n">
        <f aca="false">$AG$7</f>
        <v>0.284451612903226</v>
      </c>
      <c r="AK59" s="81" t="n">
        <f aca="false">AK58</f>
        <v>0.563516972197434</v>
      </c>
      <c r="AL59" s="82" t="n">
        <f aca="false">AL58</f>
        <v>345257.1167</v>
      </c>
      <c r="AM59" s="83" t="n">
        <f aca="false">IF(F59=0,0,(AK59*AL59-H59*F59*AE59)/(AL59-AE59*F59))</f>
        <v>0</v>
      </c>
      <c r="AN59" s="79" t="n">
        <f aca="false">IF(D59=0,0,$K$2*M59+$L$2*K59+$M$2*L59+$Z$2*SQRT(M59*N59)-$AN$6)</f>
        <v>0</v>
      </c>
      <c r="AO59" s="84" t="n">
        <f aca="false">IF(D59=0,0,$O$2*O59+$P$2*P59-$AO$6)</f>
        <v>0</v>
      </c>
      <c r="AP59" s="84" t="n">
        <f aca="false">IF(F59=0,0,(H59*2-$T$2+$U$2*R59-$V$2*AM59*2+$X$2*N59+$Y$2*(I59-AJ59)+$AA$2*J59))</f>
        <v>0</v>
      </c>
      <c r="AQ59" s="84" t="n">
        <f aca="false">IF(D59=0,0,AP59*AE59*$AC$2-$S$2*Q59/100*R59+$AE$2*N59-$AQ$6)</f>
        <v>0</v>
      </c>
      <c r="AR59" s="85" t="n">
        <f aca="false">IF(D59=0,0,$Q$2*(F59/(E59+$AL$3))-$AR$6)</f>
        <v>0</v>
      </c>
      <c r="AS59" s="86" t="n">
        <f aca="false">AN59+AO59+AQ59+AR59</f>
        <v>0</v>
      </c>
      <c r="AT59" s="87" t="n">
        <f aca="false">IF(F59="",0,F59/AH59*5)</f>
        <v>0</v>
      </c>
      <c r="AU59" s="84" t="n">
        <f aca="false">AT59*AS59</f>
        <v>0</v>
      </c>
      <c r="AV59" s="79" t="n">
        <f aca="false">IF(A59=A58,AV58,SUM(AU59:AU87))</f>
        <v>-0.187705175686539</v>
      </c>
      <c r="AW59" s="85" t="n">
        <f aca="false">IF(A59="",0,(AG59*$AF$2-AV59)/5)</f>
        <v>2.70154103513731</v>
      </c>
      <c r="AX59" s="88" t="n">
        <f aca="false">IF(D59=0,0,AW59+AS59)</f>
        <v>0</v>
      </c>
      <c r="AY59" s="89" t="n">
        <f aca="false">IF(D59=0,0,25/SQRT(F59)+1.6)</f>
        <v>0</v>
      </c>
      <c r="AZ59" s="90" t="n">
        <f aca="false">AX59*AT59</f>
        <v>0</v>
      </c>
      <c r="BA59" s="91" t="n">
        <f aca="false">(AX59+$BA$2)*AT59</f>
        <v>0</v>
      </c>
      <c r="BB59" s="92" t="n">
        <f aca="false">IF(D59=0,0,K59*$L$3+L59*$M$3+$Z$3*SQRT(M59*N59)+$K$3*M59-$BB$5)</f>
        <v>0</v>
      </c>
      <c r="BC59" s="93" t="n">
        <f aca="false">IF(F59=0,0,(H59*2-$T$3+$U$3*R59-$V$3*AM59*2+$X$3*N59+$Y$3*(I59-AJ59)+$AA$3*J59))</f>
        <v>0</v>
      </c>
      <c r="BD59" s="93" t="n">
        <f aca="false">IF(D59=0,0,BC59*AE59*$AC$3-$S$3*Q59/100*R59+$AD$3*N59+$AE$3*N59-$BD$5)</f>
        <v>0</v>
      </c>
      <c r="BE59" s="93" t="n">
        <f aca="false">IF(D59=0,0,$O$3*O59+$P$3*P59-$BE$5)</f>
        <v>0</v>
      </c>
      <c r="BF59" s="94" t="n">
        <f aca="false">IF(D59=0,0,$Q$3*(F59/(E59+$AL$3))-$BF$5)</f>
        <v>0</v>
      </c>
      <c r="BG59" s="95" t="n">
        <f aca="false">SUM(BB59:BF59)</f>
        <v>0</v>
      </c>
      <c r="BH59" s="92" t="n">
        <f aca="false">BG59*AT59</f>
        <v>0</v>
      </c>
      <c r="BI59" s="92" t="n">
        <f aca="false">IF(A59="","",VLOOKUP(A59,Teams!$A$10:$AH$39,31,0))</f>
        <v>3.456</v>
      </c>
      <c r="BJ59" s="93" t="n">
        <f aca="false">IF(A59=A58,BJ58,SUM(BH59:BH87))</f>
        <v>-0.293529707019114</v>
      </c>
      <c r="BK59" s="94" t="n">
        <f aca="false">IF(A59="",0,(BI59*$AF$3-BJ59)/5)</f>
        <v>0.888145941403823</v>
      </c>
      <c r="BL59" s="92" t="n">
        <f aca="false">IF(A59="","",VLOOKUP(A59,Teams!$A$10:$AH$39,32,0))</f>
        <v>7.64433333333335</v>
      </c>
      <c r="BM59" s="96" t="n">
        <f aca="false">IF(D59=0,0,BG59+BK59)</f>
        <v>0</v>
      </c>
      <c r="BN59" s="91" t="n">
        <f aca="false">IF($F59=0,0,17/SQRT($F59)+1.05)</f>
        <v>0</v>
      </c>
      <c r="BO59" s="96" t="n">
        <f aca="false">BM59*AT59</f>
        <v>0</v>
      </c>
      <c r="BP59" s="97" t="n">
        <f aca="false">(BM59+$BM$2)*AT59</f>
        <v>0</v>
      </c>
      <c r="BQ59" s="96" t="n">
        <f aca="false">AX59-BM59</f>
        <v>0</v>
      </c>
      <c r="BR59" s="98" t="n">
        <f aca="false">IF($F59=0,0,18/SQRT($F59)+1.2)</f>
        <v>0</v>
      </c>
      <c r="BS59" s="96" t="n">
        <f aca="false">BQ59*AT59</f>
        <v>0</v>
      </c>
      <c r="BT59" s="96" t="n">
        <f aca="false">(BQ59+$BQ$2)*AT59</f>
        <v>0</v>
      </c>
      <c r="BU59" s="97" t="n">
        <f aca="false">BM59-BQ59</f>
        <v>0</v>
      </c>
      <c r="BV59" s="99" t="n">
        <f aca="false">AT59</f>
        <v>0</v>
      </c>
      <c r="BW59" s="100" t="str">
        <f aca="false">IF(D59=0,"",F59/E59)</f>
        <v/>
      </c>
      <c r="BX59" s="100" t="n">
        <f aca="false">F59/(E59+$AL$3)</f>
        <v>0</v>
      </c>
      <c r="BY59" s="101" t="n">
        <f aca="false">AX59</f>
        <v>0</v>
      </c>
      <c r="BZ59" s="102" t="n">
        <f aca="false">BY59*BV59</f>
        <v>0</v>
      </c>
      <c r="CA59" s="103" t="n">
        <f aca="false">(BY59+$BA$2)*BV59</f>
        <v>0</v>
      </c>
      <c r="CB59" s="103" t="str">
        <f aca="false">IF(E59="","",CA59*AI59/E59)</f>
        <v/>
      </c>
      <c r="CC59" s="101" t="n">
        <f aca="false">BM59+(BY59-BU59)*$CC$2</f>
        <v>0</v>
      </c>
      <c r="CD59" s="104" t="n">
        <f aca="false">CC59*BV59</f>
        <v>0</v>
      </c>
      <c r="CE59" s="104" t="n">
        <f aca="false">(CC59+$BM$2)*BV59</f>
        <v>0</v>
      </c>
      <c r="CF59" s="104" t="str">
        <f aca="false">IF(E59="","",CE59*AI59/E59)</f>
        <v/>
      </c>
      <c r="CG59" s="105" t="n">
        <f aca="false">BQ59</f>
        <v>0</v>
      </c>
      <c r="CH59" s="103" t="n">
        <f aca="false">CG59*BV59</f>
        <v>0</v>
      </c>
      <c r="CI59" s="104" t="n">
        <f aca="false">(CG59+$BQ$2)*BV59</f>
        <v>0</v>
      </c>
      <c r="CJ59" s="104" t="str">
        <f aca="false">IF(E59="","",CI59*AI59/E59)</f>
        <v/>
      </c>
      <c r="CK59" s="16" t="str">
        <f aca="false">IF(BW59="","",ROUND(CA59*$CK$7+1000000,-5))</f>
        <v/>
      </c>
      <c r="CL59" s="16" t="str">
        <f aca="false">IF(BW59="","",ROUND(CB59*$CK$7+1000000,-5))</f>
        <v/>
      </c>
      <c r="CM59" s="106" t="str">
        <f aca="false">IF(F59=0,"",$CM$1*BX59+$CM$2*AG59+$CM$3)</f>
        <v/>
      </c>
      <c r="CN59" s="106" t="str">
        <f aca="false">IF(F59=0,"",(BY59/(AY59^2)+CM59/($CN$2^2))/(1/(AY59^2)+1/($CN$2^2)))</f>
        <v/>
      </c>
      <c r="CO59" s="107" t="str">
        <f aca="false">IF(F59=0,"",MAX(MIN((CN59-$CP$1)*$CP$2/($CP$3-$CP$1),$CP$2),0))</f>
        <v/>
      </c>
      <c r="CP59" s="106" t="str">
        <f aca="false">IF(F59=0,"",(CN59+$BA$2)*CO59)</f>
        <v/>
      </c>
      <c r="CQ59" s="16" t="str">
        <f aca="false">IF(OR(CP59="",CP59=0),"",ROUND(CP59*$CK$7+1000000,-5))</f>
        <v/>
      </c>
      <c r="CR59" s="106" t="str">
        <f aca="false">IF(BY59=0,"",(BY59+$BA$2)*CO59)</f>
        <v/>
      </c>
      <c r="CS59" s="16" t="str">
        <f aca="false">IF(OR(CR59=0,CR59=""),"",ROUND(CR59*$CK$7+1000000,-5))</f>
        <v/>
      </c>
      <c r="CT59" s="106" t="n">
        <f aca="false">$CT$5*CA59</f>
        <v>0</v>
      </c>
      <c r="CU59" s="106" t="n">
        <f aca="false">$CT$5*CE59</f>
        <v>0</v>
      </c>
      <c r="CV59" s="106" t="n">
        <f aca="false">$CT$5*CI59</f>
        <v>0</v>
      </c>
      <c r="CW59" s="106" t="str">
        <f aca="false">IF(CR59="","",CR59*$CT$5)</f>
        <v/>
      </c>
      <c r="CX59" s="108" t="n">
        <f aca="false">IF(D59=0,0,MIN(MAX(($CY$2+$CY$3*M59+$CY$4*N59+$CY$6*DB59+$CY$7*DC59+$CY$5*P59+$CY$8*DB59^2),1),5))</f>
        <v>0</v>
      </c>
      <c r="CY59" s="108" t="str">
        <f aca="false">IF(CZ59="","",VLOOKUP(CONCATENATE($C$6,A59,C59),Positions!$K$10:$P$925,2,0))</f>
        <v/>
      </c>
      <c r="CZ59" s="109" t="str">
        <f aca="false">IF(E59="","",(DATE($C$6,2,1)-VLOOKUP(CONCATENATE($C$6,A59,C59),Positions!$K$10:$P$925,5,0))/365.2422)</f>
        <v/>
      </c>
      <c r="DA59" s="110" t="str">
        <f aca="false">IF(CZ59="","",VLOOKUP(CONCATENATE($C$6,A59,C59),Positions!$K$10:$P$925,6,0))</f>
        <v/>
      </c>
      <c r="DB59" s="111" t="str">
        <f aca="false">IF(CZ59="","",VLOOKUP(CONCATENATE($C$6,A59,C59),Positions!$K$10:$P$925,3,0))</f>
        <v/>
      </c>
      <c r="DC59" s="8" t="str">
        <f aca="false">IF(CZ59="","",VLOOKUP(CONCATENATE($C$6,A59,C59),Positions!$K$10:$P$925,4,0))</f>
        <v/>
      </c>
      <c r="DD59" s="110" t="n">
        <f aca="false">ROUND(CX59,0)</f>
        <v>0</v>
      </c>
      <c r="DE59" s="110" t="str">
        <f aca="false">IF(CY59="","",ROUND(CZ59+1/12,0))</f>
        <v/>
      </c>
    </row>
    <row r="60" customFormat="false" ht="13.5" hidden="false" customHeight="false" outlineLevel="0" collapsed="false">
      <c r="A60" s="69" t="str">
        <f aca="false">IF(ISERROR(VLOOKUP(FLOOR((ROW(B60)-11)/30,1)+1,Teams!$B$10:$AC$39,25,0)),"",VLOOKUP(FLOOR((ROW(B60)-11)/30,1)+1,Teams!$B$10:$AC$39,25,0))</f>
        <v>SAS</v>
      </c>
      <c r="B60" s="239"/>
      <c r="C60" s="240"/>
      <c r="D60" s="241"/>
      <c r="E60" s="242"/>
      <c r="F60" s="241"/>
      <c r="G60" s="241"/>
      <c r="H60" s="241"/>
      <c r="I60" s="241"/>
      <c r="J60" s="241"/>
      <c r="K60" s="241"/>
      <c r="L60" s="241"/>
      <c r="M60" s="241"/>
      <c r="N60" s="241"/>
      <c r="O60" s="241"/>
      <c r="P60" s="241"/>
      <c r="Q60" s="241"/>
      <c r="R60" s="241"/>
      <c r="S60" s="243"/>
      <c r="T60" s="241"/>
      <c r="U60" s="241"/>
      <c r="V60" s="241"/>
      <c r="W60" s="241"/>
      <c r="X60" s="243"/>
      <c r="Y60" s="241"/>
      <c r="Z60" s="241"/>
      <c r="AA60" s="241"/>
      <c r="AB60" s="244"/>
      <c r="AC60" s="76" t="str">
        <f aca="false">IF(F60=0,"",W60/2+(T60-U60)/2/F60*48)</f>
        <v/>
      </c>
      <c r="AD60" s="77" t="str">
        <f aca="false">IF(AC60="","",W60-AC60)</f>
        <v/>
      </c>
      <c r="AE60" s="78" t="n">
        <f aca="false">IF(D60=0,0,R60*(1-Q60/100))</f>
        <v>0</v>
      </c>
      <c r="AF60" s="79" t="str">
        <f aca="false">IF(C60="","",LEFT(RIGHT(URL(C60),LEN(URL(C60))-46),LEN(URL(C60))-51))</f>
        <v/>
      </c>
      <c r="AG60" s="79" t="n">
        <f aca="false">IF(A60="","",VLOOKUP(A60,Teams!$A$10:$AH$39,28,0))</f>
        <v>11.1</v>
      </c>
      <c r="AH60" s="8" t="n">
        <f aca="false">IF(A60=A59,AH59,SUM(F60:F88))</f>
        <v>19707</v>
      </c>
      <c r="AI60" s="9" t="n">
        <f aca="false">IF(A60="","",VLOOKUP(A60,Teams!$A$10:$AH$39,5,0)+VLOOKUP(A60,Teams!$A$10:$AH$39,6,0))</f>
        <v>82</v>
      </c>
      <c r="AJ60" s="80" t="n">
        <f aca="false">$AG$7</f>
        <v>0.284451612903226</v>
      </c>
      <c r="AK60" s="81" t="n">
        <f aca="false">AK59</f>
        <v>0.563516972197434</v>
      </c>
      <c r="AL60" s="82" t="n">
        <f aca="false">AL59</f>
        <v>345257.1167</v>
      </c>
      <c r="AM60" s="83" t="n">
        <f aca="false">IF(F60=0,0,(AK60*AL60-H60*F60*AE60)/(AL60-AE60*F60))</f>
        <v>0</v>
      </c>
      <c r="AN60" s="79" t="n">
        <f aca="false">IF(D60=0,0,$K$2*M60+$L$2*K60+$M$2*L60+$Z$2*SQRT(M60*N60)-$AN$6)</f>
        <v>0</v>
      </c>
      <c r="AO60" s="84" t="n">
        <f aca="false">IF(D60=0,0,$O$2*O60+$P$2*P60-$AO$6)</f>
        <v>0</v>
      </c>
      <c r="AP60" s="84" t="n">
        <f aca="false">IF(F60=0,0,(H60*2-$T$2+$U$2*R60-$V$2*AM60*2+$X$2*N60+$Y$2*(I60-AJ60)+$AA$2*J60))</f>
        <v>0</v>
      </c>
      <c r="AQ60" s="84" t="n">
        <f aca="false">IF(D60=0,0,AP60*AE60*$AC$2-$S$2*Q60/100*R60+$AE$2*N60-$AQ$6)</f>
        <v>0</v>
      </c>
      <c r="AR60" s="85" t="n">
        <f aca="false">IF(D60=0,0,$Q$2*(F60/(E60+$AL$3))-$AR$6)</f>
        <v>0</v>
      </c>
      <c r="AS60" s="86" t="n">
        <f aca="false">AN60+AO60+AQ60+AR60</f>
        <v>0</v>
      </c>
      <c r="AT60" s="87" t="n">
        <f aca="false">IF(F60="",0,F60/AH60*5)</f>
        <v>0</v>
      </c>
      <c r="AU60" s="84" t="n">
        <f aca="false">AT60*AS60</f>
        <v>0</v>
      </c>
      <c r="AV60" s="79" t="n">
        <f aca="false">IF(A60=A59,AV59,SUM(AU60:AU88))</f>
        <v>-0.187705175686539</v>
      </c>
      <c r="AW60" s="85" t="n">
        <f aca="false">IF(A60="",0,(AG60*$AF$2-AV60)/5)</f>
        <v>2.70154103513731</v>
      </c>
      <c r="AX60" s="88" t="n">
        <f aca="false">IF(D60=0,0,AW60+AS60)</f>
        <v>0</v>
      </c>
      <c r="AY60" s="89" t="n">
        <f aca="false">IF(D60=0,0,25/SQRT(F60)+1.6)</f>
        <v>0</v>
      </c>
      <c r="AZ60" s="90" t="n">
        <f aca="false">AX60*AT60</f>
        <v>0</v>
      </c>
      <c r="BA60" s="91" t="n">
        <f aca="false">(AX60+$BA$2)*AT60</f>
        <v>0</v>
      </c>
      <c r="BB60" s="92" t="n">
        <f aca="false">IF(D60=0,0,K60*$L$3+L60*$M$3+$Z$3*SQRT(M60*N60)+$K$3*M60-$BB$5)</f>
        <v>0</v>
      </c>
      <c r="BC60" s="93" t="n">
        <f aca="false">IF(F60=0,0,(H60*2-$T$3+$U$3*R60-$V$3*AM60*2+$X$3*N60+$Y$3*(I60-AJ60)+$AA$3*J60))</f>
        <v>0</v>
      </c>
      <c r="BD60" s="93" t="n">
        <f aca="false">IF(D60=0,0,BC60*AE60*$AC$3-$S$3*Q60/100*R60+$AD$3*N60+$AE$3*N60-$BD$5)</f>
        <v>0</v>
      </c>
      <c r="BE60" s="93" t="n">
        <f aca="false">IF(D60=0,0,$O$3*O60+$P$3*P60-$BE$5)</f>
        <v>0</v>
      </c>
      <c r="BF60" s="94" t="n">
        <f aca="false">IF(D60=0,0,$Q$3*(F60/(E60+$AL$3))-$BF$5)</f>
        <v>0</v>
      </c>
      <c r="BG60" s="95" t="n">
        <f aca="false">SUM(BB60:BF60)</f>
        <v>0</v>
      </c>
      <c r="BH60" s="92" t="n">
        <f aca="false">BG60*AT60</f>
        <v>0</v>
      </c>
      <c r="BI60" s="92" t="n">
        <f aca="false">IF(A60="","",VLOOKUP(A60,Teams!$A$10:$AH$39,31,0))</f>
        <v>3.456</v>
      </c>
      <c r="BJ60" s="93" t="n">
        <f aca="false">IF(A60=A59,BJ59,SUM(BH60:BH88))</f>
        <v>-0.293529707019114</v>
      </c>
      <c r="BK60" s="94" t="n">
        <f aca="false">IF(A60="",0,(BI60*$AF$3-BJ60)/5)</f>
        <v>0.888145941403823</v>
      </c>
      <c r="BL60" s="92" t="n">
        <f aca="false">IF(A60="","",VLOOKUP(A60,Teams!$A$10:$AH$39,32,0))</f>
        <v>7.64433333333335</v>
      </c>
      <c r="BM60" s="96" t="n">
        <f aca="false">IF(D60=0,0,BG60+BK60)</f>
        <v>0</v>
      </c>
      <c r="BN60" s="91" t="n">
        <f aca="false">IF($F60=0,0,17/SQRT($F60)+1.05)</f>
        <v>0</v>
      </c>
      <c r="BO60" s="96" t="n">
        <f aca="false">BM60*AT60</f>
        <v>0</v>
      </c>
      <c r="BP60" s="97" t="n">
        <f aca="false">(BM60+$BM$2)*AT60</f>
        <v>0</v>
      </c>
      <c r="BQ60" s="96" t="n">
        <f aca="false">AX60-BM60</f>
        <v>0</v>
      </c>
      <c r="BR60" s="98" t="n">
        <f aca="false">IF($F60=0,0,18/SQRT($F60)+1.2)</f>
        <v>0</v>
      </c>
      <c r="BS60" s="96" t="n">
        <f aca="false">BQ60*AT60</f>
        <v>0</v>
      </c>
      <c r="BT60" s="96" t="n">
        <f aca="false">(BQ60+$BQ$2)*AT60</f>
        <v>0</v>
      </c>
      <c r="BU60" s="97" t="n">
        <f aca="false">BM60-BQ60</f>
        <v>0</v>
      </c>
      <c r="BV60" s="99" t="n">
        <f aca="false">AT60</f>
        <v>0</v>
      </c>
      <c r="BW60" s="100" t="str">
        <f aca="false">IF(D60=0,"",F60/E60)</f>
        <v/>
      </c>
      <c r="BX60" s="100" t="n">
        <f aca="false">F60/(E60+$AL$3)</f>
        <v>0</v>
      </c>
      <c r="BY60" s="101" t="n">
        <f aca="false">AX60</f>
        <v>0</v>
      </c>
      <c r="BZ60" s="102" t="n">
        <f aca="false">BY60*BV60</f>
        <v>0</v>
      </c>
      <c r="CA60" s="103" t="n">
        <f aca="false">(BY60+$BA$2)*BV60</f>
        <v>0</v>
      </c>
      <c r="CB60" s="103" t="str">
        <f aca="false">IF(E60="","",CA60*AI60/E60)</f>
        <v/>
      </c>
      <c r="CC60" s="101" t="n">
        <f aca="false">BM60+(BY60-BU60)*$CC$2</f>
        <v>0</v>
      </c>
      <c r="CD60" s="104" t="n">
        <f aca="false">CC60*BV60</f>
        <v>0</v>
      </c>
      <c r="CE60" s="104" t="n">
        <f aca="false">(CC60+$BM$2)*BV60</f>
        <v>0</v>
      </c>
      <c r="CF60" s="104" t="str">
        <f aca="false">IF(E60="","",CE60*AI60/E60)</f>
        <v/>
      </c>
      <c r="CG60" s="105" t="n">
        <f aca="false">BQ60</f>
        <v>0</v>
      </c>
      <c r="CH60" s="103" t="n">
        <f aca="false">CG60*BV60</f>
        <v>0</v>
      </c>
      <c r="CI60" s="104" t="n">
        <f aca="false">(CG60+$BQ$2)*BV60</f>
        <v>0</v>
      </c>
      <c r="CJ60" s="104" t="str">
        <f aca="false">IF(E60="","",CI60*AI60/E60)</f>
        <v/>
      </c>
      <c r="CK60" s="16" t="str">
        <f aca="false">IF(BW60="","",ROUND(CA60*$CK$7+1000000,-5))</f>
        <v/>
      </c>
      <c r="CL60" s="16" t="str">
        <f aca="false">IF(BW60="","",ROUND(CB60*$CK$7+1000000,-5))</f>
        <v/>
      </c>
      <c r="CM60" s="106" t="str">
        <f aca="false">IF(F60=0,"",$CM$1*BX60+$CM$2*AG60+$CM$3)</f>
        <v/>
      </c>
      <c r="CN60" s="106" t="str">
        <f aca="false">IF(F60=0,"",(BY60/(AY60^2)+CM60/($CN$2^2))/(1/(AY60^2)+1/($CN$2^2)))</f>
        <v/>
      </c>
      <c r="CO60" s="107" t="str">
        <f aca="false">IF(F60=0,"",MAX(MIN((CN60-$CP$1)*$CP$2/($CP$3-$CP$1),$CP$2),0))</f>
        <v/>
      </c>
      <c r="CP60" s="106" t="str">
        <f aca="false">IF(F60=0,"",(CN60+$BA$2)*CO60)</f>
        <v/>
      </c>
      <c r="CQ60" s="16" t="str">
        <f aca="false">IF(OR(CP60="",CP60=0),"",ROUND(CP60*$CK$7+1000000,-5))</f>
        <v/>
      </c>
      <c r="CR60" s="106" t="str">
        <f aca="false">IF(BY60=0,"",(BY60+$BA$2)*CO60)</f>
        <v/>
      </c>
      <c r="CS60" s="16" t="str">
        <f aca="false">IF(OR(CR60=0,CR60=""),"",ROUND(CR60*$CK$7+1000000,-5))</f>
        <v/>
      </c>
      <c r="CT60" s="106" t="n">
        <f aca="false">$CT$5*CA60</f>
        <v>0</v>
      </c>
      <c r="CU60" s="106" t="n">
        <f aca="false">$CT$5*CE60</f>
        <v>0</v>
      </c>
      <c r="CV60" s="106" t="n">
        <f aca="false">$CT$5*CI60</f>
        <v>0</v>
      </c>
      <c r="CW60" s="106" t="str">
        <f aca="false">IF(CR60="","",CR60*$CT$5)</f>
        <v/>
      </c>
      <c r="CX60" s="108" t="n">
        <f aca="false">IF(D60=0,0,MIN(MAX(($CY$2+$CY$3*M60+$CY$4*N60+$CY$6*DB60+$CY$7*DC60+$CY$5*P60+$CY$8*DB60^2),1),5))</f>
        <v>0</v>
      </c>
      <c r="CY60" s="108" t="str">
        <f aca="false">IF(CZ60="","",VLOOKUP(CONCATENATE($C$6,A60,C60),Positions!$K$10:$P$925,2,0))</f>
        <v/>
      </c>
      <c r="CZ60" s="109" t="str">
        <f aca="false">IF(E60="","",(DATE($C$6,2,1)-VLOOKUP(CONCATENATE($C$6,A60,C60),Positions!$K$10:$P$925,5,0))/365.2422)</f>
        <v/>
      </c>
      <c r="DA60" s="110" t="str">
        <f aca="false">IF(CZ60="","",VLOOKUP(CONCATENATE($C$6,A60,C60),Positions!$K$10:$P$925,6,0))</f>
        <v/>
      </c>
      <c r="DB60" s="111" t="str">
        <f aca="false">IF(CZ60="","",VLOOKUP(CONCATENATE($C$6,A60,C60),Positions!$K$10:$P$925,3,0))</f>
        <v/>
      </c>
      <c r="DC60" s="8" t="str">
        <f aca="false">IF(CZ60="","",VLOOKUP(CONCATENATE($C$6,A60,C60),Positions!$K$10:$P$925,4,0))</f>
        <v/>
      </c>
      <c r="DD60" s="110" t="n">
        <f aca="false">ROUND(CX60,0)</f>
        <v>0</v>
      </c>
      <c r="DE60" s="110" t="str">
        <f aca="false">IF(CY60="","",ROUND(CZ60+1/12,0))</f>
        <v/>
      </c>
    </row>
    <row r="61" customFormat="false" ht="14.25" hidden="false" customHeight="false" outlineLevel="0" collapsed="false">
      <c r="A61" s="69" t="str">
        <f aca="false">IF(ISERROR(VLOOKUP(FLOOR((ROW(B61)-11)/30,1)+1,Teams!$B$10:$AC$39,25,0)),"",VLOOKUP(FLOOR((ROW(B61)-11)/30,1)+1,Teams!$B$10:$AC$39,25,0))</f>
        <v>SAS</v>
      </c>
      <c r="B61" s="245"/>
      <c r="C61" s="246"/>
      <c r="D61" s="247"/>
      <c r="E61" s="248"/>
      <c r="F61" s="247"/>
      <c r="G61" s="247"/>
      <c r="H61" s="247"/>
      <c r="I61" s="247"/>
      <c r="J61" s="247"/>
      <c r="K61" s="247"/>
      <c r="L61" s="247"/>
      <c r="M61" s="247"/>
      <c r="N61" s="247"/>
      <c r="O61" s="247"/>
      <c r="P61" s="247"/>
      <c r="Q61" s="247"/>
      <c r="R61" s="247"/>
      <c r="S61" s="249"/>
      <c r="T61" s="247"/>
      <c r="U61" s="247"/>
      <c r="V61" s="247"/>
      <c r="W61" s="247"/>
      <c r="X61" s="249"/>
      <c r="Y61" s="247"/>
      <c r="Z61" s="247"/>
      <c r="AA61" s="247"/>
      <c r="AB61" s="250"/>
      <c r="AC61" s="76" t="str">
        <f aca="false">IF(F61=0,"",W61/2+(T61-U61)/2/F61*48)</f>
        <v/>
      </c>
      <c r="AD61" s="77" t="str">
        <f aca="false">IF(AC61="","",W61-AC61)</f>
        <v/>
      </c>
      <c r="AE61" s="78" t="n">
        <f aca="false">IF(D61=0,0,R61*(1-Q61/100))</f>
        <v>0</v>
      </c>
      <c r="AF61" s="79" t="str">
        <f aca="false">IF(C61="","",LEFT(RIGHT(URL(C61),LEN(URL(C61))-46),LEN(URL(C61))-51))</f>
        <v/>
      </c>
      <c r="AG61" s="79" t="n">
        <f aca="false">IF(A61="","",VLOOKUP(A61,Teams!$A$10:$AH$39,28,0))</f>
        <v>11.1</v>
      </c>
      <c r="AH61" s="8" t="n">
        <f aca="false">IF(A61=A60,AH60,SUM(F61:F89))</f>
        <v>19707</v>
      </c>
      <c r="AI61" s="9" t="n">
        <f aca="false">IF(A61="","",VLOOKUP(A61,Teams!$A$10:$AH$39,5,0)+VLOOKUP(A61,Teams!$A$10:$AH$39,6,0))</f>
        <v>82</v>
      </c>
      <c r="AJ61" s="80" t="n">
        <f aca="false">$AG$7</f>
        <v>0.284451612903226</v>
      </c>
      <c r="AK61" s="81" t="n">
        <f aca="false">AK60</f>
        <v>0.563516972197434</v>
      </c>
      <c r="AL61" s="82" t="n">
        <f aca="false">AL60</f>
        <v>345257.1167</v>
      </c>
      <c r="AM61" s="83" t="n">
        <f aca="false">IF(F61=0,0,(AK61*AL61-H61*F61*AE61)/(AL61-AE61*F61))</f>
        <v>0</v>
      </c>
      <c r="AN61" s="79" t="n">
        <f aca="false">IF(D61=0,0,$K$2*M61+$L$2*K61+$M$2*L61+$Z$2*SQRT(M61*N61)-$AN$6)</f>
        <v>0</v>
      </c>
      <c r="AO61" s="84" t="n">
        <f aca="false">IF(D61=0,0,$O$2*O61+$P$2*P61-$AO$6)</f>
        <v>0</v>
      </c>
      <c r="AP61" s="84" t="n">
        <f aca="false">IF(F61=0,0,(H61*2-$T$2+$U$2*R61-$V$2*AM61*2+$X$2*N61+$Y$2*(I61-AJ61)+$AA$2*J61))</f>
        <v>0</v>
      </c>
      <c r="AQ61" s="84" t="n">
        <f aca="false">IF(D61=0,0,AP61*AE61*$AC$2-$S$2*Q61/100*R61+$AE$2*N61-$AQ$6)</f>
        <v>0</v>
      </c>
      <c r="AR61" s="85" t="n">
        <f aca="false">IF(D61=0,0,$Q$2*(F61/(E61+$AL$3))-$AR$6)</f>
        <v>0</v>
      </c>
      <c r="AS61" s="86" t="n">
        <f aca="false">AN61+AO61+AQ61+AR61</f>
        <v>0</v>
      </c>
      <c r="AT61" s="87" t="n">
        <f aca="false">IF(F61="",0,F61/AH61*5)</f>
        <v>0</v>
      </c>
      <c r="AU61" s="84" t="n">
        <f aca="false">AT61*AS61</f>
        <v>0</v>
      </c>
      <c r="AV61" s="79" t="n">
        <f aca="false">IF(A61=A60,AV60,SUM(AU61:AU89))</f>
        <v>-0.187705175686539</v>
      </c>
      <c r="AW61" s="85" t="n">
        <f aca="false">IF(A61="",0,(AG61*$AF$2-AV61)/5)</f>
        <v>2.70154103513731</v>
      </c>
      <c r="AX61" s="88" t="n">
        <f aca="false">IF(D61=0,0,AW61+AS61)</f>
        <v>0</v>
      </c>
      <c r="AY61" s="89" t="n">
        <f aca="false">IF(D61=0,0,25/SQRT(F61)+1.6)</f>
        <v>0</v>
      </c>
      <c r="AZ61" s="90" t="n">
        <f aca="false">AX61*AT61</f>
        <v>0</v>
      </c>
      <c r="BA61" s="91" t="n">
        <f aca="false">(AX61+$BA$2)*AT61</f>
        <v>0</v>
      </c>
      <c r="BB61" s="92" t="n">
        <f aca="false">IF(D61=0,0,K61*$L$3+L61*$M$3+$Z$3*SQRT(M61*N61)+$K$3*M61-$BB$5)</f>
        <v>0</v>
      </c>
      <c r="BC61" s="93" t="n">
        <f aca="false">IF(F61=0,0,(H61*2-$T$3+$U$3*R61-$V$3*AM61*2+$X$3*N61+$Y$3*(I61-AJ61)+$AA$3*J61))</f>
        <v>0</v>
      </c>
      <c r="BD61" s="93" t="n">
        <f aca="false">IF(D61=0,0,BC61*AE61*$AC$3-$S$3*Q61/100*R61+$AD$3*N61+$AE$3*N61-$BD$5)</f>
        <v>0</v>
      </c>
      <c r="BE61" s="93" t="n">
        <f aca="false">IF(D61=0,0,$O$3*O61+$P$3*P61-$BE$5)</f>
        <v>0</v>
      </c>
      <c r="BF61" s="94" t="n">
        <f aca="false">IF(D61=0,0,$Q$3*(F61/(E61+$AL$3))-$BF$5)</f>
        <v>0</v>
      </c>
      <c r="BG61" s="95" t="n">
        <f aca="false">SUM(BB61:BF61)</f>
        <v>0</v>
      </c>
      <c r="BH61" s="92" t="n">
        <f aca="false">BG61*AT61</f>
        <v>0</v>
      </c>
      <c r="BI61" s="92" t="n">
        <f aca="false">IF(A61="","",VLOOKUP(A61,Teams!$A$10:$AH$39,31,0))</f>
        <v>3.456</v>
      </c>
      <c r="BJ61" s="93" t="n">
        <f aca="false">IF(A61=A60,BJ60,SUM(BH61:BH89))</f>
        <v>-0.293529707019114</v>
      </c>
      <c r="BK61" s="94" t="n">
        <f aca="false">IF(A61="",0,(BI61*$AF$3-BJ61)/5)</f>
        <v>0.888145941403823</v>
      </c>
      <c r="BL61" s="92" t="n">
        <f aca="false">IF(A61="","",VLOOKUP(A61,Teams!$A$10:$AH$39,32,0))</f>
        <v>7.64433333333335</v>
      </c>
      <c r="BM61" s="96" t="n">
        <f aca="false">IF(D61=0,0,BG61+BK61)</f>
        <v>0</v>
      </c>
      <c r="BN61" s="91" t="n">
        <f aca="false">IF($F61=0,0,17/SQRT($F61)+1.05)</f>
        <v>0</v>
      </c>
      <c r="BO61" s="96" t="n">
        <f aca="false">BM61*AT61</f>
        <v>0</v>
      </c>
      <c r="BP61" s="97" t="n">
        <f aca="false">(BM61+$BM$2)*AT61</f>
        <v>0</v>
      </c>
      <c r="BQ61" s="96" t="n">
        <f aca="false">AX61-BM61</f>
        <v>0</v>
      </c>
      <c r="BR61" s="98" t="n">
        <f aca="false">IF($F61=0,0,18/SQRT($F61)+1.2)</f>
        <v>0</v>
      </c>
      <c r="BS61" s="96" t="n">
        <f aca="false">BQ61*AT61</f>
        <v>0</v>
      </c>
      <c r="BT61" s="96" t="n">
        <f aca="false">(BQ61+$BQ$2)*AT61</f>
        <v>0</v>
      </c>
      <c r="BU61" s="97" t="n">
        <f aca="false">BM61-BQ61</f>
        <v>0</v>
      </c>
      <c r="BV61" s="99" t="n">
        <f aca="false">AT61</f>
        <v>0</v>
      </c>
      <c r="BW61" s="100" t="str">
        <f aca="false">IF(D61=0,"",F61/E61)</f>
        <v/>
      </c>
      <c r="BX61" s="100" t="n">
        <f aca="false">F61/(E61+$AL$3)</f>
        <v>0</v>
      </c>
      <c r="BY61" s="101" t="n">
        <f aca="false">AX61</f>
        <v>0</v>
      </c>
      <c r="BZ61" s="102" t="n">
        <f aca="false">BY61*BV61</f>
        <v>0</v>
      </c>
      <c r="CA61" s="103" t="n">
        <f aca="false">(BY61+$BA$2)*BV61</f>
        <v>0</v>
      </c>
      <c r="CB61" s="103" t="str">
        <f aca="false">IF(E61="","",CA61*AI61/E61)</f>
        <v/>
      </c>
      <c r="CC61" s="101" t="n">
        <f aca="false">BM61+(BY61-BU61)*$CC$2</f>
        <v>0</v>
      </c>
      <c r="CD61" s="104" t="n">
        <f aca="false">CC61*BV61</f>
        <v>0</v>
      </c>
      <c r="CE61" s="104" t="n">
        <f aca="false">(CC61+$BM$2)*BV61</f>
        <v>0</v>
      </c>
      <c r="CF61" s="104" t="str">
        <f aca="false">IF(E61="","",CE61*AI61/E61)</f>
        <v/>
      </c>
      <c r="CG61" s="105" t="n">
        <f aca="false">BQ61</f>
        <v>0</v>
      </c>
      <c r="CH61" s="103" t="n">
        <f aca="false">CG61*BV61</f>
        <v>0</v>
      </c>
      <c r="CI61" s="104" t="n">
        <f aca="false">(CG61+$BQ$2)*BV61</f>
        <v>0</v>
      </c>
      <c r="CJ61" s="104" t="str">
        <f aca="false">IF(E61="","",CI61*AI61/E61)</f>
        <v/>
      </c>
      <c r="CK61" s="16" t="str">
        <f aca="false">IF(BW61="","",ROUND(CA61*$CK$7+1000000,-5))</f>
        <v/>
      </c>
      <c r="CL61" s="16" t="str">
        <f aca="false">IF(BW61="","",ROUND(CB61*$CK$7+1000000,-5))</f>
        <v/>
      </c>
      <c r="CM61" s="106" t="str">
        <f aca="false">IF(F61=0,"",$CM$1*BX61+$CM$2*AG61+$CM$3)</f>
        <v/>
      </c>
      <c r="CN61" s="106" t="str">
        <f aca="false">IF(F61=0,"",(BY61/(AY61^2)+CM61/($CN$2^2))/(1/(AY61^2)+1/($CN$2^2)))</f>
        <v/>
      </c>
      <c r="CO61" s="107" t="str">
        <f aca="false">IF(F61=0,"",MAX(MIN((CN61-$CP$1)*$CP$2/($CP$3-$CP$1),$CP$2),0))</f>
        <v/>
      </c>
      <c r="CP61" s="106" t="str">
        <f aca="false">IF(F61=0,"",(CN61+$BA$2)*CO61)</f>
        <v/>
      </c>
      <c r="CQ61" s="16" t="str">
        <f aca="false">IF(OR(CP61="",CP61=0),"",ROUND(CP61*$CK$7+1000000,-5))</f>
        <v/>
      </c>
      <c r="CR61" s="106" t="str">
        <f aca="false">IF(BY61=0,"",(BY61+$BA$2)*CO61)</f>
        <v/>
      </c>
      <c r="CS61" s="16" t="str">
        <f aca="false">IF(OR(CR61=0,CR61=""),"",ROUND(CR61*$CK$7+1000000,-5))</f>
        <v/>
      </c>
      <c r="CT61" s="106" t="n">
        <f aca="false">$CT$5*CA61</f>
        <v>0</v>
      </c>
      <c r="CU61" s="106" t="n">
        <f aca="false">$CT$5*CE61</f>
        <v>0</v>
      </c>
      <c r="CV61" s="106" t="n">
        <f aca="false">$CT$5*CI61</f>
        <v>0</v>
      </c>
      <c r="CW61" s="106" t="str">
        <f aca="false">IF(CR61="","",CR61*$CT$5)</f>
        <v/>
      </c>
      <c r="CX61" s="108" t="n">
        <f aca="false">IF(D61=0,0,MIN(MAX(($CY$2+$CY$3*M61+$CY$4*N61+$CY$6*DB61+$CY$7*DC61+$CY$5*P61+$CY$8*DB61^2),1),5))</f>
        <v>0</v>
      </c>
      <c r="CY61" s="108" t="str">
        <f aca="false">IF(CZ61="","",VLOOKUP(CONCATENATE($C$6,A61,C61),Positions!$K$10:$P$925,2,0))</f>
        <v/>
      </c>
      <c r="CZ61" s="109" t="str">
        <f aca="false">IF(E61="","",(DATE($C$6,2,1)-VLOOKUP(CONCATENATE($C$6,A61,C61),Positions!$K$10:$P$925,5,0))/365.2422)</f>
        <v/>
      </c>
      <c r="DA61" s="110" t="str">
        <f aca="false">IF(CZ61="","",VLOOKUP(CONCATENATE($C$6,A61,C61),Positions!$K$10:$P$925,6,0))</f>
        <v/>
      </c>
      <c r="DB61" s="111" t="str">
        <f aca="false">IF(CZ61="","",VLOOKUP(CONCATENATE($C$6,A61,C61),Positions!$K$10:$P$925,3,0))</f>
        <v/>
      </c>
      <c r="DC61" s="8" t="str">
        <f aca="false">IF(CZ61="","",VLOOKUP(CONCATENATE($C$6,A61,C61),Positions!$K$10:$P$925,4,0))</f>
        <v/>
      </c>
      <c r="DD61" s="110" t="n">
        <f aca="false">ROUND(CX61,0)</f>
        <v>0</v>
      </c>
      <c r="DE61" s="110" t="str">
        <f aca="false">IF(CY61="","",ROUND(CZ61+1/12,0))</f>
        <v/>
      </c>
    </row>
    <row r="62" customFormat="false" ht="13.5" hidden="false" customHeight="false" outlineLevel="0" collapsed="false">
      <c r="A62" s="69" t="str">
        <f aca="false">IF(ISERROR(VLOOKUP(FLOOR((ROW(B62)-11)/30,1)+1,Teams!$B$10:$AC$39,25,0)),"",VLOOKUP(FLOOR((ROW(B62)-11)/30,1)+1,Teams!$B$10:$AC$39,25,0))</f>
        <v>SAS</v>
      </c>
      <c r="B62" s="70"/>
      <c r="C62" s="135"/>
      <c r="D62" s="72"/>
      <c r="E62" s="137"/>
      <c r="F62" s="72"/>
      <c r="G62" s="72"/>
      <c r="H62" s="72"/>
      <c r="I62" s="72"/>
      <c r="J62" s="72"/>
      <c r="K62" s="72"/>
      <c r="L62" s="72"/>
      <c r="M62" s="72"/>
      <c r="N62" s="72"/>
      <c r="O62" s="72"/>
      <c r="P62" s="72"/>
      <c r="Q62" s="72"/>
      <c r="R62" s="72"/>
      <c r="S62" s="74"/>
      <c r="T62" s="72"/>
      <c r="U62" s="72"/>
      <c r="V62" s="72"/>
      <c r="W62" s="72"/>
      <c r="X62" s="74"/>
      <c r="Y62" s="72"/>
      <c r="Z62" s="72"/>
      <c r="AA62" s="72"/>
      <c r="AB62" s="75"/>
      <c r="AC62" s="76" t="str">
        <f aca="false">IF(F62=0,"",W62/2+(T62-U62)/2/F62*48)</f>
        <v/>
      </c>
      <c r="AD62" s="77" t="str">
        <f aca="false">IF(AC62="","",W62-AC62)</f>
        <v/>
      </c>
      <c r="AE62" s="78" t="n">
        <f aca="false">IF(D62=0,0,R62*(1-Q62/100))</f>
        <v>0</v>
      </c>
      <c r="AF62" s="79" t="str">
        <f aca="false">IF(C62="","",LEFT(RIGHT(URL(C62),LEN(URL(C62))-46),LEN(URL(C62))-51))</f>
        <v/>
      </c>
      <c r="AG62" s="79" t="n">
        <f aca="false">IF(A62="","",VLOOKUP(A62,Teams!$A$10:$AH$39,28,0))</f>
        <v>11.1</v>
      </c>
      <c r="AH62" s="8" t="n">
        <f aca="false">IF(A62=A61,AH61,SUM(F62:F90))</f>
        <v>19707</v>
      </c>
      <c r="AI62" s="9" t="n">
        <f aca="false">IF(A62="","",VLOOKUP(A62,Teams!$A$10:$AH$39,5,0)+VLOOKUP(A62,Teams!$A$10:$AH$39,6,0))</f>
        <v>82</v>
      </c>
      <c r="AJ62" s="80" t="n">
        <f aca="false">$AG$7</f>
        <v>0.284451612903226</v>
      </c>
      <c r="AK62" s="81" t="n">
        <f aca="false">AK61</f>
        <v>0.563516972197434</v>
      </c>
      <c r="AL62" s="82" t="n">
        <f aca="false">AL61</f>
        <v>345257.1167</v>
      </c>
      <c r="AM62" s="83" t="n">
        <f aca="false">IF(F62=0,0,(AK62*AL62-H62*F62*AE62)/(AL62-AE62*F62))</f>
        <v>0</v>
      </c>
      <c r="AN62" s="79" t="n">
        <f aca="false">IF(D62=0,0,$K$2*M62+$L$2*K62+$M$2*L62+$Z$2*SQRT(M62*N62)-$AN$6)</f>
        <v>0</v>
      </c>
      <c r="AO62" s="84" t="n">
        <f aca="false">IF(D62=0,0,$O$2*O62+$P$2*P62-$AO$6)</f>
        <v>0</v>
      </c>
      <c r="AP62" s="84" t="n">
        <f aca="false">IF(F62=0,0,(H62*2-$T$2+$U$2*R62-$V$2*AM62*2+$X$2*N62+$Y$2*(I62-AJ62)+$AA$2*J62))</f>
        <v>0</v>
      </c>
      <c r="AQ62" s="84" t="n">
        <f aca="false">IF(D62=0,0,AP62*AE62*$AC$2-$S$2*Q62/100*R62+$AE$2*N62-$AQ$6)</f>
        <v>0</v>
      </c>
      <c r="AR62" s="85" t="n">
        <f aca="false">IF(D62=0,0,$Q$2*(F62/(E62+$AL$3))-$AR$6)</f>
        <v>0</v>
      </c>
      <c r="AS62" s="86" t="n">
        <f aca="false">AN62+AO62+AQ62+AR62</f>
        <v>0</v>
      </c>
      <c r="AT62" s="87" t="n">
        <f aca="false">IF(F62="",0,F62/AH62*5)</f>
        <v>0</v>
      </c>
      <c r="AU62" s="84" t="n">
        <f aca="false">AT62*AS62</f>
        <v>0</v>
      </c>
      <c r="AV62" s="79" t="n">
        <f aca="false">IF(A62=A61,AV61,SUM(AU62:AU90))</f>
        <v>-0.187705175686539</v>
      </c>
      <c r="AW62" s="85" t="n">
        <f aca="false">IF(A62="",0,(AG62*$AF$2-AV62)/5)</f>
        <v>2.70154103513731</v>
      </c>
      <c r="AX62" s="88" t="n">
        <f aca="false">IF(D62=0,0,AW62+AS62)</f>
        <v>0</v>
      </c>
      <c r="AY62" s="89" t="n">
        <f aca="false">IF(D62=0,0,25/SQRT(F62)+1.6)</f>
        <v>0</v>
      </c>
      <c r="AZ62" s="90" t="n">
        <f aca="false">AX62*AT62</f>
        <v>0</v>
      </c>
      <c r="BA62" s="91" t="n">
        <f aca="false">(AX62+$BA$2)*AT62</f>
        <v>0</v>
      </c>
      <c r="BB62" s="92" t="n">
        <f aca="false">IF(D62=0,0,K62*$L$3+L62*$M$3+$Z$3*SQRT(M62*N62)+$K$3*M62-$BB$5)</f>
        <v>0</v>
      </c>
      <c r="BC62" s="93" t="n">
        <f aca="false">IF(F62=0,0,(H62*2-$T$3+$U$3*R62-$V$3*AM62*2+$X$3*N62+$Y$3*(I62-AJ62)+$AA$3*J62))</f>
        <v>0</v>
      </c>
      <c r="BD62" s="93" t="n">
        <f aca="false">IF(D62=0,0,BC62*AE62*$AC$3-$S$3*Q62/100*R62+$AD$3*N62+$AE$3*N62-$BD$5)</f>
        <v>0</v>
      </c>
      <c r="BE62" s="93" t="n">
        <f aca="false">IF(D62=0,0,$O$3*O62+$P$3*P62-$BE$5)</f>
        <v>0</v>
      </c>
      <c r="BF62" s="94" t="n">
        <f aca="false">IF(D62=0,0,$Q$3*(F62/(E62+$AL$3))-$BF$5)</f>
        <v>0</v>
      </c>
      <c r="BG62" s="95" t="n">
        <f aca="false">SUM(BB62:BF62)</f>
        <v>0</v>
      </c>
      <c r="BH62" s="92" t="n">
        <f aca="false">BG62*AT62</f>
        <v>0</v>
      </c>
      <c r="BI62" s="92" t="n">
        <f aca="false">IF(A62="","",VLOOKUP(A62,Teams!$A$10:$AH$39,31,0))</f>
        <v>3.456</v>
      </c>
      <c r="BJ62" s="93" t="n">
        <f aca="false">IF(A62=A61,BJ61,SUM(BH62:BH90))</f>
        <v>-0.293529707019114</v>
      </c>
      <c r="BK62" s="94" t="n">
        <f aca="false">IF(A62="",0,(BI62*$AF$3-BJ62)/5)</f>
        <v>0.888145941403823</v>
      </c>
      <c r="BL62" s="92" t="n">
        <f aca="false">IF(A62="","",VLOOKUP(A62,Teams!$A$10:$AH$39,32,0))</f>
        <v>7.64433333333335</v>
      </c>
      <c r="BM62" s="96" t="n">
        <f aca="false">IF(D62=0,0,BG62+BK62)</f>
        <v>0</v>
      </c>
      <c r="BN62" s="91" t="n">
        <f aca="false">IF($F62=0,0,17/SQRT($F62)+1.05)</f>
        <v>0</v>
      </c>
      <c r="BO62" s="96" t="n">
        <f aca="false">BM62*AT62</f>
        <v>0</v>
      </c>
      <c r="BP62" s="97" t="n">
        <f aca="false">(BM62+$BM$2)*AT62</f>
        <v>0</v>
      </c>
      <c r="BQ62" s="96" t="n">
        <f aca="false">AX62-BM62</f>
        <v>0</v>
      </c>
      <c r="BR62" s="98" t="n">
        <f aca="false">IF($F62=0,0,18/SQRT($F62)+1.2)</f>
        <v>0</v>
      </c>
      <c r="BS62" s="96" t="n">
        <f aca="false">BQ62*AT62</f>
        <v>0</v>
      </c>
      <c r="BT62" s="96" t="n">
        <f aca="false">(BQ62+$BQ$2)*AT62</f>
        <v>0</v>
      </c>
      <c r="BU62" s="97" t="n">
        <f aca="false">BM62-BQ62</f>
        <v>0</v>
      </c>
      <c r="BV62" s="99" t="n">
        <f aca="false">AT62</f>
        <v>0</v>
      </c>
      <c r="BW62" s="100" t="str">
        <f aca="false">IF(D62=0,"",F62/E62)</f>
        <v/>
      </c>
      <c r="BX62" s="100" t="n">
        <f aca="false">F62/(E62+$AL$3)</f>
        <v>0</v>
      </c>
      <c r="BY62" s="101" t="n">
        <f aca="false">AX62</f>
        <v>0</v>
      </c>
      <c r="BZ62" s="102" t="n">
        <f aca="false">BY62*BV62</f>
        <v>0</v>
      </c>
      <c r="CA62" s="103" t="n">
        <f aca="false">(BY62+$BA$2)*BV62</f>
        <v>0</v>
      </c>
      <c r="CB62" s="103" t="str">
        <f aca="false">IF(E62="","",CA62*AI62/E62)</f>
        <v/>
      </c>
      <c r="CC62" s="101" t="n">
        <f aca="false">BM62+(BY62-BU62)*$CC$2</f>
        <v>0</v>
      </c>
      <c r="CD62" s="104" t="n">
        <f aca="false">CC62*BV62</f>
        <v>0</v>
      </c>
      <c r="CE62" s="104" t="n">
        <f aca="false">(CC62+$BM$2)*BV62</f>
        <v>0</v>
      </c>
      <c r="CF62" s="104" t="str">
        <f aca="false">IF(E62="","",CE62*AI62/E62)</f>
        <v/>
      </c>
      <c r="CG62" s="105" t="n">
        <f aca="false">BQ62</f>
        <v>0</v>
      </c>
      <c r="CH62" s="103" t="n">
        <f aca="false">CG62*BV62</f>
        <v>0</v>
      </c>
      <c r="CI62" s="104" t="n">
        <f aca="false">(CG62+$BQ$2)*BV62</f>
        <v>0</v>
      </c>
      <c r="CJ62" s="104" t="str">
        <f aca="false">IF(E62="","",CI62*AI62/E62)</f>
        <v/>
      </c>
      <c r="CK62" s="16" t="str">
        <f aca="false">IF(BW62="","",ROUND(CA62*$CK$7+1000000,-5))</f>
        <v/>
      </c>
      <c r="CL62" s="16" t="str">
        <f aca="false">IF(BW62="","",ROUND(CB62*$CK$7+1000000,-5))</f>
        <v/>
      </c>
      <c r="CM62" s="106" t="str">
        <f aca="false">IF(F62=0,"",$CM$1*BX62+$CM$2*AG62+$CM$3)</f>
        <v/>
      </c>
      <c r="CN62" s="106" t="str">
        <f aca="false">IF(F62=0,"",(BY62/(AY62^2)+CM62/($CN$2^2))/(1/(AY62^2)+1/($CN$2^2)))</f>
        <v/>
      </c>
      <c r="CO62" s="107" t="str">
        <f aca="false">IF(F62=0,"",MAX(MIN((CN62-$CP$1)*$CP$2/($CP$3-$CP$1),$CP$2),0))</f>
        <v/>
      </c>
      <c r="CP62" s="106" t="str">
        <f aca="false">IF(F62=0,"",(CN62+$BA$2)*CO62)</f>
        <v/>
      </c>
      <c r="CQ62" s="16" t="str">
        <f aca="false">IF(OR(CP62="",CP62=0),"",ROUND(CP62*$CK$7+1000000,-5))</f>
        <v/>
      </c>
      <c r="CR62" s="106" t="str">
        <f aca="false">IF(BY62=0,"",(BY62+$BA$2)*CO62)</f>
        <v/>
      </c>
      <c r="CS62" s="16" t="str">
        <f aca="false">IF(OR(CR62=0,CR62=""),"",ROUND(CR62*$CK$7+1000000,-5))</f>
        <v/>
      </c>
      <c r="CT62" s="106" t="n">
        <f aca="false">$CT$5*CA62</f>
        <v>0</v>
      </c>
      <c r="CU62" s="106" t="n">
        <f aca="false">$CT$5*CE62</f>
        <v>0</v>
      </c>
      <c r="CV62" s="106" t="n">
        <f aca="false">$CT$5*CI62</f>
        <v>0</v>
      </c>
      <c r="CW62" s="106" t="str">
        <f aca="false">IF(CR62="","",CR62*$CT$5)</f>
        <v/>
      </c>
      <c r="CX62" s="108" t="n">
        <f aca="false">IF(D62=0,0,MIN(MAX(($CY$2+$CY$3*M62+$CY$4*N62+$CY$6*DB62+$CY$7*DC62+$CY$5*P62+$CY$8*DB62^2),1),5))</f>
        <v>0</v>
      </c>
      <c r="CY62" s="108" t="str">
        <f aca="false">IF(CZ62="","",VLOOKUP(CONCATENATE($C$6,A62,C62),Positions!$K$10:$P$925,2,0))</f>
        <v/>
      </c>
      <c r="CZ62" s="109" t="str">
        <f aca="false">IF(E62="","",(DATE($C$6,2,1)-VLOOKUP(CONCATENATE($C$6,A62,C62),Positions!$K$10:$P$925,5,0))/365.2422)</f>
        <v/>
      </c>
      <c r="DA62" s="110" t="str">
        <f aca="false">IF(CZ62="","",VLOOKUP(CONCATENATE($C$6,A62,C62),Positions!$K$10:$P$925,6,0))</f>
        <v/>
      </c>
      <c r="DB62" s="111" t="str">
        <f aca="false">IF(CZ62="","",VLOOKUP(CONCATENATE($C$6,A62,C62),Positions!$K$10:$P$925,3,0))</f>
        <v/>
      </c>
      <c r="DC62" s="8" t="str">
        <f aca="false">IF(CZ62="","",VLOOKUP(CONCATENATE($C$6,A62,C62),Positions!$K$10:$P$925,4,0))</f>
        <v/>
      </c>
      <c r="DD62" s="110" t="n">
        <f aca="false">ROUND(CX62,0)</f>
        <v>0</v>
      </c>
      <c r="DE62" s="110" t="str">
        <f aca="false">IF(CY62="","",ROUND(CZ62+1/12,0))</f>
        <v/>
      </c>
    </row>
    <row r="63" customFormat="false" ht="12.75" hidden="false" customHeight="false" outlineLevel="0" collapsed="false">
      <c r="A63" s="69" t="str">
        <f aca="false">IF(ISERROR(VLOOKUP(FLOOR((ROW(B63)-11)/30,1)+1,Teams!$B$10:$AC$39,25,0)),"",VLOOKUP(FLOOR((ROW(B63)-11)/30,1)+1,Teams!$B$10:$AC$39,25,0))</f>
        <v>SAS</v>
      </c>
      <c r="B63" s="70"/>
      <c r="C63" s="135"/>
      <c r="D63" s="72"/>
      <c r="E63" s="137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2"/>
      <c r="Q63" s="72"/>
      <c r="R63" s="72"/>
      <c r="S63" s="74"/>
      <c r="T63" s="72"/>
      <c r="U63" s="72"/>
      <c r="V63" s="72"/>
      <c r="W63" s="72"/>
      <c r="X63" s="74"/>
      <c r="Y63" s="72"/>
      <c r="Z63" s="72"/>
      <c r="AA63" s="72"/>
      <c r="AB63" s="75"/>
      <c r="AC63" s="76" t="str">
        <f aca="false">IF(F63=0,"",W63/2+(T63-U63)/2/F63*48)</f>
        <v/>
      </c>
      <c r="AD63" s="77" t="str">
        <f aca="false">IF(AC63="","",W63-AC63)</f>
        <v/>
      </c>
      <c r="AE63" s="78" t="n">
        <f aca="false">IF(D63=0,0,R63*(1-Q63/100))</f>
        <v>0</v>
      </c>
      <c r="AF63" s="79" t="str">
        <f aca="false">IF(C63="","",LEFT(RIGHT(URL(C63),LEN(URL(C63))-46),LEN(URL(C63))-51))</f>
        <v/>
      </c>
      <c r="AG63" s="79" t="n">
        <f aca="false">IF(A63="","",VLOOKUP(A63,Teams!$A$10:$AH$39,28,0))</f>
        <v>11.1</v>
      </c>
      <c r="AH63" s="8" t="n">
        <f aca="false">IF(A63=A62,AH62,SUM(F63:F91))</f>
        <v>19707</v>
      </c>
      <c r="AI63" s="9" t="n">
        <f aca="false">IF(A63="","",VLOOKUP(A63,Teams!$A$10:$AH$39,5,0)+VLOOKUP(A63,Teams!$A$10:$AH$39,6,0))</f>
        <v>82</v>
      </c>
      <c r="AJ63" s="80" t="n">
        <f aca="false">$AG$7</f>
        <v>0.284451612903226</v>
      </c>
      <c r="AK63" s="81" t="n">
        <f aca="false">AK62</f>
        <v>0.563516972197434</v>
      </c>
      <c r="AL63" s="82" t="n">
        <f aca="false">AL62</f>
        <v>345257.1167</v>
      </c>
      <c r="AM63" s="83" t="n">
        <f aca="false">IF(F63=0,0,(AK63*AL63-H63*F63*AE63)/(AL63-AE63*F63))</f>
        <v>0</v>
      </c>
      <c r="AN63" s="79" t="n">
        <f aca="false">IF(D63=0,0,$K$2*M63+$L$2*K63+$M$2*L63+$Z$2*SQRT(M63*N63)-$AN$6)</f>
        <v>0</v>
      </c>
      <c r="AO63" s="84" t="n">
        <f aca="false">IF(D63=0,0,$O$2*O63+$P$2*P63-$AO$6)</f>
        <v>0</v>
      </c>
      <c r="AP63" s="84" t="n">
        <f aca="false">IF(F63=0,0,(H63*2-$T$2+$U$2*R63-$V$2*AM63*2+$X$2*N63+$Y$2*(I63-AJ63)+$AA$2*J63))</f>
        <v>0</v>
      </c>
      <c r="AQ63" s="84" t="n">
        <f aca="false">IF(D63=0,0,AP63*AE63*$AC$2-$S$2*Q63/100*R63+$AE$2*N63-$AQ$6)</f>
        <v>0</v>
      </c>
      <c r="AR63" s="85" t="n">
        <f aca="false">IF(D63=0,0,$Q$2*(F63/(E63+$AL$3))-$AR$6)</f>
        <v>0</v>
      </c>
      <c r="AS63" s="86" t="n">
        <f aca="false">AN63+AO63+AQ63+AR63</f>
        <v>0</v>
      </c>
      <c r="AT63" s="87" t="n">
        <f aca="false">IF(F63="",0,F63/AH63*5)</f>
        <v>0</v>
      </c>
      <c r="AU63" s="84" t="n">
        <f aca="false">AT63*AS63</f>
        <v>0</v>
      </c>
      <c r="AV63" s="79" t="n">
        <f aca="false">IF(A63=A62,AV62,SUM(AU63:AU91))</f>
        <v>-0.187705175686539</v>
      </c>
      <c r="AW63" s="85" t="n">
        <f aca="false">IF(A63="",0,(AG63*$AF$2-AV63)/5)</f>
        <v>2.70154103513731</v>
      </c>
      <c r="AX63" s="88" t="n">
        <f aca="false">IF(D63=0,0,AW63+AS63)</f>
        <v>0</v>
      </c>
      <c r="AY63" s="89" t="n">
        <f aca="false">IF(D63=0,0,25/SQRT(F63)+1.6)</f>
        <v>0</v>
      </c>
      <c r="AZ63" s="90" t="n">
        <f aca="false">AX63*AT63</f>
        <v>0</v>
      </c>
      <c r="BA63" s="91" t="n">
        <f aca="false">(AX63+$BA$2)*AT63</f>
        <v>0</v>
      </c>
      <c r="BB63" s="92" t="n">
        <f aca="false">IF(D63=0,0,K63*$L$3+L63*$M$3+$Z$3*SQRT(M63*N63)+$K$3*M63-$BB$5)</f>
        <v>0</v>
      </c>
      <c r="BC63" s="93" t="n">
        <f aca="false">IF(F63=0,0,(H63*2-$T$3+$U$3*R63-$V$3*AM63*2+$X$3*N63+$Y$3*(I63-AJ63)+$AA$3*J63))</f>
        <v>0</v>
      </c>
      <c r="BD63" s="93" t="n">
        <f aca="false">IF(D63=0,0,BC63*AE63*$AC$3-$S$3*Q63/100*R63+$AD$3*N63+$AE$3*N63-$BD$5)</f>
        <v>0</v>
      </c>
      <c r="BE63" s="93" t="n">
        <f aca="false">IF(D63=0,0,$O$3*O63+$P$3*P63-$BE$5)</f>
        <v>0</v>
      </c>
      <c r="BF63" s="94" t="n">
        <f aca="false">IF(D63=0,0,$Q$3*(F63/(E63+$AL$3))-$BF$5)</f>
        <v>0</v>
      </c>
      <c r="BG63" s="95" t="n">
        <f aca="false">SUM(BB63:BF63)</f>
        <v>0</v>
      </c>
      <c r="BH63" s="92" t="n">
        <f aca="false">BG63*AT63</f>
        <v>0</v>
      </c>
      <c r="BI63" s="92" t="n">
        <f aca="false">IF(A63="","",VLOOKUP(A63,Teams!$A$10:$AH$39,31,0))</f>
        <v>3.456</v>
      </c>
      <c r="BJ63" s="93" t="n">
        <f aca="false">IF(A63=A62,BJ62,SUM(BH63:BH91))</f>
        <v>-0.293529707019114</v>
      </c>
      <c r="BK63" s="94" t="n">
        <f aca="false">IF(A63="",0,(BI63*$AF$3-BJ63)/5)</f>
        <v>0.888145941403823</v>
      </c>
      <c r="BL63" s="92" t="n">
        <f aca="false">IF(A63="","",VLOOKUP(A63,Teams!$A$10:$AH$39,32,0))</f>
        <v>7.64433333333335</v>
      </c>
      <c r="BM63" s="96" t="n">
        <f aca="false">IF(D63=0,0,BG63+BK63)</f>
        <v>0</v>
      </c>
      <c r="BN63" s="91" t="n">
        <f aca="false">IF($F63=0,0,17/SQRT($F63)+1.05)</f>
        <v>0</v>
      </c>
      <c r="BO63" s="96" t="n">
        <f aca="false">BM63*AT63</f>
        <v>0</v>
      </c>
      <c r="BP63" s="97" t="n">
        <f aca="false">(BM63+$BM$2)*AT63</f>
        <v>0</v>
      </c>
      <c r="BQ63" s="96" t="n">
        <f aca="false">AX63-BM63</f>
        <v>0</v>
      </c>
      <c r="BR63" s="98" t="n">
        <f aca="false">IF($F63=0,0,18/SQRT($F63)+1.2)</f>
        <v>0</v>
      </c>
      <c r="BS63" s="96" t="n">
        <f aca="false">BQ63*AT63</f>
        <v>0</v>
      </c>
      <c r="BT63" s="96" t="n">
        <f aca="false">(BQ63+$BQ$2)*AT63</f>
        <v>0</v>
      </c>
      <c r="BU63" s="97" t="n">
        <f aca="false">BM63-BQ63</f>
        <v>0</v>
      </c>
      <c r="BV63" s="99" t="n">
        <f aca="false">AT63</f>
        <v>0</v>
      </c>
      <c r="BW63" s="100" t="str">
        <f aca="false">IF(D63=0,"",F63/E63)</f>
        <v/>
      </c>
      <c r="BX63" s="100" t="n">
        <f aca="false">F63/(E63+$AL$3)</f>
        <v>0</v>
      </c>
      <c r="BY63" s="101" t="n">
        <f aca="false">AX63</f>
        <v>0</v>
      </c>
      <c r="BZ63" s="102" t="n">
        <f aca="false">BY63*BV63</f>
        <v>0</v>
      </c>
      <c r="CA63" s="103" t="n">
        <f aca="false">(BY63+$BA$2)*BV63</f>
        <v>0</v>
      </c>
      <c r="CB63" s="103" t="str">
        <f aca="false">IF(E63="","",CA63*AI63/E63)</f>
        <v/>
      </c>
      <c r="CC63" s="101" t="n">
        <f aca="false">BM63+(BY63-BU63)*$CC$2</f>
        <v>0</v>
      </c>
      <c r="CD63" s="104" t="n">
        <f aca="false">CC63*BV63</f>
        <v>0</v>
      </c>
      <c r="CE63" s="104" t="n">
        <f aca="false">(CC63+$BM$2)*BV63</f>
        <v>0</v>
      </c>
      <c r="CF63" s="104" t="str">
        <f aca="false">IF(E63="","",CE63*AI63/E63)</f>
        <v/>
      </c>
      <c r="CG63" s="105" t="n">
        <f aca="false">BQ63</f>
        <v>0</v>
      </c>
      <c r="CH63" s="103" t="n">
        <f aca="false">CG63*BV63</f>
        <v>0</v>
      </c>
      <c r="CI63" s="104" t="n">
        <f aca="false">(CG63+$BQ$2)*BV63</f>
        <v>0</v>
      </c>
      <c r="CJ63" s="104" t="str">
        <f aca="false">IF(E63="","",CI63*AI63/E63)</f>
        <v/>
      </c>
      <c r="CK63" s="16" t="str">
        <f aca="false">IF(BW63="","",ROUND(CA63*$CK$7+1000000,-5))</f>
        <v/>
      </c>
      <c r="CL63" s="16" t="str">
        <f aca="false">IF(BW63="","",ROUND(CB63*$CK$7+1000000,-5))</f>
        <v/>
      </c>
      <c r="CM63" s="106" t="str">
        <f aca="false">IF(F63=0,"",$CM$1*BX63+$CM$2*AG63+$CM$3)</f>
        <v/>
      </c>
      <c r="CN63" s="106" t="str">
        <f aca="false">IF(F63=0,"",(BY63/(AY63^2)+CM63/($CN$2^2))/(1/(AY63^2)+1/($CN$2^2)))</f>
        <v/>
      </c>
      <c r="CO63" s="107" t="str">
        <f aca="false">IF(F63=0,"",MAX(MIN((CN63-$CP$1)*$CP$2/($CP$3-$CP$1),$CP$2),0))</f>
        <v/>
      </c>
      <c r="CP63" s="106" t="str">
        <f aca="false">IF(F63=0,"",(CN63+$BA$2)*CO63)</f>
        <v/>
      </c>
      <c r="CQ63" s="16" t="str">
        <f aca="false">IF(OR(CP63="",CP63=0),"",ROUND(CP63*$CK$7+1000000,-5))</f>
        <v/>
      </c>
      <c r="CR63" s="106" t="str">
        <f aca="false">IF(BY63=0,"",(BY63+$BA$2)*CO63)</f>
        <v/>
      </c>
      <c r="CS63" s="16" t="str">
        <f aca="false">IF(OR(CR63=0,CR63=""),"",ROUND(CR63*$CK$7+1000000,-5))</f>
        <v/>
      </c>
      <c r="CT63" s="106" t="n">
        <f aca="false">$CT$5*CA63</f>
        <v>0</v>
      </c>
      <c r="CU63" s="106" t="n">
        <f aca="false">$CT$5*CE63</f>
        <v>0</v>
      </c>
      <c r="CV63" s="106" t="n">
        <f aca="false">$CT$5*CI63</f>
        <v>0</v>
      </c>
      <c r="CW63" s="106" t="str">
        <f aca="false">IF(CR63="","",CR63*$CT$5)</f>
        <v/>
      </c>
      <c r="CX63" s="108" t="n">
        <f aca="false">IF(D63=0,0,MIN(MAX(($CY$2+$CY$3*M63+$CY$4*N63+$CY$6*DB63+$CY$7*DC63+$CY$5*P63+$CY$8*DB63^2),1),5))</f>
        <v>0</v>
      </c>
      <c r="CY63" s="108" t="str">
        <f aca="false">IF(CZ63="","",VLOOKUP(CONCATENATE($C$6,A63,C63),Positions!$K$10:$P$925,2,0))</f>
        <v/>
      </c>
      <c r="CZ63" s="109" t="str">
        <f aca="false">IF(E63="","",(DATE($C$6,2,1)-VLOOKUP(CONCATENATE($C$6,A63,C63),Positions!$K$10:$P$925,5,0))/365.2422)</f>
        <v/>
      </c>
      <c r="DA63" s="110" t="str">
        <f aca="false">IF(CZ63="","",VLOOKUP(CONCATENATE($C$6,A63,C63),Positions!$K$10:$P$925,6,0))</f>
        <v/>
      </c>
      <c r="DB63" s="111" t="str">
        <f aca="false">IF(CZ63="","",VLOOKUP(CONCATENATE($C$6,A63,C63),Positions!$K$10:$P$925,3,0))</f>
        <v/>
      </c>
      <c r="DC63" s="8" t="str">
        <f aca="false">IF(CZ63="","",VLOOKUP(CONCATENATE($C$6,A63,C63),Positions!$K$10:$P$925,4,0))</f>
        <v/>
      </c>
      <c r="DD63" s="110" t="n">
        <f aca="false">ROUND(CX63,0)</f>
        <v>0</v>
      </c>
      <c r="DE63" s="110" t="str">
        <f aca="false">IF(CY63="","",ROUND(CZ63+1/12,0))</f>
        <v/>
      </c>
    </row>
    <row r="64" customFormat="false" ht="12.75" hidden="false" customHeight="false" outlineLevel="0" collapsed="false">
      <c r="A64" s="69" t="str">
        <f aca="false">IF(ISERROR(VLOOKUP(FLOOR((ROW(B64)-11)/30,1)+1,Teams!$B$10:$AC$39,25,0)),"",VLOOKUP(FLOOR((ROW(B64)-11)/30,1)+1,Teams!$B$10:$AC$39,25,0))</f>
        <v>SAS</v>
      </c>
      <c r="B64" s="70"/>
      <c r="C64" s="135"/>
      <c r="D64" s="72"/>
      <c r="E64" s="137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  <c r="Q64" s="72"/>
      <c r="R64" s="72"/>
      <c r="S64" s="74"/>
      <c r="T64" s="72"/>
      <c r="U64" s="72"/>
      <c r="V64" s="72"/>
      <c r="W64" s="72"/>
      <c r="X64" s="74"/>
      <c r="Y64" s="72"/>
      <c r="Z64" s="72"/>
      <c r="AA64" s="72"/>
      <c r="AB64" s="75"/>
      <c r="AC64" s="76" t="str">
        <f aca="false">IF(F64=0,"",W64/2+(T64-U64)/2/F64*48)</f>
        <v/>
      </c>
      <c r="AD64" s="77" t="str">
        <f aca="false">IF(AC64="","",W64-AC64)</f>
        <v/>
      </c>
      <c r="AE64" s="78" t="n">
        <f aca="false">IF(D64=0,0,R64*(1-Q64/100))</f>
        <v>0</v>
      </c>
      <c r="AF64" s="79" t="str">
        <f aca="false">IF(C64="","",LEFT(RIGHT(URL(C64),LEN(URL(C64))-46),LEN(URL(C64))-51))</f>
        <v/>
      </c>
      <c r="AG64" s="79" t="n">
        <f aca="false">IF(A64="","",VLOOKUP(A64,Teams!$A$10:$AH$39,28,0))</f>
        <v>11.1</v>
      </c>
      <c r="AH64" s="8" t="n">
        <f aca="false">IF(A64=A63,AH63,SUM(F64:F92))</f>
        <v>19707</v>
      </c>
      <c r="AI64" s="9" t="n">
        <f aca="false">IF(A64="","",VLOOKUP(A64,Teams!$A$10:$AH$39,5,0)+VLOOKUP(A64,Teams!$A$10:$AH$39,6,0))</f>
        <v>82</v>
      </c>
      <c r="AJ64" s="80" t="n">
        <f aca="false">$AG$7</f>
        <v>0.284451612903226</v>
      </c>
      <c r="AK64" s="81" t="n">
        <f aca="false">AK63</f>
        <v>0.563516972197434</v>
      </c>
      <c r="AL64" s="82" t="n">
        <f aca="false">AL63</f>
        <v>345257.1167</v>
      </c>
      <c r="AM64" s="83" t="n">
        <f aca="false">IF(F64=0,0,(AK64*AL64-H64*F64*AE64)/(AL64-AE64*F64))</f>
        <v>0</v>
      </c>
      <c r="AN64" s="79" t="n">
        <f aca="false">IF(D64=0,0,$K$2*M64+$L$2*K64+$M$2*L64+$Z$2*SQRT(M64*N64)-$AN$6)</f>
        <v>0</v>
      </c>
      <c r="AO64" s="84" t="n">
        <f aca="false">IF(D64=0,0,$O$2*O64+$P$2*P64-$AO$6)</f>
        <v>0</v>
      </c>
      <c r="AP64" s="84" t="n">
        <f aca="false">IF(F64=0,0,(H64*2-$T$2+$U$2*R64-$V$2*AM64*2+$X$2*N64+$Y$2*(I64-AJ64)+$AA$2*J64))</f>
        <v>0</v>
      </c>
      <c r="AQ64" s="84" t="n">
        <f aca="false">IF(D64=0,0,AP64*AE64*$AC$2-$S$2*Q64/100*R64+$AE$2*N64-$AQ$6)</f>
        <v>0</v>
      </c>
      <c r="AR64" s="85" t="n">
        <f aca="false">IF(D64=0,0,$Q$2*(F64/(E64+$AL$3))-$AR$6)</f>
        <v>0</v>
      </c>
      <c r="AS64" s="86" t="n">
        <f aca="false">AN64+AO64+AQ64+AR64</f>
        <v>0</v>
      </c>
      <c r="AT64" s="87" t="n">
        <f aca="false">IF(F64="",0,F64/AH64*5)</f>
        <v>0</v>
      </c>
      <c r="AU64" s="84" t="n">
        <f aca="false">AT64*AS64</f>
        <v>0</v>
      </c>
      <c r="AV64" s="79" t="n">
        <f aca="false">IF(A64=A63,AV63,SUM(AU64:AU92))</f>
        <v>-0.187705175686539</v>
      </c>
      <c r="AW64" s="85" t="n">
        <f aca="false">IF(A64="",0,(AG64*$AF$2-AV64)/5)</f>
        <v>2.70154103513731</v>
      </c>
      <c r="AX64" s="88" t="n">
        <f aca="false">IF(D64=0,0,AW64+AS64)</f>
        <v>0</v>
      </c>
      <c r="AY64" s="89" t="n">
        <f aca="false">IF(D64=0,0,25/SQRT(F64)+1.6)</f>
        <v>0</v>
      </c>
      <c r="AZ64" s="90" t="n">
        <f aca="false">AX64*AT64</f>
        <v>0</v>
      </c>
      <c r="BA64" s="91" t="n">
        <f aca="false">(AX64+$BA$2)*AT64</f>
        <v>0</v>
      </c>
      <c r="BB64" s="92" t="n">
        <f aca="false">IF(D64=0,0,K64*$L$3+L64*$M$3+$Z$3*SQRT(M64*N64)+$K$3*M64-$BB$5)</f>
        <v>0</v>
      </c>
      <c r="BC64" s="93" t="n">
        <f aca="false">IF(F64=0,0,(H64*2-$T$3+$U$3*R64-$V$3*AM64*2+$X$3*N64+$Y$3*(I64-AJ64)+$AA$3*J64))</f>
        <v>0</v>
      </c>
      <c r="BD64" s="93" t="n">
        <f aca="false">IF(D64=0,0,BC64*AE64*$AC$3-$S$3*Q64/100*R64+$AD$3*N64+$AE$3*N64-$BD$5)</f>
        <v>0</v>
      </c>
      <c r="BE64" s="93" t="n">
        <f aca="false">IF(D64=0,0,$O$3*O64+$P$3*P64-$BE$5)</f>
        <v>0</v>
      </c>
      <c r="BF64" s="94" t="n">
        <f aca="false">IF(D64=0,0,$Q$3*(F64/(E64+$AL$3))-$BF$5)</f>
        <v>0</v>
      </c>
      <c r="BG64" s="95" t="n">
        <f aca="false">SUM(BB64:BF64)</f>
        <v>0</v>
      </c>
      <c r="BH64" s="92" t="n">
        <f aca="false">BG64*AT64</f>
        <v>0</v>
      </c>
      <c r="BI64" s="92" t="n">
        <f aca="false">IF(A64="","",VLOOKUP(A64,Teams!$A$10:$AH$39,31,0))</f>
        <v>3.456</v>
      </c>
      <c r="BJ64" s="93" t="n">
        <f aca="false">IF(A64=A63,BJ63,SUM(BH64:BH92))</f>
        <v>-0.293529707019114</v>
      </c>
      <c r="BK64" s="94" t="n">
        <f aca="false">IF(A64="",0,(BI64*$AF$3-BJ64)/5)</f>
        <v>0.888145941403823</v>
      </c>
      <c r="BL64" s="92" t="n">
        <f aca="false">IF(A64="","",VLOOKUP(A64,Teams!$A$10:$AH$39,32,0))</f>
        <v>7.64433333333335</v>
      </c>
      <c r="BM64" s="96" t="n">
        <f aca="false">IF(D64=0,0,BG64+BK64)</f>
        <v>0</v>
      </c>
      <c r="BN64" s="91" t="n">
        <f aca="false">IF($F64=0,0,17/SQRT($F64)+1.05)</f>
        <v>0</v>
      </c>
      <c r="BO64" s="96" t="n">
        <f aca="false">BM64*AT64</f>
        <v>0</v>
      </c>
      <c r="BP64" s="97" t="n">
        <f aca="false">(BM64+$BM$2)*AT64</f>
        <v>0</v>
      </c>
      <c r="BQ64" s="96" t="n">
        <f aca="false">AX64-BM64</f>
        <v>0</v>
      </c>
      <c r="BR64" s="98" t="n">
        <f aca="false">IF($F64=0,0,18/SQRT($F64)+1.2)</f>
        <v>0</v>
      </c>
      <c r="BS64" s="96" t="n">
        <f aca="false">BQ64*AT64</f>
        <v>0</v>
      </c>
      <c r="BT64" s="96" t="n">
        <f aca="false">(BQ64+$BQ$2)*AT64</f>
        <v>0</v>
      </c>
      <c r="BU64" s="97" t="n">
        <f aca="false">BM64-BQ64</f>
        <v>0</v>
      </c>
      <c r="BV64" s="99" t="n">
        <f aca="false">AT64</f>
        <v>0</v>
      </c>
      <c r="BW64" s="100" t="str">
        <f aca="false">IF(D64=0,"",F64/E64)</f>
        <v/>
      </c>
      <c r="BX64" s="100" t="n">
        <f aca="false">F64/(E64+$AL$3)</f>
        <v>0</v>
      </c>
      <c r="BY64" s="101" t="n">
        <f aca="false">AX64</f>
        <v>0</v>
      </c>
      <c r="BZ64" s="102" t="n">
        <f aca="false">BY64*BV64</f>
        <v>0</v>
      </c>
      <c r="CA64" s="103" t="n">
        <f aca="false">(BY64+$BA$2)*BV64</f>
        <v>0</v>
      </c>
      <c r="CB64" s="103" t="str">
        <f aca="false">IF(E64="","",CA64*AI64/E64)</f>
        <v/>
      </c>
      <c r="CC64" s="101" t="n">
        <f aca="false">BM64+(BY64-BU64)*$CC$2</f>
        <v>0</v>
      </c>
      <c r="CD64" s="104" t="n">
        <f aca="false">CC64*BV64</f>
        <v>0</v>
      </c>
      <c r="CE64" s="104" t="n">
        <f aca="false">(CC64+$BM$2)*BV64</f>
        <v>0</v>
      </c>
      <c r="CF64" s="104" t="str">
        <f aca="false">IF(E64="","",CE64*AI64/E64)</f>
        <v/>
      </c>
      <c r="CG64" s="105" t="n">
        <f aca="false">BQ64</f>
        <v>0</v>
      </c>
      <c r="CH64" s="103" t="n">
        <f aca="false">CG64*BV64</f>
        <v>0</v>
      </c>
      <c r="CI64" s="104" t="n">
        <f aca="false">(CG64+$BQ$2)*BV64</f>
        <v>0</v>
      </c>
      <c r="CJ64" s="104" t="str">
        <f aca="false">IF(E64="","",CI64*AI64/E64)</f>
        <v/>
      </c>
      <c r="CK64" s="16" t="str">
        <f aca="false">IF(BW64="","",ROUND(CA64*$CK$7+1000000,-5))</f>
        <v/>
      </c>
      <c r="CL64" s="16" t="str">
        <f aca="false">IF(BW64="","",ROUND(CB64*$CK$7+1000000,-5))</f>
        <v/>
      </c>
      <c r="CM64" s="106" t="str">
        <f aca="false">IF(F64=0,"",$CM$1*BX64+$CM$2*AG64+$CM$3)</f>
        <v/>
      </c>
      <c r="CN64" s="106" t="str">
        <f aca="false">IF(F64=0,"",(BY64/(AY64^2)+CM64/($CN$2^2))/(1/(AY64^2)+1/($CN$2^2)))</f>
        <v/>
      </c>
      <c r="CO64" s="107" t="str">
        <f aca="false">IF(F64=0,"",MAX(MIN((CN64-$CP$1)*$CP$2/($CP$3-$CP$1),$CP$2),0))</f>
        <v/>
      </c>
      <c r="CP64" s="106" t="str">
        <f aca="false">IF(F64=0,"",(CN64+$BA$2)*CO64)</f>
        <v/>
      </c>
      <c r="CQ64" s="16" t="str">
        <f aca="false">IF(OR(CP64="",CP64=0),"",ROUND(CP64*$CK$7+1000000,-5))</f>
        <v/>
      </c>
      <c r="CR64" s="106" t="str">
        <f aca="false">IF(BY64=0,"",(BY64+$BA$2)*CO64)</f>
        <v/>
      </c>
      <c r="CS64" s="16" t="str">
        <f aca="false">IF(OR(CR64=0,CR64=""),"",ROUND(CR64*$CK$7+1000000,-5))</f>
        <v/>
      </c>
      <c r="CT64" s="106" t="n">
        <f aca="false">$CT$5*CA64</f>
        <v>0</v>
      </c>
      <c r="CU64" s="106" t="n">
        <f aca="false">$CT$5*CE64</f>
        <v>0</v>
      </c>
      <c r="CV64" s="106" t="n">
        <f aca="false">$CT$5*CI64</f>
        <v>0</v>
      </c>
      <c r="CW64" s="106" t="str">
        <f aca="false">IF(CR64="","",CR64*$CT$5)</f>
        <v/>
      </c>
      <c r="CX64" s="108" t="n">
        <f aca="false">IF(D64=0,0,MIN(MAX(($CY$2+$CY$3*M64+$CY$4*N64+$CY$6*DB64+$CY$7*DC64+$CY$5*P64+$CY$8*DB64^2),1),5))</f>
        <v>0</v>
      </c>
      <c r="CY64" s="108" t="str">
        <f aca="false">IF(CZ64="","",VLOOKUP(CONCATENATE($C$6,A64,C64),Positions!$K$10:$P$925,2,0))</f>
        <v/>
      </c>
      <c r="CZ64" s="109" t="str">
        <f aca="false">IF(E64="","",(DATE($C$6,2,1)-VLOOKUP(CONCATENATE($C$6,A64,C64),Positions!$K$10:$P$925,5,0))/365.2422)</f>
        <v/>
      </c>
      <c r="DA64" s="110" t="str">
        <f aca="false">IF(CZ64="","",VLOOKUP(CONCATENATE($C$6,A64,C64),Positions!$K$10:$P$925,6,0))</f>
        <v/>
      </c>
      <c r="DB64" s="111" t="str">
        <f aca="false">IF(CZ64="","",VLOOKUP(CONCATENATE($C$6,A64,C64),Positions!$K$10:$P$925,3,0))</f>
        <v/>
      </c>
      <c r="DC64" s="8" t="str">
        <f aca="false">IF(CZ64="","",VLOOKUP(CONCATENATE($C$6,A64,C64),Positions!$K$10:$P$925,4,0))</f>
        <v/>
      </c>
      <c r="DD64" s="110" t="n">
        <f aca="false">ROUND(CX64,0)</f>
        <v>0</v>
      </c>
      <c r="DE64" s="110" t="str">
        <f aca="false">IF(CY64="","",ROUND(CZ64+1/12,0))</f>
        <v/>
      </c>
    </row>
    <row r="65" customFormat="false" ht="12.75" hidden="false" customHeight="false" outlineLevel="0" collapsed="false">
      <c r="A65" s="69" t="str">
        <f aca="false">IF(ISERROR(VLOOKUP(FLOOR((ROW(B65)-11)/30,1)+1,Teams!$B$10:$AC$39,25,0)),"",VLOOKUP(FLOOR((ROW(B65)-11)/30,1)+1,Teams!$B$10:$AC$39,25,0))</f>
        <v>SAS</v>
      </c>
      <c r="B65" s="70"/>
      <c r="C65" s="135"/>
      <c r="D65" s="72"/>
      <c r="E65" s="137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2"/>
      <c r="R65" s="72"/>
      <c r="S65" s="74"/>
      <c r="T65" s="72"/>
      <c r="U65" s="72"/>
      <c r="V65" s="72"/>
      <c r="W65" s="72"/>
      <c r="X65" s="74"/>
      <c r="Y65" s="72"/>
      <c r="Z65" s="72"/>
      <c r="AA65" s="72"/>
      <c r="AB65" s="75"/>
      <c r="AC65" s="76" t="str">
        <f aca="false">IF(F65=0,"",W65/2+(T65-U65)/2/F65*48)</f>
        <v/>
      </c>
      <c r="AD65" s="77" t="str">
        <f aca="false">IF(AC65="","",W65-AC65)</f>
        <v/>
      </c>
      <c r="AE65" s="78" t="n">
        <f aca="false">IF(D65=0,0,R65*(1-Q65/100))</f>
        <v>0</v>
      </c>
      <c r="AF65" s="79" t="str">
        <f aca="false">IF(C65="","",LEFT(RIGHT(URL(C65),LEN(URL(C65))-46),LEN(URL(C65))-51))</f>
        <v/>
      </c>
      <c r="AG65" s="79" t="n">
        <f aca="false">IF(A65="","",VLOOKUP(A65,Teams!$A$10:$AH$39,28,0))</f>
        <v>11.1</v>
      </c>
      <c r="AH65" s="8" t="n">
        <f aca="false">IF(A65=A64,AH64,SUM(F65:F93))</f>
        <v>19707</v>
      </c>
      <c r="AI65" s="9" t="n">
        <f aca="false">IF(A65="","",VLOOKUP(A65,Teams!$A$10:$AH$39,5,0)+VLOOKUP(A65,Teams!$A$10:$AH$39,6,0))</f>
        <v>82</v>
      </c>
      <c r="AJ65" s="80" t="n">
        <f aca="false">$AG$7</f>
        <v>0.284451612903226</v>
      </c>
      <c r="AK65" s="81" t="n">
        <f aca="false">AK64</f>
        <v>0.563516972197434</v>
      </c>
      <c r="AL65" s="82" t="n">
        <f aca="false">AL64</f>
        <v>345257.1167</v>
      </c>
      <c r="AM65" s="83" t="n">
        <f aca="false">IF(F65=0,0,(AK65*AL65-H65*F65*AE65)/(AL65-AE65*F65))</f>
        <v>0</v>
      </c>
      <c r="AN65" s="79" t="n">
        <f aca="false">IF(D65=0,0,$K$2*M65+$L$2*K65+$M$2*L65+$Z$2*SQRT(M65*N65)-$AN$6)</f>
        <v>0</v>
      </c>
      <c r="AO65" s="84" t="n">
        <f aca="false">IF(D65=0,0,$O$2*O65+$P$2*P65-$AO$6)</f>
        <v>0</v>
      </c>
      <c r="AP65" s="84" t="n">
        <f aca="false">IF(F65=0,0,(H65*2-$T$2+$U$2*R65-$V$2*AM65*2+$X$2*N65+$Y$2*(I65-AJ65)+$AA$2*J65))</f>
        <v>0</v>
      </c>
      <c r="AQ65" s="84" t="n">
        <f aca="false">IF(D65=0,0,AP65*AE65*$AC$2-$S$2*Q65/100*R65+$AE$2*N65-$AQ$6)</f>
        <v>0</v>
      </c>
      <c r="AR65" s="85" t="n">
        <f aca="false">IF(D65=0,0,$Q$2*(F65/(E65+$AL$3))-$AR$6)</f>
        <v>0</v>
      </c>
      <c r="AS65" s="86" t="n">
        <f aca="false">AN65+AO65+AQ65+AR65</f>
        <v>0</v>
      </c>
      <c r="AT65" s="87" t="n">
        <f aca="false">IF(F65="",0,F65/AH65*5)</f>
        <v>0</v>
      </c>
      <c r="AU65" s="84" t="n">
        <f aca="false">AT65*AS65</f>
        <v>0</v>
      </c>
      <c r="AV65" s="79" t="n">
        <f aca="false">IF(A65=A64,AV64,SUM(AU65:AU93))</f>
        <v>-0.187705175686539</v>
      </c>
      <c r="AW65" s="85" t="n">
        <f aca="false">IF(A65="",0,(AG65*$AF$2-AV65)/5)</f>
        <v>2.70154103513731</v>
      </c>
      <c r="AX65" s="88" t="n">
        <f aca="false">IF(D65=0,0,AW65+AS65)</f>
        <v>0</v>
      </c>
      <c r="AY65" s="89" t="n">
        <f aca="false">IF(D65=0,0,25/SQRT(F65)+1.6)</f>
        <v>0</v>
      </c>
      <c r="AZ65" s="90" t="n">
        <f aca="false">AX65*AT65</f>
        <v>0</v>
      </c>
      <c r="BA65" s="91" t="n">
        <f aca="false">(AX65+$BA$2)*AT65</f>
        <v>0</v>
      </c>
      <c r="BB65" s="92" t="n">
        <f aca="false">IF(D65=0,0,K65*$L$3+L65*$M$3+$Z$3*SQRT(M65*N65)+$K$3*M65-$BB$5)</f>
        <v>0</v>
      </c>
      <c r="BC65" s="93" t="n">
        <f aca="false">IF(F65=0,0,(H65*2-$T$3+$U$3*R65-$V$3*AM65*2+$X$3*N65+$Y$3*(I65-AJ65)+$AA$3*J65))</f>
        <v>0</v>
      </c>
      <c r="BD65" s="93" t="n">
        <f aca="false">IF(D65=0,0,BC65*AE65*$AC$3-$S$3*Q65/100*R65+$AD$3*N65+$AE$3*N65-$BD$5)</f>
        <v>0</v>
      </c>
      <c r="BE65" s="93" t="n">
        <f aca="false">IF(D65=0,0,$O$3*O65+$P$3*P65-$BE$5)</f>
        <v>0</v>
      </c>
      <c r="BF65" s="94" t="n">
        <f aca="false">IF(D65=0,0,$Q$3*(F65/(E65+$AL$3))-$BF$5)</f>
        <v>0</v>
      </c>
      <c r="BG65" s="95" t="n">
        <f aca="false">SUM(BB65:BF65)</f>
        <v>0</v>
      </c>
      <c r="BH65" s="92" t="n">
        <f aca="false">BG65*AT65</f>
        <v>0</v>
      </c>
      <c r="BI65" s="92" t="n">
        <f aca="false">IF(A65="","",VLOOKUP(A65,Teams!$A$10:$AH$39,31,0))</f>
        <v>3.456</v>
      </c>
      <c r="BJ65" s="93" t="n">
        <f aca="false">IF(A65=A64,BJ64,SUM(BH65:BH93))</f>
        <v>-0.293529707019114</v>
      </c>
      <c r="BK65" s="94" t="n">
        <f aca="false">IF(A65="",0,(BI65*$AF$3-BJ65)/5)</f>
        <v>0.888145941403823</v>
      </c>
      <c r="BL65" s="92" t="n">
        <f aca="false">IF(A65="","",VLOOKUP(A65,Teams!$A$10:$AH$39,32,0))</f>
        <v>7.64433333333335</v>
      </c>
      <c r="BM65" s="96" t="n">
        <f aca="false">IF(D65=0,0,BG65+BK65)</f>
        <v>0</v>
      </c>
      <c r="BN65" s="91" t="n">
        <f aca="false">IF($F65=0,0,17/SQRT($F65)+1.05)</f>
        <v>0</v>
      </c>
      <c r="BO65" s="96" t="n">
        <f aca="false">BM65*AT65</f>
        <v>0</v>
      </c>
      <c r="BP65" s="97" t="n">
        <f aca="false">(BM65+$BM$2)*AT65</f>
        <v>0</v>
      </c>
      <c r="BQ65" s="96" t="n">
        <f aca="false">AX65-BM65</f>
        <v>0</v>
      </c>
      <c r="BR65" s="98" t="n">
        <f aca="false">IF($F65=0,0,18/SQRT($F65)+1.2)</f>
        <v>0</v>
      </c>
      <c r="BS65" s="96" t="n">
        <f aca="false">BQ65*AT65</f>
        <v>0</v>
      </c>
      <c r="BT65" s="96" t="n">
        <f aca="false">(BQ65+$BQ$2)*AT65</f>
        <v>0</v>
      </c>
      <c r="BU65" s="97" t="n">
        <f aca="false">BM65-BQ65</f>
        <v>0</v>
      </c>
      <c r="BV65" s="99" t="n">
        <f aca="false">AT65</f>
        <v>0</v>
      </c>
      <c r="BW65" s="100" t="str">
        <f aca="false">IF(D65=0,"",F65/E65)</f>
        <v/>
      </c>
      <c r="BX65" s="100" t="n">
        <f aca="false">F65/(E65+$AL$3)</f>
        <v>0</v>
      </c>
      <c r="BY65" s="101" t="n">
        <f aca="false">AX65</f>
        <v>0</v>
      </c>
      <c r="BZ65" s="102" t="n">
        <f aca="false">BY65*BV65</f>
        <v>0</v>
      </c>
      <c r="CA65" s="103" t="n">
        <f aca="false">(BY65+$BA$2)*BV65</f>
        <v>0</v>
      </c>
      <c r="CB65" s="103" t="str">
        <f aca="false">IF(E65="","",CA65*AI65/E65)</f>
        <v/>
      </c>
      <c r="CC65" s="101" t="n">
        <f aca="false">BM65+(BY65-BU65)*$CC$2</f>
        <v>0</v>
      </c>
      <c r="CD65" s="104" t="n">
        <f aca="false">CC65*BV65</f>
        <v>0</v>
      </c>
      <c r="CE65" s="104" t="n">
        <f aca="false">(CC65+$BM$2)*BV65</f>
        <v>0</v>
      </c>
      <c r="CF65" s="104" t="str">
        <f aca="false">IF(E65="","",CE65*AI65/E65)</f>
        <v/>
      </c>
      <c r="CG65" s="105" t="n">
        <f aca="false">BQ65</f>
        <v>0</v>
      </c>
      <c r="CH65" s="103" t="n">
        <f aca="false">CG65*BV65</f>
        <v>0</v>
      </c>
      <c r="CI65" s="104" t="n">
        <f aca="false">(CG65+$BQ$2)*BV65</f>
        <v>0</v>
      </c>
      <c r="CJ65" s="104" t="str">
        <f aca="false">IF(E65="","",CI65*AI65/E65)</f>
        <v/>
      </c>
      <c r="CK65" s="16" t="str">
        <f aca="false">IF(BW65="","",ROUND(CA65*$CK$7+1000000,-5))</f>
        <v/>
      </c>
      <c r="CL65" s="16" t="str">
        <f aca="false">IF(BW65="","",ROUND(CB65*$CK$7+1000000,-5))</f>
        <v/>
      </c>
      <c r="CM65" s="106" t="str">
        <f aca="false">IF(F65=0,"",$CM$1*BX65+$CM$2*AG65+$CM$3)</f>
        <v/>
      </c>
      <c r="CN65" s="106" t="str">
        <f aca="false">IF(F65=0,"",(BY65/(AY65^2)+CM65/($CN$2^2))/(1/(AY65^2)+1/($CN$2^2)))</f>
        <v/>
      </c>
      <c r="CO65" s="107" t="str">
        <f aca="false">IF(F65=0,"",MAX(MIN((CN65-$CP$1)*$CP$2/($CP$3-$CP$1),$CP$2),0))</f>
        <v/>
      </c>
      <c r="CP65" s="106" t="str">
        <f aca="false">IF(F65=0,"",(CN65+$BA$2)*CO65)</f>
        <v/>
      </c>
      <c r="CQ65" s="16" t="str">
        <f aca="false">IF(OR(CP65="",CP65=0),"",ROUND(CP65*$CK$7+1000000,-5))</f>
        <v/>
      </c>
      <c r="CR65" s="106" t="str">
        <f aca="false">IF(BY65=0,"",(BY65+$BA$2)*CO65)</f>
        <v/>
      </c>
      <c r="CS65" s="16" t="str">
        <f aca="false">IF(OR(CR65=0,CR65=""),"",ROUND(CR65*$CK$7+1000000,-5))</f>
        <v/>
      </c>
      <c r="CT65" s="106" t="n">
        <f aca="false">$CT$5*CA65</f>
        <v>0</v>
      </c>
      <c r="CU65" s="106" t="n">
        <f aca="false">$CT$5*CE65</f>
        <v>0</v>
      </c>
      <c r="CV65" s="106" t="n">
        <f aca="false">$CT$5*CI65</f>
        <v>0</v>
      </c>
      <c r="CW65" s="106" t="str">
        <f aca="false">IF(CR65="","",CR65*$CT$5)</f>
        <v/>
      </c>
      <c r="CX65" s="108" t="n">
        <f aca="false">IF(D65=0,0,MIN(MAX(($CY$2+$CY$3*M65+$CY$4*N65+$CY$6*DB65+$CY$7*DC65+$CY$5*P65+$CY$8*DB65^2),1),5))</f>
        <v>0</v>
      </c>
      <c r="CY65" s="108" t="str">
        <f aca="false">IF(CZ65="","",VLOOKUP(CONCATENATE($C$6,A65,C65),Positions!$K$10:$P$925,2,0))</f>
        <v/>
      </c>
      <c r="CZ65" s="109" t="str">
        <f aca="false">IF(E65="","",(DATE($C$6,2,1)-VLOOKUP(CONCATENATE($C$6,A65,C65),Positions!$K$10:$P$925,5,0))/365.2422)</f>
        <v/>
      </c>
      <c r="DA65" s="110" t="str">
        <f aca="false">IF(CZ65="","",VLOOKUP(CONCATENATE($C$6,A65,C65),Positions!$K$10:$P$925,6,0))</f>
        <v/>
      </c>
      <c r="DB65" s="111" t="str">
        <f aca="false">IF(CZ65="","",VLOOKUP(CONCATENATE($C$6,A65,C65),Positions!$K$10:$P$925,3,0))</f>
        <v/>
      </c>
      <c r="DC65" s="8" t="str">
        <f aca="false">IF(CZ65="","",VLOOKUP(CONCATENATE($C$6,A65,C65),Positions!$K$10:$P$925,4,0))</f>
        <v/>
      </c>
      <c r="DD65" s="110" t="n">
        <f aca="false">ROUND(CX65,0)</f>
        <v>0</v>
      </c>
      <c r="DE65" s="110" t="str">
        <f aca="false">IF(CY65="","",ROUND(CZ65+1/12,0))</f>
        <v/>
      </c>
    </row>
    <row r="66" customFormat="false" ht="12.75" hidden="false" customHeight="false" outlineLevel="0" collapsed="false">
      <c r="A66" s="69" t="str">
        <f aca="false">IF(ISERROR(VLOOKUP(FLOOR((ROW(B66)-11)/30,1)+1,Teams!$B$10:$AC$39,25,0)),"",VLOOKUP(FLOOR((ROW(B66)-11)/30,1)+1,Teams!$B$10:$AC$39,25,0))</f>
        <v>SAS</v>
      </c>
      <c r="B66" s="70"/>
      <c r="C66" s="135"/>
      <c r="D66" s="72"/>
      <c r="E66" s="137"/>
      <c r="F66" s="72"/>
      <c r="G66" s="72"/>
      <c r="H66" s="72"/>
      <c r="I66" s="72"/>
      <c r="J66" s="72"/>
      <c r="K66" s="72"/>
      <c r="L66" s="72"/>
      <c r="M66" s="72"/>
      <c r="N66" s="72"/>
      <c r="O66" s="72"/>
      <c r="P66" s="72"/>
      <c r="Q66" s="72"/>
      <c r="R66" s="72"/>
      <c r="S66" s="74"/>
      <c r="T66" s="72"/>
      <c r="U66" s="72"/>
      <c r="V66" s="72"/>
      <c r="W66" s="72"/>
      <c r="X66" s="74"/>
      <c r="Y66" s="72"/>
      <c r="Z66" s="72"/>
      <c r="AA66" s="72"/>
      <c r="AB66" s="75"/>
      <c r="AC66" s="76" t="str">
        <f aca="false">IF(F66=0,"",W66/2+(T66-U66)/2/F66*48)</f>
        <v/>
      </c>
      <c r="AD66" s="77" t="str">
        <f aca="false">IF(AC66="","",W66-AC66)</f>
        <v/>
      </c>
      <c r="AE66" s="78" t="n">
        <f aca="false">IF(D66=0,0,R66*(1-Q66/100))</f>
        <v>0</v>
      </c>
      <c r="AF66" s="79" t="str">
        <f aca="false">IF(C66="","",LEFT(RIGHT(URL(C66),LEN(URL(C66))-46),LEN(URL(C66))-51))</f>
        <v/>
      </c>
      <c r="AG66" s="79" t="n">
        <f aca="false">IF(A66="","",VLOOKUP(A66,Teams!$A$10:$AH$39,28,0))</f>
        <v>11.1</v>
      </c>
      <c r="AH66" s="8" t="n">
        <f aca="false">IF(A66=A65,AH65,SUM(F66:F94))</f>
        <v>19707</v>
      </c>
      <c r="AI66" s="9" t="n">
        <f aca="false">IF(A66="","",VLOOKUP(A66,Teams!$A$10:$AH$39,5,0)+VLOOKUP(A66,Teams!$A$10:$AH$39,6,0))</f>
        <v>82</v>
      </c>
      <c r="AJ66" s="80" t="n">
        <f aca="false">$AG$7</f>
        <v>0.284451612903226</v>
      </c>
      <c r="AK66" s="81" t="n">
        <f aca="false">AK65</f>
        <v>0.563516972197434</v>
      </c>
      <c r="AL66" s="82" t="n">
        <f aca="false">AL65</f>
        <v>345257.1167</v>
      </c>
      <c r="AM66" s="83" t="n">
        <f aca="false">IF(F66=0,0,(AK66*AL66-H66*F66*AE66)/(AL66-AE66*F66))</f>
        <v>0</v>
      </c>
      <c r="AN66" s="79" t="n">
        <f aca="false">IF(D66=0,0,$K$2*M66+$L$2*K66+$M$2*L66+$Z$2*SQRT(M66*N66)-$AN$6)</f>
        <v>0</v>
      </c>
      <c r="AO66" s="84" t="n">
        <f aca="false">IF(D66=0,0,$O$2*O66+$P$2*P66-$AO$6)</f>
        <v>0</v>
      </c>
      <c r="AP66" s="84" t="n">
        <f aca="false">IF(F66=0,0,(H66*2-$T$2+$U$2*R66-$V$2*AM66*2+$X$2*N66+$Y$2*(I66-AJ66)+$AA$2*J66))</f>
        <v>0</v>
      </c>
      <c r="AQ66" s="84" t="n">
        <f aca="false">IF(D66=0,0,AP66*AE66*$AC$2-$S$2*Q66/100*R66+$AE$2*N66-$AQ$6)</f>
        <v>0</v>
      </c>
      <c r="AR66" s="85" t="n">
        <f aca="false">IF(D66=0,0,$Q$2*(F66/(E66+$AL$3))-$AR$6)</f>
        <v>0</v>
      </c>
      <c r="AS66" s="86" t="n">
        <f aca="false">AN66+AO66+AQ66+AR66</f>
        <v>0</v>
      </c>
      <c r="AT66" s="87" t="n">
        <f aca="false">IF(F66="",0,F66/AH66*5)</f>
        <v>0</v>
      </c>
      <c r="AU66" s="84" t="n">
        <f aca="false">AT66*AS66</f>
        <v>0</v>
      </c>
      <c r="AV66" s="79" t="n">
        <f aca="false">IF(A66=A65,AV65,SUM(AU66:AU94))</f>
        <v>-0.187705175686539</v>
      </c>
      <c r="AW66" s="85" t="n">
        <f aca="false">IF(A66="",0,(AG66*$AF$2-AV66)/5)</f>
        <v>2.70154103513731</v>
      </c>
      <c r="AX66" s="88" t="n">
        <f aca="false">IF(D66=0,0,AW66+AS66)</f>
        <v>0</v>
      </c>
      <c r="AY66" s="89" t="n">
        <f aca="false">IF(D66=0,0,25/SQRT(F66)+1.6)</f>
        <v>0</v>
      </c>
      <c r="AZ66" s="90" t="n">
        <f aca="false">AX66*AT66</f>
        <v>0</v>
      </c>
      <c r="BA66" s="91" t="n">
        <f aca="false">(AX66+$BA$2)*AT66</f>
        <v>0</v>
      </c>
      <c r="BB66" s="92" t="n">
        <f aca="false">IF(D66=0,0,K66*$L$3+L66*$M$3+$Z$3*SQRT(M66*N66)+$K$3*M66-$BB$5)</f>
        <v>0</v>
      </c>
      <c r="BC66" s="93" t="n">
        <f aca="false">IF(F66=0,0,(H66*2-$T$3+$U$3*R66-$V$3*AM66*2+$X$3*N66+$Y$3*(I66-AJ66)+$AA$3*J66))</f>
        <v>0</v>
      </c>
      <c r="BD66" s="93" t="n">
        <f aca="false">IF(D66=0,0,BC66*AE66*$AC$3-$S$3*Q66/100*R66+$AD$3*N66+$AE$3*N66-$BD$5)</f>
        <v>0</v>
      </c>
      <c r="BE66" s="93" t="n">
        <f aca="false">IF(D66=0,0,$O$3*O66+$P$3*P66-$BE$5)</f>
        <v>0</v>
      </c>
      <c r="BF66" s="94" t="n">
        <f aca="false">IF(D66=0,0,$Q$3*(F66/(E66+$AL$3))-$BF$5)</f>
        <v>0</v>
      </c>
      <c r="BG66" s="95" t="n">
        <f aca="false">SUM(BB66:BF66)</f>
        <v>0</v>
      </c>
      <c r="BH66" s="92" t="n">
        <f aca="false">BG66*AT66</f>
        <v>0</v>
      </c>
      <c r="BI66" s="92" t="n">
        <f aca="false">IF(A66="","",VLOOKUP(A66,Teams!$A$10:$AH$39,31,0))</f>
        <v>3.456</v>
      </c>
      <c r="BJ66" s="93" t="n">
        <f aca="false">IF(A66=A65,BJ65,SUM(BH66:BH94))</f>
        <v>-0.293529707019114</v>
      </c>
      <c r="BK66" s="94" t="n">
        <f aca="false">IF(A66="",0,(BI66*$AF$3-BJ66)/5)</f>
        <v>0.888145941403823</v>
      </c>
      <c r="BL66" s="92" t="n">
        <f aca="false">IF(A66="","",VLOOKUP(A66,Teams!$A$10:$AH$39,32,0))</f>
        <v>7.64433333333335</v>
      </c>
      <c r="BM66" s="96" t="n">
        <f aca="false">IF(D66=0,0,BG66+BK66)</f>
        <v>0</v>
      </c>
      <c r="BN66" s="91" t="n">
        <f aca="false">IF($F66=0,0,17/SQRT($F66)+1.05)</f>
        <v>0</v>
      </c>
      <c r="BO66" s="96" t="n">
        <f aca="false">BM66*AT66</f>
        <v>0</v>
      </c>
      <c r="BP66" s="97" t="n">
        <f aca="false">(BM66+$BM$2)*AT66</f>
        <v>0</v>
      </c>
      <c r="BQ66" s="96" t="n">
        <f aca="false">AX66-BM66</f>
        <v>0</v>
      </c>
      <c r="BR66" s="98" t="n">
        <f aca="false">IF($F66=0,0,18/SQRT($F66)+1.2)</f>
        <v>0</v>
      </c>
      <c r="BS66" s="96" t="n">
        <f aca="false">BQ66*AT66</f>
        <v>0</v>
      </c>
      <c r="BT66" s="96" t="n">
        <f aca="false">(BQ66+$BQ$2)*AT66</f>
        <v>0</v>
      </c>
      <c r="BU66" s="97" t="n">
        <f aca="false">BM66-BQ66</f>
        <v>0</v>
      </c>
      <c r="BV66" s="99" t="n">
        <f aca="false">AT66</f>
        <v>0</v>
      </c>
      <c r="BW66" s="100" t="str">
        <f aca="false">IF(D66=0,"",F66/E66)</f>
        <v/>
      </c>
      <c r="BX66" s="100" t="n">
        <f aca="false">F66/(E66+$AL$3)</f>
        <v>0</v>
      </c>
      <c r="BY66" s="101" t="n">
        <f aca="false">AX66</f>
        <v>0</v>
      </c>
      <c r="BZ66" s="102" t="n">
        <f aca="false">BY66*BV66</f>
        <v>0</v>
      </c>
      <c r="CA66" s="103" t="n">
        <f aca="false">(BY66+$BA$2)*BV66</f>
        <v>0</v>
      </c>
      <c r="CB66" s="103" t="str">
        <f aca="false">IF(E66="","",CA66*AI66/E66)</f>
        <v/>
      </c>
      <c r="CC66" s="101" t="n">
        <f aca="false">BM66+(BY66-BU66)*$CC$2</f>
        <v>0</v>
      </c>
      <c r="CD66" s="104" t="n">
        <f aca="false">CC66*BV66</f>
        <v>0</v>
      </c>
      <c r="CE66" s="104" t="n">
        <f aca="false">(CC66+$BM$2)*BV66</f>
        <v>0</v>
      </c>
      <c r="CF66" s="104" t="str">
        <f aca="false">IF(E66="","",CE66*AI66/E66)</f>
        <v/>
      </c>
      <c r="CG66" s="105" t="n">
        <f aca="false">BQ66</f>
        <v>0</v>
      </c>
      <c r="CH66" s="103" t="n">
        <f aca="false">CG66*BV66</f>
        <v>0</v>
      </c>
      <c r="CI66" s="104" t="n">
        <f aca="false">(CG66+$BQ$2)*BV66</f>
        <v>0</v>
      </c>
      <c r="CJ66" s="104" t="str">
        <f aca="false">IF(E66="","",CI66*AI66/E66)</f>
        <v/>
      </c>
      <c r="CK66" s="16" t="str">
        <f aca="false">IF(BW66="","",ROUND(CA66*$CK$7+1000000,-5))</f>
        <v/>
      </c>
      <c r="CL66" s="16" t="str">
        <f aca="false">IF(BW66="","",ROUND(CB66*$CK$7+1000000,-5))</f>
        <v/>
      </c>
      <c r="CM66" s="106" t="str">
        <f aca="false">IF(F66=0,"",$CM$1*BX66+$CM$2*AG66+$CM$3)</f>
        <v/>
      </c>
      <c r="CN66" s="106" t="str">
        <f aca="false">IF(F66=0,"",(BY66/(AY66^2)+CM66/($CN$2^2))/(1/(AY66^2)+1/($CN$2^2)))</f>
        <v/>
      </c>
      <c r="CO66" s="107" t="str">
        <f aca="false">IF(F66=0,"",MAX(MIN((CN66-$CP$1)*$CP$2/($CP$3-$CP$1),$CP$2),0))</f>
        <v/>
      </c>
      <c r="CP66" s="106" t="str">
        <f aca="false">IF(F66=0,"",(CN66+$BA$2)*CO66)</f>
        <v/>
      </c>
      <c r="CQ66" s="16" t="str">
        <f aca="false">IF(OR(CP66="",CP66=0),"",ROUND(CP66*$CK$7+1000000,-5))</f>
        <v/>
      </c>
      <c r="CR66" s="106" t="str">
        <f aca="false">IF(BY66=0,"",(BY66+$BA$2)*CO66)</f>
        <v/>
      </c>
      <c r="CS66" s="16" t="str">
        <f aca="false">IF(OR(CR66=0,CR66=""),"",ROUND(CR66*$CK$7+1000000,-5))</f>
        <v/>
      </c>
      <c r="CT66" s="106" t="n">
        <f aca="false">$CT$5*CA66</f>
        <v>0</v>
      </c>
      <c r="CU66" s="106" t="n">
        <f aca="false">$CT$5*CE66</f>
        <v>0</v>
      </c>
      <c r="CV66" s="106" t="n">
        <f aca="false">$CT$5*CI66</f>
        <v>0</v>
      </c>
      <c r="CW66" s="106" t="str">
        <f aca="false">IF(CR66="","",CR66*$CT$5)</f>
        <v/>
      </c>
      <c r="CX66" s="108" t="n">
        <f aca="false">IF(D66=0,0,MIN(MAX(($CY$2+$CY$3*M66+$CY$4*N66+$CY$6*DB66+$CY$7*DC66+$CY$5*P66+$CY$8*DB66^2),1),5))</f>
        <v>0</v>
      </c>
      <c r="CY66" s="108" t="str">
        <f aca="false">IF(CZ66="","",VLOOKUP(CONCATENATE($C$6,A66,C66),Positions!$K$10:$P$925,2,0))</f>
        <v/>
      </c>
      <c r="CZ66" s="109" t="str">
        <f aca="false">IF(E66="","",(DATE($C$6,2,1)-VLOOKUP(CONCATENATE($C$6,A66,C66),Positions!$K$10:$P$925,5,0))/365.2422)</f>
        <v/>
      </c>
      <c r="DA66" s="110" t="str">
        <f aca="false">IF(CZ66="","",VLOOKUP(CONCATENATE($C$6,A66,C66),Positions!$K$10:$P$925,6,0))</f>
        <v/>
      </c>
      <c r="DB66" s="111" t="str">
        <f aca="false">IF(CZ66="","",VLOOKUP(CONCATENATE($C$6,A66,C66),Positions!$K$10:$P$925,3,0))</f>
        <v/>
      </c>
      <c r="DC66" s="8" t="str">
        <f aca="false">IF(CZ66="","",VLOOKUP(CONCATENATE($C$6,A66,C66),Positions!$K$10:$P$925,4,0))</f>
        <v/>
      </c>
      <c r="DD66" s="110" t="n">
        <f aca="false">ROUND(CX66,0)</f>
        <v>0</v>
      </c>
      <c r="DE66" s="110" t="str">
        <f aca="false">IF(CY66="","",ROUND(CZ66+1/12,0))</f>
        <v/>
      </c>
    </row>
    <row r="67" customFormat="false" ht="12.75" hidden="false" customHeight="false" outlineLevel="0" collapsed="false">
      <c r="A67" s="69" t="str">
        <f aca="false">IF(ISERROR(VLOOKUP(FLOOR((ROW(B67)-11)/30,1)+1,Teams!$B$10:$AC$39,25,0)),"",VLOOKUP(FLOOR((ROW(B67)-11)/30,1)+1,Teams!$B$10:$AC$39,25,0))</f>
        <v>SAS</v>
      </c>
      <c r="B67" s="70"/>
      <c r="C67" s="135"/>
      <c r="D67" s="72"/>
      <c r="E67" s="137"/>
      <c r="F67" s="72"/>
      <c r="G67" s="72"/>
      <c r="H67" s="72"/>
      <c r="I67" s="72"/>
      <c r="J67" s="72"/>
      <c r="K67" s="72"/>
      <c r="L67" s="72"/>
      <c r="M67" s="72"/>
      <c r="N67" s="72"/>
      <c r="O67" s="72"/>
      <c r="P67" s="72"/>
      <c r="Q67" s="72"/>
      <c r="R67" s="72"/>
      <c r="S67" s="74"/>
      <c r="T67" s="72"/>
      <c r="U67" s="72"/>
      <c r="V67" s="72"/>
      <c r="W67" s="72"/>
      <c r="X67" s="74"/>
      <c r="Y67" s="72"/>
      <c r="Z67" s="72"/>
      <c r="AA67" s="72"/>
      <c r="AB67" s="75"/>
      <c r="AC67" s="76" t="str">
        <f aca="false">IF(F67=0,"",W67/2+(T67-U67)/2/F67*48)</f>
        <v/>
      </c>
      <c r="AD67" s="77" t="str">
        <f aca="false">IF(AC67="","",W67-AC67)</f>
        <v/>
      </c>
      <c r="AE67" s="78" t="n">
        <f aca="false">IF(D67=0,0,R67*(1-Q67/100))</f>
        <v>0</v>
      </c>
      <c r="AF67" s="79" t="str">
        <f aca="false">IF(C67="","",LEFT(RIGHT(URL(C67),LEN(URL(C67))-46),LEN(URL(C67))-51))</f>
        <v/>
      </c>
      <c r="AG67" s="79" t="n">
        <f aca="false">IF(A67="","",VLOOKUP(A67,Teams!$A$10:$AH$39,28,0))</f>
        <v>11.1</v>
      </c>
      <c r="AH67" s="8" t="n">
        <f aca="false">IF(A67=A66,AH66,SUM(F67:F95))</f>
        <v>19707</v>
      </c>
      <c r="AI67" s="9" t="n">
        <f aca="false">IF(A67="","",VLOOKUP(A67,Teams!$A$10:$AH$39,5,0)+VLOOKUP(A67,Teams!$A$10:$AH$39,6,0))</f>
        <v>82</v>
      </c>
      <c r="AJ67" s="80" t="n">
        <f aca="false">$AG$7</f>
        <v>0.284451612903226</v>
      </c>
      <c r="AK67" s="81" t="n">
        <f aca="false">AK66</f>
        <v>0.563516972197434</v>
      </c>
      <c r="AL67" s="82" t="n">
        <f aca="false">AL66</f>
        <v>345257.1167</v>
      </c>
      <c r="AM67" s="83" t="n">
        <f aca="false">IF(F67=0,0,(AK67*AL67-H67*F67*AE67)/(AL67-AE67*F67))</f>
        <v>0</v>
      </c>
      <c r="AN67" s="79" t="n">
        <f aca="false">IF(D67=0,0,$K$2*M67+$L$2*K67+$M$2*L67+$Z$2*SQRT(M67*N67)-$AN$6)</f>
        <v>0</v>
      </c>
      <c r="AO67" s="84" t="n">
        <f aca="false">IF(D67=0,0,$O$2*O67+$P$2*P67-$AO$6)</f>
        <v>0</v>
      </c>
      <c r="AP67" s="84" t="n">
        <f aca="false">IF(F67=0,0,(H67*2-$T$2+$U$2*R67-$V$2*AM67*2+$X$2*N67+$Y$2*(I67-AJ67)+$AA$2*J67))</f>
        <v>0</v>
      </c>
      <c r="AQ67" s="84" t="n">
        <f aca="false">IF(D67=0,0,AP67*AE67*$AC$2-$S$2*Q67/100*R67+$AE$2*N67-$AQ$6)</f>
        <v>0</v>
      </c>
      <c r="AR67" s="85" t="n">
        <f aca="false">IF(D67=0,0,$Q$2*(F67/(E67+$AL$3))-$AR$6)</f>
        <v>0</v>
      </c>
      <c r="AS67" s="86" t="n">
        <f aca="false">AN67+AO67+AQ67+AR67</f>
        <v>0</v>
      </c>
      <c r="AT67" s="87" t="n">
        <f aca="false">IF(F67="",0,F67/AH67*5)</f>
        <v>0</v>
      </c>
      <c r="AU67" s="84" t="n">
        <f aca="false">AT67*AS67</f>
        <v>0</v>
      </c>
      <c r="AV67" s="79" t="n">
        <f aca="false">IF(A67=A66,AV66,SUM(AU67:AU95))</f>
        <v>-0.187705175686539</v>
      </c>
      <c r="AW67" s="85" t="n">
        <f aca="false">IF(A67="",0,(AG67*$AF$2-AV67)/5)</f>
        <v>2.70154103513731</v>
      </c>
      <c r="AX67" s="88" t="n">
        <f aca="false">IF(D67=0,0,AW67+AS67)</f>
        <v>0</v>
      </c>
      <c r="AY67" s="89" t="n">
        <f aca="false">IF(D67=0,0,25/SQRT(F67)+1.6)</f>
        <v>0</v>
      </c>
      <c r="AZ67" s="90" t="n">
        <f aca="false">AX67*AT67</f>
        <v>0</v>
      </c>
      <c r="BA67" s="91" t="n">
        <f aca="false">(AX67+$BA$2)*AT67</f>
        <v>0</v>
      </c>
      <c r="BB67" s="92" t="n">
        <f aca="false">IF(D67=0,0,K67*$L$3+L67*$M$3+$Z$3*SQRT(M67*N67)+$K$3*M67-$BB$5)</f>
        <v>0</v>
      </c>
      <c r="BC67" s="93" t="n">
        <f aca="false">IF(F67=0,0,(H67*2-$T$3+$U$3*R67-$V$3*AM67*2+$X$3*N67+$Y$3*(I67-AJ67)+$AA$3*J67))</f>
        <v>0</v>
      </c>
      <c r="BD67" s="93" t="n">
        <f aca="false">IF(D67=0,0,BC67*AE67*$AC$3-$S$3*Q67/100*R67+$AD$3*N67+$AE$3*N67-$BD$5)</f>
        <v>0</v>
      </c>
      <c r="BE67" s="93" t="n">
        <f aca="false">IF(D67=0,0,$O$3*O67+$P$3*P67-$BE$5)</f>
        <v>0</v>
      </c>
      <c r="BF67" s="94" t="n">
        <f aca="false">IF(D67=0,0,$Q$3*(F67/(E67+$AL$3))-$BF$5)</f>
        <v>0</v>
      </c>
      <c r="BG67" s="95" t="n">
        <f aca="false">SUM(BB67:BF67)</f>
        <v>0</v>
      </c>
      <c r="BH67" s="92" t="n">
        <f aca="false">BG67*AT67</f>
        <v>0</v>
      </c>
      <c r="BI67" s="92" t="n">
        <f aca="false">IF(A67="","",VLOOKUP(A67,Teams!$A$10:$AH$39,31,0))</f>
        <v>3.456</v>
      </c>
      <c r="BJ67" s="93" t="n">
        <f aca="false">IF(A67=A66,BJ66,SUM(BH67:BH95))</f>
        <v>-0.293529707019114</v>
      </c>
      <c r="BK67" s="94" t="n">
        <f aca="false">IF(A67="",0,(BI67*$AF$3-BJ67)/5)</f>
        <v>0.888145941403823</v>
      </c>
      <c r="BL67" s="92" t="n">
        <f aca="false">IF(A67="","",VLOOKUP(A67,Teams!$A$10:$AH$39,32,0))</f>
        <v>7.64433333333335</v>
      </c>
      <c r="BM67" s="96" t="n">
        <f aca="false">IF(D67=0,0,BG67+BK67)</f>
        <v>0</v>
      </c>
      <c r="BN67" s="91" t="n">
        <f aca="false">IF($F67=0,0,17/SQRT($F67)+1.05)</f>
        <v>0</v>
      </c>
      <c r="BO67" s="96" t="n">
        <f aca="false">BM67*AT67</f>
        <v>0</v>
      </c>
      <c r="BP67" s="97" t="n">
        <f aca="false">(BM67+$BM$2)*AT67</f>
        <v>0</v>
      </c>
      <c r="BQ67" s="96" t="n">
        <f aca="false">AX67-BM67</f>
        <v>0</v>
      </c>
      <c r="BR67" s="98" t="n">
        <f aca="false">IF($F67=0,0,18/SQRT($F67)+1.2)</f>
        <v>0</v>
      </c>
      <c r="BS67" s="96" t="n">
        <f aca="false">BQ67*AT67</f>
        <v>0</v>
      </c>
      <c r="BT67" s="96" t="n">
        <f aca="false">(BQ67+$BQ$2)*AT67</f>
        <v>0</v>
      </c>
      <c r="BU67" s="97" t="n">
        <f aca="false">BM67-BQ67</f>
        <v>0</v>
      </c>
      <c r="BV67" s="99" t="n">
        <f aca="false">AT67</f>
        <v>0</v>
      </c>
      <c r="BW67" s="100" t="str">
        <f aca="false">IF(D67=0,"",F67/E67)</f>
        <v/>
      </c>
      <c r="BX67" s="100" t="n">
        <f aca="false">F67/(E67+$AL$3)</f>
        <v>0</v>
      </c>
      <c r="BY67" s="101" t="n">
        <f aca="false">AX67</f>
        <v>0</v>
      </c>
      <c r="BZ67" s="102" t="n">
        <f aca="false">BY67*BV67</f>
        <v>0</v>
      </c>
      <c r="CA67" s="103" t="n">
        <f aca="false">(BY67+$BA$2)*BV67</f>
        <v>0</v>
      </c>
      <c r="CB67" s="103" t="str">
        <f aca="false">IF(E67="","",CA67*AI67/E67)</f>
        <v/>
      </c>
      <c r="CC67" s="101" t="n">
        <f aca="false">BM67+(BY67-BU67)*$CC$2</f>
        <v>0</v>
      </c>
      <c r="CD67" s="104" t="n">
        <f aca="false">CC67*BV67</f>
        <v>0</v>
      </c>
      <c r="CE67" s="104" t="n">
        <f aca="false">(CC67+$BM$2)*BV67</f>
        <v>0</v>
      </c>
      <c r="CF67" s="104" t="str">
        <f aca="false">IF(E67="","",CE67*AI67/E67)</f>
        <v/>
      </c>
      <c r="CG67" s="105" t="n">
        <f aca="false">BQ67</f>
        <v>0</v>
      </c>
      <c r="CH67" s="103" t="n">
        <f aca="false">CG67*BV67</f>
        <v>0</v>
      </c>
      <c r="CI67" s="104" t="n">
        <f aca="false">(CG67+$BQ$2)*BV67</f>
        <v>0</v>
      </c>
      <c r="CJ67" s="104" t="str">
        <f aca="false">IF(E67="","",CI67*AI67/E67)</f>
        <v/>
      </c>
      <c r="CK67" s="16" t="str">
        <f aca="false">IF(BW67="","",ROUND(CA67*$CK$7+1000000,-5))</f>
        <v/>
      </c>
      <c r="CL67" s="16" t="str">
        <f aca="false">IF(BW67="","",ROUND(CB67*$CK$7+1000000,-5))</f>
        <v/>
      </c>
      <c r="CM67" s="106" t="str">
        <f aca="false">IF(F67=0,"",$CM$1*BX67+$CM$2*AG67+$CM$3)</f>
        <v/>
      </c>
      <c r="CN67" s="106" t="str">
        <f aca="false">IF(F67=0,"",(BY67/(AY67^2)+CM67/($CN$2^2))/(1/(AY67^2)+1/($CN$2^2)))</f>
        <v/>
      </c>
      <c r="CO67" s="107" t="str">
        <f aca="false">IF(F67=0,"",MAX(MIN((CN67-$CP$1)*$CP$2/($CP$3-$CP$1),$CP$2),0))</f>
        <v/>
      </c>
      <c r="CP67" s="106" t="str">
        <f aca="false">IF(F67=0,"",(CN67+$BA$2)*CO67)</f>
        <v/>
      </c>
      <c r="CQ67" s="16" t="str">
        <f aca="false">IF(OR(CP67="",CP67=0),"",ROUND(CP67*$CK$7+1000000,-5))</f>
        <v/>
      </c>
      <c r="CR67" s="106" t="str">
        <f aca="false">IF(BY67=0,"",(BY67+$BA$2)*CO67)</f>
        <v/>
      </c>
      <c r="CS67" s="16" t="str">
        <f aca="false">IF(OR(CR67=0,CR67=""),"",ROUND(CR67*$CK$7+1000000,-5))</f>
        <v/>
      </c>
      <c r="CT67" s="106" t="n">
        <f aca="false">$CT$5*CA67</f>
        <v>0</v>
      </c>
      <c r="CU67" s="106" t="n">
        <f aca="false">$CT$5*CE67</f>
        <v>0</v>
      </c>
      <c r="CV67" s="106" t="n">
        <f aca="false">$CT$5*CI67</f>
        <v>0</v>
      </c>
      <c r="CW67" s="106" t="str">
        <f aca="false">IF(CR67="","",CR67*$CT$5)</f>
        <v/>
      </c>
      <c r="CX67" s="108" t="n">
        <f aca="false">IF(D67=0,0,MIN(MAX(($CY$2+$CY$3*M67+$CY$4*N67+$CY$6*DB67+$CY$7*DC67+$CY$5*P67+$CY$8*DB67^2),1),5))</f>
        <v>0</v>
      </c>
      <c r="CY67" s="108" t="str">
        <f aca="false">IF(CZ67="","",VLOOKUP(CONCATENATE($C$6,A67,C67),Positions!$K$10:$P$925,2,0))</f>
        <v/>
      </c>
      <c r="CZ67" s="109" t="str">
        <f aca="false">IF(E67="","",(DATE($C$6,2,1)-VLOOKUP(CONCATENATE($C$6,A67,C67),Positions!$K$10:$P$925,5,0))/365.2422)</f>
        <v/>
      </c>
      <c r="DA67" s="110" t="str">
        <f aca="false">IF(CZ67="","",VLOOKUP(CONCATENATE($C$6,A67,C67),Positions!$K$10:$P$925,6,0))</f>
        <v/>
      </c>
      <c r="DB67" s="111" t="str">
        <f aca="false">IF(CZ67="","",VLOOKUP(CONCATENATE($C$6,A67,C67),Positions!$K$10:$P$925,3,0))</f>
        <v/>
      </c>
      <c r="DC67" s="8" t="str">
        <f aca="false">IF(CZ67="","",VLOOKUP(CONCATENATE($C$6,A67,C67),Positions!$K$10:$P$925,4,0))</f>
        <v/>
      </c>
      <c r="DD67" s="110" t="n">
        <f aca="false">ROUND(CX67,0)</f>
        <v>0</v>
      </c>
      <c r="DE67" s="110" t="str">
        <f aca="false">IF(CY67="","",ROUND(CZ67+1/12,0))</f>
        <v/>
      </c>
    </row>
    <row r="68" customFormat="false" ht="12.75" hidden="false" customHeight="false" outlineLevel="0" collapsed="false">
      <c r="A68" s="69" t="str">
        <f aca="false">IF(ISERROR(VLOOKUP(FLOOR((ROW(B68)-11)/30,1)+1,Teams!$B$10:$AC$39,25,0)),"",VLOOKUP(FLOOR((ROW(B68)-11)/30,1)+1,Teams!$B$10:$AC$39,25,0))</f>
        <v>SAS</v>
      </c>
      <c r="B68" s="70"/>
      <c r="C68" s="135"/>
      <c r="D68" s="72"/>
      <c r="E68" s="137"/>
      <c r="F68" s="72"/>
      <c r="G68" s="72"/>
      <c r="H68" s="72"/>
      <c r="I68" s="72"/>
      <c r="J68" s="72"/>
      <c r="K68" s="72"/>
      <c r="L68" s="72"/>
      <c r="M68" s="72"/>
      <c r="N68" s="72"/>
      <c r="O68" s="72"/>
      <c r="P68" s="72"/>
      <c r="Q68" s="72"/>
      <c r="R68" s="72"/>
      <c r="S68" s="74"/>
      <c r="T68" s="72"/>
      <c r="U68" s="72"/>
      <c r="V68" s="72"/>
      <c r="W68" s="72"/>
      <c r="X68" s="74"/>
      <c r="Y68" s="72"/>
      <c r="Z68" s="72"/>
      <c r="AA68" s="72"/>
      <c r="AB68" s="75"/>
      <c r="AC68" s="76" t="str">
        <f aca="false">IF(F68=0,"",W68/2+(T68-U68)/2/F68*48)</f>
        <v/>
      </c>
      <c r="AD68" s="77" t="str">
        <f aca="false">IF(AC68="","",W68-AC68)</f>
        <v/>
      </c>
      <c r="AE68" s="78" t="n">
        <f aca="false">IF(D68=0,0,R68*(1-Q68/100))</f>
        <v>0</v>
      </c>
      <c r="AF68" s="79" t="str">
        <f aca="false">IF(C68="","",LEFT(RIGHT(URL(C68),LEN(URL(C68))-46),LEN(URL(C68))-51))</f>
        <v/>
      </c>
      <c r="AG68" s="79" t="n">
        <f aca="false">IF(A68="","",VLOOKUP(A68,Teams!$A$10:$AH$39,28,0))</f>
        <v>11.1</v>
      </c>
      <c r="AH68" s="8" t="n">
        <f aca="false">IF(A68=A67,AH67,SUM(F68:F96))</f>
        <v>19707</v>
      </c>
      <c r="AI68" s="9" t="n">
        <f aca="false">IF(A68="","",VLOOKUP(A68,Teams!$A$10:$AH$39,5,0)+VLOOKUP(A68,Teams!$A$10:$AH$39,6,0))</f>
        <v>82</v>
      </c>
      <c r="AJ68" s="80" t="n">
        <f aca="false">$AG$7</f>
        <v>0.284451612903226</v>
      </c>
      <c r="AK68" s="81" t="n">
        <f aca="false">AK67</f>
        <v>0.563516972197434</v>
      </c>
      <c r="AL68" s="82" t="n">
        <f aca="false">AL67</f>
        <v>345257.1167</v>
      </c>
      <c r="AM68" s="83" t="n">
        <f aca="false">IF(F68=0,0,(AK68*AL68-H68*F68*AE68)/(AL68-AE68*F68))</f>
        <v>0</v>
      </c>
      <c r="AN68" s="79" t="n">
        <f aca="false">IF(D68=0,0,$K$2*M68+$L$2*K68+$M$2*L68+$Z$2*SQRT(M68*N68)-$AN$6)</f>
        <v>0</v>
      </c>
      <c r="AO68" s="84" t="n">
        <f aca="false">IF(D68=0,0,$O$2*O68+$P$2*P68-$AO$6)</f>
        <v>0</v>
      </c>
      <c r="AP68" s="84" t="n">
        <f aca="false">IF(F68=0,0,(H68*2-$T$2+$U$2*R68-$V$2*AM68*2+$X$2*N68+$Y$2*(I68-AJ68)+$AA$2*J68))</f>
        <v>0</v>
      </c>
      <c r="AQ68" s="84" t="n">
        <f aca="false">IF(D68=0,0,AP68*AE68*$AC$2-$S$2*Q68/100*R68+$AE$2*N68-$AQ$6)</f>
        <v>0</v>
      </c>
      <c r="AR68" s="85" t="n">
        <f aca="false">IF(D68=0,0,$Q$2*(F68/(E68+$AL$3))-$AR$6)</f>
        <v>0</v>
      </c>
      <c r="AS68" s="86" t="n">
        <f aca="false">AN68+AO68+AQ68+AR68</f>
        <v>0</v>
      </c>
      <c r="AT68" s="87" t="n">
        <f aca="false">IF(F68="",0,F68/AH68*5)</f>
        <v>0</v>
      </c>
      <c r="AU68" s="84" t="n">
        <f aca="false">AT68*AS68</f>
        <v>0</v>
      </c>
      <c r="AV68" s="79" t="n">
        <f aca="false">IF(A68=A67,AV67,SUM(AU68:AU96))</f>
        <v>-0.187705175686539</v>
      </c>
      <c r="AW68" s="85" t="n">
        <f aca="false">IF(A68="",0,(AG68*$AF$2-AV68)/5)</f>
        <v>2.70154103513731</v>
      </c>
      <c r="AX68" s="88" t="n">
        <f aca="false">IF(D68=0,0,AW68+AS68)</f>
        <v>0</v>
      </c>
      <c r="AY68" s="89" t="n">
        <f aca="false">IF(D68=0,0,25/SQRT(F68)+1.6)</f>
        <v>0</v>
      </c>
      <c r="AZ68" s="90" t="n">
        <f aca="false">AX68*AT68</f>
        <v>0</v>
      </c>
      <c r="BA68" s="91" t="n">
        <f aca="false">(AX68+$BA$2)*AT68</f>
        <v>0</v>
      </c>
      <c r="BB68" s="92" t="n">
        <f aca="false">IF(D68=0,0,K68*$L$3+L68*$M$3+$Z$3*SQRT(M68*N68)+$K$3*M68-$BB$5)</f>
        <v>0</v>
      </c>
      <c r="BC68" s="93" t="n">
        <f aca="false">IF(F68=0,0,(H68*2-$T$3+$U$3*R68-$V$3*AM68*2+$X$3*N68+$Y$3*(I68-AJ68)+$AA$3*J68))</f>
        <v>0</v>
      </c>
      <c r="BD68" s="93" t="n">
        <f aca="false">IF(D68=0,0,BC68*AE68*$AC$3-$S$3*Q68/100*R68+$AD$3*N68+$AE$3*N68-$BD$5)</f>
        <v>0</v>
      </c>
      <c r="BE68" s="93" t="n">
        <f aca="false">IF(D68=0,0,$O$3*O68+$P$3*P68-$BE$5)</f>
        <v>0</v>
      </c>
      <c r="BF68" s="94" t="n">
        <f aca="false">IF(D68=0,0,$Q$3*(F68/(E68+$AL$3))-$BF$5)</f>
        <v>0</v>
      </c>
      <c r="BG68" s="95" t="n">
        <f aca="false">SUM(BB68:BF68)</f>
        <v>0</v>
      </c>
      <c r="BH68" s="92" t="n">
        <f aca="false">BG68*AT68</f>
        <v>0</v>
      </c>
      <c r="BI68" s="92" t="n">
        <f aca="false">IF(A68="","",VLOOKUP(A68,Teams!$A$10:$AH$39,31,0))</f>
        <v>3.456</v>
      </c>
      <c r="BJ68" s="93" t="n">
        <f aca="false">IF(A68=A67,BJ67,SUM(BH68:BH96))</f>
        <v>-0.293529707019114</v>
      </c>
      <c r="BK68" s="94" t="n">
        <f aca="false">IF(A68="",0,(BI68*$AF$3-BJ68)/5)</f>
        <v>0.888145941403823</v>
      </c>
      <c r="BL68" s="92" t="n">
        <f aca="false">IF(A68="","",VLOOKUP(A68,Teams!$A$10:$AH$39,32,0))</f>
        <v>7.64433333333335</v>
      </c>
      <c r="BM68" s="96" t="n">
        <f aca="false">IF(D68=0,0,BG68+BK68)</f>
        <v>0</v>
      </c>
      <c r="BN68" s="91" t="n">
        <f aca="false">IF($F68=0,0,17/SQRT($F68)+1.05)</f>
        <v>0</v>
      </c>
      <c r="BO68" s="96" t="n">
        <f aca="false">BM68*AT68</f>
        <v>0</v>
      </c>
      <c r="BP68" s="97" t="n">
        <f aca="false">(BM68+$BM$2)*AT68</f>
        <v>0</v>
      </c>
      <c r="BQ68" s="96" t="n">
        <f aca="false">AX68-BM68</f>
        <v>0</v>
      </c>
      <c r="BR68" s="98" t="n">
        <f aca="false">IF($F68=0,0,18/SQRT($F68)+1.2)</f>
        <v>0</v>
      </c>
      <c r="BS68" s="96" t="n">
        <f aca="false">BQ68*AT68</f>
        <v>0</v>
      </c>
      <c r="BT68" s="96" t="n">
        <f aca="false">(BQ68+$BQ$2)*AT68</f>
        <v>0</v>
      </c>
      <c r="BU68" s="97" t="n">
        <f aca="false">BM68-BQ68</f>
        <v>0</v>
      </c>
      <c r="BV68" s="99" t="n">
        <f aca="false">AT68</f>
        <v>0</v>
      </c>
      <c r="BW68" s="100" t="str">
        <f aca="false">IF(D68=0,"",F68/E68)</f>
        <v/>
      </c>
      <c r="BX68" s="100" t="n">
        <f aca="false">F68/(E68+$AL$3)</f>
        <v>0</v>
      </c>
      <c r="BY68" s="101" t="n">
        <f aca="false">AX68</f>
        <v>0</v>
      </c>
      <c r="BZ68" s="102" t="n">
        <f aca="false">BY68*BV68</f>
        <v>0</v>
      </c>
      <c r="CA68" s="103" t="n">
        <f aca="false">(BY68+$BA$2)*BV68</f>
        <v>0</v>
      </c>
      <c r="CB68" s="103" t="str">
        <f aca="false">IF(E68="","",CA68*AI68/E68)</f>
        <v/>
      </c>
      <c r="CC68" s="101" t="n">
        <f aca="false">BM68+(BY68-BU68)*$CC$2</f>
        <v>0</v>
      </c>
      <c r="CD68" s="104" t="n">
        <f aca="false">CC68*BV68</f>
        <v>0</v>
      </c>
      <c r="CE68" s="104" t="n">
        <f aca="false">(CC68+$BM$2)*BV68</f>
        <v>0</v>
      </c>
      <c r="CF68" s="104" t="str">
        <f aca="false">IF(E68="","",CE68*AI68/E68)</f>
        <v/>
      </c>
      <c r="CG68" s="105" t="n">
        <f aca="false">BQ68</f>
        <v>0</v>
      </c>
      <c r="CH68" s="103" t="n">
        <f aca="false">CG68*BV68</f>
        <v>0</v>
      </c>
      <c r="CI68" s="104" t="n">
        <f aca="false">(CG68+$BQ$2)*BV68</f>
        <v>0</v>
      </c>
      <c r="CJ68" s="104" t="str">
        <f aca="false">IF(E68="","",CI68*AI68/E68)</f>
        <v/>
      </c>
      <c r="CK68" s="16" t="str">
        <f aca="false">IF(BW68="","",ROUND(CA68*$CK$7+1000000,-5))</f>
        <v/>
      </c>
      <c r="CL68" s="16" t="str">
        <f aca="false">IF(BW68="","",ROUND(CB68*$CK$7+1000000,-5))</f>
        <v/>
      </c>
      <c r="CM68" s="106" t="str">
        <f aca="false">IF(F68=0,"",$CM$1*BX68+$CM$2*AG68+$CM$3)</f>
        <v/>
      </c>
      <c r="CN68" s="106" t="str">
        <f aca="false">IF(F68=0,"",(BY68/(AY68^2)+CM68/($CN$2^2))/(1/(AY68^2)+1/($CN$2^2)))</f>
        <v/>
      </c>
      <c r="CO68" s="107" t="str">
        <f aca="false">IF(F68=0,"",MAX(MIN((CN68-$CP$1)*$CP$2/($CP$3-$CP$1),$CP$2),0))</f>
        <v/>
      </c>
      <c r="CP68" s="106" t="str">
        <f aca="false">IF(F68=0,"",(CN68+$BA$2)*CO68)</f>
        <v/>
      </c>
      <c r="CQ68" s="16" t="str">
        <f aca="false">IF(OR(CP68="",CP68=0),"",ROUND(CP68*$CK$7+1000000,-5))</f>
        <v/>
      </c>
      <c r="CR68" s="106" t="str">
        <f aca="false">IF(BY68=0,"",(BY68+$BA$2)*CO68)</f>
        <v/>
      </c>
      <c r="CS68" s="16" t="str">
        <f aca="false">IF(OR(CR68=0,CR68=""),"",ROUND(CR68*$CK$7+1000000,-5))</f>
        <v/>
      </c>
      <c r="CT68" s="106" t="n">
        <f aca="false">$CT$5*CA68</f>
        <v>0</v>
      </c>
      <c r="CU68" s="106" t="n">
        <f aca="false">$CT$5*CE68</f>
        <v>0</v>
      </c>
      <c r="CV68" s="106" t="n">
        <f aca="false">$CT$5*CI68</f>
        <v>0</v>
      </c>
      <c r="CW68" s="106" t="str">
        <f aca="false">IF(CR68="","",CR68*$CT$5)</f>
        <v/>
      </c>
      <c r="CX68" s="108" t="n">
        <f aca="false">IF(D68=0,0,MIN(MAX(($CY$2+$CY$3*M68+$CY$4*N68+$CY$6*DB68+$CY$7*DC68+$CY$5*P68+$CY$8*DB68^2),1),5))</f>
        <v>0</v>
      </c>
      <c r="CY68" s="108" t="str">
        <f aca="false">IF(CZ68="","",VLOOKUP(CONCATENATE($C$6,A68,C68),Positions!$K$10:$P$925,2,0))</f>
        <v/>
      </c>
      <c r="CZ68" s="109" t="str">
        <f aca="false">IF(E68="","",(DATE($C$6,2,1)-VLOOKUP(CONCATENATE($C$6,A68,C68),Positions!$K$10:$P$925,5,0))/365.2422)</f>
        <v/>
      </c>
      <c r="DA68" s="110" t="str">
        <f aca="false">IF(CZ68="","",VLOOKUP(CONCATENATE($C$6,A68,C68),Positions!$K$10:$P$925,6,0))</f>
        <v/>
      </c>
      <c r="DB68" s="111" t="str">
        <f aca="false">IF(CZ68="","",VLOOKUP(CONCATENATE($C$6,A68,C68),Positions!$K$10:$P$925,3,0))</f>
        <v/>
      </c>
      <c r="DC68" s="8" t="str">
        <f aca="false">IF(CZ68="","",VLOOKUP(CONCATENATE($C$6,A68,C68),Positions!$K$10:$P$925,4,0))</f>
        <v/>
      </c>
      <c r="DD68" s="110" t="n">
        <f aca="false">ROUND(CX68,0)</f>
        <v>0</v>
      </c>
      <c r="DE68" s="110" t="str">
        <f aca="false">IF(CY68="","",ROUND(CZ68+1/12,0))</f>
        <v/>
      </c>
    </row>
    <row r="69" customFormat="false" ht="12.75" hidden="false" customHeight="false" outlineLevel="0" collapsed="false">
      <c r="A69" s="69" t="str">
        <f aca="false">IF(ISERROR(VLOOKUP(FLOOR((ROW(B69)-11)/30,1)+1,Teams!$B$10:$AC$39,25,0)),"",VLOOKUP(FLOOR((ROW(B69)-11)/30,1)+1,Teams!$B$10:$AC$39,25,0))</f>
        <v>SAS</v>
      </c>
      <c r="B69" s="70"/>
      <c r="C69" s="135"/>
      <c r="D69" s="72"/>
      <c r="E69" s="137"/>
      <c r="F69" s="72"/>
      <c r="G69" s="72"/>
      <c r="H69" s="7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4"/>
      <c r="T69" s="72"/>
      <c r="U69" s="72"/>
      <c r="V69" s="72"/>
      <c r="W69" s="72"/>
      <c r="X69" s="74"/>
      <c r="Y69" s="72"/>
      <c r="Z69" s="72"/>
      <c r="AA69" s="72"/>
      <c r="AB69" s="75"/>
      <c r="AC69" s="76" t="str">
        <f aca="false">IF(F69=0,"",W69/2+(T69-U69)/2/F69*48)</f>
        <v/>
      </c>
      <c r="AD69" s="77" t="str">
        <f aca="false">IF(AC69="","",W69-AC69)</f>
        <v/>
      </c>
      <c r="AE69" s="251" t="n">
        <f aca="false">IF(D69=0,0,R69*(1-Q69/100))</f>
        <v>0</v>
      </c>
      <c r="AF69" s="79" t="str">
        <f aca="false">IF(C69="","",LEFT(RIGHT(URL(C69),LEN(URL(C69))-46),LEN(URL(C69))-51))</f>
        <v/>
      </c>
      <c r="AG69" s="79" t="n">
        <f aca="false">IF(A69="","",VLOOKUP(A69,Teams!$A$10:$AH$39,28,0))</f>
        <v>11.1</v>
      </c>
      <c r="AH69" s="25" t="n">
        <f aca="false">IF(A69=A68,AH68,SUM(F69:F97))</f>
        <v>19707</v>
      </c>
      <c r="AI69" s="18" t="n">
        <f aca="false">IF(A69="","",VLOOKUP(A69,Teams!$A$10:$AH$39,5,0)+VLOOKUP(A69,Teams!$A$10:$AH$39,6,0))</f>
        <v>82</v>
      </c>
      <c r="AJ69" s="252" t="n">
        <f aca="false">$AG$7</f>
        <v>0.284451612903226</v>
      </c>
      <c r="AK69" s="253" t="n">
        <f aca="false">AK68</f>
        <v>0.563516972197434</v>
      </c>
      <c r="AL69" s="254" t="n">
        <f aca="false">AL68</f>
        <v>345257.1167</v>
      </c>
      <c r="AM69" s="255" t="n">
        <f aca="false">IF(F69=0,0,(AK69*AL69-H69*F69*AE69)/(AL69-AE69*F69))</f>
        <v>0</v>
      </c>
      <c r="AN69" s="79" t="n">
        <f aca="false">IF(D69=0,0,$K$2*M69+$L$2*K69+$M$2*L69+$Z$2*SQRT(M69*N69)-$AN$6)</f>
        <v>0</v>
      </c>
      <c r="AO69" s="256" t="n">
        <f aca="false">IF(D69=0,0,$O$2*O69+$P$2*P69-$AO$6)</f>
        <v>0</v>
      </c>
      <c r="AP69" s="84" t="n">
        <f aca="false">IF(F69=0,0,(H69*2-$T$2+$U$2*R69-$V$2*AM69*2+$X$2*N69+$Y$2*(I69-AJ69)+$AA$2*J69))</f>
        <v>0</v>
      </c>
      <c r="AQ69" s="84" t="n">
        <f aca="false">IF(D69=0,0,AP69*AE69*$AC$2-$S$2*Q69/100*R69+$AE$2*N69-$AQ$6)</f>
        <v>0</v>
      </c>
      <c r="AR69" s="257" t="n">
        <f aca="false">IF(D69=0,0,$Q$2*(F69/(E69+$AL$3))-$AR$6)</f>
        <v>0</v>
      </c>
      <c r="AS69" s="86" t="n">
        <f aca="false">AN69+AO69+AQ69+AR69</f>
        <v>0</v>
      </c>
      <c r="AT69" s="87" t="n">
        <f aca="false">IF(F69="",0,F69/AH69*5)</f>
        <v>0</v>
      </c>
      <c r="AU69" s="84" t="n">
        <f aca="false">AT69*AS69</f>
        <v>0</v>
      </c>
      <c r="AV69" s="79" t="n">
        <f aca="false">IF(A69=A68,AV68,SUM(AU69:AU97))</f>
        <v>-0.187705175686539</v>
      </c>
      <c r="AW69" s="85" t="n">
        <f aca="false">IF(A69="",0,(AG69*$AF$2-AV69)/5)</f>
        <v>2.70154103513731</v>
      </c>
      <c r="AX69" s="88" t="n">
        <f aca="false">IF(D69=0,0,AW69+AS69)</f>
        <v>0</v>
      </c>
      <c r="AY69" s="89" t="n">
        <f aca="false">IF(D69=0,0,25/SQRT(F69)+1.6)</f>
        <v>0</v>
      </c>
      <c r="AZ69" s="90" t="n">
        <f aca="false">AX69*AT69</f>
        <v>0</v>
      </c>
      <c r="BA69" s="91" t="n">
        <f aca="false">(AX69+$BA$2)*AT69</f>
        <v>0</v>
      </c>
      <c r="BB69" s="92" t="n">
        <f aca="false">IF(D69=0,0,K69*$L$3+L69*$M$3+$Z$3*SQRT(M69*N69)+$K$3*M69-$BB$5)</f>
        <v>0</v>
      </c>
      <c r="BC69" s="93" t="n">
        <f aca="false">IF(F69=0,0,(H69*2-$T$3+$U$3*R69-$V$3*AM69*2+$X$3*N69+$Y$3*(I69-AJ69)+$AA$3*J69))</f>
        <v>0</v>
      </c>
      <c r="BD69" s="93" t="n">
        <f aca="false">IF(D69=0,0,BC69*AE69*$AC$3-$S$3*Q69/100*R69+$AD$3*N69+$AE$3*N69-$BD$5)</f>
        <v>0</v>
      </c>
      <c r="BE69" s="93" t="n">
        <f aca="false">IF(D69=0,0,$O$3*O69+$P$3*P69-$BE$5)</f>
        <v>0</v>
      </c>
      <c r="BF69" s="94" t="n">
        <f aca="false">IF(D69=0,0,$Q$3*(F69/(E69+$AL$3))-$BF$5)</f>
        <v>0</v>
      </c>
      <c r="BG69" s="95" t="n">
        <f aca="false">SUM(BB69:BF69)</f>
        <v>0</v>
      </c>
      <c r="BH69" s="92" t="n">
        <f aca="false">BG69*AT69</f>
        <v>0</v>
      </c>
      <c r="BI69" s="92" t="n">
        <f aca="false">IF(A69="","",VLOOKUP(A69,Teams!$A$10:$AH$39,31,0))</f>
        <v>3.456</v>
      </c>
      <c r="BJ69" s="93" t="n">
        <f aca="false">IF(A69=A68,BJ68,SUM(BH69:BH97))</f>
        <v>-0.293529707019114</v>
      </c>
      <c r="BK69" s="94" t="n">
        <f aca="false">IF(A69="",0,(BI69*$AF$3-BJ69)/5)</f>
        <v>0.888145941403823</v>
      </c>
      <c r="BL69" s="92" t="n">
        <f aca="false">IF(A69="","",VLOOKUP(A69,Teams!$A$10:$AH$39,32,0))</f>
        <v>7.64433333333335</v>
      </c>
      <c r="BM69" s="96" t="n">
        <f aca="false">IF(D69=0,0,BG69+BK69)</f>
        <v>0</v>
      </c>
      <c r="BN69" s="258" t="n">
        <f aca="false">IF($F69=0,0,17/SQRT($F69)+1.05)</f>
        <v>0</v>
      </c>
      <c r="BO69" s="259" t="n">
        <f aca="false">BM69*AT69</f>
        <v>0</v>
      </c>
      <c r="BP69" s="260" t="n">
        <f aca="false">(BM69+$BM$2)*AT69</f>
        <v>0</v>
      </c>
      <c r="BQ69" s="259" t="n">
        <f aca="false">AX69-BM69</f>
        <v>0</v>
      </c>
      <c r="BR69" s="261" t="n">
        <f aca="false">IF($F69=0,0,18/SQRT($F69)+1.2)</f>
        <v>0</v>
      </c>
      <c r="BS69" s="96" t="n">
        <f aca="false">BQ69*AT69</f>
        <v>0</v>
      </c>
      <c r="BT69" s="96" t="n">
        <f aca="false">(BQ69+$BQ$2)*AT69</f>
        <v>0</v>
      </c>
      <c r="BU69" s="97" t="n">
        <f aca="false">BM69-BQ69</f>
        <v>0</v>
      </c>
      <c r="BV69" s="99" t="n">
        <f aca="false">AT69</f>
        <v>0</v>
      </c>
      <c r="BW69" s="100" t="str">
        <f aca="false">IF(D69=0,"",F69/E69)</f>
        <v/>
      </c>
      <c r="BX69" s="100" t="n">
        <f aca="false">F69/(E69+$AL$3)</f>
        <v>0</v>
      </c>
      <c r="BY69" s="101" t="n">
        <f aca="false">AX69</f>
        <v>0</v>
      </c>
      <c r="BZ69" s="102" t="n">
        <f aca="false">BY69*BV69</f>
        <v>0</v>
      </c>
      <c r="CA69" s="103" t="n">
        <f aca="false">(BY69+$BA$2)*BV69</f>
        <v>0</v>
      </c>
      <c r="CB69" s="103" t="str">
        <f aca="false">IF(E69="","",CA69*AI69/E69)</f>
        <v/>
      </c>
      <c r="CC69" s="262" t="n">
        <f aca="false">BM69+(BY69-BU69)*$CC$2</f>
        <v>0</v>
      </c>
      <c r="CD69" s="263" t="n">
        <f aca="false">CC69*BV69</f>
        <v>0</v>
      </c>
      <c r="CE69" s="104" t="n">
        <f aca="false">(CC69+$BM$2)*BV69</f>
        <v>0</v>
      </c>
      <c r="CF69" s="104" t="str">
        <f aca="false">IF(E69="","",CE69*AI69/E69)</f>
        <v/>
      </c>
      <c r="CG69" s="264" t="n">
        <f aca="false">BQ69</f>
        <v>0</v>
      </c>
      <c r="CH69" s="103" t="n">
        <f aca="false">CG69*BV69</f>
        <v>0</v>
      </c>
      <c r="CI69" s="104" t="n">
        <f aca="false">(CG69+$BQ$2)*BV69</f>
        <v>0</v>
      </c>
      <c r="CJ69" s="104" t="str">
        <f aca="false">IF(E69="","",CI69*AI69/E69)</f>
        <v/>
      </c>
      <c r="CK69" s="16" t="str">
        <f aca="false">IF(BW69="","",ROUND(CA69*$CK$7+1000000,-5))</f>
        <v/>
      </c>
      <c r="CL69" s="16" t="str">
        <f aca="false">IF(BW69="","",ROUND(CB69*$CK$7+1000000,-5))</f>
        <v/>
      </c>
      <c r="CM69" s="106" t="str">
        <f aca="false">IF(F69=0,"",$CM$1*BX69+$CM$2*AG69+$CM$3)</f>
        <v/>
      </c>
      <c r="CN69" s="106" t="str">
        <f aca="false">IF(F69=0,"",(BY69/(AY69^2)+CM69/($CN$2^2))/(1/(AY69^2)+1/($CN$2^2)))</f>
        <v/>
      </c>
      <c r="CO69" s="107" t="str">
        <f aca="false">IF(F69=0,"",MAX(MIN((CN69-$CP$1)*$CP$2/($CP$3-$CP$1),$CP$2),0))</f>
        <v/>
      </c>
      <c r="CP69" s="106" t="str">
        <f aca="false">IF(F69=0,"",(CN69+$BA$2)*CO69)</f>
        <v/>
      </c>
      <c r="CQ69" s="16" t="str">
        <f aca="false">IF(OR(CP69="",CP69=0),"",ROUND(CP69*$CK$7+1000000,-5))</f>
        <v/>
      </c>
      <c r="CR69" s="106" t="str">
        <f aca="false">IF(BY69=0,"",(BY69+$BA$2)*CO69)</f>
        <v/>
      </c>
      <c r="CS69" s="16" t="str">
        <f aca="false">IF(OR(CR69=0,CR69=""),"",ROUND(CR69*$CK$7+1000000,-5))</f>
        <v/>
      </c>
      <c r="CT69" s="106" t="n">
        <f aca="false">$CT$5*CA69</f>
        <v>0</v>
      </c>
      <c r="CU69" s="106" t="n">
        <f aca="false">$CT$5*CE69</f>
        <v>0</v>
      </c>
      <c r="CV69" s="106" t="n">
        <f aca="false">$CT$5*CI69</f>
        <v>0</v>
      </c>
      <c r="CW69" s="106" t="str">
        <f aca="false">IF(CR69="","",CR69*$CT$5)</f>
        <v/>
      </c>
      <c r="CX69" s="108" t="n">
        <f aca="false">IF(D69=0,0,MIN(MAX(($CY$2+$CY$3*M69+$CY$4*N69+$CY$6*DB69+$CY$7*DC69+$CY$5*P69+$CY$8*DB69^2),1),5))</f>
        <v>0</v>
      </c>
      <c r="CY69" s="108" t="str">
        <f aca="false">IF(CZ69="","",VLOOKUP(CONCATENATE($C$6,A69,C69),Positions!$K$10:$P$925,2,0))</f>
        <v/>
      </c>
      <c r="CZ69" s="109" t="str">
        <f aca="false">IF(E69="","",(DATE($C$6,2,1)-VLOOKUP(CONCATENATE($C$6,A69,C69),Positions!$K$10:$P$925,5,0))/365.2422)</f>
        <v/>
      </c>
      <c r="DA69" s="110" t="str">
        <f aca="false">IF(CZ69="","",VLOOKUP(CONCATENATE($C$6,A69,C69),Positions!$K$10:$P$925,6,0))</f>
        <v/>
      </c>
      <c r="DB69" s="111" t="str">
        <f aca="false">IF(CZ69="","",VLOOKUP(CONCATENATE($C$6,A69,C69),Positions!$K$10:$P$925,3,0))</f>
        <v/>
      </c>
      <c r="DC69" s="8" t="str">
        <f aca="false">IF(CZ69="","",VLOOKUP(CONCATENATE($C$6,A69,C69),Positions!$K$10:$P$925,4,0))</f>
        <v/>
      </c>
      <c r="DD69" s="110" t="n">
        <f aca="false">ROUND(CX69,0)</f>
        <v>0</v>
      </c>
      <c r="DE69" s="265" t="str">
        <f aca="false">IF(CY69="","",ROUND(CZ69+1/12,0))</f>
        <v/>
      </c>
    </row>
    <row r="70" customFormat="false" ht="12.75" hidden="false" customHeight="false" outlineLevel="0" collapsed="false">
      <c r="A70" s="28" t="s">
        <v>2</v>
      </c>
      <c r="B70" s="123" t="s">
        <v>3</v>
      </c>
      <c r="C70" s="124" t="s">
        <v>4</v>
      </c>
      <c r="D70" s="124" t="s">
        <v>5</v>
      </c>
      <c r="E70" s="125" t="s">
        <v>6</v>
      </c>
      <c r="F70" s="125" t="s">
        <v>7</v>
      </c>
      <c r="G70" s="125" t="s">
        <v>8</v>
      </c>
      <c r="H70" s="125" t="s">
        <v>9</v>
      </c>
      <c r="I70" s="125" t="s">
        <v>10</v>
      </c>
      <c r="J70" s="125" t="s">
        <v>11</v>
      </c>
      <c r="K70" s="125" t="s">
        <v>12</v>
      </c>
      <c r="L70" s="125" t="s">
        <v>13</v>
      </c>
      <c r="M70" s="125" t="s">
        <v>14</v>
      </c>
      <c r="N70" s="125" t="s">
        <v>15</v>
      </c>
      <c r="O70" s="125" t="s">
        <v>16</v>
      </c>
      <c r="P70" s="125" t="s">
        <v>17</v>
      </c>
      <c r="Q70" s="124" t="s">
        <v>18</v>
      </c>
      <c r="R70" s="125" t="s">
        <v>19</v>
      </c>
      <c r="S70" s="125"/>
      <c r="T70" s="125" t="s">
        <v>21</v>
      </c>
      <c r="U70" s="125" t="s">
        <v>22</v>
      </c>
      <c r="V70" s="125" t="s">
        <v>23</v>
      </c>
      <c r="W70" s="125" t="s">
        <v>24</v>
      </c>
      <c r="X70" s="125"/>
      <c r="Y70" s="125" t="s">
        <v>25</v>
      </c>
      <c r="Z70" s="125" t="s">
        <v>26</v>
      </c>
      <c r="AA70" s="125" t="s">
        <v>27</v>
      </c>
      <c r="AB70" s="126" t="s">
        <v>28</v>
      </c>
      <c r="AC70" s="34" t="s">
        <v>29</v>
      </c>
      <c r="AD70" s="35" t="s">
        <v>30</v>
      </c>
      <c r="AE70" s="36" t="s">
        <v>31</v>
      </c>
      <c r="AF70" s="127" t="s">
        <v>32</v>
      </c>
      <c r="AG70" s="127" t="s">
        <v>33</v>
      </c>
      <c r="AH70" s="128" t="s">
        <v>34</v>
      </c>
      <c r="AI70" s="129" t="s">
        <v>35</v>
      </c>
      <c r="AJ70" s="130" t="s">
        <v>36</v>
      </c>
      <c r="AK70" s="127" t="s">
        <v>37</v>
      </c>
      <c r="AL70" s="41" t="s">
        <v>38</v>
      </c>
      <c r="AM70" s="128" t="s">
        <v>39</v>
      </c>
      <c r="AN70" s="42" t="s">
        <v>40</v>
      </c>
      <c r="AO70" s="43" t="s">
        <v>41</v>
      </c>
      <c r="AP70" s="43" t="s">
        <v>42</v>
      </c>
      <c r="AQ70" s="43" t="s">
        <v>43</v>
      </c>
      <c r="AR70" s="44" t="s">
        <v>44</v>
      </c>
      <c r="AS70" s="131" t="s">
        <v>45</v>
      </c>
      <c r="AT70" s="46" t="s">
        <v>46</v>
      </c>
      <c r="AU70" s="47" t="s">
        <v>47</v>
      </c>
      <c r="AV70" s="48" t="s">
        <v>48</v>
      </c>
      <c r="AW70" s="49" t="s">
        <v>49</v>
      </c>
      <c r="AX70" s="50" t="s">
        <v>27</v>
      </c>
      <c r="AY70" s="266" t="s">
        <v>50</v>
      </c>
      <c r="AZ70" s="50" t="s">
        <v>51</v>
      </c>
      <c r="BA70" s="50" t="s">
        <v>28</v>
      </c>
      <c r="BB70" s="51" t="s">
        <v>40</v>
      </c>
      <c r="BC70" s="52" t="s">
        <v>42</v>
      </c>
      <c r="BD70" s="52" t="s">
        <v>43</v>
      </c>
      <c r="BE70" s="52" t="s">
        <v>41</v>
      </c>
      <c r="BF70" s="53" t="s">
        <v>52</v>
      </c>
      <c r="BG70" s="132" t="s">
        <v>53</v>
      </c>
      <c r="BH70" s="55" t="s">
        <v>51</v>
      </c>
      <c r="BI70" s="56" t="s">
        <v>54</v>
      </c>
      <c r="BJ70" s="56" t="s">
        <v>48</v>
      </c>
      <c r="BK70" s="57" t="s">
        <v>49</v>
      </c>
      <c r="BL70" s="56" t="s">
        <v>55</v>
      </c>
      <c r="BM70" s="267" t="s">
        <v>25</v>
      </c>
      <c r="BN70" s="50" t="s">
        <v>56</v>
      </c>
      <c r="BO70" s="50" t="s">
        <v>57</v>
      </c>
      <c r="BP70" s="59" t="s">
        <v>58</v>
      </c>
      <c r="BQ70" s="59" t="s">
        <v>26</v>
      </c>
      <c r="BR70" s="50" t="s">
        <v>59</v>
      </c>
      <c r="BS70" s="267" t="s">
        <v>60</v>
      </c>
      <c r="BT70" s="267" t="s">
        <v>61</v>
      </c>
      <c r="BU70" s="267" t="s">
        <v>62</v>
      </c>
      <c r="BV70" s="60" t="s">
        <v>46</v>
      </c>
      <c r="BW70" s="60" t="s">
        <v>52</v>
      </c>
      <c r="BX70" s="61" t="s">
        <v>63</v>
      </c>
      <c r="BY70" s="62" t="s">
        <v>27</v>
      </c>
      <c r="BZ70" s="63" t="s">
        <v>51</v>
      </c>
      <c r="CA70" s="63" t="s">
        <v>28</v>
      </c>
      <c r="CB70" s="63" t="s">
        <v>64</v>
      </c>
      <c r="CC70" s="64" t="s">
        <v>65</v>
      </c>
      <c r="CD70" s="65" t="s">
        <v>57</v>
      </c>
      <c r="CE70" s="65" t="s">
        <v>58</v>
      </c>
      <c r="CF70" s="65" t="s">
        <v>66</v>
      </c>
      <c r="CG70" s="66" t="s">
        <v>67</v>
      </c>
      <c r="CH70" s="65" t="s">
        <v>60</v>
      </c>
      <c r="CI70" s="65" t="s">
        <v>61</v>
      </c>
      <c r="CJ70" s="65" t="s">
        <v>68</v>
      </c>
      <c r="CK70" s="67" t="s">
        <v>69</v>
      </c>
      <c r="CL70" s="67" t="s">
        <v>70</v>
      </c>
      <c r="CM70" s="67" t="s">
        <v>71</v>
      </c>
      <c r="CN70" s="67" t="s">
        <v>72</v>
      </c>
      <c r="CO70" s="67" t="s">
        <v>73</v>
      </c>
      <c r="CP70" s="67" t="s">
        <v>74</v>
      </c>
      <c r="CQ70" s="67" t="s">
        <v>75</v>
      </c>
      <c r="CR70" s="67" t="s">
        <v>76</v>
      </c>
      <c r="CS70" s="67" t="s">
        <v>77</v>
      </c>
      <c r="CT70" s="67" t="s">
        <v>78</v>
      </c>
      <c r="CU70" s="67" t="s">
        <v>79</v>
      </c>
      <c r="CV70" s="67" t="s">
        <v>80</v>
      </c>
      <c r="CW70" s="67" t="s">
        <v>81</v>
      </c>
      <c r="CX70" s="268" t="s">
        <v>82</v>
      </c>
      <c r="CY70" s="269" t="s">
        <v>83</v>
      </c>
      <c r="CZ70" s="268" t="s">
        <v>5764</v>
      </c>
      <c r="DA70" s="269" t="s">
        <v>85</v>
      </c>
      <c r="DB70" s="269" t="s">
        <v>86</v>
      </c>
      <c r="DC70" s="269" t="s">
        <v>87</v>
      </c>
      <c r="DD70" s="269" t="s">
        <v>88</v>
      </c>
      <c r="DE70" s="269" t="s">
        <v>89</v>
      </c>
    </row>
    <row r="71" customFormat="false" ht="12.75" hidden="false" customHeight="false" outlineLevel="0" collapsed="false">
      <c r="A71" s="69" t="str">
        <f aca="false">IF(ISERROR(VLOOKUP(FLOOR((ROW(B71)-11)/30,1)+1,Teams!$B$10:$AC$39,25,0)),"",VLOOKUP(FLOOR((ROW(B71)-11)/30,1)+1,Teams!$B$10:$AC$39,25,0))</f>
        <v>OKC</v>
      </c>
      <c r="B71" s="233" t="n">
        <v>1</v>
      </c>
      <c r="C71" s="234" t="s">
        <v>4712</v>
      </c>
      <c r="D71" s="235" t="n">
        <v>27</v>
      </c>
      <c r="E71" s="236" t="n">
        <v>80</v>
      </c>
      <c r="F71" s="235" t="n">
        <v>2750</v>
      </c>
      <c r="G71" s="235" t="n">
        <v>27.6</v>
      </c>
      <c r="H71" s="235" t="n">
        <v>0.554</v>
      </c>
      <c r="I71" s="235" t="n">
        <v>0.236</v>
      </c>
      <c r="J71" s="235" t="n">
        <v>0.397</v>
      </c>
      <c r="K71" s="235" t="n">
        <v>6.1</v>
      </c>
      <c r="L71" s="235" t="n">
        <v>18.1</v>
      </c>
      <c r="M71" s="235" t="n">
        <v>12.4</v>
      </c>
      <c r="N71" s="235" t="n">
        <v>49.6</v>
      </c>
      <c r="O71" s="235" t="n">
        <v>2.9</v>
      </c>
      <c r="P71" s="235" t="n">
        <v>0.6</v>
      </c>
      <c r="Q71" s="235" t="n">
        <v>16.8</v>
      </c>
      <c r="R71" s="235" t="n">
        <v>31.6</v>
      </c>
      <c r="S71" s="237"/>
      <c r="T71" s="235" t="n">
        <v>10</v>
      </c>
      <c r="U71" s="235" t="n">
        <v>4</v>
      </c>
      <c r="V71" s="235" t="n">
        <v>14</v>
      </c>
      <c r="W71" s="235" t="n">
        <v>0.245</v>
      </c>
      <c r="X71" s="237"/>
      <c r="Y71" s="235" t="n">
        <v>7.6</v>
      </c>
      <c r="Z71" s="235" t="n">
        <v>2.4</v>
      </c>
      <c r="AA71" s="235" t="n">
        <v>10</v>
      </c>
      <c r="AB71" s="238" t="n">
        <v>8.3</v>
      </c>
      <c r="AC71" s="76" t="n">
        <f aca="false">IF(F71=0,"",W71/2+(T71-U71)/2/F71*48)</f>
        <v>0.174863636363636</v>
      </c>
      <c r="AD71" s="77" t="n">
        <f aca="false">IF(AC71="","",W71-AC71)</f>
        <v>0.0701363636363636</v>
      </c>
      <c r="AE71" s="78" t="n">
        <f aca="false">IF(D71=0,0,R71*(1-Q71/100))</f>
        <v>26.2912</v>
      </c>
      <c r="AF71" s="270" t="str">
        <f aca="false">IF(C71="","",LEFT(RIGHT(URL(C71),LEN(URL(C71))-46),LEN(URL(C71))-51))</f>
        <v>westbru01</v>
      </c>
      <c r="AG71" s="79" t="n">
        <f aca="false">IF(A71="","",VLOOKUP(A71,Teams!$A$10:$AH$39,28,0))</f>
        <v>7.35</v>
      </c>
      <c r="AH71" s="8" t="n">
        <f aca="false">IF(A71=A70,AH70,SUM(F71:F94))</f>
        <v>19829</v>
      </c>
      <c r="AI71" s="9" t="n">
        <f aca="false">IF(A71="","",VLOOKUP(A71,Teams!$A$10:$AH$39,5,0)+VLOOKUP(A71,Teams!$A$10:$AH$39,6,0))</f>
        <v>82</v>
      </c>
      <c r="AJ71" s="80" t="n">
        <f aca="false">$AG$7</f>
        <v>0.284451612903226</v>
      </c>
      <c r="AK71" s="81" t="n">
        <f aca="false">IF(A71=A69,AK69,(SUMPRODUCT(--(F71:F99&gt;0),AE71:AE99,F71:F99,H71:H99)/SUMPRODUCT(--(F71:F99&gt;0),AE71:AE99,F71:F99)))</f>
        <v>0.565653848353433</v>
      </c>
      <c r="AL71" s="82" t="n">
        <f aca="false">IF(A71=A69,AL69,SUMPRODUCT(--(F71:F99&gt;0),AE71:AE99,F71:F99))</f>
        <v>340651.3182</v>
      </c>
      <c r="AM71" s="83" t="n">
        <f aca="false">IF(F71=0,0,(AK71*AL71-H71*F71*AE71)/(AL71-AE71*F71))</f>
        <v>0.568793706493763</v>
      </c>
      <c r="AN71" s="79" t="n">
        <f aca="false">IF(D71=0,0,$K$2*M71+$L$2*K71+$M$2*L71+$Z$2*SQRT(M71*N71)-$AN$6)</f>
        <v>9.71280159362877</v>
      </c>
      <c r="AO71" s="84" t="n">
        <f aca="false">IF(D71=0,0,$O$2*O71+$P$2*P71-$AO$6)</f>
        <v>1.03305356266581</v>
      </c>
      <c r="AP71" s="84" t="n">
        <f aca="false">IF(F71=0,0,(H71*2-$T$2+$U$2*R71-$V$2*AM71*2+$X$2*N71+$Y$2*(I71-AJ71)+$AA$2*J71))</f>
        <v>0.5868185535997</v>
      </c>
      <c r="AQ71" s="84" t="n">
        <f aca="false">IF(D71=0,0,AP71*AE71*$AC$2-$S$2*Q71/100*R71+$AE$2*N71-$AQ$6)</f>
        <v>-2.98289409031328</v>
      </c>
      <c r="AR71" s="85" t="n">
        <f aca="false">IF(D71=0,0,$Q$2*(F71/(E71+$AL$3))-$AR$6)</f>
        <v>1.01946465971279</v>
      </c>
      <c r="AS71" s="86" t="n">
        <f aca="false">AN71+AO71+AQ71+AR71</f>
        <v>8.78242572569409</v>
      </c>
      <c r="AT71" s="87" t="n">
        <f aca="false">IF(F71="",0,F71/AH71*5)</f>
        <v>0.693428816380049</v>
      </c>
      <c r="AU71" s="84" t="n">
        <f aca="false">AT71*AS71</f>
        <v>6.08998707591375</v>
      </c>
      <c r="AV71" s="79" t="n">
        <f aca="false">IF(A71=A70,AV70,SUM(AU71:AU94))</f>
        <v>2.73608906237547</v>
      </c>
      <c r="AW71" s="85" t="n">
        <f aca="false">IF(A71="",0,(AG71*$AF$2-AV71)/5)</f>
        <v>1.2167821875249</v>
      </c>
      <c r="AX71" s="88" t="n">
        <f aca="false">IF(D71=0,0,AW71+AS71)</f>
        <v>9.99920791321899</v>
      </c>
      <c r="AY71" s="89" t="n">
        <f aca="false">IF(D71=0,0,25/SQRT(F71)+1.6)</f>
        <v>2.0767312946228</v>
      </c>
      <c r="AZ71" s="90" t="n">
        <f aca="false">AX71*AT71</f>
        <v>6.93373890800147</v>
      </c>
      <c r="BA71" s="91" t="n">
        <f aca="false">(AX71+$BA$2)*AT71</f>
        <v>8.32059654076157</v>
      </c>
      <c r="BB71" s="92" t="n">
        <f aca="false">IF(D71=0,0,K71*$L$3+L71*$M$3+$Z$3*SQRT(M71*N71)+$K$3*M71-$BB$5)</f>
        <v>3.26941149663456</v>
      </c>
      <c r="BC71" s="93" t="n">
        <f aca="false">IF(F71=0,0,(H71*2-$T$3+$U$3*R71-$V$3*AM71*2+$X$3*N71+$Y$3*(I71-AJ71)+$AA$3*J71))</f>
        <v>0.528573549552572</v>
      </c>
      <c r="BD71" s="93" t="n">
        <f aca="false">IF(D71=0,0,BC71*AE71*$AC$3-$S$3*Q71/100*R71+$AD$3*N71+$AE$3*N71-$BD$5)</f>
        <v>1.77514440447664</v>
      </c>
      <c r="BE71" s="93" t="n">
        <f aca="false">IF(D71=0,0,$O$3*O71+$P$3*P71-$BE$5)</f>
        <v>0.492026421619387</v>
      </c>
      <c r="BF71" s="94" t="n">
        <f aca="false">IF(D71=0,0,$Q$3*(F71/(E71+$AL$3))-$BF$5)</f>
        <v>0.532475605922426</v>
      </c>
      <c r="BG71" s="95" t="n">
        <f aca="false">SUM(BB71:BF71)</f>
        <v>6.59763147820559</v>
      </c>
      <c r="BH71" s="92" t="n">
        <f aca="false">BG71*AT71</f>
        <v>4.57498778684385</v>
      </c>
      <c r="BI71" s="92" t="n">
        <f aca="false">IF(A71="","",VLOOKUP(A71,Teams!$A$10:$AH$39,31,0))</f>
        <v>6.506</v>
      </c>
      <c r="BJ71" s="93" t="n">
        <f aca="false">IF(A71=A70,BJ70,SUM(BH71:BH94))</f>
        <v>2.75215190238982</v>
      </c>
      <c r="BK71" s="94" t="n">
        <f aca="false">IF(A71="",0,(BI71*$AF$3-BJ71)/5)</f>
        <v>1.01100961952204</v>
      </c>
      <c r="BL71" s="92" t="n">
        <f aca="false">IF(A71="","",VLOOKUP(A71,Teams!$A$10:$AH$39,32,0))</f>
        <v>0.844333333333339</v>
      </c>
      <c r="BM71" s="271" t="n">
        <f aca="false">IF(D71=0,0,BG71+BK71)</f>
        <v>7.60864109772762</v>
      </c>
      <c r="BN71" s="91" t="n">
        <f aca="false">IF($F71=0,0,17/SQRT($F71)+1.05)</f>
        <v>1.3741772803435</v>
      </c>
      <c r="BO71" s="96" t="n">
        <f aca="false">BM71*AT71</f>
        <v>5.27605099065787</v>
      </c>
      <c r="BP71" s="97" t="n">
        <f aca="false">(BM71+$BM$2)*AT71</f>
        <v>6.45487997850395</v>
      </c>
      <c r="BQ71" s="96" t="n">
        <f aca="false">AX71-BM71</f>
        <v>2.39056681549137</v>
      </c>
      <c r="BR71" s="98" t="n">
        <f aca="false">IF($F71=0,0,18/SQRT($F71)+1.2)</f>
        <v>1.54324653212841</v>
      </c>
      <c r="BS71" s="271" t="n">
        <f aca="false">BQ71*AT71</f>
        <v>1.65768791734361</v>
      </c>
      <c r="BT71" s="271" t="n">
        <f aca="false">(BQ71+$BQ$2)*AT71</f>
        <v>1.86571656225762</v>
      </c>
      <c r="BU71" s="272" t="n">
        <f aca="false">BM71-BQ71</f>
        <v>5.21807428223625</v>
      </c>
      <c r="BV71" s="99" t="n">
        <f aca="false">AT71</f>
        <v>0.693428816380049</v>
      </c>
      <c r="BW71" s="100" t="n">
        <f aca="false">IF(D71=0,"",F71/E71)</f>
        <v>34.375</v>
      </c>
      <c r="BX71" s="100" t="n">
        <f aca="false">F71/(E71+$AL$3)</f>
        <v>32.7380952380952</v>
      </c>
      <c r="BY71" s="101" t="n">
        <f aca="false">AX71</f>
        <v>9.99920791321899</v>
      </c>
      <c r="BZ71" s="102" t="n">
        <f aca="false">BY71*BV71</f>
        <v>6.93373890800147</v>
      </c>
      <c r="CA71" s="103" t="n">
        <f aca="false">(BY71+$BA$2)*BV71</f>
        <v>8.32059654076157</v>
      </c>
      <c r="CB71" s="103" t="n">
        <f aca="false">IF(E71="","",CA71*AI71/E71)</f>
        <v>8.52861145428061</v>
      </c>
      <c r="CC71" s="101" t="n">
        <f aca="false">BM71+(BY71-BU71)*$CC$2</f>
        <v>7.60864109772762</v>
      </c>
      <c r="CD71" s="104" t="n">
        <f aca="false">CC71*BV71</f>
        <v>5.27605099065787</v>
      </c>
      <c r="CE71" s="104" t="n">
        <f aca="false">(CC71+$BM$2)*BV71</f>
        <v>6.45487997850395</v>
      </c>
      <c r="CF71" s="104" t="n">
        <f aca="false">IF(E71="","",CE71*AI71/E71)</f>
        <v>6.61625197796655</v>
      </c>
      <c r="CG71" s="105" t="n">
        <f aca="false">BQ71</f>
        <v>2.39056681549137</v>
      </c>
      <c r="CH71" s="103" t="n">
        <f aca="false">CG71*BV71</f>
        <v>1.65768791734361</v>
      </c>
      <c r="CI71" s="104" t="n">
        <f aca="false">(CG71+$BQ$2)*BV71</f>
        <v>1.86571656225762</v>
      </c>
      <c r="CJ71" s="273" t="n">
        <f aca="false">IF(E71="","",CI71*AI71/E71)</f>
        <v>1.91235947631406</v>
      </c>
      <c r="CK71" s="16" t="n">
        <f aca="false">IF(BW71="","",ROUND(CA71*$CK$7+1000000,-5))</f>
        <v>41100000</v>
      </c>
      <c r="CL71" s="16" t="n">
        <f aca="false">IF(BW71="","",ROUND(CB71*$CK$7+1000000,-5))</f>
        <v>42100000</v>
      </c>
      <c r="CM71" s="106" t="n">
        <f aca="false">IF(F71=0,"",$CM$1*BX71+$CM$2*AG71+$CM$3)</f>
        <v>2.43170316806571</v>
      </c>
      <c r="CN71" s="106" t="n">
        <f aca="false">IF(F71=0,"",(BY71/(AY71^2)+CM71/($CN$2^2))/(1/(AY71^2)+1/($CN$2^2)))</f>
        <v>6.51801935860689</v>
      </c>
      <c r="CO71" s="107" t="n">
        <f aca="false">IF(F71=0,"",MAX(MIN((CN71-$CP$1)*$CP$2/($CP$3-$CP$1),$CP$2),0))</f>
        <v>0.725</v>
      </c>
      <c r="CP71" s="106" t="n">
        <f aca="false">IF(F71=0,"",(CN71+$BA$2)*CO71)</f>
        <v>6.17556403499</v>
      </c>
      <c r="CQ71" s="16" t="n">
        <f aca="false">IF(OR(CP71="",CP71=0),"",ROUND(CP71*$CK$7+1000000,-5))</f>
        <v>30800000</v>
      </c>
      <c r="CR71" s="106" t="n">
        <f aca="false">IF(BY71=0,"",(BY71+$BA$2)*CO71)</f>
        <v>8.69942573708377</v>
      </c>
      <c r="CS71" s="16" t="n">
        <f aca="false">IF(OR(CR71=0,CR71=""),"",ROUND(CR71*$CK$7+1000000,-5))</f>
        <v>42900000</v>
      </c>
      <c r="CT71" s="106" t="n">
        <f aca="false">$CT$5*CA71</f>
        <v>22.4656106600562</v>
      </c>
      <c r="CU71" s="106" t="n">
        <f aca="false">$CT$5*CE71</f>
        <v>17.4281759419607</v>
      </c>
      <c r="CV71" s="106" t="n">
        <f aca="false">$CT$5*CI71</f>
        <v>5.03743471809558</v>
      </c>
      <c r="CW71" s="106" t="n">
        <f aca="false">IF(CR71="","",CR71*$CT$5)</f>
        <v>23.4884494901262</v>
      </c>
      <c r="CX71" s="108" t="n">
        <f aca="false">IF(D71=0,0,MIN(MAX(($CY$2+$CY$3*M71+$CY$4*N71+$CY$6*DB71+$CY$7*DC71+$CY$5*P71+$CY$8*DB71^2),1),5))</f>
        <v>1.11243480167309</v>
      </c>
      <c r="CY71" s="108" t="n">
        <f aca="false">IF(CZ71="","",VLOOKUP(CONCATENATE($C$6,A71,C71),Positions!$K$10:$P$925,2,0))</f>
        <v>1</v>
      </c>
      <c r="CZ71" s="274" t="n">
        <f aca="false">IF(E71="","",(DATE($C$6,2,1)-VLOOKUP(CONCATENATE($C$6,A71,C71),Positions!$K$10:$P$925,5,0))/365.2422)</f>
        <v>27.2202938214697</v>
      </c>
      <c r="DA71" s="275" t="n">
        <f aca="false">IF(CZ71="","",VLOOKUP(CONCATENATE($C$6,A71,C71),Positions!$K$10:$P$925,6,0))</f>
        <v>7</v>
      </c>
      <c r="DB71" s="276" t="n">
        <f aca="false">IF(CZ71="","",VLOOKUP(CONCATENATE($C$6,A71,C71),Positions!$K$10:$P$925,3,0))</f>
        <v>75</v>
      </c>
      <c r="DC71" s="277" t="n">
        <f aca="false">IF(CZ71="","",VLOOKUP(CONCATENATE($C$6,A71,C71),Positions!$K$10:$P$925,4,0))</f>
        <v>200</v>
      </c>
      <c r="DD71" s="275" t="n">
        <f aca="false">ROUND(CX71,0)</f>
        <v>1</v>
      </c>
      <c r="DE71" s="278" t="n">
        <f aca="false">IF(CY71="","",ROUND(CZ71+1/12,0))</f>
        <v>27</v>
      </c>
    </row>
    <row r="72" customFormat="false" ht="12.75" hidden="false" customHeight="false" outlineLevel="0" collapsed="false">
      <c r="A72" s="69" t="str">
        <f aca="false">IF(ISERROR(VLOOKUP(FLOOR((ROW(B72)-11)/30,1)+1,Teams!$B$10:$AC$39,25,0)),"",VLOOKUP(FLOOR((ROW(B72)-11)/30,1)+1,Teams!$B$10:$AC$39,25,0))</f>
        <v>OKC</v>
      </c>
      <c r="B72" s="233" t="n">
        <v>2</v>
      </c>
      <c r="C72" s="234" t="s">
        <v>4578</v>
      </c>
      <c r="D72" s="235" t="n">
        <v>27</v>
      </c>
      <c r="E72" s="236" t="n">
        <v>72</v>
      </c>
      <c r="F72" s="235" t="n">
        <v>2578</v>
      </c>
      <c r="G72" s="235" t="n">
        <v>28.2</v>
      </c>
      <c r="H72" s="235" t="n">
        <v>0.634</v>
      </c>
      <c r="I72" s="235" t="n">
        <v>0.348</v>
      </c>
      <c r="J72" s="235" t="n">
        <v>0.361</v>
      </c>
      <c r="K72" s="235" t="n">
        <v>2</v>
      </c>
      <c r="L72" s="235" t="n">
        <v>21.8</v>
      </c>
      <c r="M72" s="235" t="n">
        <v>12.4</v>
      </c>
      <c r="N72" s="235" t="n">
        <v>24.2</v>
      </c>
      <c r="O72" s="235" t="n">
        <v>1.3</v>
      </c>
      <c r="P72" s="235" t="n">
        <v>2.5</v>
      </c>
      <c r="Q72" s="235" t="n">
        <v>13.5</v>
      </c>
      <c r="R72" s="235" t="n">
        <v>30.6</v>
      </c>
      <c r="S72" s="237"/>
      <c r="T72" s="235" t="n">
        <v>11</v>
      </c>
      <c r="U72" s="235" t="n">
        <v>3.5</v>
      </c>
      <c r="V72" s="235" t="n">
        <v>14.5</v>
      </c>
      <c r="W72" s="235" t="n">
        <v>0.27</v>
      </c>
      <c r="X72" s="237"/>
      <c r="Y72" s="235" t="n">
        <v>7</v>
      </c>
      <c r="Z72" s="235" t="n">
        <v>0.9</v>
      </c>
      <c r="AA72" s="235" t="n">
        <v>7.9</v>
      </c>
      <c r="AB72" s="238" t="n">
        <v>6.4</v>
      </c>
      <c r="AC72" s="76" t="n">
        <f aca="false">IF(F72=0,"",W72/2+(T72-U72)/2/F72*48)</f>
        <v>0.204821567106284</v>
      </c>
      <c r="AD72" s="77" t="n">
        <f aca="false">IF(AC72="","",W72-AC72)</f>
        <v>0.0651784328937161</v>
      </c>
      <c r="AE72" s="78" t="n">
        <f aca="false">IF(D72=0,0,R72*(1-Q72/100))</f>
        <v>26.469</v>
      </c>
      <c r="AF72" s="79" t="str">
        <f aca="false">IF(C72="","",LEFT(RIGHT(URL(C72),LEN(URL(C72))-46),LEN(URL(C72))-51))</f>
        <v>duranke01</v>
      </c>
      <c r="AG72" s="79" t="n">
        <f aca="false">IF(A72="","",VLOOKUP(A72,Teams!$A$10:$AH$39,28,0))</f>
        <v>7.35</v>
      </c>
      <c r="AH72" s="8" t="n">
        <f aca="false">IF(A72=A71,AH71,SUM(F72:F100))</f>
        <v>19829</v>
      </c>
      <c r="AI72" s="9" t="n">
        <f aca="false">IF(A72="","",VLOOKUP(A72,Teams!$A$10:$AH$39,5,0)+VLOOKUP(A72,Teams!$A$10:$AH$39,6,0))</f>
        <v>82</v>
      </c>
      <c r="AJ72" s="80" t="n">
        <f aca="false">$AG$7</f>
        <v>0.284451612903226</v>
      </c>
      <c r="AK72" s="81" t="n">
        <f aca="false">AK71</f>
        <v>0.565653848353433</v>
      </c>
      <c r="AL72" s="82" t="n">
        <f aca="false">AL71</f>
        <v>340651.3182</v>
      </c>
      <c r="AM72" s="83" t="n">
        <f aca="false">IF(F72=0,0,(AK72*AL72-H72*F72*AE72)/(AL72-AE72*F72))</f>
        <v>0.548533810798321</v>
      </c>
      <c r="AN72" s="79" t="n">
        <f aca="false">IF(D72=0,0,$K$2*M72+$L$2*K72+$M$2*L72+$Z$2*SQRT(M72*N72)-$AN$6)</f>
        <v>3.23477998534658</v>
      </c>
      <c r="AO72" s="84" t="n">
        <f aca="false">IF(D72=0,0,$O$2*O72+$P$2*P72-$AO$6)</f>
        <v>0.0345157382263221</v>
      </c>
      <c r="AP72" s="84" t="n">
        <f aca="false">IF(F72=0,0,(H72*2-$T$2+$U$2*R72-$V$2*AM72*2+$X$2*N72+$Y$2*(I72-AJ72)+$AA$2*J72))</f>
        <v>0.388304608972915</v>
      </c>
      <c r="AQ72" s="84" t="n">
        <f aca="false">IF(D72=0,0,AP72*AE72*$AC$2-$S$2*Q72/100*R72+$AE$2*N72-$AQ$6)</f>
        <v>2.20839852554799</v>
      </c>
      <c r="AR72" s="85" t="n">
        <f aca="false">IF(D72=0,0,$Q$2*(F72/(E72+$AL$3))-$AR$6)</f>
        <v>1.16543093649081</v>
      </c>
      <c r="AS72" s="86" t="n">
        <f aca="false">AN72+AO72+AQ72+AR72</f>
        <v>6.6431251856117</v>
      </c>
      <c r="AT72" s="87" t="n">
        <f aca="false">IF(F72="",0,F72/AH72*5)</f>
        <v>0.650057995864643</v>
      </c>
      <c r="AU72" s="84" t="n">
        <f aca="false">AT72*AS72</f>
        <v>4.31841664443667</v>
      </c>
      <c r="AV72" s="79" t="n">
        <f aca="false">IF(A72=A71,AV71,SUM(AU72:AU100))</f>
        <v>2.73608906237547</v>
      </c>
      <c r="AW72" s="85" t="n">
        <f aca="false">IF(A72="",0,(AG72*$AF$2-AV72)/5)</f>
        <v>1.2167821875249</v>
      </c>
      <c r="AX72" s="88" t="n">
        <f aca="false">IF(D72=0,0,AW72+AS72)</f>
        <v>7.8599073731366</v>
      </c>
      <c r="AY72" s="89" t="n">
        <f aca="false">IF(D72=0,0,25/SQRT(F72)+1.6)</f>
        <v>2.09237790049597</v>
      </c>
      <c r="AZ72" s="90" t="n">
        <f aca="false">AX72*AT72</f>
        <v>5.10939563466291</v>
      </c>
      <c r="BA72" s="91" t="n">
        <f aca="false">(AX72+$BA$2)*AT72</f>
        <v>6.40951162639219</v>
      </c>
      <c r="BB72" s="92" t="n">
        <f aca="false">IF(D72=0,0,K72*$L$3+L72*$M$3+$Z$3*SQRT(M72*N72)+$K$3*M72-$BB$5)</f>
        <v>0.212387419330885</v>
      </c>
      <c r="BC72" s="93" t="n">
        <f aca="false">IF(F72=0,0,(H72*2-$T$3+$U$3*R72-$V$3*AM72*2+$X$3*N72+$Y$3*(I72-AJ72)+$AA$3*J72))</f>
        <v>0.569076544556595</v>
      </c>
      <c r="BD72" s="93" t="n">
        <f aca="false">IF(D72=0,0,BC72*AE72*$AC$3-$S$3*Q72/100*R72+$AD$3*N72+$AE$3*N72-$BD$5)</f>
        <v>4.73688623755824</v>
      </c>
      <c r="BE72" s="93" t="n">
        <f aca="false">IF(D72=0,0,$O$3*O72+$P$3*P72-$BE$5)</f>
        <v>-0.162099032678809</v>
      </c>
      <c r="BF72" s="94" t="n">
        <f aca="false">IF(D72=0,0,$Q$3*(F72/(E72+$AL$3))-$BF$5)</f>
        <v>0.608715111560134</v>
      </c>
      <c r="BG72" s="95" t="n">
        <f aca="false">SUM(BB72:BF72)</f>
        <v>5.96496628032704</v>
      </c>
      <c r="BH72" s="92" t="n">
        <f aca="false">BG72*AT72</f>
        <v>3.87757402558957</v>
      </c>
      <c r="BI72" s="92" t="n">
        <f aca="false">IF(A72="","",VLOOKUP(A72,Teams!$A$10:$AH$39,31,0))</f>
        <v>6.506</v>
      </c>
      <c r="BJ72" s="93" t="n">
        <f aca="false">IF(A72=A71,BJ71,SUM(BH72:BH100))</f>
        <v>2.75215190238982</v>
      </c>
      <c r="BK72" s="94" t="n">
        <f aca="false">IF(A72="",0,(BI72*$AF$3-BJ72)/5)</f>
        <v>1.01100961952204</v>
      </c>
      <c r="BL72" s="92" t="n">
        <f aca="false">IF(A72="","",VLOOKUP(A72,Teams!$A$10:$AH$39,32,0))</f>
        <v>0.844333333333339</v>
      </c>
      <c r="BM72" s="96" t="n">
        <f aca="false">IF(D72=0,0,BG72+BK72)</f>
        <v>6.97597589984908</v>
      </c>
      <c r="BN72" s="91" t="n">
        <f aca="false">IF($F72=0,0,17/SQRT($F72)+1.05)</f>
        <v>1.38481697233726</v>
      </c>
      <c r="BO72" s="96" t="n">
        <f aca="false">BM72*AT72</f>
        <v>4.53478891265594</v>
      </c>
      <c r="BP72" s="97" t="n">
        <f aca="false">(BM72+$BM$2)*AT72</f>
        <v>5.63988750562583</v>
      </c>
      <c r="BQ72" s="96" t="n">
        <f aca="false">AX72-BM72</f>
        <v>0.883931473287527</v>
      </c>
      <c r="BR72" s="98" t="n">
        <f aca="false">IF($F72=0,0,18/SQRT($F72)+1.2)</f>
        <v>1.5545120883571</v>
      </c>
      <c r="BS72" s="96" t="n">
        <f aca="false">BQ72*AT72</f>
        <v>0.574606722006971</v>
      </c>
      <c r="BT72" s="96" t="n">
        <f aca="false">(BQ72+$BQ$2)*AT72</f>
        <v>0.769624120766364</v>
      </c>
      <c r="BU72" s="97" t="n">
        <f aca="false">BM72-BQ72</f>
        <v>6.09204442656155</v>
      </c>
      <c r="BV72" s="99" t="n">
        <f aca="false">AT72</f>
        <v>0.650057995864643</v>
      </c>
      <c r="BW72" s="100" t="n">
        <f aca="false">IF(D72=0,"",F72/E72)</f>
        <v>35.8055555555556</v>
      </c>
      <c r="BX72" s="100" t="n">
        <f aca="false">F72/(E72+$AL$3)</f>
        <v>33.9210526315789</v>
      </c>
      <c r="BY72" s="101" t="n">
        <f aca="false">AX72</f>
        <v>7.8599073731366</v>
      </c>
      <c r="BZ72" s="102" t="n">
        <f aca="false">BY72*BV72</f>
        <v>5.10939563466291</v>
      </c>
      <c r="CA72" s="103" t="n">
        <f aca="false">(BY72+$BA$2)*BV72</f>
        <v>6.40951162639219</v>
      </c>
      <c r="CB72" s="103" t="n">
        <f aca="false">IF(E72="","",CA72*AI72/E72)</f>
        <v>7.29972157450222</v>
      </c>
      <c r="CC72" s="101" t="n">
        <f aca="false">BM72+(BY72-BU72)*$CC$2</f>
        <v>6.97597589984908</v>
      </c>
      <c r="CD72" s="104" t="n">
        <f aca="false">CC72*BV72</f>
        <v>4.53478891265594</v>
      </c>
      <c r="CE72" s="104" t="n">
        <f aca="false">(CC72+$BM$2)*BV72</f>
        <v>5.63988750562583</v>
      </c>
      <c r="CF72" s="104" t="n">
        <f aca="false">IF(E72="","",CE72*AI72/E72)</f>
        <v>6.42320521474053</v>
      </c>
      <c r="CG72" s="105" t="n">
        <f aca="false">BQ72</f>
        <v>0.883931473287527</v>
      </c>
      <c r="CH72" s="103" t="n">
        <f aca="false">CG72*BV72</f>
        <v>0.574606722006971</v>
      </c>
      <c r="CI72" s="104" t="n">
        <f aca="false">(CG72+$BQ$2)*BV72</f>
        <v>0.769624120766364</v>
      </c>
      <c r="CJ72" s="104" t="n">
        <f aca="false">IF(E72="","",CI72*AI72/E72)</f>
        <v>0.876516359761692</v>
      </c>
      <c r="CK72" s="16" t="n">
        <f aca="false">IF(BW72="","",ROUND(CA72*$CK$7+1000000,-5))</f>
        <v>31900000</v>
      </c>
      <c r="CL72" s="16" t="n">
        <f aca="false">IF(BW72="","",ROUND(CB72*$CK$7+1000000,-5))</f>
        <v>36200000</v>
      </c>
      <c r="CM72" s="106" t="n">
        <f aca="false">IF(F72=0,"",$CM$1*BX72+$CM$2*AG72+$CM$3)</f>
        <v>2.68166197221649</v>
      </c>
      <c r="CN72" s="106" t="n">
        <f aca="false">IF(F72=0,"",(BY72/(AY72^2)+CM72/($CN$2^2))/(1/(AY72^2)+1/($CN$2^2)))</f>
        <v>5.45850023408095</v>
      </c>
      <c r="CO72" s="107" t="n">
        <f aca="false">IF(F72=0,"",MAX(MIN((CN72-$CP$1)*$CP$2/($CP$3-$CP$1),$CP$2),0))</f>
        <v>0.725</v>
      </c>
      <c r="CP72" s="106" t="n">
        <f aca="false">IF(F72=0,"",(CN72+$BA$2)*CO72)</f>
        <v>5.40741266970869</v>
      </c>
      <c r="CQ72" s="16" t="n">
        <f aca="false">IF(OR(CP72="",CP72=0),"",ROUND(CP72*$CK$7+1000000,-5))</f>
        <v>27100000</v>
      </c>
      <c r="CR72" s="106" t="n">
        <f aca="false">IF(BY72=0,"",(BY72+$BA$2)*CO72)</f>
        <v>7.14843284552404</v>
      </c>
      <c r="CS72" s="16" t="n">
        <f aca="false">IF(OR(CR72=0,CR72=""),"",ROUND(CR72*$CK$7+1000000,-5))</f>
        <v>35500000</v>
      </c>
      <c r="CT72" s="106" t="n">
        <f aca="false">$CT$5*CA72</f>
        <v>17.3056813912589</v>
      </c>
      <c r="CU72" s="106" t="n">
        <f aca="false">$CT$5*CE72</f>
        <v>15.2276962651897</v>
      </c>
      <c r="CV72" s="106" t="n">
        <f aca="false">$CT$5*CI72</f>
        <v>2.07798512606918</v>
      </c>
      <c r="CW72" s="106" t="n">
        <f aca="false">IF(CR72="","",CR72*$CT$5)</f>
        <v>19.3007686829149</v>
      </c>
      <c r="CX72" s="108" t="n">
        <f aca="false">IF(D72=0,0,MIN(MAX(($CY$2+$CY$3*M72+$CY$4*N72+$CY$6*DB72+$CY$7*DC72+$CY$5*P72+$CY$8*DB72^2),1),5))</f>
        <v>3.49722228145463</v>
      </c>
      <c r="CY72" s="108" t="n">
        <f aca="false">IF(CZ72="","",VLOOKUP(CONCATENATE($C$6,A72,C72),Positions!$K$10:$P$925,2,0))</f>
        <v>3</v>
      </c>
      <c r="CZ72" s="109" t="n">
        <f aca="false">IF(E72="","",(DATE($C$6,2,1)-VLOOKUP(CONCATENATE($C$6,A72,C72),Positions!$K$10:$P$925,5,0))/365.2422)</f>
        <v>27.3407618287262</v>
      </c>
      <c r="DA72" s="110" t="n">
        <f aca="false">IF(CZ72="","",VLOOKUP(CONCATENATE($C$6,A72,C72),Positions!$K$10:$P$925,6,0))</f>
        <v>8</v>
      </c>
      <c r="DB72" s="111" t="n">
        <f aca="false">IF(CZ72="","",VLOOKUP(CONCATENATE($C$6,A72,C72),Positions!$K$10:$P$925,3,0))</f>
        <v>81</v>
      </c>
      <c r="DC72" s="8" t="n">
        <f aca="false">IF(CZ72="","",VLOOKUP(CONCATENATE($C$6,A72,C72),Positions!$K$10:$P$925,4,0))</f>
        <v>240</v>
      </c>
      <c r="DD72" s="110" t="n">
        <f aca="false">ROUND(CX72,0)</f>
        <v>3</v>
      </c>
      <c r="DE72" s="110" t="n">
        <f aca="false">IF(CY72="","",ROUND(CZ72+1/12,0))</f>
        <v>27</v>
      </c>
    </row>
    <row r="73" customFormat="false" ht="12.75" hidden="false" customHeight="false" outlineLevel="0" collapsed="false">
      <c r="A73" s="69" t="str">
        <f aca="false">IF(ISERROR(VLOOKUP(FLOOR((ROW(B73)-11)/30,1)+1,Teams!$B$10:$AC$39,25,0)),"",VLOOKUP(FLOOR((ROW(B73)-11)/30,1)+1,Teams!$B$10:$AC$39,25,0))</f>
        <v>OKC</v>
      </c>
      <c r="B73" s="233" t="n">
        <v>3</v>
      </c>
      <c r="C73" s="234" t="s">
        <v>4864</v>
      </c>
      <c r="D73" s="235" t="n">
        <v>26</v>
      </c>
      <c r="E73" s="236" t="n">
        <v>78</v>
      </c>
      <c r="F73" s="235" t="n">
        <v>2500</v>
      </c>
      <c r="G73" s="235" t="n">
        <v>13.9</v>
      </c>
      <c r="H73" s="235" t="n">
        <v>0.533</v>
      </c>
      <c r="I73" s="235" t="n">
        <v>0.212</v>
      </c>
      <c r="J73" s="235" t="n">
        <v>0.139</v>
      </c>
      <c r="K73" s="235" t="n">
        <v>6.5</v>
      </c>
      <c r="L73" s="235" t="n">
        <v>16.2</v>
      </c>
      <c r="M73" s="235" t="n">
        <v>11.6</v>
      </c>
      <c r="N73" s="235" t="n">
        <v>3.9</v>
      </c>
      <c r="O73" s="235" t="n">
        <v>0.8</v>
      </c>
      <c r="P73" s="235" t="n">
        <v>4.5</v>
      </c>
      <c r="Q73" s="235" t="n">
        <v>10.5</v>
      </c>
      <c r="R73" s="235" t="n">
        <v>17.6</v>
      </c>
      <c r="S73" s="237"/>
      <c r="T73" s="235" t="n">
        <v>2.5</v>
      </c>
      <c r="U73" s="235" t="n">
        <v>3</v>
      </c>
      <c r="V73" s="235" t="n">
        <v>5.5</v>
      </c>
      <c r="W73" s="235" t="n">
        <v>0.105</v>
      </c>
      <c r="X73" s="237"/>
      <c r="Y73" s="235" t="n">
        <v>-1.1</v>
      </c>
      <c r="Z73" s="235" t="n">
        <v>1</v>
      </c>
      <c r="AA73" s="235" t="n">
        <v>-0.1</v>
      </c>
      <c r="AB73" s="238" t="n">
        <v>1.2</v>
      </c>
      <c r="AC73" s="76" t="n">
        <f aca="false">IF(F73=0,"",W73/2+(T73-U73)/2/F73*48)</f>
        <v>0.0477</v>
      </c>
      <c r="AD73" s="77" t="n">
        <f aca="false">IF(AC73="","",W73-AC73)</f>
        <v>0.0573</v>
      </c>
      <c r="AE73" s="78" t="n">
        <f aca="false">IF(D73=0,0,R73*(1-Q73/100))</f>
        <v>15.752</v>
      </c>
      <c r="AF73" s="79" t="str">
        <f aca="false">IF(C73="","",LEFT(RIGHT(URL(C73),LEN(URL(C73))-46),LEN(URL(C73))-51))</f>
        <v>ibakase01</v>
      </c>
      <c r="AG73" s="79" t="n">
        <f aca="false">IF(A73="","",VLOOKUP(A73,Teams!$A$10:$AH$39,28,0))</f>
        <v>7.35</v>
      </c>
      <c r="AH73" s="8" t="n">
        <f aca="false">IF(A73=A72,AH72,SUM(F73:F101))</f>
        <v>19829</v>
      </c>
      <c r="AI73" s="9" t="n">
        <f aca="false">IF(A73="","",VLOOKUP(A73,Teams!$A$10:$AH$39,5,0)+VLOOKUP(A73,Teams!$A$10:$AH$39,6,0))</f>
        <v>82</v>
      </c>
      <c r="AJ73" s="80" t="n">
        <f aca="false">$AG$7</f>
        <v>0.284451612903226</v>
      </c>
      <c r="AK73" s="81" t="n">
        <f aca="false">AK72</f>
        <v>0.565653848353433</v>
      </c>
      <c r="AL73" s="82" t="n">
        <f aca="false">AL72</f>
        <v>340651.3182</v>
      </c>
      <c r="AM73" s="83" t="n">
        <f aca="false">IF(F73=0,0,(AK73*AL73-H73*F73*AE73)/(AL73-AE73*F73))</f>
        <v>0.569922122399038</v>
      </c>
      <c r="AN73" s="79" t="n">
        <f aca="false">IF(D73=0,0,$K$2*M73+$L$2*K73+$M$2*L73+$Z$2*SQRT(M73*N73)-$AN$6)</f>
        <v>-3.07233250380724</v>
      </c>
      <c r="AO73" s="84" t="n">
        <f aca="false">IF(D73=0,0,$O$2*O73+$P$2*P73-$AO$6)</f>
        <v>0.470370136114527</v>
      </c>
      <c r="AP73" s="84" t="n">
        <f aca="false">IF(F73=0,0,(H73*2-$T$2+$U$2*R73-$V$2*AM73*2+$X$2*N73+$Y$2*(I73-AJ73)+$AA$2*J73))</f>
        <v>-0.242505995313188</v>
      </c>
      <c r="AQ73" s="84" t="n">
        <f aca="false">IF(D73=0,0,AP73*AE73*$AC$2-$S$2*Q73/100*R73+$AE$2*N73-$AQ$6)</f>
        <v>0.494106358533213</v>
      </c>
      <c r="AR73" s="85" t="n">
        <f aca="false">IF(D73=0,0,$Q$2*(F73/(E73+$AL$3))-$AR$6)</f>
        <v>0.741799117965638</v>
      </c>
      <c r="AS73" s="86" t="n">
        <f aca="false">AN73+AO73+AQ73+AR73</f>
        <v>-1.36605689119386</v>
      </c>
      <c r="AT73" s="87" t="n">
        <f aca="false">IF(F73="",0,F73/AH73*5)</f>
        <v>0.630389833072772</v>
      </c>
      <c r="AU73" s="84" t="n">
        <f aca="false">AT73*AS73</f>
        <v>-0.861148375607608</v>
      </c>
      <c r="AV73" s="79" t="n">
        <f aca="false">IF(A73=A72,AV72,SUM(AU73:AU101))</f>
        <v>2.73608906237547</v>
      </c>
      <c r="AW73" s="85" t="n">
        <f aca="false">IF(A73="",0,(AG73*$AF$2-AV73)/5)</f>
        <v>1.2167821875249</v>
      </c>
      <c r="AX73" s="88" t="n">
        <f aca="false">IF(D73=0,0,AW73+AS73)</f>
        <v>-0.149274703668956</v>
      </c>
      <c r="AY73" s="89" t="n">
        <f aca="false">IF(D73=0,0,25/SQRT(F73)+1.6)</f>
        <v>2.1</v>
      </c>
      <c r="AZ73" s="90" t="n">
        <f aca="false">AX73*AT73</f>
        <v>-0.0941012555278605</v>
      </c>
      <c r="BA73" s="91" t="n">
        <f aca="false">(AX73+$BA$2)*AT73</f>
        <v>1.16667841061768</v>
      </c>
      <c r="BB73" s="92" t="n">
        <f aca="false">IF(D73=0,0,K73*$L$3+L73*$M$3+$Z$3*SQRT(M73*N73)+$K$3*M73-$BB$5)</f>
        <v>-0.777059134275551</v>
      </c>
      <c r="BC73" s="93" t="n">
        <f aca="false">IF(F73=0,0,(H73*2-$T$3+$U$3*R73-$V$3*AM73*2+$X$3*N73+$Y$3*(I73-AJ73)+$AA$3*J73))</f>
        <v>0.11191195557058</v>
      </c>
      <c r="BD73" s="93" t="n">
        <f aca="false">IF(D73=0,0,BC73*AE73*$AC$3-$S$3*Q73/100*R73+$AD$3*N73+$AE$3*N73-$BD$5)</f>
        <v>-1.42678248501996</v>
      </c>
      <c r="BE73" s="93" t="n">
        <f aca="false">IF(D73=0,0,$O$3*O73+$P$3*P73-$BE$5)</f>
        <v>-0.440308095948488</v>
      </c>
      <c r="BF73" s="94" t="n">
        <f aca="false">IF(D73=0,0,$Q$3*(F73/(E73+$AL$3))-$BF$5)</f>
        <v>0.387448383863303</v>
      </c>
      <c r="BG73" s="95" t="n">
        <f aca="false">SUM(BB73:BF73)</f>
        <v>-2.14478937581012</v>
      </c>
      <c r="BH73" s="92" t="n">
        <f aca="false">BG73*AT73</f>
        <v>-1.35205341659319</v>
      </c>
      <c r="BI73" s="92" t="n">
        <f aca="false">IF(A73="","",VLOOKUP(A73,Teams!$A$10:$AH$39,31,0))</f>
        <v>6.506</v>
      </c>
      <c r="BJ73" s="93" t="n">
        <f aca="false">IF(A73=A72,BJ72,SUM(BH73:BH101))</f>
        <v>2.75215190238982</v>
      </c>
      <c r="BK73" s="94" t="n">
        <f aca="false">IF(A73="",0,(BI73*$AF$3-BJ73)/5)</f>
        <v>1.01100961952204</v>
      </c>
      <c r="BL73" s="92" t="n">
        <f aca="false">IF(A73="","",VLOOKUP(A73,Teams!$A$10:$AH$39,32,0))</f>
        <v>0.844333333333339</v>
      </c>
      <c r="BM73" s="96" t="n">
        <f aca="false">IF(D73=0,0,BG73+BK73)</f>
        <v>-1.13377975628808</v>
      </c>
      <c r="BN73" s="91" t="n">
        <f aca="false">IF($F73=0,0,17/SQRT($F73)+1.05)</f>
        <v>1.39</v>
      </c>
      <c r="BO73" s="96" t="n">
        <f aca="false">BM73*AT73</f>
        <v>-0.714723231307731</v>
      </c>
      <c r="BP73" s="97" t="n">
        <f aca="false">(BM73+$BM$2)*AT73</f>
        <v>0.356939484915982</v>
      </c>
      <c r="BQ73" s="96" t="n">
        <f aca="false">AX73-BM73</f>
        <v>0.984505052619125</v>
      </c>
      <c r="BR73" s="98" t="n">
        <f aca="false">IF($F73=0,0,18/SQRT($F73)+1.2)</f>
        <v>1.56</v>
      </c>
      <c r="BS73" s="96" t="n">
        <f aca="false">BQ73*AT73</f>
        <v>0.620621975779871</v>
      </c>
      <c r="BT73" s="96" t="n">
        <f aca="false">(BQ73+$BQ$2)*AT73</f>
        <v>0.809738925701702</v>
      </c>
      <c r="BU73" s="97" t="n">
        <f aca="false">BM73-BQ73</f>
        <v>-2.1182848089072</v>
      </c>
      <c r="BV73" s="99" t="n">
        <f aca="false">AT73</f>
        <v>0.630389833072772</v>
      </c>
      <c r="BW73" s="100" t="n">
        <f aca="false">IF(D73=0,"",F73/E73)</f>
        <v>32.0512820512821</v>
      </c>
      <c r="BX73" s="100" t="n">
        <f aca="false">F73/(E73+$AL$3)</f>
        <v>30.4878048780488</v>
      </c>
      <c r="BY73" s="101" t="n">
        <f aca="false">AX73</f>
        <v>-0.149274703668956</v>
      </c>
      <c r="BZ73" s="102" t="n">
        <f aca="false">BY73*BV73</f>
        <v>-0.0941012555278605</v>
      </c>
      <c r="CA73" s="103" t="n">
        <f aca="false">(BY73+$BA$2)*BV73</f>
        <v>1.16667841061768</v>
      </c>
      <c r="CB73" s="103" t="n">
        <f aca="false">IF(E73="","",CA73*AI73/E73)</f>
        <v>1.22650807270064</v>
      </c>
      <c r="CC73" s="101" t="n">
        <f aca="false">BM73+(BY73-BU73)*$CC$2</f>
        <v>-1.13377975628808</v>
      </c>
      <c r="CD73" s="104" t="n">
        <f aca="false">CC73*BV73</f>
        <v>-0.714723231307731</v>
      </c>
      <c r="CE73" s="104" t="n">
        <f aca="false">(CC73+$BM$2)*BV73</f>
        <v>0.356939484915982</v>
      </c>
      <c r="CF73" s="104" t="n">
        <f aca="false">IF(E73="","",CE73*AI73/E73)</f>
        <v>0.375244073886032</v>
      </c>
      <c r="CG73" s="105" t="n">
        <f aca="false">BQ73</f>
        <v>0.984505052619125</v>
      </c>
      <c r="CH73" s="103" t="n">
        <f aca="false">CG73*BV73</f>
        <v>0.620621975779871</v>
      </c>
      <c r="CI73" s="104" t="n">
        <f aca="false">(CG73+$BQ$2)*BV73</f>
        <v>0.809738925701702</v>
      </c>
      <c r="CJ73" s="104" t="n">
        <f aca="false">IF(E73="","",CI73*AI73/E73)</f>
        <v>0.85126399881461</v>
      </c>
      <c r="CK73" s="16" t="n">
        <f aca="false">IF(BW73="","",ROUND(CA73*$CK$7+1000000,-5))</f>
        <v>6600000</v>
      </c>
      <c r="CL73" s="16" t="n">
        <f aca="false">IF(BW73="","",ROUND(CB73*$CK$7+1000000,-5))</f>
        <v>6900000</v>
      </c>
      <c r="CM73" s="106" t="n">
        <f aca="false">IF(F73=0,"",$CM$1*BX73+$CM$2*AG73+$CM$3)</f>
        <v>1.95621699207353</v>
      </c>
      <c r="CN73" s="106" t="n">
        <f aca="false">IF(F73=0,"",(BY73/(AY73^2)+CM73/($CN$2^2))/(1/(AY73^2)+1/($CN$2^2)))</f>
        <v>0.830954209313294</v>
      </c>
      <c r="CO73" s="107" t="n">
        <f aca="false">IF(F73=0,"",MAX(MIN((CN73-$CP$1)*$CP$2/($CP$3-$CP$1),$CP$2),0))</f>
        <v>0.627988360350428</v>
      </c>
      <c r="CP73" s="106" t="n">
        <f aca="false">IF(F73=0,"",(CN73+$BA$2)*CO73)</f>
        <v>1.7778062921338</v>
      </c>
      <c r="CQ73" s="16" t="n">
        <f aca="false">IF(OR(CP73="",CP73=0),"",ROUND(CP73*$CK$7+1000000,-5))</f>
        <v>9600000</v>
      </c>
      <c r="CR73" s="106" t="n">
        <f aca="false">IF(BY73=0,"",(BY73+$BA$2)*CO73)</f>
        <v>1.16223394430199</v>
      </c>
      <c r="CS73" s="16" t="n">
        <f aca="false">IF(OR(CR73=0,CR73=""),"",ROUND(CR73*$CK$7+1000000,-5))</f>
        <v>6600000</v>
      </c>
      <c r="CT73" s="106" t="n">
        <f aca="false">$CT$5*CA73</f>
        <v>3.15003170866775</v>
      </c>
      <c r="CU73" s="106" t="n">
        <f aca="false">$CT$5*CE73</f>
        <v>0.96373660927315</v>
      </c>
      <c r="CV73" s="106" t="n">
        <f aca="false">$CT$5*CI73</f>
        <v>2.1862950993946</v>
      </c>
      <c r="CW73" s="106" t="n">
        <f aca="false">IF(CR73="","",CR73*$CT$5)</f>
        <v>3.13803164961538</v>
      </c>
      <c r="CX73" s="108" t="e">
        <f aca="false">IF(D73=0,0,MIN(MAX(($CY$2+$CY$3*M73+$CY$4*N73+$CY$6*DB73+$CY$7*DC73+$CY$5*P73+$CY$8*DB73^2),1),5))</f>
        <v>#N/A</v>
      </c>
      <c r="CY73" s="108" t="e">
        <f aca="false">IF(CZ73="","",VLOOKUP(CONCATENATE($C$6,A73,C73),Positions!$K$10:$P$925,2,0))</f>
        <v>#N/A</v>
      </c>
      <c r="CZ73" s="109" t="e">
        <f aca="false">IF(E73="","",(DATE($C$6,2,1)-VLOOKUP(CONCATENATE($C$6,A73,C73),Positions!$K$10:$P$925,5,0))/365.2422)</f>
        <v>#N/A</v>
      </c>
      <c r="DA73" s="110" t="e">
        <f aca="false">IF(CZ73="","",VLOOKUP(CONCATENATE($C$6,A73,C73),Positions!$K$10:$P$925,6,0))</f>
        <v>#N/A</v>
      </c>
      <c r="DB73" s="111" t="e">
        <f aca="false">IF(CZ73="","",VLOOKUP(CONCATENATE($C$6,A73,C73),Positions!$K$10:$P$925,3,0))</f>
        <v>#N/A</v>
      </c>
      <c r="DC73" s="8" t="e">
        <f aca="false">IF(CZ73="","",VLOOKUP(CONCATENATE($C$6,A73,C73),Positions!$K$10:$P$925,4,0))</f>
        <v>#N/A</v>
      </c>
      <c r="DD73" s="110" t="e">
        <f aca="false">ROUND(CX73,0)</f>
        <v>#N/A</v>
      </c>
      <c r="DE73" s="110" t="e">
        <f aca="false">IF(CY73="","",ROUND(CZ73+1/12,0))</f>
        <v>#N/A</v>
      </c>
    </row>
    <row r="74" customFormat="false" ht="12.75" hidden="false" customHeight="false" outlineLevel="0" collapsed="false">
      <c r="A74" s="69" t="str">
        <f aca="false">IF(ISERROR(VLOOKUP(FLOOR((ROW(B74)-11)/30,1)+1,Teams!$B$10:$AC$39,25,0)),"",VLOOKUP(FLOOR((ROW(B74)-11)/30,1)+1,Teams!$B$10:$AC$39,25,0))</f>
        <v>OKC</v>
      </c>
      <c r="B74" s="233" t="n">
        <v>4</v>
      </c>
      <c r="C74" s="234" t="s">
        <v>5253</v>
      </c>
      <c r="D74" s="235" t="n">
        <v>24</v>
      </c>
      <c r="E74" s="236" t="n">
        <v>78</v>
      </c>
      <c r="F74" s="235" t="n">
        <v>2152</v>
      </c>
      <c r="G74" s="235" t="n">
        <v>9.4</v>
      </c>
      <c r="H74" s="235" t="n">
        <v>0.492</v>
      </c>
      <c r="I74" s="235" t="n">
        <v>0.34</v>
      </c>
      <c r="J74" s="235" t="n">
        <v>0.222</v>
      </c>
      <c r="K74" s="235" t="n">
        <v>1.9</v>
      </c>
      <c r="L74" s="235" t="n">
        <v>8</v>
      </c>
      <c r="M74" s="235" t="n">
        <v>5.1</v>
      </c>
      <c r="N74" s="235" t="n">
        <v>10</v>
      </c>
      <c r="O74" s="235" t="n">
        <v>1.9</v>
      </c>
      <c r="P74" s="235" t="n">
        <v>0.5</v>
      </c>
      <c r="Q74" s="235" t="n">
        <v>13.4</v>
      </c>
      <c r="R74" s="235" t="n">
        <v>17.7</v>
      </c>
      <c r="S74" s="237"/>
      <c r="T74" s="235" t="n">
        <v>0.3</v>
      </c>
      <c r="U74" s="235" t="n">
        <v>1.8</v>
      </c>
      <c r="V74" s="235" t="n">
        <v>2.1</v>
      </c>
      <c r="W74" s="235" t="n">
        <v>0.046</v>
      </c>
      <c r="X74" s="237"/>
      <c r="Y74" s="235" t="n">
        <v>-1.5</v>
      </c>
      <c r="Z74" s="235" t="n">
        <v>-0.6</v>
      </c>
      <c r="AA74" s="235" t="n">
        <v>-2.1</v>
      </c>
      <c r="AB74" s="238" t="n">
        <v>-0.1</v>
      </c>
      <c r="AC74" s="76" t="n">
        <f aca="false">IF(F74=0,"",W74/2+(T74-U74)/2/F74*48)</f>
        <v>0.00627137546468402</v>
      </c>
      <c r="AD74" s="77" t="n">
        <f aca="false">IF(AC74="","",W74-AC74)</f>
        <v>0.039728624535316</v>
      </c>
      <c r="AE74" s="78" t="n">
        <f aca="false">IF(D74=0,0,R74*(1-Q74/100))</f>
        <v>15.3282</v>
      </c>
      <c r="AF74" s="79" t="str">
        <f aca="false">IF(C74="","",LEFT(RIGHT(URL(C74),LEN(URL(C74))-46),LEN(URL(C74))-51))</f>
        <v>waitedi01</v>
      </c>
      <c r="AG74" s="79" t="n">
        <f aca="false">IF(A74="","",VLOOKUP(A74,Teams!$A$10:$AH$39,28,0))</f>
        <v>7.35</v>
      </c>
      <c r="AH74" s="8" t="n">
        <f aca="false">IF(A74=A73,AH73,SUM(F74:F102))</f>
        <v>19829</v>
      </c>
      <c r="AI74" s="9" t="n">
        <f aca="false">IF(A74="","",VLOOKUP(A74,Teams!$A$10:$AH$39,5,0)+VLOOKUP(A74,Teams!$A$10:$AH$39,6,0))</f>
        <v>82</v>
      </c>
      <c r="AJ74" s="80" t="n">
        <f aca="false">$AG$7</f>
        <v>0.284451612903226</v>
      </c>
      <c r="AK74" s="81" t="n">
        <f aca="false">AK73</f>
        <v>0.565653848353433</v>
      </c>
      <c r="AL74" s="82" t="n">
        <f aca="false">AL73</f>
        <v>340651.3182</v>
      </c>
      <c r="AM74" s="83" t="n">
        <f aca="false">IF(F74=0,0,(AK74*AL74-H74*F74*AE74)/(AL74-AE74*F74))</f>
        <v>0.573550640920448</v>
      </c>
      <c r="AN74" s="79" t="n">
        <f aca="false">IF(D74=0,0,$K$2*M74+$L$2*K74+$M$2*L74+$Z$2*SQRT(M74*N74)-$AN$6)</f>
        <v>-2.08040351174909</v>
      </c>
      <c r="AO74" s="84" t="n">
        <f aca="false">IF(D74=0,0,$O$2*O74+$P$2*P74-$AO$6)</f>
        <v>-0.275774259445591</v>
      </c>
      <c r="AP74" s="84" t="n">
        <f aca="false">IF(F74=0,0,(H74*2-$T$2+$U$2*R74-$V$2*AM74*2+$X$2*N74+$Y$2*(I74-AJ74)+$AA$2*J74))</f>
        <v>-0.189828461316994</v>
      </c>
      <c r="AQ74" s="84" t="n">
        <f aca="false">IF(D74=0,0,AP74*AE74*$AC$2-$S$2*Q74/100*R74+$AE$2*N74-$AQ$6)</f>
        <v>-1.2068948456897</v>
      </c>
      <c r="AR74" s="85" t="n">
        <f aca="false">IF(D74=0,0,$Q$2*(F74/(E74+$AL$3))-$AR$6)</f>
        <v>0.218139820136425</v>
      </c>
      <c r="AS74" s="86" t="n">
        <f aca="false">AN74+AO74+AQ74+AR74</f>
        <v>-3.34493279674796</v>
      </c>
      <c r="AT74" s="87" t="n">
        <f aca="false">IF(F74="",0,F74/AH74*5)</f>
        <v>0.542639568309042</v>
      </c>
      <c r="AU74" s="84" t="n">
        <f aca="false">AT74*AS74</f>
        <v>-1.81509288885007</v>
      </c>
      <c r="AV74" s="79" t="n">
        <f aca="false">IF(A74=A73,AV73,SUM(AU74:AU102))</f>
        <v>2.73608906237547</v>
      </c>
      <c r="AW74" s="85" t="n">
        <f aca="false">IF(A74="",0,(AG74*$AF$2-AV74)/5)</f>
        <v>1.2167821875249</v>
      </c>
      <c r="AX74" s="88" t="n">
        <f aca="false">IF(D74=0,0,AW74+AS74)</f>
        <v>-2.12815060922306</v>
      </c>
      <c r="AY74" s="89" t="n">
        <f aca="false">IF(D74=0,0,25/SQRT(F74)+1.6)</f>
        <v>2.13891326694903</v>
      </c>
      <c r="AZ74" s="90" t="n">
        <f aca="false">AX74*AT74</f>
        <v>-1.15481872788543</v>
      </c>
      <c r="BA74" s="91" t="n">
        <f aca="false">(AX74+$BA$2)*AT74</f>
        <v>-0.0695395912673407</v>
      </c>
      <c r="BB74" s="92" t="n">
        <f aca="false">IF(D74=0,0,K74*$L$3+L74*$M$3+$Z$3*SQRT(M74*N74)+$K$3*M74-$BB$5)</f>
        <v>-0.7667372680826</v>
      </c>
      <c r="BC74" s="93" t="n">
        <f aca="false">IF(F74=0,0,(H74*2-$T$3+$U$3*R74-$V$3*AM74*2+$X$3*N74+$Y$3*(I74-AJ74)+$AA$3*J74))</f>
        <v>0.119125153013405</v>
      </c>
      <c r="BD74" s="93" t="n">
        <f aca="false">IF(D74=0,0,BC74*AE74*$AC$3-$S$3*Q74/100*R74+$AD$3*N74+$AE$3*N74-$BD$5)</f>
        <v>-2.12697443736385</v>
      </c>
      <c r="BE74" s="93" t="n">
        <f aca="false">IF(D74=0,0,$O$3*O74+$P$3*P74-$BE$5)</f>
        <v>0.150761305630159</v>
      </c>
      <c r="BF74" s="94" t="n">
        <f aca="false">IF(D74=0,0,$Q$3*(F74/(E74+$AL$3))-$BF$5)</f>
        <v>0.11393639965477</v>
      </c>
      <c r="BG74" s="95" t="n">
        <f aca="false">SUM(BB74:BF74)</f>
        <v>-2.50988884714812</v>
      </c>
      <c r="BH74" s="92" t="n">
        <f aca="false">BG74*AT74</f>
        <v>-1.36196500052014</v>
      </c>
      <c r="BI74" s="92" t="n">
        <f aca="false">IF(A74="","",VLOOKUP(A74,Teams!$A$10:$AH$39,31,0))</f>
        <v>6.506</v>
      </c>
      <c r="BJ74" s="93" t="n">
        <f aca="false">IF(A74=A73,BJ73,SUM(BH74:BH102))</f>
        <v>2.75215190238982</v>
      </c>
      <c r="BK74" s="94" t="n">
        <f aca="false">IF(A74="",0,(BI74*$AF$3-BJ74)/5)</f>
        <v>1.01100961952204</v>
      </c>
      <c r="BL74" s="92" t="n">
        <f aca="false">IF(A74="","",VLOOKUP(A74,Teams!$A$10:$AH$39,32,0))</f>
        <v>0.844333333333339</v>
      </c>
      <c r="BM74" s="96" t="n">
        <f aca="false">IF(D74=0,0,BG74+BK74)</f>
        <v>-1.49887922762608</v>
      </c>
      <c r="BN74" s="91" t="n">
        <f aca="false">IF($F74=0,0,17/SQRT($F74)+1.05)</f>
        <v>1.41646102152534</v>
      </c>
      <c r="BO74" s="96" t="n">
        <f aca="false">BM74*AT74</f>
        <v>-0.813351177026409</v>
      </c>
      <c r="BP74" s="97" t="n">
        <f aca="false">(BM74+$BM$2)*AT74</f>
        <v>0.109136089098963</v>
      </c>
      <c r="BQ74" s="96" t="n">
        <f aca="false">AX74-BM74</f>
        <v>-0.629271381596973</v>
      </c>
      <c r="BR74" s="98" t="n">
        <f aca="false">IF($F74=0,0,18/SQRT($F74)+1.2)</f>
        <v>1.5880175522033</v>
      </c>
      <c r="BS74" s="96" t="n">
        <f aca="false">BQ74*AT74</f>
        <v>-0.341467550859016</v>
      </c>
      <c r="BT74" s="96" t="n">
        <f aca="false">(BQ74+$BQ$2)*AT74</f>
        <v>-0.178675680366303</v>
      </c>
      <c r="BU74" s="97" t="n">
        <f aca="false">BM74-BQ74</f>
        <v>-0.869607846029111</v>
      </c>
      <c r="BV74" s="99" t="n">
        <f aca="false">AT74</f>
        <v>0.542639568309042</v>
      </c>
      <c r="BW74" s="100" t="n">
        <f aca="false">IF(D74=0,"",F74/E74)</f>
        <v>27.5897435897436</v>
      </c>
      <c r="BX74" s="100" t="n">
        <f aca="false">F74/(E74+$AL$3)</f>
        <v>26.2439024390244</v>
      </c>
      <c r="BY74" s="101" t="n">
        <f aca="false">AX74</f>
        <v>-2.12815060922306</v>
      </c>
      <c r="BZ74" s="102" t="n">
        <f aca="false">BY74*BV74</f>
        <v>-1.15481872788543</v>
      </c>
      <c r="CA74" s="103" t="n">
        <f aca="false">(BY74+$BA$2)*BV74</f>
        <v>-0.0695395912673407</v>
      </c>
      <c r="CB74" s="103" t="n">
        <f aca="false">IF(E74="","",CA74*AI74/E74)</f>
        <v>-0.0731057241528454</v>
      </c>
      <c r="CC74" s="101" t="n">
        <f aca="false">BM74+(BY74-BU74)*$CC$2</f>
        <v>-1.49887922762608</v>
      </c>
      <c r="CD74" s="104" t="n">
        <f aca="false">CC74*BV74</f>
        <v>-0.813351177026409</v>
      </c>
      <c r="CE74" s="104" t="n">
        <f aca="false">(CC74+$BM$2)*BV74</f>
        <v>0.109136089098963</v>
      </c>
      <c r="CF74" s="104" t="n">
        <f aca="false">IF(E74="","",CE74*AI74/E74)</f>
        <v>0.114732811616858</v>
      </c>
      <c r="CG74" s="105" t="n">
        <f aca="false">BQ74</f>
        <v>-0.629271381596973</v>
      </c>
      <c r="CH74" s="103" t="n">
        <f aca="false">CG74*BV74</f>
        <v>-0.341467550859016</v>
      </c>
      <c r="CI74" s="104" t="n">
        <f aca="false">(CG74+$BQ$2)*BV74</f>
        <v>-0.178675680366303</v>
      </c>
      <c r="CJ74" s="104" t="n">
        <f aca="false">IF(E74="","",CI74*AI74/E74)</f>
        <v>-0.187838535769704</v>
      </c>
      <c r="CK74" s="16" t="n">
        <f aca="false">IF(BW74="","",ROUND(CA74*$CK$7+1000000,-5))</f>
        <v>700000</v>
      </c>
      <c r="CL74" s="16" t="n">
        <f aca="false">IF(BW74="","",ROUND(CB74*$CK$7+1000000,-5))</f>
        <v>600000</v>
      </c>
      <c r="CM74" s="106" t="n">
        <f aca="false">IF(F74=0,"",$CM$1*BX74+$CM$2*AG74+$CM$3)</f>
        <v>1.05948074067977</v>
      </c>
      <c r="CN74" s="106" t="n">
        <f aca="false">IF(F74=0,"",(BY74/(AY74^2)+CM74/($CN$2^2))/(1/(AY74^2)+1/($CN$2^2)))</f>
        <v>-0.614964654102991</v>
      </c>
      <c r="CO74" s="107" t="n">
        <f aca="false">IF(F74=0,"",MAX(MIN((CN74-$CP$1)*$CP$2/($CP$3-$CP$1),$CP$2),0))</f>
        <v>0.418330125155066</v>
      </c>
      <c r="CP74" s="106" t="n">
        <f aca="false">IF(F74=0,"",(CN74+$BA$2)*CO74)</f>
        <v>0.579402009593286</v>
      </c>
      <c r="CQ74" s="16" t="n">
        <f aca="false">IF(OR(CP74="",CP74=0),"",ROUND(CP74*$CK$7+1000000,-5))</f>
        <v>3800000</v>
      </c>
      <c r="CR74" s="106" t="n">
        <f aca="false">IF(BY74=0,"",(BY74+$BA$2)*CO74)</f>
        <v>-0.0536092603949797</v>
      </c>
      <c r="CS74" s="16" t="n">
        <f aca="false">IF(OR(CR74=0,CR74=""),"",ROUND(CR74*$CK$7+1000000,-5))</f>
        <v>700000</v>
      </c>
      <c r="CT74" s="106" t="n">
        <f aca="false">$CT$5*CA74</f>
        <v>-0.18775689642182</v>
      </c>
      <c r="CU74" s="106" t="n">
        <f aca="false">$CT$5*CE74</f>
        <v>0.2946674405672</v>
      </c>
      <c r="CV74" s="106" t="n">
        <f aca="false">$CT$5*CI74</f>
        <v>-0.482424336989019</v>
      </c>
      <c r="CW74" s="106" t="n">
        <f aca="false">IF(CR74="","",CR74*$CT$5)</f>
        <v>-0.144745003066445</v>
      </c>
      <c r="CX74" s="108" t="n">
        <f aca="false">IF(D74=0,0,MIN(MAX(($CY$2+$CY$3*M74+$CY$4*N74+$CY$6*DB74+$CY$7*DC74+$CY$5*P74+$CY$8*DB74^2),1),5))</f>
        <v>2.07871230093888</v>
      </c>
      <c r="CY74" s="108" t="n">
        <f aca="false">IF(CZ74="","",VLOOKUP(CONCATENATE($C$6,A74,C74),Positions!$K$10:$P$925,2,0))</f>
        <v>2</v>
      </c>
      <c r="CZ74" s="109" t="n">
        <f aca="false">IF(E74="","",(DATE($C$6,2,1)-VLOOKUP(CONCATENATE($C$6,A74,C74),Positions!$K$10:$P$925,5,0))/365.2422)</f>
        <v>24.1456217271717</v>
      </c>
      <c r="DA74" s="110" t="n">
        <f aca="false">IF(CZ74="","",VLOOKUP(CONCATENATE($C$6,A74,C74),Positions!$K$10:$P$925,6,0))</f>
        <v>3</v>
      </c>
      <c r="DB74" s="111" t="n">
        <f aca="false">IF(CZ74="","",VLOOKUP(CONCATENATE($C$6,A74,C74),Positions!$K$10:$P$925,3,0))</f>
        <v>76</v>
      </c>
      <c r="DC74" s="8" t="n">
        <f aca="false">IF(CZ74="","",VLOOKUP(CONCATENATE($C$6,A74,C74),Positions!$K$10:$P$925,4,0))</f>
        <v>225</v>
      </c>
      <c r="DD74" s="110" t="n">
        <f aca="false">ROUND(CX74,0)</f>
        <v>2</v>
      </c>
      <c r="DE74" s="110" t="n">
        <f aca="false">IF(CY74="","",ROUND(CZ74+1/12,0))</f>
        <v>24</v>
      </c>
    </row>
    <row r="75" customFormat="false" ht="12.75" hidden="false" customHeight="false" outlineLevel="0" collapsed="false">
      <c r="A75" s="69" t="str">
        <f aca="false">IF(ISERROR(VLOOKUP(FLOOR((ROW(B75)-11)/30,1)+1,Teams!$B$10:$AC$39,25,0)),"",VLOOKUP(FLOOR((ROW(B75)-11)/30,1)+1,Teams!$B$10:$AC$39,25,0))</f>
        <v>OKC</v>
      </c>
      <c r="B75" s="233" t="n">
        <v>5</v>
      </c>
      <c r="C75" s="234" t="s">
        <v>5421</v>
      </c>
      <c r="D75" s="235" t="n">
        <v>22</v>
      </c>
      <c r="E75" s="236" t="n">
        <v>80</v>
      </c>
      <c r="F75" s="235" t="n">
        <v>2014</v>
      </c>
      <c r="G75" s="235" t="n">
        <v>15.5</v>
      </c>
      <c r="H75" s="235" t="n">
        <v>0.621</v>
      </c>
      <c r="I75" s="235" t="n">
        <v>0</v>
      </c>
      <c r="J75" s="235" t="n">
        <v>0.46</v>
      </c>
      <c r="K75" s="235" t="n">
        <v>12.5</v>
      </c>
      <c r="L75" s="235" t="n">
        <v>16.1</v>
      </c>
      <c r="M75" s="235" t="n">
        <v>14.4</v>
      </c>
      <c r="N75" s="235" t="n">
        <v>4.3</v>
      </c>
      <c r="O75" s="235" t="n">
        <v>1</v>
      </c>
      <c r="P75" s="235" t="n">
        <v>3.3</v>
      </c>
      <c r="Q75" s="235" t="n">
        <v>14.1</v>
      </c>
      <c r="R75" s="235" t="n">
        <v>12.6</v>
      </c>
      <c r="S75" s="237"/>
      <c r="T75" s="235" t="n">
        <v>4.2</v>
      </c>
      <c r="U75" s="235" t="n">
        <v>2.3</v>
      </c>
      <c r="V75" s="235" t="n">
        <v>6.5</v>
      </c>
      <c r="W75" s="235" t="n">
        <v>0.155</v>
      </c>
      <c r="X75" s="237"/>
      <c r="Y75" s="235" t="n">
        <v>0.8</v>
      </c>
      <c r="Z75" s="235" t="n">
        <v>1.3</v>
      </c>
      <c r="AA75" s="235" t="n">
        <v>2.1</v>
      </c>
      <c r="AB75" s="238" t="n">
        <v>2.1</v>
      </c>
      <c r="AC75" s="76" t="n">
        <f aca="false">IF(F75=0,"",W75/2+(T75-U75)/2/F75*48)</f>
        <v>0.100141509433962</v>
      </c>
      <c r="AD75" s="77" t="n">
        <f aca="false">IF(AC75="","",W75-AC75)</f>
        <v>0.0548584905660377</v>
      </c>
      <c r="AE75" s="78" t="n">
        <f aca="false">IF(D75=0,0,R75*(1-Q75/100))</f>
        <v>10.8234</v>
      </c>
      <c r="AF75" s="79" t="str">
        <f aca="false">IF(C75="","",LEFT(RIGHT(URL(C75),LEN(URL(C75))-46),LEN(URL(C75))-51))</f>
        <v>adamsst01</v>
      </c>
      <c r="AG75" s="79" t="n">
        <f aca="false">IF(A75="","",VLOOKUP(A75,Teams!$A$10:$AH$39,28,0))</f>
        <v>7.35</v>
      </c>
      <c r="AH75" s="8" t="n">
        <f aca="false">IF(A75=A74,AH74,SUM(F75:F103))</f>
        <v>19829</v>
      </c>
      <c r="AI75" s="9" t="n">
        <f aca="false">IF(A75="","",VLOOKUP(A75,Teams!$A$10:$AH$39,5,0)+VLOOKUP(A75,Teams!$A$10:$AH$39,6,0))</f>
        <v>82</v>
      </c>
      <c r="AJ75" s="80" t="n">
        <f aca="false">$AG$7</f>
        <v>0.284451612903226</v>
      </c>
      <c r="AK75" s="81" t="n">
        <f aca="false">AK74</f>
        <v>0.565653848353433</v>
      </c>
      <c r="AL75" s="82" t="n">
        <f aca="false">AL74</f>
        <v>340651.3182</v>
      </c>
      <c r="AM75" s="83" t="n">
        <f aca="false">IF(F75=0,0,(AK75*AL75-H75*F75*AE75)/(AL75-AE75*F75))</f>
        <v>0.561870118607882</v>
      </c>
      <c r="AN75" s="79" t="n">
        <f aca="false">IF(D75=0,0,$K$2*M75+$L$2*K75+$M$2*L75+$Z$2*SQRT(M75*N75)-$AN$6)</f>
        <v>-1.50998916213757</v>
      </c>
      <c r="AO75" s="84" t="n">
        <f aca="false">IF(D75=0,0,$O$2*O75+$P$2*P75-$AO$6)</f>
        <v>0.0832930971653121</v>
      </c>
      <c r="AP75" s="84" t="n">
        <f aca="false">IF(F75=0,0,(H75*2-$T$2+$U$2*R75-$V$2*AM75*2+$X$2*N75+$Y$2*(I75-AJ75)+$AA$2*J75))</f>
        <v>-0.10669256689064</v>
      </c>
      <c r="AQ75" s="84" t="n">
        <f aca="false">IF(D75=0,0,AP75*AE75*$AC$2-$S$2*Q75/100*R75+$AE$2*N75-$AQ$6)</f>
        <v>2.33305894906471</v>
      </c>
      <c r="AR75" s="85" t="n">
        <f aca="false">IF(D75=0,0,$Q$2*(F75/(E75+$AL$3))-$AR$6)</f>
        <v>-0.0616753903210294</v>
      </c>
      <c r="AS75" s="86" t="n">
        <f aca="false">AN75+AO75+AQ75+AR75</f>
        <v>0.844687493771425</v>
      </c>
      <c r="AT75" s="87" t="n">
        <f aca="false">IF(F75="",0,F75/AH75*5)</f>
        <v>0.507842049523425</v>
      </c>
      <c r="AU75" s="84" t="n">
        <f aca="false">AT75*AS75</f>
        <v>0.428967828043686</v>
      </c>
      <c r="AV75" s="79" t="n">
        <f aca="false">IF(A75=A74,AV74,SUM(AU75:AU103))</f>
        <v>2.73608906237547</v>
      </c>
      <c r="AW75" s="85" t="n">
        <f aca="false">IF(A75="",0,(AG75*$AF$2-AV75)/5)</f>
        <v>1.2167821875249</v>
      </c>
      <c r="AX75" s="88" t="n">
        <f aca="false">IF(D75=0,0,AW75+AS75)</f>
        <v>2.06146968129633</v>
      </c>
      <c r="AY75" s="89" t="n">
        <f aca="false">IF(D75=0,0,25/SQRT(F75)+1.6)</f>
        <v>2.15707064727698</v>
      </c>
      <c r="AZ75" s="90" t="n">
        <f aca="false">AX75*AT75</f>
        <v>1.04690098797993</v>
      </c>
      <c r="BA75" s="91" t="n">
        <f aca="false">(AX75+$BA$2)*AT75</f>
        <v>2.06258508702678</v>
      </c>
      <c r="BB75" s="92" t="n">
        <f aca="false">IF(D75=0,0,K75*$L$3+L75*$M$3+$Z$3*SQRT(M75*N75)+$K$3*M75-$BB$5)</f>
        <v>0.774574745623723</v>
      </c>
      <c r="BC75" s="93" t="n">
        <f aca="false">IF(F75=0,0,(H75*2-$T$3+$U$3*R75-$V$3*AM75*2+$X$3*N75+$Y$3*(I75-AJ75)+$AA$3*J75))</f>
        <v>0.227759235039113</v>
      </c>
      <c r="BD75" s="93" t="n">
        <f aca="false">IF(D75=0,0,BC75*AE75*$AC$3-$S$3*Q75/100*R75+$AD$3*N75+$AE$3*N75-$BD$5)</f>
        <v>-0.894156714782369</v>
      </c>
      <c r="BE75" s="93" t="n">
        <f aca="false">IF(D75=0,0,$O$3*O75+$P$3*P75-$BE$5)</f>
        <v>-0.308033933025969</v>
      </c>
      <c r="BF75" s="94" t="n">
        <f aca="false">IF(D75=0,0,$Q$3*(F75/(E75+$AL$3))-$BF$5)</f>
        <v>-0.0322136138009397</v>
      </c>
      <c r="BG75" s="95" t="n">
        <f aca="false">SUM(BB75:BF75)</f>
        <v>-0.232070280946441</v>
      </c>
      <c r="BH75" s="92" t="n">
        <f aca="false">BG75*AT75</f>
        <v>-0.117855047109318</v>
      </c>
      <c r="BI75" s="92" t="n">
        <f aca="false">IF(A75="","",VLOOKUP(A75,Teams!$A$10:$AH$39,31,0))</f>
        <v>6.506</v>
      </c>
      <c r="BJ75" s="93" t="n">
        <f aca="false">IF(A75=A74,BJ74,SUM(BH75:BH103))</f>
        <v>2.75215190238982</v>
      </c>
      <c r="BK75" s="94" t="n">
        <f aca="false">IF(A75="",0,(BI75*$AF$3-BJ75)/5)</f>
        <v>1.01100961952204</v>
      </c>
      <c r="BL75" s="92" t="n">
        <f aca="false">IF(A75="","",VLOOKUP(A75,Teams!$A$10:$AH$39,32,0))</f>
        <v>0.844333333333339</v>
      </c>
      <c r="BM75" s="96" t="n">
        <f aca="false">IF(D75=0,0,BG75+BK75)</f>
        <v>0.778939338575595</v>
      </c>
      <c r="BN75" s="91" t="n">
        <f aca="false">IF($F75=0,0,17/SQRT($F75)+1.05)</f>
        <v>1.42880804014835</v>
      </c>
      <c r="BO75" s="96" t="n">
        <f aca="false">BM75*AT75</f>
        <v>0.395578150156652</v>
      </c>
      <c r="BP75" s="97" t="n">
        <f aca="false">(BM75+$BM$2)*AT75</f>
        <v>1.25890963434647</v>
      </c>
      <c r="BQ75" s="96" t="n">
        <f aca="false">AX75-BM75</f>
        <v>1.28253034272074</v>
      </c>
      <c r="BR75" s="98" t="n">
        <f aca="false">IF($F75=0,0,18/SQRT($F75)+1.2)</f>
        <v>1.60109086603943</v>
      </c>
      <c r="BS75" s="96" t="n">
        <f aca="false">BQ75*AT75</f>
        <v>0.651322837823279</v>
      </c>
      <c r="BT75" s="96" t="n">
        <f aca="false">(BQ75+$BQ$2)*AT75</f>
        <v>0.803675452680307</v>
      </c>
      <c r="BU75" s="97" t="n">
        <f aca="false">BM75-BQ75</f>
        <v>-0.50359100414514</v>
      </c>
      <c r="BV75" s="99" t="n">
        <f aca="false">AT75</f>
        <v>0.507842049523425</v>
      </c>
      <c r="BW75" s="100" t="n">
        <f aca="false">IF(D75=0,"",F75/E75)</f>
        <v>25.175</v>
      </c>
      <c r="BX75" s="100" t="n">
        <f aca="false">F75/(E75+$AL$3)</f>
        <v>23.9761904761905</v>
      </c>
      <c r="BY75" s="101" t="n">
        <f aca="false">AX75</f>
        <v>2.06146968129633</v>
      </c>
      <c r="BZ75" s="102" t="n">
        <f aca="false">BY75*BV75</f>
        <v>1.04690098797993</v>
      </c>
      <c r="CA75" s="103" t="n">
        <f aca="false">(BY75+$BA$2)*BV75</f>
        <v>2.06258508702678</v>
      </c>
      <c r="CB75" s="103" t="n">
        <f aca="false">IF(E75="","",CA75*AI75/E75)</f>
        <v>2.11414971420245</v>
      </c>
      <c r="CC75" s="101" t="n">
        <f aca="false">BM75+(BY75-BU75)*$CC$2</f>
        <v>0.778939338575595</v>
      </c>
      <c r="CD75" s="104" t="n">
        <f aca="false">CC75*BV75</f>
        <v>0.395578150156652</v>
      </c>
      <c r="CE75" s="104" t="n">
        <f aca="false">(CC75+$BM$2)*BV75</f>
        <v>1.25890963434647</v>
      </c>
      <c r="CF75" s="104" t="n">
        <f aca="false">IF(E75="","",CE75*AI75/E75)</f>
        <v>1.29038237520514</v>
      </c>
      <c r="CG75" s="105" t="n">
        <f aca="false">BQ75</f>
        <v>1.28253034272074</v>
      </c>
      <c r="CH75" s="103" t="n">
        <f aca="false">CG75*BV75</f>
        <v>0.651322837823279</v>
      </c>
      <c r="CI75" s="104" t="n">
        <f aca="false">(CG75+$BQ$2)*BV75</f>
        <v>0.803675452680307</v>
      </c>
      <c r="CJ75" s="104" t="n">
        <f aca="false">IF(E75="","",CI75*AI75/E75)</f>
        <v>0.823767338997314</v>
      </c>
      <c r="CK75" s="16" t="n">
        <f aca="false">IF(BW75="","",ROUND(CA75*$CK$7+1000000,-5))</f>
        <v>10900000</v>
      </c>
      <c r="CL75" s="16" t="n">
        <f aca="false">IF(BW75="","",ROUND(CB75*$CK$7+1000000,-5))</f>
        <v>11200000</v>
      </c>
      <c r="CM75" s="106" t="n">
        <f aca="false">IF(F75=0,"",$CM$1*BX75+$CM$2*AG75+$CM$3)</f>
        <v>0.580313381389584</v>
      </c>
      <c r="CN75" s="106" t="n">
        <f aca="false">IF(F75=0,"",(BY75/(AY75^2)+CM75/($CN$2^2))/(1/(AY75^2)+1/($CN$2^2)))</f>
        <v>1.35210993769288</v>
      </c>
      <c r="CO75" s="107" t="n">
        <f aca="false">IF(F75=0,"",MAX(MIN((CN75-$CP$1)*$CP$2/($CP$3-$CP$1),$CP$2),0))</f>
        <v>0.703555940965468</v>
      </c>
      <c r="CP75" s="106" t="n">
        <f aca="false">IF(F75=0,"",(CN75+$BA$2)*CO75)</f>
        <v>2.35839686143321</v>
      </c>
      <c r="CQ75" s="16" t="n">
        <f aca="false">IF(OR(CP75="",CP75=0),"",ROUND(CP75*$CK$7+1000000,-5))</f>
        <v>12400000</v>
      </c>
      <c r="CR75" s="106" t="n">
        <f aca="false">IF(BY75=0,"",(BY75+$BA$2)*CO75)</f>
        <v>2.85747112332716</v>
      </c>
      <c r="CS75" s="16" t="n">
        <f aca="false">IF(OR(CR75=0,CR75=""),"",ROUND(CR75*$CK$7+1000000,-5))</f>
        <v>14800000</v>
      </c>
      <c r="CT75" s="106" t="n">
        <f aca="false">$CT$5*CA75</f>
        <v>5.56897973497231</v>
      </c>
      <c r="CU75" s="106" t="n">
        <f aca="false">$CT$5*CE75</f>
        <v>3.39905601273548</v>
      </c>
      <c r="CV75" s="106" t="n">
        <f aca="false">$CT$5*CI75</f>
        <v>2.16992372223683</v>
      </c>
      <c r="CW75" s="106" t="n">
        <f aca="false">IF(CR75="","",CR75*$CT$5)</f>
        <v>7.71517203298333</v>
      </c>
      <c r="CX75" s="108" t="n">
        <f aca="false">IF(D75=0,0,MIN(MAX(($CY$2+$CY$3*M75+$CY$4*N75+$CY$6*DB75+$CY$7*DC75+$CY$5*P75+$CY$8*DB75^2),1),5))</f>
        <v>5</v>
      </c>
      <c r="CY75" s="108" t="n">
        <f aca="false">IF(CZ75="","",VLOOKUP(CONCATENATE($C$6,A75,C75),Positions!$K$10:$P$925,2,0))</f>
        <v>5</v>
      </c>
      <c r="CZ75" s="109" t="n">
        <f aca="false">IF(E75="","",(DATE($C$6,2,1)-VLOOKUP(CONCATENATE($C$6,A75,C75),Positions!$K$10:$P$925,5,0))/365.2422)</f>
        <v>22.5357310847432</v>
      </c>
      <c r="DA75" s="110" t="n">
        <f aca="false">IF(CZ75="","",VLOOKUP(CONCATENATE($C$6,A75,C75),Positions!$K$10:$P$925,6,0))</f>
        <v>2</v>
      </c>
      <c r="DB75" s="111" t="n">
        <f aca="false">IF(CZ75="","",VLOOKUP(CONCATENATE($C$6,A75,C75),Positions!$K$10:$P$925,3,0))</f>
        <v>84</v>
      </c>
      <c r="DC75" s="8" t="n">
        <f aca="false">IF(CZ75="","",VLOOKUP(CONCATENATE($C$6,A75,C75),Positions!$K$10:$P$925,4,0))</f>
        <v>255</v>
      </c>
      <c r="DD75" s="110" t="n">
        <f aca="false">ROUND(CX75,0)</f>
        <v>5</v>
      </c>
      <c r="DE75" s="110" t="n">
        <f aca="false">IF(CY75="","",ROUND(CZ75+1/12,0))</f>
        <v>23</v>
      </c>
    </row>
    <row r="76" customFormat="false" ht="12.75" hidden="false" customHeight="false" outlineLevel="0" collapsed="false">
      <c r="A76" s="69" t="str">
        <f aca="false">IF(ISERROR(VLOOKUP(FLOOR((ROW(B76)-11)/30,1)+1,Teams!$B$10:$AC$39,25,0)),"",VLOOKUP(FLOOR((ROW(B76)-11)/30,1)+1,Teams!$B$10:$AC$39,25,0))</f>
        <v>OKC</v>
      </c>
      <c r="B76" s="233" t="n">
        <v>6</v>
      </c>
      <c r="C76" s="234" t="s">
        <v>5121</v>
      </c>
      <c r="D76" s="235" t="n">
        <v>23</v>
      </c>
      <c r="E76" s="236" t="n">
        <v>82</v>
      </c>
      <c r="F76" s="235" t="n">
        <v>1721</v>
      </c>
      <c r="G76" s="235" t="n">
        <v>24</v>
      </c>
      <c r="H76" s="235" t="n">
        <v>0.626</v>
      </c>
      <c r="I76" s="235" t="n">
        <v>0.029</v>
      </c>
      <c r="J76" s="235" t="n">
        <v>0.349</v>
      </c>
      <c r="K76" s="235" t="n">
        <v>16.7</v>
      </c>
      <c r="L76" s="235" t="n">
        <v>24.9</v>
      </c>
      <c r="M76" s="235" t="n">
        <v>21</v>
      </c>
      <c r="N76" s="235" t="n">
        <v>3.1</v>
      </c>
      <c r="O76" s="235" t="n">
        <v>0.7</v>
      </c>
      <c r="P76" s="235" t="n">
        <v>1.5</v>
      </c>
      <c r="Q76" s="235" t="n">
        <v>12.2</v>
      </c>
      <c r="R76" s="235" t="n">
        <v>23.4</v>
      </c>
      <c r="S76" s="237"/>
      <c r="T76" s="235" t="n">
        <v>6</v>
      </c>
      <c r="U76" s="235" t="n">
        <v>2.1</v>
      </c>
      <c r="V76" s="235" t="n">
        <v>8.1</v>
      </c>
      <c r="W76" s="235" t="n">
        <v>0.226</v>
      </c>
      <c r="X76" s="237"/>
      <c r="Y76" s="235" t="n">
        <v>1.3</v>
      </c>
      <c r="Z76" s="235" t="n">
        <v>-3.1</v>
      </c>
      <c r="AA76" s="235" t="n">
        <v>-1.7</v>
      </c>
      <c r="AB76" s="238" t="n">
        <v>0.1</v>
      </c>
      <c r="AC76" s="76" t="n">
        <f aca="false">IF(F76=0,"",W76/2+(T76-U76)/2/F76*48)</f>
        <v>0.167386984311447</v>
      </c>
      <c r="AD76" s="77" t="n">
        <f aca="false">IF(AC76="","",W76-AC76)</f>
        <v>0.0586130156885532</v>
      </c>
      <c r="AE76" s="78" t="n">
        <f aca="false">IF(D76=0,0,R76*(1-Q76/100))</f>
        <v>20.5452</v>
      </c>
      <c r="AF76" s="79" t="str">
        <f aca="false">IF(C76="","",LEFT(RIGHT(URL(C76),LEN(URL(C76))-46),LEN(URL(C76))-51))</f>
        <v>kanteen01</v>
      </c>
      <c r="AG76" s="79" t="n">
        <f aca="false">IF(A76="","",VLOOKUP(A76,Teams!$A$10:$AH$39,28,0))</f>
        <v>7.35</v>
      </c>
      <c r="AH76" s="8" t="n">
        <f aca="false">IF(A76=A75,AH75,SUM(F76:F104))</f>
        <v>19829</v>
      </c>
      <c r="AI76" s="9" t="n">
        <f aca="false">IF(A76="","",VLOOKUP(A76,Teams!$A$10:$AH$39,5,0)+VLOOKUP(A76,Teams!$A$10:$AH$39,6,0))</f>
        <v>82</v>
      </c>
      <c r="AJ76" s="80" t="n">
        <f aca="false">$AG$7</f>
        <v>0.284451612903226</v>
      </c>
      <c r="AK76" s="81" t="n">
        <f aca="false">AK75</f>
        <v>0.565653848353433</v>
      </c>
      <c r="AL76" s="82" t="n">
        <f aca="false">AL75</f>
        <v>340651.3182</v>
      </c>
      <c r="AM76" s="83" t="n">
        <f aca="false">IF(F76=0,0,(AK76*AL76-H76*F76*AE76)/(AL76-AE76*F76))</f>
        <v>0.558664705204585</v>
      </c>
      <c r="AN76" s="79" t="n">
        <f aca="false">IF(D76=0,0,$K$2*M76+$L$2*K76+$M$2*L76+$Z$2*SQRT(M76*N76)-$AN$6)</f>
        <v>-2.19416098511203</v>
      </c>
      <c r="AO76" s="84" t="n">
        <f aca="false">IF(D76=0,0,$O$2*O76+$P$2*P76-$AO$6)</f>
        <v>-1.25070886255626</v>
      </c>
      <c r="AP76" s="84" t="n">
        <f aca="false">IF(F76=0,0,(H76*2-$T$2+$U$2*R76-$V$2*AM76*2+$X$2*N76+$Y$2*(I76-AJ76)+$AA$2*J76))</f>
        <v>-0.102077096701102</v>
      </c>
      <c r="AQ76" s="84" t="n">
        <f aca="false">IF(D76=0,0,AP76*AE76*$AC$2-$S$2*Q76/100*R76+$AE$2*N76-$AQ$6)</f>
        <v>1.03649998816171</v>
      </c>
      <c r="AR76" s="85" t="n">
        <f aca="false">IF(D76=0,0,$Q$2*(F76/(E76+$AL$3))-$AR$6)</f>
        <v>-0.550866666751903</v>
      </c>
      <c r="AS76" s="86" t="n">
        <f aca="false">AN76+AO76+AQ76+AR76</f>
        <v>-2.95923652625848</v>
      </c>
      <c r="AT76" s="87" t="n">
        <f aca="false">IF(F76="",0,F76/AH76*5)</f>
        <v>0.433960361087296</v>
      </c>
      <c r="AU76" s="84" t="n">
        <f aca="false">AT76*AS76</f>
        <v>-1.28419135147785</v>
      </c>
      <c r="AV76" s="79" t="n">
        <f aca="false">IF(A76=A75,AV75,SUM(AU76:AU104))</f>
        <v>2.73608906237547</v>
      </c>
      <c r="AW76" s="85" t="n">
        <f aca="false">IF(A76="",0,(AG76*$AF$2-AV76)/5)</f>
        <v>1.2167821875249</v>
      </c>
      <c r="AX76" s="88" t="n">
        <f aca="false">IF(D76=0,0,AW76+AS76)</f>
        <v>-1.74245433873358</v>
      </c>
      <c r="AY76" s="89" t="n">
        <f aca="false">IF(D76=0,0,25/SQRT(F76)+1.6)</f>
        <v>2.20262837050237</v>
      </c>
      <c r="AZ76" s="90" t="n">
        <f aca="false">AX76*AT76</f>
        <v>-0.75615611401495</v>
      </c>
      <c r="BA76" s="91" t="n">
        <f aca="false">(AX76+$BA$2)*AT76</f>
        <v>0.111764608159643</v>
      </c>
      <c r="BB76" s="92" t="n">
        <f aca="false">IF(D76=0,0,K76*$L$3+L76*$M$3+$Z$3*SQRT(M76*N76)+$K$3*M76-$BB$5)</f>
        <v>0.762764989614697</v>
      </c>
      <c r="BC76" s="93" t="n">
        <f aca="false">IF(F76=0,0,(H76*2-$T$3+$U$3*R76-$V$3*AM76*2+$X$3*N76+$Y$3*(I76-AJ76)+$AA$3*J76))</f>
        <v>0.245493980105517</v>
      </c>
      <c r="BD76" s="93" t="n">
        <f aca="false">IF(D76=0,0,BC76*AE76*$AC$3-$S$3*Q76/100*R76+$AD$3*N76+$AE$3*N76-$BD$5)</f>
        <v>-0.0775154781709236</v>
      </c>
      <c r="BE76" s="93" t="n">
        <f aca="false">IF(D76=0,0,$O$3*O76+$P$3*P76-$BE$5)</f>
        <v>-0.317530338877925</v>
      </c>
      <c r="BF76" s="94" t="n">
        <f aca="false">IF(D76=0,0,$Q$3*(F76/(E76+$AL$3))-$BF$5)</f>
        <v>-0.287722638903271</v>
      </c>
      <c r="BG76" s="95" t="n">
        <f aca="false">SUM(BB76:BF76)</f>
        <v>0.325490513768094</v>
      </c>
      <c r="BH76" s="92" t="n">
        <f aca="false">BG76*AT76</f>
        <v>0.141249980885292</v>
      </c>
      <c r="BI76" s="92" t="n">
        <f aca="false">IF(A76="","",VLOOKUP(A76,Teams!$A$10:$AH$39,31,0))</f>
        <v>6.506</v>
      </c>
      <c r="BJ76" s="93" t="n">
        <f aca="false">IF(A76=A75,BJ75,SUM(BH76:BH104))</f>
        <v>2.75215190238982</v>
      </c>
      <c r="BK76" s="94" t="n">
        <f aca="false">IF(A76="",0,(BI76*$AF$3-BJ76)/5)</f>
        <v>1.01100961952204</v>
      </c>
      <c r="BL76" s="92" t="n">
        <f aca="false">IF(A76="","",VLOOKUP(A76,Teams!$A$10:$AH$39,32,0))</f>
        <v>0.844333333333339</v>
      </c>
      <c r="BM76" s="96" t="n">
        <f aca="false">IF(D76=0,0,BG76+BK76)</f>
        <v>1.33650013329013</v>
      </c>
      <c r="BN76" s="91" t="n">
        <f aca="false">IF($F76=0,0,17/SQRT($F76)+1.05)</f>
        <v>1.45978729194161</v>
      </c>
      <c r="BO76" s="96" t="n">
        <f aca="false">BM76*AT76</f>
        <v>0.579988080435805</v>
      </c>
      <c r="BP76" s="97" t="n">
        <f aca="false">(BM76+$BM$2)*AT76</f>
        <v>1.31772069428421</v>
      </c>
      <c r="BQ76" s="96" t="n">
        <f aca="false">AX76-BM76</f>
        <v>-3.07895447202371</v>
      </c>
      <c r="BR76" s="98" t="n">
        <f aca="false">IF($F76=0,0,18/SQRT($F76)+1.2)</f>
        <v>1.63389242676171</v>
      </c>
      <c r="BS76" s="96" t="n">
        <f aca="false">BQ76*AT76</f>
        <v>-1.33614419445075</v>
      </c>
      <c r="BT76" s="96" t="n">
        <f aca="false">(BQ76+$BQ$2)*AT76</f>
        <v>-1.20595608612457</v>
      </c>
      <c r="BU76" s="97" t="n">
        <f aca="false">BM76-BQ76</f>
        <v>4.41545460531384</v>
      </c>
      <c r="BV76" s="99" t="n">
        <f aca="false">AT76</f>
        <v>0.433960361087296</v>
      </c>
      <c r="BW76" s="100" t="n">
        <f aca="false">IF(D76=0,"",F76/E76)</f>
        <v>20.9878048780488</v>
      </c>
      <c r="BX76" s="100" t="n">
        <f aca="false">F76/(E76+$AL$3)</f>
        <v>20.0116279069767</v>
      </c>
      <c r="BY76" s="101" t="n">
        <f aca="false">AX76</f>
        <v>-1.74245433873358</v>
      </c>
      <c r="BZ76" s="102" t="n">
        <f aca="false">BY76*BV76</f>
        <v>-0.75615611401495</v>
      </c>
      <c r="CA76" s="103" t="n">
        <f aca="false">(BY76+$BA$2)*BV76</f>
        <v>0.111764608159643</v>
      </c>
      <c r="CB76" s="103" t="n">
        <f aca="false">IF(E76="","",CA76*AI76/E76)</f>
        <v>0.111764608159643</v>
      </c>
      <c r="CC76" s="101" t="n">
        <f aca="false">BM76+(BY76-BU76)*$CC$2</f>
        <v>1.33650013329013</v>
      </c>
      <c r="CD76" s="104" t="n">
        <f aca="false">CC76*BV76</f>
        <v>0.579988080435805</v>
      </c>
      <c r="CE76" s="104" t="n">
        <f aca="false">(CC76+$BM$2)*BV76</f>
        <v>1.31772069428421</v>
      </c>
      <c r="CF76" s="104" t="n">
        <f aca="false">IF(E76="","",CE76*AI76/E76)</f>
        <v>1.31772069428421</v>
      </c>
      <c r="CG76" s="105" t="n">
        <f aca="false">BQ76</f>
        <v>-3.07895447202371</v>
      </c>
      <c r="CH76" s="103" t="n">
        <f aca="false">CG76*BV76</f>
        <v>-1.33614419445075</v>
      </c>
      <c r="CI76" s="104" t="n">
        <f aca="false">(CG76+$BQ$2)*BV76</f>
        <v>-1.20595608612457</v>
      </c>
      <c r="CJ76" s="104" t="n">
        <f aca="false">IF(E76="","",CI76*AI76/E76)</f>
        <v>-1.20595608612457</v>
      </c>
      <c r="CK76" s="16" t="n">
        <f aca="false">IF(BW76="","",ROUND(CA76*$CK$7+1000000,-5))</f>
        <v>1500000</v>
      </c>
      <c r="CL76" s="16" t="n">
        <f aca="false">IF(BW76="","",ROUND(CB76*$CK$7+1000000,-5))</f>
        <v>1500000</v>
      </c>
      <c r="CM76" s="106" t="n">
        <f aca="false">IF(F76=0,"",$CM$1*BX76+$CM$2*AG76+$CM$3)</f>
        <v>-0.257398377495718</v>
      </c>
      <c r="CN76" s="106" t="n">
        <f aca="false">IF(F76=0,"",(BY76/(AY76^2)+CM76/($CN$2^2))/(1/(AY76^2)+1/($CN$2^2)))</f>
        <v>-1.01572411913216</v>
      </c>
      <c r="CO76" s="107" t="n">
        <f aca="false">IF(F76=0,"",MAX(MIN((CN76-$CP$1)*$CP$2/($CP$3-$CP$1),$CP$2),0))</f>
        <v>0.360220002725837</v>
      </c>
      <c r="CP76" s="106" t="n">
        <f aca="false">IF(F76=0,"",(CN76+$BA$2)*CO76)</f>
        <v>0.35455586048919</v>
      </c>
      <c r="CQ76" s="16" t="n">
        <f aca="false">IF(OR(CP76="",CP76=0),"",ROUND(CP76*$CK$7+1000000,-5))</f>
        <v>2700000</v>
      </c>
      <c r="CR76" s="106" t="n">
        <f aca="false">IF(BY76=0,"",(BY76+$BA$2)*CO76)</f>
        <v>0.0927730988034183</v>
      </c>
      <c r="CS76" s="16" t="n">
        <f aca="false">IF(OR(CR76=0,CR76=""),"",ROUND(CR76*$CK$7+1000000,-5))</f>
        <v>1400000</v>
      </c>
      <c r="CT76" s="106" t="n">
        <f aca="false">$CT$5*CA76</f>
        <v>0.301764442031037</v>
      </c>
      <c r="CU76" s="106" t="n">
        <f aca="false">$CT$5*CE76</f>
        <v>3.55784587456736</v>
      </c>
      <c r="CV76" s="106" t="n">
        <f aca="false">$CT$5*CI76</f>
        <v>-3.25608143253633</v>
      </c>
      <c r="CW76" s="106" t="n">
        <f aca="false">IF(CR76="","",CR76*$CT$5)</f>
        <v>0.250487366769229</v>
      </c>
      <c r="CX76" s="108" t="n">
        <f aca="false">IF(D76=0,0,MIN(MAX(($CY$2+$CY$3*M76+$CY$4*N76+$CY$6*DB76+$CY$7*DC76+$CY$5*P76+$CY$8*DB76^2),1),5))</f>
        <v>5</v>
      </c>
      <c r="CY76" s="108" t="n">
        <f aca="false">IF(CZ76="","",VLOOKUP(CONCATENATE($C$6,A76,C76),Positions!$K$10:$P$925,2,0))</f>
        <v>5</v>
      </c>
      <c r="CZ76" s="109" t="n">
        <f aca="false">IF(E76="","",(DATE($C$6,2,1)-VLOOKUP(CONCATENATE($C$6,A76,C76),Positions!$K$10:$P$925,5,0))/365.2422)</f>
        <v>23.7020804277271</v>
      </c>
      <c r="DA76" s="110" t="n">
        <f aca="false">IF(CZ76="","",VLOOKUP(CONCATENATE($C$6,A76,C76),Positions!$K$10:$P$925,6,0))</f>
        <v>4</v>
      </c>
      <c r="DB76" s="111" t="n">
        <f aca="false">IF(CZ76="","",VLOOKUP(CONCATENATE($C$6,A76,C76),Positions!$K$10:$P$925,3,0))</f>
        <v>83</v>
      </c>
      <c r="DC76" s="8" t="n">
        <f aca="false">IF(CZ76="","",VLOOKUP(CONCATENATE($C$6,A76,C76),Positions!$K$10:$P$925,4,0))</f>
        <v>245</v>
      </c>
      <c r="DD76" s="110" t="n">
        <f aca="false">ROUND(CX76,0)</f>
        <v>5</v>
      </c>
      <c r="DE76" s="110" t="n">
        <f aca="false">IF(CY76="","",ROUND(CZ76+1/12,0))</f>
        <v>24</v>
      </c>
    </row>
    <row r="77" customFormat="false" ht="12.75" hidden="false" customHeight="false" outlineLevel="0" collapsed="false">
      <c r="A77" s="69" t="str">
        <f aca="false">IF(ISERROR(VLOOKUP(FLOOR((ROW(B77)-11)/30,1)+1,Teams!$B$10:$AC$39,25,0)),"",VLOOKUP(FLOOR((ROW(B77)-11)/30,1)+1,Teams!$B$10:$AC$39,25,0))</f>
        <v>OKC</v>
      </c>
      <c r="B77" s="233" t="n">
        <v>7</v>
      </c>
      <c r="C77" s="234" t="s">
        <v>5455</v>
      </c>
      <c r="D77" s="235" t="n">
        <v>24</v>
      </c>
      <c r="E77" s="236" t="n">
        <v>70</v>
      </c>
      <c r="F77" s="235" t="n">
        <v>1553</v>
      </c>
      <c r="G77" s="235" t="n">
        <v>10.2</v>
      </c>
      <c r="H77" s="235" t="n">
        <v>0.566</v>
      </c>
      <c r="I77" s="235" t="n">
        <v>0.376</v>
      </c>
      <c r="J77" s="235" t="n">
        <v>0.197</v>
      </c>
      <c r="K77" s="235" t="n">
        <v>5.9</v>
      </c>
      <c r="L77" s="235" t="n">
        <v>11.4</v>
      </c>
      <c r="M77" s="235" t="n">
        <v>8.8</v>
      </c>
      <c r="N77" s="235" t="n">
        <v>4</v>
      </c>
      <c r="O77" s="235" t="n">
        <v>1.7</v>
      </c>
      <c r="P77" s="235" t="n">
        <v>2</v>
      </c>
      <c r="Q77" s="235" t="n">
        <v>10.5</v>
      </c>
      <c r="R77" s="235" t="n">
        <v>9.1</v>
      </c>
      <c r="S77" s="237"/>
      <c r="T77" s="235" t="n">
        <v>1.8</v>
      </c>
      <c r="U77" s="235" t="n">
        <v>1.6</v>
      </c>
      <c r="V77" s="235" t="n">
        <v>3.4</v>
      </c>
      <c r="W77" s="235" t="n">
        <v>0.105</v>
      </c>
      <c r="X77" s="237"/>
      <c r="Y77" s="235" t="n">
        <v>0</v>
      </c>
      <c r="Z77" s="235" t="n">
        <v>1.3</v>
      </c>
      <c r="AA77" s="235" t="n">
        <v>1.4</v>
      </c>
      <c r="AB77" s="238" t="n">
        <v>1.3</v>
      </c>
      <c r="AC77" s="76" t="n">
        <f aca="false">IF(F77=0,"",W77/2+(T77-U77)/2/F77*48)</f>
        <v>0.055590792015454</v>
      </c>
      <c r="AD77" s="77" t="n">
        <f aca="false">IF(AC77="","",W77-AC77)</f>
        <v>0.049409207984546</v>
      </c>
      <c r="AE77" s="78" t="n">
        <f aca="false">IF(D77=0,0,R77*(1-Q77/100))</f>
        <v>8.1445</v>
      </c>
      <c r="AF77" s="79" t="str">
        <f aca="false">IF(C77="","",LEFT(RIGHT(URL(C77),LEN(URL(C77))-46),LEN(URL(C77))-51))</f>
        <v>roberan03</v>
      </c>
      <c r="AG77" s="79" t="n">
        <f aca="false">IF(A77="","",VLOOKUP(A77,Teams!$A$10:$AH$39,28,0))</f>
        <v>7.35</v>
      </c>
      <c r="AH77" s="8" t="n">
        <f aca="false">IF(A77=A76,AH76,SUM(F77:F105))</f>
        <v>19829</v>
      </c>
      <c r="AI77" s="9" t="n">
        <f aca="false">IF(A77="","",VLOOKUP(A77,Teams!$A$10:$AH$39,5,0)+VLOOKUP(A77,Teams!$A$10:$AH$39,6,0))</f>
        <v>82</v>
      </c>
      <c r="AJ77" s="80" t="n">
        <f aca="false">$AG$7</f>
        <v>0.284451612903226</v>
      </c>
      <c r="AK77" s="81" t="n">
        <f aca="false">AK76</f>
        <v>0.565653848353433</v>
      </c>
      <c r="AL77" s="82" t="n">
        <f aca="false">AL76</f>
        <v>340651.3182</v>
      </c>
      <c r="AM77" s="83" t="n">
        <f aca="false">IF(F77=0,0,(AK77*AL77-H77*F77*AE77)/(AL77-AE77*F77))</f>
        <v>0.565640500095539</v>
      </c>
      <c r="AN77" s="79" t="n">
        <f aca="false">IF(D77=0,0,$K$2*M77+$L$2*K77+$M$2*L77+$Z$2*SQRT(M77*N77)-$AN$6)</f>
        <v>-2.99365689164375</v>
      </c>
      <c r="AO77" s="84" t="n">
        <f aca="false">IF(D77=0,0,$O$2*O77+$P$2*P77-$AO$6)</f>
        <v>0.270854239349073</v>
      </c>
      <c r="AP77" s="84" t="n">
        <f aca="false">IF(F77=0,0,(H77*2-$T$2+$U$2*R77-$V$2*AM77*2+$X$2*N77+$Y$2*(I77-AJ77)+$AA$2*J77))</f>
        <v>-0.117427653455097</v>
      </c>
      <c r="AQ77" s="84" t="n">
        <f aca="false">IF(D77=0,0,AP77*AE77*$AC$2-$S$2*Q77/100*R77+$AE$2*N77-$AQ$6)</f>
        <v>3.32238849148028</v>
      </c>
      <c r="AR77" s="85" t="n">
        <f aca="false">IF(D77=0,0,$Q$2*(F77/(E77+$AL$3))-$AR$6)</f>
        <v>-0.43057790739338</v>
      </c>
      <c r="AS77" s="86" t="n">
        <f aca="false">AN77+AO77+AQ77+AR77</f>
        <v>0.169007931792223</v>
      </c>
      <c r="AT77" s="87" t="n">
        <f aca="false">IF(F77="",0,F77/AH77*5)</f>
        <v>0.391598164304806</v>
      </c>
      <c r="AU77" s="84" t="n">
        <f aca="false">AT77*AS77</f>
        <v>0.0661831958427864</v>
      </c>
      <c r="AV77" s="79" t="n">
        <f aca="false">IF(A77=A76,AV76,SUM(AU77:AU105))</f>
        <v>2.73608906237547</v>
      </c>
      <c r="AW77" s="85" t="n">
        <f aca="false">IF(A77="",0,(AG77*$AF$2-AV77)/5)</f>
        <v>1.2167821875249</v>
      </c>
      <c r="AX77" s="88" t="n">
        <f aca="false">IF(D77=0,0,AW77+AS77)</f>
        <v>1.38579011931713</v>
      </c>
      <c r="AY77" s="89" t="n">
        <f aca="false">IF(D77=0,0,25/SQRT(F77)+1.6)</f>
        <v>2.23438700886149</v>
      </c>
      <c r="AZ77" s="90" t="n">
        <f aca="false">AX77*AT77</f>
        <v>0.542672866836325</v>
      </c>
      <c r="BA77" s="91" t="n">
        <f aca="false">(AX77+$BA$2)*AT77</f>
        <v>1.32586919544594</v>
      </c>
      <c r="BB77" s="92" t="n">
        <f aca="false">IF(D77=0,0,K77*$L$3+L77*$M$3+$Z$3*SQRT(M77*N77)+$K$3*M77-$BB$5)</f>
        <v>-0.577755818399962</v>
      </c>
      <c r="BC77" s="93" t="n">
        <f aca="false">IF(F77=0,0,(H77*2-$T$3+$U$3*R77-$V$3*AM77*2+$X$3*N77+$Y$3*(I77-AJ77)+$AA$3*J77))</f>
        <v>0.248722121509414</v>
      </c>
      <c r="BD77" s="93" t="n">
        <f aca="false">IF(D77=0,0,BC77*AE77*$AC$3-$S$3*Q77/100*R77+$AD$3*N77+$AE$3*N77-$BD$5)</f>
        <v>-0.417596405196919</v>
      </c>
      <c r="BE77" s="93" t="n">
        <f aca="false">IF(D77=0,0,$O$3*O77+$P$3*P77-$BE$5)</f>
        <v>0.00274423949665586</v>
      </c>
      <c r="BF77" s="94" t="n">
        <f aca="false">IF(D77=0,0,$Q$3*(F77/(E77+$AL$3))-$BF$5)</f>
        <v>-0.224894732693034</v>
      </c>
      <c r="BG77" s="95" t="n">
        <f aca="false">SUM(BB77:BF77)</f>
        <v>-0.968780595283844</v>
      </c>
      <c r="BH77" s="92" t="n">
        <f aca="false">BG77*AT77</f>
        <v>-0.379372702727271</v>
      </c>
      <c r="BI77" s="92" t="n">
        <f aca="false">IF(A77="","",VLOOKUP(A77,Teams!$A$10:$AH$39,31,0))</f>
        <v>6.506</v>
      </c>
      <c r="BJ77" s="93" t="n">
        <f aca="false">IF(A77=A76,BJ76,SUM(BH77:BH105))</f>
        <v>2.75215190238982</v>
      </c>
      <c r="BK77" s="94" t="n">
        <f aca="false">IF(A77="",0,(BI77*$AF$3-BJ77)/5)</f>
        <v>1.01100961952204</v>
      </c>
      <c r="BL77" s="92" t="n">
        <f aca="false">IF(A77="","",VLOOKUP(A77,Teams!$A$10:$AH$39,32,0))</f>
        <v>0.844333333333339</v>
      </c>
      <c r="BM77" s="96" t="n">
        <f aca="false">IF(D77=0,0,BG77+BK77)</f>
        <v>0.0422290242381924</v>
      </c>
      <c r="BN77" s="91" t="n">
        <f aca="false">IF($F77=0,0,17/SQRT($F77)+1.05)</f>
        <v>1.48138316602582</v>
      </c>
      <c r="BO77" s="96" t="n">
        <f aca="false">BM77*AT77</f>
        <v>0.0165368083720593</v>
      </c>
      <c r="BP77" s="97" t="n">
        <f aca="false">(BM77+$BM$2)*AT77</f>
        <v>0.68225368769023</v>
      </c>
      <c r="BQ77" s="96" t="n">
        <f aca="false">AX77-BM77</f>
        <v>1.34356109507894</v>
      </c>
      <c r="BR77" s="98" t="n">
        <f aca="false">IF($F77=0,0,18/SQRT($F77)+1.2)</f>
        <v>1.65675864638028</v>
      </c>
      <c r="BS77" s="96" t="n">
        <f aca="false">BQ77*AT77</f>
        <v>0.526136058464266</v>
      </c>
      <c r="BT77" s="96" t="n">
        <f aca="false">(BQ77+$BQ$2)*AT77</f>
        <v>0.643615507755708</v>
      </c>
      <c r="BU77" s="97" t="n">
        <f aca="false">BM77-BQ77</f>
        <v>-1.30133207084074</v>
      </c>
      <c r="BV77" s="99" t="n">
        <f aca="false">AT77</f>
        <v>0.391598164304806</v>
      </c>
      <c r="BW77" s="100" t="n">
        <f aca="false">IF(D77=0,"",F77/E77)</f>
        <v>22.1857142857143</v>
      </c>
      <c r="BX77" s="100" t="n">
        <f aca="false">F77/(E77+$AL$3)</f>
        <v>20.9864864864865</v>
      </c>
      <c r="BY77" s="101" t="n">
        <f aca="false">AX77</f>
        <v>1.38579011931713</v>
      </c>
      <c r="BZ77" s="102" t="n">
        <f aca="false">BY77*BV77</f>
        <v>0.542672866836325</v>
      </c>
      <c r="CA77" s="103" t="n">
        <f aca="false">(BY77+$BA$2)*BV77</f>
        <v>1.32586919544594</v>
      </c>
      <c r="CB77" s="103" t="n">
        <f aca="false">IF(E77="","",CA77*AI77/E77)</f>
        <v>1.55316105752238</v>
      </c>
      <c r="CC77" s="101" t="n">
        <f aca="false">BM77+(BY77-BU77)*$CC$2</f>
        <v>0.0422290242381924</v>
      </c>
      <c r="CD77" s="104" t="n">
        <f aca="false">CC77*BV77</f>
        <v>0.0165368083720593</v>
      </c>
      <c r="CE77" s="104" t="n">
        <f aca="false">(CC77+$BM$2)*BV77</f>
        <v>0.68225368769023</v>
      </c>
      <c r="CF77" s="104" t="n">
        <f aca="false">IF(E77="","",CE77*AI77/E77)</f>
        <v>0.79921146272284</v>
      </c>
      <c r="CG77" s="105" t="n">
        <f aca="false">BQ77</f>
        <v>1.34356109507894</v>
      </c>
      <c r="CH77" s="103" t="n">
        <f aca="false">CG77*BV77</f>
        <v>0.526136058464266</v>
      </c>
      <c r="CI77" s="104" t="n">
        <f aca="false">(CG77+$BQ$2)*BV77</f>
        <v>0.643615507755708</v>
      </c>
      <c r="CJ77" s="104" t="n">
        <f aca="false">IF(E77="","",CI77*AI77/E77)</f>
        <v>0.753949594799544</v>
      </c>
      <c r="CK77" s="16" t="n">
        <f aca="false">IF(BW77="","",ROUND(CA77*$CK$7+1000000,-5))</f>
        <v>7400000</v>
      </c>
      <c r="CL77" s="16" t="n">
        <f aca="false">IF(BW77="","",ROUND(CB77*$CK$7+1000000,-5))</f>
        <v>8500000</v>
      </c>
      <c r="CM77" s="106" t="n">
        <f aca="false">IF(F77=0,"",$CM$1*BX77+$CM$2*AG77+$CM$3)</f>
        <v>-0.0514108363613888</v>
      </c>
      <c r="CN77" s="106" t="n">
        <f aca="false">IF(F77=0,"",(BY77/(AY77^2)+CM77/($CN$2^2))/(1/(AY77^2)+1/($CN$2^2)))</f>
        <v>0.672193387529167</v>
      </c>
      <c r="CO77" s="107" t="n">
        <f aca="false">IF(F77=0,"",MAX(MIN((CN77-$CP$1)*$CP$2/($CP$3-$CP$1),$CP$2),0))</f>
        <v>0.604968041191729</v>
      </c>
      <c r="CP77" s="106" t="n">
        <f aca="false">IF(F77=0,"",(CN77+$BA$2)*CO77)</f>
        <v>1.61659159933901</v>
      </c>
      <c r="CQ77" s="16" t="n">
        <f aca="false">IF(OR(CP77="",CP77=0),"",ROUND(CP77*$CK$7+1000000,-5))</f>
        <v>8800000</v>
      </c>
      <c r="CR77" s="106" t="n">
        <f aca="false">IF(BY77=0,"",(BY77+$BA$2)*CO77)</f>
        <v>2.04829481636959</v>
      </c>
      <c r="CS77" s="16" t="n">
        <f aca="false">IF(OR(CR77=0,CR77=""),"",ROUND(CR77*$CK$7+1000000,-5))</f>
        <v>10900000</v>
      </c>
      <c r="CT77" s="106" t="n">
        <f aca="false">$CT$5*CA77</f>
        <v>3.57984682770403</v>
      </c>
      <c r="CU77" s="106" t="n">
        <f aca="false">$CT$5*CE77</f>
        <v>1.84208495676362</v>
      </c>
      <c r="CV77" s="106" t="n">
        <f aca="false">$CT$5*CI77</f>
        <v>1.73776187094041</v>
      </c>
      <c r="CW77" s="106" t="n">
        <f aca="false">IF(CR77="","",CR77*$CT$5)</f>
        <v>5.53039600419791</v>
      </c>
      <c r="CX77" s="108" t="n">
        <f aca="false">IF(D77=0,0,MIN(MAX(($CY$2+$CY$3*M77+$CY$4*N77+$CY$6*DB77+$CY$7*DC77+$CY$5*P77+$CY$8*DB77^2),1),5))</f>
        <v>2.88935439532587</v>
      </c>
      <c r="CY77" s="108" t="n">
        <f aca="false">IF(CZ77="","",VLOOKUP(CONCATENATE($C$6,A77,C77),Positions!$K$10:$P$925,2,0))</f>
        <v>2</v>
      </c>
      <c r="CZ77" s="109" t="n">
        <f aca="false">IF(E77="","",(DATE($C$6,2,1)-VLOOKUP(CONCATENATE($C$6,A77,C77),Positions!$K$10:$P$925,5,0))/365.2422)</f>
        <v>24.1620491827067</v>
      </c>
      <c r="DA77" s="110" t="n">
        <f aca="false">IF(CZ77="","",VLOOKUP(CONCATENATE($C$6,A77,C77),Positions!$K$10:$P$925,6,0))</f>
        <v>2</v>
      </c>
      <c r="DB77" s="111" t="n">
        <f aca="false">IF(CZ77="","",VLOOKUP(CONCATENATE($C$6,A77,C77),Positions!$K$10:$P$925,3,0))</f>
        <v>79</v>
      </c>
      <c r="DC77" s="8" t="n">
        <f aca="false">IF(CZ77="","",VLOOKUP(CONCATENATE($C$6,A77,C77),Positions!$K$10:$P$925,4,0))</f>
        <v>210</v>
      </c>
      <c r="DD77" s="110" t="n">
        <f aca="false">ROUND(CX77,0)</f>
        <v>3</v>
      </c>
      <c r="DE77" s="110" t="n">
        <f aca="false">IF(CY77="","",ROUND(CZ77+1/12,0))</f>
        <v>24</v>
      </c>
    </row>
    <row r="78" customFormat="false" ht="12.75" hidden="false" customHeight="false" outlineLevel="0" collapsed="false">
      <c r="A78" s="69" t="str">
        <f aca="false">IF(ISERROR(VLOOKUP(FLOOR((ROW(B78)-11)/30,1)+1,Teams!$B$10:$AC$39,25,0)),"",VLOOKUP(FLOOR((ROW(B78)-11)/30,1)+1,Teams!$B$10:$AC$39,25,0))</f>
        <v>OKC</v>
      </c>
      <c r="B78" s="233" t="n">
        <v>8</v>
      </c>
      <c r="C78" s="234" t="s">
        <v>5239</v>
      </c>
      <c r="D78" s="235" t="n">
        <v>27</v>
      </c>
      <c r="E78" s="236" t="n">
        <v>68</v>
      </c>
      <c r="F78" s="235" t="n">
        <v>977</v>
      </c>
      <c r="G78" s="235" t="n">
        <v>6.6</v>
      </c>
      <c r="H78" s="235" t="n">
        <v>0.481</v>
      </c>
      <c r="I78" s="235" t="n">
        <v>0.439</v>
      </c>
      <c r="J78" s="235" t="n">
        <v>0.199</v>
      </c>
      <c r="K78" s="235" t="n">
        <v>5.9</v>
      </c>
      <c r="L78" s="235" t="n">
        <v>9.6</v>
      </c>
      <c r="M78" s="235" t="n">
        <v>7.9</v>
      </c>
      <c r="N78" s="235" t="n">
        <v>3.2</v>
      </c>
      <c r="O78" s="235" t="n">
        <v>1.5</v>
      </c>
      <c r="P78" s="235" t="n">
        <v>0.7</v>
      </c>
      <c r="Q78" s="235" t="n">
        <v>11.7</v>
      </c>
      <c r="R78" s="235" t="n">
        <v>11.9</v>
      </c>
      <c r="S78" s="237"/>
      <c r="T78" s="235" t="n">
        <v>0.3</v>
      </c>
      <c r="U78" s="235" t="n">
        <v>0.8</v>
      </c>
      <c r="V78" s="235" t="n">
        <v>1.1</v>
      </c>
      <c r="W78" s="235" t="n">
        <v>0.054</v>
      </c>
      <c r="X78" s="237"/>
      <c r="Y78" s="235" t="n">
        <v>-1.7</v>
      </c>
      <c r="Z78" s="235" t="n">
        <v>-0.8</v>
      </c>
      <c r="AA78" s="235" t="n">
        <v>-2.5</v>
      </c>
      <c r="AB78" s="238" t="n">
        <v>-0.1</v>
      </c>
      <c r="AC78" s="76" t="n">
        <f aca="false">IF(F78=0,"",W78/2+(T78-U78)/2/F78*48)</f>
        <v>0.0147175025588536</v>
      </c>
      <c r="AD78" s="77" t="n">
        <f aca="false">IF(AC78="","",W78-AC78)</f>
        <v>0.0392824974411464</v>
      </c>
      <c r="AE78" s="78" t="n">
        <f aca="false">IF(D78=0,0,R78*(1-Q78/100))</f>
        <v>10.5077</v>
      </c>
      <c r="AF78" s="79" t="str">
        <f aca="false">IF(C78="","",LEFT(RIGHT(URL(C78),LEN(URL(C78))-46),LEN(URL(C78))-51))</f>
        <v>singlky01</v>
      </c>
      <c r="AG78" s="79" t="n">
        <f aca="false">IF(A78="","",VLOOKUP(A78,Teams!$A$10:$AH$39,28,0))</f>
        <v>7.35</v>
      </c>
      <c r="AH78" s="8" t="n">
        <f aca="false">IF(A78=A77,AH77,SUM(F78:F106))</f>
        <v>19829</v>
      </c>
      <c r="AI78" s="9" t="n">
        <f aca="false">IF(A78="","",VLOOKUP(A78,Teams!$A$10:$AH$39,5,0)+VLOOKUP(A78,Teams!$A$10:$AH$39,6,0))</f>
        <v>82</v>
      </c>
      <c r="AJ78" s="80" t="n">
        <f aca="false">$AG$7</f>
        <v>0.284451612903226</v>
      </c>
      <c r="AK78" s="81" t="n">
        <f aca="false">AK77</f>
        <v>0.565653848353433</v>
      </c>
      <c r="AL78" s="82" t="n">
        <f aca="false">AL77</f>
        <v>340651.3182</v>
      </c>
      <c r="AM78" s="83" t="n">
        <f aca="false">IF(F78=0,0,(AK78*AL78-H78*F78*AE78)/(AL78-AE78*F78))</f>
        <v>0.568284287292855</v>
      </c>
      <c r="AN78" s="79" t="n">
        <f aca="false">IF(D78=0,0,$K$2*M78+$L$2*K78+$M$2*L78+$Z$2*SQRT(M78*N78)-$AN$6)</f>
        <v>-3.37833457022066</v>
      </c>
      <c r="AO78" s="84" t="n">
        <f aca="false">IF(D78=0,0,$O$2*O78+$P$2*P78-$AO$6)</f>
        <v>-0.671664220413791</v>
      </c>
      <c r="AP78" s="84" t="n">
        <f aca="false">IF(F78=0,0,(H78*2-$T$2+$U$2*R78-$V$2*AM78*2+$X$2*N78+$Y$2*(I78-AJ78)+$AA$2*J78))</f>
        <v>-0.287581880022428</v>
      </c>
      <c r="AQ78" s="84" t="n">
        <f aca="false">IF(D78=0,0,AP78*AE78*$AC$2-$S$2*Q78/100*R78+$AE$2*N78-$AQ$6)</f>
        <v>1.69569073131849</v>
      </c>
      <c r="AR78" s="85" t="n">
        <f aca="false">IF(D78=0,0,$Q$2*(F78/(E78+$AL$3))-$AR$6)</f>
        <v>-1.34577402311709</v>
      </c>
      <c r="AS78" s="86" t="n">
        <f aca="false">AN78+AO78+AQ78+AR78</f>
        <v>-3.70008208243305</v>
      </c>
      <c r="AT78" s="87" t="n">
        <f aca="false">IF(F78="",0,F78/AH78*5)</f>
        <v>0.246356346764839</v>
      </c>
      <c r="AU78" s="84" t="n">
        <f aca="false">AT78*AS78</f>
        <v>-0.911538704558245</v>
      </c>
      <c r="AV78" s="79" t="n">
        <f aca="false">IF(A78=A77,AV77,SUM(AU78:AU106))</f>
        <v>2.73608906237547</v>
      </c>
      <c r="AW78" s="85" t="n">
        <f aca="false">IF(A78="",0,(AG78*$AF$2-AV78)/5)</f>
        <v>1.2167821875249</v>
      </c>
      <c r="AX78" s="88" t="n">
        <f aca="false">IF(D78=0,0,AW78+AS78)</f>
        <v>-2.48329989490814</v>
      </c>
      <c r="AY78" s="89" t="n">
        <f aca="false">IF(D78=0,0,25/SQRT(F78)+1.6)</f>
        <v>2.39982086018873</v>
      </c>
      <c r="AZ78" s="90" t="n">
        <f aca="false">AX78*AT78</f>
        <v>-0.61177669003108</v>
      </c>
      <c r="BA78" s="91" t="n">
        <f aca="false">(AX78+$BA$2)*AT78</f>
        <v>-0.119063996501401</v>
      </c>
      <c r="BB78" s="92" t="n">
        <f aca="false">IF(D78=0,0,K78*$L$3+L78*$M$3+$Z$3*SQRT(M78*N78)+$K$3*M78-$BB$5)</f>
        <v>-0.601259221987401</v>
      </c>
      <c r="BC78" s="93" t="n">
        <f aca="false">IF(F78=0,0,(H78*2-$T$3+$U$3*R78-$V$3*AM78*2+$X$3*N78+$Y$3*(I78-AJ78)+$AA$3*J78))</f>
        <v>0.0906793014388297</v>
      </c>
      <c r="BD78" s="93" t="n">
        <f aca="false">IF(D78=0,0,BC78*AE78*$AC$3-$S$3*Q78/100*R78+$AD$3*N78+$AE$3*N78-$BD$5)</f>
        <v>-1.52914419206969</v>
      </c>
      <c r="BE78" s="93" t="n">
        <f aca="false">IF(D78=0,0,$O$3*O78+$P$3*P78-$BE$5)</f>
        <v>0.00166093666568007</v>
      </c>
      <c r="BF78" s="94" t="n">
        <f aca="false">IF(D78=0,0,$Q$3*(F78/(E78+$AL$3))-$BF$5)</f>
        <v>-0.702909935687047</v>
      </c>
      <c r="BG78" s="95" t="n">
        <f aca="false">SUM(BB78:BF78)</f>
        <v>-2.74097311163963</v>
      </c>
      <c r="BH78" s="92" t="n">
        <f aca="false">BG78*AT78</f>
        <v>-0.675256122364192</v>
      </c>
      <c r="BI78" s="92" t="n">
        <f aca="false">IF(A78="","",VLOOKUP(A78,Teams!$A$10:$AH$39,31,0))</f>
        <v>6.506</v>
      </c>
      <c r="BJ78" s="93" t="n">
        <f aca="false">IF(A78=A77,BJ77,SUM(BH78:BH106))</f>
        <v>2.75215190238982</v>
      </c>
      <c r="BK78" s="94" t="n">
        <f aca="false">IF(A78="",0,(BI78*$AF$3-BJ78)/5)</f>
        <v>1.01100961952204</v>
      </c>
      <c r="BL78" s="92" t="n">
        <f aca="false">IF(A78="","",VLOOKUP(A78,Teams!$A$10:$AH$39,32,0))</f>
        <v>0.844333333333339</v>
      </c>
      <c r="BM78" s="96" t="n">
        <f aca="false">IF(D78=0,0,BG78+BK78)</f>
        <v>-1.72996349211759</v>
      </c>
      <c r="BN78" s="91" t="n">
        <f aca="false">IF($F78=0,0,17/SQRT($F78)+1.05)</f>
        <v>1.59387818492834</v>
      </c>
      <c r="BO78" s="96" t="n">
        <f aca="false">BM78*AT78</f>
        <v>-0.426187485954633</v>
      </c>
      <c r="BP78" s="97" t="n">
        <f aca="false">(BM78+$BM$2)*AT78</f>
        <v>-0.00738169645440636</v>
      </c>
      <c r="BQ78" s="96" t="n">
        <f aca="false">AX78-BM78</f>
        <v>-0.753336402790553</v>
      </c>
      <c r="BR78" s="98" t="n">
        <f aca="false">IF($F78=0,0,18/SQRT($F78)+1.2)</f>
        <v>1.77587101933589</v>
      </c>
      <c r="BS78" s="96" t="n">
        <f aca="false">BQ78*AT78</f>
        <v>-0.185589204076446</v>
      </c>
      <c r="BT78" s="96" t="n">
        <f aca="false">(BQ78+$BQ$2)*AT78</f>
        <v>-0.111682300046994</v>
      </c>
      <c r="BU78" s="97" t="n">
        <f aca="false">BM78-BQ78</f>
        <v>-0.976627089327037</v>
      </c>
      <c r="BV78" s="99" t="n">
        <f aca="false">AT78</f>
        <v>0.246356346764839</v>
      </c>
      <c r="BW78" s="100" t="n">
        <f aca="false">IF(D78=0,"",F78/E78)</f>
        <v>14.3676470588235</v>
      </c>
      <c r="BX78" s="100" t="n">
        <f aca="false">F78/(E78+$AL$3)</f>
        <v>13.5694444444444</v>
      </c>
      <c r="BY78" s="101" t="n">
        <f aca="false">AX78</f>
        <v>-2.48329989490814</v>
      </c>
      <c r="BZ78" s="102" t="n">
        <f aca="false">BY78*BV78</f>
        <v>-0.61177669003108</v>
      </c>
      <c r="CA78" s="103" t="n">
        <f aca="false">(BY78+$BA$2)*BV78</f>
        <v>-0.119063996501401</v>
      </c>
      <c r="CB78" s="103" t="n">
        <f aca="false">IF(E78="","",CA78*AI78/E78)</f>
        <v>-0.143577172251689</v>
      </c>
      <c r="CC78" s="101" t="n">
        <f aca="false">BM78+(BY78-BU78)*$CC$2</f>
        <v>-1.72996349211759</v>
      </c>
      <c r="CD78" s="104" t="n">
        <f aca="false">CC78*BV78</f>
        <v>-0.426187485954633</v>
      </c>
      <c r="CE78" s="104" t="n">
        <f aca="false">(CC78+$BM$2)*BV78</f>
        <v>-0.00738169645440636</v>
      </c>
      <c r="CF78" s="104" t="n">
        <f aca="false">IF(E78="","",CE78*AI78/E78)</f>
        <v>-0.00890145748913709</v>
      </c>
      <c r="CG78" s="105" t="n">
        <f aca="false">BQ78</f>
        <v>-0.753336402790553</v>
      </c>
      <c r="CH78" s="103" t="n">
        <f aca="false">CG78*BV78</f>
        <v>-0.185589204076446</v>
      </c>
      <c r="CI78" s="104" t="n">
        <f aca="false">(CG78+$BQ$2)*BV78</f>
        <v>-0.111682300046994</v>
      </c>
      <c r="CJ78" s="104" t="n">
        <f aca="false">IF(E78="","",CI78*AI78/E78)</f>
        <v>-0.134675714762552</v>
      </c>
      <c r="CK78" s="16" t="n">
        <f aca="false">IF(BW78="","",ROUND(CA78*$CK$7+1000000,-5))</f>
        <v>400000</v>
      </c>
      <c r="CL78" s="16" t="n">
        <f aca="false">IF(BW78="","",ROUND(CB78*$CK$7+1000000,-5))</f>
        <v>300000</v>
      </c>
      <c r="CM78" s="106" t="n">
        <f aca="false">IF(F78=0,"",$CM$1*BX78+$CM$2*AG78+$CM$3)</f>
        <v>-1.61863123616392</v>
      </c>
      <c r="CN78" s="106" t="n">
        <f aca="false">IF(F78=0,"",(BY78/(AY78^2)+CM78/($CN$2^2))/(1/(AY78^2)+1/($CN$2^2)))</f>
        <v>-2.02313415991382</v>
      </c>
      <c r="CO78" s="107" t="n">
        <f aca="false">IF(F78=0,"",MAX(MIN((CN78-$CP$1)*$CP$2/($CP$3-$CP$1),$CP$2),0))</f>
        <v>0.214145546812496</v>
      </c>
      <c r="CP78" s="106" t="n">
        <f aca="false">IF(F78=0,"",(CN78+$BA$2)*CO78)</f>
        <v>-0.00495407732479247</v>
      </c>
      <c r="CQ78" s="16" t="n">
        <f aca="false">IF(OR(CP78="",CP78=0),"",ROUND(CP78*$CK$7+1000000,-5))</f>
        <v>1000000</v>
      </c>
      <c r="CR78" s="106" t="n">
        <f aca="false">IF(BY78=0,"",(BY78+$BA$2)*CO78)</f>
        <v>-0.103496520269526</v>
      </c>
      <c r="CS78" s="16" t="n">
        <f aca="false">IF(OR(CR78=0,CR78=""),"",ROUND(CR78*$CK$7+1000000,-5))</f>
        <v>500000</v>
      </c>
      <c r="CT78" s="106" t="n">
        <f aca="false">$CT$5*CA78</f>
        <v>-0.321472790553782</v>
      </c>
      <c r="CU78" s="106" t="n">
        <f aca="false">$CT$5*CE78</f>
        <v>-0.0199305804268972</v>
      </c>
      <c r="CV78" s="106" t="n">
        <f aca="false">$CT$5*CI78</f>
        <v>-0.301542210126885</v>
      </c>
      <c r="CW78" s="106" t="n">
        <f aca="false">IF(CR78="","",CR78*$CT$5)</f>
        <v>-0.279440604727721</v>
      </c>
      <c r="CX78" s="108" t="n">
        <f aca="false">IF(D78=0,0,MIN(MAX(($CY$2+$CY$3*M78+$CY$4*N78+$CY$6*DB78+$CY$7*DC78+$CY$5*P78+$CY$8*DB78^2),1),5))</f>
        <v>3.2452251641427</v>
      </c>
      <c r="CY78" s="108" t="n">
        <f aca="false">IF(CZ78="","",VLOOKUP(CONCATENATE($C$6,A78,C78),Positions!$K$10:$P$925,2,0))</f>
        <v>3</v>
      </c>
      <c r="CZ78" s="109" t="n">
        <f aca="false">IF(E78="","",(DATE($C$6,2,1)-VLOOKUP(CONCATENATE($C$6,A78,C78),Positions!$K$10:$P$925,5,0))/365.2422)</f>
        <v>27.7459723985892</v>
      </c>
      <c r="DA78" s="110" t="n">
        <f aca="false">IF(CZ78="","",VLOOKUP(CONCATENATE($C$6,A78,C78),Positions!$K$10:$P$925,6,0))</f>
        <v>3</v>
      </c>
      <c r="DB78" s="111" t="n">
        <f aca="false">IF(CZ78="","",VLOOKUP(CONCATENATE($C$6,A78,C78),Positions!$K$10:$P$925,3,0))</f>
        <v>80</v>
      </c>
      <c r="DC78" s="8" t="n">
        <f aca="false">IF(CZ78="","",VLOOKUP(CONCATENATE($C$6,A78,C78),Positions!$K$10:$P$925,4,0))</f>
        <v>228</v>
      </c>
      <c r="DD78" s="110" t="n">
        <f aca="false">ROUND(CX78,0)</f>
        <v>3</v>
      </c>
      <c r="DE78" s="110" t="n">
        <f aca="false">IF(CY78="","",ROUND(CZ78+1/12,0))</f>
        <v>28</v>
      </c>
    </row>
    <row r="79" customFormat="false" ht="12.75" hidden="false" customHeight="false" outlineLevel="0" collapsed="false">
      <c r="A79" s="69" t="str">
        <f aca="false">IF(ISERROR(VLOOKUP(FLOOR((ROW(B79)-11)/30,1)+1,Teams!$B$10:$AC$39,25,0)),"",VLOOKUP(FLOOR((ROW(B79)-11)/30,1)+1,Teams!$B$10:$AC$39,25,0))</f>
        <v>OKC</v>
      </c>
      <c r="B79" s="233" t="n">
        <v>9</v>
      </c>
      <c r="C79" s="234" t="s">
        <v>4736</v>
      </c>
      <c r="D79" s="235" t="n">
        <v>30</v>
      </c>
      <c r="E79" s="236" t="n">
        <v>68</v>
      </c>
      <c r="F79" s="235" t="n">
        <v>926</v>
      </c>
      <c r="G79" s="235" t="n">
        <v>10.7</v>
      </c>
      <c r="H79" s="235" t="n">
        <v>0.543</v>
      </c>
      <c r="I79" s="235" t="n">
        <v>0.613</v>
      </c>
      <c r="J79" s="235" t="n">
        <v>0.117</v>
      </c>
      <c r="K79" s="235" t="n">
        <v>1.2</v>
      </c>
      <c r="L79" s="235" t="n">
        <v>5.8</v>
      </c>
      <c r="M79" s="235" t="n">
        <v>3.6</v>
      </c>
      <c r="N79" s="235" t="n">
        <v>3.7</v>
      </c>
      <c r="O79" s="235" t="n">
        <v>1.2</v>
      </c>
      <c r="P79" s="235" t="n">
        <v>0.4</v>
      </c>
      <c r="Q79" s="235" t="n">
        <v>4.6</v>
      </c>
      <c r="R79" s="235" t="n">
        <v>16.9</v>
      </c>
      <c r="S79" s="237"/>
      <c r="T79" s="235" t="n">
        <v>1.4</v>
      </c>
      <c r="U79" s="235" t="n">
        <v>0.5</v>
      </c>
      <c r="V79" s="235" t="n">
        <v>1.9</v>
      </c>
      <c r="W79" s="235" t="n">
        <v>0.097</v>
      </c>
      <c r="X79" s="237"/>
      <c r="Y79" s="235" t="n">
        <v>0.5</v>
      </c>
      <c r="Z79" s="235" t="n">
        <v>-3.2</v>
      </c>
      <c r="AA79" s="235" t="n">
        <v>-2.7</v>
      </c>
      <c r="AB79" s="238" t="n">
        <v>-0.2</v>
      </c>
      <c r="AC79" s="76" t="n">
        <f aca="false">IF(F79=0,"",W79/2+(T79-U79)/2/F79*48)</f>
        <v>0.0718261339092873</v>
      </c>
      <c r="AD79" s="77" t="n">
        <f aca="false">IF(AC79="","",W79-AC79)</f>
        <v>0.0251738660907127</v>
      </c>
      <c r="AE79" s="78" t="n">
        <f aca="false">IF(D79=0,0,R79*(1-Q79/100))</f>
        <v>16.1226</v>
      </c>
      <c r="AF79" s="79" t="str">
        <f aca="false">IF(C79="","",LEFT(RIGHT(URL(C79),LEN(URL(C79))-46),LEN(URL(C79))-51))</f>
        <v>morroan01</v>
      </c>
      <c r="AG79" s="79" t="n">
        <f aca="false">IF(A79="","",VLOOKUP(A79,Teams!$A$10:$AH$39,28,0))</f>
        <v>7.35</v>
      </c>
      <c r="AH79" s="8" t="n">
        <f aca="false">IF(A79=A78,AH78,SUM(F79:F107))</f>
        <v>19829</v>
      </c>
      <c r="AI79" s="9" t="n">
        <f aca="false">IF(A79="","",VLOOKUP(A79,Teams!$A$10:$AH$39,5,0)+VLOOKUP(A79,Teams!$A$10:$AH$39,6,0))</f>
        <v>82</v>
      </c>
      <c r="AJ79" s="80" t="n">
        <f aca="false">$AG$7</f>
        <v>0.284451612903226</v>
      </c>
      <c r="AK79" s="81" t="n">
        <f aca="false">AK78</f>
        <v>0.565653848353433</v>
      </c>
      <c r="AL79" s="82" t="n">
        <f aca="false">AL78</f>
        <v>340651.3182</v>
      </c>
      <c r="AM79" s="83" t="n">
        <f aca="false">IF(F79=0,0,(AK79*AL79-H79*F79*AE79)/(AL79-AE79*F79))</f>
        <v>0.566692192314443</v>
      </c>
      <c r="AN79" s="79" t="n">
        <f aca="false">IF(D79=0,0,$K$2*M79+$L$2*K79+$M$2*L79+$Z$2*SQRT(M79*N79)-$AN$6)</f>
        <v>-4.36607326787068</v>
      </c>
      <c r="AO79" s="84" t="n">
        <f aca="false">IF(D79=0,0,$O$2*O79+$P$2*P79-$AO$6)</f>
        <v>-1.20790888090812</v>
      </c>
      <c r="AP79" s="84" t="n">
        <f aca="false">IF(F79=0,0,(H79*2-$T$2+$U$2*R79-$V$2*AM79*2+$X$2*N79+$Y$2*(I79-AJ79)+$AA$2*J79))</f>
        <v>-0.100097233112019</v>
      </c>
      <c r="AQ79" s="84" t="n">
        <f aca="false">IF(D79=0,0,AP79*AE79*$AC$2-$S$2*Q79/100*R79+$AE$2*N79-$AQ$6)</f>
        <v>3.11065002136552</v>
      </c>
      <c r="AR79" s="85" t="n">
        <f aca="false">IF(D79=0,0,$Q$2*(F79/(E79+$AL$3))-$AR$6)</f>
        <v>-1.43317597009672</v>
      </c>
      <c r="AS79" s="86" t="n">
        <f aca="false">AN79+AO79+AQ79+AR79</f>
        <v>-3.89650809750999</v>
      </c>
      <c r="AT79" s="87" t="n">
        <f aca="false">IF(F79="",0,F79/AH79*5)</f>
        <v>0.233496394170155</v>
      </c>
      <c r="AU79" s="84" t="n">
        <f aca="false">AT79*AS79</f>
        <v>-0.909820590623393</v>
      </c>
      <c r="AV79" s="79" t="n">
        <f aca="false">IF(A79=A78,AV78,SUM(AU79:AU107))</f>
        <v>2.73608906237547</v>
      </c>
      <c r="AW79" s="85" t="n">
        <f aca="false">IF(A79="",0,(AG79*$AF$2-AV79)/5)</f>
        <v>1.2167821875249</v>
      </c>
      <c r="AX79" s="88" t="n">
        <f aca="false">IF(D79=0,0,AW79+AS79)</f>
        <v>-2.67972590998509</v>
      </c>
      <c r="AY79" s="89" t="n">
        <f aca="false">IF(D79=0,0,25/SQRT(F79)+1.6)</f>
        <v>2.42155097487597</v>
      </c>
      <c r="AZ79" s="90" t="n">
        <f aca="false">AX79*AT79</f>
        <v>-0.625706337345855</v>
      </c>
      <c r="BA79" s="91" t="n">
        <f aca="false">(AX79+$BA$2)*AT79</f>
        <v>-0.158713549005545</v>
      </c>
      <c r="BB79" s="92" t="n">
        <f aca="false">IF(D79=0,0,K79*$L$3+L79*$M$3+$Z$3*SQRT(M79*N79)+$K$3*M79-$BB$5)</f>
        <v>-1.51547049526739</v>
      </c>
      <c r="BC79" s="93" t="n">
        <f aca="false">IF(F79=0,0,(H79*2-$T$3+$U$3*R79-$V$3*AM79*2+$X$3*N79+$Y$3*(I79-AJ79)+$AA$3*J79))</f>
        <v>0.287038315701189</v>
      </c>
      <c r="BD79" s="93" t="n">
        <f aca="false">IF(D79=0,0,BC79*AE79*$AC$3-$S$3*Q79/100*R79+$AD$3*N79+$AE$3*N79-$BD$5)</f>
        <v>1.54966896255293</v>
      </c>
      <c r="BE79" s="93" t="n">
        <f aca="false">IF(D79=0,0,$O$3*O79+$P$3*P79-$BE$5)</f>
        <v>-0.0865499852412016</v>
      </c>
      <c r="BF79" s="94" t="n">
        <f aca="false">IF(D79=0,0,$Q$3*(F79/(E79+$AL$3))-$BF$5)</f>
        <v>-0.74856076255327</v>
      </c>
      <c r="BG79" s="95" t="n">
        <f aca="false">SUM(BB79:BF79)</f>
        <v>-0.513873964807738</v>
      </c>
      <c r="BH79" s="92" t="n">
        <f aca="false">BG79*AT79</f>
        <v>-0.119987717840528</v>
      </c>
      <c r="BI79" s="92" t="n">
        <f aca="false">IF(A79="","",VLOOKUP(A79,Teams!$A$10:$AH$39,31,0))</f>
        <v>6.506</v>
      </c>
      <c r="BJ79" s="93" t="n">
        <f aca="false">IF(A79=A78,BJ78,SUM(BH79:BH107))</f>
        <v>2.75215190238982</v>
      </c>
      <c r="BK79" s="94" t="n">
        <f aca="false">IF(A79="",0,(BI79*$AF$3-BJ79)/5)</f>
        <v>1.01100961952204</v>
      </c>
      <c r="BL79" s="92" t="n">
        <f aca="false">IF(A79="","",VLOOKUP(A79,Teams!$A$10:$AH$39,32,0))</f>
        <v>0.844333333333339</v>
      </c>
      <c r="BM79" s="96" t="n">
        <f aca="false">IF(D79=0,0,BG79+BK79)</f>
        <v>0.497135654714299</v>
      </c>
      <c r="BN79" s="91" t="n">
        <f aca="false">IF($F79=0,0,17/SQRT($F79)+1.05)</f>
        <v>1.60865466291566</v>
      </c>
      <c r="BO79" s="96" t="n">
        <f aca="false">BM79*AT79</f>
        <v>0.116079382789208</v>
      </c>
      <c r="BP79" s="97" t="n">
        <f aca="false">(BM79+$BM$2)*AT79</f>
        <v>0.513023252878471</v>
      </c>
      <c r="BQ79" s="96" t="n">
        <f aca="false">AX79-BM79</f>
        <v>-3.17686156469938</v>
      </c>
      <c r="BR79" s="98" t="n">
        <f aca="false">IF($F79=0,0,18/SQRT($F79)+1.2)</f>
        <v>1.7915167019107</v>
      </c>
      <c r="BS79" s="96" t="n">
        <f aca="false">BQ79*AT79</f>
        <v>-0.741785720135062</v>
      </c>
      <c r="BT79" s="96" t="n">
        <f aca="false">(BQ79+$BQ$2)*AT79</f>
        <v>-0.671736801884016</v>
      </c>
      <c r="BU79" s="97" t="n">
        <f aca="false">BM79-BQ79</f>
        <v>3.67399721941368</v>
      </c>
      <c r="BV79" s="99" t="n">
        <f aca="false">AT79</f>
        <v>0.233496394170155</v>
      </c>
      <c r="BW79" s="100" t="n">
        <f aca="false">IF(D79=0,"",F79/E79)</f>
        <v>13.6176470588235</v>
      </c>
      <c r="BX79" s="100" t="n">
        <f aca="false">F79/(E79+$AL$3)</f>
        <v>12.8611111111111</v>
      </c>
      <c r="BY79" s="101" t="n">
        <f aca="false">AX79</f>
        <v>-2.67972590998509</v>
      </c>
      <c r="BZ79" s="102" t="n">
        <f aca="false">BY79*BV79</f>
        <v>-0.625706337345855</v>
      </c>
      <c r="CA79" s="103" t="n">
        <f aca="false">(BY79+$BA$2)*BV79</f>
        <v>-0.158713549005545</v>
      </c>
      <c r="CB79" s="103" t="n">
        <f aca="false">IF(E79="","",CA79*AI79/E79)</f>
        <v>-0.191389867918451</v>
      </c>
      <c r="CC79" s="101" t="n">
        <f aca="false">BM79+(BY79-BU79)*$CC$2</f>
        <v>0.497135654714299</v>
      </c>
      <c r="CD79" s="104" t="n">
        <f aca="false">CC79*BV79</f>
        <v>0.116079382789208</v>
      </c>
      <c r="CE79" s="104" t="n">
        <f aca="false">(CC79+$BM$2)*BV79</f>
        <v>0.513023252878471</v>
      </c>
      <c r="CF79" s="104" t="n">
        <f aca="false">IF(E79="","",CE79*AI79/E79)</f>
        <v>0.618645687294627</v>
      </c>
      <c r="CG79" s="105" t="n">
        <f aca="false">BQ79</f>
        <v>-3.17686156469938</v>
      </c>
      <c r="CH79" s="103" t="n">
        <f aca="false">CG79*BV79</f>
        <v>-0.741785720135062</v>
      </c>
      <c r="CI79" s="104" t="n">
        <f aca="false">(CG79+$BQ$2)*BV79</f>
        <v>-0.671736801884016</v>
      </c>
      <c r="CJ79" s="104" t="n">
        <f aca="false">IF(E79="","",CI79*AI79/E79)</f>
        <v>-0.810035555213078</v>
      </c>
      <c r="CK79" s="16" t="n">
        <f aca="false">IF(BW79="","",ROUND(CA79*$CK$7+1000000,-5))</f>
        <v>200000</v>
      </c>
      <c r="CL79" s="16" t="n">
        <f aca="false">IF(BW79="","",ROUND(CB79*$CK$7+1000000,-5))</f>
        <v>100000</v>
      </c>
      <c r="CM79" s="106" t="n">
        <f aca="false">IF(F79=0,"",$CM$1*BX79+$CM$2*AG79+$CM$3)</f>
        <v>-1.76830201375526</v>
      </c>
      <c r="CN79" s="106" t="n">
        <f aca="false">IF(F79=0,"",(BY79/(AY79^2)+CM79/($CN$2^2))/(1/(AY79^2)+1/($CN$2^2)))</f>
        <v>-2.19058928328109</v>
      </c>
      <c r="CO79" s="107" t="n">
        <f aca="false">IF(F79=0,"",MAX(MIN((CN79-$CP$1)*$CP$2/($CP$3-$CP$1),$CP$2),0))</f>
        <v>0.189864553924241</v>
      </c>
      <c r="CP79" s="106" t="n">
        <f aca="false">IF(F79=0,"",(CN79+$BA$2)*CO79)</f>
        <v>-0.0361861492529057</v>
      </c>
      <c r="CQ79" s="16" t="n">
        <f aca="false">IF(OR(CP79="",CP79=0),"",ROUND(CP79*$CK$7+1000000,-5))</f>
        <v>800000</v>
      </c>
      <c r="CR79" s="106" t="n">
        <f aca="false">IF(BY79=0,"",(BY79+$BA$2)*CO79)</f>
        <v>-0.129055856690068</v>
      </c>
      <c r="CS79" s="16" t="n">
        <f aca="false">IF(OR(CR79=0,CR79=""),"",ROUND(CR79*$CK$7+1000000,-5))</f>
        <v>400000</v>
      </c>
      <c r="CT79" s="106" t="n">
        <f aca="false">$CT$5*CA79</f>
        <v>-0.428526582314971</v>
      </c>
      <c r="CU79" s="106" t="n">
        <f aca="false">$CT$5*CE79</f>
        <v>1.38516278277187</v>
      </c>
      <c r="CV79" s="106" t="n">
        <f aca="false">$CT$5*CI79</f>
        <v>-1.81368936508684</v>
      </c>
      <c r="CW79" s="106" t="n">
        <f aca="false">IF(CR79="","",CR79*$CT$5)</f>
        <v>-0.348450813063182</v>
      </c>
      <c r="CX79" s="108" t="n">
        <f aca="false">IF(D79=0,0,MIN(MAX(($CY$2+$CY$3*M79+$CY$4*N79+$CY$6*DB79+$CY$7*DC79+$CY$5*P79+$CY$8*DB79^2),1),5))</f>
        <v>2.07660588976531</v>
      </c>
      <c r="CY79" s="108" t="n">
        <f aca="false">IF(CZ79="","",VLOOKUP(CONCATENATE($C$6,A79,C79),Positions!$K$10:$P$925,2,0))</f>
        <v>2</v>
      </c>
      <c r="CZ79" s="109" t="n">
        <f aca="false">IF(E79="","",(DATE($C$6,2,1)-VLOOKUP(CONCATENATE($C$6,A79,C79),Positions!$K$10:$P$925,5,0))/365.2422)</f>
        <v>30.3469861916285</v>
      </c>
      <c r="DA79" s="110" t="n">
        <f aca="false">IF(CZ79="","",VLOOKUP(CONCATENATE($C$6,A79,C79),Positions!$K$10:$P$925,6,0))</f>
        <v>7</v>
      </c>
      <c r="DB79" s="111" t="n">
        <f aca="false">IF(CZ79="","",VLOOKUP(CONCATENATE($C$6,A79,C79),Positions!$K$10:$P$925,3,0))</f>
        <v>77</v>
      </c>
      <c r="DC79" s="8" t="n">
        <f aca="false">IF(CZ79="","",VLOOKUP(CONCATENATE($C$6,A79,C79),Positions!$K$10:$P$925,4,0))</f>
        <v>210</v>
      </c>
      <c r="DD79" s="110" t="n">
        <f aca="false">ROUND(CX79,0)</f>
        <v>2</v>
      </c>
      <c r="DE79" s="110" t="n">
        <f aca="false">IF(CY79="","",ROUND(CZ79+1/12,0))</f>
        <v>30</v>
      </c>
    </row>
    <row r="80" customFormat="false" ht="12.75" hidden="false" customHeight="false" outlineLevel="0" collapsed="false">
      <c r="A80" s="69" t="str">
        <f aca="false">IF(ISERROR(VLOOKUP(FLOOR((ROW(B80)-11)/30,1)+1,Teams!$B$10:$AC$39,25,0)),"",VLOOKUP(FLOOR((ROW(B80)-11)/30,1)+1,Teams!$B$10:$AC$39,25,0))</f>
        <v>OKC</v>
      </c>
      <c r="B80" s="233" t="n">
        <v>10</v>
      </c>
      <c r="C80" s="234" t="s">
        <v>4141</v>
      </c>
      <c r="D80" s="235" t="n">
        <v>35</v>
      </c>
      <c r="E80" s="236" t="n">
        <v>59</v>
      </c>
      <c r="F80" s="235" t="n">
        <v>699</v>
      </c>
      <c r="G80" s="235" t="n">
        <v>7.7</v>
      </c>
      <c r="H80" s="235" t="n">
        <v>0.498</v>
      </c>
      <c r="I80" s="235" t="n">
        <v>0.018</v>
      </c>
      <c r="J80" s="235" t="n">
        <v>0.303</v>
      </c>
      <c r="K80" s="235" t="n">
        <v>11.2</v>
      </c>
      <c r="L80" s="235" t="n">
        <v>15.2</v>
      </c>
      <c r="M80" s="235" t="n">
        <v>13.3</v>
      </c>
      <c r="N80" s="235" t="n">
        <v>9.6</v>
      </c>
      <c r="O80" s="235" t="n">
        <v>1.1</v>
      </c>
      <c r="P80" s="235" t="n">
        <v>1.7</v>
      </c>
      <c r="Q80" s="235" t="n">
        <v>28.8</v>
      </c>
      <c r="R80" s="235" t="n">
        <v>10.6</v>
      </c>
      <c r="S80" s="237"/>
      <c r="T80" s="235" t="n">
        <v>0.1</v>
      </c>
      <c r="U80" s="235" t="n">
        <v>0.7</v>
      </c>
      <c r="V80" s="235" t="n">
        <v>0.8</v>
      </c>
      <c r="W80" s="235" t="n">
        <v>0.053</v>
      </c>
      <c r="X80" s="237"/>
      <c r="Y80" s="235" t="n">
        <v>-2.5</v>
      </c>
      <c r="Z80" s="235" t="n">
        <v>1.3</v>
      </c>
      <c r="AA80" s="235" t="n">
        <v>-1.2</v>
      </c>
      <c r="AB80" s="238" t="n">
        <v>0.1</v>
      </c>
      <c r="AC80" s="76" t="n">
        <f aca="false">IF(F80=0,"",W80/2+(T80-U80)/2/F80*48)</f>
        <v>0.00589914163090128</v>
      </c>
      <c r="AD80" s="77" t="n">
        <f aca="false">IF(AC80="","",W80-AC80)</f>
        <v>0.0471008583690987</v>
      </c>
      <c r="AE80" s="78" t="n">
        <f aca="false">IF(D80=0,0,R80*(1-Q80/100))</f>
        <v>7.5472</v>
      </c>
      <c r="AF80" s="79" t="str">
        <f aca="false">IF(C80="","",LEFT(RIGHT(URL(C80),LEN(URL(C80))-46),LEN(URL(C80))-51))</f>
        <v>collini01</v>
      </c>
      <c r="AG80" s="79" t="n">
        <f aca="false">IF(A80="","",VLOOKUP(A80,Teams!$A$10:$AH$39,28,0))</f>
        <v>7.35</v>
      </c>
      <c r="AH80" s="8" t="n">
        <f aca="false">IF(A80=A79,AH79,SUM(F80:F108))</f>
        <v>19829</v>
      </c>
      <c r="AI80" s="9" t="n">
        <f aca="false">IF(A80="","",VLOOKUP(A80,Teams!$A$10:$AH$39,5,0)+VLOOKUP(A80,Teams!$A$10:$AH$39,6,0))</f>
        <v>82</v>
      </c>
      <c r="AJ80" s="80" t="n">
        <f aca="false">$AG$7</f>
        <v>0.284451612903226</v>
      </c>
      <c r="AK80" s="81" t="n">
        <f aca="false">AK79</f>
        <v>0.565653848353433</v>
      </c>
      <c r="AL80" s="82" t="n">
        <f aca="false">AL79</f>
        <v>340651.3182</v>
      </c>
      <c r="AM80" s="83" t="n">
        <f aca="false">IF(F80=0,0,(AK80*AL80-H80*F80*AE80)/(AL80-AE80*F80))</f>
        <v>0.566718049654929</v>
      </c>
      <c r="AN80" s="79" t="n">
        <f aca="false">IF(D80=0,0,$K$2*M80+$L$2*K80+$M$2*L80+$Z$2*SQRT(M80*N80)-$AN$6)</f>
        <v>0.96109309358253</v>
      </c>
      <c r="AO80" s="84" t="n">
        <f aca="false">IF(D80=0,0,$O$2*O80+$P$2*P80-$AO$6)</f>
        <v>-0.642083621794126</v>
      </c>
      <c r="AP80" s="84" t="n">
        <f aca="false">IF(F80=0,0,(H80*2-$T$2+$U$2*R80-$V$2*AM80*2+$X$2*N80+$Y$2*(I80-AJ80)+$AA$2*J80))</f>
        <v>-0.266812120132699</v>
      </c>
      <c r="AQ80" s="84" t="n">
        <f aca="false">IF(D80=0,0,AP80*AE80*$AC$2-$S$2*Q80/100*R80+$AE$2*N80-$AQ$6)</f>
        <v>-1.07466579612344</v>
      </c>
      <c r="AR80" s="85" t="n">
        <f aca="false">IF(D80=0,0,$Q$2*(F80/(E80+$AL$3))-$AR$6)</f>
        <v>-1.65106877909357</v>
      </c>
      <c r="AS80" s="86" t="n">
        <f aca="false">AN80+AO80+AQ80+AR80</f>
        <v>-2.40672510342861</v>
      </c>
      <c r="AT80" s="87" t="n">
        <f aca="false">IF(F80="",0,F80/AH80*5)</f>
        <v>0.176256997327147</v>
      </c>
      <c r="AU80" s="84" t="n">
        <f aca="false">AT80*AS80</f>
        <v>-0.424202140122195</v>
      </c>
      <c r="AV80" s="79" t="n">
        <f aca="false">IF(A80=A79,AV79,SUM(AU80:AU108))</f>
        <v>2.73608906237547</v>
      </c>
      <c r="AW80" s="85" t="n">
        <f aca="false">IF(A80="",0,(AG80*$AF$2-AV80)/5)</f>
        <v>1.2167821875249</v>
      </c>
      <c r="AX80" s="88" t="n">
        <f aca="false">IF(D80=0,0,AW80+AS80)</f>
        <v>-1.18994291590371</v>
      </c>
      <c r="AY80" s="89" t="n">
        <f aca="false">IF(D80=0,0,25/SQRT(F80)+1.6)</f>
        <v>2.54558684309029</v>
      </c>
      <c r="AZ80" s="90" t="n">
        <f aca="false">AX80*AT80</f>
        <v>-0.209735765347898</v>
      </c>
      <c r="BA80" s="91" t="n">
        <f aca="false">(AX80+$BA$2)*AT80</f>
        <v>0.142778229306397</v>
      </c>
      <c r="BB80" s="92" t="n">
        <f aca="false">IF(D80=0,0,K80*$L$3+L80*$M$3+$Z$3*SQRT(M80*N80)+$K$3*M80-$BB$5)</f>
        <v>1.41978184546522</v>
      </c>
      <c r="BC80" s="93" t="n">
        <f aca="false">IF(F80=0,0,(H80*2-$T$3+$U$3*R80-$V$3*AM80*2+$X$3*N80+$Y$3*(I80-AJ80)+$AA$3*J80))</f>
        <v>0.0209543023937502</v>
      </c>
      <c r="BD80" s="93" t="n">
        <f aca="false">IF(D80=0,0,BC80*AE80*$AC$3-$S$3*Q80/100*R80+$AD$3*N80+$AE$3*N80-$BD$5)</f>
        <v>-3.89200574681981</v>
      </c>
      <c r="BE80" s="93" t="n">
        <f aca="false">IF(D80=0,0,$O$3*O80+$P$3*P80-$BE$5)</f>
        <v>-0.189420507528093</v>
      </c>
      <c r="BF80" s="94" t="n">
        <f aca="false">IF(D80=0,0,$Q$3*(F80/(E80+$AL$3))-$BF$5)</f>
        <v>-0.8623681460573</v>
      </c>
      <c r="BG80" s="95" t="n">
        <f aca="false">SUM(BB80:BF80)</f>
        <v>-3.50305825254624</v>
      </c>
      <c r="BH80" s="92" t="n">
        <f aca="false">BG80*AT80</f>
        <v>-0.617438529055883</v>
      </c>
      <c r="BI80" s="92" t="n">
        <f aca="false">IF(A80="","",VLOOKUP(A80,Teams!$A$10:$AH$39,31,0))</f>
        <v>6.506</v>
      </c>
      <c r="BJ80" s="93" t="n">
        <f aca="false">IF(A80=A79,BJ79,SUM(BH80:BH108))</f>
        <v>2.75215190238982</v>
      </c>
      <c r="BK80" s="94" t="n">
        <f aca="false">IF(A80="",0,(BI80*$AF$3-BJ80)/5)</f>
        <v>1.01100961952204</v>
      </c>
      <c r="BL80" s="92" t="n">
        <f aca="false">IF(A80="","",VLOOKUP(A80,Teams!$A$10:$AH$39,32,0))</f>
        <v>0.844333333333339</v>
      </c>
      <c r="BM80" s="96" t="n">
        <f aca="false">IF(D80=0,0,BG80+BK80)</f>
        <v>-2.4920486330242</v>
      </c>
      <c r="BN80" s="91" t="n">
        <f aca="false">IF($F80=0,0,17/SQRT($F80)+1.05)</f>
        <v>1.6929990533014</v>
      </c>
      <c r="BO80" s="96" t="n">
        <f aca="false">BM80*AT80</f>
        <v>-0.439241009250067</v>
      </c>
      <c r="BP80" s="97" t="n">
        <f aca="false">(BM80+$BM$2)*AT80</f>
        <v>-0.139604113793917</v>
      </c>
      <c r="BQ80" s="96" t="n">
        <f aca="false">AX80-BM80</f>
        <v>1.30210571712049</v>
      </c>
      <c r="BR80" s="98" t="n">
        <f aca="false">IF($F80=0,0,18/SQRT($F80)+1.2)</f>
        <v>1.88082252702501</v>
      </c>
      <c r="BS80" s="96" t="n">
        <f aca="false">BQ80*AT80</f>
        <v>0.22950524390217</v>
      </c>
      <c r="BT80" s="96" t="n">
        <f aca="false">(BQ80+$BQ$2)*AT80</f>
        <v>0.282382343100314</v>
      </c>
      <c r="BU80" s="97" t="n">
        <f aca="false">BM80-BQ80</f>
        <v>-3.79415435014469</v>
      </c>
      <c r="BV80" s="99" t="n">
        <f aca="false">AT80</f>
        <v>0.176256997327147</v>
      </c>
      <c r="BW80" s="100" t="n">
        <f aca="false">IF(D80=0,"",F80/E80)</f>
        <v>11.8474576271186</v>
      </c>
      <c r="BX80" s="100" t="n">
        <f aca="false">F80/(E80+$AL$3)</f>
        <v>11.0952380952381</v>
      </c>
      <c r="BY80" s="101" t="n">
        <f aca="false">AX80</f>
        <v>-1.18994291590371</v>
      </c>
      <c r="BZ80" s="102" t="n">
        <f aca="false">BY80*BV80</f>
        <v>-0.209735765347898</v>
      </c>
      <c r="CA80" s="103" t="n">
        <f aca="false">(BY80+$BA$2)*BV80</f>
        <v>0.142778229306397</v>
      </c>
      <c r="CB80" s="103" t="n">
        <f aca="false">IF(E80="","",CA80*AI80/E80)</f>
        <v>0.198437539036009</v>
      </c>
      <c r="CC80" s="101" t="n">
        <f aca="false">BM80+(BY80-BU80)*$CC$2</f>
        <v>-2.4920486330242</v>
      </c>
      <c r="CD80" s="104" t="n">
        <f aca="false">CC80*BV80</f>
        <v>-0.439241009250067</v>
      </c>
      <c r="CE80" s="104" t="n">
        <f aca="false">(CC80+$BM$2)*BV80</f>
        <v>-0.139604113793917</v>
      </c>
      <c r="CF80" s="104" t="n">
        <f aca="false">IF(E80="","",CE80*AI80/E80)</f>
        <v>-0.194026056459343</v>
      </c>
      <c r="CG80" s="105" t="n">
        <f aca="false">BQ80</f>
        <v>1.30210571712049</v>
      </c>
      <c r="CH80" s="103" t="n">
        <f aca="false">CG80*BV80</f>
        <v>0.22950524390217</v>
      </c>
      <c r="CI80" s="104" t="n">
        <f aca="false">(CG80+$BQ$2)*BV80</f>
        <v>0.282382343100314</v>
      </c>
      <c r="CJ80" s="104" t="n">
        <f aca="false">IF(E80="","",CI80*AI80/E80)</f>
        <v>0.392463595495351</v>
      </c>
      <c r="CK80" s="16" t="n">
        <f aca="false">IF(BW80="","",ROUND(CA80*$CK$7+1000000,-5))</f>
        <v>1700000</v>
      </c>
      <c r="CL80" s="16" t="n">
        <f aca="false">IF(BW80="","",ROUND(CB80*$CK$7+1000000,-5))</f>
        <v>2000000</v>
      </c>
      <c r="CM80" s="106" t="n">
        <f aca="false">IF(F80=0,"",$CM$1*BX80+$CM$2*AG80+$CM$3)</f>
        <v>-2.1414308430446</v>
      </c>
      <c r="CN80" s="106" t="n">
        <f aca="false">IF(F80=0,"",(BY80/(AY80^2)+CM80/($CN$2^2))/(1/(AY80^2)+1/($CN$2^2)))</f>
        <v>-1.7241120241984</v>
      </c>
      <c r="CO80" s="107" t="n">
        <f aca="false">IF(F80=0,"",MAX(MIN((CN80-$CP$1)*$CP$2/($CP$3-$CP$1),$CP$2),0))</f>
        <v>0.257503756491231</v>
      </c>
      <c r="CP80" s="106" t="n">
        <f aca="false">IF(F80=0,"",(CN80+$BA$2)*CO80)</f>
        <v>0.0710421901396728</v>
      </c>
      <c r="CQ80" s="16" t="n">
        <f aca="false">IF(OR(CP80="",CP80=0),"",ROUND(CP80*$CK$7+1000000,-5))</f>
        <v>1300000</v>
      </c>
      <c r="CR80" s="106" t="n">
        <f aca="false">IF(BY80=0,"",(BY80+$BA$2)*CO80)</f>
        <v>0.208592742127128</v>
      </c>
      <c r="CS80" s="16" t="n">
        <f aca="false">IF(OR(CR80=0,CR80=""),"",ROUND(CR80*$CK$7+1000000,-5))</f>
        <v>2000000</v>
      </c>
      <c r="CT80" s="106" t="n">
        <f aca="false">$CT$5*CA80</f>
        <v>0.385501219127271</v>
      </c>
      <c r="CU80" s="106" t="n">
        <f aca="false">$CT$5*CE80</f>
        <v>-0.376931107243576</v>
      </c>
      <c r="CV80" s="106" t="n">
        <f aca="false">$CT$5*CI80</f>
        <v>0.762432326370847</v>
      </c>
      <c r="CW80" s="106" t="n">
        <f aca="false">IF(CR80="","",CR80*$CT$5)</f>
        <v>0.563200403743246</v>
      </c>
      <c r="CX80" s="108" t="n">
        <f aca="false">IF(D80=0,0,MIN(MAX(($CY$2+$CY$3*M80+$CY$4*N80+$CY$6*DB80+$CY$7*DC80+$CY$5*P80+$CY$8*DB80^2),1),5))</f>
        <v>4.35332924983549</v>
      </c>
      <c r="CY80" s="108" t="n">
        <f aca="false">IF(CZ80="","",VLOOKUP(CONCATENATE($C$6,A80,C80),Positions!$K$10:$P$925,2,0))</f>
        <v>4</v>
      </c>
      <c r="CZ80" s="109" t="n">
        <f aca="false">IF(E80="","",(DATE($C$6,2,1)-VLOOKUP(CONCATENATE($C$6,A80,C80),Positions!$K$10:$P$925,5,0))/365.2422)</f>
        <v>35.2670091243564</v>
      </c>
      <c r="DA80" s="110" t="n">
        <f aca="false">IF(CZ80="","",VLOOKUP(CONCATENATE($C$6,A80,C80),Positions!$K$10:$P$925,6,0))</f>
        <v>11</v>
      </c>
      <c r="DB80" s="111" t="n">
        <f aca="false">IF(CZ80="","",VLOOKUP(CONCATENATE($C$6,A80,C80),Positions!$K$10:$P$925,3,0))</f>
        <v>82</v>
      </c>
      <c r="DC80" s="8" t="n">
        <f aca="false">IF(CZ80="","",VLOOKUP(CONCATENATE($C$6,A80,C80),Positions!$K$10:$P$925,4,0))</f>
        <v>255</v>
      </c>
      <c r="DD80" s="110" t="n">
        <f aca="false">ROUND(CX80,0)</f>
        <v>4</v>
      </c>
      <c r="DE80" s="110" t="n">
        <f aca="false">IF(CY80="","",ROUND(CZ80+1/12,0))</f>
        <v>35</v>
      </c>
    </row>
    <row r="81" customFormat="false" ht="12.75" hidden="false" customHeight="false" outlineLevel="0" collapsed="false">
      <c r="A81" s="69" t="str">
        <f aca="false">IF(ISERROR(VLOOKUP(FLOOR((ROW(B81)-11)/30,1)+1,Teams!$B$10:$AC$39,25,0)),"",VLOOKUP(FLOOR((ROW(B81)-11)/30,1)+1,Teams!$B$10:$AC$39,25,0))</f>
        <v>OKC</v>
      </c>
      <c r="B81" s="233" t="n">
        <v>11</v>
      </c>
      <c r="C81" s="234" t="s">
        <v>5765</v>
      </c>
      <c r="D81" s="235" t="n">
        <v>21</v>
      </c>
      <c r="E81" s="236" t="n">
        <v>57</v>
      </c>
      <c r="F81" s="235" t="n">
        <v>698</v>
      </c>
      <c r="G81" s="235" t="n">
        <v>12.9</v>
      </c>
      <c r="H81" s="235" t="n">
        <v>0.49</v>
      </c>
      <c r="I81" s="235" t="n">
        <v>0.399</v>
      </c>
      <c r="J81" s="235" t="n">
        <v>0.086</v>
      </c>
      <c r="K81" s="235" t="n">
        <v>1.5</v>
      </c>
      <c r="L81" s="235" t="n">
        <v>11.2</v>
      </c>
      <c r="M81" s="235" t="n">
        <v>6.6</v>
      </c>
      <c r="N81" s="235" t="n">
        <v>22.5</v>
      </c>
      <c r="O81" s="235" t="n">
        <v>2.6</v>
      </c>
      <c r="P81" s="235" t="n">
        <v>0.7</v>
      </c>
      <c r="Q81" s="235" t="n">
        <v>13.2</v>
      </c>
      <c r="R81" s="235" t="n">
        <v>20.3</v>
      </c>
      <c r="S81" s="237"/>
      <c r="T81" s="235" t="n">
        <v>0.6</v>
      </c>
      <c r="U81" s="235" t="n">
        <v>0.8</v>
      </c>
      <c r="V81" s="235" t="n">
        <v>1.4</v>
      </c>
      <c r="W81" s="235" t="n">
        <v>0.093</v>
      </c>
      <c r="X81" s="237"/>
      <c r="Y81" s="235" t="n">
        <v>-0.4</v>
      </c>
      <c r="Z81" s="235" t="n">
        <v>-0.9</v>
      </c>
      <c r="AA81" s="235" t="n">
        <v>-1.3</v>
      </c>
      <c r="AB81" s="238" t="n">
        <v>0.1</v>
      </c>
      <c r="AC81" s="76" t="n">
        <f aca="false">IF(F81=0,"",W81/2+(T81-U81)/2/F81*48)</f>
        <v>0.0396232091690544</v>
      </c>
      <c r="AD81" s="77" t="n">
        <f aca="false">IF(AC81="","",W81-AC81)</f>
        <v>0.0533767908309456</v>
      </c>
      <c r="AE81" s="78" t="n">
        <f aca="false">IF(D81=0,0,R81*(1-Q81/100))</f>
        <v>17.6204</v>
      </c>
      <c r="AF81" s="79" t="str">
        <f aca="false">IF(C81="","",LEFT(RIGHT(URL(C81),LEN(URL(C81))-46),LEN(URL(C81))-51))</f>
        <v>payneca01</v>
      </c>
      <c r="AG81" s="79" t="n">
        <f aca="false">IF(A81="","",VLOOKUP(A81,Teams!$A$10:$AH$39,28,0))</f>
        <v>7.35</v>
      </c>
      <c r="AH81" s="8" t="n">
        <f aca="false">IF(A81=A80,AH80,SUM(F81:F109))</f>
        <v>19829</v>
      </c>
      <c r="AI81" s="9" t="n">
        <f aca="false">IF(A81="","",VLOOKUP(A81,Teams!$A$10:$AH$39,5,0)+VLOOKUP(A81,Teams!$A$10:$AH$39,6,0))</f>
        <v>82</v>
      </c>
      <c r="AJ81" s="80" t="n">
        <f aca="false">$AG$7</f>
        <v>0.284451612903226</v>
      </c>
      <c r="AK81" s="81" t="n">
        <f aca="false">AK80</f>
        <v>0.565653848353433</v>
      </c>
      <c r="AL81" s="82" t="n">
        <f aca="false">AL80</f>
        <v>340651.3182</v>
      </c>
      <c r="AM81" s="83" t="n">
        <f aca="false">IF(F81=0,0,(AK81*AL81-H81*F81*AE81)/(AL81-AE81*F81))</f>
        <v>0.568487602543791</v>
      </c>
      <c r="AN81" s="79" t="n">
        <f aca="false">IF(D81=0,0,$K$2*M81+$L$2*K81+$M$2*L81+$Z$2*SQRT(M81*N81)-$AN$6)</f>
        <v>1.04969041690802</v>
      </c>
      <c r="AO81" s="84" t="n">
        <f aca="false">IF(D81=0,0,$O$2*O81+$P$2*P81-$AO$6)</f>
        <v>0.709544181965418</v>
      </c>
      <c r="AP81" s="84" t="n">
        <f aca="false">IF(F81=0,0,(H81*2-$T$2+$U$2*R81-$V$2*AM81*2+$X$2*N81+$Y$2*(I81-AJ81)+$AA$2*J81))</f>
        <v>0.0466385273032354</v>
      </c>
      <c r="AQ81" s="84" t="n">
        <f aca="false">IF(D81=0,0,AP81*AE81*$AC$2-$S$2*Q81/100*R81+$AE$2*N81-$AQ$6)</f>
        <v>-2.65990303356146</v>
      </c>
      <c r="AR81" s="85" t="n">
        <f aca="false">IF(D81=0,0,$Q$2*(F81/(E81+$AL$3))-$AR$6)</f>
        <v>-1.60820461994665</v>
      </c>
      <c r="AS81" s="86" t="n">
        <f aca="false">AN81+AO81+AQ81+AR81</f>
        <v>-2.50887305463468</v>
      </c>
      <c r="AT81" s="87" t="n">
        <f aca="false">IF(F81="",0,F81/AH81*5)</f>
        <v>0.176004841393918</v>
      </c>
      <c r="AU81" s="84" t="n">
        <f aca="false">AT81*AS81</f>
        <v>-0.441573804058451</v>
      </c>
      <c r="AV81" s="79" t="n">
        <f aca="false">IF(A81=A80,AV80,SUM(AU81:AU109))</f>
        <v>2.73608906237547</v>
      </c>
      <c r="AW81" s="85" t="n">
        <f aca="false">IF(A81="",0,(AG81*$AF$2-AV81)/5)</f>
        <v>1.2167821875249</v>
      </c>
      <c r="AX81" s="88" t="n">
        <f aca="false">IF(D81=0,0,AW81+AS81)</f>
        <v>-1.29209086710977</v>
      </c>
      <c r="AY81" s="89" t="n">
        <f aca="false">IF(D81=0,0,25/SQRT(F81)+1.6)</f>
        <v>2.54626395513058</v>
      </c>
      <c r="AZ81" s="90" t="n">
        <f aca="false">AX81*AT81</f>
        <v>-0.227414248132185</v>
      </c>
      <c r="BA81" s="91" t="n">
        <f aca="false">(AX81+$BA$2)*AT81</f>
        <v>0.124595434655651</v>
      </c>
      <c r="BB81" s="92" t="n">
        <f aca="false">IF(D81=0,0,K81*$L$3+L81*$M$3+$Z$3*SQRT(M81*N81)+$K$3*M81-$BB$5)</f>
        <v>0.0146856463654959</v>
      </c>
      <c r="BC81" s="93" t="n">
        <f aca="false">IF(F81=0,0,(H81*2-$T$3+$U$3*R81-$V$3*AM81*2+$X$3*N81+$Y$3*(I81-AJ81)+$AA$3*J81))</f>
        <v>0.24676034192599</v>
      </c>
      <c r="BD81" s="93" t="n">
        <f aca="false">IF(D81=0,0,BC81*AE81*$AC$3-$S$3*Q81/100*R81+$AD$3*N81+$AE$3*N81-$BD$5)</f>
        <v>-1.20293385376596</v>
      </c>
      <c r="BE81" s="93" t="n">
        <f aca="false">IF(D81=0,0,$O$3*O81+$P$3*P81-$BE$5)</f>
        <v>0.382824962097859</v>
      </c>
      <c r="BF81" s="94" t="n">
        <f aca="false">IF(D81=0,0,$Q$3*(F81/(E81+$AL$3))-$BF$5)</f>
        <v>-0.839979808318802</v>
      </c>
      <c r="BG81" s="95" t="n">
        <f aca="false">SUM(BB81:BF81)</f>
        <v>-1.39864271169542</v>
      </c>
      <c r="BH81" s="92" t="n">
        <f aca="false">BG81*AT81</f>
        <v>-0.246167888638711</v>
      </c>
      <c r="BI81" s="92" t="n">
        <f aca="false">IF(A81="","",VLOOKUP(A81,Teams!$A$10:$AH$39,31,0))</f>
        <v>6.506</v>
      </c>
      <c r="BJ81" s="93" t="n">
        <f aca="false">IF(A81=A80,BJ80,SUM(BH81:BH109))</f>
        <v>2.75215190238982</v>
      </c>
      <c r="BK81" s="94" t="n">
        <f aca="false">IF(A81="",0,(BI81*$AF$3-BJ81)/5)</f>
        <v>1.01100961952204</v>
      </c>
      <c r="BL81" s="92" t="n">
        <f aca="false">IF(A81="","",VLOOKUP(A81,Teams!$A$10:$AH$39,32,0))</f>
        <v>0.844333333333339</v>
      </c>
      <c r="BM81" s="96" t="n">
        <f aca="false">IF(D81=0,0,BG81+BK81)</f>
        <v>-0.387633092173379</v>
      </c>
      <c r="BN81" s="91" t="n">
        <f aca="false">IF($F81=0,0,17/SQRT($F81)+1.05)</f>
        <v>1.69345948948879</v>
      </c>
      <c r="BO81" s="96" t="n">
        <f aca="false">BM81*AT81</f>
        <v>-0.0682253009070096</v>
      </c>
      <c r="BP81" s="97" t="n">
        <f aca="false">(BM81+$BM$2)*AT81</f>
        <v>0.230982929462651</v>
      </c>
      <c r="BQ81" s="96" t="n">
        <f aca="false">AX81-BM81</f>
        <v>-0.904457774936392</v>
      </c>
      <c r="BR81" s="98" t="n">
        <f aca="false">IF($F81=0,0,18/SQRT($F81)+1.2)</f>
        <v>1.88131004769402</v>
      </c>
      <c r="BS81" s="96" t="n">
        <f aca="false">BQ81*AT81</f>
        <v>-0.159188947225176</v>
      </c>
      <c r="BT81" s="96" t="n">
        <f aca="false">(BQ81+$BQ$2)*AT81</f>
        <v>-0.106387494807</v>
      </c>
      <c r="BU81" s="97" t="n">
        <f aca="false">BM81-BQ81</f>
        <v>0.516824682763013</v>
      </c>
      <c r="BV81" s="99" t="n">
        <f aca="false">AT81</f>
        <v>0.176004841393918</v>
      </c>
      <c r="BW81" s="100" t="n">
        <f aca="false">IF(D81=0,"",F81/E81)</f>
        <v>12.2456140350877</v>
      </c>
      <c r="BX81" s="100" t="n">
        <f aca="false">F81/(E81+$AL$3)</f>
        <v>11.4426229508197</v>
      </c>
      <c r="BY81" s="101" t="n">
        <f aca="false">AX81</f>
        <v>-1.29209086710977</v>
      </c>
      <c r="BZ81" s="102" t="n">
        <f aca="false">BY81*BV81</f>
        <v>-0.227414248132185</v>
      </c>
      <c r="CA81" s="103" t="n">
        <f aca="false">(BY81+$BA$2)*BV81</f>
        <v>0.124595434655651</v>
      </c>
      <c r="CB81" s="103" t="n">
        <f aca="false">IF(E81="","",CA81*AI81/E81)</f>
        <v>0.179242555118656</v>
      </c>
      <c r="CC81" s="101" t="n">
        <f aca="false">BM81+(BY81-BU81)*$CC$2</f>
        <v>-0.387633092173379</v>
      </c>
      <c r="CD81" s="104" t="n">
        <f aca="false">CC81*BV81</f>
        <v>-0.0682253009070096</v>
      </c>
      <c r="CE81" s="104" t="n">
        <f aca="false">(CC81+$BM$2)*BV81</f>
        <v>0.230982929462651</v>
      </c>
      <c r="CF81" s="104" t="n">
        <f aca="false">IF(E81="","",CE81*AI81/E81)</f>
        <v>0.332291231858551</v>
      </c>
      <c r="CG81" s="105" t="n">
        <f aca="false">BQ81</f>
        <v>-0.904457774936392</v>
      </c>
      <c r="CH81" s="103" t="n">
        <f aca="false">CG81*BV81</f>
        <v>-0.159188947225176</v>
      </c>
      <c r="CI81" s="104" t="n">
        <f aca="false">(CG81+$BQ$2)*BV81</f>
        <v>-0.106387494807</v>
      </c>
      <c r="CJ81" s="104" t="n">
        <f aca="false">IF(E81="","",CI81*AI81/E81)</f>
        <v>-0.153048676739895</v>
      </c>
      <c r="CK81" s="16" t="n">
        <f aca="false">IF(BW81="","",ROUND(CA81*$CK$7+1000000,-5))</f>
        <v>1600000</v>
      </c>
      <c r="CL81" s="16" t="n">
        <f aca="false">IF(BW81="","",ROUND(CB81*$CK$7+1000000,-5))</f>
        <v>1900000</v>
      </c>
      <c r="CM81" s="106" t="n">
        <f aca="false">IF(F81=0,"",$CM$1*BX81+$CM$2*AG81+$CM$3)</f>
        <v>-2.06802845039752</v>
      </c>
      <c r="CN81" s="106" t="n">
        <f aca="false">IF(F81=0,"",(BY81/(AY81^2)+CM81/($CN$2^2))/(1/(AY81^2)+1/($CN$2^2)))</f>
        <v>-1.7278069381596</v>
      </c>
      <c r="CO81" s="107" t="n">
        <f aca="false">IF(F81=0,"",MAX(MIN((CN81-$CP$1)*$CP$2/($CP$3-$CP$1),$CP$2),0))</f>
        <v>0.256967993966858</v>
      </c>
      <c r="CP81" s="106" t="n">
        <f aca="false">IF(F81=0,"",(CN81+$BA$2)*CO81)</f>
        <v>0.069944905072825</v>
      </c>
      <c r="CQ81" s="16" t="n">
        <f aca="false">IF(OR(CP81="",CP81=0),"",ROUND(CP81*$CK$7+1000000,-5))</f>
        <v>1300000</v>
      </c>
      <c r="CR81" s="106" t="n">
        <f aca="false">IF(BY81=0,"",(BY81+$BA$2)*CO81)</f>
        <v>0.18190998978962</v>
      </c>
      <c r="CS81" s="16" t="n">
        <f aca="false">IF(OR(CR81=0,CR81=""),"",ROUND(CR81*$CK$7+1000000,-5))</f>
        <v>1900000</v>
      </c>
      <c r="CT81" s="106" t="n">
        <f aca="false">$CT$5*CA81</f>
        <v>0.336407673570257</v>
      </c>
      <c r="CU81" s="106" t="n">
        <f aca="false">$CT$5*CE81</f>
        <v>0.623653909549158</v>
      </c>
      <c r="CV81" s="106" t="n">
        <f aca="false">$CT$5*CI81</f>
        <v>-0.287246235978901</v>
      </c>
      <c r="CW81" s="106" t="n">
        <f aca="false">IF(CR81="","",CR81*$CT$5)</f>
        <v>0.491156972431975</v>
      </c>
      <c r="CX81" s="108" t="n">
        <f aca="false">IF(D81=0,0,MIN(MAX(($CY$2+$CY$3*M81+$CY$4*N81+$CY$6*DB81+$CY$7*DC81+$CY$5*P81+$CY$8*DB81^2),1),5))</f>
        <v>1.17199062928658</v>
      </c>
      <c r="CY81" s="108" t="n">
        <f aca="false">IF(CZ81="","",VLOOKUP(CONCATENATE($C$6,A81,C81),Positions!$K$10:$P$925,2,0))</f>
        <v>1</v>
      </c>
      <c r="CZ81" s="109" t="n">
        <f aca="false">IF(E81="","",(DATE($C$6,2,1)-VLOOKUP(CONCATENATE($C$6,A81,C81),Positions!$K$10:$P$925,5,0))/365.2422)</f>
        <v>21.4843739305042</v>
      </c>
      <c r="DA81" s="110" t="n">
        <f aca="false">IF(CZ81="","",VLOOKUP(CONCATENATE($C$6,A81,C81),Positions!$K$10:$P$925,6,0))</f>
        <v>0</v>
      </c>
      <c r="DB81" s="111" t="n">
        <f aca="false">IF(CZ81="","",VLOOKUP(CONCATENATE($C$6,A81,C81),Positions!$K$10:$P$925,3,0))</f>
        <v>75</v>
      </c>
      <c r="DC81" s="8" t="n">
        <f aca="false">IF(CZ81="","",VLOOKUP(CONCATENATE($C$6,A81,C81),Positions!$K$10:$P$925,4,0))</f>
        <v>185</v>
      </c>
      <c r="DD81" s="110" t="n">
        <f aca="false">ROUND(CX81,0)</f>
        <v>1</v>
      </c>
      <c r="DE81" s="110" t="n">
        <f aca="false">IF(CY81="","",ROUND(CZ81+1/12,0))</f>
        <v>22</v>
      </c>
    </row>
    <row r="82" customFormat="false" ht="12.75" hidden="false" customHeight="false" outlineLevel="0" collapsed="false">
      <c r="A82" s="69" t="str">
        <f aca="false">IF(ISERROR(VLOOKUP(FLOOR((ROW(B82)-11)/30,1)+1,Teams!$B$10:$AC$39,25,0)),"",VLOOKUP(FLOOR((ROW(B82)-11)/30,1)+1,Teams!$B$10:$AC$39,25,0))</f>
        <v>OKC</v>
      </c>
      <c r="B82" s="233" t="n">
        <v>12</v>
      </c>
      <c r="C82" s="234" t="s">
        <v>4428</v>
      </c>
      <c r="D82" s="235" t="n">
        <v>32</v>
      </c>
      <c r="E82" s="236" t="n">
        <v>27</v>
      </c>
      <c r="F82" s="235" t="n">
        <v>572</v>
      </c>
      <c r="G82" s="235" t="n">
        <v>7.1</v>
      </c>
      <c r="H82" s="235" t="n">
        <v>0.469</v>
      </c>
      <c r="I82" s="235" t="n">
        <v>0.544</v>
      </c>
      <c r="J82" s="235" t="n">
        <v>0.181</v>
      </c>
      <c r="K82" s="235" t="n">
        <v>1.6</v>
      </c>
      <c r="L82" s="235" t="n">
        <v>7.8</v>
      </c>
      <c r="M82" s="235" t="n">
        <v>4.9</v>
      </c>
      <c r="N82" s="235" t="n">
        <v>11.3</v>
      </c>
      <c r="O82" s="235" t="n">
        <v>1.1</v>
      </c>
      <c r="P82" s="235" t="n">
        <v>1.7</v>
      </c>
      <c r="Q82" s="235" t="n">
        <v>14.8</v>
      </c>
      <c r="R82" s="235" t="n">
        <v>14.1</v>
      </c>
      <c r="S82" s="237"/>
      <c r="T82" s="235" t="n">
        <v>0</v>
      </c>
      <c r="U82" s="235" t="n">
        <v>0.4</v>
      </c>
      <c r="V82" s="235" t="n">
        <v>0.4</v>
      </c>
      <c r="W82" s="235" t="n">
        <v>0.038</v>
      </c>
      <c r="X82" s="237"/>
      <c r="Y82" s="235" t="n">
        <v>-1.9</v>
      </c>
      <c r="Z82" s="235" t="n">
        <v>-0.6</v>
      </c>
      <c r="AA82" s="235" t="n">
        <v>-2.5</v>
      </c>
      <c r="AB82" s="238" t="n">
        <v>-0.1</v>
      </c>
      <c r="AC82" s="76" t="n">
        <f aca="false">IF(F82=0,"",W82/2+(T82-U82)/2/F82*48)</f>
        <v>0.00221678321678322</v>
      </c>
      <c r="AD82" s="77" t="n">
        <f aca="false">IF(AC82="","",W82-AC82)</f>
        <v>0.0357832167832168</v>
      </c>
      <c r="AE82" s="78" t="n">
        <f aca="false">IF(D82=0,0,R82*(1-Q82/100))</f>
        <v>12.0132</v>
      </c>
      <c r="AF82" s="79" t="str">
        <f aca="false">IF(C82="","",LEFT(RIGHT(URL(C82),LEN(URL(C82))-46),LEN(URL(C82))-51))</f>
        <v>foyera01</v>
      </c>
      <c r="AG82" s="79" t="n">
        <f aca="false">IF(A82="","",VLOOKUP(A82,Teams!$A$10:$AH$39,28,0))</f>
        <v>7.35</v>
      </c>
      <c r="AH82" s="8" t="n">
        <f aca="false">IF(A82=A81,AH81,SUM(F82:F110))</f>
        <v>19829</v>
      </c>
      <c r="AI82" s="9" t="n">
        <f aca="false">IF(A82="","",VLOOKUP(A82,Teams!$A$10:$AH$39,5,0)+VLOOKUP(A82,Teams!$A$10:$AH$39,6,0))</f>
        <v>82</v>
      </c>
      <c r="AJ82" s="80" t="n">
        <f aca="false">$AG$7</f>
        <v>0.284451612903226</v>
      </c>
      <c r="AK82" s="81" t="n">
        <f aca="false">AK81</f>
        <v>0.565653848353433</v>
      </c>
      <c r="AL82" s="82" t="n">
        <f aca="false">AL81</f>
        <v>340651.3182</v>
      </c>
      <c r="AM82" s="83" t="n">
        <f aca="false">IF(F82=0,0,(AK82*AL82-H82*F82*AE82)/(AL82-AE82*F82))</f>
        <v>0.567643668751153</v>
      </c>
      <c r="AN82" s="79" t="n">
        <f aca="false">IF(D82=0,0,$K$2*M82+$L$2*K82+$M$2*L82+$Z$2*SQRT(M82*N82)-$AN$6)</f>
        <v>-1.86848292032696</v>
      </c>
      <c r="AO82" s="84" t="n">
        <f aca="false">IF(D82=0,0,$O$2*O82+$P$2*P82-$AO$6)</f>
        <v>-0.642083621794126</v>
      </c>
      <c r="AP82" s="84" t="n">
        <f aca="false">IF(F82=0,0,(H82*2-$T$2+$U$2*R82-$V$2*AM82*2+$X$2*N82+$Y$2*(I82-AJ82)+$AA$2*J82))</f>
        <v>-0.141166946977392</v>
      </c>
      <c r="AQ82" s="84" t="n">
        <f aca="false">IF(D82=0,0,AP82*AE82*$AC$2-$S$2*Q82/100*R82+$AE$2*N82-$AQ$6)</f>
        <v>-0.478636264065735</v>
      </c>
      <c r="AR82" s="85" t="n">
        <f aca="false">IF(D82=0,0,$Q$2*(F82/(E82+$AL$3))-$AR$6)</f>
        <v>-0.743358453074646</v>
      </c>
      <c r="AS82" s="86" t="n">
        <f aca="false">AN82+AO82+AQ82+AR82</f>
        <v>-3.73256125926147</v>
      </c>
      <c r="AT82" s="87" t="n">
        <f aca="false">IF(F82="",0,F82/AH82*5)</f>
        <v>0.14423319380705</v>
      </c>
      <c r="AU82" s="84" t="n">
        <f aca="false">AT82*AS82</f>
        <v>-0.538359231503748</v>
      </c>
      <c r="AV82" s="79" t="n">
        <f aca="false">IF(A82=A81,AV81,SUM(AU82:AU110))</f>
        <v>2.73608906237547</v>
      </c>
      <c r="AW82" s="85" t="n">
        <f aca="false">IF(A82="",0,(AG82*$AF$2-AV82)/5)</f>
        <v>1.2167821875249</v>
      </c>
      <c r="AX82" s="88" t="n">
        <f aca="false">IF(D82=0,0,AW82+AS82)</f>
        <v>-2.51577907173657</v>
      </c>
      <c r="AY82" s="89" t="n">
        <f aca="false">IF(D82=0,0,25/SQRT(F82)+1.6)</f>
        <v>2.64530251250886</v>
      </c>
      <c r="AZ82" s="90" t="n">
        <f aca="false">AX82*AT82</f>
        <v>-0.362858850429501</v>
      </c>
      <c r="BA82" s="91" t="n">
        <f aca="false">(AX82+$BA$2)*AT82</f>
        <v>-0.0743924628154009</v>
      </c>
      <c r="BB82" s="92" t="n">
        <f aca="false">IF(D82=0,0,K82*$L$3+L82*$M$3+$Z$3*SQRT(M82*N82)+$K$3*M82-$BB$5)</f>
        <v>-0.736685396805021</v>
      </c>
      <c r="BC82" s="93" t="n">
        <f aca="false">IF(F82=0,0,(H82*2-$T$3+$U$3*R82-$V$3*AM82*2+$X$3*N82+$Y$3*(I82-AJ82)+$AA$3*J82))</f>
        <v>0.171716783059319</v>
      </c>
      <c r="BD82" s="93" t="n">
        <f aca="false">IF(D82=0,0,BC82*AE82*$AC$3-$S$3*Q82/100*R82+$AD$3*N82+$AE$3*N82-$BD$5)</f>
        <v>-1.75257156575492</v>
      </c>
      <c r="BE82" s="93" t="n">
        <f aca="false">IF(D82=0,0,$O$3*O82+$P$3*P82-$BE$5)</f>
        <v>-0.189420507528093</v>
      </c>
      <c r="BF82" s="94" t="n">
        <f aca="false">IF(D82=0,0,$Q$3*(F82/(E82+$AL$3))-$BF$5)</f>
        <v>-0.388262838684369</v>
      </c>
      <c r="BG82" s="95" t="n">
        <f aca="false">SUM(BB82:BF82)</f>
        <v>-2.89522352571309</v>
      </c>
      <c r="BH82" s="92" t="n">
        <f aca="false">BG82*AT82</f>
        <v>-0.417587335898907</v>
      </c>
      <c r="BI82" s="92" t="n">
        <f aca="false">IF(A82="","",VLOOKUP(A82,Teams!$A$10:$AH$39,31,0))</f>
        <v>6.506</v>
      </c>
      <c r="BJ82" s="93" t="n">
        <f aca="false">IF(A82=A81,BJ81,SUM(BH82:BH110))</f>
        <v>2.75215190238982</v>
      </c>
      <c r="BK82" s="94" t="n">
        <f aca="false">IF(A82="",0,(BI82*$AF$3-BJ82)/5)</f>
        <v>1.01100961952204</v>
      </c>
      <c r="BL82" s="92" t="n">
        <f aca="false">IF(A82="","",VLOOKUP(A82,Teams!$A$10:$AH$39,32,0))</f>
        <v>0.844333333333339</v>
      </c>
      <c r="BM82" s="96" t="n">
        <f aca="false">IF(D82=0,0,BG82+BK82)</f>
        <v>-1.88421390619105</v>
      </c>
      <c r="BN82" s="91" t="n">
        <f aca="false">IF($F82=0,0,17/SQRT($F82)+1.05)</f>
        <v>1.76080570850603</v>
      </c>
      <c r="BO82" s="96" t="n">
        <f aca="false">BM82*AT82</f>
        <v>-0.271766189505593</v>
      </c>
      <c r="BP82" s="97" t="n">
        <f aca="false">(BM82+$BM$2)*AT82</f>
        <v>-0.0265697600336073</v>
      </c>
      <c r="BQ82" s="96" t="n">
        <f aca="false">AX82-BM82</f>
        <v>-0.631565165545519</v>
      </c>
      <c r="BR82" s="98" t="n">
        <f aca="false">IF($F82=0,0,18/SQRT($F82)+1.2)</f>
        <v>1.95261780900638</v>
      </c>
      <c r="BS82" s="96" t="n">
        <f aca="false">BQ82*AT82</f>
        <v>-0.0910926609239086</v>
      </c>
      <c r="BT82" s="96" t="n">
        <f aca="false">(BQ82+$BQ$2)*AT82</f>
        <v>-0.0478227027817935</v>
      </c>
      <c r="BU82" s="97" t="n">
        <f aca="false">BM82-BQ82</f>
        <v>-1.25264874064553</v>
      </c>
      <c r="BV82" s="99" t="n">
        <f aca="false">AT82</f>
        <v>0.14423319380705</v>
      </c>
      <c r="BW82" s="100" t="n">
        <f aca="false">IF(D82=0,"",F82/E82)</f>
        <v>21.1851851851852</v>
      </c>
      <c r="BX82" s="100" t="n">
        <f aca="false">F82/(E82+$AL$3)</f>
        <v>18.4516129032258</v>
      </c>
      <c r="BY82" s="101" t="n">
        <f aca="false">AX82</f>
        <v>-2.51577907173657</v>
      </c>
      <c r="BZ82" s="102" t="n">
        <f aca="false">BY82*BV82</f>
        <v>-0.362858850429501</v>
      </c>
      <c r="CA82" s="103" t="n">
        <f aca="false">(BY82+$BA$2)*BV82</f>
        <v>-0.0743924628154009</v>
      </c>
      <c r="CB82" s="103" t="n">
        <f aca="false">IF(E82="","",CA82*AI82/E82)</f>
        <v>-0.225932664846773</v>
      </c>
      <c r="CC82" s="101" t="n">
        <f aca="false">BM82+(BY82-BU82)*$CC$2</f>
        <v>-1.88421390619105</v>
      </c>
      <c r="CD82" s="104" t="n">
        <f aca="false">CC82*BV82</f>
        <v>-0.271766189505593</v>
      </c>
      <c r="CE82" s="104" t="n">
        <f aca="false">(CC82+$BM$2)*BV82</f>
        <v>-0.0265697600336073</v>
      </c>
      <c r="CF82" s="104" t="n">
        <f aca="false">IF(E82="","",CE82*AI82/E82)</f>
        <v>-0.0806933452872518</v>
      </c>
      <c r="CG82" s="105" t="n">
        <f aca="false">BQ82</f>
        <v>-0.631565165545519</v>
      </c>
      <c r="CH82" s="103" t="n">
        <f aca="false">CG82*BV82</f>
        <v>-0.0910926609239086</v>
      </c>
      <c r="CI82" s="104" t="n">
        <f aca="false">(CG82+$BQ$2)*BV82</f>
        <v>-0.0478227027817935</v>
      </c>
      <c r="CJ82" s="104" t="n">
        <f aca="false">IF(E82="","",CI82*AI82/E82)</f>
        <v>-0.145239319559521</v>
      </c>
      <c r="CK82" s="16" t="n">
        <f aca="false">IF(BW82="","",ROUND(CA82*$CK$7+1000000,-5))</f>
        <v>600000</v>
      </c>
      <c r="CL82" s="16" t="n">
        <f aca="false">IF(BW82="","",ROUND(CB82*$CK$7+1000000,-5))</f>
        <v>-100000</v>
      </c>
      <c r="CM82" s="106" t="n">
        <f aca="false">IF(F82=0,"",$CM$1*BX82+$CM$2*AG82+$CM$3)</f>
        <v>-0.587029425023576</v>
      </c>
      <c r="CN82" s="106" t="n">
        <f aca="false">IF(F82=0,"",(BY82/(AY82^2)+CM82/($CN$2^2))/(1/(AY82^2)+1/($CN$2^2)))</f>
        <v>-1.39666404959413</v>
      </c>
      <c r="CO82" s="107" t="n">
        <f aca="false">IF(F82=0,"",MAX(MIN((CN82-$CP$1)*$CP$2/($CP$3-$CP$1),$CP$2),0))</f>
        <v>0.304983712808852</v>
      </c>
      <c r="CP82" s="106" t="n">
        <f aca="false">IF(F82=0,"",(CN82+$BA$2)*CO82)</f>
        <v>0.18400763822584</v>
      </c>
      <c r="CQ82" s="16" t="n">
        <f aca="false">IF(OR(CP82="",CP82=0),"",ROUND(CP82*$CK$7+1000000,-5))</f>
        <v>1900000</v>
      </c>
      <c r="CR82" s="106" t="n">
        <f aca="false">IF(BY82=0,"",(BY82+$BA$2)*CO82)</f>
        <v>-0.157304216287321</v>
      </c>
      <c r="CS82" s="16" t="n">
        <f aca="false">IF(OR(CR82=0,CR82=""),"",ROUND(CR82*$CK$7+1000000,-5))</f>
        <v>200000</v>
      </c>
      <c r="CT82" s="106" t="n">
        <f aca="false">$CT$5*CA82</f>
        <v>-0.200859649601582</v>
      </c>
      <c r="CU82" s="106" t="n">
        <f aca="false">$CT$5*CE82</f>
        <v>-0.0717383520907397</v>
      </c>
      <c r="CV82" s="106" t="n">
        <f aca="false">$CT$5*CI82</f>
        <v>-0.129121297510843</v>
      </c>
      <c r="CW82" s="106" t="n">
        <f aca="false">IF(CR82="","",CR82*$CT$5)</f>
        <v>-0.424721383975768</v>
      </c>
      <c r="CX82" s="108" t="n">
        <f aca="false">IF(D82=0,0,MIN(MAX(($CY$2+$CY$3*M82+$CY$4*N82+$CY$6*DB82+$CY$7*DC82+$CY$5*P82+$CY$8*DB82^2),1),5))</f>
        <v>1.91025427456258</v>
      </c>
      <c r="CY82" s="108" t="n">
        <f aca="false">IF(CZ82="","",VLOOKUP(CONCATENATE($C$6,A82,C82),Positions!$K$10:$P$925,2,0))</f>
        <v>2</v>
      </c>
      <c r="CZ82" s="109" t="n">
        <f aca="false">IF(E82="","",(DATE($C$6,2,1)-VLOOKUP(CONCATENATE($C$6,A82,C82),Positions!$K$10:$P$925,5,0))/365.2422)</f>
        <v>32.3566115854083</v>
      </c>
      <c r="DA82" s="110" t="n">
        <f aca="false">IF(CZ82="","",VLOOKUP(CONCATENATE($C$6,A82,C82),Positions!$K$10:$P$925,6,0))</f>
        <v>9</v>
      </c>
      <c r="DB82" s="111" t="n">
        <f aca="false">IF(CZ82="","",VLOOKUP(CONCATENATE($C$6,A82,C82),Positions!$K$10:$P$925,3,0))</f>
        <v>76</v>
      </c>
      <c r="DC82" s="8" t="n">
        <f aca="false">IF(CZ82="","",VLOOKUP(CONCATENATE($C$6,A82,C82),Positions!$K$10:$P$925,4,0))</f>
        <v>213</v>
      </c>
      <c r="DD82" s="110" t="n">
        <f aca="false">ROUND(CX82,0)</f>
        <v>2</v>
      </c>
      <c r="DE82" s="110" t="n">
        <f aca="false">IF(CY82="","",ROUND(CZ82+1/12,0))</f>
        <v>32</v>
      </c>
    </row>
    <row r="83" customFormat="false" ht="12.75" hidden="false" customHeight="false" outlineLevel="0" collapsed="false">
      <c r="A83" s="69" t="str">
        <f aca="false">IF(ISERROR(VLOOKUP(FLOOR((ROW(B83)-11)/30,1)+1,Teams!$B$10:$AC$39,25,0)),"",VLOOKUP(FLOOR((ROW(B83)-11)/30,1)+1,Teams!$B$10:$AC$39,25,0))</f>
        <v>OKC</v>
      </c>
      <c r="B83" s="233" t="n">
        <v>13</v>
      </c>
      <c r="C83" s="234" t="s">
        <v>4732</v>
      </c>
      <c r="D83" s="235" t="n">
        <v>28</v>
      </c>
      <c r="E83" s="236" t="n">
        <v>34</v>
      </c>
      <c r="F83" s="235" t="n">
        <v>519</v>
      </c>
      <c r="G83" s="235" t="n">
        <v>8.7</v>
      </c>
      <c r="H83" s="235" t="n">
        <v>0.522</v>
      </c>
      <c r="I83" s="235" t="n">
        <v>0.504</v>
      </c>
      <c r="J83" s="235" t="n">
        <v>0.281</v>
      </c>
      <c r="K83" s="235" t="n">
        <v>1.1</v>
      </c>
      <c r="L83" s="235" t="n">
        <v>7.6</v>
      </c>
      <c r="M83" s="235" t="n">
        <v>4.5</v>
      </c>
      <c r="N83" s="235" t="n">
        <v>16.7</v>
      </c>
      <c r="O83" s="235" t="n">
        <v>1.2</v>
      </c>
      <c r="P83" s="235" t="n">
        <v>0.3</v>
      </c>
      <c r="Q83" s="235" t="n">
        <v>18.1</v>
      </c>
      <c r="R83" s="235" t="n">
        <v>13.6</v>
      </c>
      <c r="S83" s="237"/>
      <c r="T83" s="235" t="n">
        <v>0.4</v>
      </c>
      <c r="U83" s="235" t="n">
        <v>0.3</v>
      </c>
      <c r="V83" s="235" t="n">
        <v>0.7</v>
      </c>
      <c r="W83" s="235" t="n">
        <v>0.065</v>
      </c>
      <c r="X83" s="237"/>
      <c r="Y83" s="235" t="n">
        <v>-1.4</v>
      </c>
      <c r="Z83" s="235" t="n">
        <v>-1.9</v>
      </c>
      <c r="AA83" s="235" t="n">
        <v>-3.3</v>
      </c>
      <c r="AB83" s="238" t="n">
        <v>-0.2</v>
      </c>
      <c r="AC83" s="76" t="n">
        <f aca="false">IF(F83=0,"",W83/2+(T83-U83)/2/F83*48)</f>
        <v>0.0371242774566474</v>
      </c>
      <c r="AD83" s="77" t="n">
        <f aca="false">IF(AC83="","",W83-AC83)</f>
        <v>0.0278757225433526</v>
      </c>
      <c r="AE83" s="78" t="n">
        <f aca="false">IF(D83=0,0,R83*(1-Q83/100))</f>
        <v>11.1384</v>
      </c>
      <c r="AF83" s="79" t="str">
        <f aca="false">IF(C83="","",LEFT(RIGHT(URL(C83),LEN(URL(C83))-46),LEN(URL(C83))-51))</f>
        <v>augusdj01</v>
      </c>
      <c r="AG83" s="79" t="n">
        <f aca="false">IF(A83="","",VLOOKUP(A83,Teams!$A$10:$AH$39,28,0))</f>
        <v>7.35</v>
      </c>
      <c r="AH83" s="8" t="n">
        <f aca="false">IF(A83=A82,AH82,SUM(F83:F111))</f>
        <v>19829</v>
      </c>
      <c r="AI83" s="9" t="n">
        <f aca="false">IF(A83="","",VLOOKUP(A83,Teams!$A$10:$AH$39,5,0)+VLOOKUP(A83,Teams!$A$10:$AH$39,6,0))</f>
        <v>82</v>
      </c>
      <c r="AJ83" s="80" t="n">
        <f aca="false">$AG$7</f>
        <v>0.284451612903226</v>
      </c>
      <c r="AK83" s="81" t="n">
        <f aca="false">AK82</f>
        <v>0.565653848353433</v>
      </c>
      <c r="AL83" s="82" t="n">
        <f aca="false">AL82</f>
        <v>340651.3182</v>
      </c>
      <c r="AM83" s="83" t="n">
        <f aca="false">IF(F83=0,0,(AK83*AL83-H83*F83*AE83)/(AL83-AE83*F83))</f>
        <v>0.56640743956946</v>
      </c>
      <c r="AN83" s="79" t="n">
        <f aca="false">IF(D83=0,0,$K$2*M83+$L$2*K83+$M$2*L83+$Z$2*SQRT(M83*N83)-$AN$6)</f>
        <v>-1.00672070852108</v>
      </c>
      <c r="AO83" s="84" t="n">
        <f aca="false">IF(D83=0,0,$O$2*O83+$P$2*P83-$AO$6)</f>
        <v>-1.2610927008566</v>
      </c>
      <c r="AP83" s="84" t="n">
        <f aca="false">IF(F83=0,0,(H83*2-$T$2+$U$2*R83-$V$2*AM83*2+$X$2*N83+$Y$2*(I83-AJ83)+$AA$2*J83))</f>
        <v>0.047320978626865</v>
      </c>
      <c r="AQ83" s="84" t="n">
        <f aca="false">IF(D83=0,0,AP83*AE83*$AC$2-$S$2*Q83/100*R83+$AE$2*N83-$AQ$6)</f>
        <v>-0.894627884344745</v>
      </c>
      <c r="AR83" s="85" t="n">
        <f aca="false">IF(D83=0,0,$Q$2*(F83/(E83+$AL$3))-$AR$6)</f>
        <v>-1.33486005450559</v>
      </c>
      <c r="AS83" s="86" t="n">
        <f aca="false">AN83+AO83+AQ83+AR83</f>
        <v>-4.49730134822802</v>
      </c>
      <c r="AT83" s="87" t="n">
        <f aca="false">IF(F83="",0,F83/AH83*5)</f>
        <v>0.130868929345908</v>
      </c>
      <c r="AU83" s="84" t="n">
        <f aca="false">AT83*AS83</f>
        <v>-0.588557012388507</v>
      </c>
      <c r="AV83" s="79" t="n">
        <f aca="false">IF(A83=A82,AV82,SUM(AU83:AU111))</f>
        <v>2.73608906237547</v>
      </c>
      <c r="AW83" s="85" t="n">
        <f aca="false">IF(A83="",0,(AG83*$AF$2-AV83)/5)</f>
        <v>1.2167821875249</v>
      </c>
      <c r="AX83" s="88" t="n">
        <f aca="false">IF(D83=0,0,AW83+AS83)</f>
        <v>-3.28051916070311</v>
      </c>
      <c r="AY83" s="89" t="n">
        <f aca="false">IF(D83=0,0,25/SQRT(F83)+1.6)</f>
        <v>2.69737820326537</v>
      </c>
      <c r="AZ83" s="90" t="n">
        <f aca="false">AX83*AT83</f>
        <v>-0.429318030259952</v>
      </c>
      <c r="BA83" s="91" t="n">
        <f aca="false">(AX83+$BA$2)*AT83</f>
        <v>-0.167580171568136</v>
      </c>
      <c r="BB83" s="92" t="n">
        <f aca="false">IF(D83=0,0,K83*$L$3+L83*$M$3+$Z$3*SQRT(M83*N83)+$K$3*M83-$BB$5)</f>
        <v>-0.526234069837969</v>
      </c>
      <c r="BC83" s="93" t="n">
        <f aca="false">IF(F83=0,0,(H83*2-$T$3+$U$3*R83-$V$3*AM83*2+$X$3*N83+$Y$3*(I83-AJ83)+$AA$3*J83))</f>
        <v>0.308142461115795</v>
      </c>
      <c r="BD83" s="93" t="n">
        <f aca="false">IF(D83=0,0,BC83*AE83*$AC$3-$S$3*Q83/100*R83+$AD$3*N83+$AE$3*N83-$BD$5)</f>
        <v>-1.38666594355725</v>
      </c>
      <c r="BE83" s="93" t="n">
        <f aca="false">IF(D83=0,0,$O$3*O83+$P$3*P83-$BE$5)</f>
        <v>-0.0813023508375399</v>
      </c>
      <c r="BF83" s="94" t="n">
        <f aca="false">IF(D83=0,0,$Q$3*(F83/(E83+$AL$3))-$BF$5)</f>
        <v>-0.697209471238324</v>
      </c>
      <c r="BG83" s="95" t="n">
        <f aca="false">SUM(BB83:BF83)</f>
        <v>-2.38326937435529</v>
      </c>
      <c r="BH83" s="92" t="n">
        <f aca="false">BG83*AT83</f>
        <v>-0.311895911364768</v>
      </c>
      <c r="BI83" s="92" t="n">
        <f aca="false">IF(A83="","",VLOOKUP(A83,Teams!$A$10:$AH$39,31,0))</f>
        <v>6.506</v>
      </c>
      <c r="BJ83" s="93" t="n">
        <f aca="false">IF(A83=A82,BJ82,SUM(BH83:BH111))</f>
        <v>2.75215190238982</v>
      </c>
      <c r="BK83" s="94" t="n">
        <f aca="false">IF(A83="",0,(BI83*$AF$3-BJ83)/5)</f>
        <v>1.01100961952204</v>
      </c>
      <c r="BL83" s="92" t="n">
        <f aca="false">IF(A83="","",VLOOKUP(A83,Teams!$A$10:$AH$39,32,0))</f>
        <v>0.844333333333339</v>
      </c>
      <c r="BM83" s="96" t="n">
        <f aca="false">IF(D83=0,0,BG83+BK83)</f>
        <v>-1.37225975483325</v>
      </c>
      <c r="BN83" s="91" t="n">
        <f aca="false">IF($F83=0,0,17/SQRT($F83)+1.05)</f>
        <v>1.79621717822045</v>
      </c>
      <c r="BO83" s="96" t="n">
        <f aca="false">BM83*AT83</f>
        <v>-0.179586164899505</v>
      </c>
      <c r="BP83" s="97" t="n">
        <f aca="false">(BM83+$BM$2)*AT83</f>
        <v>0.0428910149885374</v>
      </c>
      <c r="BQ83" s="96" t="n">
        <f aca="false">AX83-BM83</f>
        <v>-1.90825940586986</v>
      </c>
      <c r="BR83" s="98" t="n">
        <f aca="false">IF($F83=0,0,18/SQRT($F83)+1.2)</f>
        <v>1.99011230635106</v>
      </c>
      <c r="BS83" s="96" t="n">
        <f aca="false">BQ83*AT83</f>
        <v>-0.249731865360446</v>
      </c>
      <c r="BT83" s="96" t="n">
        <f aca="false">(BQ83+$BQ$2)*AT83</f>
        <v>-0.210471186556674</v>
      </c>
      <c r="BU83" s="97" t="n">
        <f aca="false">BM83-BQ83</f>
        <v>0.535999651036606</v>
      </c>
      <c r="BV83" s="99" t="n">
        <f aca="false">AT83</f>
        <v>0.130868929345908</v>
      </c>
      <c r="BW83" s="100" t="n">
        <f aca="false">IF(D83=0,"",F83/E83)</f>
        <v>15.2647058823529</v>
      </c>
      <c r="BX83" s="100" t="n">
        <f aca="false">F83/(E83+$AL$3)</f>
        <v>13.6578947368421</v>
      </c>
      <c r="BY83" s="101" t="n">
        <f aca="false">AX83</f>
        <v>-3.28051916070311</v>
      </c>
      <c r="BZ83" s="102" t="n">
        <f aca="false">BY83*BV83</f>
        <v>-0.429318030259952</v>
      </c>
      <c r="CA83" s="103" t="n">
        <f aca="false">(BY83+$BA$2)*BV83</f>
        <v>-0.167580171568136</v>
      </c>
      <c r="CB83" s="103" t="n">
        <f aca="false">IF(E83="","",CA83*AI83/E83)</f>
        <v>-0.404163943193741</v>
      </c>
      <c r="CC83" s="101" t="n">
        <f aca="false">BM83+(BY83-BU83)*$CC$2</f>
        <v>-1.37225975483325</v>
      </c>
      <c r="CD83" s="104" t="n">
        <f aca="false">CC83*BV83</f>
        <v>-0.179586164899505</v>
      </c>
      <c r="CE83" s="104" t="n">
        <f aca="false">(CC83+$BM$2)*BV83</f>
        <v>0.0428910149885374</v>
      </c>
      <c r="CF83" s="104" t="n">
        <f aca="false">IF(E83="","",CE83*AI83/E83)</f>
        <v>0.103443036148825</v>
      </c>
      <c r="CG83" s="105" t="n">
        <f aca="false">BQ83</f>
        <v>-1.90825940586986</v>
      </c>
      <c r="CH83" s="103" t="n">
        <f aca="false">CG83*BV83</f>
        <v>-0.249731865360446</v>
      </c>
      <c r="CI83" s="104" t="n">
        <f aca="false">(CG83+$BQ$2)*BV83</f>
        <v>-0.210471186556674</v>
      </c>
      <c r="CJ83" s="104" t="n">
        <f aca="false">IF(E83="","",CI83*AI83/E83)</f>
        <v>-0.507606979342566</v>
      </c>
      <c r="CK83" s="16" t="n">
        <f aca="false">IF(BW83="","",ROUND(CA83*$CK$7+1000000,-5))</f>
        <v>200000</v>
      </c>
      <c r="CL83" s="16" t="n">
        <f aca="false">IF(BW83="","",ROUND(CB83*$CK$7+1000000,-5))</f>
        <v>-900000</v>
      </c>
      <c r="CM83" s="106" t="n">
        <f aca="false">IF(F83=0,"",$CM$1*BX83+$CM$2*AG83+$CM$3)</f>
        <v>-1.59994169634085</v>
      </c>
      <c r="CN83" s="106" t="n">
        <f aca="false">IF(F83=0,"",(BY83/(AY83^2)+CM83/($CN$2^2))/(1/(AY83^2)+1/($CN$2^2)))</f>
        <v>-2.28949289116518</v>
      </c>
      <c r="CO83" s="107" t="n">
        <f aca="false">IF(F83=0,"",MAX(MIN((CN83-$CP$1)*$CP$2/($CP$3-$CP$1),$CP$2),0))</f>
        <v>0.175523530781048</v>
      </c>
      <c r="CP83" s="106" t="n">
        <f aca="false">IF(F83=0,"",(CN83+$BA$2)*CO83)</f>
        <v>-0.0508128143933268</v>
      </c>
      <c r="CQ83" s="16" t="n">
        <f aca="false">IF(OR(CP83="",CP83=0),"",ROUND(CP83*$CK$7+1000000,-5))</f>
        <v>800000</v>
      </c>
      <c r="CR83" s="106" t="n">
        <f aca="false">IF(BY83=0,"",(BY83+$BA$2)*CO83)</f>
        <v>-0.224761244319395</v>
      </c>
      <c r="CS83" s="16" t="n">
        <f aca="false">IF(OR(CR83=0,CR83=""),"",ROUND(CR83*$CK$7+1000000,-5))</f>
        <v>-100000</v>
      </c>
      <c r="CT83" s="106" t="n">
        <f aca="false">$CT$5*CA83</f>
        <v>-0.452466463233968</v>
      </c>
      <c r="CU83" s="106" t="n">
        <f aca="false">$CT$5*CE83</f>
        <v>0.115805740469051</v>
      </c>
      <c r="CV83" s="106" t="n">
        <f aca="false">$CT$5*CI83</f>
        <v>-0.568272203703019</v>
      </c>
      <c r="CW83" s="106" t="n">
        <f aca="false">IF(CR83="","",CR83*$CT$5)</f>
        <v>-0.606855359662367</v>
      </c>
      <c r="CX83" s="108" t="e">
        <f aca="false">IF(D83=0,0,MIN(MAX(($CY$2+$CY$3*M83+$CY$4*N83+$CY$6*DB83+$CY$7*DC83+$CY$5*P83+$CY$8*DB83^2),1),5))</f>
        <v>#N/A</v>
      </c>
      <c r="CY83" s="108" t="e">
        <f aca="false">IF(CZ83="","",VLOOKUP(CONCATENATE($C$6,A83,C83),Positions!$K$10:$P$925,2,0))</f>
        <v>#N/A</v>
      </c>
      <c r="CZ83" s="109" t="e">
        <f aca="false">IF(E83="","",(DATE($C$6,2,1)-VLOOKUP(CONCATENATE($C$6,A83,C83),Positions!$K$10:$P$925,5,0))/365.2422)</f>
        <v>#N/A</v>
      </c>
      <c r="DA83" s="110" t="e">
        <f aca="false">IF(CZ83="","",VLOOKUP(CONCATENATE($C$6,A83,C83),Positions!$K$10:$P$925,6,0))</f>
        <v>#N/A</v>
      </c>
      <c r="DB83" s="111" t="e">
        <f aca="false">IF(CZ83="","",VLOOKUP(CONCATENATE($C$6,A83,C83),Positions!$K$10:$P$925,3,0))</f>
        <v>#N/A</v>
      </c>
      <c r="DC83" s="8" t="e">
        <f aca="false">IF(CZ83="","",VLOOKUP(CONCATENATE($C$6,A83,C83),Positions!$K$10:$P$925,4,0))</f>
        <v>#N/A</v>
      </c>
      <c r="DD83" s="110" t="e">
        <f aca="false">ROUND(CX83,0)</f>
        <v>#N/A</v>
      </c>
      <c r="DE83" s="110" t="e">
        <f aca="false">IF(CY83="","",ROUND(CZ83+1/12,0))</f>
        <v>#N/A</v>
      </c>
    </row>
    <row r="84" customFormat="false" ht="12.75" hidden="false" customHeight="false" outlineLevel="0" collapsed="false">
      <c r="A84" s="69" t="str">
        <f aca="false">IF(ISERROR(VLOOKUP(FLOOR((ROW(B84)-11)/30,1)+1,Teams!$B$10:$AC$39,25,0)),"",VLOOKUP(FLOOR((ROW(B84)-11)/30,1)+1,Teams!$B$10:$AC$39,25,0))</f>
        <v>OKC</v>
      </c>
      <c r="B84" s="233" t="n">
        <v>14</v>
      </c>
      <c r="C84" s="234" t="s">
        <v>5623</v>
      </c>
      <c r="D84" s="235" t="n">
        <v>23</v>
      </c>
      <c r="E84" s="236" t="n">
        <v>20</v>
      </c>
      <c r="F84" s="235" t="n">
        <v>72</v>
      </c>
      <c r="G84" s="235" t="n">
        <v>7.4</v>
      </c>
      <c r="H84" s="235" t="n">
        <v>0.474</v>
      </c>
      <c r="I84" s="235" t="n">
        <v>0.174</v>
      </c>
      <c r="J84" s="235" t="n">
        <v>0.435</v>
      </c>
      <c r="K84" s="235" t="n">
        <v>6.4</v>
      </c>
      <c r="L84" s="235" t="n">
        <v>20.1</v>
      </c>
      <c r="M84" s="235" t="n">
        <v>13.6</v>
      </c>
      <c r="N84" s="235" t="n">
        <v>6</v>
      </c>
      <c r="O84" s="235" t="n">
        <v>0.7</v>
      </c>
      <c r="P84" s="235" t="n">
        <v>2.1</v>
      </c>
      <c r="Q84" s="235" t="n">
        <v>20.3</v>
      </c>
      <c r="R84" s="235" t="n">
        <v>20.4</v>
      </c>
      <c r="S84" s="237"/>
      <c r="T84" s="235" t="n">
        <v>-0.1</v>
      </c>
      <c r="U84" s="235" t="n">
        <v>0.1</v>
      </c>
      <c r="V84" s="235" t="n">
        <v>0</v>
      </c>
      <c r="W84" s="235" t="n">
        <v>-0.018</v>
      </c>
      <c r="X84" s="237"/>
      <c r="Y84" s="235" t="n">
        <v>-6.2</v>
      </c>
      <c r="Z84" s="235" t="n">
        <v>-1.5</v>
      </c>
      <c r="AA84" s="235" t="n">
        <v>-7.7</v>
      </c>
      <c r="AB84" s="238" t="n">
        <v>-0.1</v>
      </c>
      <c r="AC84" s="76" t="n">
        <f aca="false">IF(F84=0,"",W84/2+(T84-U84)/2/F84*48)</f>
        <v>-0.0756666666666667</v>
      </c>
      <c r="AD84" s="77" t="n">
        <f aca="false">IF(AC84="","",W84-AC84)</f>
        <v>0.0576666666666667</v>
      </c>
      <c r="AE84" s="78" t="n">
        <f aca="false">IF(D84=0,0,R84*(1-Q84/100))</f>
        <v>16.2588</v>
      </c>
      <c r="AF84" s="79" t="str">
        <f aca="false">IF(C84="","",LEFT(RIGHT(URL(C84),LEN(URL(C84))-46),LEN(URL(C84))-51))</f>
        <v>mcgarmi01</v>
      </c>
      <c r="AG84" s="79" t="n">
        <f aca="false">IF(A84="","",VLOOKUP(A84,Teams!$A$10:$AH$39,28,0))</f>
        <v>7.35</v>
      </c>
      <c r="AH84" s="8" t="n">
        <f aca="false">IF(A84=A83,AH83,SUM(F84:F112))</f>
        <v>19829</v>
      </c>
      <c r="AI84" s="9" t="n">
        <f aca="false">IF(A84="","",VLOOKUP(A84,Teams!$A$10:$AH$39,5,0)+VLOOKUP(A84,Teams!$A$10:$AH$39,6,0))</f>
        <v>82</v>
      </c>
      <c r="AJ84" s="80" t="n">
        <f aca="false">$AG$7</f>
        <v>0.284451612903226</v>
      </c>
      <c r="AK84" s="81" t="n">
        <f aca="false">AK83</f>
        <v>0.565653848353433</v>
      </c>
      <c r="AL84" s="82" t="n">
        <f aca="false">AL83</f>
        <v>340651.3182</v>
      </c>
      <c r="AM84" s="83" t="n">
        <f aca="false">IF(F84=0,0,(AK84*AL84-H84*F84*AE84)/(AL84-AE84*F84))</f>
        <v>0.565969898954599</v>
      </c>
      <c r="AN84" s="79" t="n">
        <f aca="false">IF(D84=0,0,$K$2*M84+$L$2*K84+$M$2*L84+$Z$2*SQRT(M84*N84)-$AN$6)</f>
        <v>-1.99944126729764</v>
      </c>
      <c r="AO84" s="84" t="n">
        <f aca="false">IF(D84=0,0,$O$2*O84+$P$2*P84-$AO$6)</f>
        <v>-0.931605942865361</v>
      </c>
      <c r="AP84" s="84" t="n">
        <f aca="false">IF(F84=0,0,(H84*2-$T$2+$U$2*R84-$V$2*AM84*2+$X$2*N84+$Y$2*(I84-AJ84)+$AA$2*J84))</f>
        <v>-0.328164772450344</v>
      </c>
      <c r="AQ84" s="84" t="n">
        <f aca="false">IF(D84=0,0,AP84*AE84*$AC$2-$S$2*Q84/100*R84+$AE$2*N84-$AQ$6)</f>
        <v>-3.33885231725961</v>
      </c>
      <c r="AR84" s="85" t="n">
        <f aca="false">IF(D84=0,0,$Q$2*(F84/(E84+$AL$3))-$AR$6)</f>
        <v>-2.64994817314656</v>
      </c>
      <c r="AS84" s="86" t="n">
        <f aca="false">AN84+AO84+AQ84+AR84</f>
        <v>-8.91984770056917</v>
      </c>
      <c r="AT84" s="87" t="n">
        <f aca="false">IF(F84="",0,F84/AH84*5)</f>
        <v>0.0181552271924958</v>
      </c>
      <c r="AU84" s="84" t="n">
        <f aca="false">AT84*AS84</f>
        <v>-0.161941861526295</v>
      </c>
      <c r="AV84" s="79" t="n">
        <f aca="false">IF(A84=A83,AV83,SUM(AU84:AU112))</f>
        <v>2.73608906237547</v>
      </c>
      <c r="AW84" s="85" t="n">
        <f aca="false">IF(A84="",0,(AG84*$AF$2-AV84)/5)</f>
        <v>1.2167821875249</v>
      </c>
      <c r="AX84" s="88" t="n">
        <f aca="false">IF(D84=0,0,AW84+AS84)</f>
        <v>-7.70306551304426</v>
      </c>
      <c r="AY84" s="89" t="n">
        <f aca="false">IF(D84=0,0,25/SQRT(F84)+1.6)</f>
        <v>4.54627825494395</v>
      </c>
      <c r="AZ84" s="90" t="n">
        <f aca="false">AX84*AT84</f>
        <v>-0.139850904467998</v>
      </c>
      <c r="BA84" s="91" t="n">
        <f aca="false">(AX84+$BA$2)*AT84</f>
        <v>-0.103540450083006</v>
      </c>
      <c r="BB84" s="92" t="n">
        <f aca="false">IF(D84=0,0,K84*$L$3+L84*$M$3+$Z$3*SQRT(M84*N84)+$K$3*M84-$BB$5)</f>
        <v>-0.664185624072563</v>
      </c>
      <c r="BC84" s="93" t="n">
        <f aca="false">IF(F84=0,0,(H84*2-$T$3+$U$3*R84-$V$3*AM84*2+$X$3*N84+$Y$3*(I84-AJ84)+$AA$3*J84))</f>
        <v>0.00427704120913882</v>
      </c>
      <c r="BD84" s="93" t="n">
        <f aca="false">IF(D84=0,0,BC84*AE84*$AC$3-$S$3*Q84/100*R84+$AD$3*N84+$AE$3*N84-$BD$5)</f>
        <v>-4.81791581944962</v>
      </c>
      <c r="BE84" s="93" t="n">
        <f aca="false">IF(D84=0,0,$O$3*O84+$P$3*P84-$BE$5)</f>
        <v>-0.349016145299896</v>
      </c>
      <c r="BF84" s="94" t="n">
        <f aca="false">IF(D84=0,0,$Q$3*(F84/(E84+$AL$3))-$BF$5)</f>
        <v>-1.38409188167128</v>
      </c>
      <c r="BG84" s="95" t="n">
        <f aca="false">SUM(BB84:BF84)</f>
        <v>-7.21093242928422</v>
      </c>
      <c r="BH84" s="92" t="n">
        <f aca="false">BG84*AT84</f>
        <v>-0.130916116523391</v>
      </c>
      <c r="BI84" s="92" t="n">
        <f aca="false">IF(A84="","",VLOOKUP(A84,Teams!$A$10:$AH$39,31,0))</f>
        <v>6.506</v>
      </c>
      <c r="BJ84" s="93" t="n">
        <f aca="false">IF(A84=A83,BJ83,SUM(BH84:BH112))</f>
        <v>2.75215190238982</v>
      </c>
      <c r="BK84" s="94" t="n">
        <f aca="false">IF(A84="",0,(BI84*$AF$3-BJ84)/5)</f>
        <v>1.01100961952204</v>
      </c>
      <c r="BL84" s="92" t="n">
        <f aca="false">IF(A84="","",VLOOKUP(A84,Teams!$A$10:$AH$39,32,0))</f>
        <v>0.844333333333339</v>
      </c>
      <c r="BM84" s="96" t="n">
        <f aca="false">IF(D84=0,0,BG84+BK84)</f>
        <v>-6.19992280976218</v>
      </c>
      <c r="BN84" s="91" t="n">
        <f aca="false">IF($F84=0,0,17/SQRT($F84)+1.05)</f>
        <v>3.05346921336189</v>
      </c>
      <c r="BO84" s="96" t="n">
        <f aca="false">BM84*AT84</f>
        <v>-0.11256100718717</v>
      </c>
      <c r="BP84" s="97" t="n">
        <f aca="false">(BM84+$BM$2)*AT84</f>
        <v>-0.0816971209599267</v>
      </c>
      <c r="BQ84" s="96" t="n">
        <f aca="false">AX84-BM84</f>
        <v>-1.50314270328208</v>
      </c>
      <c r="BR84" s="98" t="n">
        <f aca="false">IF($F84=0,0,18/SQRT($F84)+1.2)</f>
        <v>3.32132034355964</v>
      </c>
      <c r="BS84" s="96" t="n">
        <f aca="false">BQ84*AT84</f>
        <v>-0.0272898972808285</v>
      </c>
      <c r="BT84" s="96" t="n">
        <f aca="false">(BQ84+$BQ$2)*AT84</f>
        <v>-0.0218433291230797</v>
      </c>
      <c r="BU84" s="97" t="n">
        <f aca="false">BM84-BQ84</f>
        <v>-4.69678010648011</v>
      </c>
      <c r="BV84" s="99" t="n">
        <f aca="false">AT84</f>
        <v>0.0181552271924958</v>
      </c>
      <c r="BW84" s="100" t="n">
        <f aca="false">IF(D84=0,"",F84/E84)</f>
        <v>3.6</v>
      </c>
      <c r="BX84" s="100" t="n">
        <f aca="false">F84/(E84+$AL$3)</f>
        <v>3</v>
      </c>
      <c r="BY84" s="101" t="n">
        <f aca="false">AX84</f>
        <v>-7.70306551304426</v>
      </c>
      <c r="BZ84" s="102" t="n">
        <f aca="false">BY84*BV84</f>
        <v>-0.139850904467998</v>
      </c>
      <c r="CA84" s="103" t="n">
        <f aca="false">(BY84+$BA$2)*BV84</f>
        <v>-0.103540450083006</v>
      </c>
      <c r="CB84" s="103" t="n">
        <f aca="false">IF(E84="","",CA84*AI84/E84)</f>
        <v>-0.424515845340326</v>
      </c>
      <c r="CC84" s="101" t="n">
        <f aca="false">BM84+(BY84-BU84)*$CC$2</f>
        <v>-6.19992280976218</v>
      </c>
      <c r="CD84" s="104" t="n">
        <f aca="false">CC84*BV84</f>
        <v>-0.11256100718717</v>
      </c>
      <c r="CE84" s="104" t="n">
        <f aca="false">(CC84+$BM$2)*BV84</f>
        <v>-0.0816971209599267</v>
      </c>
      <c r="CF84" s="104" t="n">
        <f aca="false">IF(E84="","",CE84*AI84/E84)</f>
        <v>-0.334958195935699</v>
      </c>
      <c r="CG84" s="105" t="n">
        <f aca="false">BQ84</f>
        <v>-1.50314270328208</v>
      </c>
      <c r="CH84" s="103" t="n">
        <f aca="false">CG84*BV84</f>
        <v>-0.0272898972808285</v>
      </c>
      <c r="CI84" s="104" t="n">
        <f aca="false">(CG84+$BQ$2)*BV84</f>
        <v>-0.0218433291230797</v>
      </c>
      <c r="CJ84" s="104" t="n">
        <f aca="false">IF(E84="","",CI84*AI84/E84)</f>
        <v>-0.0895576494046269</v>
      </c>
      <c r="CK84" s="16" t="n">
        <f aca="false">IF(BW84="","",ROUND(CA84*$CK$7+1000000,-5))</f>
        <v>500000</v>
      </c>
      <c r="CL84" s="16" t="n">
        <f aca="false">IF(BW84="","",ROUND(CB84*$CK$7+1000000,-5))</f>
        <v>-1000000</v>
      </c>
      <c r="CM84" s="106" t="n">
        <f aca="false">IF(F84=0,"",$CM$1*BX84+$CM$2*AG84+$CM$3)</f>
        <v>-3.85195401551711</v>
      </c>
      <c r="CN84" s="106" t="n">
        <f aca="false">IF(F84=0,"",(BY84/(AY84^2)+CM84/($CN$2^2))/(1/(AY84^2)+1/($CN$2^2)))</f>
        <v>-4.609644791432</v>
      </c>
      <c r="CO84" s="107" t="n">
        <f aca="false">IF(F84=0,"",MAX(MIN((CN84-$CP$1)*$CP$2/($CP$3-$CP$1),$CP$2),0))</f>
        <v>0</v>
      </c>
      <c r="CP84" s="106" t="n">
        <f aca="false">IF(F84=0,"",(CN84+$BA$2)*CO84)</f>
        <v>-0</v>
      </c>
      <c r="CQ84" s="16" t="str">
        <f aca="false">IF(OR(CP84="",CP84=0),"",ROUND(CP84*$CK$7+1000000,-5))</f>
        <v/>
      </c>
      <c r="CR84" s="106" t="n">
        <f aca="false">IF(BY84=0,"",(BY84+$BA$2)*CO84)</f>
        <v>-0</v>
      </c>
      <c r="CS84" s="16" t="str">
        <f aca="false">IF(OR(CR84=0,CR84=""),"",ROUND(CR84*$CK$7+1000000,-5))</f>
        <v/>
      </c>
      <c r="CT84" s="106" t="n">
        <f aca="false">$CT$5*CA84</f>
        <v>-0.279559215224117</v>
      </c>
      <c r="CU84" s="106" t="n">
        <f aca="false">$CT$5*CE84</f>
        <v>-0.220582226591802</v>
      </c>
      <c r="CV84" s="106" t="n">
        <f aca="false">$CT$5*CI84</f>
        <v>-0.0589769886323153</v>
      </c>
      <c r="CW84" s="106" t="n">
        <f aca="false">IF(CR84="","",CR84*$CT$5)</f>
        <v>-0</v>
      </c>
      <c r="CX84" s="108" t="n">
        <f aca="false">IF(D84=0,0,MIN(MAX(($CY$2+$CY$3*M84+$CY$4*N84+$CY$6*DB84+$CY$7*DC84+$CY$5*P84+$CY$8*DB84^2),1),5))</f>
        <v>4.48514144670565</v>
      </c>
      <c r="CY84" s="108" t="n">
        <f aca="false">IF(CZ84="","",VLOOKUP(CONCATENATE($C$6,A84,C84),Positions!$K$10:$P$925,2,0))</f>
        <v>4</v>
      </c>
      <c r="CZ84" s="109" t="n">
        <f aca="false">IF(E84="","",(DATE($C$6,2,1)-VLOOKUP(CONCATENATE($C$6,A84,C84),Positions!$K$10:$P$925,5,0))/365.2422)</f>
        <v>23.655535970378</v>
      </c>
      <c r="DA84" s="110" t="n">
        <f aca="false">IF(CZ84="","",VLOOKUP(CONCATENATE($C$6,A84,C84),Positions!$K$10:$P$925,6,0))</f>
        <v>1</v>
      </c>
      <c r="DB84" s="111" t="n">
        <f aca="false">IF(CZ84="","",VLOOKUP(CONCATENATE($C$6,A84,C84),Positions!$K$10:$P$925,3,0))</f>
        <v>82</v>
      </c>
      <c r="DC84" s="8" t="n">
        <f aca="false">IF(CZ84="","",VLOOKUP(CONCATENATE($C$6,A84,C84),Positions!$K$10:$P$925,4,0))</f>
        <v>255</v>
      </c>
      <c r="DD84" s="110" t="n">
        <f aca="false">ROUND(CX84,0)</f>
        <v>4</v>
      </c>
      <c r="DE84" s="110" t="n">
        <f aca="false">IF(CY84="","",ROUND(CZ84+1/12,0))</f>
        <v>24</v>
      </c>
    </row>
    <row r="85" customFormat="false" ht="12.75" hidden="false" customHeight="false" outlineLevel="0" collapsed="false">
      <c r="A85" s="69" t="str">
        <f aca="false">IF(ISERROR(VLOOKUP(FLOOR((ROW(B85)-11)/30,1)+1,Teams!$B$10:$AC$39,25,0)),"",VLOOKUP(FLOOR((ROW(B85)-11)/30,1)+1,Teams!$B$10:$AC$39,25,0))</f>
        <v>OKC</v>
      </c>
      <c r="B85" s="233" t="n">
        <v>15</v>
      </c>
      <c r="C85" s="234" t="s">
        <v>5766</v>
      </c>
      <c r="D85" s="235" t="n">
        <v>24</v>
      </c>
      <c r="E85" s="236" t="n">
        <v>5</v>
      </c>
      <c r="F85" s="235" t="n">
        <v>55</v>
      </c>
      <c r="G85" s="235" t="n">
        <v>6.7</v>
      </c>
      <c r="H85" s="235" t="n">
        <v>0.509</v>
      </c>
      <c r="I85" s="235" t="n">
        <v>0.5</v>
      </c>
      <c r="J85" s="235" t="n">
        <v>0.333</v>
      </c>
      <c r="K85" s="235" t="n">
        <v>4.2</v>
      </c>
      <c r="L85" s="235" t="n">
        <v>15</v>
      </c>
      <c r="M85" s="235" t="n">
        <v>9.9</v>
      </c>
      <c r="N85" s="235" t="n">
        <v>0</v>
      </c>
      <c r="O85" s="235" t="n">
        <v>0.9</v>
      </c>
      <c r="P85" s="235" t="n">
        <v>2.8</v>
      </c>
      <c r="Q85" s="235" t="n">
        <v>17.9</v>
      </c>
      <c r="R85" s="235" t="n">
        <v>13</v>
      </c>
      <c r="S85" s="237"/>
      <c r="T85" s="235" t="n">
        <v>0</v>
      </c>
      <c r="U85" s="235" t="n">
        <v>0.1</v>
      </c>
      <c r="V85" s="235" t="n">
        <v>0</v>
      </c>
      <c r="W85" s="235" t="n">
        <v>0.01</v>
      </c>
      <c r="X85" s="237"/>
      <c r="Y85" s="235" t="n">
        <v>-4.9</v>
      </c>
      <c r="Z85" s="235" t="n">
        <v>-2.5</v>
      </c>
      <c r="AA85" s="235" t="n">
        <v>-7.4</v>
      </c>
      <c r="AB85" s="238" t="n">
        <v>-0.1</v>
      </c>
      <c r="AC85" s="76" t="n">
        <f aca="false">IF(F85=0,"",W85/2+(T85-U85)/2/F85*48)</f>
        <v>-0.0386363636363636</v>
      </c>
      <c r="AD85" s="77" t="n">
        <f aca="false">IF(AC85="","",W85-AC85)</f>
        <v>0.0486363636363636</v>
      </c>
      <c r="AE85" s="78" t="n">
        <f aca="false">IF(D85=0,0,R85*(1-Q85/100))</f>
        <v>10.673</v>
      </c>
      <c r="AF85" s="79" t="str">
        <f aca="false">IF(C85="","",LEFT(RIGHT(URL(C85),LEN(URL(C85))-46),LEN(URL(C85))-51))</f>
        <v>huestjo01</v>
      </c>
      <c r="AG85" s="79" t="n">
        <f aca="false">IF(A85="","",VLOOKUP(A85,Teams!$A$10:$AH$39,28,0))</f>
        <v>7.35</v>
      </c>
      <c r="AH85" s="8" t="n">
        <f aca="false">IF(A85=A84,AH84,SUM(F85:F113))</f>
        <v>19829</v>
      </c>
      <c r="AI85" s="9" t="n">
        <f aca="false">IF(A85="","",VLOOKUP(A85,Teams!$A$10:$AH$39,5,0)+VLOOKUP(A85,Teams!$A$10:$AH$39,6,0))</f>
        <v>82</v>
      </c>
      <c r="AJ85" s="80" t="n">
        <f aca="false">$AG$7</f>
        <v>0.284451612903226</v>
      </c>
      <c r="AK85" s="81" t="n">
        <f aca="false">AK84</f>
        <v>0.565653848353433</v>
      </c>
      <c r="AL85" s="82" t="n">
        <f aca="false">AL84</f>
        <v>340651.3182</v>
      </c>
      <c r="AM85" s="83" t="n">
        <f aca="false">IF(F85=0,0,(AK85*AL85-H85*F85*AE85)/(AL85-AE85*F85))</f>
        <v>0.565751643560041</v>
      </c>
      <c r="AN85" s="79" t="n">
        <f aca="false">IF(D85=0,0,$K$2*M85+$L$2*K85+$M$2*L85+$Z$2*SQRT(M85*N85)-$AN$6)</f>
        <v>-8.04851883092035</v>
      </c>
      <c r="AO85" s="84" t="n">
        <f aca="false">IF(D85=0,0,$O$2*O85+$P$2*P85-$AO$6)</f>
        <v>-0.308190402793395</v>
      </c>
      <c r="AP85" s="84" t="n">
        <f aca="false">IF(F85=0,0,(H85*2-$T$2+$U$2*R85-$V$2*AM85*2+$X$2*N85+$Y$2*(I85-AJ85)+$AA$2*J85))</f>
        <v>-0.262832319818274</v>
      </c>
      <c r="AQ85" s="84" t="n">
        <f aca="false">IF(D85=0,0,AP85*AE85*$AC$2-$S$2*Q85/100*R85+$AE$2*N85-$AQ$6)</f>
        <v>1.96739737845259</v>
      </c>
      <c r="AR85" s="85" t="n">
        <f aca="false">IF(D85=0,0,$Q$2*(F85/(E85+$AL$3))-$AR$6)</f>
        <v>-2.26606511190267</v>
      </c>
      <c r="AS85" s="86" t="n">
        <f aca="false">AN85+AO85+AQ85+AR85</f>
        <v>-8.65537696716382</v>
      </c>
      <c r="AT85" s="87" t="n">
        <f aca="false">IF(F85="",0,F85/AH85*5)</f>
        <v>0.013868576327601</v>
      </c>
      <c r="AU85" s="84" t="n">
        <f aca="false">AT85*AS85</f>
        <v>-0.120037756113271</v>
      </c>
      <c r="AV85" s="79" t="n">
        <f aca="false">IF(A85=A84,AV84,SUM(AU85:AU113))</f>
        <v>2.73608906237547</v>
      </c>
      <c r="AW85" s="85" t="n">
        <f aca="false">IF(A85="",0,(AG85*$AF$2-AV85)/5)</f>
        <v>1.2167821875249</v>
      </c>
      <c r="AX85" s="88" t="n">
        <f aca="false">IF(D85=0,0,AW85+AS85)</f>
        <v>-7.43859477963892</v>
      </c>
      <c r="AY85" s="89" t="n">
        <f aca="false">IF(D85=0,0,25/SQRT(F85)+1.6)</f>
        <v>4.97099931231621</v>
      </c>
      <c r="AZ85" s="90" t="n">
        <f aca="false">AX85*AT85</f>
        <v>-0.103162719471517</v>
      </c>
      <c r="BA85" s="91" t="n">
        <f aca="false">(AX85+$BA$2)*AT85</f>
        <v>-0.0754255668163146</v>
      </c>
      <c r="BB85" s="92" t="n">
        <f aca="false">IF(D85=0,0,K85*$L$3+L85*$M$3+$Z$3*SQRT(M85*N85)+$K$3*M85-$BB$5)</f>
        <v>-2.74692385187541</v>
      </c>
      <c r="BC85" s="93" t="n">
        <f aca="false">IF(F85=0,0,(H85*2-$T$3+$U$3*R85-$V$3*AM85*2+$X$3*N85+$Y$3*(I85-AJ85)+$AA$3*J85))</f>
        <v>0.149154847021781</v>
      </c>
      <c r="BD85" s="93" t="n">
        <f aca="false">IF(D85=0,0,BC85*AE85*$AC$3-$S$3*Q85/100*R85+$AD$3*N85+$AE$3*N85-$BD$5)</f>
        <v>-1.8281773292558</v>
      </c>
      <c r="BE85" s="93" t="n">
        <f aca="false">IF(D85=0,0,$O$3*O85+$P$3*P85-$BE$5)</f>
        <v>-0.31644703604695</v>
      </c>
      <c r="BF85" s="94" t="n">
        <f aca="false">IF(D85=0,0,$Q$3*(F85/(E85+$AL$3))-$BF$5)</f>
        <v>-1.18358628916081</v>
      </c>
      <c r="BG85" s="95" t="n">
        <f aca="false">SUM(BB85:BF85)</f>
        <v>-5.92597965931719</v>
      </c>
      <c r="BH85" s="92" t="n">
        <f aca="false">BG85*AT85</f>
        <v>-0.0821849012210513</v>
      </c>
      <c r="BI85" s="92" t="n">
        <f aca="false">IF(A85="","",VLOOKUP(A85,Teams!$A$10:$AH$39,31,0))</f>
        <v>6.506</v>
      </c>
      <c r="BJ85" s="93" t="n">
        <f aca="false">IF(A85=A84,BJ84,SUM(BH85:BH113))</f>
        <v>2.75215190238982</v>
      </c>
      <c r="BK85" s="94" t="n">
        <f aca="false">IF(A85="",0,(BI85*$AF$3-BJ85)/5)</f>
        <v>1.01100961952204</v>
      </c>
      <c r="BL85" s="92" t="n">
        <f aca="false">IF(A85="","",VLOOKUP(A85,Teams!$A$10:$AH$39,32,0))</f>
        <v>0.844333333333339</v>
      </c>
      <c r="BM85" s="96" t="n">
        <f aca="false">IF(D85=0,0,BG85+BK85)</f>
        <v>-4.91497003979515</v>
      </c>
      <c r="BN85" s="91" t="n">
        <f aca="false">IF($F85=0,0,17/SQRT($F85)+1.05)</f>
        <v>3.34227953237502</v>
      </c>
      <c r="BO85" s="96" t="n">
        <f aca="false">BM85*AT85</f>
        <v>-0.0681636371447711</v>
      </c>
      <c r="BP85" s="97" t="n">
        <f aca="false">(BM85+$BM$2)*AT85</f>
        <v>-0.0445870573878494</v>
      </c>
      <c r="BQ85" s="96" t="n">
        <f aca="false">AX85-BM85</f>
        <v>-2.52362473984377</v>
      </c>
      <c r="BR85" s="98" t="n">
        <f aca="false">IF($F85=0,0,18/SQRT($F85)+1.2)</f>
        <v>3.62711950486767</v>
      </c>
      <c r="BS85" s="96" t="n">
        <f aca="false">BQ85*AT85</f>
        <v>-0.0349990823267455</v>
      </c>
      <c r="BT85" s="96" t="n">
        <f aca="false">(BQ85+$BQ$2)*AT85</f>
        <v>-0.0308385094284652</v>
      </c>
      <c r="BU85" s="97" t="n">
        <f aca="false">BM85-BQ85</f>
        <v>-2.39134529995138</v>
      </c>
      <c r="BV85" s="99" t="n">
        <f aca="false">AT85</f>
        <v>0.013868576327601</v>
      </c>
      <c r="BW85" s="100" t="n">
        <f aca="false">IF(D85=0,"",F85/E85)</f>
        <v>11</v>
      </c>
      <c r="BX85" s="100" t="n">
        <f aca="false">F85/(E85+$AL$3)</f>
        <v>6.11111111111111</v>
      </c>
      <c r="BY85" s="101" t="n">
        <f aca="false">AX85</f>
        <v>-7.43859477963892</v>
      </c>
      <c r="BZ85" s="102" t="n">
        <f aca="false">BY85*BV85</f>
        <v>-0.103162719471517</v>
      </c>
      <c r="CA85" s="103" t="n">
        <f aca="false">(BY85+$BA$2)*BV85</f>
        <v>-0.0754255668163146</v>
      </c>
      <c r="CB85" s="103" t="n">
        <f aca="false">IF(E85="","",CA85*AI85/E85)</f>
        <v>-1.23697929578756</v>
      </c>
      <c r="CC85" s="101" t="n">
        <f aca="false">BM85+(BY85-BU85)*$CC$2</f>
        <v>-4.91497003979515</v>
      </c>
      <c r="CD85" s="104" t="n">
        <f aca="false">CC85*BV85</f>
        <v>-0.0681636371447711</v>
      </c>
      <c r="CE85" s="104" t="n">
        <f aca="false">(CC85+$BM$2)*BV85</f>
        <v>-0.0445870573878494</v>
      </c>
      <c r="CF85" s="104" t="n">
        <f aca="false">IF(E85="","",CE85*AI85/E85)</f>
        <v>-0.731227741160731</v>
      </c>
      <c r="CG85" s="105" t="n">
        <f aca="false">BQ85</f>
        <v>-2.52362473984377</v>
      </c>
      <c r="CH85" s="103" t="n">
        <f aca="false">CG85*BV85</f>
        <v>-0.0349990823267455</v>
      </c>
      <c r="CI85" s="104" t="n">
        <f aca="false">(CG85+$BQ$2)*BV85</f>
        <v>-0.0308385094284652</v>
      </c>
      <c r="CJ85" s="104" t="n">
        <f aca="false">IF(E85="","",CI85*AI85/E85)</f>
        <v>-0.505751554626829</v>
      </c>
      <c r="CK85" s="16" t="n">
        <f aca="false">IF(BW85="","",ROUND(CA85*$CK$7+1000000,-5))</f>
        <v>600000</v>
      </c>
      <c r="CL85" s="16" t="n">
        <f aca="false">IF(BW85="","",ROUND(CB85*$CK$7+1000000,-5))</f>
        <v>-5000000</v>
      </c>
      <c r="CM85" s="106" t="n">
        <f aca="false">IF(F85=0,"",$CM$1*BX85+$CM$2*AG85+$CM$3)</f>
        <v>-3.19457648256689</v>
      </c>
      <c r="CN85" s="106" t="n">
        <f aca="false">IF(F85=0,"",(BY85/(AY85^2)+CM85/($CN$2^2))/(1/(AY85^2)+1/($CN$2^2)))</f>
        <v>-3.91620686871265</v>
      </c>
      <c r="CO85" s="107" t="n">
        <f aca="false">IF(F85=0,"",MAX(MIN((CN85-$CP$1)*$CP$2/($CP$3-$CP$1),$CP$2),0))</f>
        <v>0</v>
      </c>
      <c r="CP85" s="106" t="n">
        <f aca="false">IF(F85=0,"",(CN85+$BA$2)*CO85)</f>
        <v>-0</v>
      </c>
      <c r="CQ85" s="16" t="str">
        <f aca="false">IF(OR(CP85="",CP85=0),"",ROUND(CP85*$CK$7+1000000,-5))</f>
        <v/>
      </c>
      <c r="CR85" s="106" t="n">
        <f aca="false">IF(BY85=0,"",(BY85+$BA$2)*CO85)</f>
        <v>-0</v>
      </c>
      <c r="CS85" s="16" t="str">
        <f aca="false">IF(OR(CR85=0,CR85=""),"",ROUND(CR85*$CK$7+1000000,-5))</f>
        <v/>
      </c>
      <c r="CT85" s="106" t="n">
        <f aca="false">$CT$5*CA85</f>
        <v>-0.203649030404049</v>
      </c>
      <c r="CU85" s="106" t="n">
        <f aca="false">$CT$5*CE85</f>
        <v>-0.120385054947193</v>
      </c>
      <c r="CV85" s="106" t="n">
        <f aca="false">$CT$5*CI85</f>
        <v>-0.083263975456856</v>
      </c>
      <c r="CW85" s="106" t="n">
        <f aca="false">IF(CR85="","",CR85*$CT$5)</f>
        <v>-0</v>
      </c>
      <c r="CX85" s="108" t="n">
        <f aca="false">IF(D85=0,0,MIN(MAX(($CY$2+$CY$3*M85+$CY$4*N85+$CY$6*DB85+$CY$7*DC85+$CY$5*P85+$CY$8*DB85^2),1),5))</f>
        <v>3.38646873387032</v>
      </c>
      <c r="CY85" s="108" t="n">
        <f aca="false">IF(CZ85="","",VLOOKUP(CONCATENATE($C$6,A85,C85),Positions!$K$10:$P$925,2,0))</f>
        <v>4</v>
      </c>
      <c r="CZ85" s="109" t="n">
        <f aca="false">IF(E85="","",(DATE($C$6,2,1)-VLOOKUP(CONCATENATE($C$6,A85,C85),Positions!$K$10:$P$925,5,0))/365.2422)</f>
        <v>24.1209805438692</v>
      </c>
      <c r="DA85" s="110" t="n">
        <f aca="false">IF(CZ85="","",VLOOKUP(CONCATENATE($C$6,A85,C85),Positions!$K$10:$P$925,6,0))</f>
        <v>0</v>
      </c>
      <c r="DB85" s="111" t="n">
        <f aca="false">IF(CZ85="","",VLOOKUP(CONCATENATE($C$6,A85,C85),Positions!$K$10:$P$925,3,0))</f>
        <v>79</v>
      </c>
      <c r="DC85" s="8" t="n">
        <f aca="false">IF(CZ85="","",VLOOKUP(CONCATENATE($C$6,A85,C85),Positions!$K$10:$P$925,4,0))</f>
        <v>230</v>
      </c>
      <c r="DD85" s="110" t="n">
        <f aca="false">ROUND(CX85,0)</f>
        <v>3</v>
      </c>
      <c r="DE85" s="110" t="n">
        <f aca="false">IF(CY85="","",ROUND(CZ85+1/12,0))</f>
        <v>24</v>
      </c>
    </row>
    <row r="86" customFormat="false" ht="12.75" hidden="false" customHeight="false" outlineLevel="0" collapsed="false">
      <c r="A86" s="69" t="str">
        <f aca="false">IF(ISERROR(VLOOKUP(FLOOR((ROW(B86)-11)/30,1)+1,Teams!$B$10:$AC$39,25,0)),"",VLOOKUP(FLOOR((ROW(B86)-11)/30,1)+1,Teams!$B$10:$AC$39,25,0))</f>
        <v>OKC</v>
      </c>
      <c r="B86" s="233" t="n">
        <v>16</v>
      </c>
      <c r="C86" s="234" t="s">
        <v>4518</v>
      </c>
      <c r="D86" s="235" t="n">
        <v>32</v>
      </c>
      <c r="E86" s="236" t="n">
        <v>7</v>
      </c>
      <c r="F86" s="235" t="n">
        <v>24</v>
      </c>
      <c r="G86" s="235" t="n">
        <v>20.8</v>
      </c>
      <c r="H86" s="235" t="n">
        <v>0.708</v>
      </c>
      <c r="I86" s="235" t="n">
        <v>0.75</v>
      </c>
      <c r="J86" s="235" t="n">
        <v>0</v>
      </c>
      <c r="K86" s="235" t="n">
        <v>0</v>
      </c>
      <c r="L86" s="235" t="n">
        <v>17.2</v>
      </c>
      <c r="M86" s="235" t="n">
        <v>9.1</v>
      </c>
      <c r="N86" s="235" t="n">
        <v>0</v>
      </c>
      <c r="O86" s="235" t="n">
        <v>0</v>
      </c>
      <c r="P86" s="235" t="n">
        <v>0</v>
      </c>
      <c r="Q86" s="235" t="n">
        <v>7.7</v>
      </c>
      <c r="R86" s="235" t="n">
        <v>23.1</v>
      </c>
      <c r="S86" s="237"/>
      <c r="T86" s="235" t="n">
        <v>0.1</v>
      </c>
      <c r="U86" s="235" t="n">
        <v>0</v>
      </c>
      <c r="V86" s="235" t="n">
        <v>0.1</v>
      </c>
      <c r="W86" s="235" t="n">
        <v>0.181</v>
      </c>
      <c r="X86" s="237"/>
      <c r="Y86" s="235" t="n">
        <v>2.9</v>
      </c>
      <c r="Z86" s="235" t="n">
        <v>-8.5</v>
      </c>
      <c r="AA86" s="235" t="n">
        <v>-5.7</v>
      </c>
      <c r="AB86" s="238" t="n">
        <v>0</v>
      </c>
      <c r="AC86" s="76" t="n">
        <f aca="false">IF(F86=0,"",W86/2+(T86-U86)/2/F86*48)</f>
        <v>0.1905</v>
      </c>
      <c r="AD86" s="77" t="n">
        <f aca="false">IF(AC86="","",W86-AC86)</f>
        <v>-0.00949999999999998</v>
      </c>
      <c r="AE86" s="78" t="n">
        <f aca="false">IF(D86=0,0,R86*(1-Q86/100))</f>
        <v>21.3213</v>
      </c>
      <c r="AF86" s="79" t="str">
        <f aca="false">IF(C86="","",LEFT(RIGHT(URL(C86),LEN(URL(C86))-46),LEN(URL(C86))-51))</f>
        <v>novakst01</v>
      </c>
      <c r="AG86" s="79" t="n">
        <f aca="false">IF(A86="","",VLOOKUP(A86,Teams!$A$10:$AH$39,28,0))</f>
        <v>7.35</v>
      </c>
      <c r="AH86" s="8" t="n">
        <f aca="false">IF(A86=A85,AH85,SUM(F86:F114))</f>
        <v>19829</v>
      </c>
      <c r="AI86" s="9" t="n">
        <f aca="false">IF(A86="","",VLOOKUP(A86,Teams!$A$10:$AH$39,5,0)+VLOOKUP(A86,Teams!$A$10:$AH$39,6,0))</f>
        <v>82</v>
      </c>
      <c r="AJ86" s="80" t="n">
        <f aca="false">$AG$7</f>
        <v>0.284451612903226</v>
      </c>
      <c r="AK86" s="81" t="n">
        <f aca="false">AK85</f>
        <v>0.565653848353433</v>
      </c>
      <c r="AL86" s="82" t="n">
        <f aca="false">AL85</f>
        <v>340651.3182</v>
      </c>
      <c r="AM86" s="83" t="n">
        <f aca="false">IF(F86=0,0,(AK86*AL86-H86*F86*AE86)/(AL86-AE86*F86))</f>
        <v>0.565439700637097</v>
      </c>
      <c r="AN86" s="79" t="n">
        <f aca="false">IF(D86=0,0,$K$2*M86+$L$2*K86+$M$2*L86+$Z$2*SQRT(M86*N86)-$AN$6)</f>
        <v>-8.88365528392674</v>
      </c>
      <c r="AO86" s="84" t="n">
        <f aca="false">IF(D86=0,0,$O$2*O86+$P$2*P86-$AO$6)</f>
        <v>-2.92741696329755</v>
      </c>
      <c r="AP86" s="84" t="n">
        <f aca="false">IF(F86=0,0,(H86*2-$T$2+$U$2*R86-$V$2*AM86*2+$X$2*N86+$Y$2*(I86-AJ86)+$AA$2*J86))</f>
        <v>0.210201407088712</v>
      </c>
      <c r="AQ86" s="84" t="n">
        <f aca="false">IF(D86=0,0,AP86*AE86*$AC$2-$S$2*Q86/100*R86+$AE$2*N86-$AQ$6)</f>
        <v>7.65516256932919</v>
      </c>
      <c r="AR86" s="85" t="n">
        <f aca="false">IF(D86=0,0,$Q$2*(F86/(E86+$AL$3))-$AR$6)</f>
        <v>-2.7509044327594</v>
      </c>
      <c r="AS86" s="86" t="n">
        <f aca="false">AN86+AO86+AQ86+AR86</f>
        <v>-6.9068141106545</v>
      </c>
      <c r="AT86" s="87" t="n">
        <f aca="false">IF(F86="",0,F86/AH86*5)</f>
        <v>0.00605174239749861</v>
      </c>
      <c r="AU86" s="84" t="n">
        <f aca="false">AT86*AS86</f>
        <v>-0.0417982597850895</v>
      </c>
      <c r="AV86" s="79" t="n">
        <f aca="false">IF(A86=A85,AV85,SUM(AU86:AU114))</f>
        <v>2.73608906237547</v>
      </c>
      <c r="AW86" s="85" t="n">
        <f aca="false">IF(A86="",0,(AG86*$AF$2-AV86)/5)</f>
        <v>1.2167821875249</v>
      </c>
      <c r="AX86" s="88" t="n">
        <f aca="false">IF(D86=0,0,AW86+AS86)</f>
        <v>-5.6900319231296</v>
      </c>
      <c r="AY86" s="89" t="n">
        <f aca="false">IF(D86=0,0,25/SQRT(F86)+1.6)</f>
        <v>6.70310363079829</v>
      </c>
      <c r="AZ86" s="90" t="n">
        <f aca="false">AX86*AT86</f>
        <v>-0.034434607432324</v>
      </c>
      <c r="BA86" s="91" t="n">
        <f aca="false">(AX86+$BA$2)*AT86</f>
        <v>-0.0223311226373267</v>
      </c>
      <c r="BB86" s="92" t="n">
        <f aca="false">IF(D86=0,0,K86*$L$3+L86*$M$3+$Z$3*SQRT(M86*N86)+$K$3*M86-$BB$5)</f>
        <v>-3.87024828647497</v>
      </c>
      <c r="BC86" s="93" t="n">
        <f aca="false">IF(F86=0,0,(H86*2-$T$3+$U$3*R86-$V$3*AM86*2+$X$3*N86+$Y$3*(I86-AJ86)+$AA$3*J86))</f>
        <v>0.641455119227439</v>
      </c>
      <c r="BD86" s="93" t="n">
        <f aca="false">IF(D86=0,0,BC86*AE86*$AC$3-$S$3*Q86/100*R86+$AD$3*N86+$AE$3*N86-$BD$5)</f>
        <v>6.98991544481139</v>
      </c>
      <c r="BE86" s="93" t="n">
        <f aca="false">IF(D86=0,0,$O$3*O86+$P$3*P86-$BE$5)</f>
        <v>-0.481374748098022</v>
      </c>
      <c r="BF86" s="94" t="n">
        <f aca="false">IF(D86=0,0,$Q$3*(F86/(E86+$AL$3))-$BF$5)</f>
        <v>-1.4368222485328</v>
      </c>
      <c r="BG86" s="95" t="n">
        <f aca="false">SUM(BB86:BF86)</f>
        <v>1.84292528093303</v>
      </c>
      <c r="BH86" s="92" t="n">
        <f aca="false">BG86*AT86</f>
        <v>0.0111529090580445</v>
      </c>
      <c r="BI86" s="92" t="n">
        <f aca="false">IF(A86="","",VLOOKUP(A86,Teams!$A$10:$AH$39,31,0))</f>
        <v>6.506</v>
      </c>
      <c r="BJ86" s="93" t="n">
        <f aca="false">IF(A86=A85,BJ85,SUM(BH86:BH114))</f>
        <v>2.75215190238982</v>
      </c>
      <c r="BK86" s="94" t="n">
        <f aca="false">IF(A86="",0,(BI86*$AF$3-BJ86)/5)</f>
        <v>1.01100961952204</v>
      </c>
      <c r="BL86" s="92" t="n">
        <f aca="false">IF(A86="","",VLOOKUP(A86,Teams!$A$10:$AH$39,32,0))</f>
        <v>0.844333333333339</v>
      </c>
      <c r="BM86" s="96" t="n">
        <f aca="false">IF(D86=0,0,BG86+BK86)</f>
        <v>2.85393490045507</v>
      </c>
      <c r="BN86" s="91" t="n">
        <f aca="false">IF($F86=0,0,17/SQRT($F86)+1.05)</f>
        <v>4.52011046894284</v>
      </c>
      <c r="BO86" s="96" t="n">
        <f aca="false">BM86*AT86</f>
        <v>0.0172712788367849</v>
      </c>
      <c r="BP86" s="97" t="n">
        <f aca="false">(BM86+$BM$2)*AT86</f>
        <v>0.0275592409125326</v>
      </c>
      <c r="BQ86" s="96" t="n">
        <f aca="false">AX86-BM86</f>
        <v>-8.54396682358467</v>
      </c>
      <c r="BR86" s="98" t="n">
        <f aca="false">IF($F86=0,0,18/SQRT($F86)+1.2)</f>
        <v>4.87423461417477</v>
      </c>
      <c r="BS86" s="96" t="n">
        <f aca="false">BQ86*AT86</f>
        <v>-0.0517058862691089</v>
      </c>
      <c r="BT86" s="96" t="n">
        <f aca="false">(BQ86+$BQ$2)*AT86</f>
        <v>-0.0498903635498593</v>
      </c>
      <c r="BU86" s="97" t="n">
        <f aca="false">BM86-BQ86</f>
        <v>11.3979017240397</v>
      </c>
      <c r="BV86" s="99" t="n">
        <f aca="false">AT86</f>
        <v>0.00605174239749861</v>
      </c>
      <c r="BW86" s="100" t="n">
        <f aca="false">IF(D86=0,"",F86/E86)</f>
        <v>3.42857142857143</v>
      </c>
      <c r="BX86" s="100" t="n">
        <f aca="false">F86/(E86+$AL$3)</f>
        <v>2.18181818181818</v>
      </c>
      <c r="BY86" s="101" t="n">
        <f aca="false">AX86</f>
        <v>-5.6900319231296</v>
      </c>
      <c r="BZ86" s="102" t="n">
        <f aca="false">BY86*BV86</f>
        <v>-0.034434607432324</v>
      </c>
      <c r="CA86" s="103" t="n">
        <f aca="false">(BY86+$BA$2)*BV86</f>
        <v>-0.0223311226373267</v>
      </c>
      <c r="CB86" s="103" t="n">
        <f aca="false">IF(E86="","",CA86*AI86/E86)</f>
        <v>-0.261593150894399</v>
      </c>
      <c r="CC86" s="101" t="n">
        <f aca="false">BM86+(BY86-BU86)*$CC$2</f>
        <v>2.85393490045507</v>
      </c>
      <c r="CD86" s="104" t="n">
        <f aca="false">CC86*BV86</f>
        <v>0.0172712788367849</v>
      </c>
      <c r="CE86" s="104" t="n">
        <f aca="false">(CC86+$BM$2)*BV86</f>
        <v>0.0275592409125326</v>
      </c>
      <c r="CF86" s="104" t="n">
        <f aca="false">IF(E86="","",CE86*AI86/E86)</f>
        <v>0.322836822118239</v>
      </c>
      <c r="CG86" s="105" t="n">
        <f aca="false">BQ86</f>
        <v>-8.54396682358467</v>
      </c>
      <c r="CH86" s="103" t="n">
        <f aca="false">CG86*BV86</f>
        <v>-0.0517058862691089</v>
      </c>
      <c r="CI86" s="104" t="n">
        <f aca="false">(CG86+$BQ$2)*BV86</f>
        <v>-0.0498903635498593</v>
      </c>
      <c r="CJ86" s="104" t="n">
        <f aca="false">IF(E86="","",CI86*AI86/E86)</f>
        <v>-0.584429973012638</v>
      </c>
      <c r="CK86" s="16" t="n">
        <f aca="false">IF(BW86="","",ROUND(CA86*$CK$7+1000000,-5))</f>
        <v>900000</v>
      </c>
      <c r="CL86" s="16" t="n">
        <f aca="false">IF(BW86="","",ROUND(CB86*$CK$7+1000000,-5))</f>
        <v>-300000</v>
      </c>
      <c r="CM86" s="106" t="n">
        <f aca="false">IF(F86=0,"",$CM$1*BX86+$CM$2*AG86+$CM$3)</f>
        <v>-4.02483576931246</v>
      </c>
      <c r="CN86" s="106" t="n">
        <f aca="false">IF(F86=0,"",(BY86/(AY86^2)+CM86/($CN$2^2))/(1/(AY86^2)+1/($CN$2^2)))</f>
        <v>-4.19345678294901</v>
      </c>
      <c r="CO86" s="107" t="n">
        <f aca="false">IF(F86=0,"",MAX(MIN((CN86-$CP$1)*$CP$2/($CP$3-$CP$1),$CP$2),0))</f>
        <v>0</v>
      </c>
      <c r="CP86" s="106" t="n">
        <f aca="false">IF(F86=0,"",(CN86+$BA$2)*CO86)</f>
        <v>-0</v>
      </c>
      <c r="CQ86" s="16" t="str">
        <f aca="false">IF(OR(CP86="",CP86=0),"",ROUND(CP86*$CK$7+1000000,-5))</f>
        <v/>
      </c>
      <c r="CR86" s="106" t="n">
        <f aca="false">IF(BY86=0,"",(BY86+$BA$2)*CO86)</f>
        <v>-0</v>
      </c>
      <c r="CS86" s="16" t="str">
        <f aca="false">IF(OR(CR86=0,CR86=""),"",ROUND(CR86*$CK$7+1000000,-5))</f>
        <v/>
      </c>
      <c r="CT86" s="106" t="n">
        <f aca="false">$CT$5*CA86</f>
        <v>-0.0602940311207822</v>
      </c>
      <c r="CU86" s="106" t="n">
        <f aca="false">$CT$5*CE86</f>
        <v>0.074409950463838</v>
      </c>
      <c r="CV86" s="106" t="n">
        <f aca="false">$CT$5*CI86</f>
        <v>-0.13470398158462</v>
      </c>
      <c r="CW86" s="106" t="n">
        <f aca="false">IF(CR86="","",CR86*$CT$5)</f>
        <v>-0</v>
      </c>
      <c r="CX86" s="108" t="e">
        <f aca="false">IF(D86=0,0,MIN(MAX(($CY$2+$CY$3*M86+$CY$4*N86+$CY$6*DB86+$CY$7*DC86+$CY$5*P86+$CY$8*DB86^2),1),5))</f>
        <v>#N/A</v>
      </c>
      <c r="CY86" s="108" t="e">
        <f aca="false">IF(CZ86="","",VLOOKUP(CONCATENATE($C$6,A86,C86),Positions!$K$10:$P$925,2,0))</f>
        <v>#N/A</v>
      </c>
      <c r="CZ86" s="109" t="e">
        <f aca="false">IF(E86="","",(DATE($C$6,2,1)-VLOOKUP(CONCATENATE($C$6,A86,C86),Positions!$K$10:$P$925,5,0))/365.2422)</f>
        <v>#N/A</v>
      </c>
      <c r="DA86" s="110" t="e">
        <f aca="false">IF(CZ86="","",VLOOKUP(CONCATENATE($C$6,A86,C86),Positions!$K$10:$P$925,6,0))</f>
        <v>#N/A</v>
      </c>
      <c r="DB86" s="111" t="e">
        <f aca="false">IF(CZ86="","",VLOOKUP(CONCATENATE($C$6,A86,C86),Positions!$K$10:$P$925,3,0))</f>
        <v>#N/A</v>
      </c>
      <c r="DC86" s="8" t="e">
        <f aca="false">IF(CZ86="","",VLOOKUP(CONCATENATE($C$6,A86,C86),Positions!$K$10:$P$925,4,0))</f>
        <v>#N/A</v>
      </c>
      <c r="DD86" s="110" t="e">
        <f aca="false">ROUND(CX86,0)</f>
        <v>#N/A</v>
      </c>
      <c r="DE86" s="110" t="e">
        <f aca="false">IF(CY86="","",ROUND(CZ86+1/12,0))</f>
        <v>#N/A</v>
      </c>
    </row>
    <row r="87" customFormat="false" ht="13.5" hidden="false" customHeight="false" outlineLevel="0" collapsed="false">
      <c r="A87" s="69" t="str">
        <f aca="false">IF(ISERROR(VLOOKUP(FLOOR((ROW(B87)-11)/30,1)+1,Teams!$B$10:$AC$39,25,0)),"",VLOOKUP(FLOOR((ROW(B87)-11)/30,1)+1,Teams!$B$10:$AC$39,25,0))</f>
        <v>OKC</v>
      </c>
      <c r="B87" s="239" t="n">
        <v>17</v>
      </c>
      <c r="C87" s="240" t="s">
        <v>3412</v>
      </c>
      <c r="D87" s="241" t="n">
        <v>38</v>
      </c>
      <c r="E87" s="242" t="n">
        <v>5</v>
      </c>
      <c r="F87" s="241" t="n">
        <v>19</v>
      </c>
      <c r="G87" s="241" t="n">
        <v>6</v>
      </c>
      <c r="H87" s="241" t="n">
        <v>0.68</v>
      </c>
      <c r="I87" s="241" t="n">
        <v>0</v>
      </c>
      <c r="J87" s="241" t="n">
        <v>0.4</v>
      </c>
      <c r="K87" s="241" t="n">
        <v>6.1</v>
      </c>
      <c r="L87" s="241" t="n">
        <v>16.3</v>
      </c>
      <c r="M87" s="241" t="n">
        <v>11.5</v>
      </c>
      <c r="N87" s="241" t="n">
        <v>0</v>
      </c>
      <c r="O87" s="241" t="n">
        <v>0</v>
      </c>
      <c r="P87" s="241" t="n">
        <v>0</v>
      </c>
      <c r="Q87" s="241" t="n">
        <v>33.8</v>
      </c>
      <c r="R87" s="241" t="n">
        <v>19.9</v>
      </c>
      <c r="S87" s="243"/>
      <c r="T87" s="241" t="n">
        <v>0</v>
      </c>
      <c r="U87" s="241" t="n">
        <v>0</v>
      </c>
      <c r="V87" s="241" t="n">
        <v>0</v>
      </c>
      <c r="W87" s="241" t="n">
        <v>-0.009</v>
      </c>
      <c r="X87" s="243"/>
      <c r="Y87" s="241" t="n">
        <v>-7.4</v>
      </c>
      <c r="Z87" s="241" t="n">
        <v>-5.9</v>
      </c>
      <c r="AA87" s="241" t="n">
        <v>-13.2</v>
      </c>
      <c r="AB87" s="244" t="n">
        <v>-0.1</v>
      </c>
      <c r="AC87" s="76" t="n">
        <f aca="false">IF(F87=0,"",W87/2+(T87-U87)/2/F87*48)</f>
        <v>-0.0045</v>
      </c>
      <c r="AD87" s="77" t="n">
        <f aca="false">IF(AC87="","",W87-AC87)</f>
        <v>-0.0045</v>
      </c>
      <c r="AE87" s="78" t="n">
        <f aca="false">IF(D87=0,0,R87*(1-Q87/100))</f>
        <v>13.1738</v>
      </c>
      <c r="AF87" s="79" t="str">
        <f aca="false">IF(C87="","",LEFT(RIGHT(URL(C87),LEN(URL(C87))-46),LEN(URL(C87))-51))</f>
        <v>mohamna01</v>
      </c>
      <c r="AG87" s="79" t="n">
        <f aca="false">IF(A87="","",VLOOKUP(A87,Teams!$A$10:$AH$39,28,0))</f>
        <v>7.35</v>
      </c>
      <c r="AH87" s="8" t="n">
        <f aca="false">IF(A87=A86,AH86,SUM(F87:F115))</f>
        <v>19829</v>
      </c>
      <c r="AI87" s="9" t="n">
        <f aca="false">IF(A87="","",VLOOKUP(A87,Teams!$A$10:$AH$39,5,0)+VLOOKUP(A87,Teams!$A$10:$AH$39,6,0))</f>
        <v>82</v>
      </c>
      <c r="AJ87" s="80" t="n">
        <f aca="false">$AG$7</f>
        <v>0.284451612903226</v>
      </c>
      <c r="AK87" s="81" t="n">
        <f aca="false">AK86</f>
        <v>0.565653848353433</v>
      </c>
      <c r="AL87" s="82" t="n">
        <f aca="false">AL86</f>
        <v>340651.3182</v>
      </c>
      <c r="AM87" s="83" t="n">
        <f aca="false">IF(F87=0,0,(AK87*AL87-H87*F87*AE87)/(AL87-AE87*F87))</f>
        <v>0.565569767836709</v>
      </c>
      <c r="AN87" s="79" t="n">
        <f aca="false">IF(D87=0,0,$K$2*M87+$L$2*K87+$M$2*L87+$Z$2*SQRT(M87*N87)-$AN$6)</f>
        <v>-8.01795802835837</v>
      </c>
      <c r="AO87" s="84" t="n">
        <f aca="false">IF(D87=0,0,$O$2*O87+$P$2*P87-$AO$6)</f>
        <v>-2.92741696329755</v>
      </c>
      <c r="AP87" s="84" t="n">
        <f aca="false">IF(F87=0,0,(H87*2-$T$2+$U$2*R87-$V$2*AM87*2+$X$2*N87+$Y$2*(I87-AJ87)+$AA$2*J87))</f>
        <v>-0.0692882504938084</v>
      </c>
      <c r="AQ87" s="84" t="n">
        <f aca="false">IF(D87=0,0,AP87*AE87*$AC$2-$S$2*Q87/100*R87+$AE$2*N87-$AQ$6)</f>
        <v>-0.739630395681644</v>
      </c>
      <c r="AR87" s="85" t="n">
        <f aca="false">IF(D87=0,0,$Q$2*(F87/(E87+$AL$3))-$AR$6)</f>
        <v>-2.75962904778767</v>
      </c>
      <c r="AS87" s="86" t="n">
        <f aca="false">AN87+AO87+AQ87+AR87</f>
        <v>-14.4446344351252</v>
      </c>
      <c r="AT87" s="87" t="n">
        <f aca="false">IF(F87="",0,F87/AH87*5)</f>
        <v>0.00479096273135307</v>
      </c>
      <c r="AU87" s="84" t="n">
        <f aca="false">AT87*AS87</f>
        <v>-0.0692037052467042</v>
      </c>
      <c r="AV87" s="79" t="n">
        <f aca="false">IF(A87=A86,AV86,SUM(AU87:AU115))</f>
        <v>2.73608906237547</v>
      </c>
      <c r="AW87" s="85" t="n">
        <f aca="false">IF(A87="",0,(AG87*$AF$2-AV87)/5)</f>
        <v>1.2167821875249</v>
      </c>
      <c r="AX87" s="88" t="n">
        <f aca="false">IF(D87=0,0,AW87+AS87)</f>
        <v>-13.2278522476003</v>
      </c>
      <c r="AY87" s="89" t="n">
        <f aca="false">IF(D87=0,0,25/SQRT(F87)+1.6)</f>
        <v>7.33539334676404</v>
      </c>
      <c r="AZ87" s="90" t="n">
        <f aca="false">AX87*AT87</f>
        <v>-0.0633741471340981</v>
      </c>
      <c r="BA87" s="91" t="n">
        <f aca="false">(AX87+$BA$2)*AT87</f>
        <v>-0.053792221671392</v>
      </c>
      <c r="BB87" s="92" t="n">
        <f aca="false">IF(D87=0,0,K87*$L$3+L87*$M$3+$Z$3*SQRT(M87*N87)+$K$3*M87-$BB$5)</f>
        <v>-2.48559447561624</v>
      </c>
      <c r="BC87" s="93" t="n">
        <f aca="false">IF(F87=0,0,(H87*2-$T$3+$U$3*R87-$V$3*AM87*2+$X$3*N87+$Y$3*(I87-AJ87)+$AA$3*J87))</f>
        <v>0.304165825748902</v>
      </c>
      <c r="BD87" s="93" t="n">
        <f aca="false">IF(D87=0,0,BC87*AE87*$AC$3-$S$3*Q87/100*R87+$AD$3*N87+$AE$3*N87-$BD$5)</f>
        <v>-4.2724449004238</v>
      </c>
      <c r="BE87" s="93" t="n">
        <f aca="false">IF(D87=0,0,$O$3*O87+$P$3*P87-$BE$5)</f>
        <v>-0.481374748098022</v>
      </c>
      <c r="BF87" s="94" t="n">
        <f aca="false">IF(D87=0,0,$Q$3*(F87/(E87+$AL$3))-$BF$5)</f>
        <v>-1.44137919381713</v>
      </c>
      <c r="BG87" s="95" t="n">
        <f aca="false">SUM(BB87:BF87)</f>
        <v>-8.37662749220629</v>
      </c>
      <c r="BH87" s="92" t="n">
        <f aca="false">BG87*AT87</f>
        <v>-0.0401321101295879</v>
      </c>
      <c r="BI87" s="92" t="n">
        <f aca="false">IF(A87="","",VLOOKUP(A87,Teams!$A$10:$AH$39,31,0))</f>
        <v>6.506</v>
      </c>
      <c r="BJ87" s="93" t="n">
        <f aca="false">IF(A87=A86,BJ86,SUM(BH87:BH115))</f>
        <v>2.75215190238982</v>
      </c>
      <c r="BK87" s="94" t="n">
        <f aca="false">IF(A87="",0,(BI87*$AF$3-BJ87)/5)</f>
        <v>1.01100961952204</v>
      </c>
      <c r="BL87" s="92" t="n">
        <f aca="false">IF(A87="","",VLOOKUP(A87,Teams!$A$10:$AH$39,32,0))</f>
        <v>0.844333333333339</v>
      </c>
      <c r="BM87" s="96" t="n">
        <f aca="false">IF(D87=0,0,BG87+BK87)</f>
        <v>-7.36561787268425</v>
      </c>
      <c r="BN87" s="91" t="n">
        <f aca="false">IF($F87=0,0,17/SQRT($F87)+1.05)</f>
        <v>4.95006747579955</v>
      </c>
      <c r="BO87" s="96" t="n">
        <f aca="false">BM87*AT87</f>
        <v>-0.0352884007214183</v>
      </c>
      <c r="BP87" s="97" t="n">
        <f aca="false">(BM87+$BM$2)*AT87</f>
        <v>-0.0271437640781181</v>
      </c>
      <c r="BQ87" s="96" t="n">
        <f aca="false">AX87-BM87</f>
        <v>-5.86223437491607</v>
      </c>
      <c r="BR87" s="98" t="n">
        <f aca="false">IF($F87=0,0,18/SQRT($F87)+1.2)</f>
        <v>5.32948320967011</v>
      </c>
      <c r="BS87" s="96" t="n">
        <f aca="false">BQ87*AT87</f>
        <v>-0.0280857464126798</v>
      </c>
      <c r="BT87" s="96" t="n">
        <f aca="false">(BQ87+$BQ$2)*AT87</f>
        <v>-0.0266484575932738</v>
      </c>
      <c r="BU87" s="97" t="n">
        <f aca="false">BM87-BQ87</f>
        <v>-1.50338349776818</v>
      </c>
      <c r="BV87" s="99" t="n">
        <f aca="false">AT87</f>
        <v>0.00479096273135307</v>
      </c>
      <c r="BW87" s="100" t="n">
        <f aca="false">IF(D87=0,"",F87/E87)</f>
        <v>3.8</v>
      </c>
      <c r="BX87" s="100" t="n">
        <f aca="false">F87/(E87+$AL$3)</f>
        <v>2.11111111111111</v>
      </c>
      <c r="BY87" s="101" t="n">
        <f aca="false">AX87</f>
        <v>-13.2278522476003</v>
      </c>
      <c r="BZ87" s="102" t="n">
        <f aca="false">BY87*BV87</f>
        <v>-0.0633741471340981</v>
      </c>
      <c r="CA87" s="103" t="n">
        <f aca="false">(BY87+$BA$2)*BV87</f>
        <v>-0.053792221671392</v>
      </c>
      <c r="CB87" s="103" t="n">
        <f aca="false">IF(E87="","",CA87*AI87/E87)</f>
        <v>-0.882192435410828</v>
      </c>
      <c r="CC87" s="101" t="n">
        <f aca="false">BM87+(BY87-BU87)*$CC$2</f>
        <v>-7.36561787268425</v>
      </c>
      <c r="CD87" s="104" t="n">
        <f aca="false">CC87*BV87</f>
        <v>-0.0352884007214183</v>
      </c>
      <c r="CE87" s="104" t="n">
        <f aca="false">(CC87+$BM$2)*BV87</f>
        <v>-0.0271437640781181</v>
      </c>
      <c r="CF87" s="104" t="n">
        <f aca="false">IF(E87="","",CE87*AI87/E87)</f>
        <v>-0.445157730881137</v>
      </c>
      <c r="CG87" s="105" t="n">
        <f aca="false">BQ87</f>
        <v>-5.86223437491607</v>
      </c>
      <c r="CH87" s="103" t="n">
        <f aca="false">CG87*BV87</f>
        <v>-0.0280857464126798</v>
      </c>
      <c r="CI87" s="104" t="n">
        <f aca="false">(CG87+$BQ$2)*BV87</f>
        <v>-0.0266484575932738</v>
      </c>
      <c r="CJ87" s="104" t="n">
        <f aca="false">IF(E87="","",CI87*AI87/E87)</f>
        <v>-0.437034704529691</v>
      </c>
      <c r="CK87" s="16" t="n">
        <f aca="false">IF(BW87="","",ROUND(CA87*$CK$7+1000000,-5))</f>
        <v>700000</v>
      </c>
      <c r="CL87" s="16" t="n">
        <f aca="false">IF(BW87="","",ROUND(CB87*$CK$7+1000000,-5))</f>
        <v>-3300000</v>
      </c>
      <c r="CM87" s="106" t="n">
        <f aca="false">IF(F87=0,"",$CM$1*BX87+$CM$2*AG87+$CM$3)</f>
        <v>-4.0397761677886</v>
      </c>
      <c r="CN87" s="106" t="n">
        <f aca="false">IF(F87=0,"",(BY87/(AY87^2)+CM87/($CN$2^2))/(1/(AY87^2)+1/($CN$2^2)))</f>
        <v>-4.82989411597468</v>
      </c>
      <c r="CO87" s="107" t="n">
        <f aca="false">IF(F87=0,"",MAX(MIN((CN87-$CP$1)*$CP$2/($CP$3-$CP$1),$CP$2),0))</f>
        <v>0</v>
      </c>
      <c r="CP87" s="106" t="n">
        <f aca="false">IF(F87=0,"",(CN87+$BA$2)*CO87)</f>
        <v>-0</v>
      </c>
      <c r="CQ87" s="16" t="str">
        <f aca="false">IF(OR(CP87="",CP87=0),"",ROUND(CP87*$CK$7+1000000,-5))</f>
        <v/>
      </c>
      <c r="CR87" s="106" t="n">
        <f aca="false">IF(BY87=0,"",(BY87+$BA$2)*CO87)</f>
        <v>-0</v>
      </c>
      <c r="CS87" s="16" t="str">
        <f aca="false">IF(OR(CR87=0,CR87=""),"",ROUND(CR87*$CK$7+1000000,-5))</f>
        <v/>
      </c>
      <c r="CT87" s="106" t="n">
        <f aca="false">$CT$5*CA87</f>
        <v>-0.145238998512758</v>
      </c>
      <c r="CU87" s="106" t="n">
        <f aca="false">$CT$5*CE87</f>
        <v>-0.0732881630109189</v>
      </c>
      <c r="CV87" s="106" t="n">
        <f aca="false">$CT$5*CI87</f>
        <v>-0.0719508355018394</v>
      </c>
      <c r="CW87" s="106" t="n">
        <f aca="false">IF(CR87="","",CR87*$CT$5)</f>
        <v>-0</v>
      </c>
      <c r="CX87" s="108" t="n">
        <f aca="false">IF(D87=0,0,MIN(MAX(($CY$2+$CY$3*M87+$CY$4*N87+$CY$6*DB87+$CY$7*DC87+$CY$5*P87+$CY$8*DB87^2),1),5))</f>
        <v>3.92514639463472</v>
      </c>
      <c r="CY87" s="108" t="n">
        <f aca="false">IF(CZ87="","",VLOOKUP(CONCATENATE($C$6,A87,C87),Positions!$K$10:$P$925,2,0))</f>
        <v>5</v>
      </c>
      <c r="CZ87" s="109" t="n">
        <f aca="false">IF(E87="","",(DATE($C$6,2,1)-VLOOKUP(CONCATENATE($C$6,A87,C87),Positions!$K$10:$P$925,5,0))/365.2422)</f>
        <v>38.4073910407943</v>
      </c>
      <c r="DA87" s="110" t="n">
        <f aca="false">IF(CZ87="","",VLOOKUP(CONCATENATE($C$6,A87,C87),Positions!$K$10:$P$925,6,0))</f>
        <v>17</v>
      </c>
      <c r="DB87" s="111" t="n">
        <f aca="false">IF(CZ87="","",VLOOKUP(CONCATENATE($C$6,A87,C87),Positions!$K$10:$P$925,3,0))</f>
        <v>82</v>
      </c>
      <c r="DC87" s="8" t="n">
        <f aca="false">IF(CZ87="","",VLOOKUP(CONCATENATE($C$6,A87,C87),Positions!$K$10:$P$925,4,0))</f>
        <v>221</v>
      </c>
      <c r="DD87" s="110" t="n">
        <f aca="false">ROUND(CX87,0)</f>
        <v>4</v>
      </c>
      <c r="DE87" s="110" t="n">
        <f aca="false">IF(CY87="","",ROUND(CZ87+1/12,0))</f>
        <v>38</v>
      </c>
    </row>
    <row r="88" customFormat="false" ht="14.25" hidden="false" customHeight="false" outlineLevel="0" collapsed="false">
      <c r="A88" s="69" t="str">
        <f aca="false">IF(ISERROR(VLOOKUP(FLOOR((ROW(B88)-11)/30,1)+1,Teams!$B$10:$AC$39,25,0)),"",VLOOKUP(FLOOR((ROW(B88)-11)/30,1)+1,Teams!$B$10:$AC$39,25,0))</f>
        <v>OKC</v>
      </c>
      <c r="B88" s="245"/>
      <c r="C88" s="246"/>
      <c r="D88" s="247"/>
      <c r="E88" s="248"/>
      <c r="F88" s="247"/>
      <c r="G88" s="247"/>
      <c r="H88" s="247"/>
      <c r="I88" s="247"/>
      <c r="J88" s="247"/>
      <c r="K88" s="247"/>
      <c r="L88" s="247"/>
      <c r="M88" s="247"/>
      <c r="N88" s="247"/>
      <c r="O88" s="247"/>
      <c r="P88" s="247"/>
      <c r="Q88" s="247"/>
      <c r="R88" s="247"/>
      <c r="S88" s="249"/>
      <c r="T88" s="247"/>
      <c r="U88" s="247"/>
      <c r="V88" s="247"/>
      <c r="W88" s="247"/>
      <c r="X88" s="249"/>
      <c r="Y88" s="247"/>
      <c r="Z88" s="247"/>
      <c r="AA88" s="247"/>
      <c r="AB88" s="250"/>
      <c r="AC88" s="76" t="str">
        <f aca="false">IF(F88=0,"",W88/2+(T88-U88)/2/F88*48)</f>
        <v/>
      </c>
      <c r="AD88" s="77" t="str">
        <f aca="false">IF(AC88="","",W88-AC88)</f>
        <v/>
      </c>
      <c r="AE88" s="78" t="n">
        <f aca="false">IF(D88=0,0,R88*(1-Q88/100))</f>
        <v>0</v>
      </c>
      <c r="AF88" s="79" t="str">
        <f aca="false">IF(C88="","",LEFT(RIGHT(URL(C88),LEN(URL(C88))-46),LEN(URL(C88))-51))</f>
        <v/>
      </c>
      <c r="AG88" s="79" t="n">
        <f aca="false">IF(A88="","",VLOOKUP(A88,Teams!$A$10:$AH$39,28,0))</f>
        <v>7.35</v>
      </c>
      <c r="AH88" s="8" t="n">
        <f aca="false">IF(A88=A87,AH87,SUM(F88:F116))</f>
        <v>19829</v>
      </c>
      <c r="AI88" s="9" t="n">
        <f aca="false">IF(A88="","",VLOOKUP(A88,Teams!$A$10:$AH$39,5,0)+VLOOKUP(A88,Teams!$A$10:$AH$39,6,0))</f>
        <v>82</v>
      </c>
      <c r="AJ88" s="80" t="n">
        <f aca="false">$AG$7</f>
        <v>0.284451612903226</v>
      </c>
      <c r="AK88" s="81" t="n">
        <f aca="false">AK87</f>
        <v>0.565653848353433</v>
      </c>
      <c r="AL88" s="82" t="n">
        <f aca="false">AL87</f>
        <v>340651.3182</v>
      </c>
      <c r="AM88" s="83" t="n">
        <f aca="false">IF(F88=0,0,(AK88*AL88-H88*F88*AE88)/(AL88-AE88*F88))</f>
        <v>0</v>
      </c>
      <c r="AN88" s="79" t="n">
        <f aca="false">IF(D88=0,0,$K$2*M88+$L$2*K88+$M$2*L88+$Z$2*SQRT(M88*N88)-$AN$6)</f>
        <v>0</v>
      </c>
      <c r="AO88" s="84" t="n">
        <f aca="false">IF(D88=0,0,$O$2*O88+$P$2*P88-$AO$6)</f>
        <v>0</v>
      </c>
      <c r="AP88" s="84" t="n">
        <f aca="false">IF(F88=0,0,(H88*2-$T$2+$U$2*R88-$V$2*AM88*2+$X$2*N88+$Y$2*(I88-AJ88)+$AA$2*J88))</f>
        <v>0</v>
      </c>
      <c r="AQ88" s="84" t="n">
        <f aca="false">IF(D88=0,0,AP88*AE88*$AC$2-$S$2*Q88/100*R88+$AE$2*N88-$AQ$6)</f>
        <v>0</v>
      </c>
      <c r="AR88" s="85" t="n">
        <f aca="false">IF(D88=0,0,$Q$2*(F88/(E88+$AL$3))-$AR$6)</f>
        <v>0</v>
      </c>
      <c r="AS88" s="86" t="n">
        <f aca="false">AN88+AO88+AQ88+AR88</f>
        <v>0</v>
      </c>
      <c r="AT88" s="87" t="n">
        <f aca="false">IF(F88="",0,F88/AH88*5)</f>
        <v>0</v>
      </c>
      <c r="AU88" s="84" t="n">
        <f aca="false">AT88*AS88</f>
        <v>0</v>
      </c>
      <c r="AV88" s="79" t="n">
        <f aca="false">IF(A88=A87,AV87,SUM(AU88:AU116))</f>
        <v>2.73608906237547</v>
      </c>
      <c r="AW88" s="85" t="n">
        <f aca="false">IF(A88="",0,(AG88*$AF$2-AV88)/5)</f>
        <v>1.2167821875249</v>
      </c>
      <c r="AX88" s="88" t="n">
        <f aca="false">IF(D88=0,0,AW88+AS88)</f>
        <v>0</v>
      </c>
      <c r="AY88" s="89" t="n">
        <f aca="false">IF(D88=0,0,25/SQRT(F88)+1.6)</f>
        <v>0</v>
      </c>
      <c r="AZ88" s="90" t="n">
        <f aca="false">AX88*AT88</f>
        <v>0</v>
      </c>
      <c r="BA88" s="91" t="n">
        <f aca="false">(AX88+$BA$2)*AT88</f>
        <v>0</v>
      </c>
      <c r="BB88" s="92" t="n">
        <f aca="false">IF(D88=0,0,K88*$L$3+L88*$M$3+$Z$3*SQRT(M88*N88)+$K$3*M88-$BB$5)</f>
        <v>0</v>
      </c>
      <c r="BC88" s="93" t="n">
        <f aca="false">IF(F88=0,0,(H88*2-$T$3+$U$3*R88-$V$3*AM88*2+$X$3*N88+$Y$3*(I88-AJ88)+$AA$3*J88))</f>
        <v>0</v>
      </c>
      <c r="BD88" s="93" t="n">
        <f aca="false">IF(D88=0,0,BC88*AE88*$AC$3-$S$3*Q88/100*R88+$AD$3*N88+$AE$3*N88-$BD$5)</f>
        <v>0</v>
      </c>
      <c r="BE88" s="93" t="n">
        <f aca="false">IF(D88=0,0,$O$3*O88+$P$3*P88-$BE$5)</f>
        <v>0</v>
      </c>
      <c r="BF88" s="94" t="n">
        <f aca="false">IF(D88=0,0,$Q$3*(F88/(E88+$AL$3))-$BF$5)</f>
        <v>0</v>
      </c>
      <c r="BG88" s="95" t="n">
        <f aca="false">SUM(BB88:BF88)</f>
        <v>0</v>
      </c>
      <c r="BH88" s="92" t="n">
        <f aca="false">BG88*AT88</f>
        <v>0</v>
      </c>
      <c r="BI88" s="92" t="n">
        <f aca="false">IF(A88="","",VLOOKUP(A88,Teams!$A$10:$AH$39,31,0))</f>
        <v>6.506</v>
      </c>
      <c r="BJ88" s="93" t="n">
        <f aca="false">IF(A88=A87,BJ87,SUM(BH88:BH116))</f>
        <v>2.75215190238982</v>
      </c>
      <c r="BK88" s="94" t="n">
        <f aca="false">IF(A88="",0,(BI88*$AF$3-BJ88)/5)</f>
        <v>1.01100961952204</v>
      </c>
      <c r="BL88" s="92" t="n">
        <f aca="false">IF(A88="","",VLOOKUP(A88,Teams!$A$10:$AH$39,32,0))</f>
        <v>0.844333333333339</v>
      </c>
      <c r="BM88" s="96" t="n">
        <f aca="false">IF(D88=0,0,BG88+BK88)</f>
        <v>0</v>
      </c>
      <c r="BN88" s="91" t="n">
        <f aca="false">IF($F88=0,0,17/SQRT($F88)+1.05)</f>
        <v>0</v>
      </c>
      <c r="BO88" s="96" t="n">
        <f aca="false">BM88*AT88</f>
        <v>0</v>
      </c>
      <c r="BP88" s="97" t="n">
        <f aca="false">(BM88+$BM$2)*AT88</f>
        <v>0</v>
      </c>
      <c r="BQ88" s="96" t="n">
        <f aca="false">AX88-BM88</f>
        <v>0</v>
      </c>
      <c r="BR88" s="98" t="n">
        <f aca="false">IF($F88=0,0,18/SQRT($F88)+1.2)</f>
        <v>0</v>
      </c>
      <c r="BS88" s="96" t="n">
        <f aca="false">BQ88*AT88</f>
        <v>0</v>
      </c>
      <c r="BT88" s="96" t="n">
        <f aca="false">(BQ88+$BQ$2)*AT88</f>
        <v>0</v>
      </c>
      <c r="BU88" s="97" t="n">
        <f aca="false">BM88-BQ88</f>
        <v>0</v>
      </c>
      <c r="BV88" s="99" t="n">
        <f aca="false">AT88</f>
        <v>0</v>
      </c>
      <c r="BW88" s="100" t="str">
        <f aca="false">IF(D88=0,"",F88/E88)</f>
        <v/>
      </c>
      <c r="BX88" s="100" t="n">
        <f aca="false">F88/(E88+$AL$3)</f>
        <v>0</v>
      </c>
      <c r="BY88" s="101" t="n">
        <f aca="false">AX88</f>
        <v>0</v>
      </c>
      <c r="BZ88" s="102" t="n">
        <f aca="false">BY88*BV88</f>
        <v>0</v>
      </c>
      <c r="CA88" s="103" t="n">
        <f aca="false">(BY88+$BA$2)*BV88</f>
        <v>0</v>
      </c>
      <c r="CB88" s="103" t="str">
        <f aca="false">IF(E88="","",CA88*AI88/E88)</f>
        <v/>
      </c>
      <c r="CC88" s="101" t="n">
        <f aca="false">BM88+(BY88-BU88)*$CC$2</f>
        <v>0</v>
      </c>
      <c r="CD88" s="104" t="n">
        <f aca="false">CC88*BV88</f>
        <v>0</v>
      </c>
      <c r="CE88" s="104" t="n">
        <f aca="false">(CC88+$BM$2)*BV88</f>
        <v>0</v>
      </c>
      <c r="CF88" s="104" t="str">
        <f aca="false">IF(E88="","",CE88*AI88/E88)</f>
        <v/>
      </c>
      <c r="CG88" s="105" t="n">
        <f aca="false">BQ88</f>
        <v>0</v>
      </c>
      <c r="CH88" s="103" t="n">
        <f aca="false">CG88*BV88</f>
        <v>0</v>
      </c>
      <c r="CI88" s="104" t="n">
        <f aca="false">(CG88+$BQ$2)*BV88</f>
        <v>0</v>
      </c>
      <c r="CJ88" s="104" t="str">
        <f aca="false">IF(E88="","",CI88*AI88/E88)</f>
        <v/>
      </c>
      <c r="CK88" s="16" t="str">
        <f aca="false">IF(BW88="","",ROUND(CA88*$CK$7+1000000,-5))</f>
        <v/>
      </c>
      <c r="CL88" s="16" t="str">
        <f aca="false">IF(BW88="","",ROUND(CB88*$CK$7+1000000,-5))</f>
        <v/>
      </c>
      <c r="CM88" s="106" t="str">
        <f aca="false">IF(F88=0,"",$CM$1*BX88+$CM$2*AG88+$CM$3)</f>
        <v/>
      </c>
      <c r="CN88" s="106" t="str">
        <f aca="false">IF(F88=0,"",(BY88/(AY88^2)+CM88/($CN$2^2))/(1/(AY88^2)+1/($CN$2^2)))</f>
        <v/>
      </c>
      <c r="CO88" s="107" t="str">
        <f aca="false">IF(F88=0,"",MAX(MIN((CN88-$CP$1)*$CP$2/($CP$3-$CP$1),$CP$2),0))</f>
        <v/>
      </c>
      <c r="CP88" s="106" t="str">
        <f aca="false">IF(F88=0,"",(CN88+$BA$2)*CO88)</f>
        <v/>
      </c>
      <c r="CQ88" s="16" t="str">
        <f aca="false">IF(OR(CP88="",CP88=0),"",ROUND(CP88*$CK$7+1000000,-5))</f>
        <v/>
      </c>
      <c r="CR88" s="106" t="str">
        <f aca="false">IF(BY88=0,"",(BY88+$BA$2)*CO88)</f>
        <v/>
      </c>
      <c r="CS88" s="16" t="str">
        <f aca="false">IF(OR(CR88=0,CR88=""),"",ROUND(CR88*$CK$7+1000000,-5))</f>
        <v/>
      </c>
      <c r="CT88" s="106" t="n">
        <f aca="false">$CT$5*CA88</f>
        <v>0</v>
      </c>
      <c r="CU88" s="106" t="n">
        <f aca="false">$CT$5*CE88</f>
        <v>0</v>
      </c>
      <c r="CV88" s="106" t="n">
        <f aca="false">$CT$5*CI88</f>
        <v>0</v>
      </c>
      <c r="CW88" s="106" t="str">
        <f aca="false">IF(CR88="","",CR88*$CT$5)</f>
        <v/>
      </c>
      <c r="CX88" s="108" t="n">
        <f aca="false">IF(D88=0,0,MIN(MAX(($CY$2+$CY$3*M88+$CY$4*N88+$CY$6*DB88+$CY$7*DC88+$CY$5*P88+$CY$8*DB88^2),1),5))</f>
        <v>0</v>
      </c>
      <c r="CY88" s="108" t="str">
        <f aca="false">IF(CZ88="","",VLOOKUP(CONCATENATE($C$6,A88,C88),Positions!$K$10:$P$925,2,0))</f>
        <v/>
      </c>
      <c r="CZ88" s="109" t="str">
        <f aca="false">IF(E88="","",(DATE($C$6,2,1)-VLOOKUP(CONCATENATE($C$6,A88,C88),Positions!$K$10:$P$925,5,0))/365.2422)</f>
        <v/>
      </c>
      <c r="DA88" s="110" t="str">
        <f aca="false">IF(CZ88="","",VLOOKUP(CONCATENATE($C$6,A88,C88),Positions!$K$10:$P$925,6,0))</f>
        <v/>
      </c>
      <c r="DB88" s="111" t="str">
        <f aca="false">IF(CZ88="","",VLOOKUP(CONCATENATE($C$6,A88,C88),Positions!$K$10:$P$925,3,0))</f>
        <v/>
      </c>
      <c r="DC88" s="8" t="str">
        <f aca="false">IF(CZ88="","",VLOOKUP(CONCATENATE($C$6,A88,C88),Positions!$K$10:$P$925,4,0))</f>
        <v/>
      </c>
      <c r="DD88" s="110" t="n">
        <f aca="false">ROUND(CX88,0)</f>
        <v>0</v>
      </c>
      <c r="DE88" s="110" t="str">
        <f aca="false">IF(CY88="","",ROUND(CZ88+1/12,0))</f>
        <v/>
      </c>
    </row>
    <row r="89" customFormat="false" ht="13.5" hidden="false" customHeight="false" outlineLevel="0" collapsed="false">
      <c r="A89" s="69" t="str">
        <f aca="false">IF(ISERROR(VLOOKUP(FLOOR((ROW(B89)-11)/30,1)+1,Teams!$B$10:$AC$39,25,0)),"",VLOOKUP(FLOOR((ROW(B89)-11)/30,1)+1,Teams!$B$10:$AC$39,25,0))</f>
        <v>OKC</v>
      </c>
      <c r="B89" s="70"/>
      <c r="C89" s="135"/>
      <c r="D89" s="72"/>
      <c r="E89" s="137"/>
      <c r="F89" s="72"/>
      <c r="G89" s="72"/>
      <c r="H89" s="72"/>
      <c r="I89" s="72"/>
      <c r="J89" s="72"/>
      <c r="K89" s="72"/>
      <c r="L89" s="72"/>
      <c r="M89" s="72"/>
      <c r="N89" s="72"/>
      <c r="O89" s="72"/>
      <c r="P89" s="72"/>
      <c r="Q89" s="72"/>
      <c r="R89" s="72"/>
      <c r="S89" s="74"/>
      <c r="T89" s="72"/>
      <c r="U89" s="72"/>
      <c r="V89" s="72"/>
      <c r="W89" s="72"/>
      <c r="X89" s="74"/>
      <c r="Y89" s="72"/>
      <c r="Z89" s="72"/>
      <c r="AA89" s="72"/>
      <c r="AB89" s="75"/>
      <c r="AC89" s="76" t="str">
        <f aca="false">IF(F89=0,"",W89/2+(T89-U89)/2/F89*48)</f>
        <v/>
      </c>
      <c r="AD89" s="77" t="str">
        <f aca="false">IF(AC89="","",W89-AC89)</f>
        <v/>
      </c>
      <c r="AE89" s="78" t="n">
        <f aca="false">IF(D89=0,0,R89*(1-Q89/100))</f>
        <v>0</v>
      </c>
      <c r="AF89" s="79" t="str">
        <f aca="false">IF(C89="","",LEFT(RIGHT(URL(C89),LEN(URL(C89))-46),LEN(URL(C89))-51))</f>
        <v/>
      </c>
      <c r="AG89" s="79" t="n">
        <f aca="false">IF(A89="","",VLOOKUP(A89,Teams!$A$10:$AH$39,28,0))</f>
        <v>7.35</v>
      </c>
      <c r="AH89" s="8" t="n">
        <f aca="false">IF(A89=A88,AH88,SUM(F89:F117))</f>
        <v>19829</v>
      </c>
      <c r="AI89" s="9" t="n">
        <f aca="false">IF(A89="","",VLOOKUP(A89,Teams!$A$10:$AH$39,5,0)+VLOOKUP(A89,Teams!$A$10:$AH$39,6,0))</f>
        <v>82</v>
      </c>
      <c r="AJ89" s="80" t="n">
        <f aca="false">$AG$7</f>
        <v>0.284451612903226</v>
      </c>
      <c r="AK89" s="81" t="n">
        <f aca="false">AK88</f>
        <v>0.565653848353433</v>
      </c>
      <c r="AL89" s="82" t="n">
        <f aca="false">AL88</f>
        <v>340651.3182</v>
      </c>
      <c r="AM89" s="83" t="n">
        <f aca="false">IF(F89=0,0,(AK89*AL89-H89*F89*AE89)/(AL89-AE89*F89))</f>
        <v>0</v>
      </c>
      <c r="AN89" s="79" t="n">
        <f aca="false">IF(D89=0,0,$K$2*M89+$L$2*K89+$M$2*L89+$Z$2*SQRT(M89*N89)-$AN$6)</f>
        <v>0</v>
      </c>
      <c r="AO89" s="84" t="n">
        <f aca="false">IF(D89=0,0,$O$2*O89+$P$2*P89-$AO$6)</f>
        <v>0</v>
      </c>
      <c r="AP89" s="84" t="n">
        <f aca="false">IF(F89=0,0,(H89*2-$T$2+$U$2*R89-$V$2*AM89*2+$X$2*N89+$Y$2*(I89-AJ89)+$AA$2*J89))</f>
        <v>0</v>
      </c>
      <c r="AQ89" s="84" t="n">
        <f aca="false">IF(D89=0,0,AP89*AE89*$AC$2-$S$2*Q89/100*R89+$AE$2*N89-$AQ$6)</f>
        <v>0</v>
      </c>
      <c r="AR89" s="85" t="n">
        <f aca="false">IF(D89=0,0,$Q$2*(F89/(E89+$AL$3))-$AR$6)</f>
        <v>0</v>
      </c>
      <c r="AS89" s="86" t="n">
        <f aca="false">AN89+AO89+AQ89+AR89</f>
        <v>0</v>
      </c>
      <c r="AT89" s="87" t="n">
        <f aca="false">IF(F89="",0,F89/AH89*5)</f>
        <v>0</v>
      </c>
      <c r="AU89" s="84" t="n">
        <f aca="false">AT89*AS89</f>
        <v>0</v>
      </c>
      <c r="AV89" s="79" t="n">
        <f aca="false">IF(A89=A88,AV88,SUM(AU89:AU117))</f>
        <v>2.73608906237547</v>
      </c>
      <c r="AW89" s="85" t="n">
        <f aca="false">IF(A89="",0,(AG89*$AF$2-AV89)/5)</f>
        <v>1.2167821875249</v>
      </c>
      <c r="AX89" s="88" t="n">
        <f aca="false">IF(D89=0,0,AW89+AS89)</f>
        <v>0</v>
      </c>
      <c r="AY89" s="89" t="n">
        <f aca="false">IF(D89=0,0,25/SQRT(F89)+1.6)</f>
        <v>0</v>
      </c>
      <c r="AZ89" s="90" t="n">
        <f aca="false">AX89*AT89</f>
        <v>0</v>
      </c>
      <c r="BA89" s="91" t="n">
        <f aca="false">(AX89+$BA$2)*AT89</f>
        <v>0</v>
      </c>
      <c r="BB89" s="92" t="n">
        <f aca="false">IF(D89=0,0,K89*$L$3+L89*$M$3+$Z$3*SQRT(M89*N89)+$K$3*M89-$BB$5)</f>
        <v>0</v>
      </c>
      <c r="BC89" s="93" t="n">
        <f aca="false">IF(F89=0,0,(H89*2-$T$3+$U$3*R89-$V$3*AM89*2+$X$3*N89+$Y$3*(I89-AJ89)+$AA$3*J89))</f>
        <v>0</v>
      </c>
      <c r="BD89" s="93" t="n">
        <f aca="false">IF(D89=0,0,BC89*AE89*$AC$3-$S$3*Q89/100*R89+$AD$3*N89+$AE$3*N89-$BD$5)</f>
        <v>0</v>
      </c>
      <c r="BE89" s="93" t="n">
        <f aca="false">IF(D89=0,0,$O$3*O89+$P$3*P89-$BE$5)</f>
        <v>0</v>
      </c>
      <c r="BF89" s="94" t="n">
        <f aca="false">IF(D89=0,0,$Q$3*(F89/(E89+$AL$3))-$BF$5)</f>
        <v>0</v>
      </c>
      <c r="BG89" s="95" t="n">
        <f aca="false">SUM(BB89:BF89)</f>
        <v>0</v>
      </c>
      <c r="BH89" s="92" t="n">
        <f aca="false">BG89*AT89</f>
        <v>0</v>
      </c>
      <c r="BI89" s="92" t="n">
        <f aca="false">IF(A89="","",VLOOKUP(A89,Teams!$A$10:$AH$39,31,0))</f>
        <v>6.506</v>
      </c>
      <c r="BJ89" s="93" t="n">
        <f aca="false">IF(A89=A88,BJ88,SUM(BH89:BH117))</f>
        <v>2.75215190238982</v>
      </c>
      <c r="BK89" s="94" t="n">
        <f aca="false">IF(A89="",0,(BI89*$AF$3-BJ89)/5)</f>
        <v>1.01100961952204</v>
      </c>
      <c r="BL89" s="92" t="n">
        <f aca="false">IF(A89="","",VLOOKUP(A89,Teams!$A$10:$AH$39,32,0))</f>
        <v>0.844333333333339</v>
      </c>
      <c r="BM89" s="96" t="n">
        <f aca="false">IF(D89=0,0,BG89+BK89)</f>
        <v>0</v>
      </c>
      <c r="BN89" s="91" t="n">
        <f aca="false">IF($F89=0,0,17/SQRT($F89)+1.05)</f>
        <v>0</v>
      </c>
      <c r="BO89" s="96" t="n">
        <f aca="false">BM89*AT89</f>
        <v>0</v>
      </c>
      <c r="BP89" s="97" t="n">
        <f aca="false">(BM89+$BM$2)*AT89</f>
        <v>0</v>
      </c>
      <c r="BQ89" s="96" t="n">
        <f aca="false">AX89-BM89</f>
        <v>0</v>
      </c>
      <c r="BR89" s="98" t="n">
        <f aca="false">IF($F89=0,0,18/SQRT($F89)+1.2)</f>
        <v>0</v>
      </c>
      <c r="BS89" s="96" t="n">
        <f aca="false">BQ89*AT89</f>
        <v>0</v>
      </c>
      <c r="BT89" s="96" t="n">
        <f aca="false">(BQ89+$BQ$2)*AT89</f>
        <v>0</v>
      </c>
      <c r="BU89" s="97" t="n">
        <f aca="false">BM89-BQ89</f>
        <v>0</v>
      </c>
      <c r="BV89" s="99" t="n">
        <f aca="false">AT89</f>
        <v>0</v>
      </c>
      <c r="BW89" s="100" t="str">
        <f aca="false">IF(D89=0,"",F89/E89)</f>
        <v/>
      </c>
      <c r="BX89" s="100" t="n">
        <f aca="false">F89/(E89+$AL$3)</f>
        <v>0</v>
      </c>
      <c r="BY89" s="101" t="n">
        <f aca="false">AX89</f>
        <v>0</v>
      </c>
      <c r="BZ89" s="102" t="n">
        <f aca="false">BY89*BV89</f>
        <v>0</v>
      </c>
      <c r="CA89" s="103" t="n">
        <f aca="false">(BY89+$BA$2)*BV89</f>
        <v>0</v>
      </c>
      <c r="CB89" s="103" t="str">
        <f aca="false">IF(E89="","",CA89*AI89/E89)</f>
        <v/>
      </c>
      <c r="CC89" s="101" t="n">
        <f aca="false">BM89+(BY89-BU89)*$CC$2</f>
        <v>0</v>
      </c>
      <c r="CD89" s="104" t="n">
        <f aca="false">CC89*BV89</f>
        <v>0</v>
      </c>
      <c r="CE89" s="104" t="n">
        <f aca="false">(CC89+$BM$2)*BV89</f>
        <v>0</v>
      </c>
      <c r="CF89" s="104" t="str">
        <f aca="false">IF(E89="","",CE89*AI89/E89)</f>
        <v/>
      </c>
      <c r="CG89" s="105" t="n">
        <f aca="false">BQ89</f>
        <v>0</v>
      </c>
      <c r="CH89" s="103" t="n">
        <f aca="false">CG89*BV89</f>
        <v>0</v>
      </c>
      <c r="CI89" s="104" t="n">
        <f aca="false">(CG89+$BQ$2)*BV89</f>
        <v>0</v>
      </c>
      <c r="CJ89" s="104" t="str">
        <f aca="false">IF(E89="","",CI89*AI89/E89)</f>
        <v/>
      </c>
      <c r="CK89" s="16" t="str">
        <f aca="false">IF(BW89="","",ROUND(CA89*$CK$7+1000000,-5))</f>
        <v/>
      </c>
      <c r="CL89" s="16" t="str">
        <f aca="false">IF(BW89="","",ROUND(CB89*$CK$7+1000000,-5))</f>
        <v/>
      </c>
      <c r="CM89" s="106" t="str">
        <f aca="false">IF(F89=0,"",$CM$1*BX89+$CM$2*AG89+$CM$3)</f>
        <v/>
      </c>
      <c r="CN89" s="106" t="str">
        <f aca="false">IF(F89=0,"",(BY89/(AY89^2)+CM89/($CN$2^2))/(1/(AY89^2)+1/($CN$2^2)))</f>
        <v/>
      </c>
      <c r="CO89" s="107" t="str">
        <f aca="false">IF(F89=0,"",MAX(MIN((CN89-$CP$1)*$CP$2/($CP$3-$CP$1),$CP$2),0))</f>
        <v/>
      </c>
      <c r="CP89" s="106" t="str">
        <f aca="false">IF(F89=0,"",(CN89+$BA$2)*CO89)</f>
        <v/>
      </c>
      <c r="CQ89" s="16" t="str">
        <f aca="false">IF(OR(CP89="",CP89=0),"",ROUND(CP89*$CK$7+1000000,-5))</f>
        <v/>
      </c>
      <c r="CR89" s="106" t="str">
        <f aca="false">IF(BY89=0,"",(BY89+$BA$2)*CO89)</f>
        <v/>
      </c>
      <c r="CS89" s="16" t="str">
        <f aca="false">IF(OR(CR89=0,CR89=""),"",ROUND(CR89*$CK$7+1000000,-5))</f>
        <v/>
      </c>
      <c r="CT89" s="106" t="n">
        <f aca="false">$CT$5*CA89</f>
        <v>0</v>
      </c>
      <c r="CU89" s="106" t="n">
        <f aca="false">$CT$5*CE89</f>
        <v>0</v>
      </c>
      <c r="CV89" s="106" t="n">
        <f aca="false">$CT$5*CI89</f>
        <v>0</v>
      </c>
      <c r="CW89" s="106" t="str">
        <f aca="false">IF(CR89="","",CR89*$CT$5)</f>
        <v/>
      </c>
      <c r="CX89" s="108" t="n">
        <f aca="false">IF(D89=0,0,MIN(MAX(($CY$2+$CY$3*M89+$CY$4*N89+$CY$6*DB89+$CY$7*DC89+$CY$5*P89+$CY$8*DB89^2),1),5))</f>
        <v>0</v>
      </c>
      <c r="CY89" s="108" t="str">
        <f aca="false">IF(CZ89="","",VLOOKUP(CONCATENATE($C$6,A89,C89),Positions!$K$10:$P$925,2,0))</f>
        <v/>
      </c>
      <c r="CZ89" s="109" t="str">
        <f aca="false">IF(E89="","",(DATE($C$6,2,1)-VLOOKUP(CONCATENATE($C$6,A89,C89),Positions!$K$10:$P$925,5,0))/365.2422)</f>
        <v/>
      </c>
      <c r="DA89" s="110" t="str">
        <f aca="false">IF(CZ89="","",VLOOKUP(CONCATENATE($C$6,A89,C89),Positions!$K$10:$P$925,6,0))</f>
        <v/>
      </c>
      <c r="DB89" s="111" t="str">
        <f aca="false">IF(CZ89="","",VLOOKUP(CONCATENATE($C$6,A89,C89),Positions!$K$10:$P$925,3,0))</f>
        <v/>
      </c>
      <c r="DC89" s="8" t="str">
        <f aca="false">IF(CZ89="","",VLOOKUP(CONCATENATE($C$6,A89,C89),Positions!$K$10:$P$925,4,0))</f>
        <v/>
      </c>
      <c r="DD89" s="110" t="n">
        <f aca="false">ROUND(CX89,0)</f>
        <v>0</v>
      </c>
      <c r="DE89" s="110" t="str">
        <f aca="false">IF(CY89="","",ROUND(CZ89+1/12,0))</f>
        <v/>
      </c>
    </row>
    <row r="90" customFormat="false" ht="12.75" hidden="false" customHeight="false" outlineLevel="0" collapsed="false">
      <c r="A90" s="69" t="str">
        <f aca="false">IF(ISERROR(VLOOKUP(FLOOR((ROW(B90)-11)/30,1)+1,Teams!$B$10:$AC$39,25,0)),"",VLOOKUP(FLOOR((ROW(B90)-11)/30,1)+1,Teams!$B$10:$AC$39,25,0))</f>
        <v>OKC</v>
      </c>
      <c r="B90" s="70"/>
      <c r="C90" s="135"/>
      <c r="D90" s="72"/>
      <c r="E90" s="137"/>
      <c r="F90" s="72"/>
      <c r="G90" s="72"/>
      <c r="H90" s="72"/>
      <c r="I90" s="72"/>
      <c r="J90" s="72"/>
      <c r="K90" s="72"/>
      <c r="L90" s="72"/>
      <c r="M90" s="72"/>
      <c r="N90" s="72"/>
      <c r="O90" s="72"/>
      <c r="P90" s="72"/>
      <c r="Q90" s="72"/>
      <c r="R90" s="72"/>
      <c r="S90" s="74"/>
      <c r="T90" s="72"/>
      <c r="U90" s="72"/>
      <c r="V90" s="72"/>
      <c r="W90" s="72"/>
      <c r="X90" s="74"/>
      <c r="Y90" s="72"/>
      <c r="Z90" s="72"/>
      <c r="AA90" s="72"/>
      <c r="AB90" s="75"/>
      <c r="AC90" s="76" t="str">
        <f aca="false">IF(F90=0,"",W90/2+(T90-U90)/2/F90*48)</f>
        <v/>
      </c>
      <c r="AD90" s="77" t="str">
        <f aca="false">IF(AC90="","",W90-AC90)</f>
        <v/>
      </c>
      <c r="AE90" s="78" t="n">
        <f aca="false">IF(D90=0,0,R90*(1-Q90/100))</f>
        <v>0</v>
      </c>
      <c r="AF90" s="79" t="str">
        <f aca="false">IF(C90="","",LEFT(RIGHT(URL(C90),LEN(URL(C90))-46),LEN(URL(C90))-51))</f>
        <v/>
      </c>
      <c r="AG90" s="79" t="n">
        <f aca="false">IF(A90="","",VLOOKUP(A90,Teams!$A$10:$AH$39,28,0))</f>
        <v>7.35</v>
      </c>
      <c r="AH90" s="8" t="n">
        <f aca="false">IF(A90=A89,AH89,SUM(F90:F118))</f>
        <v>19829</v>
      </c>
      <c r="AI90" s="9" t="n">
        <f aca="false">IF(A90="","",VLOOKUP(A90,Teams!$A$10:$AH$39,5,0)+VLOOKUP(A90,Teams!$A$10:$AH$39,6,0))</f>
        <v>82</v>
      </c>
      <c r="AJ90" s="80" t="n">
        <f aca="false">$AG$7</f>
        <v>0.284451612903226</v>
      </c>
      <c r="AK90" s="81" t="n">
        <f aca="false">AK89</f>
        <v>0.565653848353433</v>
      </c>
      <c r="AL90" s="82" t="n">
        <f aca="false">AL89</f>
        <v>340651.3182</v>
      </c>
      <c r="AM90" s="83" t="n">
        <f aca="false">IF(F90=0,0,(AK90*AL90-H90*F90*AE90)/(AL90-AE90*F90))</f>
        <v>0</v>
      </c>
      <c r="AN90" s="79" t="n">
        <f aca="false">IF(D90=0,0,$K$2*M90+$L$2*K90+$M$2*L90+$Z$2*SQRT(M90*N90)-$AN$6)</f>
        <v>0</v>
      </c>
      <c r="AO90" s="84" t="n">
        <f aca="false">IF(D90=0,0,$O$2*O90+$P$2*P90-$AO$6)</f>
        <v>0</v>
      </c>
      <c r="AP90" s="84" t="n">
        <f aca="false">IF(F90=0,0,(H90*2-$T$2+$U$2*R90-$V$2*AM90*2+$X$2*N90+$Y$2*(I90-AJ90)+$AA$2*J90))</f>
        <v>0</v>
      </c>
      <c r="AQ90" s="84" t="n">
        <f aca="false">IF(D90=0,0,AP90*AE90*$AC$2-$S$2*Q90/100*R90+$AE$2*N90-$AQ$6)</f>
        <v>0</v>
      </c>
      <c r="AR90" s="85" t="n">
        <f aca="false">IF(D90=0,0,$Q$2*(F90/(E90+$AL$3))-$AR$6)</f>
        <v>0</v>
      </c>
      <c r="AS90" s="86" t="n">
        <f aca="false">AN90+AO90+AQ90+AR90</f>
        <v>0</v>
      </c>
      <c r="AT90" s="87" t="n">
        <f aca="false">IF(F90="",0,F90/AH90*5)</f>
        <v>0</v>
      </c>
      <c r="AU90" s="84" t="n">
        <f aca="false">AT90*AS90</f>
        <v>0</v>
      </c>
      <c r="AV90" s="79" t="n">
        <f aca="false">IF(A90=A89,AV89,SUM(AU90:AU118))</f>
        <v>2.73608906237547</v>
      </c>
      <c r="AW90" s="85" t="n">
        <f aca="false">IF(A90="",0,(AG90*$AF$2-AV90)/5)</f>
        <v>1.2167821875249</v>
      </c>
      <c r="AX90" s="88" t="n">
        <f aca="false">IF(D90=0,0,AW90+AS90)</f>
        <v>0</v>
      </c>
      <c r="AY90" s="89" t="n">
        <f aca="false">IF(D90=0,0,25/SQRT(F90)+1.6)</f>
        <v>0</v>
      </c>
      <c r="AZ90" s="90" t="n">
        <f aca="false">AX90*AT90</f>
        <v>0</v>
      </c>
      <c r="BA90" s="91" t="n">
        <f aca="false">(AX90+$BA$2)*AT90</f>
        <v>0</v>
      </c>
      <c r="BB90" s="92" t="n">
        <f aca="false">IF(D90=0,0,K90*$L$3+L90*$M$3+$Z$3*SQRT(M90*N90)+$K$3*M90-$BB$5)</f>
        <v>0</v>
      </c>
      <c r="BC90" s="93" t="n">
        <f aca="false">IF(F90=0,0,(H90*2-$T$3+$U$3*R90-$V$3*AM90*2+$X$3*N90+$Y$3*(I90-AJ90)+$AA$3*J90))</f>
        <v>0</v>
      </c>
      <c r="BD90" s="93" t="n">
        <f aca="false">IF(D90=0,0,BC90*AE90*$AC$3-$S$3*Q90/100*R90+$AD$3*N90+$AE$3*N90-$BD$5)</f>
        <v>0</v>
      </c>
      <c r="BE90" s="93" t="n">
        <f aca="false">IF(D90=0,0,$O$3*O90+$P$3*P90-$BE$5)</f>
        <v>0</v>
      </c>
      <c r="BF90" s="94" t="n">
        <f aca="false">IF(D90=0,0,$Q$3*(F90/(E90+$AL$3))-$BF$5)</f>
        <v>0</v>
      </c>
      <c r="BG90" s="95" t="n">
        <f aca="false">SUM(BB90:BF90)</f>
        <v>0</v>
      </c>
      <c r="BH90" s="92" t="n">
        <f aca="false">BG90*AT90</f>
        <v>0</v>
      </c>
      <c r="BI90" s="92" t="n">
        <f aca="false">IF(A90="","",VLOOKUP(A90,Teams!$A$10:$AH$39,31,0))</f>
        <v>6.506</v>
      </c>
      <c r="BJ90" s="93" t="n">
        <f aca="false">IF(A90=A89,BJ89,SUM(BH90:BH118))</f>
        <v>2.75215190238982</v>
      </c>
      <c r="BK90" s="94" t="n">
        <f aca="false">IF(A90="",0,(BI90*$AF$3-BJ90)/5)</f>
        <v>1.01100961952204</v>
      </c>
      <c r="BL90" s="92" t="n">
        <f aca="false">IF(A90="","",VLOOKUP(A90,Teams!$A$10:$AH$39,32,0))</f>
        <v>0.844333333333339</v>
      </c>
      <c r="BM90" s="96" t="n">
        <f aca="false">IF(D90=0,0,BG90+BK90)</f>
        <v>0</v>
      </c>
      <c r="BN90" s="91" t="n">
        <f aca="false">IF($F90=0,0,17/SQRT($F90)+1.05)</f>
        <v>0</v>
      </c>
      <c r="BO90" s="96" t="n">
        <f aca="false">BM90*AT90</f>
        <v>0</v>
      </c>
      <c r="BP90" s="97" t="n">
        <f aca="false">(BM90+$BM$2)*AT90</f>
        <v>0</v>
      </c>
      <c r="BQ90" s="96" t="n">
        <f aca="false">AX90-BM90</f>
        <v>0</v>
      </c>
      <c r="BR90" s="98" t="n">
        <f aca="false">IF($F90=0,0,18/SQRT($F90)+1.2)</f>
        <v>0</v>
      </c>
      <c r="BS90" s="96" t="n">
        <f aca="false">BQ90*AT90</f>
        <v>0</v>
      </c>
      <c r="BT90" s="96" t="n">
        <f aca="false">(BQ90+$BQ$2)*AT90</f>
        <v>0</v>
      </c>
      <c r="BU90" s="97" t="n">
        <f aca="false">BM90-BQ90</f>
        <v>0</v>
      </c>
      <c r="BV90" s="99" t="n">
        <f aca="false">AT90</f>
        <v>0</v>
      </c>
      <c r="BW90" s="100" t="str">
        <f aca="false">IF(D90=0,"",F90/E90)</f>
        <v/>
      </c>
      <c r="BX90" s="100" t="n">
        <f aca="false">F90/(E90+$AL$3)</f>
        <v>0</v>
      </c>
      <c r="BY90" s="101" t="n">
        <f aca="false">AX90</f>
        <v>0</v>
      </c>
      <c r="BZ90" s="102" t="n">
        <f aca="false">BY90*BV90</f>
        <v>0</v>
      </c>
      <c r="CA90" s="103" t="n">
        <f aca="false">(BY90+$BA$2)*BV90</f>
        <v>0</v>
      </c>
      <c r="CB90" s="103" t="str">
        <f aca="false">IF(E90="","",CA90*AI90/E90)</f>
        <v/>
      </c>
      <c r="CC90" s="101" t="n">
        <f aca="false">BM90+(BY90-BU90)*$CC$2</f>
        <v>0</v>
      </c>
      <c r="CD90" s="104" t="n">
        <f aca="false">CC90*BV90</f>
        <v>0</v>
      </c>
      <c r="CE90" s="104" t="n">
        <f aca="false">(CC90+$BM$2)*BV90</f>
        <v>0</v>
      </c>
      <c r="CF90" s="104" t="str">
        <f aca="false">IF(E90="","",CE90*AI90/E90)</f>
        <v/>
      </c>
      <c r="CG90" s="105" t="n">
        <f aca="false">BQ90</f>
        <v>0</v>
      </c>
      <c r="CH90" s="103" t="n">
        <f aca="false">CG90*BV90</f>
        <v>0</v>
      </c>
      <c r="CI90" s="104" t="n">
        <f aca="false">(CG90+$BQ$2)*BV90</f>
        <v>0</v>
      </c>
      <c r="CJ90" s="104" t="str">
        <f aca="false">IF(E90="","",CI90*AI90/E90)</f>
        <v/>
      </c>
      <c r="CK90" s="16" t="str">
        <f aca="false">IF(BW90="","",ROUND(CA90*$CK$7+1000000,-5))</f>
        <v/>
      </c>
      <c r="CL90" s="16" t="str">
        <f aca="false">IF(BW90="","",ROUND(CB90*$CK$7+1000000,-5))</f>
        <v/>
      </c>
      <c r="CM90" s="106" t="str">
        <f aca="false">IF(F90=0,"",$CM$1*BX90+$CM$2*AG90+$CM$3)</f>
        <v/>
      </c>
      <c r="CN90" s="106" t="str">
        <f aca="false">IF(F90=0,"",(BY90/(AY90^2)+CM90/($CN$2^2))/(1/(AY90^2)+1/($CN$2^2)))</f>
        <v/>
      </c>
      <c r="CO90" s="107" t="str">
        <f aca="false">IF(F90=0,"",MAX(MIN((CN90-$CP$1)*$CP$2/($CP$3-$CP$1),$CP$2),0))</f>
        <v/>
      </c>
      <c r="CP90" s="106" t="str">
        <f aca="false">IF(F90=0,"",(CN90+$BA$2)*CO90)</f>
        <v/>
      </c>
      <c r="CQ90" s="16" t="str">
        <f aca="false">IF(OR(CP90="",CP90=0),"",ROUND(CP90*$CK$7+1000000,-5))</f>
        <v/>
      </c>
      <c r="CR90" s="106" t="str">
        <f aca="false">IF(BY90=0,"",(BY90+$BA$2)*CO90)</f>
        <v/>
      </c>
      <c r="CS90" s="16" t="str">
        <f aca="false">IF(OR(CR90=0,CR90=""),"",ROUND(CR90*$CK$7+1000000,-5))</f>
        <v/>
      </c>
      <c r="CT90" s="106" t="n">
        <f aca="false">$CT$5*CA90</f>
        <v>0</v>
      </c>
      <c r="CU90" s="106" t="n">
        <f aca="false">$CT$5*CE90</f>
        <v>0</v>
      </c>
      <c r="CV90" s="106" t="n">
        <f aca="false">$CT$5*CI90</f>
        <v>0</v>
      </c>
      <c r="CW90" s="106" t="str">
        <f aca="false">IF(CR90="","",CR90*$CT$5)</f>
        <v/>
      </c>
      <c r="CX90" s="108" t="n">
        <f aca="false">IF(D90=0,0,MIN(MAX(($CY$2+$CY$3*M90+$CY$4*N90+$CY$6*DB90+$CY$7*DC90+$CY$5*P90+$CY$8*DB90^2),1),5))</f>
        <v>0</v>
      </c>
      <c r="CY90" s="108" t="str">
        <f aca="false">IF(CZ90="","",VLOOKUP(CONCATENATE($C$6,A90,C90),Positions!$K$10:$P$925,2,0))</f>
        <v/>
      </c>
      <c r="CZ90" s="109" t="str">
        <f aca="false">IF(E90="","",(DATE($C$6,2,1)-VLOOKUP(CONCATENATE($C$6,A90,C90),Positions!$K$10:$P$925,5,0))/365.2422)</f>
        <v/>
      </c>
      <c r="DA90" s="110" t="str">
        <f aca="false">IF(CZ90="","",VLOOKUP(CONCATENATE($C$6,A90,C90),Positions!$K$10:$P$925,6,0))</f>
        <v/>
      </c>
      <c r="DB90" s="111" t="str">
        <f aca="false">IF(CZ90="","",VLOOKUP(CONCATENATE($C$6,A90,C90),Positions!$K$10:$P$925,3,0))</f>
        <v/>
      </c>
      <c r="DC90" s="8" t="str">
        <f aca="false">IF(CZ90="","",VLOOKUP(CONCATENATE($C$6,A90,C90),Positions!$K$10:$P$925,4,0))</f>
        <v/>
      </c>
      <c r="DD90" s="110" t="n">
        <f aca="false">ROUND(CX90,0)</f>
        <v>0</v>
      </c>
      <c r="DE90" s="110" t="str">
        <f aca="false">IF(CY90="","",ROUND(CZ90+1/12,0))</f>
        <v/>
      </c>
    </row>
    <row r="91" customFormat="false" ht="12.75" hidden="false" customHeight="false" outlineLevel="0" collapsed="false">
      <c r="A91" s="69" t="str">
        <f aca="false">IF(ISERROR(VLOOKUP(FLOOR((ROW(B91)-11)/30,1)+1,Teams!$B$10:$AC$39,25,0)),"",VLOOKUP(FLOOR((ROW(B91)-11)/30,1)+1,Teams!$B$10:$AC$39,25,0))</f>
        <v>OKC</v>
      </c>
      <c r="B91" s="70"/>
      <c r="C91" s="135"/>
      <c r="D91" s="72"/>
      <c r="E91" s="137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72"/>
      <c r="S91" s="74"/>
      <c r="T91" s="72"/>
      <c r="U91" s="72"/>
      <c r="V91" s="72"/>
      <c r="W91" s="72"/>
      <c r="X91" s="74"/>
      <c r="Y91" s="72"/>
      <c r="Z91" s="72"/>
      <c r="AA91" s="72"/>
      <c r="AB91" s="75"/>
      <c r="AC91" s="76" t="str">
        <f aca="false">IF(F91=0,"",W91/2+(T91-U91)/2/F91*48)</f>
        <v/>
      </c>
      <c r="AD91" s="77" t="str">
        <f aca="false">IF(AC91="","",W91-AC91)</f>
        <v/>
      </c>
      <c r="AE91" s="78" t="n">
        <f aca="false">IF(D91=0,0,R91*(1-Q91/100))</f>
        <v>0</v>
      </c>
      <c r="AF91" s="79" t="str">
        <f aca="false">IF(C91="","",LEFT(RIGHT(URL(C91),LEN(URL(C91))-46),LEN(URL(C91))-51))</f>
        <v/>
      </c>
      <c r="AG91" s="79" t="n">
        <f aca="false">IF(A91="","",VLOOKUP(A91,Teams!$A$10:$AH$39,28,0))</f>
        <v>7.35</v>
      </c>
      <c r="AH91" s="8" t="n">
        <f aca="false">IF(A91=A90,AH90,SUM(F91:F119))</f>
        <v>19829</v>
      </c>
      <c r="AI91" s="9" t="n">
        <f aca="false">IF(A91="","",VLOOKUP(A91,Teams!$A$10:$AH$39,5,0)+VLOOKUP(A91,Teams!$A$10:$AH$39,6,0))</f>
        <v>82</v>
      </c>
      <c r="AJ91" s="80" t="n">
        <f aca="false">$AG$7</f>
        <v>0.284451612903226</v>
      </c>
      <c r="AK91" s="81" t="n">
        <f aca="false">AK90</f>
        <v>0.565653848353433</v>
      </c>
      <c r="AL91" s="82" t="n">
        <f aca="false">AL90</f>
        <v>340651.3182</v>
      </c>
      <c r="AM91" s="83" t="n">
        <f aca="false">IF(F91=0,0,(AK91*AL91-H91*F91*AE91)/(AL91-AE91*F91))</f>
        <v>0</v>
      </c>
      <c r="AN91" s="79" t="n">
        <f aca="false">IF(D91=0,0,$K$2*M91+$L$2*K91+$M$2*L91+$Z$2*SQRT(M91*N91)-$AN$6)</f>
        <v>0</v>
      </c>
      <c r="AO91" s="84" t="n">
        <f aca="false">IF(D91=0,0,$O$2*O91+$P$2*P91-$AO$6)</f>
        <v>0</v>
      </c>
      <c r="AP91" s="84" t="n">
        <f aca="false">IF(F91=0,0,(H91*2-$T$2+$U$2*R91-$V$2*AM91*2+$X$2*N91+$Y$2*(I91-AJ91)+$AA$2*J91))</f>
        <v>0</v>
      </c>
      <c r="AQ91" s="84" t="n">
        <f aca="false">IF(D91=0,0,AP91*AE91*$AC$2-$S$2*Q91/100*R91+$AE$2*N91-$AQ$6)</f>
        <v>0</v>
      </c>
      <c r="AR91" s="85" t="n">
        <f aca="false">IF(D91=0,0,$Q$2*(F91/(E91+$AL$3))-$AR$6)</f>
        <v>0</v>
      </c>
      <c r="AS91" s="86" t="n">
        <f aca="false">AN91+AO91+AQ91+AR91</f>
        <v>0</v>
      </c>
      <c r="AT91" s="87" t="n">
        <f aca="false">IF(F91="",0,F91/AH91*5)</f>
        <v>0</v>
      </c>
      <c r="AU91" s="84" t="n">
        <f aca="false">AT91*AS91</f>
        <v>0</v>
      </c>
      <c r="AV91" s="79" t="n">
        <f aca="false">IF(A91=A90,AV90,SUM(AU91:AU119))</f>
        <v>2.73608906237547</v>
      </c>
      <c r="AW91" s="85" t="n">
        <f aca="false">IF(A91="",0,(AG91*$AF$2-AV91)/5)</f>
        <v>1.2167821875249</v>
      </c>
      <c r="AX91" s="88" t="n">
        <f aca="false">IF(D91=0,0,AW91+AS91)</f>
        <v>0</v>
      </c>
      <c r="AY91" s="89" t="n">
        <f aca="false">IF(D91=0,0,25/SQRT(F91)+1.6)</f>
        <v>0</v>
      </c>
      <c r="AZ91" s="90" t="n">
        <f aca="false">AX91*AT91</f>
        <v>0</v>
      </c>
      <c r="BA91" s="91" t="n">
        <f aca="false">(AX91+$BA$2)*AT91</f>
        <v>0</v>
      </c>
      <c r="BB91" s="92" t="n">
        <f aca="false">IF(D91=0,0,K91*$L$3+L91*$M$3+$Z$3*SQRT(M91*N91)+$K$3*M91-$BB$5)</f>
        <v>0</v>
      </c>
      <c r="BC91" s="93" t="n">
        <f aca="false">IF(F91=0,0,(H91*2-$T$3+$U$3*R91-$V$3*AM91*2+$X$3*N91+$Y$3*(I91-AJ91)+$AA$3*J91))</f>
        <v>0</v>
      </c>
      <c r="BD91" s="93" t="n">
        <f aca="false">IF(D91=0,0,BC91*AE91*$AC$3-$S$3*Q91/100*R91+$AD$3*N91+$AE$3*N91-$BD$5)</f>
        <v>0</v>
      </c>
      <c r="BE91" s="93" t="n">
        <f aca="false">IF(D91=0,0,$O$3*O91+$P$3*P91-$BE$5)</f>
        <v>0</v>
      </c>
      <c r="BF91" s="94" t="n">
        <f aca="false">IF(D91=0,0,$Q$3*(F91/(E91+$AL$3))-$BF$5)</f>
        <v>0</v>
      </c>
      <c r="BG91" s="95" t="n">
        <f aca="false">SUM(BB91:BF91)</f>
        <v>0</v>
      </c>
      <c r="BH91" s="92" t="n">
        <f aca="false">BG91*AT91</f>
        <v>0</v>
      </c>
      <c r="BI91" s="92" t="n">
        <f aca="false">IF(A91="","",VLOOKUP(A91,Teams!$A$10:$AH$39,31,0))</f>
        <v>6.506</v>
      </c>
      <c r="BJ91" s="93" t="n">
        <f aca="false">IF(A91=A90,BJ90,SUM(BH91:BH119))</f>
        <v>2.75215190238982</v>
      </c>
      <c r="BK91" s="94" t="n">
        <f aca="false">IF(A91="",0,(BI91*$AF$3-BJ91)/5)</f>
        <v>1.01100961952204</v>
      </c>
      <c r="BL91" s="92" t="n">
        <f aca="false">IF(A91="","",VLOOKUP(A91,Teams!$A$10:$AH$39,32,0))</f>
        <v>0.844333333333339</v>
      </c>
      <c r="BM91" s="96" t="n">
        <f aca="false">IF(D91=0,0,BG91+BK91)</f>
        <v>0</v>
      </c>
      <c r="BN91" s="91" t="n">
        <f aca="false">IF($F91=0,0,17/SQRT($F91)+1.05)</f>
        <v>0</v>
      </c>
      <c r="BO91" s="96" t="n">
        <f aca="false">BM91*AT91</f>
        <v>0</v>
      </c>
      <c r="BP91" s="97" t="n">
        <f aca="false">(BM91+$BM$2)*AT91</f>
        <v>0</v>
      </c>
      <c r="BQ91" s="96" t="n">
        <f aca="false">AX91-BM91</f>
        <v>0</v>
      </c>
      <c r="BR91" s="98" t="n">
        <f aca="false">IF($F91=0,0,18/SQRT($F91)+1.2)</f>
        <v>0</v>
      </c>
      <c r="BS91" s="96" t="n">
        <f aca="false">BQ91*AT91</f>
        <v>0</v>
      </c>
      <c r="BT91" s="96" t="n">
        <f aca="false">(BQ91+$BQ$2)*AT91</f>
        <v>0</v>
      </c>
      <c r="BU91" s="97" t="n">
        <f aca="false">BM91-BQ91</f>
        <v>0</v>
      </c>
      <c r="BV91" s="99" t="n">
        <f aca="false">AT91</f>
        <v>0</v>
      </c>
      <c r="BW91" s="100" t="str">
        <f aca="false">IF(D91=0,"",F91/E91)</f>
        <v/>
      </c>
      <c r="BX91" s="100" t="n">
        <f aca="false">F91/(E91+$AL$3)</f>
        <v>0</v>
      </c>
      <c r="BY91" s="101" t="n">
        <f aca="false">AX91</f>
        <v>0</v>
      </c>
      <c r="BZ91" s="102" t="n">
        <f aca="false">BY91*BV91</f>
        <v>0</v>
      </c>
      <c r="CA91" s="103" t="n">
        <f aca="false">(BY91+$BA$2)*BV91</f>
        <v>0</v>
      </c>
      <c r="CB91" s="103" t="str">
        <f aca="false">IF(E91="","",CA91*AI91/E91)</f>
        <v/>
      </c>
      <c r="CC91" s="101" t="n">
        <f aca="false">BM91+(BY91-BU91)*$CC$2</f>
        <v>0</v>
      </c>
      <c r="CD91" s="104" t="n">
        <f aca="false">CC91*BV91</f>
        <v>0</v>
      </c>
      <c r="CE91" s="104" t="n">
        <f aca="false">(CC91+$BM$2)*BV91</f>
        <v>0</v>
      </c>
      <c r="CF91" s="104" t="str">
        <f aca="false">IF(E91="","",CE91*AI91/E91)</f>
        <v/>
      </c>
      <c r="CG91" s="105" t="n">
        <f aca="false">BQ91</f>
        <v>0</v>
      </c>
      <c r="CH91" s="103" t="n">
        <f aca="false">CG91*BV91</f>
        <v>0</v>
      </c>
      <c r="CI91" s="104" t="n">
        <f aca="false">(CG91+$BQ$2)*BV91</f>
        <v>0</v>
      </c>
      <c r="CJ91" s="104" t="str">
        <f aca="false">IF(E91="","",CI91*AI91/E91)</f>
        <v/>
      </c>
      <c r="CK91" s="16" t="str">
        <f aca="false">IF(BW91="","",ROUND(CA91*$CK$7+1000000,-5))</f>
        <v/>
      </c>
      <c r="CL91" s="16" t="str">
        <f aca="false">IF(BW91="","",ROUND(CB91*$CK$7+1000000,-5))</f>
        <v/>
      </c>
      <c r="CM91" s="106" t="str">
        <f aca="false">IF(F91=0,"",$CM$1*BX91+$CM$2*AG91+$CM$3)</f>
        <v/>
      </c>
      <c r="CN91" s="106" t="str">
        <f aca="false">IF(F91=0,"",(BY91/(AY91^2)+CM91/($CN$2^2))/(1/(AY91^2)+1/($CN$2^2)))</f>
        <v/>
      </c>
      <c r="CO91" s="107" t="str">
        <f aca="false">IF(F91=0,"",MAX(MIN((CN91-$CP$1)*$CP$2/($CP$3-$CP$1),$CP$2),0))</f>
        <v/>
      </c>
      <c r="CP91" s="106" t="str">
        <f aca="false">IF(F91=0,"",(CN91+$BA$2)*CO91)</f>
        <v/>
      </c>
      <c r="CQ91" s="16" t="str">
        <f aca="false">IF(OR(CP91="",CP91=0),"",ROUND(CP91*$CK$7+1000000,-5))</f>
        <v/>
      </c>
      <c r="CR91" s="106" t="str">
        <f aca="false">IF(BY91=0,"",(BY91+$BA$2)*CO91)</f>
        <v/>
      </c>
      <c r="CS91" s="16" t="str">
        <f aca="false">IF(OR(CR91=0,CR91=""),"",ROUND(CR91*$CK$7+1000000,-5))</f>
        <v/>
      </c>
      <c r="CT91" s="106" t="n">
        <f aca="false">$CT$5*CA91</f>
        <v>0</v>
      </c>
      <c r="CU91" s="106" t="n">
        <f aca="false">$CT$5*CE91</f>
        <v>0</v>
      </c>
      <c r="CV91" s="106" t="n">
        <f aca="false">$CT$5*CI91</f>
        <v>0</v>
      </c>
      <c r="CW91" s="106" t="str">
        <f aca="false">IF(CR91="","",CR91*$CT$5)</f>
        <v/>
      </c>
      <c r="CX91" s="108" t="n">
        <f aca="false">IF(D91=0,0,MIN(MAX(($CY$2+$CY$3*M91+$CY$4*N91+$CY$6*DB91+$CY$7*DC91+$CY$5*P91+$CY$8*DB91^2),1),5))</f>
        <v>0</v>
      </c>
      <c r="CY91" s="108" t="str">
        <f aca="false">IF(CZ91="","",VLOOKUP(CONCATENATE($C$6,A91,C91),Positions!$K$10:$P$925,2,0))</f>
        <v/>
      </c>
      <c r="CZ91" s="109" t="str">
        <f aca="false">IF(E91="","",(DATE($C$6,2,1)-VLOOKUP(CONCATENATE($C$6,A91,C91),Positions!$K$10:$P$925,5,0))/365.2422)</f>
        <v/>
      </c>
      <c r="DA91" s="110" t="str">
        <f aca="false">IF(CZ91="","",VLOOKUP(CONCATENATE($C$6,A91,C91),Positions!$K$10:$P$925,6,0))</f>
        <v/>
      </c>
      <c r="DB91" s="111" t="str">
        <f aca="false">IF(CZ91="","",VLOOKUP(CONCATENATE($C$6,A91,C91),Positions!$K$10:$P$925,3,0))</f>
        <v/>
      </c>
      <c r="DC91" s="8" t="str">
        <f aca="false">IF(CZ91="","",VLOOKUP(CONCATENATE($C$6,A91,C91),Positions!$K$10:$P$925,4,0))</f>
        <v/>
      </c>
      <c r="DD91" s="110" t="n">
        <f aca="false">ROUND(CX91,0)</f>
        <v>0</v>
      </c>
      <c r="DE91" s="110" t="str">
        <f aca="false">IF(CY91="","",ROUND(CZ91+1/12,0))</f>
        <v/>
      </c>
    </row>
    <row r="92" customFormat="false" ht="12.75" hidden="false" customHeight="false" outlineLevel="0" collapsed="false">
      <c r="A92" s="69" t="str">
        <f aca="false">IF(ISERROR(VLOOKUP(FLOOR((ROW(B92)-11)/30,1)+1,Teams!$B$10:$AC$39,25,0)),"",VLOOKUP(FLOOR((ROW(B92)-11)/30,1)+1,Teams!$B$10:$AC$39,25,0))</f>
        <v>OKC</v>
      </c>
      <c r="B92" s="70"/>
      <c r="C92" s="135"/>
      <c r="D92" s="72"/>
      <c r="E92" s="137"/>
      <c r="F92" s="72"/>
      <c r="G92" s="72"/>
      <c r="H92" s="72"/>
      <c r="I92" s="72"/>
      <c r="J92" s="72"/>
      <c r="K92" s="72"/>
      <c r="L92" s="72"/>
      <c r="M92" s="72"/>
      <c r="N92" s="72"/>
      <c r="O92" s="72"/>
      <c r="P92" s="72"/>
      <c r="Q92" s="72"/>
      <c r="R92" s="72"/>
      <c r="S92" s="74"/>
      <c r="T92" s="72"/>
      <c r="U92" s="72"/>
      <c r="V92" s="72"/>
      <c r="W92" s="72"/>
      <c r="X92" s="74"/>
      <c r="Y92" s="72"/>
      <c r="Z92" s="72"/>
      <c r="AA92" s="72"/>
      <c r="AB92" s="75"/>
      <c r="AC92" s="76" t="str">
        <f aca="false">IF(F92=0,"",W92/2+(T92-U92)/2/F92*48)</f>
        <v/>
      </c>
      <c r="AD92" s="77" t="str">
        <f aca="false">IF(AC92="","",W92-AC92)</f>
        <v/>
      </c>
      <c r="AE92" s="78" t="n">
        <f aca="false">IF(D92=0,0,R92*(1-Q92/100))</f>
        <v>0</v>
      </c>
      <c r="AF92" s="79" t="str">
        <f aca="false">IF(C92="","",LEFT(RIGHT(URL(C92),LEN(URL(C92))-46),LEN(URL(C92))-51))</f>
        <v/>
      </c>
      <c r="AG92" s="79" t="n">
        <f aca="false">IF(A92="","",VLOOKUP(A92,Teams!$A$10:$AH$39,28,0))</f>
        <v>7.35</v>
      </c>
      <c r="AH92" s="8" t="n">
        <f aca="false">IF(A92=A91,AH91,SUM(F92:F120))</f>
        <v>19829</v>
      </c>
      <c r="AI92" s="9" t="n">
        <f aca="false">IF(A92="","",VLOOKUP(A92,Teams!$A$10:$AH$39,5,0)+VLOOKUP(A92,Teams!$A$10:$AH$39,6,0))</f>
        <v>82</v>
      </c>
      <c r="AJ92" s="80" t="n">
        <f aca="false">$AG$7</f>
        <v>0.284451612903226</v>
      </c>
      <c r="AK92" s="81" t="n">
        <f aca="false">AK91</f>
        <v>0.565653848353433</v>
      </c>
      <c r="AL92" s="82" t="n">
        <f aca="false">AL91</f>
        <v>340651.3182</v>
      </c>
      <c r="AM92" s="83" t="n">
        <f aca="false">IF(F92=0,0,(AK92*AL92-H92*F92*AE92)/(AL92-AE92*F92))</f>
        <v>0</v>
      </c>
      <c r="AN92" s="79" t="n">
        <f aca="false">IF(D92=0,0,$K$2*M92+$L$2*K92+$M$2*L92+$Z$2*SQRT(M92*N92)-$AN$6)</f>
        <v>0</v>
      </c>
      <c r="AO92" s="84" t="n">
        <f aca="false">IF(D92=0,0,$O$2*O92+$P$2*P92-$AO$6)</f>
        <v>0</v>
      </c>
      <c r="AP92" s="84" t="n">
        <f aca="false">IF(F92=0,0,(H92*2-$T$2+$U$2*R92-$V$2*AM92*2+$X$2*N92+$Y$2*(I92-AJ92)+$AA$2*J92))</f>
        <v>0</v>
      </c>
      <c r="AQ92" s="84" t="n">
        <f aca="false">IF(D92=0,0,AP92*AE92*$AC$2-$S$2*Q92/100*R92+$AE$2*N92-$AQ$6)</f>
        <v>0</v>
      </c>
      <c r="AR92" s="85" t="n">
        <f aca="false">IF(D92=0,0,$Q$2*(F92/(E92+$AL$3))-$AR$6)</f>
        <v>0</v>
      </c>
      <c r="AS92" s="86" t="n">
        <f aca="false">AN92+AO92+AQ92+AR92</f>
        <v>0</v>
      </c>
      <c r="AT92" s="87" t="n">
        <f aca="false">IF(F92="",0,F92/AH92*5)</f>
        <v>0</v>
      </c>
      <c r="AU92" s="84" t="n">
        <f aca="false">AT92*AS92</f>
        <v>0</v>
      </c>
      <c r="AV92" s="79" t="n">
        <f aca="false">IF(A92=A91,AV91,SUM(AU92:AU120))</f>
        <v>2.73608906237547</v>
      </c>
      <c r="AW92" s="85" t="n">
        <f aca="false">IF(A92="",0,(AG92*$AF$2-AV92)/5)</f>
        <v>1.2167821875249</v>
      </c>
      <c r="AX92" s="88" t="n">
        <f aca="false">IF(D92=0,0,AW92+AS92)</f>
        <v>0</v>
      </c>
      <c r="AY92" s="89" t="n">
        <f aca="false">IF(D92=0,0,25/SQRT(F92)+1.6)</f>
        <v>0</v>
      </c>
      <c r="AZ92" s="90" t="n">
        <f aca="false">AX92*AT92</f>
        <v>0</v>
      </c>
      <c r="BA92" s="91" t="n">
        <f aca="false">(AX92+$BA$2)*AT92</f>
        <v>0</v>
      </c>
      <c r="BB92" s="92" t="n">
        <f aca="false">IF(D92=0,0,K92*$L$3+L92*$M$3+$Z$3*SQRT(M92*N92)+$K$3*M92-$BB$5)</f>
        <v>0</v>
      </c>
      <c r="BC92" s="93" t="n">
        <f aca="false">IF(F92=0,0,(H92*2-$T$3+$U$3*R92-$V$3*AM92*2+$X$3*N92+$Y$3*(I92-AJ92)+$AA$3*J92))</f>
        <v>0</v>
      </c>
      <c r="BD92" s="93" t="n">
        <f aca="false">IF(D92=0,0,BC92*AE92*$AC$3-$S$3*Q92/100*R92+$AD$3*N92+$AE$3*N92-$BD$5)</f>
        <v>0</v>
      </c>
      <c r="BE92" s="93" t="n">
        <f aca="false">IF(D92=0,0,$O$3*O92+$P$3*P92-$BE$5)</f>
        <v>0</v>
      </c>
      <c r="BF92" s="94" t="n">
        <f aca="false">IF(D92=0,0,$Q$3*(F92/(E92+$AL$3))-$BF$5)</f>
        <v>0</v>
      </c>
      <c r="BG92" s="95" t="n">
        <f aca="false">SUM(BB92:BF92)</f>
        <v>0</v>
      </c>
      <c r="BH92" s="92" t="n">
        <f aca="false">BG92*AT92</f>
        <v>0</v>
      </c>
      <c r="BI92" s="92" t="n">
        <f aca="false">IF(A92="","",VLOOKUP(A92,Teams!$A$10:$AH$39,31,0))</f>
        <v>6.506</v>
      </c>
      <c r="BJ92" s="93" t="n">
        <f aca="false">IF(A92=A91,BJ91,SUM(BH92:BH120))</f>
        <v>2.75215190238982</v>
      </c>
      <c r="BK92" s="94" t="n">
        <f aca="false">IF(A92="",0,(BI92*$AF$3-BJ92)/5)</f>
        <v>1.01100961952204</v>
      </c>
      <c r="BL92" s="92" t="n">
        <f aca="false">IF(A92="","",VLOOKUP(A92,Teams!$A$10:$AH$39,32,0))</f>
        <v>0.844333333333339</v>
      </c>
      <c r="BM92" s="96" t="n">
        <f aca="false">IF(D92=0,0,BG92+BK92)</f>
        <v>0</v>
      </c>
      <c r="BN92" s="91" t="n">
        <f aca="false">IF($F92=0,0,17/SQRT($F92)+1.05)</f>
        <v>0</v>
      </c>
      <c r="BO92" s="96" t="n">
        <f aca="false">BM92*AT92</f>
        <v>0</v>
      </c>
      <c r="BP92" s="97" t="n">
        <f aca="false">(BM92+$BM$2)*AT92</f>
        <v>0</v>
      </c>
      <c r="BQ92" s="96" t="n">
        <f aca="false">AX92-BM92</f>
        <v>0</v>
      </c>
      <c r="BR92" s="98" t="n">
        <f aca="false">IF($F92=0,0,18/SQRT($F92)+1.2)</f>
        <v>0</v>
      </c>
      <c r="BS92" s="96" t="n">
        <f aca="false">BQ92*AT92</f>
        <v>0</v>
      </c>
      <c r="BT92" s="96" t="n">
        <f aca="false">(BQ92+$BQ$2)*AT92</f>
        <v>0</v>
      </c>
      <c r="BU92" s="97" t="n">
        <f aca="false">BM92-BQ92</f>
        <v>0</v>
      </c>
      <c r="BV92" s="99" t="n">
        <f aca="false">AT92</f>
        <v>0</v>
      </c>
      <c r="BW92" s="100" t="str">
        <f aca="false">IF(D92=0,"",F92/E92)</f>
        <v/>
      </c>
      <c r="BX92" s="100" t="n">
        <f aca="false">F92/(E92+$AL$3)</f>
        <v>0</v>
      </c>
      <c r="BY92" s="101" t="n">
        <f aca="false">AX92</f>
        <v>0</v>
      </c>
      <c r="BZ92" s="102" t="n">
        <f aca="false">BY92*BV92</f>
        <v>0</v>
      </c>
      <c r="CA92" s="103" t="n">
        <f aca="false">(BY92+$BA$2)*BV92</f>
        <v>0</v>
      </c>
      <c r="CB92" s="103" t="str">
        <f aca="false">IF(E92="","",CA92*AI92/E92)</f>
        <v/>
      </c>
      <c r="CC92" s="101" t="n">
        <f aca="false">BM92+(BY92-BU92)*$CC$2</f>
        <v>0</v>
      </c>
      <c r="CD92" s="104" t="n">
        <f aca="false">CC92*BV92</f>
        <v>0</v>
      </c>
      <c r="CE92" s="104" t="n">
        <f aca="false">(CC92+$BM$2)*BV92</f>
        <v>0</v>
      </c>
      <c r="CF92" s="104" t="str">
        <f aca="false">IF(E92="","",CE92*AI92/E92)</f>
        <v/>
      </c>
      <c r="CG92" s="105" t="n">
        <f aca="false">BQ92</f>
        <v>0</v>
      </c>
      <c r="CH92" s="103" t="n">
        <f aca="false">CG92*BV92</f>
        <v>0</v>
      </c>
      <c r="CI92" s="104" t="n">
        <f aca="false">(CG92+$BQ$2)*BV92</f>
        <v>0</v>
      </c>
      <c r="CJ92" s="104" t="str">
        <f aca="false">IF(E92="","",CI92*AI92/E92)</f>
        <v/>
      </c>
      <c r="CK92" s="16" t="str">
        <f aca="false">IF(BW92="","",ROUND(CA92*$CK$7+1000000,-5))</f>
        <v/>
      </c>
      <c r="CL92" s="16" t="str">
        <f aca="false">IF(BW92="","",ROUND(CB92*$CK$7+1000000,-5))</f>
        <v/>
      </c>
      <c r="CM92" s="106" t="str">
        <f aca="false">IF(F92=0,"",$CM$1*BX92+$CM$2*AG92+$CM$3)</f>
        <v/>
      </c>
      <c r="CN92" s="106" t="str">
        <f aca="false">IF(F92=0,"",(BY92/(AY92^2)+CM92/($CN$2^2))/(1/(AY92^2)+1/($CN$2^2)))</f>
        <v/>
      </c>
      <c r="CO92" s="107" t="str">
        <f aca="false">IF(F92=0,"",MAX(MIN((CN92-$CP$1)*$CP$2/($CP$3-$CP$1),$CP$2),0))</f>
        <v/>
      </c>
      <c r="CP92" s="106" t="str">
        <f aca="false">IF(F92=0,"",(CN92+$BA$2)*CO92)</f>
        <v/>
      </c>
      <c r="CQ92" s="16" t="str">
        <f aca="false">IF(OR(CP92="",CP92=0),"",ROUND(CP92*$CK$7+1000000,-5))</f>
        <v/>
      </c>
      <c r="CR92" s="106" t="str">
        <f aca="false">IF(BY92=0,"",(BY92+$BA$2)*CO92)</f>
        <v/>
      </c>
      <c r="CS92" s="16" t="str">
        <f aca="false">IF(OR(CR92=0,CR92=""),"",ROUND(CR92*$CK$7+1000000,-5))</f>
        <v/>
      </c>
      <c r="CT92" s="106" t="n">
        <f aca="false">$CT$5*CA92</f>
        <v>0</v>
      </c>
      <c r="CU92" s="106" t="n">
        <f aca="false">$CT$5*CE92</f>
        <v>0</v>
      </c>
      <c r="CV92" s="106" t="n">
        <f aca="false">$CT$5*CI92</f>
        <v>0</v>
      </c>
      <c r="CW92" s="106" t="str">
        <f aca="false">IF(CR92="","",CR92*$CT$5)</f>
        <v/>
      </c>
      <c r="CX92" s="108" t="n">
        <f aca="false">IF(D92=0,0,MIN(MAX(($CY$2+$CY$3*M92+$CY$4*N92+$CY$6*DB92+$CY$7*DC92+$CY$5*P92+$CY$8*DB92^2),1),5))</f>
        <v>0</v>
      </c>
      <c r="CY92" s="108" t="str">
        <f aca="false">IF(CZ92="","",VLOOKUP(CONCATENATE($C$6,A92,C92),Positions!$K$10:$P$925,2,0))</f>
        <v/>
      </c>
      <c r="CZ92" s="109" t="str">
        <f aca="false">IF(E92="","",(DATE($C$6,2,1)-VLOOKUP(CONCATENATE($C$6,A92,C92),Positions!$K$10:$P$925,5,0))/365.2422)</f>
        <v/>
      </c>
      <c r="DA92" s="110" t="str">
        <f aca="false">IF(CZ92="","",VLOOKUP(CONCATENATE($C$6,A92,C92),Positions!$K$10:$P$925,6,0))</f>
        <v/>
      </c>
      <c r="DB92" s="111" t="str">
        <f aca="false">IF(CZ92="","",VLOOKUP(CONCATENATE($C$6,A92,C92),Positions!$K$10:$P$925,3,0))</f>
        <v/>
      </c>
      <c r="DC92" s="8" t="str">
        <f aca="false">IF(CZ92="","",VLOOKUP(CONCATENATE($C$6,A92,C92),Positions!$K$10:$P$925,4,0))</f>
        <v/>
      </c>
      <c r="DD92" s="110" t="n">
        <f aca="false">ROUND(CX92,0)</f>
        <v>0</v>
      </c>
      <c r="DE92" s="110" t="str">
        <f aca="false">IF(CY92="","",ROUND(CZ92+1/12,0))</f>
        <v/>
      </c>
    </row>
    <row r="93" customFormat="false" ht="12.75" hidden="false" customHeight="false" outlineLevel="0" collapsed="false">
      <c r="A93" s="69" t="str">
        <f aca="false">IF(ISERROR(VLOOKUP(FLOOR((ROW(B93)-11)/30,1)+1,Teams!$B$10:$AC$39,25,0)),"",VLOOKUP(FLOOR((ROW(B93)-11)/30,1)+1,Teams!$B$10:$AC$39,25,0))</f>
        <v>OKC</v>
      </c>
      <c r="B93" s="70"/>
      <c r="C93" s="135"/>
      <c r="D93" s="72"/>
      <c r="E93" s="137"/>
      <c r="F93" s="72"/>
      <c r="G93" s="72"/>
      <c r="H93" s="72"/>
      <c r="I93" s="72"/>
      <c r="J93" s="72"/>
      <c r="K93" s="72"/>
      <c r="L93" s="72"/>
      <c r="M93" s="72"/>
      <c r="N93" s="72"/>
      <c r="O93" s="72"/>
      <c r="P93" s="72"/>
      <c r="Q93" s="72"/>
      <c r="R93" s="72"/>
      <c r="S93" s="74"/>
      <c r="T93" s="72"/>
      <c r="U93" s="72"/>
      <c r="V93" s="72"/>
      <c r="W93" s="72"/>
      <c r="X93" s="74"/>
      <c r="Y93" s="72"/>
      <c r="Z93" s="72"/>
      <c r="AA93" s="72"/>
      <c r="AB93" s="75"/>
      <c r="AC93" s="76" t="str">
        <f aca="false">IF(F93=0,"",W93/2+(T93-U93)/2/F93*48)</f>
        <v/>
      </c>
      <c r="AD93" s="77" t="str">
        <f aca="false">IF(AC93="","",W93-AC93)</f>
        <v/>
      </c>
      <c r="AE93" s="78" t="n">
        <f aca="false">IF(D93=0,0,R93*(1-Q93/100))</f>
        <v>0</v>
      </c>
      <c r="AF93" s="79" t="str">
        <f aca="false">IF(C93="","",LEFT(RIGHT(URL(C93),LEN(URL(C93))-46),LEN(URL(C93))-51))</f>
        <v/>
      </c>
      <c r="AG93" s="79" t="n">
        <f aca="false">IF(A93="","",VLOOKUP(A93,Teams!$A$10:$AH$39,28,0))</f>
        <v>7.35</v>
      </c>
      <c r="AH93" s="8" t="n">
        <f aca="false">IF(A93=A92,AH92,SUM(F93:F121))</f>
        <v>19829</v>
      </c>
      <c r="AI93" s="9" t="n">
        <f aca="false">IF(A93="","",VLOOKUP(A93,Teams!$A$10:$AH$39,5,0)+VLOOKUP(A93,Teams!$A$10:$AH$39,6,0))</f>
        <v>82</v>
      </c>
      <c r="AJ93" s="80" t="n">
        <f aca="false">$AG$7</f>
        <v>0.284451612903226</v>
      </c>
      <c r="AK93" s="81" t="n">
        <f aca="false">AK92</f>
        <v>0.565653848353433</v>
      </c>
      <c r="AL93" s="82" t="n">
        <f aca="false">AL92</f>
        <v>340651.3182</v>
      </c>
      <c r="AM93" s="83" t="n">
        <f aca="false">IF(F93=0,0,(AK93*AL93-H93*F93*AE93)/(AL93-AE93*F93))</f>
        <v>0</v>
      </c>
      <c r="AN93" s="79" t="n">
        <f aca="false">IF(D93=0,0,$K$2*M93+$L$2*K93+$M$2*L93+$Z$2*SQRT(M93*N93)-$AN$6)</f>
        <v>0</v>
      </c>
      <c r="AO93" s="84" t="n">
        <f aca="false">IF(D93=0,0,$O$2*O93+$P$2*P93-$AO$6)</f>
        <v>0</v>
      </c>
      <c r="AP93" s="84" t="n">
        <f aca="false">IF(F93=0,0,(H93*2-$T$2+$U$2*R93-$V$2*AM93*2+$X$2*N93+$Y$2*(I93-AJ93)+$AA$2*J93))</f>
        <v>0</v>
      </c>
      <c r="AQ93" s="84" t="n">
        <f aca="false">IF(D93=0,0,AP93*AE93*$AC$2-$S$2*Q93/100*R93+$AE$2*N93-$AQ$6)</f>
        <v>0</v>
      </c>
      <c r="AR93" s="85" t="n">
        <f aca="false">IF(D93=0,0,$Q$2*(F93/(E93+$AL$3))-$AR$6)</f>
        <v>0</v>
      </c>
      <c r="AS93" s="86" t="n">
        <f aca="false">AN93+AO93+AQ93+AR93</f>
        <v>0</v>
      </c>
      <c r="AT93" s="87" t="n">
        <f aca="false">IF(F93="",0,F93/AH93*5)</f>
        <v>0</v>
      </c>
      <c r="AU93" s="84" t="n">
        <f aca="false">AT93*AS93</f>
        <v>0</v>
      </c>
      <c r="AV93" s="79" t="n">
        <f aca="false">IF(A93=A92,AV92,SUM(AU93:AU121))</f>
        <v>2.73608906237547</v>
      </c>
      <c r="AW93" s="85" t="n">
        <f aca="false">IF(A93="",0,(AG93*$AF$2-AV93)/5)</f>
        <v>1.2167821875249</v>
      </c>
      <c r="AX93" s="88" t="n">
        <f aca="false">IF(D93=0,0,AW93+AS93)</f>
        <v>0</v>
      </c>
      <c r="AY93" s="89" t="n">
        <f aca="false">IF(D93=0,0,25/SQRT(F93)+1.6)</f>
        <v>0</v>
      </c>
      <c r="AZ93" s="90" t="n">
        <f aca="false">AX93*AT93</f>
        <v>0</v>
      </c>
      <c r="BA93" s="91" t="n">
        <f aca="false">(AX93+$BA$2)*AT93</f>
        <v>0</v>
      </c>
      <c r="BB93" s="92" t="n">
        <f aca="false">IF(D93=0,0,K93*$L$3+L93*$M$3+$Z$3*SQRT(M93*N93)+$K$3*M93-$BB$5)</f>
        <v>0</v>
      </c>
      <c r="BC93" s="93" t="n">
        <f aca="false">IF(F93=0,0,(H93*2-$T$3+$U$3*R93-$V$3*AM93*2+$X$3*N93+$Y$3*(I93-AJ93)+$AA$3*J93))</f>
        <v>0</v>
      </c>
      <c r="BD93" s="93" t="n">
        <f aca="false">IF(D93=0,0,BC93*AE93*$AC$3-$S$3*Q93/100*R93+$AD$3*N93+$AE$3*N93-$BD$5)</f>
        <v>0</v>
      </c>
      <c r="BE93" s="93" t="n">
        <f aca="false">IF(D93=0,0,$O$3*O93+$P$3*P93-$BE$5)</f>
        <v>0</v>
      </c>
      <c r="BF93" s="94" t="n">
        <f aca="false">IF(D93=0,0,$Q$3*(F93/(E93+$AL$3))-$BF$5)</f>
        <v>0</v>
      </c>
      <c r="BG93" s="95" t="n">
        <f aca="false">SUM(BB93:BF93)</f>
        <v>0</v>
      </c>
      <c r="BH93" s="92" t="n">
        <f aca="false">BG93*AT93</f>
        <v>0</v>
      </c>
      <c r="BI93" s="92" t="n">
        <f aca="false">IF(A93="","",VLOOKUP(A93,Teams!$A$10:$AH$39,31,0))</f>
        <v>6.506</v>
      </c>
      <c r="BJ93" s="93" t="n">
        <f aca="false">IF(A93=A92,BJ92,SUM(BH93:BH121))</f>
        <v>2.75215190238982</v>
      </c>
      <c r="BK93" s="94" t="n">
        <f aca="false">IF(A93="",0,(BI93*$AF$3-BJ93)/5)</f>
        <v>1.01100961952204</v>
      </c>
      <c r="BL93" s="92" t="n">
        <f aca="false">IF(A93="","",VLOOKUP(A93,Teams!$A$10:$AH$39,32,0))</f>
        <v>0.844333333333339</v>
      </c>
      <c r="BM93" s="96" t="n">
        <f aca="false">IF(D93=0,0,BG93+BK93)</f>
        <v>0</v>
      </c>
      <c r="BN93" s="91" t="n">
        <f aca="false">IF($F93=0,0,17/SQRT($F93)+1.05)</f>
        <v>0</v>
      </c>
      <c r="BO93" s="96" t="n">
        <f aca="false">BM93*AT93</f>
        <v>0</v>
      </c>
      <c r="BP93" s="97" t="n">
        <f aca="false">(BM93+$BM$2)*AT93</f>
        <v>0</v>
      </c>
      <c r="BQ93" s="96" t="n">
        <f aca="false">AX93-BM93</f>
        <v>0</v>
      </c>
      <c r="BR93" s="98" t="n">
        <f aca="false">IF($F93=0,0,18/SQRT($F93)+1.2)</f>
        <v>0</v>
      </c>
      <c r="BS93" s="96" t="n">
        <f aca="false">BQ93*AT93</f>
        <v>0</v>
      </c>
      <c r="BT93" s="96" t="n">
        <f aca="false">(BQ93+$BQ$2)*AT93</f>
        <v>0</v>
      </c>
      <c r="BU93" s="97" t="n">
        <f aca="false">BM93-BQ93</f>
        <v>0</v>
      </c>
      <c r="BV93" s="99" t="n">
        <f aca="false">AT93</f>
        <v>0</v>
      </c>
      <c r="BW93" s="100" t="str">
        <f aca="false">IF(D93=0,"",F93/E93)</f>
        <v/>
      </c>
      <c r="BX93" s="100" t="n">
        <f aca="false">F93/(E93+$AL$3)</f>
        <v>0</v>
      </c>
      <c r="BY93" s="101" t="n">
        <f aca="false">AX93</f>
        <v>0</v>
      </c>
      <c r="BZ93" s="102" t="n">
        <f aca="false">BY93*BV93</f>
        <v>0</v>
      </c>
      <c r="CA93" s="103" t="n">
        <f aca="false">(BY93+$BA$2)*BV93</f>
        <v>0</v>
      </c>
      <c r="CB93" s="103" t="str">
        <f aca="false">IF(E93="","",CA93*AI93/E93)</f>
        <v/>
      </c>
      <c r="CC93" s="101" t="n">
        <f aca="false">BM93+(BY93-BU93)*$CC$2</f>
        <v>0</v>
      </c>
      <c r="CD93" s="104" t="n">
        <f aca="false">CC93*BV93</f>
        <v>0</v>
      </c>
      <c r="CE93" s="104" t="n">
        <f aca="false">(CC93+$BM$2)*BV93</f>
        <v>0</v>
      </c>
      <c r="CF93" s="104" t="str">
        <f aca="false">IF(E93="","",CE93*AI93/E93)</f>
        <v/>
      </c>
      <c r="CG93" s="105" t="n">
        <f aca="false">BQ93</f>
        <v>0</v>
      </c>
      <c r="CH93" s="103" t="n">
        <f aca="false">CG93*BV93</f>
        <v>0</v>
      </c>
      <c r="CI93" s="104" t="n">
        <f aca="false">(CG93+$BQ$2)*BV93</f>
        <v>0</v>
      </c>
      <c r="CJ93" s="104" t="str">
        <f aca="false">IF(E93="","",CI93*AI93/E93)</f>
        <v/>
      </c>
      <c r="CK93" s="16" t="str">
        <f aca="false">IF(BW93="","",ROUND(CA93*$CK$7+1000000,-5))</f>
        <v/>
      </c>
      <c r="CL93" s="16" t="str">
        <f aca="false">IF(BW93="","",ROUND(CB93*$CK$7+1000000,-5))</f>
        <v/>
      </c>
      <c r="CM93" s="106" t="str">
        <f aca="false">IF(F93=0,"",$CM$1*BX93+$CM$2*AG93+$CM$3)</f>
        <v/>
      </c>
      <c r="CN93" s="106" t="str">
        <f aca="false">IF(F93=0,"",(BY93/(AY93^2)+CM93/($CN$2^2))/(1/(AY93^2)+1/($CN$2^2)))</f>
        <v/>
      </c>
      <c r="CO93" s="107" t="str">
        <f aca="false">IF(F93=0,"",MAX(MIN((CN93-$CP$1)*$CP$2/($CP$3-$CP$1),$CP$2),0))</f>
        <v/>
      </c>
      <c r="CP93" s="106" t="str">
        <f aca="false">IF(F93=0,"",(CN93+$BA$2)*CO93)</f>
        <v/>
      </c>
      <c r="CQ93" s="16" t="str">
        <f aca="false">IF(OR(CP93="",CP93=0),"",ROUND(CP93*$CK$7+1000000,-5))</f>
        <v/>
      </c>
      <c r="CR93" s="106" t="str">
        <f aca="false">IF(BY93=0,"",(BY93+$BA$2)*CO93)</f>
        <v/>
      </c>
      <c r="CS93" s="16" t="str">
        <f aca="false">IF(OR(CR93=0,CR93=""),"",ROUND(CR93*$CK$7+1000000,-5))</f>
        <v/>
      </c>
      <c r="CT93" s="106" t="n">
        <f aca="false">$CT$5*CA93</f>
        <v>0</v>
      </c>
      <c r="CU93" s="106" t="n">
        <f aca="false">$CT$5*CE93</f>
        <v>0</v>
      </c>
      <c r="CV93" s="106" t="n">
        <f aca="false">$CT$5*CI93</f>
        <v>0</v>
      </c>
      <c r="CW93" s="106" t="str">
        <f aca="false">IF(CR93="","",CR93*$CT$5)</f>
        <v/>
      </c>
      <c r="CX93" s="108" t="n">
        <f aca="false">IF(D93=0,0,MIN(MAX(($CY$2+$CY$3*M93+$CY$4*N93+$CY$6*DB93+$CY$7*DC93+$CY$5*P93+$CY$8*DB93^2),1),5))</f>
        <v>0</v>
      </c>
      <c r="CY93" s="108" t="str">
        <f aca="false">IF(CZ93="","",VLOOKUP(CONCATENATE($C$6,A93,C93),Positions!$K$10:$P$925,2,0))</f>
        <v/>
      </c>
      <c r="CZ93" s="109" t="str">
        <f aca="false">IF(E93="","",(DATE($C$6,2,1)-VLOOKUP(CONCATENATE($C$6,A93,C93),Positions!$K$10:$P$925,5,0))/365.2422)</f>
        <v/>
      </c>
      <c r="DA93" s="110" t="str">
        <f aca="false">IF(CZ93="","",VLOOKUP(CONCATENATE($C$6,A93,C93),Positions!$K$10:$P$925,6,0))</f>
        <v/>
      </c>
      <c r="DB93" s="111" t="str">
        <f aca="false">IF(CZ93="","",VLOOKUP(CONCATENATE($C$6,A93,C93),Positions!$K$10:$P$925,3,0))</f>
        <v/>
      </c>
      <c r="DC93" s="8" t="str">
        <f aca="false">IF(CZ93="","",VLOOKUP(CONCATENATE($C$6,A93,C93),Positions!$K$10:$P$925,4,0))</f>
        <v/>
      </c>
      <c r="DD93" s="110" t="n">
        <f aca="false">ROUND(CX93,0)</f>
        <v>0</v>
      </c>
      <c r="DE93" s="110" t="str">
        <f aca="false">IF(CY93="","",ROUND(CZ93+1/12,0))</f>
        <v/>
      </c>
    </row>
    <row r="94" customFormat="false" ht="12.75" hidden="false" customHeight="false" outlineLevel="0" collapsed="false">
      <c r="A94" s="69" t="str">
        <f aca="false">IF(ISERROR(VLOOKUP(FLOOR((ROW(B94)-11)/30,1)+1,Teams!$B$10:$AC$39,25,0)),"",VLOOKUP(FLOOR((ROW(B94)-11)/30,1)+1,Teams!$B$10:$AC$39,25,0))</f>
        <v>OKC</v>
      </c>
      <c r="B94" s="70"/>
      <c r="C94" s="135"/>
      <c r="D94" s="72"/>
      <c r="E94" s="137"/>
      <c r="F94" s="72"/>
      <c r="G94" s="72"/>
      <c r="H94" s="72"/>
      <c r="I94" s="72"/>
      <c r="J94" s="72"/>
      <c r="K94" s="72"/>
      <c r="L94" s="72"/>
      <c r="M94" s="72"/>
      <c r="N94" s="72"/>
      <c r="O94" s="72"/>
      <c r="P94" s="72"/>
      <c r="Q94" s="72"/>
      <c r="R94" s="72"/>
      <c r="S94" s="74"/>
      <c r="T94" s="72"/>
      <c r="U94" s="72"/>
      <c r="V94" s="72"/>
      <c r="W94" s="72"/>
      <c r="X94" s="74"/>
      <c r="Y94" s="72"/>
      <c r="Z94" s="72"/>
      <c r="AA94" s="72"/>
      <c r="AB94" s="75"/>
      <c r="AC94" s="76" t="str">
        <f aca="false">IF(F94=0,"",W94/2+(T94-U94)/2/F94*48)</f>
        <v/>
      </c>
      <c r="AD94" s="77" t="str">
        <f aca="false">IF(AC94="","",W94-AC94)</f>
        <v/>
      </c>
      <c r="AE94" s="78" t="n">
        <f aca="false">IF(D94=0,0,R94*(1-Q94/100))</f>
        <v>0</v>
      </c>
      <c r="AF94" s="79" t="str">
        <f aca="false">IF(C94="","",LEFT(RIGHT(URL(C94),LEN(URL(C94))-46),LEN(URL(C94))-51))</f>
        <v/>
      </c>
      <c r="AG94" s="79" t="n">
        <f aca="false">IF(A94="","",VLOOKUP(A94,Teams!$A$10:$AH$39,28,0))</f>
        <v>7.35</v>
      </c>
      <c r="AH94" s="8" t="n">
        <f aca="false">IF(A94=A93,AH93,SUM(F94:F122))</f>
        <v>19829</v>
      </c>
      <c r="AI94" s="9" t="n">
        <f aca="false">IF(A94="","",VLOOKUP(A94,Teams!$A$10:$AH$39,5,0)+VLOOKUP(A94,Teams!$A$10:$AH$39,6,0))</f>
        <v>82</v>
      </c>
      <c r="AJ94" s="80" t="n">
        <f aca="false">$AG$7</f>
        <v>0.284451612903226</v>
      </c>
      <c r="AK94" s="81" t="n">
        <f aca="false">AK93</f>
        <v>0.565653848353433</v>
      </c>
      <c r="AL94" s="82" t="n">
        <f aca="false">AL93</f>
        <v>340651.3182</v>
      </c>
      <c r="AM94" s="83" t="n">
        <f aca="false">IF(F94=0,0,(AK94*AL94-H94*F94*AE94)/(AL94-AE94*F94))</f>
        <v>0</v>
      </c>
      <c r="AN94" s="79" t="n">
        <f aca="false">IF(D94=0,0,$K$2*M94+$L$2*K94+$M$2*L94+$Z$2*SQRT(M94*N94)-$AN$6)</f>
        <v>0</v>
      </c>
      <c r="AO94" s="84" t="n">
        <f aca="false">IF(D94=0,0,$O$2*O94+$P$2*P94-$AO$6)</f>
        <v>0</v>
      </c>
      <c r="AP94" s="84" t="n">
        <f aca="false">IF(F94=0,0,(H94*2-$T$2+$U$2*R94-$V$2*AM94*2+$X$2*N94+$Y$2*(I94-AJ94)+$AA$2*J94))</f>
        <v>0</v>
      </c>
      <c r="AQ94" s="84" t="n">
        <f aca="false">IF(D94=0,0,AP94*AE94*$AC$2-$S$2*Q94/100*R94+$AE$2*N94-$AQ$6)</f>
        <v>0</v>
      </c>
      <c r="AR94" s="85" t="n">
        <f aca="false">IF(D94=0,0,$Q$2*(F94/(E94+$AL$3))-$AR$6)</f>
        <v>0</v>
      </c>
      <c r="AS94" s="86" t="n">
        <f aca="false">AN94+AO94+AQ94+AR94</f>
        <v>0</v>
      </c>
      <c r="AT94" s="87" t="n">
        <f aca="false">IF(F94="",0,F94/AH94*5)</f>
        <v>0</v>
      </c>
      <c r="AU94" s="84" t="n">
        <f aca="false">AT94*AS94</f>
        <v>0</v>
      </c>
      <c r="AV94" s="79" t="n">
        <f aca="false">IF(A94=A93,AV93,SUM(AU94:AU122))</f>
        <v>2.73608906237547</v>
      </c>
      <c r="AW94" s="85" t="n">
        <f aca="false">IF(A94="",0,(AG94*$AF$2-AV94)/5)</f>
        <v>1.2167821875249</v>
      </c>
      <c r="AX94" s="88" t="n">
        <f aca="false">IF(D94=0,0,AW94+AS94)</f>
        <v>0</v>
      </c>
      <c r="AY94" s="89" t="n">
        <f aca="false">IF(D94=0,0,25/SQRT(F94)+1.6)</f>
        <v>0</v>
      </c>
      <c r="AZ94" s="90" t="n">
        <f aca="false">AX94*AT94</f>
        <v>0</v>
      </c>
      <c r="BA94" s="91" t="n">
        <f aca="false">(AX94+$BA$2)*AT94</f>
        <v>0</v>
      </c>
      <c r="BB94" s="92" t="n">
        <f aca="false">IF(D94=0,0,K94*$L$3+L94*$M$3+$Z$3*SQRT(M94*N94)+$K$3*M94-$BB$5)</f>
        <v>0</v>
      </c>
      <c r="BC94" s="93" t="n">
        <f aca="false">IF(F94=0,0,(H94*2-$T$3+$U$3*R94-$V$3*AM94*2+$X$3*N94+$Y$3*(I94-AJ94)+$AA$3*J94))</f>
        <v>0</v>
      </c>
      <c r="BD94" s="93" t="n">
        <f aca="false">IF(D94=0,0,BC94*AE94*$AC$3-$S$3*Q94/100*R94+$AD$3*N94+$AE$3*N94-$BD$5)</f>
        <v>0</v>
      </c>
      <c r="BE94" s="93" t="n">
        <f aca="false">IF(D94=0,0,$O$3*O94+$P$3*P94-$BE$5)</f>
        <v>0</v>
      </c>
      <c r="BF94" s="94" t="n">
        <f aca="false">IF(D94=0,0,$Q$3*(F94/(E94+$AL$3))-$BF$5)</f>
        <v>0</v>
      </c>
      <c r="BG94" s="95" t="n">
        <f aca="false">SUM(BB94:BF94)</f>
        <v>0</v>
      </c>
      <c r="BH94" s="92" t="n">
        <f aca="false">BG94*AT94</f>
        <v>0</v>
      </c>
      <c r="BI94" s="92" t="n">
        <f aca="false">IF(A94="","",VLOOKUP(A94,Teams!$A$10:$AH$39,31,0))</f>
        <v>6.506</v>
      </c>
      <c r="BJ94" s="93" t="n">
        <f aca="false">IF(A94=A93,BJ93,SUM(BH94:BH122))</f>
        <v>2.75215190238982</v>
      </c>
      <c r="BK94" s="94" t="n">
        <f aca="false">IF(A94="",0,(BI94*$AF$3-BJ94)/5)</f>
        <v>1.01100961952204</v>
      </c>
      <c r="BL94" s="92" t="n">
        <f aca="false">IF(A94="","",VLOOKUP(A94,Teams!$A$10:$AH$39,32,0))</f>
        <v>0.844333333333339</v>
      </c>
      <c r="BM94" s="96" t="n">
        <f aca="false">IF(D94=0,0,BG94+BK94)</f>
        <v>0</v>
      </c>
      <c r="BN94" s="91" t="n">
        <f aca="false">IF($F94=0,0,17/SQRT($F94)+1.05)</f>
        <v>0</v>
      </c>
      <c r="BO94" s="96" t="n">
        <f aca="false">BM94*AT94</f>
        <v>0</v>
      </c>
      <c r="BP94" s="97" t="n">
        <f aca="false">(BM94+$BM$2)*AT94</f>
        <v>0</v>
      </c>
      <c r="BQ94" s="96" t="n">
        <f aca="false">AX94-BM94</f>
        <v>0</v>
      </c>
      <c r="BR94" s="98" t="n">
        <f aca="false">IF($F94=0,0,18/SQRT($F94)+1.2)</f>
        <v>0</v>
      </c>
      <c r="BS94" s="96" t="n">
        <f aca="false">BQ94*AT94</f>
        <v>0</v>
      </c>
      <c r="BT94" s="96" t="n">
        <f aca="false">(BQ94+$BQ$2)*AT94</f>
        <v>0</v>
      </c>
      <c r="BU94" s="97" t="n">
        <f aca="false">BM94-BQ94</f>
        <v>0</v>
      </c>
      <c r="BV94" s="99" t="n">
        <f aca="false">AT94</f>
        <v>0</v>
      </c>
      <c r="BW94" s="100" t="str">
        <f aca="false">IF(D94=0,"",F94/E94)</f>
        <v/>
      </c>
      <c r="BX94" s="100" t="n">
        <f aca="false">F94/(E94+$AL$3)</f>
        <v>0</v>
      </c>
      <c r="BY94" s="101" t="n">
        <f aca="false">AX94</f>
        <v>0</v>
      </c>
      <c r="BZ94" s="102" t="n">
        <f aca="false">BY94*BV94</f>
        <v>0</v>
      </c>
      <c r="CA94" s="103" t="n">
        <f aca="false">(BY94+$BA$2)*BV94</f>
        <v>0</v>
      </c>
      <c r="CB94" s="103" t="str">
        <f aca="false">IF(E94="","",CA94*AI94/E94)</f>
        <v/>
      </c>
      <c r="CC94" s="101" t="n">
        <f aca="false">BM94+(BY94-BU94)*$CC$2</f>
        <v>0</v>
      </c>
      <c r="CD94" s="104" t="n">
        <f aca="false">CC94*BV94</f>
        <v>0</v>
      </c>
      <c r="CE94" s="104" t="n">
        <f aca="false">(CC94+$BM$2)*BV94</f>
        <v>0</v>
      </c>
      <c r="CF94" s="104" t="str">
        <f aca="false">IF(E94="","",CE94*AI94/E94)</f>
        <v/>
      </c>
      <c r="CG94" s="105" t="n">
        <f aca="false">BQ94</f>
        <v>0</v>
      </c>
      <c r="CH94" s="103" t="n">
        <f aca="false">CG94*BV94</f>
        <v>0</v>
      </c>
      <c r="CI94" s="104" t="n">
        <f aca="false">(CG94+$BQ$2)*BV94</f>
        <v>0</v>
      </c>
      <c r="CJ94" s="104" t="str">
        <f aca="false">IF(E94="","",CI94*AI94/E94)</f>
        <v/>
      </c>
      <c r="CK94" s="16" t="str">
        <f aca="false">IF(BW94="","",ROUND(CA94*$CK$7+1000000,-5))</f>
        <v/>
      </c>
      <c r="CL94" s="16" t="str">
        <f aca="false">IF(BW94="","",ROUND(CB94*$CK$7+1000000,-5))</f>
        <v/>
      </c>
      <c r="CM94" s="106" t="str">
        <f aca="false">IF(F94=0,"",$CM$1*BX94+$CM$2*AG94+$CM$3)</f>
        <v/>
      </c>
      <c r="CN94" s="106" t="str">
        <f aca="false">IF(F94=0,"",(BY94/(AY94^2)+CM94/($CN$2^2))/(1/(AY94^2)+1/($CN$2^2)))</f>
        <v/>
      </c>
      <c r="CO94" s="107" t="str">
        <f aca="false">IF(F94=0,"",MAX(MIN((CN94-$CP$1)*$CP$2/($CP$3-$CP$1),$CP$2),0))</f>
        <v/>
      </c>
      <c r="CP94" s="106" t="str">
        <f aca="false">IF(F94=0,"",(CN94+$BA$2)*CO94)</f>
        <v/>
      </c>
      <c r="CQ94" s="16" t="str">
        <f aca="false">IF(OR(CP94="",CP94=0),"",ROUND(CP94*$CK$7+1000000,-5))</f>
        <v/>
      </c>
      <c r="CR94" s="106" t="str">
        <f aca="false">IF(BY94=0,"",(BY94+$BA$2)*CO94)</f>
        <v/>
      </c>
      <c r="CS94" s="16" t="str">
        <f aca="false">IF(OR(CR94=0,CR94=""),"",ROUND(CR94*$CK$7+1000000,-5))</f>
        <v/>
      </c>
      <c r="CT94" s="106" t="n">
        <f aca="false">$CT$5*CA94</f>
        <v>0</v>
      </c>
      <c r="CU94" s="106" t="n">
        <f aca="false">$CT$5*CE94</f>
        <v>0</v>
      </c>
      <c r="CV94" s="106" t="n">
        <f aca="false">$CT$5*CI94</f>
        <v>0</v>
      </c>
      <c r="CW94" s="106" t="str">
        <f aca="false">IF(CR94="","",CR94*$CT$5)</f>
        <v/>
      </c>
      <c r="CX94" s="108" t="n">
        <f aca="false">IF(D94=0,0,MIN(MAX(($CY$2+$CY$3*M94+$CY$4*N94+$CY$6*DB94+$CY$7*DC94+$CY$5*P94+$CY$8*DB94^2),1),5))</f>
        <v>0</v>
      </c>
      <c r="CY94" s="108" t="str">
        <f aca="false">IF(CZ94="","",VLOOKUP(CONCATENATE($C$6,A94,C94),Positions!$K$10:$P$925,2,0))</f>
        <v/>
      </c>
      <c r="CZ94" s="109" t="str">
        <f aca="false">IF(E94="","",(DATE($C$6,2,1)-VLOOKUP(CONCATENATE($C$6,A94,C94),Positions!$K$10:$P$925,5,0))/365.2422)</f>
        <v/>
      </c>
      <c r="DA94" s="110" t="str">
        <f aca="false">IF(CZ94="","",VLOOKUP(CONCATENATE($C$6,A94,C94),Positions!$K$10:$P$925,6,0))</f>
        <v/>
      </c>
      <c r="DB94" s="111" t="str">
        <f aca="false">IF(CZ94="","",VLOOKUP(CONCATENATE($C$6,A94,C94),Positions!$K$10:$P$925,3,0))</f>
        <v/>
      </c>
      <c r="DC94" s="8" t="str">
        <f aca="false">IF(CZ94="","",VLOOKUP(CONCATENATE($C$6,A94,C94),Positions!$K$10:$P$925,4,0))</f>
        <v/>
      </c>
      <c r="DD94" s="110" t="n">
        <f aca="false">ROUND(CX94,0)</f>
        <v>0</v>
      </c>
      <c r="DE94" s="110" t="str">
        <f aca="false">IF(CY94="","",ROUND(CZ94+1/12,0))</f>
        <v/>
      </c>
    </row>
    <row r="95" customFormat="false" ht="12.75" hidden="false" customHeight="false" outlineLevel="0" collapsed="false">
      <c r="A95" s="69" t="str">
        <f aca="false">IF(ISERROR(VLOOKUP(FLOOR((ROW(B95)-11)/30,1)+1,Teams!$B$10:$AC$39,25,0)),"",VLOOKUP(FLOOR((ROW(B95)-11)/30,1)+1,Teams!$B$10:$AC$39,25,0))</f>
        <v>OKC</v>
      </c>
      <c r="B95" s="70"/>
      <c r="C95" s="135"/>
      <c r="D95" s="72"/>
      <c r="E95" s="137"/>
      <c r="F95" s="72"/>
      <c r="G95" s="72"/>
      <c r="H95" s="72"/>
      <c r="I95" s="72"/>
      <c r="J95" s="72"/>
      <c r="K95" s="72"/>
      <c r="L95" s="72"/>
      <c r="M95" s="72"/>
      <c r="N95" s="72"/>
      <c r="O95" s="72"/>
      <c r="P95" s="72"/>
      <c r="Q95" s="72"/>
      <c r="R95" s="72"/>
      <c r="S95" s="74"/>
      <c r="T95" s="72"/>
      <c r="U95" s="72"/>
      <c r="V95" s="72"/>
      <c r="W95" s="72"/>
      <c r="X95" s="74"/>
      <c r="Y95" s="72"/>
      <c r="Z95" s="72"/>
      <c r="AA95" s="72"/>
      <c r="AB95" s="75"/>
      <c r="AC95" s="76" t="str">
        <f aca="false">IF(F95=0,"",W95/2+(T95-U95)/2/F95*48)</f>
        <v/>
      </c>
      <c r="AD95" s="77" t="str">
        <f aca="false">IF(AC95="","",W95-AC95)</f>
        <v/>
      </c>
      <c r="AE95" s="78" t="n">
        <f aca="false">IF(D95=0,0,R95*(1-Q95/100))</f>
        <v>0</v>
      </c>
      <c r="AF95" s="79" t="str">
        <f aca="false">IF(C95="","",LEFT(RIGHT(URL(C95),LEN(URL(C95))-46),LEN(URL(C95))-51))</f>
        <v/>
      </c>
      <c r="AG95" s="79" t="n">
        <f aca="false">IF(A95="","",VLOOKUP(A95,Teams!$A$10:$AH$39,28,0))</f>
        <v>7.35</v>
      </c>
      <c r="AH95" s="8" t="n">
        <f aca="false">IF(A95=A94,AH94,SUM(F95:F123))</f>
        <v>19829</v>
      </c>
      <c r="AI95" s="9" t="n">
        <f aca="false">IF(A95="","",VLOOKUP(A95,Teams!$A$10:$AH$39,5,0)+VLOOKUP(A95,Teams!$A$10:$AH$39,6,0))</f>
        <v>82</v>
      </c>
      <c r="AJ95" s="80" t="n">
        <f aca="false">$AG$7</f>
        <v>0.284451612903226</v>
      </c>
      <c r="AK95" s="81" t="n">
        <f aca="false">AK94</f>
        <v>0.565653848353433</v>
      </c>
      <c r="AL95" s="82" t="n">
        <f aca="false">AL94</f>
        <v>340651.3182</v>
      </c>
      <c r="AM95" s="83" t="n">
        <f aca="false">IF(F95=0,0,(AK95*AL95-H95*F95*AE95)/(AL95-AE95*F95))</f>
        <v>0</v>
      </c>
      <c r="AN95" s="79" t="n">
        <f aca="false">IF(D95=0,0,$K$2*M95+$L$2*K95+$M$2*L95+$Z$2*SQRT(M95*N95)-$AN$6)</f>
        <v>0</v>
      </c>
      <c r="AO95" s="84" t="n">
        <f aca="false">IF(D95=0,0,$O$2*O95+$P$2*P95-$AO$6)</f>
        <v>0</v>
      </c>
      <c r="AP95" s="84" t="n">
        <f aca="false">IF(F95=0,0,(H95*2-$T$2+$U$2*R95-$V$2*AM95*2+$X$2*N95+$Y$2*(I95-AJ95)+$AA$2*J95))</f>
        <v>0</v>
      </c>
      <c r="AQ95" s="84" t="n">
        <f aca="false">IF(D95=0,0,AP95*AE95*$AC$2-$S$2*Q95/100*R95+$AE$2*N95-$AQ$6)</f>
        <v>0</v>
      </c>
      <c r="AR95" s="85" t="n">
        <f aca="false">IF(D95=0,0,$Q$2*(F95/(E95+$AL$3))-$AR$6)</f>
        <v>0</v>
      </c>
      <c r="AS95" s="86" t="n">
        <f aca="false">AN95+AO95+AQ95+AR95</f>
        <v>0</v>
      </c>
      <c r="AT95" s="87" t="n">
        <f aca="false">IF(F95="",0,F95/AH95*5)</f>
        <v>0</v>
      </c>
      <c r="AU95" s="84" t="n">
        <f aca="false">AT95*AS95</f>
        <v>0</v>
      </c>
      <c r="AV95" s="79" t="n">
        <f aca="false">IF(A95=A94,AV94,SUM(AU95:AU123))</f>
        <v>2.73608906237547</v>
      </c>
      <c r="AW95" s="85" t="n">
        <f aca="false">IF(A95="",0,(AG95*$AF$2-AV95)/5)</f>
        <v>1.2167821875249</v>
      </c>
      <c r="AX95" s="88" t="n">
        <f aca="false">IF(D95=0,0,AW95+AS95)</f>
        <v>0</v>
      </c>
      <c r="AY95" s="89" t="n">
        <f aca="false">IF(D95=0,0,25/SQRT(F95)+1.6)</f>
        <v>0</v>
      </c>
      <c r="AZ95" s="90" t="n">
        <f aca="false">AX95*AT95</f>
        <v>0</v>
      </c>
      <c r="BA95" s="91" t="n">
        <f aca="false">(AX95+$BA$2)*AT95</f>
        <v>0</v>
      </c>
      <c r="BB95" s="92" t="n">
        <f aca="false">IF(D95=0,0,K95*$L$3+L95*$M$3+$Z$3*SQRT(M95*N95)+$K$3*M95-$BB$5)</f>
        <v>0</v>
      </c>
      <c r="BC95" s="93" t="n">
        <f aca="false">IF(F95=0,0,(H95*2-$T$3+$U$3*R95-$V$3*AM95*2+$X$3*N95+$Y$3*(I95-AJ95)+$AA$3*J95))</f>
        <v>0</v>
      </c>
      <c r="BD95" s="93" t="n">
        <f aca="false">IF(D95=0,0,BC95*AE95*$AC$3-$S$3*Q95/100*R95+$AD$3*N95+$AE$3*N95-$BD$5)</f>
        <v>0</v>
      </c>
      <c r="BE95" s="93" t="n">
        <f aca="false">IF(D95=0,0,$O$3*O95+$P$3*P95-$BE$5)</f>
        <v>0</v>
      </c>
      <c r="BF95" s="94" t="n">
        <f aca="false">IF(D95=0,0,$Q$3*(F95/(E95+$AL$3))-$BF$5)</f>
        <v>0</v>
      </c>
      <c r="BG95" s="95" t="n">
        <f aca="false">SUM(BB95:BF95)</f>
        <v>0</v>
      </c>
      <c r="BH95" s="92" t="n">
        <f aca="false">BG95*AT95</f>
        <v>0</v>
      </c>
      <c r="BI95" s="92" t="n">
        <f aca="false">IF(A95="","",VLOOKUP(A95,Teams!$A$10:$AH$39,31,0))</f>
        <v>6.506</v>
      </c>
      <c r="BJ95" s="93" t="n">
        <f aca="false">IF(A95=A94,BJ94,SUM(BH95:BH123))</f>
        <v>2.75215190238982</v>
      </c>
      <c r="BK95" s="94" t="n">
        <f aca="false">IF(A95="",0,(BI95*$AF$3-BJ95)/5)</f>
        <v>1.01100961952204</v>
      </c>
      <c r="BL95" s="92" t="n">
        <f aca="false">IF(A95="","",VLOOKUP(A95,Teams!$A$10:$AH$39,32,0))</f>
        <v>0.844333333333339</v>
      </c>
      <c r="BM95" s="96" t="n">
        <f aca="false">IF(D95=0,0,BG95+BK95)</f>
        <v>0</v>
      </c>
      <c r="BN95" s="91" t="n">
        <f aca="false">IF($F95=0,0,17/SQRT($F95)+1.05)</f>
        <v>0</v>
      </c>
      <c r="BO95" s="96" t="n">
        <f aca="false">BM95*AT95</f>
        <v>0</v>
      </c>
      <c r="BP95" s="97" t="n">
        <f aca="false">(BM95+$BM$2)*AT95</f>
        <v>0</v>
      </c>
      <c r="BQ95" s="96" t="n">
        <f aca="false">AX95-BM95</f>
        <v>0</v>
      </c>
      <c r="BR95" s="98" t="n">
        <f aca="false">IF($F95=0,0,18/SQRT($F95)+1.2)</f>
        <v>0</v>
      </c>
      <c r="BS95" s="96" t="n">
        <f aca="false">BQ95*AT95</f>
        <v>0</v>
      </c>
      <c r="BT95" s="96" t="n">
        <f aca="false">(BQ95+$BQ$2)*AT95</f>
        <v>0</v>
      </c>
      <c r="BU95" s="97" t="n">
        <f aca="false">BM95-BQ95</f>
        <v>0</v>
      </c>
      <c r="BV95" s="99" t="n">
        <f aca="false">AT95</f>
        <v>0</v>
      </c>
      <c r="BW95" s="100" t="str">
        <f aca="false">IF(D95=0,"",F95/E95)</f>
        <v/>
      </c>
      <c r="BX95" s="100" t="n">
        <f aca="false">F95/(E95+$AL$3)</f>
        <v>0</v>
      </c>
      <c r="BY95" s="101" t="n">
        <f aca="false">AX95</f>
        <v>0</v>
      </c>
      <c r="BZ95" s="102" t="n">
        <f aca="false">BY95*BV95</f>
        <v>0</v>
      </c>
      <c r="CA95" s="103" t="n">
        <f aca="false">(BY95+$BA$2)*BV95</f>
        <v>0</v>
      </c>
      <c r="CB95" s="103" t="str">
        <f aca="false">IF(E95="","",CA95*AI95/E95)</f>
        <v/>
      </c>
      <c r="CC95" s="101" t="n">
        <f aca="false">BM95+(BY95-BU95)*$CC$2</f>
        <v>0</v>
      </c>
      <c r="CD95" s="104" t="n">
        <f aca="false">CC95*BV95</f>
        <v>0</v>
      </c>
      <c r="CE95" s="104" t="n">
        <f aca="false">(CC95+$BM$2)*BV95</f>
        <v>0</v>
      </c>
      <c r="CF95" s="104" t="str">
        <f aca="false">IF(E95="","",CE95*AI95/E95)</f>
        <v/>
      </c>
      <c r="CG95" s="105" t="n">
        <f aca="false">BQ95</f>
        <v>0</v>
      </c>
      <c r="CH95" s="103" t="n">
        <f aca="false">CG95*BV95</f>
        <v>0</v>
      </c>
      <c r="CI95" s="104" t="n">
        <f aca="false">(CG95+$BQ$2)*BV95</f>
        <v>0</v>
      </c>
      <c r="CJ95" s="104" t="str">
        <f aca="false">IF(E95="","",CI95*AI95/E95)</f>
        <v/>
      </c>
      <c r="CK95" s="16" t="str">
        <f aca="false">IF(BW95="","",ROUND(CA95*$CK$7+1000000,-5))</f>
        <v/>
      </c>
      <c r="CL95" s="16" t="str">
        <f aca="false">IF(BW95="","",ROUND(CB95*$CK$7+1000000,-5))</f>
        <v/>
      </c>
      <c r="CM95" s="106" t="str">
        <f aca="false">IF(F95=0,"",$CM$1*BX95+$CM$2*AG95+$CM$3)</f>
        <v/>
      </c>
      <c r="CN95" s="106" t="str">
        <f aca="false">IF(F95=0,"",(BY95/(AY95^2)+CM95/($CN$2^2))/(1/(AY95^2)+1/($CN$2^2)))</f>
        <v/>
      </c>
      <c r="CO95" s="107" t="str">
        <f aca="false">IF(F95=0,"",MAX(MIN((CN95-$CP$1)*$CP$2/($CP$3-$CP$1),$CP$2),0))</f>
        <v/>
      </c>
      <c r="CP95" s="106" t="str">
        <f aca="false">IF(F95=0,"",(CN95+$BA$2)*CO95)</f>
        <v/>
      </c>
      <c r="CQ95" s="16" t="str">
        <f aca="false">IF(OR(CP95="",CP95=0),"",ROUND(CP95*$CK$7+1000000,-5))</f>
        <v/>
      </c>
      <c r="CR95" s="106" t="str">
        <f aca="false">IF(BY95=0,"",(BY95+$BA$2)*CO95)</f>
        <v/>
      </c>
      <c r="CS95" s="16" t="str">
        <f aca="false">IF(OR(CR95=0,CR95=""),"",ROUND(CR95*$CK$7+1000000,-5))</f>
        <v/>
      </c>
      <c r="CT95" s="106" t="n">
        <f aca="false">$CT$5*CA95</f>
        <v>0</v>
      </c>
      <c r="CU95" s="106" t="n">
        <f aca="false">$CT$5*CE95</f>
        <v>0</v>
      </c>
      <c r="CV95" s="106" t="n">
        <f aca="false">$CT$5*CI95</f>
        <v>0</v>
      </c>
      <c r="CW95" s="106" t="str">
        <f aca="false">IF(CR95="","",CR95*$CT$5)</f>
        <v/>
      </c>
      <c r="CX95" s="108" t="n">
        <f aca="false">IF(D95=0,0,MIN(MAX(($CY$2+$CY$3*M95+$CY$4*N95+$CY$6*DB95+$CY$7*DC95+$CY$5*P95+$CY$8*DB95^2),1),5))</f>
        <v>0</v>
      </c>
      <c r="CY95" s="108" t="str">
        <f aca="false">IF(CZ95="","",VLOOKUP(CONCATENATE($C$6,A95,C95),Positions!$K$10:$P$925,2,0))</f>
        <v/>
      </c>
      <c r="CZ95" s="109" t="str">
        <f aca="false">IF(E95="","",(DATE($C$6,2,1)-VLOOKUP(CONCATENATE($C$6,A95,C95),Positions!$K$10:$P$925,5,0))/365.2422)</f>
        <v/>
      </c>
      <c r="DA95" s="110" t="str">
        <f aca="false">IF(CZ95="","",VLOOKUP(CONCATENATE($C$6,A95,C95),Positions!$K$10:$P$925,6,0))</f>
        <v/>
      </c>
      <c r="DB95" s="111" t="str">
        <f aca="false">IF(CZ95="","",VLOOKUP(CONCATENATE($C$6,A95,C95),Positions!$K$10:$P$925,3,0))</f>
        <v/>
      </c>
      <c r="DC95" s="8" t="str">
        <f aca="false">IF(CZ95="","",VLOOKUP(CONCATENATE($C$6,A95,C95),Positions!$K$10:$P$925,4,0))</f>
        <v/>
      </c>
      <c r="DD95" s="110" t="n">
        <f aca="false">ROUND(CX95,0)</f>
        <v>0</v>
      </c>
      <c r="DE95" s="110" t="str">
        <f aca="false">IF(CY95="","",ROUND(CZ95+1/12,0))</f>
        <v/>
      </c>
    </row>
    <row r="96" customFormat="false" ht="12.75" hidden="false" customHeight="false" outlineLevel="0" collapsed="false">
      <c r="A96" s="69" t="str">
        <f aca="false">IF(ISERROR(VLOOKUP(FLOOR((ROW(B96)-11)/30,1)+1,Teams!$B$10:$AC$39,25,0)),"",VLOOKUP(FLOOR((ROW(B96)-11)/30,1)+1,Teams!$B$10:$AC$39,25,0))</f>
        <v>OKC</v>
      </c>
      <c r="B96" s="70"/>
      <c r="C96" s="135"/>
      <c r="D96" s="72"/>
      <c r="E96" s="137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2"/>
      <c r="R96" s="72"/>
      <c r="S96" s="74"/>
      <c r="T96" s="72"/>
      <c r="U96" s="72"/>
      <c r="V96" s="72"/>
      <c r="W96" s="72"/>
      <c r="X96" s="74"/>
      <c r="Y96" s="72"/>
      <c r="Z96" s="72"/>
      <c r="AA96" s="72"/>
      <c r="AB96" s="75"/>
      <c r="AC96" s="76" t="str">
        <f aca="false">IF(F96=0,"",W96/2+(T96-U96)/2/F96*48)</f>
        <v/>
      </c>
      <c r="AD96" s="77" t="str">
        <f aca="false">IF(AC96="","",W96-AC96)</f>
        <v/>
      </c>
      <c r="AE96" s="78" t="n">
        <f aca="false">IF(D96=0,0,R96*(1-Q96/100))</f>
        <v>0</v>
      </c>
      <c r="AF96" s="79" t="str">
        <f aca="false">IF(C96="","",LEFT(RIGHT(URL(C96),LEN(URL(C96))-46),LEN(URL(C96))-51))</f>
        <v/>
      </c>
      <c r="AG96" s="79" t="n">
        <f aca="false">IF(A96="","",VLOOKUP(A96,Teams!$A$10:$AH$39,28,0))</f>
        <v>7.35</v>
      </c>
      <c r="AH96" s="8" t="n">
        <f aca="false">IF(A96=A95,AH95,SUM(F96:F124))</f>
        <v>19829</v>
      </c>
      <c r="AI96" s="9" t="n">
        <f aca="false">IF(A96="","",VLOOKUP(A96,Teams!$A$10:$AH$39,5,0)+VLOOKUP(A96,Teams!$A$10:$AH$39,6,0))</f>
        <v>82</v>
      </c>
      <c r="AJ96" s="80" t="n">
        <f aca="false">$AG$7</f>
        <v>0.284451612903226</v>
      </c>
      <c r="AK96" s="81" t="n">
        <f aca="false">AK95</f>
        <v>0.565653848353433</v>
      </c>
      <c r="AL96" s="82" t="n">
        <f aca="false">AL95</f>
        <v>340651.3182</v>
      </c>
      <c r="AM96" s="83" t="n">
        <f aca="false">IF(F96=0,0,(AK96*AL96-H96*F96*AE96)/(AL96-AE96*F96))</f>
        <v>0</v>
      </c>
      <c r="AN96" s="79" t="n">
        <f aca="false">IF(D96=0,0,$K$2*M96+$L$2*K96+$M$2*L96+$Z$2*SQRT(M96*N96)-$AN$6)</f>
        <v>0</v>
      </c>
      <c r="AO96" s="84" t="n">
        <f aca="false">IF(D96=0,0,$O$2*O96+$P$2*P96-$AO$6)</f>
        <v>0</v>
      </c>
      <c r="AP96" s="84" t="n">
        <f aca="false">IF(F96=0,0,(H96*2-$T$2+$U$2*R96-$V$2*AM96*2+$X$2*N96+$Y$2*(I96-AJ96)+$AA$2*J96))</f>
        <v>0</v>
      </c>
      <c r="AQ96" s="84" t="n">
        <f aca="false">IF(D96=0,0,AP96*AE96*$AC$2-$S$2*Q96/100*R96+$AE$2*N96-$AQ$6)</f>
        <v>0</v>
      </c>
      <c r="AR96" s="85" t="n">
        <f aca="false">IF(D96=0,0,$Q$2*(F96/(E96+$AL$3))-$AR$6)</f>
        <v>0</v>
      </c>
      <c r="AS96" s="86" t="n">
        <f aca="false">AN96+AO96+AQ96+AR96</f>
        <v>0</v>
      </c>
      <c r="AT96" s="87" t="n">
        <f aca="false">IF(F96="",0,F96/AH96*5)</f>
        <v>0</v>
      </c>
      <c r="AU96" s="84" t="n">
        <f aca="false">AT96*AS96</f>
        <v>0</v>
      </c>
      <c r="AV96" s="79" t="n">
        <f aca="false">IF(A96=A95,AV95,SUM(AU96:AU124))</f>
        <v>2.73608906237547</v>
      </c>
      <c r="AW96" s="85" t="n">
        <f aca="false">IF(A96="",0,(AG96*$AF$2-AV96)/5)</f>
        <v>1.2167821875249</v>
      </c>
      <c r="AX96" s="88" t="n">
        <f aca="false">IF(D96=0,0,AW96+AS96)</f>
        <v>0</v>
      </c>
      <c r="AY96" s="89" t="n">
        <f aca="false">IF(D96=0,0,25/SQRT(F96)+1.6)</f>
        <v>0</v>
      </c>
      <c r="AZ96" s="90" t="n">
        <f aca="false">AX96*AT96</f>
        <v>0</v>
      </c>
      <c r="BA96" s="91" t="n">
        <f aca="false">(AX96+$BA$2)*AT96</f>
        <v>0</v>
      </c>
      <c r="BB96" s="92" t="n">
        <f aca="false">IF(D96=0,0,K96*$L$3+L96*$M$3+$Z$3*SQRT(M96*N96)+$K$3*M96-$BB$5)</f>
        <v>0</v>
      </c>
      <c r="BC96" s="93" t="n">
        <f aca="false">IF(F96=0,0,(H96*2-$T$3+$U$3*R96-$V$3*AM96*2+$X$3*N96+$Y$3*(I96-AJ96)+$AA$3*J96))</f>
        <v>0</v>
      </c>
      <c r="BD96" s="93" t="n">
        <f aca="false">IF(D96=0,0,BC96*AE96*$AC$3-$S$3*Q96/100*R96+$AD$3*N96+$AE$3*N96-$BD$5)</f>
        <v>0</v>
      </c>
      <c r="BE96" s="93" t="n">
        <f aca="false">IF(D96=0,0,$O$3*O96+$P$3*P96-$BE$5)</f>
        <v>0</v>
      </c>
      <c r="BF96" s="94" t="n">
        <f aca="false">IF(D96=0,0,$Q$3*(F96/(E96+$AL$3))-$BF$5)</f>
        <v>0</v>
      </c>
      <c r="BG96" s="95" t="n">
        <f aca="false">SUM(BB96:BF96)</f>
        <v>0</v>
      </c>
      <c r="BH96" s="92" t="n">
        <f aca="false">BG96*AT96</f>
        <v>0</v>
      </c>
      <c r="BI96" s="92" t="n">
        <f aca="false">IF(A96="","",VLOOKUP(A96,Teams!$A$10:$AH$39,31,0))</f>
        <v>6.506</v>
      </c>
      <c r="BJ96" s="93" t="n">
        <f aca="false">IF(A96=A95,BJ95,SUM(BH96:BH124))</f>
        <v>2.75215190238982</v>
      </c>
      <c r="BK96" s="94" t="n">
        <f aca="false">IF(A96="",0,(BI96*$AF$3-BJ96)/5)</f>
        <v>1.01100961952204</v>
      </c>
      <c r="BL96" s="92" t="n">
        <f aca="false">IF(A96="","",VLOOKUP(A96,Teams!$A$10:$AH$39,32,0))</f>
        <v>0.844333333333339</v>
      </c>
      <c r="BM96" s="96" t="n">
        <f aca="false">IF(D96=0,0,BG96+BK96)</f>
        <v>0</v>
      </c>
      <c r="BN96" s="91" t="n">
        <f aca="false">IF($F96=0,0,17/SQRT($F96)+1.05)</f>
        <v>0</v>
      </c>
      <c r="BO96" s="96" t="n">
        <f aca="false">BM96*AT96</f>
        <v>0</v>
      </c>
      <c r="BP96" s="97" t="n">
        <f aca="false">(BM96+$BM$2)*AT96</f>
        <v>0</v>
      </c>
      <c r="BQ96" s="96" t="n">
        <f aca="false">AX96-BM96</f>
        <v>0</v>
      </c>
      <c r="BR96" s="98" t="n">
        <f aca="false">IF($F96=0,0,18/SQRT($F96)+1.2)</f>
        <v>0</v>
      </c>
      <c r="BS96" s="96" t="n">
        <f aca="false">BQ96*AT96</f>
        <v>0</v>
      </c>
      <c r="BT96" s="96" t="n">
        <f aca="false">(BQ96+$BQ$2)*AT96</f>
        <v>0</v>
      </c>
      <c r="BU96" s="97" t="n">
        <f aca="false">BM96-BQ96</f>
        <v>0</v>
      </c>
      <c r="BV96" s="99" t="n">
        <f aca="false">AT96</f>
        <v>0</v>
      </c>
      <c r="BW96" s="100" t="str">
        <f aca="false">IF(D96=0,"",F96/E96)</f>
        <v/>
      </c>
      <c r="BX96" s="100" t="n">
        <f aca="false">F96/(E96+$AL$3)</f>
        <v>0</v>
      </c>
      <c r="BY96" s="101" t="n">
        <f aca="false">AX96</f>
        <v>0</v>
      </c>
      <c r="BZ96" s="102" t="n">
        <f aca="false">BY96*BV96</f>
        <v>0</v>
      </c>
      <c r="CA96" s="103" t="n">
        <f aca="false">(BY96+$BA$2)*BV96</f>
        <v>0</v>
      </c>
      <c r="CB96" s="103" t="str">
        <f aca="false">IF(E96="","",CA96*AI96/E96)</f>
        <v/>
      </c>
      <c r="CC96" s="101" t="n">
        <f aca="false">BM96+(BY96-BU96)*$CC$2</f>
        <v>0</v>
      </c>
      <c r="CD96" s="104" t="n">
        <f aca="false">CC96*BV96</f>
        <v>0</v>
      </c>
      <c r="CE96" s="104" t="n">
        <f aca="false">(CC96+$BM$2)*BV96</f>
        <v>0</v>
      </c>
      <c r="CF96" s="104" t="str">
        <f aca="false">IF(E96="","",CE96*AI96/E96)</f>
        <v/>
      </c>
      <c r="CG96" s="105" t="n">
        <f aca="false">BQ96</f>
        <v>0</v>
      </c>
      <c r="CH96" s="103" t="n">
        <f aca="false">CG96*BV96</f>
        <v>0</v>
      </c>
      <c r="CI96" s="104" t="n">
        <f aca="false">(CG96+$BQ$2)*BV96</f>
        <v>0</v>
      </c>
      <c r="CJ96" s="104" t="str">
        <f aca="false">IF(E96="","",CI96*AI96/E96)</f>
        <v/>
      </c>
      <c r="CK96" s="16" t="str">
        <f aca="false">IF(BW96="","",ROUND(CA96*$CK$7+1000000,-5))</f>
        <v/>
      </c>
      <c r="CL96" s="16" t="str">
        <f aca="false">IF(BW96="","",ROUND(CB96*$CK$7+1000000,-5))</f>
        <v/>
      </c>
      <c r="CM96" s="106" t="str">
        <f aca="false">IF(F96=0,"",$CM$1*BX96+$CM$2*AG96+$CM$3)</f>
        <v/>
      </c>
      <c r="CN96" s="106" t="str">
        <f aca="false">IF(F96=0,"",(BY96/(AY96^2)+CM96/($CN$2^2))/(1/(AY96^2)+1/($CN$2^2)))</f>
        <v/>
      </c>
      <c r="CO96" s="107" t="str">
        <f aca="false">IF(F96=0,"",MAX(MIN((CN96-$CP$1)*$CP$2/($CP$3-$CP$1),$CP$2),0))</f>
        <v/>
      </c>
      <c r="CP96" s="106" t="str">
        <f aca="false">IF(F96=0,"",(CN96+$BA$2)*CO96)</f>
        <v/>
      </c>
      <c r="CQ96" s="16" t="str">
        <f aca="false">IF(OR(CP96="",CP96=0),"",ROUND(CP96*$CK$7+1000000,-5))</f>
        <v/>
      </c>
      <c r="CR96" s="106" t="str">
        <f aca="false">IF(BY96=0,"",(BY96+$BA$2)*CO96)</f>
        <v/>
      </c>
      <c r="CS96" s="16" t="str">
        <f aca="false">IF(OR(CR96=0,CR96=""),"",ROUND(CR96*$CK$7+1000000,-5))</f>
        <v/>
      </c>
      <c r="CT96" s="106" t="n">
        <f aca="false">$CT$5*CA96</f>
        <v>0</v>
      </c>
      <c r="CU96" s="106" t="n">
        <f aca="false">$CT$5*CE96</f>
        <v>0</v>
      </c>
      <c r="CV96" s="106" t="n">
        <f aca="false">$CT$5*CI96</f>
        <v>0</v>
      </c>
      <c r="CW96" s="106" t="str">
        <f aca="false">IF(CR96="","",CR96*$CT$5)</f>
        <v/>
      </c>
      <c r="CX96" s="108" t="n">
        <f aca="false">IF(D96=0,0,MIN(MAX(($CY$2+$CY$3*M96+$CY$4*N96+$CY$6*DB96+$CY$7*DC96+$CY$5*P96+$CY$8*DB96^2),1),5))</f>
        <v>0</v>
      </c>
      <c r="CY96" s="108" t="str">
        <f aca="false">IF(CZ96="","",VLOOKUP(CONCATENATE($C$6,A96,C96),Positions!$K$10:$P$925,2,0))</f>
        <v/>
      </c>
      <c r="CZ96" s="109" t="str">
        <f aca="false">IF(E96="","",(DATE($C$6,2,1)-VLOOKUP(CONCATENATE($C$6,A96,C96),Positions!$K$10:$P$925,5,0))/365.2422)</f>
        <v/>
      </c>
      <c r="DA96" s="110" t="str">
        <f aca="false">IF(CZ96="","",VLOOKUP(CONCATENATE($C$6,A96,C96),Positions!$K$10:$P$925,6,0))</f>
        <v/>
      </c>
      <c r="DB96" s="111" t="str">
        <f aca="false">IF(CZ96="","",VLOOKUP(CONCATENATE($C$6,A96,C96),Positions!$K$10:$P$925,3,0))</f>
        <v/>
      </c>
      <c r="DC96" s="8" t="str">
        <f aca="false">IF(CZ96="","",VLOOKUP(CONCATENATE($C$6,A96,C96),Positions!$K$10:$P$925,4,0))</f>
        <v/>
      </c>
      <c r="DD96" s="110" t="n">
        <f aca="false">ROUND(CX96,0)</f>
        <v>0</v>
      </c>
      <c r="DE96" s="110" t="str">
        <f aca="false">IF(CY96="","",ROUND(CZ96+1/12,0))</f>
        <v/>
      </c>
    </row>
    <row r="97" customFormat="false" ht="12.75" hidden="false" customHeight="false" outlineLevel="0" collapsed="false">
      <c r="A97" s="69" t="str">
        <f aca="false">IF(ISERROR(VLOOKUP(FLOOR((ROW(B97)-11)/30,1)+1,Teams!$B$10:$AC$39,25,0)),"",VLOOKUP(FLOOR((ROW(B97)-11)/30,1)+1,Teams!$B$10:$AC$39,25,0))</f>
        <v>OKC</v>
      </c>
      <c r="B97" s="70"/>
      <c r="C97" s="135"/>
      <c r="D97" s="72"/>
      <c r="E97" s="137"/>
      <c r="F97" s="72"/>
      <c r="G97" s="72"/>
      <c r="H97" s="72"/>
      <c r="I97" s="72"/>
      <c r="J97" s="72"/>
      <c r="K97" s="72"/>
      <c r="L97" s="72"/>
      <c r="M97" s="72"/>
      <c r="N97" s="72"/>
      <c r="O97" s="72"/>
      <c r="P97" s="72"/>
      <c r="Q97" s="72"/>
      <c r="R97" s="72"/>
      <c r="S97" s="74"/>
      <c r="T97" s="72"/>
      <c r="U97" s="72"/>
      <c r="V97" s="72"/>
      <c r="W97" s="72"/>
      <c r="X97" s="74"/>
      <c r="Y97" s="72"/>
      <c r="Z97" s="72"/>
      <c r="AA97" s="72"/>
      <c r="AB97" s="75"/>
      <c r="AC97" s="76" t="str">
        <f aca="false">IF(F97=0,"",W97/2+(T97-U97)/2/F97*48)</f>
        <v/>
      </c>
      <c r="AD97" s="77" t="str">
        <f aca="false">IF(AC97="","",W97-AC97)</f>
        <v/>
      </c>
      <c r="AE97" s="78" t="n">
        <f aca="false">IF(D97=0,0,R97*(1-Q97/100))</f>
        <v>0</v>
      </c>
      <c r="AF97" s="79" t="str">
        <f aca="false">IF(C97="","",LEFT(RIGHT(URL(C97),LEN(URL(C97))-46),LEN(URL(C97))-51))</f>
        <v/>
      </c>
      <c r="AG97" s="79" t="n">
        <f aca="false">IF(A97="","",VLOOKUP(A97,Teams!$A$10:$AH$39,28,0))</f>
        <v>7.35</v>
      </c>
      <c r="AH97" s="8" t="n">
        <f aca="false">IF(A97=A96,AH96,SUM(F97:F125))</f>
        <v>19829</v>
      </c>
      <c r="AI97" s="9" t="n">
        <f aca="false">IF(A97="","",VLOOKUP(A97,Teams!$A$10:$AH$39,5,0)+VLOOKUP(A97,Teams!$A$10:$AH$39,6,0))</f>
        <v>82</v>
      </c>
      <c r="AJ97" s="80" t="n">
        <f aca="false">$AG$7</f>
        <v>0.284451612903226</v>
      </c>
      <c r="AK97" s="81" t="n">
        <f aca="false">AK96</f>
        <v>0.565653848353433</v>
      </c>
      <c r="AL97" s="82" t="n">
        <f aca="false">AL96</f>
        <v>340651.3182</v>
      </c>
      <c r="AM97" s="83" t="n">
        <f aca="false">IF(F97=0,0,(AK97*AL97-H97*F97*AE97)/(AL97-AE97*F97))</f>
        <v>0</v>
      </c>
      <c r="AN97" s="79" t="n">
        <f aca="false">IF(D97=0,0,$K$2*M97+$L$2*K97+$M$2*L97+$Z$2*SQRT(M97*N97)-$AN$6)</f>
        <v>0</v>
      </c>
      <c r="AO97" s="84" t="n">
        <f aca="false">IF(D97=0,0,$O$2*O97+$P$2*P97-$AO$6)</f>
        <v>0</v>
      </c>
      <c r="AP97" s="84" t="n">
        <f aca="false">IF(F97=0,0,(H97*2-$T$2+$U$2*R97-$V$2*AM97*2+$X$2*N97+$Y$2*(I97-AJ97)+$AA$2*J97))</f>
        <v>0</v>
      </c>
      <c r="AQ97" s="84" t="n">
        <f aca="false">IF(D97=0,0,AP97*AE97*$AC$2-$S$2*Q97/100*R97+$AE$2*N97-$AQ$6)</f>
        <v>0</v>
      </c>
      <c r="AR97" s="85" t="n">
        <f aca="false">IF(D97=0,0,$Q$2*(F97/(E97+$AL$3))-$AR$6)</f>
        <v>0</v>
      </c>
      <c r="AS97" s="86" t="n">
        <f aca="false">AN97+AO97+AQ97+AR97</f>
        <v>0</v>
      </c>
      <c r="AT97" s="87" t="n">
        <f aca="false">IF(F97="",0,F97/AH97*5)</f>
        <v>0</v>
      </c>
      <c r="AU97" s="84" t="n">
        <f aca="false">AT97*AS97</f>
        <v>0</v>
      </c>
      <c r="AV97" s="79" t="n">
        <f aca="false">IF(A97=A96,AV96,SUM(AU97:AU125))</f>
        <v>2.73608906237547</v>
      </c>
      <c r="AW97" s="85" t="n">
        <f aca="false">IF(A97="",0,(AG97*$AF$2-AV97)/5)</f>
        <v>1.2167821875249</v>
      </c>
      <c r="AX97" s="88" t="n">
        <f aca="false">IF(D97=0,0,AW97+AS97)</f>
        <v>0</v>
      </c>
      <c r="AY97" s="89" t="n">
        <f aca="false">IF(D97=0,0,25/SQRT(F97)+1.6)</f>
        <v>0</v>
      </c>
      <c r="AZ97" s="90" t="n">
        <f aca="false">AX97*AT97</f>
        <v>0</v>
      </c>
      <c r="BA97" s="91" t="n">
        <f aca="false">(AX97+$BA$2)*AT97</f>
        <v>0</v>
      </c>
      <c r="BB97" s="92" t="n">
        <f aca="false">IF(D97=0,0,K97*$L$3+L97*$M$3+$Z$3*SQRT(M97*N97)+$K$3*M97-$BB$5)</f>
        <v>0</v>
      </c>
      <c r="BC97" s="93" t="n">
        <f aca="false">IF(F97=0,0,(H97*2-$T$3+$U$3*R97-$V$3*AM97*2+$X$3*N97+$Y$3*(I97-AJ97)+$AA$3*J97))</f>
        <v>0</v>
      </c>
      <c r="BD97" s="93" t="n">
        <f aca="false">IF(D97=0,0,BC97*AE97*$AC$3-$S$3*Q97/100*R97+$AD$3*N97+$AE$3*N97-$BD$5)</f>
        <v>0</v>
      </c>
      <c r="BE97" s="93" t="n">
        <f aca="false">IF(D97=0,0,$O$3*O97+$P$3*P97-$BE$5)</f>
        <v>0</v>
      </c>
      <c r="BF97" s="94" t="n">
        <f aca="false">IF(D97=0,0,$Q$3*(F97/(E97+$AL$3))-$BF$5)</f>
        <v>0</v>
      </c>
      <c r="BG97" s="95" t="n">
        <f aca="false">SUM(BB97:BF97)</f>
        <v>0</v>
      </c>
      <c r="BH97" s="92" t="n">
        <f aca="false">BG97*AT97</f>
        <v>0</v>
      </c>
      <c r="BI97" s="92" t="n">
        <f aca="false">IF(A97="","",VLOOKUP(A97,Teams!$A$10:$AH$39,31,0))</f>
        <v>6.506</v>
      </c>
      <c r="BJ97" s="93" t="n">
        <f aca="false">IF(A97=A96,BJ96,SUM(BH97:BH125))</f>
        <v>2.75215190238982</v>
      </c>
      <c r="BK97" s="94" t="n">
        <f aca="false">IF(A97="",0,(BI97*$AF$3-BJ97)/5)</f>
        <v>1.01100961952204</v>
      </c>
      <c r="BL97" s="92" t="n">
        <f aca="false">IF(A97="","",VLOOKUP(A97,Teams!$A$10:$AH$39,32,0))</f>
        <v>0.844333333333339</v>
      </c>
      <c r="BM97" s="96" t="n">
        <f aca="false">IF(D97=0,0,BG97+BK97)</f>
        <v>0</v>
      </c>
      <c r="BN97" s="91" t="n">
        <f aca="false">IF($F97=0,0,17/SQRT($F97)+1.05)</f>
        <v>0</v>
      </c>
      <c r="BO97" s="96" t="n">
        <f aca="false">BM97*AT97</f>
        <v>0</v>
      </c>
      <c r="BP97" s="97" t="n">
        <f aca="false">(BM97+$BM$2)*AT97</f>
        <v>0</v>
      </c>
      <c r="BQ97" s="96" t="n">
        <f aca="false">AX97-BM97</f>
        <v>0</v>
      </c>
      <c r="BR97" s="98" t="n">
        <f aca="false">IF($F97=0,0,18/SQRT($F97)+1.2)</f>
        <v>0</v>
      </c>
      <c r="BS97" s="96" t="n">
        <f aca="false">BQ97*AT97</f>
        <v>0</v>
      </c>
      <c r="BT97" s="96" t="n">
        <f aca="false">(BQ97+$BQ$2)*AT97</f>
        <v>0</v>
      </c>
      <c r="BU97" s="97" t="n">
        <f aca="false">BM97-BQ97</f>
        <v>0</v>
      </c>
      <c r="BV97" s="99" t="n">
        <f aca="false">AT97</f>
        <v>0</v>
      </c>
      <c r="BW97" s="100" t="str">
        <f aca="false">IF(D97=0,"",F97/E97)</f>
        <v/>
      </c>
      <c r="BX97" s="100" t="n">
        <f aca="false">F97/(E97+$AL$3)</f>
        <v>0</v>
      </c>
      <c r="BY97" s="101" t="n">
        <f aca="false">AX97</f>
        <v>0</v>
      </c>
      <c r="BZ97" s="102" t="n">
        <f aca="false">BY97*BV97</f>
        <v>0</v>
      </c>
      <c r="CA97" s="103" t="n">
        <f aca="false">(BY97+$BA$2)*BV97</f>
        <v>0</v>
      </c>
      <c r="CB97" s="103" t="str">
        <f aca="false">IF(E97="","",CA97*AI97/E97)</f>
        <v/>
      </c>
      <c r="CC97" s="101" t="n">
        <f aca="false">BM97+(BY97-BU97)*$CC$2</f>
        <v>0</v>
      </c>
      <c r="CD97" s="104" t="n">
        <f aca="false">CC97*BV97</f>
        <v>0</v>
      </c>
      <c r="CE97" s="104" t="n">
        <f aca="false">(CC97+$BM$2)*BV97</f>
        <v>0</v>
      </c>
      <c r="CF97" s="104" t="str">
        <f aca="false">IF(E97="","",CE97*AI97/E97)</f>
        <v/>
      </c>
      <c r="CG97" s="105" t="n">
        <f aca="false">BQ97</f>
        <v>0</v>
      </c>
      <c r="CH97" s="103" t="n">
        <f aca="false">CG97*BV97</f>
        <v>0</v>
      </c>
      <c r="CI97" s="104" t="n">
        <f aca="false">(CG97+$BQ$2)*BV97</f>
        <v>0</v>
      </c>
      <c r="CJ97" s="104" t="str">
        <f aca="false">IF(E97="","",CI97*AI97/E97)</f>
        <v/>
      </c>
      <c r="CK97" s="16" t="str">
        <f aca="false">IF(BW97="","",ROUND(CA97*$CK$7+1000000,-5))</f>
        <v/>
      </c>
      <c r="CL97" s="16" t="str">
        <f aca="false">IF(BW97="","",ROUND(CB97*$CK$7+1000000,-5))</f>
        <v/>
      </c>
      <c r="CM97" s="106" t="str">
        <f aca="false">IF(F97=0,"",$CM$1*BX97+$CM$2*AG97+$CM$3)</f>
        <v/>
      </c>
      <c r="CN97" s="106" t="str">
        <f aca="false">IF(F97=0,"",(BY97/(AY97^2)+CM97/($CN$2^2))/(1/(AY97^2)+1/($CN$2^2)))</f>
        <v/>
      </c>
      <c r="CO97" s="107" t="str">
        <f aca="false">IF(F97=0,"",MAX(MIN((CN97-$CP$1)*$CP$2/($CP$3-$CP$1),$CP$2),0))</f>
        <v/>
      </c>
      <c r="CP97" s="106" t="str">
        <f aca="false">IF(F97=0,"",(CN97+$BA$2)*CO97)</f>
        <v/>
      </c>
      <c r="CQ97" s="16" t="str">
        <f aca="false">IF(OR(CP97="",CP97=0),"",ROUND(CP97*$CK$7+1000000,-5))</f>
        <v/>
      </c>
      <c r="CR97" s="106" t="str">
        <f aca="false">IF(BY97=0,"",(BY97+$BA$2)*CO97)</f>
        <v/>
      </c>
      <c r="CS97" s="16" t="str">
        <f aca="false">IF(OR(CR97=0,CR97=""),"",ROUND(CR97*$CK$7+1000000,-5))</f>
        <v/>
      </c>
      <c r="CT97" s="106" t="n">
        <f aca="false">$CT$5*CA97</f>
        <v>0</v>
      </c>
      <c r="CU97" s="106" t="n">
        <f aca="false">$CT$5*CE97</f>
        <v>0</v>
      </c>
      <c r="CV97" s="106" t="n">
        <f aca="false">$CT$5*CI97</f>
        <v>0</v>
      </c>
      <c r="CW97" s="106" t="str">
        <f aca="false">IF(CR97="","",CR97*$CT$5)</f>
        <v/>
      </c>
      <c r="CX97" s="108" t="n">
        <f aca="false">IF(D97=0,0,MIN(MAX(($CY$2+$CY$3*M97+$CY$4*N97+$CY$6*DB97+$CY$7*DC97+$CY$5*P97+$CY$8*DB97^2),1),5))</f>
        <v>0</v>
      </c>
      <c r="CY97" s="108" t="str">
        <f aca="false">IF(CZ97="","",VLOOKUP(CONCATENATE($C$6,A97,C97),Positions!$K$10:$P$925,2,0))</f>
        <v/>
      </c>
      <c r="CZ97" s="109" t="str">
        <f aca="false">IF(E97="","",(DATE($C$6,2,1)-VLOOKUP(CONCATENATE($C$6,A97,C97),Positions!$K$10:$P$925,5,0))/365.2422)</f>
        <v/>
      </c>
      <c r="DA97" s="110" t="str">
        <f aca="false">IF(CZ97="","",VLOOKUP(CONCATENATE($C$6,A97,C97),Positions!$K$10:$P$925,6,0))</f>
        <v/>
      </c>
      <c r="DB97" s="111" t="str">
        <f aca="false">IF(CZ97="","",VLOOKUP(CONCATENATE($C$6,A97,C97),Positions!$K$10:$P$925,3,0))</f>
        <v/>
      </c>
      <c r="DC97" s="8" t="str">
        <f aca="false">IF(CZ97="","",VLOOKUP(CONCATENATE($C$6,A97,C97),Positions!$K$10:$P$925,4,0))</f>
        <v/>
      </c>
      <c r="DD97" s="110" t="n">
        <f aca="false">ROUND(CX97,0)</f>
        <v>0</v>
      </c>
      <c r="DE97" s="110" t="str">
        <f aca="false">IF(CY97="","",ROUND(CZ97+1/12,0))</f>
        <v/>
      </c>
    </row>
    <row r="98" customFormat="false" ht="12.75" hidden="false" customHeight="false" outlineLevel="0" collapsed="false">
      <c r="A98" s="69" t="str">
        <f aca="false">IF(ISERROR(VLOOKUP(FLOOR((ROW(B98)-11)/30,1)+1,Teams!$B$10:$AC$39,25,0)),"",VLOOKUP(FLOOR((ROW(B98)-11)/30,1)+1,Teams!$B$10:$AC$39,25,0))</f>
        <v>OKC</v>
      </c>
      <c r="B98" s="70"/>
      <c r="C98" s="135"/>
      <c r="D98" s="72"/>
      <c r="E98" s="137"/>
      <c r="F98" s="72"/>
      <c r="G98" s="72"/>
      <c r="H98" s="72"/>
      <c r="I98" s="72"/>
      <c r="J98" s="72"/>
      <c r="K98" s="72"/>
      <c r="L98" s="72"/>
      <c r="M98" s="72"/>
      <c r="N98" s="72"/>
      <c r="O98" s="72"/>
      <c r="P98" s="72"/>
      <c r="Q98" s="72"/>
      <c r="R98" s="72"/>
      <c r="S98" s="74"/>
      <c r="T98" s="72"/>
      <c r="U98" s="72"/>
      <c r="V98" s="72"/>
      <c r="W98" s="72"/>
      <c r="X98" s="74"/>
      <c r="Y98" s="72"/>
      <c r="Z98" s="72"/>
      <c r="AA98" s="72"/>
      <c r="AB98" s="75"/>
      <c r="AC98" s="76" t="str">
        <f aca="false">IF(F98=0,"",W98/2+(T98-U98)/2/F98*48)</f>
        <v/>
      </c>
      <c r="AD98" s="77" t="str">
        <f aca="false">IF(AC98="","",W98-AC98)</f>
        <v/>
      </c>
      <c r="AE98" s="78" t="n">
        <f aca="false">IF(D98=0,0,R98*(1-Q98/100))</f>
        <v>0</v>
      </c>
      <c r="AF98" s="79" t="str">
        <f aca="false">IF(C98="","",LEFT(RIGHT(URL(C98),LEN(URL(C98))-46),LEN(URL(C98))-51))</f>
        <v/>
      </c>
      <c r="AG98" s="79" t="n">
        <f aca="false">IF(A98="","",VLOOKUP(A98,Teams!$A$10:$AH$39,28,0))</f>
        <v>7.35</v>
      </c>
      <c r="AH98" s="8" t="n">
        <f aca="false">IF(A98=A97,AH97,SUM(F98:F126))</f>
        <v>19829</v>
      </c>
      <c r="AI98" s="9" t="n">
        <f aca="false">IF(A98="","",VLOOKUP(A98,Teams!$A$10:$AH$39,5,0)+VLOOKUP(A98,Teams!$A$10:$AH$39,6,0))</f>
        <v>82</v>
      </c>
      <c r="AJ98" s="80" t="n">
        <f aca="false">$AG$7</f>
        <v>0.284451612903226</v>
      </c>
      <c r="AK98" s="81" t="n">
        <f aca="false">AK97</f>
        <v>0.565653848353433</v>
      </c>
      <c r="AL98" s="82" t="n">
        <f aca="false">AL97</f>
        <v>340651.3182</v>
      </c>
      <c r="AM98" s="83" t="n">
        <f aca="false">IF(F98=0,0,(AK98*AL98-H98*F98*AE98)/(AL98-AE98*F98))</f>
        <v>0</v>
      </c>
      <c r="AN98" s="79" t="n">
        <f aca="false">IF(D98=0,0,$K$2*M98+$L$2*K98+$M$2*L98+$Z$2*SQRT(M98*N98)-$AN$6)</f>
        <v>0</v>
      </c>
      <c r="AO98" s="84" t="n">
        <f aca="false">IF(D98=0,0,$O$2*O98+$P$2*P98-$AO$6)</f>
        <v>0</v>
      </c>
      <c r="AP98" s="84" t="n">
        <f aca="false">IF(F98=0,0,(H98*2-$T$2+$U$2*R98-$V$2*AM98*2+$X$2*N98+$Y$2*(I98-AJ98)+$AA$2*J98))</f>
        <v>0</v>
      </c>
      <c r="AQ98" s="84" t="n">
        <f aca="false">IF(D98=0,0,AP98*AE98*$AC$2-$S$2*Q98/100*R98+$AE$2*N98-$AQ$6)</f>
        <v>0</v>
      </c>
      <c r="AR98" s="85" t="n">
        <f aca="false">IF(D98=0,0,$Q$2*(F98/(E98+$AL$3))-$AR$6)</f>
        <v>0</v>
      </c>
      <c r="AS98" s="86" t="n">
        <f aca="false">AN98+AO98+AQ98+AR98</f>
        <v>0</v>
      </c>
      <c r="AT98" s="87" t="n">
        <f aca="false">IF(F98="",0,F98/AH98*5)</f>
        <v>0</v>
      </c>
      <c r="AU98" s="84" t="n">
        <f aca="false">AT98*AS98</f>
        <v>0</v>
      </c>
      <c r="AV98" s="79" t="n">
        <f aca="false">IF(A98=A97,AV97,SUM(AU98:AU126))</f>
        <v>2.73608906237547</v>
      </c>
      <c r="AW98" s="85" t="n">
        <f aca="false">IF(A98="",0,(AG98*$AF$2-AV98)/5)</f>
        <v>1.2167821875249</v>
      </c>
      <c r="AX98" s="88" t="n">
        <f aca="false">IF(D98=0,0,AW98+AS98)</f>
        <v>0</v>
      </c>
      <c r="AY98" s="89" t="n">
        <f aca="false">IF(D98=0,0,25/SQRT(F98)+1.6)</f>
        <v>0</v>
      </c>
      <c r="AZ98" s="90" t="n">
        <f aca="false">AX98*AT98</f>
        <v>0</v>
      </c>
      <c r="BA98" s="91" t="n">
        <f aca="false">(AX98+$BA$2)*AT98</f>
        <v>0</v>
      </c>
      <c r="BB98" s="92" t="n">
        <f aca="false">IF(D98=0,0,K98*$L$3+L98*$M$3+$Z$3*SQRT(M98*N98)+$K$3*M98-$BB$5)</f>
        <v>0</v>
      </c>
      <c r="BC98" s="93" t="n">
        <f aca="false">IF(F98=0,0,(H98*2-$T$3+$U$3*R98-$V$3*AM98*2+$X$3*N98+$Y$3*(I98-AJ98)+$AA$3*J98))</f>
        <v>0</v>
      </c>
      <c r="BD98" s="93" t="n">
        <f aca="false">IF(D98=0,0,BC98*AE98*$AC$3-$S$3*Q98/100*R98+$AD$3*N98+$AE$3*N98-$BD$5)</f>
        <v>0</v>
      </c>
      <c r="BE98" s="93" t="n">
        <f aca="false">IF(D98=0,0,$O$3*O98+$P$3*P98-$BE$5)</f>
        <v>0</v>
      </c>
      <c r="BF98" s="94" t="n">
        <f aca="false">IF(D98=0,0,$Q$3*(F98/(E98+$AL$3))-$BF$5)</f>
        <v>0</v>
      </c>
      <c r="BG98" s="95" t="n">
        <f aca="false">SUM(BB98:BF98)</f>
        <v>0</v>
      </c>
      <c r="BH98" s="92" t="n">
        <f aca="false">BG98*AT98</f>
        <v>0</v>
      </c>
      <c r="BI98" s="92" t="n">
        <f aca="false">IF(A98="","",VLOOKUP(A98,Teams!$A$10:$AH$39,31,0))</f>
        <v>6.506</v>
      </c>
      <c r="BJ98" s="93" t="n">
        <f aca="false">IF(A98=A97,BJ97,SUM(BH98:BH126))</f>
        <v>2.75215190238982</v>
      </c>
      <c r="BK98" s="94" t="n">
        <f aca="false">IF(A98="",0,(BI98*$AF$3-BJ98)/5)</f>
        <v>1.01100961952204</v>
      </c>
      <c r="BL98" s="92" t="n">
        <f aca="false">IF(A98="","",VLOOKUP(A98,Teams!$A$10:$AH$39,32,0))</f>
        <v>0.844333333333339</v>
      </c>
      <c r="BM98" s="96" t="n">
        <f aca="false">IF(D98=0,0,BG98+BK98)</f>
        <v>0</v>
      </c>
      <c r="BN98" s="91" t="n">
        <f aca="false">IF($F98=0,0,17/SQRT($F98)+1.05)</f>
        <v>0</v>
      </c>
      <c r="BO98" s="96" t="n">
        <f aca="false">BM98*AT98</f>
        <v>0</v>
      </c>
      <c r="BP98" s="97" t="n">
        <f aca="false">(BM98+$BM$2)*AT98</f>
        <v>0</v>
      </c>
      <c r="BQ98" s="96" t="n">
        <f aca="false">AX98-BM98</f>
        <v>0</v>
      </c>
      <c r="BR98" s="98" t="n">
        <f aca="false">IF($F98=0,0,18/SQRT($F98)+1.2)</f>
        <v>0</v>
      </c>
      <c r="BS98" s="96" t="n">
        <f aca="false">BQ98*AT98</f>
        <v>0</v>
      </c>
      <c r="BT98" s="96" t="n">
        <f aca="false">(BQ98+$BQ$2)*AT98</f>
        <v>0</v>
      </c>
      <c r="BU98" s="97" t="n">
        <f aca="false">BM98-BQ98</f>
        <v>0</v>
      </c>
      <c r="BV98" s="99" t="n">
        <f aca="false">AT98</f>
        <v>0</v>
      </c>
      <c r="BW98" s="100" t="str">
        <f aca="false">IF(D98=0,"",F98/E98)</f>
        <v/>
      </c>
      <c r="BX98" s="100" t="n">
        <f aca="false">F98/(E98+$AL$3)</f>
        <v>0</v>
      </c>
      <c r="BY98" s="101" t="n">
        <f aca="false">AX98</f>
        <v>0</v>
      </c>
      <c r="BZ98" s="102" t="n">
        <f aca="false">BY98*BV98</f>
        <v>0</v>
      </c>
      <c r="CA98" s="103" t="n">
        <f aca="false">(BY98+$BA$2)*BV98</f>
        <v>0</v>
      </c>
      <c r="CB98" s="103" t="str">
        <f aca="false">IF(E98="","",CA98*AI98/E98)</f>
        <v/>
      </c>
      <c r="CC98" s="101" t="n">
        <f aca="false">BM98+(BY98-BU98)*$CC$2</f>
        <v>0</v>
      </c>
      <c r="CD98" s="104" t="n">
        <f aca="false">CC98*BV98</f>
        <v>0</v>
      </c>
      <c r="CE98" s="104" t="n">
        <f aca="false">(CC98+$BM$2)*BV98</f>
        <v>0</v>
      </c>
      <c r="CF98" s="104" t="str">
        <f aca="false">IF(E98="","",CE98*AI98/E98)</f>
        <v/>
      </c>
      <c r="CG98" s="105" t="n">
        <f aca="false">BQ98</f>
        <v>0</v>
      </c>
      <c r="CH98" s="103" t="n">
        <f aca="false">CG98*BV98</f>
        <v>0</v>
      </c>
      <c r="CI98" s="104" t="n">
        <f aca="false">(CG98+$BQ$2)*BV98</f>
        <v>0</v>
      </c>
      <c r="CJ98" s="104" t="str">
        <f aca="false">IF(E98="","",CI98*AI98/E98)</f>
        <v/>
      </c>
      <c r="CK98" s="16" t="str">
        <f aca="false">IF(BW98="","",ROUND(CA98*$CK$7+1000000,-5))</f>
        <v/>
      </c>
      <c r="CL98" s="16" t="str">
        <f aca="false">IF(BW98="","",ROUND(CB98*$CK$7+1000000,-5))</f>
        <v/>
      </c>
      <c r="CM98" s="106" t="str">
        <f aca="false">IF(F98=0,"",$CM$1*BX98+$CM$2*AG98+$CM$3)</f>
        <v/>
      </c>
      <c r="CN98" s="106" t="str">
        <f aca="false">IF(F98=0,"",(BY98/(AY98^2)+CM98/($CN$2^2))/(1/(AY98^2)+1/($CN$2^2)))</f>
        <v/>
      </c>
      <c r="CO98" s="107" t="str">
        <f aca="false">IF(F98=0,"",MAX(MIN((CN98-$CP$1)*$CP$2/($CP$3-$CP$1),$CP$2),0))</f>
        <v/>
      </c>
      <c r="CP98" s="106" t="str">
        <f aca="false">IF(F98=0,"",(CN98+$BA$2)*CO98)</f>
        <v/>
      </c>
      <c r="CQ98" s="16" t="str">
        <f aca="false">IF(OR(CP98="",CP98=0),"",ROUND(CP98*$CK$7+1000000,-5))</f>
        <v/>
      </c>
      <c r="CR98" s="106" t="str">
        <f aca="false">IF(BY98=0,"",(BY98+$BA$2)*CO98)</f>
        <v/>
      </c>
      <c r="CS98" s="16" t="str">
        <f aca="false">IF(OR(CR98=0,CR98=""),"",ROUND(CR98*$CK$7+1000000,-5))</f>
        <v/>
      </c>
      <c r="CT98" s="106" t="n">
        <f aca="false">$CT$5*CA98</f>
        <v>0</v>
      </c>
      <c r="CU98" s="106" t="n">
        <f aca="false">$CT$5*CE98</f>
        <v>0</v>
      </c>
      <c r="CV98" s="106" t="n">
        <f aca="false">$CT$5*CI98</f>
        <v>0</v>
      </c>
      <c r="CW98" s="106" t="str">
        <f aca="false">IF(CR98="","",CR98*$CT$5)</f>
        <v/>
      </c>
      <c r="CX98" s="108" t="n">
        <f aca="false">IF(D98=0,0,MIN(MAX(($CY$2+$CY$3*M98+$CY$4*N98+$CY$6*DB98+$CY$7*DC98+$CY$5*P98+$CY$8*DB98^2),1),5))</f>
        <v>0</v>
      </c>
      <c r="CY98" s="108" t="str">
        <f aca="false">IF(CZ98="","",VLOOKUP(CONCATENATE($C$6,A98,C98),Positions!$K$10:$P$925,2,0))</f>
        <v/>
      </c>
      <c r="CZ98" s="109" t="str">
        <f aca="false">IF(E98="","",(DATE($C$6,2,1)-VLOOKUP(CONCATENATE($C$6,A98,C98),Positions!$K$10:$P$925,5,0))/365.2422)</f>
        <v/>
      </c>
      <c r="DA98" s="110" t="str">
        <f aca="false">IF(CZ98="","",VLOOKUP(CONCATENATE($C$6,A98,C98),Positions!$K$10:$P$925,6,0))</f>
        <v/>
      </c>
      <c r="DB98" s="111" t="str">
        <f aca="false">IF(CZ98="","",VLOOKUP(CONCATENATE($C$6,A98,C98),Positions!$K$10:$P$925,3,0))</f>
        <v/>
      </c>
      <c r="DC98" s="8" t="str">
        <f aca="false">IF(CZ98="","",VLOOKUP(CONCATENATE($C$6,A98,C98),Positions!$K$10:$P$925,4,0))</f>
        <v/>
      </c>
      <c r="DD98" s="110" t="n">
        <f aca="false">ROUND(CX98,0)</f>
        <v>0</v>
      </c>
      <c r="DE98" s="110" t="str">
        <f aca="false">IF(CY98="","",ROUND(CZ98+1/12,0))</f>
        <v/>
      </c>
    </row>
    <row r="99" customFormat="false" ht="12.75" hidden="false" customHeight="false" outlineLevel="0" collapsed="false">
      <c r="A99" s="69" t="str">
        <f aca="false">IF(ISERROR(VLOOKUP(FLOOR((ROW(B99)-11)/30,1)+1,Teams!$B$10:$AC$39,25,0)),"",VLOOKUP(FLOOR((ROW(B99)-11)/30,1)+1,Teams!$B$10:$AC$39,25,0))</f>
        <v>OKC</v>
      </c>
      <c r="B99" s="70"/>
      <c r="C99" s="135"/>
      <c r="D99" s="72"/>
      <c r="E99" s="137"/>
      <c r="F99" s="72"/>
      <c r="G99" s="72"/>
      <c r="H99" s="72"/>
      <c r="I99" s="72"/>
      <c r="J99" s="72"/>
      <c r="K99" s="72"/>
      <c r="L99" s="72"/>
      <c r="M99" s="72"/>
      <c r="N99" s="72"/>
      <c r="O99" s="72"/>
      <c r="P99" s="72"/>
      <c r="Q99" s="72"/>
      <c r="R99" s="72"/>
      <c r="S99" s="74"/>
      <c r="T99" s="72"/>
      <c r="U99" s="72"/>
      <c r="V99" s="72"/>
      <c r="W99" s="72"/>
      <c r="X99" s="74"/>
      <c r="Y99" s="72"/>
      <c r="Z99" s="72"/>
      <c r="AA99" s="72"/>
      <c r="AB99" s="75"/>
      <c r="AC99" s="76" t="str">
        <f aca="false">IF(F99=0,"",W99/2+(T99-U99)/2/F99*48)</f>
        <v/>
      </c>
      <c r="AD99" s="77" t="str">
        <f aca="false">IF(AC99="","",W99-AC99)</f>
        <v/>
      </c>
      <c r="AE99" s="251" t="n">
        <f aca="false">IF(D99=0,0,R99*(1-Q99/100))</f>
        <v>0</v>
      </c>
      <c r="AF99" s="79" t="str">
        <f aca="false">IF(C99="","",LEFT(RIGHT(URL(C99),LEN(URL(C99))-46),LEN(URL(C99))-51))</f>
        <v/>
      </c>
      <c r="AG99" s="79" t="n">
        <f aca="false">IF(A99="","",VLOOKUP(A99,Teams!$A$10:$AH$39,28,0))</f>
        <v>7.35</v>
      </c>
      <c r="AH99" s="25" t="n">
        <f aca="false">IF(A99=A98,AH98,SUM(F99:F127))</f>
        <v>19829</v>
      </c>
      <c r="AI99" s="18" t="n">
        <f aca="false">IF(A99="","",VLOOKUP(A99,Teams!$A$10:$AH$39,5,0)+VLOOKUP(A99,Teams!$A$10:$AH$39,6,0))</f>
        <v>82</v>
      </c>
      <c r="AJ99" s="252" t="n">
        <f aca="false">$AG$7</f>
        <v>0.284451612903226</v>
      </c>
      <c r="AK99" s="253" t="n">
        <f aca="false">AK98</f>
        <v>0.565653848353433</v>
      </c>
      <c r="AL99" s="254" t="n">
        <f aca="false">AL98</f>
        <v>340651.3182</v>
      </c>
      <c r="AM99" s="255" t="n">
        <f aca="false">IF(F99=0,0,(AK99*AL99-H99*F99*AE99)/(AL99-AE99*F99))</f>
        <v>0</v>
      </c>
      <c r="AN99" s="79" t="n">
        <f aca="false">IF(D99=0,0,$K$2*M99+$L$2*K99+$M$2*L99+$Z$2*SQRT(M99*N99)-$AN$6)</f>
        <v>0</v>
      </c>
      <c r="AO99" s="256" t="n">
        <f aca="false">IF(D99=0,0,$O$2*O99+$P$2*P99-$AO$6)</f>
        <v>0</v>
      </c>
      <c r="AP99" s="84" t="n">
        <f aca="false">IF(F99=0,0,(H99*2-$T$2+$U$2*R99-$V$2*AM99*2+$X$2*N99+$Y$2*(I99-AJ99)+$AA$2*J99))</f>
        <v>0</v>
      </c>
      <c r="AQ99" s="84" t="n">
        <f aca="false">IF(D99=0,0,AP99*AE99*$AC$2-$S$2*Q99/100*R99+$AE$2*N99-$AQ$6)</f>
        <v>0</v>
      </c>
      <c r="AR99" s="257" t="n">
        <f aca="false">IF(D99=0,0,$Q$2*(F99/(E99+$AL$3))-$AR$6)</f>
        <v>0</v>
      </c>
      <c r="AS99" s="86" t="n">
        <f aca="false">AN99+AO99+AQ99+AR99</f>
        <v>0</v>
      </c>
      <c r="AT99" s="87" t="n">
        <f aca="false">IF(F99="",0,F99/AH99*5)</f>
        <v>0</v>
      </c>
      <c r="AU99" s="84" t="n">
        <f aca="false">AT99*AS99</f>
        <v>0</v>
      </c>
      <c r="AV99" s="79" t="n">
        <f aca="false">IF(A99=A98,AV98,SUM(AU99:AU127))</f>
        <v>2.73608906237547</v>
      </c>
      <c r="AW99" s="85" t="n">
        <f aca="false">IF(A99="",0,(AG99*$AF$2-AV99)/5)</f>
        <v>1.2167821875249</v>
      </c>
      <c r="AX99" s="88" t="n">
        <f aca="false">IF(D99=0,0,AW99+AS99)</f>
        <v>0</v>
      </c>
      <c r="AY99" s="89" t="n">
        <f aca="false">IF(D99=0,0,25/SQRT(F99)+1.6)</f>
        <v>0</v>
      </c>
      <c r="AZ99" s="90" t="n">
        <f aca="false">AX99*AT99</f>
        <v>0</v>
      </c>
      <c r="BA99" s="91" t="n">
        <f aca="false">(AX99+$BA$2)*AT99</f>
        <v>0</v>
      </c>
      <c r="BB99" s="92" t="n">
        <f aca="false">IF(D99=0,0,K99*$L$3+L99*$M$3+$Z$3*SQRT(M99*N99)+$K$3*M99-$BB$5)</f>
        <v>0</v>
      </c>
      <c r="BC99" s="93" t="n">
        <f aca="false">IF(F99=0,0,(H99*2-$T$3+$U$3*R99-$V$3*AM99*2+$X$3*N99+$Y$3*(I99-AJ99)+$AA$3*J99))</f>
        <v>0</v>
      </c>
      <c r="BD99" s="93" t="n">
        <f aca="false">IF(D99=0,0,BC99*AE99*$AC$3-$S$3*Q99/100*R99+$AD$3*N99+$AE$3*N99-$BD$5)</f>
        <v>0</v>
      </c>
      <c r="BE99" s="93" t="n">
        <f aca="false">IF(D99=0,0,$O$3*O99+$P$3*P99-$BE$5)</f>
        <v>0</v>
      </c>
      <c r="BF99" s="94" t="n">
        <f aca="false">IF(D99=0,0,$Q$3*(F99/(E99+$AL$3))-$BF$5)</f>
        <v>0</v>
      </c>
      <c r="BG99" s="95" t="n">
        <f aca="false">SUM(BB99:BF99)</f>
        <v>0</v>
      </c>
      <c r="BH99" s="92" t="n">
        <f aca="false">BG99*AT99</f>
        <v>0</v>
      </c>
      <c r="BI99" s="92" t="n">
        <f aca="false">IF(A99="","",VLOOKUP(A99,Teams!$A$10:$AH$39,31,0))</f>
        <v>6.506</v>
      </c>
      <c r="BJ99" s="93" t="n">
        <f aca="false">IF(A99=A98,BJ98,SUM(BH99:BH127))</f>
        <v>2.75215190238982</v>
      </c>
      <c r="BK99" s="94" t="n">
        <f aca="false">IF(A99="",0,(BI99*$AF$3-BJ99)/5)</f>
        <v>1.01100961952204</v>
      </c>
      <c r="BL99" s="92" t="n">
        <f aca="false">IF(A99="","",VLOOKUP(A99,Teams!$A$10:$AH$39,32,0))</f>
        <v>0.844333333333339</v>
      </c>
      <c r="BM99" s="96" t="n">
        <f aca="false">IF(D99=0,0,BG99+BK99)</f>
        <v>0</v>
      </c>
      <c r="BN99" s="258" t="n">
        <f aca="false">IF($F99=0,0,17/SQRT($F99)+1.05)</f>
        <v>0</v>
      </c>
      <c r="BO99" s="259" t="n">
        <f aca="false">BM99*AT99</f>
        <v>0</v>
      </c>
      <c r="BP99" s="260" t="n">
        <f aca="false">(BM99+$BM$2)*AT99</f>
        <v>0</v>
      </c>
      <c r="BQ99" s="259" t="n">
        <f aca="false">AX99-BM99</f>
        <v>0</v>
      </c>
      <c r="BR99" s="261" t="n">
        <f aca="false">IF($F99=0,0,18/SQRT($F99)+1.2)</f>
        <v>0</v>
      </c>
      <c r="BS99" s="96" t="n">
        <f aca="false">BQ99*AT99</f>
        <v>0</v>
      </c>
      <c r="BT99" s="96" t="n">
        <f aca="false">(BQ99+$BQ$2)*AT99</f>
        <v>0</v>
      </c>
      <c r="BU99" s="97" t="n">
        <f aca="false">BM99-BQ99</f>
        <v>0</v>
      </c>
      <c r="BV99" s="99" t="n">
        <f aca="false">AT99</f>
        <v>0</v>
      </c>
      <c r="BW99" s="100" t="str">
        <f aca="false">IF(D99=0,"",F99/E99)</f>
        <v/>
      </c>
      <c r="BX99" s="100" t="n">
        <f aca="false">F99/(E99+$AL$3)</f>
        <v>0</v>
      </c>
      <c r="BY99" s="101" t="n">
        <f aca="false">AX99</f>
        <v>0</v>
      </c>
      <c r="BZ99" s="102" t="n">
        <f aca="false">BY99*BV99</f>
        <v>0</v>
      </c>
      <c r="CA99" s="103" t="n">
        <f aca="false">(BY99+$BA$2)*BV99</f>
        <v>0</v>
      </c>
      <c r="CB99" s="103" t="str">
        <f aca="false">IF(E99="","",CA99*AI99/E99)</f>
        <v/>
      </c>
      <c r="CC99" s="262" t="n">
        <f aca="false">BM99+(BY99-BU99)*$CC$2</f>
        <v>0</v>
      </c>
      <c r="CD99" s="263" t="n">
        <f aca="false">CC99*BV99</f>
        <v>0</v>
      </c>
      <c r="CE99" s="104" t="n">
        <f aca="false">(CC99+$BM$2)*BV99</f>
        <v>0</v>
      </c>
      <c r="CF99" s="104" t="str">
        <f aca="false">IF(E99="","",CE99*AI99/E99)</f>
        <v/>
      </c>
      <c r="CG99" s="264" t="n">
        <f aca="false">BQ99</f>
        <v>0</v>
      </c>
      <c r="CH99" s="103" t="n">
        <f aca="false">CG99*BV99</f>
        <v>0</v>
      </c>
      <c r="CI99" s="104" t="n">
        <f aca="false">(CG99+$BQ$2)*BV99</f>
        <v>0</v>
      </c>
      <c r="CJ99" s="104" t="str">
        <f aca="false">IF(E99="","",CI99*AI99/E99)</f>
        <v/>
      </c>
      <c r="CK99" s="16" t="str">
        <f aca="false">IF(BW99="","",ROUND(CA99*$CK$7+1000000,-5))</f>
        <v/>
      </c>
      <c r="CL99" s="16" t="str">
        <f aca="false">IF(BW99="","",ROUND(CB99*$CK$7+1000000,-5))</f>
        <v/>
      </c>
      <c r="CM99" s="106" t="str">
        <f aca="false">IF(F99=0,"",$CM$1*BX99+$CM$2*AG99+$CM$3)</f>
        <v/>
      </c>
      <c r="CN99" s="106" t="str">
        <f aca="false">IF(F99=0,"",(BY99/(AY99^2)+CM99/($CN$2^2))/(1/(AY99^2)+1/($CN$2^2)))</f>
        <v/>
      </c>
      <c r="CO99" s="107" t="str">
        <f aca="false">IF(F99=0,"",MAX(MIN((CN99-$CP$1)*$CP$2/($CP$3-$CP$1),$CP$2),0))</f>
        <v/>
      </c>
      <c r="CP99" s="106" t="str">
        <f aca="false">IF(F99=0,"",(CN99+$BA$2)*CO99)</f>
        <v/>
      </c>
      <c r="CQ99" s="16" t="str">
        <f aca="false">IF(OR(CP99="",CP99=0),"",ROUND(CP99*$CK$7+1000000,-5))</f>
        <v/>
      </c>
      <c r="CR99" s="106" t="str">
        <f aca="false">IF(BY99=0,"",(BY99+$BA$2)*CO99)</f>
        <v/>
      </c>
      <c r="CS99" s="16" t="str">
        <f aca="false">IF(OR(CR99=0,CR99=""),"",ROUND(CR99*$CK$7+1000000,-5))</f>
        <v/>
      </c>
      <c r="CT99" s="106" t="n">
        <f aca="false">$CT$5*CA99</f>
        <v>0</v>
      </c>
      <c r="CU99" s="106" t="n">
        <f aca="false">$CT$5*CE99</f>
        <v>0</v>
      </c>
      <c r="CV99" s="106" t="n">
        <f aca="false">$CT$5*CI99</f>
        <v>0</v>
      </c>
      <c r="CW99" s="106" t="str">
        <f aca="false">IF(CR99="","",CR99*$CT$5)</f>
        <v/>
      </c>
      <c r="CX99" s="108" t="n">
        <f aca="false">IF(D99=0,0,MIN(MAX(($CY$2+$CY$3*M99+$CY$4*N99+$CY$6*DB99+$CY$7*DC99+$CY$5*P99+$CY$8*DB99^2),1),5))</f>
        <v>0</v>
      </c>
      <c r="CY99" s="108" t="str">
        <f aca="false">IF(CZ99="","",VLOOKUP(CONCATENATE($C$6,A99,C99),Positions!$K$10:$P$925,2,0))</f>
        <v/>
      </c>
      <c r="CZ99" s="109" t="str">
        <f aca="false">IF(E99="","",(DATE($C$6,2,1)-VLOOKUP(CONCATENATE($C$6,A99,C99),Positions!$K$10:$P$925,5,0))/365.2422)</f>
        <v/>
      </c>
      <c r="DA99" s="110" t="str">
        <f aca="false">IF(CZ99="","",VLOOKUP(CONCATENATE($C$6,A99,C99),Positions!$K$10:$P$925,6,0))</f>
        <v/>
      </c>
      <c r="DB99" s="111" t="str">
        <f aca="false">IF(CZ99="","",VLOOKUP(CONCATENATE($C$6,A99,C99),Positions!$K$10:$P$925,3,0))</f>
        <v/>
      </c>
      <c r="DC99" s="8" t="str">
        <f aca="false">IF(CZ99="","",VLOOKUP(CONCATENATE($C$6,A99,C99),Positions!$K$10:$P$925,4,0))</f>
        <v/>
      </c>
      <c r="DD99" s="110" t="n">
        <f aca="false">ROUND(CX99,0)</f>
        <v>0</v>
      </c>
      <c r="DE99" s="265" t="str">
        <f aca="false">IF(CY99="","",ROUND(CZ99+1/12,0))</f>
        <v/>
      </c>
    </row>
    <row r="100" customFormat="false" ht="12.75" hidden="false" customHeight="false" outlineLevel="0" collapsed="false">
      <c r="A100" s="28" t="s">
        <v>2</v>
      </c>
      <c r="B100" s="123" t="s">
        <v>3</v>
      </c>
      <c r="C100" s="124" t="s">
        <v>4</v>
      </c>
      <c r="D100" s="124" t="s">
        <v>5</v>
      </c>
      <c r="E100" s="125" t="s">
        <v>6</v>
      </c>
      <c r="F100" s="125" t="s">
        <v>7</v>
      </c>
      <c r="G100" s="125" t="s">
        <v>8</v>
      </c>
      <c r="H100" s="125" t="s">
        <v>9</v>
      </c>
      <c r="I100" s="125" t="s">
        <v>10</v>
      </c>
      <c r="J100" s="125" t="s">
        <v>11</v>
      </c>
      <c r="K100" s="125" t="s">
        <v>12</v>
      </c>
      <c r="L100" s="125" t="s">
        <v>13</v>
      </c>
      <c r="M100" s="125" t="s">
        <v>14</v>
      </c>
      <c r="N100" s="125" t="s">
        <v>15</v>
      </c>
      <c r="O100" s="125" t="s">
        <v>16</v>
      </c>
      <c r="P100" s="125" t="s">
        <v>17</v>
      </c>
      <c r="Q100" s="124" t="s">
        <v>18</v>
      </c>
      <c r="R100" s="125" t="s">
        <v>19</v>
      </c>
      <c r="S100" s="125"/>
      <c r="T100" s="125" t="s">
        <v>21</v>
      </c>
      <c r="U100" s="125" t="s">
        <v>22</v>
      </c>
      <c r="V100" s="125" t="s">
        <v>23</v>
      </c>
      <c r="W100" s="125" t="s">
        <v>24</v>
      </c>
      <c r="X100" s="125"/>
      <c r="Y100" s="125" t="s">
        <v>25</v>
      </c>
      <c r="Z100" s="125" t="s">
        <v>26</v>
      </c>
      <c r="AA100" s="125" t="s">
        <v>27</v>
      </c>
      <c r="AB100" s="126" t="s">
        <v>28</v>
      </c>
      <c r="AC100" s="34" t="s">
        <v>29</v>
      </c>
      <c r="AD100" s="35" t="s">
        <v>30</v>
      </c>
      <c r="AE100" s="36" t="s">
        <v>31</v>
      </c>
      <c r="AF100" s="127" t="s">
        <v>32</v>
      </c>
      <c r="AG100" s="127" t="s">
        <v>33</v>
      </c>
      <c r="AH100" s="128" t="s">
        <v>34</v>
      </c>
      <c r="AI100" s="129" t="s">
        <v>35</v>
      </c>
      <c r="AJ100" s="130" t="s">
        <v>36</v>
      </c>
      <c r="AK100" s="127" t="s">
        <v>37</v>
      </c>
      <c r="AL100" s="41" t="s">
        <v>38</v>
      </c>
      <c r="AM100" s="128" t="s">
        <v>39</v>
      </c>
      <c r="AN100" s="42" t="s">
        <v>40</v>
      </c>
      <c r="AO100" s="43" t="s">
        <v>41</v>
      </c>
      <c r="AP100" s="43" t="s">
        <v>42</v>
      </c>
      <c r="AQ100" s="43" t="s">
        <v>43</v>
      </c>
      <c r="AR100" s="44" t="s">
        <v>44</v>
      </c>
      <c r="AS100" s="131" t="s">
        <v>45</v>
      </c>
      <c r="AT100" s="46" t="s">
        <v>46</v>
      </c>
      <c r="AU100" s="47" t="s">
        <v>47</v>
      </c>
      <c r="AV100" s="48" t="s">
        <v>48</v>
      </c>
      <c r="AW100" s="49" t="s">
        <v>49</v>
      </c>
      <c r="AX100" s="50" t="s">
        <v>27</v>
      </c>
      <c r="AY100" s="266" t="s">
        <v>50</v>
      </c>
      <c r="AZ100" s="50" t="s">
        <v>51</v>
      </c>
      <c r="BA100" s="50" t="s">
        <v>28</v>
      </c>
      <c r="BB100" s="51" t="s">
        <v>40</v>
      </c>
      <c r="BC100" s="52" t="s">
        <v>42</v>
      </c>
      <c r="BD100" s="52" t="s">
        <v>43</v>
      </c>
      <c r="BE100" s="52" t="s">
        <v>41</v>
      </c>
      <c r="BF100" s="53" t="s">
        <v>52</v>
      </c>
      <c r="BG100" s="132" t="s">
        <v>53</v>
      </c>
      <c r="BH100" s="55" t="s">
        <v>51</v>
      </c>
      <c r="BI100" s="56" t="s">
        <v>54</v>
      </c>
      <c r="BJ100" s="56" t="s">
        <v>48</v>
      </c>
      <c r="BK100" s="57" t="s">
        <v>49</v>
      </c>
      <c r="BL100" s="56" t="s">
        <v>55</v>
      </c>
      <c r="BM100" s="267" t="s">
        <v>25</v>
      </c>
      <c r="BN100" s="50" t="s">
        <v>56</v>
      </c>
      <c r="BO100" s="50" t="s">
        <v>57</v>
      </c>
      <c r="BP100" s="59" t="s">
        <v>58</v>
      </c>
      <c r="BQ100" s="59" t="s">
        <v>26</v>
      </c>
      <c r="BR100" s="50" t="s">
        <v>59</v>
      </c>
      <c r="BS100" s="267" t="s">
        <v>60</v>
      </c>
      <c r="BT100" s="267" t="s">
        <v>61</v>
      </c>
      <c r="BU100" s="267" t="s">
        <v>62</v>
      </c>
      <c r="BV100" s="60" t="s">
        <v>46</v>
      </c>
      <c r="BW100" s="60" t="s">
        <v>52</v>
      </c>
      <c r="BX100" s="61" t="s">
        <v>63</v>
      </c>
      <c r="BY100" s="62" t="s">
        <v>27</v>
      </c>
      <c r="BZ100" s="63" t="s">
        <v>51</v>
      </c>
      <c r="CA100" s="63" t="s">
        <v>28</v>
      </c>
      <c r="CB100" s="63" t="s">
        <v>64</v>
      </c>
      <c r="CC100" s="64" t="s">
        <v>65</v>
      </c>
      <c r="CD100" s="65" t="s">
        <v>57</v>
      </c>
      <c r="CE100" s="65" t="s">
        <v>58</v>
      </c>
      <c r="CF100" s="65" t="s">
        <v>66</v>
      </c>
      <c r="CG100" s="66" t="s">
        <v>67</v>
      </c>
      <c r="CH100" s="65" t="s">
        <v>60</v>
      </c>
      <c r="CI100" s="65" t="s">
        <v>61</v>
      </c>
      <c r="CJ100" s="65" t="s">
        <v>68</v>
      </c>
      <c r="CK100" s="67" t="s">
        <v>69</v>
      </c>
      <c r="CL100" s="67" t="s">
        <v>70</v>
      </c>
      <c r="CM100" s="67" t="s">
        <v>71</v>
      </c>
      <c r="CN100" s="67" t="s">
        <v>72</v>
      </c>
      <c r="CO100" s="67" t="s">
        <v>73</v>
      </c>
      <c r="CP100" s="67" t="s">
        <v>74</v>
      </c>
      <c r="CQ100" s="67" t="s">
        <v>75</v>
      </c>
      <c r="CR100" s="67" t="s">
        <v>76</v>
      </c>
      <c r="CS100" s="67" t="s">
        <v>77</v>
      </c>
      <c r="CT100" s="67" t="s">
        <v>78</v>
      </c>
      <c r="CU100" s="67" t="s">
        <v>79</v>
      </c>
      <c r="CV100" s="67" t="s">
        <v>80</v>
      </c>
      <c r="CW100" s="67" t="s">
        <v>81</v>
      </c>
      <c r="CX100" s="268" t="s">
        <v>82</v>
      </c>
      <c r="CY100" s="269" t="s">
        <v>83</v>
      </c>
      <c r="CZ100" s="268" t="s">
        <v>5767</v>
      </c>
      <c r="DA100" s="269" t="s">
        <v>85</v>
      </c>
      <c r="DB100" s="269" t="s">
        <v>86</v>
      </c>
      <c r="DC100" s="269" t="s">
        <v>87</v>
      </c>
      <c r="DD100" s="269" t="s">
        <v>88</v>
      </c>
      <c r="DE100" s="269" t="s">
        <v>89</v>
      </c>
    </row>
    <row r="101" customFormat="false" ht="12.75" hidden="false" customHeight="false" outlineLevel="0" collapsed="false">
      <c r="A101" s="69" t="str">
        <f aca="false">IF(ISERROR(VLOOKUP(FLOOR((ROW(B101)-11)/30,1)+1,Teams!$B$10:$AC$39,25,0)),"",VLOOKUP(FLOOR((ROW(B101)-11)/30,1)+1,Teams!$B$10:$AC$39,25,0))</f>
        <v>CLE</v>
      </c>
      <c r="B101" s="233" t="n">
        <v>1</v>
      </c>
      <c r="C101" s="234" t="s">
        <v>3978</v>
      </c>
      <c r="D101" s="235" t="n">
        <v>31</v>
      </c>
      <c r="E101" s="236" t="n">
        <v>76</v>
      </c>
      <c r="F101" s="235" t="n">
        <v>2709</v>
      </c>
      <c r="G101" s="235" t="n">
        <v>27.5</v>
      </c>
      <c r="H101" s="235" t="n">
        <v>0.588</v>
      </c>
      <c r="I101" s="235" t="n">
        <v>0.199</v>
      </c>
      <c r="J101" s="235" t="n">
        <v>0.347</v>
      </c>
      <c r="K101" s="235" t="n">
        <v>4.7</v>
      </c>
      <c r="L101" s="235" t="n">
        <v>18.8</v>
      </c>
      <c r="M101" s="235" t="n">
        <v>11.8</v>
      </c>
      <c r="N101" s="235" t="n">
        <v>36</v>
      </c>
      <c r="O101" s="235" t="n">
        <v>2</v>
      </c>
      <c r="P101" s="235" t="n">
        <v>1.5</v>
      </c>
      <c r="Q101" s="235" t="n">
        <v>13.2</v>
      </c>
      <c r="R101" s="235" t="n">
        <v>31.4</v>
      </c>
      <c r="S101" s="237"/>
      <c r="T101" s="235" t="n">
        <v>9.6</v>
      </c>
      <c r="U101" s="235" t="n">
        <v>4</v>
      </c>
      <c r="V101" s="235" t="n">
        <v>13.6</v>
      </c>
      <c r="W101" s="235" t="n">
        <v>0.242</v>
      </c>
      <c r="X101" s="237"/>
      <c r="Y101" s="235" t="n">
        <v>6.9</v>
      </c>
      <c r="Z101" s="235" t="n">
        <v>2.3</v>
      </c>
      <c r="AA101" s="235" t="n">
        <v>9.1</v>
      </c>
      <c r="AB101" s="238" t="n">
        <v>7.6</v>
      </c>
      <c r="AC101" s="76" t="n">
        <f aca="false">IF(F101=0,"",W101/2+(T101-U101)/2/F101*48)</f>
        <v>0.170612403100775</v>
      </c>
      <c r="AD101" s="77" t="n">
        <f aca="false">IF(AC101="","",W101-AC101)</f>
        <v>0.0713875968992248</v>
      </c>
      <c r="AE101" s="78" t="n">
        <f aca="false">IF(D101=0,0,R101*(1-Q101/100))</f>
        <v>27.2552</v>
      </c>
      <c r="AF101" s="270" t="str">
        <f aca="false">IF(C101="","",LEFT(RIGHT(URL(C101),LEN(URL(C101))-46),LEN(URL(C101))-51))</f>
        <v>jamesle01</v>
      </c>
      <c r="AG101" s="79" t="n">
        <f aca="false">IF(A101="","",VLOOKUP(A101,Teams!$A$10:$AH$39,28,0))</f>
        <v>5.9</v>
      </c>
      <c r="AH101" s="8" t="n">
        <f aca="false">IF(A101=A100,AH100,SUM(F101:F124))</f>
        <v>19853</v>
      </c>
      <c r="AI101" s="9" t="n">
        <f aca="false">IF(A101="","",VLOOKUP(A101,Teams!$A$10:$AH$39,5,0)+VLOOKUP(A101,Teams!$A$10:$AH$39,6,0))</f>
        <v>82</v>
      </c>
      <c r="AJ101" s="80" t="n">
        <f aca="false">$AG$7</f>
        <v>0.284451612903226</v>
      </c>
      <c r="AK101" s="81" t="n">
        <f aca="false">IF(A101=A99,AK99,(SUMPRODUCT(--(F101:F129&gt;0),AE101:AE129,F101:F129,H101:H129)/SUMPRODUCT(--(F101:F129&gt;0),AE101:AE129,F101:F129)))</f>
        <v>0.557409584779087</v>
      </c>
      <c r="AL101" s="82" t="n">
        <f aca="false">IF(A101=A99,AL99,SUMPRODUCT(--(F101:F129&gt;0),AE101:AE129,F101:F129))</f>
        <v>346872.0447</v>
      </c>
      <c r="AM101" s="83" t="n">
        <f aca="false">IF(F101=0,0,(AK101*AL101-H101*F101*AE101)/(AL101-AE101*F101))</f>
        <v>0.54913738297354</v>
      </c>
      <c r="AN101" s="79" t="n">
        <f aca="false">IF(D101=0,0,$K$2*M101+$L$2*K101+$M$2*L101+$Z$2*SQRT(M101*N101)-$AN$6)</f>
        <v>6.39830833165703</v>
      </c>
      <c r="AO101" s="84" t="n">
        <f aca="false">IF(D101=0,0,$O$2*O101+$P$2*P101-$AO$6)</f>
        <v>0.381628340255533</v>
      </c>
      <c r="AP101" s="84" t="n">
        <f aca="false">IF(F101=0,0,(H101*2-$T$2+$U$2*R101-$V$2*AM101*2+$X$2*N101+$Y$2*(I101-AJ101)+$AA$2*J101))</f>
        <v>0.451613698121474</v>
      </c>
      <c r="AQ101" s="84" t="n">
        <f aca="false">IF(D101=0,0,AP101*AE101*$AC$2-$S$2*Q101/100*R101+$AE$2*N101-$AQ$6)</f>
        <v>0.0307693317542412</v>
      </c>
      <c r="AR101" s="85" t="n">
        <f aca="false">IF(D101=0,0,$Q$2*(F101/(E101+$AL$3))-$AR$6)</f>
        <v>1.15820606966618</v>
      </c>
      <c r="AS101" s="86" t="n">
        <f aca="false">AN101+AO101+AQ101+AR101</f>
        <v>7.96891207333298</v>
      </c>
      <c r="AT101" s="87" t="n">
        <f aca="false">IF(F101="",0,F101/AH101*5)</f>
        <v>0.682264645141792</v>
      </c>
      <c r="AU101" s="84" t="n">
        <f aca="false">AT101*AS101</f>
        <v>5.43690696787867</v>
      </c>
      <c r="AV101" s="79" t="n">
        <f aca="false">IF(A101=A100,AV100,SUM(AU101:AU124))</f>
        <v>1.37404078361937</v>
      </c>
      <c r="AW101" s="85" t="n">
        <f aca="false">IF(A101="",0,(AG101*$AF$2-AV101)/5)</f>
        <v>1.14119184327613</v>
      </c>
      <c r="AX101" s="88" t="n">
        <f aca="false">IF(D101=0,0,AW101+AS101)</f>
        <v>9.11010391660911</v>
      </c>
      <c r="AY101" s="89" t="n">
        <f aca="false">IF(D101=0,0,25/SQRT(F101)+1.6)</f>
        <v>2.08032534808686</v>
      </c>
      <c r="AZ101" s="90" t="n">
        <f aca="false">AX101*AT101</f>
        <v>6.21550181587016</v>
      </c>
      <c r="BA101" s="91" t="n">
        <f aca="false">(AX101+$BA$2)*AT101</f>
        <v>7.58003110615375</v>
      </c>
      <c r="BB101" s="92" t="n">
        <f aca="false">IF(D101=0,0,K101*$L$3+L101*$M$3+$Z$3*SQRT(M101*N101)+$K$3*M101-$BB$5)</f>
        <v>1.89369385910066</v>
      </c>
      <c r="BC101" s="93" t="n">
        <f aca="false">IF(F101=0,0,(H101*2-$T$3+$U$3*R101-$V$3*AM101*2+$X$3*N101+$Y$3*(I101-AJ101)+$AA$3*J101))</f>
        <v>0.513873275755309</v>
      </c>
      <c r="BD101" s="93" t="n">
        <f aca="false">IF(D101=0,0,BC101*AE101*$AC$3-$S$3*Q101/100*R101+$AD$3*N101+$AE$3*N101-$BD$5)</f>
        <v>3.50426713326875</v>
      </c>
      <c r="BE101" s="93" t="n">
        <f aca="false">IF(D101=0,0,$O$3*O101+$P$3*P101-$BE$5)</f>
        <v>0.132936236632831</v>
      </c>
      <c r="BF101" s="94" t="n">
        <f aca="false">IF(D101=0,0,$Q$3*(F101/(E101+$AL$3))-$BF$5)</f>
        <v>0.604941498317632</v>
      </c>
      <c r="BG101" s="95" t="n">
        <f aca="false">SUM(BB101:BF101)</f>
        <v>6.64971200307518</v>
      </c>
      <c r="BH101" s="92" t="n">
        <f aca="false">BG101*AT101</f>
        <v>4.53686340007321</v>
      </c>
      <c r="BI101" s="92" t="n">
        <f aca="false">IF(A101="","",VLOOKUP(A101,Teams!$A$10:$AH$39,31,0))</f>
        <v>4.616</v>
      </c>
      <c r="BJ101" s="93" t="n">
        <f aca="false">IF(A101=A100,BJ100,SUM(BH101:BH124))</f>
        <v>4.56086467253804</v>
      </c>
      <c r="BK101" s="94" t="n">
        <f aca="false">IF(A101="",0,(BI101*$AF$3-BJ101)/5)</f>
        <v>0.195667065492391</v>
      </c>
      <c r="BL101" s="92" t="n">
        <f aca="false">IF(A101="","",VLOOKUP(A101,Teams!$A$10:$AH$39,32,0))</f>
        <v>1.28433333333335</v>
      </c>
      <c r="BM101" s="271" t="n">
        <f aca="false">IF(D101=0,0,BG101+BK101)</f>
        <v>6.84537906856757</v>
      </c>
      <c r="BN101" s="91" t="n">
        <f aca="false">IF($F101=0,0,17/SQRT($F101)+1.05)</f>
        <v>1.37662123669907</v>
      </c>
      <c r="BO101" s="96" t="n">
        <f aca="false">BM101*AT101</f>
        <v>4.67036012107731</v>
      </c>
      <c r="BP101" s="97" t="n">
        <f aca="false">(BM101+$BM$2)*AT101</f>
        <v>5.83021001781835</v>
      </c>
      <c r="BQ101" s="96" t="n">
        <f aca="false">AX101-BM101</f>
        <v>2.26472484804153</v>
      </c>
      <c r="BR101" s="98" t="n">
        <f aca="false">IF($F101=0,0,18/SQRT($F101)+1.2)</f>
        <v>1.54583425062254</v>
      </c>
      <c r="BS101" s="271" t="n">
        <f aca="false">BQ101*AT101</f>
        <v>1.54514169479286</v>
      </c>
      <c r="BT101" s="271" t="n">
        <f aca="false">(BQ101+$BQ$2)*AT101</f>
        <v>1.74982108833539</v>
      </c>
      <c r="BU101" s="272" t="n">
        <f aca="false">BM101-BQ101</f>
        <v>4.58065422052604</v>
      </c>
      <c r="BV101" s="99" t="n">
        <f aca="false">AT101</f>
        <v>0.682264645141792</v>
      </c>
      <c r="BW101" s="100" t="n">
        <f aca="false">IF(D101=0,"",F101/E101)</f>
        <v>35.6447368421053</v>
      </c>
      <c r="BX101" s="100" t="n">
        <f aca="false">F101/(E101+$AL$3)</f>
        <v>33.8625</v>
      </c>
      <c r="BY101" s="101" t="n">
        <f aca="false">AX101</f>
        <v>9.11010391660911</v>
      </c>
      <c r="BZ101" s="102" t="n">
        <f aca="false">BY101*BV101</f>
        <v>6.21550181587016</v>
      </c>
      <c r="CA101" s="103" t="n">
        <f aca="false">(BY101+$BA$2)*BV101</f>
        <v>7.58003110615375</v>
      </c>
      <c r="CB101" s="103" t="n">
        <f aca="false">IF(E101="","",CA101*AI101/E101)</f>
        <v>8.17845461453431</v>
      </c>
      <c r="CC101" s="101" t="n">
        <f aca="false">BM101+(BY101-BU101)*$CC$2</f>
        <v>6.84537906856757</v>
      </c>
      <c r="CD101" s="104" t="n">
        <f aca="false">CC101*BV101</f>
        <v>4.67036012107731</v>
      </c>
      <c r="CE101" s="104" t="n">
        <f aca="false">(CC101+$BM$2)*BV101</f>
        <v>5.83021001781835</v>
      </c>
      <c r="CF101" s="104" t="n">
        <f aca="false">IF(E101="","",CE101*AI101/E101)</f>
        <v>6.29048975606717</v>
      </c>
      <c r="CG101" s="105" t="n">
        <f aca="false">BQ101</f>
        <v>2.26472484804153</v>
      </c>
      <c r="CH101" s="103" t="n">
        <f aca="false">CG101*BV101</f>
        <v>1.54514169479286</v>
      </c>
      <c r="CI101" s="104" t="n">
        <f aca="false">(CG101+$BQ$2)*BV101</f>
        <v>1.74982108833539</v>
      </c>
      <c r="CJ101" s="273" t="n">
        <f aca="false">IF(E101="","",CI101*AI101/E101)</f>
        <v>1.88796485846714</v>
      </c>
      <c r="CK101" s="16" t="n">
        <f aca="false">IF(BW101="","",ROUND(CA101*$CK$7+1000000,-5))</f>
        <v>37500000</v>
      </c>
      <c r="CL101" s="16" t="n">
        <f aca="false">IF(BW101="","",ROUND(CB101*$CK$7+1000000,-5))</f>
        <v>40400000</v>
      </c>
      <c r="CM101" s="106" t="n">
        <f aca="false">IF(F101=0,"",$CM$1*BX101+$CM$2*AG101+$CM$3)</f>
        <v>2.46008281426137</v>
      </c>
      <c r="CN101" s="106" t="n">
        <f aca="false">IF(F101=0,"",(BY101/(AY101^2)+CM101/($CN$2^2))/(1/(AY101^2)+1/($CN$2^2)))</f>
        <v>6.04526096066822</v>
      </c>
      <c r="CO101" s="107" t="n">
        <f aca="false">IF(F101=0,"",MAX(MIN((CN101-$CP$1)*$CP$2/($CP$3-$CP$1),$CP$2),0))</f>
        <v>0.725</v>
      </c>
      <c r="CP101" s="106" t="n">
        <f aca="false">IF(F101=0,"",(CN101+$BA$2)*CO101)</f>
        <v>5.83281419648446</v>
      </c>
      <c r="CQ101" s="16" t="n">
        <f aca="false">IF(OR(CP101="",CP101=0),"",ROUND(CP101*$CK$7+1000000,-5))</f>
        <v>29100000</v>
      </c>
      <c r="CR101" s="106" t="n">
        <f aca="false">IF(BY101=0,"",(BY101+$BA$2)*CO101)</f>
        <v>8.0548253395416</v>
      </c>
      <c r="CS101" s="16" t="n">
        <f aca="false">IF(OR(CR101=0,CR101=""),"",ROUND(CR101*$CK$7+1000000,-5))</f>
        <v>39800000</v>
      </c>
      <c r="CT101" s="106" t="n">
        <f aca="false">$CT$5*CA101</f>
        <v>20.4660839866151</v>
      </c>
      <c r="CU101" s="106" t="n">
        <f aca="false">$CT$5*CE101</f>
        <v>15.7415670481096</v>
      </c>
      <c r="CV101" s="106" t="n">
        <f aca="false">$CT$5*CI101</f>
        <v>4.72451693850556</v>
      </c>
      <c r="CW101" s="106" t="n">
        <f aca="false">IF(CR101="","",CR101*$CT$5)</f>
        <v>21.7480284167623</v>
      </c>
      <c r="CX101" s="108" t="n">
        <f aca="false">IF(D101=0,0,MIN(MAX(($CY$2+$CY$3*M101+$CY$4*N101+$CY$6*DB101+$CY$7*DC101+$CY$5*P101+$CY$8*DB101^2),1),5))</f>
        <v>3.02769643245953</v>
      </c>
      <c r="CY101" s="108" t="n">
        <f aca="false">IF(CZ101="","",VLOOKUP(CONCATENATE($C$6,A101,C101),Positions!$K$10:$P$925,2,0))</f>
        <v>3</v>
      </c>
      <c r="CZ101" s="274" t="n">
        <f aca="false">IF(E101="","",(DATE($C$6,2,1)-VLOOKUP(CONCATENATE($C$6,A101,C101),Positions!$K$10:$P$925,5,0))/365.2422)</f>
        <v>31.0889595999586</v>
      </c>
      <c r="DA101" s="275" t="n">
        <f aca="false">IF(CZ101="","",VLOOKUP(CONCATENATE($C$6,A101,C101),Positions!$K$10:$P$925,6,0))</f>
        <v>12</v>
      </c>
      <c r="DB101" s="276" t="n">
        <f aca="false">IF(CZ101="","",VLOOKUP(CONCATENATE($C$6,A101,C101),Positions!$K$10:$P$925,3,0))</f>
        <v>80</v>
      </c>
      <c r="DC101" s="277" t="n">
        <f aca="false">IF(CZ101="","",VLOOKUP(CONCATENATE($C$6,A101,C101),Positions!$K$10:$P$925,4,0))</f>
        <v>250</v>
      </c>
      <c r="DD101" s="275" t="n">
        <f aca="false">ROUND(CX101,0)</f>
        <v>3</v>
      </c>
      <c r="DE101" s="278" t="n">
        <f aca="false">IF(CY101="","",ROUND(CZ101+1/12,0))</f>
        <v>31</v>
      </c>
    </row>
    <row r="102" customFormat="false" ht="12.75" hidden="false" customHeight="false" outlineLevel="0" collapsed="false">
      <c r="A102" s="69" t="str">
        <f aca="false">IF(ISERROR(VLOOKUP(FLOOR((ROW(B102)-11)/30,1)+1,Teams!$B$10:$AC$39,25,0)),"",VLOOKUP(FLOOR((ROW(B102)-11)/30,1)+1,Teams!$B$10:$AC$39,25,0))</f>
        <v>CLE</v>
      </c>
      <c r="B102" s="233" t="n">
        <v>2</v>
      </c>
      <c r="C102" s="234" t="s">
        <v>4724</v>
      </c>
      <c r="D102" s="235" t="n">
        <v>27</v>
      </c>
      <c r="E102" s="236" t="n">
        <v>77</v>
      </c>
      <c r="F102" s="235" t="n">
        <v>2424</v>
      </c>
      <c r="G102" s="235" t="n">
        <v>19</v>
      </c>
      <c r="H102" s="235" t="n">
        <v>0.553</v>
      </c>
      <c r="I102" s="235" t="n">
        <v>0.449</v>
      </c>
      <c r="J102" s="235" t="n">
        <v>0.321</v>
      </c>
      <c r="K102" s="235" t="n">
        <v>7</v>
      </c>
      <c r="L102" s="235" t="n">
        <v>28.4</v>
      </c>
      <c r="M102" s="235" t="n">
        <v>17.8</v>
      </c>
      <c r="N102" s="235" t="n">
        <v>12.2</v>
      </c>
      <c r="O102" s="235" t="n">
        <v>1.2</v>
      </c>
      <c r="P102" s="235" t="n">
        <v>1.4</v>
      </c>
      <c r="Q102" s="235" t="n">
        <v>11.3</v>
      </c>
      <c r="R102" s="235" t="n">
        <v>23.4</v>
      </c>
      <c r="S102" s="237"/>
      <c r="T102" s="235" t="n">
        <v>4.7</v>
      </c>
      <c r="U102" s="235" t="n">
        <v>3.8</v>
      </c>
      <c r="V102" s="235" t="n">
        <v>8.5</v>
      </c>
      <c r="W102" s="235" t="n">
        <v>0.169</v>
      </c>
      <c r="X102" s="237"/>
      <c r="Y102" s="235" t="n">
        <v>1.7</v>
      </c>
      <c r="Z102" s="235" t="n">
        <v>0.9</v>
      </c>
      <c r="AA102" s="235" t="n">
        <v>2.5</v>
      </c>
      <c r="AB102" s="238" t="n">
        <v>2.8</v>
      </c>
      <c r="AC102" s="76" t="n">
        <f aca="false">IF(F102=0,"",W102/2+(T102-U102)/2/F102*48)</f>
        <v>0.0934108910891089</v>
      </c>
      <c r="AD102" s="77" t="n">
        <f aca="false">IF(AC102="","",W102-AC102)</f>
        <v>0.0755891089108911</v>
      </c>
      <c r="AE102" s="78" t="n">
        <f aca="false">IF(D102=0,0,R102*(1-Q102/100))</f>
        <v>20.7558</v>
      </c>
      <c r="AF102" s="79" t="str">
        <f aca="false">IF(C102="","",LEFT(RIGHT(URL(C102),LEN(URL(C102))-46),LEN(URL(C102))-51))</f>
        <v>loveke01</v>
      </c>
      <c r="AG102" s="79" t="n">
        <f aca="false">IF(A102="","",VLOOKUP(A102,Teams!$A$10:$AH$39,28,0))</f>
        <v>5.9</v>
      </c>
      <c r="AH102" s="8" t="n">
        <f aca="false">IF(A102=A101,AH101,SUM(F102:F130))</f>
        <v>19853</v>
      </c>
      <c r="AI102" s="9" t="n">
        <f aca="false">IF(A102="","",VLOOKUP(A102,Teams!$A$10:$AH$39,5,0)+VLOOKUP(A102,Teams!$A$10:$AH$39,6,0))</f>
        <v>82</v>
      </c>
      <c r="AJ102" s="80" t="n">
        <f aca="false">$AG$7</f>
        <v>0.284451612903226</v>
      </c>
      <c r="AK102" s="81" t="n">
        <f aca="false">AK101</f>
        <v>0.557409584779087</v>
      </c>
      <c r="AL102" s="82" t="n">
        <f aca="false">AL101</f>
        <v>346872.0447</v>
      </c>
      <c r="AM102" s="83" t="n">
        <f aca="false">IF(F102=0,0,(AK102*AL102-H102*F102*AE102)/(AL102-AE102*F102))</f>
        <v>0.558157680615681</v>
      </c>
      <c r="AN102" s="79" t="n">
        <f aca="false">IF(D102=0,0,$K$2*M102+$L$2*K102+$M$2*L102+$Z$2*SQRT(M102*N102)-$AN$6)</f>
        <v>0.956674936646577</v>
      </c>
      <c r="AO102" s="84" t="n">
        <f aca="false">IF(D102=0,0,$O$2*O102+$P$2*P102-$AO$6)</f>
        <v>-0.676070681423284</v>
      </c>
      <c r="AP102" s="84" t="n">
        <f aca="false">IF(F102=0,0,(H102*2-$T$2+$U$2*R102-$V$2*AM102*2+$X$2*N102+$Y$2*(I102-AJ102)+$AA$2*J102))</f>
        <v>0.0328494633254424</v>
      </c>
      <c r="AQ102" s="84" t="n">
        <f aca="false">IF(D102=0,0,AP102*AE102*$AC$2-$S$2*Q102/100*R102+$AE$2*N102-$AQ$6)</f>
        <v>0.423602763922277</v>
      </c>
      <c r="AR102" s="85" t="n">
        <f aca="false">IF(D102=0,0,$Q$2*(F102/(E102+$AL$3))-$AR$6)</f>
        <v>0.672468321190463</v>
      </c>
      <c r="AS102" s="86" t="n">
        <f aca="false">AN102+AO102+AQ102+AR102</f>
        <v>1.37667534033603</v>
      </c>
      <c r="AT102" s="87" t="n">
        <f aca="false">IF(F102="",0,F102/AH102*5)</f>
        <v>0.610487080038281</v>
      </c>
      <c r="AU102" s="84" t="n">
        <f aca="false">AT102*AS102</f>
        <v>0.840442508682452</v>
      </c>
      <c r="AV102" s="79" t="n">
        <f aca="false">IF(A102=A101,AV101,SUM(AU102:AU130))</f>
        <v>1.37404078361937</v>
      </c>
      <c r="AW102" s="85" t="n">
        <f aca="false">IF(A102="",0,(AG102*$AF$2-AV102)/5)</f>
        <v>1.14119184327613</v>
      </c>
      <c r="AX102" s="88" t="n">
        <f aca="false">IF(D102=0,0,AW102+AS102)</f>
        <v>2.51786718361216</v>
      </c>
      <c r="AY102" s="89" t="n">
        <f aca="false">IF(D102=0,0,25/SQRT(F102)+1.6)</f>
        <v>2.10777778981399</v>
      </c>
      <c r="AZ102" s="90" t="n">
        <f aca="false">AX102*AT102</f>
        <v>1.5371253848476</v>
      </c>
      <c r="BA102" s="91" t="n">
        <f aca="false">(AX102+$BA$2)*AT102</f>
        <v>2.75809954492416</v>
      </c>
      <c r="BB102" s="92" t="n">
        <f aca="false">IF(D102=0,0,K102*$L$3+L102*$M$3+$Z$3*SQRT(M102*N102)+$K$3*M102-$BB$5)</f>
        <v>-0.0621796215903816</v>
      </c>
      <c r="BC102" s="93" t="n">
        <f aca="false">IF(F102=0,0,(H102*2-$T$3+$U$3*R102-$V$3*AM102*2+$X$3*N102+$Y$3*(I102-AJ102)+$AA$3*J102))</f>
        <v>0.330248639431992</v>
      </c>
      <c r="BD102" s="93" t="n">
        <f aca="false">IF(D102=0,0,BC102*AE102*$AC$3-$S$3*Q102/100*R102+$AD$3*N102+$AE$3*N102-$BD$5)</f>
        <v>0.983408269925366</v>
      </c>
      <c r="BE102" s="93" t="n">
        <f aca="false">IF(D102=0,0,$O$3*O102+$P$3*P102-$BE$5)</f>
        <v>-0.139026329277819</v>
      </c>
      <c r="BF102" s="94" t="n">
        <f aca="false">IF(D102=0,0,$Q$3*(F102/(E102+$AL$3))-$BF$5)</f>
        <v>0.351236282080053</v>
      </c>
      <c r="BG102" s="95" t="n">
        <f aca="false">SUM(BB102:BF102)</f>
        <v>1.46368724056921</v>
      </c>
      <c r="BH102" s="92" t="n">
        <f aca="false">BG102*AT102</f>
        <v>0.893562149584387</v>
      </c>
      <c r="BI102" s="92" t="n">
        <f aca="false">IF(A102="","",VLOOKUP(A102,Teams!$A$10:$AH$39,31,0))</f>
        <v>4.616</v>
      </c>
      <c r="BJ102" s="93" t="n">
        <f aca="false">IF(A102=A101,BJ101,SUM(BH102:BH130))</f>
        <v>4.56086467253804</v>
      </c>
      <c r="BK102" s="94" t="n">
        <f aca="false">IF(A102="",0,(BI102*$AF$3-BJ102)/5)</f>
        <v>0.195667065492391</v>
      </c>
      <c r="BL102" s="92" t="n">
        <f aca="false">IF(A102="","",VLOOKUP(A102,Teams!$A$10:$AH$39,32,0))</f>
        <v>1.28433333333335</v>
      </c>
      <c r="BM102" s="96" t="n">
        <f aca="false">IF(D102=0,0,BG102+BK102)</f>
        <v>1.6593543060616</v>
      </c>
      <c r="BN102" s="91" t="n">
        <f aca="false">IF($F102=0,0,17/SQRT($F102)+1.05)</f>
        <v>1.39528889707351</v>
      </c>
      <c r="BO102" s="96" t="n">
        <f aca="false">BM102*AT102</f>
        <v>1.0130143650565</v>
      </c>
      <c r="BP102" s="97" t="n">
        <f aca="false">(BM102+$BM$2)*AT102</f>
        <v>2.05084240112157</v>
      </c>
      <c r="BQ102" s="96" t="n">
        <f aca="false">AX102-BM102</f>
        <v>0.858512877550557</v>
      </c>
      <c r="BR102" s="98" t="n">
        <f aca="false">IF($F102=0,0,18/SQRT($F102)+1.2)</f>
        <v>1.56560000866607</v>
      </c>
      <c r="BS102" s="96" t="n">
        <f aca="false">BQ102*AT102</f>
        <v>0.524111019791102</v>
      </c>
      <c r="BT102" s="96" t="n">
        <f aca="false">(BQ102+$BQ$2)*AT102</f>
        <v>0.707257143802587</v>
      </c>
      <c r="BU102" s="97" t="n">
        <f aca="false">BM102-BQ102</f>
        <v>0.800841428511045</v>
      </c>
      <c r="BV102" s="99" t="n">
        <f aca="false">AT102</f>
        <v>0.610487080038281</v>
      </c>
      <c r="BW102" s="100" t="n">
        <f aca="false">IF(D102=0,"",F102/E102)</f>
        <v>31.4805194805195</v>
      </c>
      <c r="BX102" s="100" t="n">
        <f aca="false">F102/(E102+$AL$3)</f>
        <v>29.9259259259259</v>
      </c>
      <c r="BY102" s="101" t="n">
        <f aca="false">AX102</f>
        <v>2.51786718361216</v>
      </c>
      <c r="BZ102" s="102" t="n">
        <f aca="false">BY102*BV102</f>
        <v>1.5371253848476</v>
      </c>
      <c r="CA102" s="103" t="n">
        <f aca="false">(BY102+$BA$2)*BV102</f>
        <v>2.75809954492416</v>
      </c>
      <c r="CB102" s="103" t="n">
        <f aca="false">IF(E102="","",CA102*AI102/E102)</f>
        <v>2.93719691797118</v>
      </c>
      <c r="CC102" s="101" t="n">
        <f aca="false">BM102+(BY102-BU102)*$CC$2</f>
        <v>1.6593543060616</v>
      </c>
      <c r="CD102" s="104" t="n">
        <f aca="false">CC102*BV102</f>
        <v>1.0130143650565</v>
      </c>
      <c r="CE102" s="104" t="n">
        <f aca="false">(CC102+$BM$2)*BV102</f>
        <v>2.05084240112157</v>
      </c>
      <c r="CF102" s="104" t="n">
        <f aca="false">IF(E102="","",CE102*AI102/E102)</f>
        <v>2.18401398560999</v>
      </c>
      <c r="CG102" s="105" t="n">
        <f aca="false">BQ102</f>
        <v>0.858512877550557</v>
      </c>
      <c r="CH102" s="103" t="n">
        <f aca="false">CG102*BV102</f>
        <v>0.524111019791102</v>
      </c>
      <c r="CI102" s="104" t="n">
        <f aca="false">(CG102+$BQ$2)*BV102</f>
        <v>0.707257143802587</v>
      </c>
      <c r="CJ102" s="104" t="n">
        <f aca="false">IF(E102="","",CI102*AI102/E102)</f>
        <v>0.753182932361196</v>
      </c>
      <c r="CK102" s="16" t="n">
        <f aca="false">IF(BW102="","",ROUND(CA102*$CK$7+1000000,-5))</f>
        <v>14300000</v>
      </c>
      <c r="CL102" s="16" t="n">
        <f aca="false">IF(BW102="","",ROUND(CB102*$CK$7+1000000,-5))</f>
        <v>15200000</v>
      </c>
      <c r="CM102" s="106" t="n">
        <f aca="false">IF(F102=0,"",$CM$1*BX102+$CM$2*AG102+$CM$3)</f>
        <v>1.62828502219653</v>
      </c>
      <c r="CN102" s="106" t="n">
        <f aca="false">IF(F102=0,"",(BY102/(AY102^2)+CM102/($CN$2^2))/(1/(AY102^2)+1/($CN$2^2)))</f>
        <v>2.10207797759737</v>
      </c>
      <c r="CO102" s="107" t="n">
        <f aca="false">IF(F102=0,"",MAX(MIN((CN102-$CP$1)*$CP$2/($CP$3-$CP$1),$CP$2),0))</f>
        <v>0.725</v>
      </c>
      <c r="CP102" s="106" t="n">
        <f aca="false">IF(F102=0,"",(CN102+$BA$2)*CO102)</f>
        <v>2.97400653375809</v>
      </c>
      <c r="CQ102" s="16" t="n">
        <f aca="false">IF(OR(CP102="",CP102=0),"",ROUND(CP102*$CK$7+1000000,-5))</f>
        <v>15300000</v>
      </c>
      <c r="CR102" s="106" t="n">
        <f aca="false">IF(BY102=0,"",(BY102+$BA$2)*CO102)</f>
        <v>3.27545370811882</v>
      </c>
      <c r="CS102" s="16" t="n">
        <f aca="false">IF(OR(CR102=0,CR102=""),"",ROUND(CR102*$CK$7+1000000,-5))</f>
        <v>16800000</v>
      </c>
      <c r="CT102" s="106" t="n">
        <f aca="false">$CT$5*CA102</f>
        <v>7.44686877129524</v>
      </c>
      <c r="CU102" s="106" t="n">
        <f aca="false">$CT$5*CE102</f>
        <v>5.53727448302825</v>
      </c>
      <c r="CV102" s="106" t="n">
        <f aca="false">$CT$5*CI102</f>
        <v>1.90959428826698</v>
      </c>
      <c r="CW102" s="106" t="n">
        <f aca="false">IF(CR102="","",CR102*$CT$5)</f>
        <v>8.8437250119208</v>
      </c>
      <c r="CX102" s="108" t="n">
        <f aca="false">IF(D102=0,0,MIN(MAX(($CY$2+$CY$3*M102+$CY$4*N102+$CY$6*DB102+$CY$7*DC102+$CY$5*P102+$CY$8*DB102^2),1),5))</f>
        <v>4.55801286797374</v>
      </c>
      <c r="CY102" s="108" t="n">
        <f aca="false">IF(CZ102="","",VLOOKUP(CONCATENATE($C$6,A102,C102),Positions!$K$10:$P$925,2,0))</f>
        <v>4</v>
      </c>
      <c r="CZ102" s="109" t="n">
        <f aca="false">IF(E102="","",(DATE($C$6,2,1)-VLOOKUP(CONCATENATE($C$6,A102,C102),Positions!$K$10:$P$925,5,0))/365.2422)</f>
        <v>27.4009958323545</v>
      </c>
      <c r="DA102" s="110" t="n">
        <f aca="false">IF(CZ102="","",VLOOKUP(CONCATENATE($C$6,A102,C102),Positions!$K$10:$P$925,6,0))</f>
        <v>7</v>
      </c>
      <c r="DB102" s="111" t="n">
        <f aca="false">IF(CZ102="","",VLOOKUP(CONCATENATE($C$6,A102,C102),Positions!$K$10:$P$925,3,0))</f>
        <v>82</v>
      </c>
      <c r="DC102" s="8" t="n">
        <f aca="false">IF(CZ102="","",VLOOKUP(CONCATENATE($C$6,A102,C102),Positions!$K$10:$P$925,4,0))</f>
        <v>251</v>
      </c>
      <c r="DD102" s="110" t="n">
        <f aca="false">ROUND(CX102,0)</f>
        <v>5</v>
      </c>
      <c r="DE102" s="110" t="n">
        <f aca="false">IF(CY102="","",ROUND(CZ102+1/12,0))</f>
        <v>27</v>
      </c>
    </row>
    <row r="103" customFormat="false" ht="12.75" hidden="false" customHeight="false" outlineLevel="0" collapsed="false">
      <c r="A103" s="69" t="str">
        <f aca="false">IF(ISERROR(VLOOKUP(FLOOR((ROW(B103)-11)/30,1)+1,Teams!$B$10:$AC$39,25,0)),"",VLOOKUP(FLOOR((ROW(B103)-11)/30,1)+1,Teams!$B$10:$AC$39,25,0))</f>
        <v>CLE</v>
      </c>
      <c r="B103" s="233" t="n">
        <v>3</v>
      </c>
      <c r="C103" s="234" t="s">
        <v>4131</v>
      </c>
      <c r="D103" s="235" t="n">
        <v>30</v>
      </c>
      <c r="E103" s="236" t="n">
        <v>77</v>
      </c>
      <c r="F103" s="235" t="n">
        <v>2362</v>
      </c>
      <c r="G103" s="235" t="n">
        <v>12.4</v>
      </c>
      <c r="H103" s="235" t="n">
        <v>0.542</v>
      </c>
      <c r="I103" s="235" t="n">
        <v>0.6</v>
      </c>
      <c r="J103" s="235" t="n">
        <v>0.084</v>
      </c>
      <c r="K103" s="235" t="n">
        <v>2.1</v>
      </c>
      <c r="L103" s="235" t="n">
        <v>8.3</v>
      </c>
      <c r="M103" s="235" t="n">
        <v>5.2</v>
      </c>
      <c r="N103" s="235" t="n">
        <v>8.5</v>
      </c>
      <c r="O103" s="235" t="n">
        <v>1.8</v>
      </c>
      <c r="P103" s="235" t="n">
        <v>0.7</v>
      </c>
      <c r="Q103" s="235" t="n">
        <v>6.3</v>
      </c>
      <c r="R103" s="235" t="n">
        <v>18</v>
      </c>
      <c r="S103" s="237"/>
      <c r="T103" s="235" t="n">
        <v>3</v>
      </c>
      <c r="U103" s="235" t="n">
        <v>2.5</v>
      </c>
      <c r="V103" s="235" t="n">
        <v>5.5</v>
      </c>
      <c r="W103" s="235" t="n">
        <v>0.111</v>
      </c>
      <c r="X103" s="237"/>
      <c r="Y103" s="235" t="n">
        <v>1.8</v>
      </c>
      <c r="Z103" s="235" t="n">
        <v>-0.4</v>
      </c>
      <c r="AA103" s="235" t="n">
        <v>1.3</v>
      </c>
      <c r="AB103" s="238" t="n">
        <v>2</v>
      </c>
      <c r="AC103" s="76" t="n">
        <f aca="false">IF(F103=0,"",W103/2+(T103-U103)/2/F103*48)</f>
        <v>0.0605804403048264</v>
      </c>
      <c r="AD103" s="77" t="n">
        <f aca="false">IF(AC103="","",W103-AC103)</f>
        <v>0.0504195596951736</v>
      </c>
      <c r="AE103" s="78" t="n">
        <f aca="false">IF(D103=0,0,R103*(1-Q103/100))</f>
        <v>16.866</v>
      </c>
      <c r="AF103" s="79" t="str">
        <f aca="false">IF(C103="","",LEFT(RIGHT(URL(C103),LEN(URL(C103))-46),LEN(URL(C103))-51))</f>
        <v>smithjr01</v>
      </c>
      <c r="AG103" s="79" t="n">
        <f aca="false">IF(A103="","",VLOOKUP(A103,Teams!$A$10:$AH$39,28,0))</f>
        <v>5.9</v>
      </c>
      <c r="AH103" s="8" t="n">
        <f aca="false">IF(A103=A102,AH102,SUM(F103:F131))</f>
        <v>19853</v>
      </c>
      <c r="AI103" s="9" t="n">
        <f aca="false">IF(A103="","",VLOOKUP(A103,Teams!$A$10:$AH$39,5,0)+VLOOKUP(A103,Teams!$A$10:$AH$39,6,0))</f>
        <v>82</v>
      </c>
      <c r="AJ103" s="80" t="n">
        <f aca="false">$AG$7</f>
        <v>0.284451612903226</v>
      </c>
      <c r="AK103" s="81" t="n">
        <f aca="false">AK102</f>
        <v>0.557409584779087</v>
      </c>
      <c r="AL103" s="82" t="n">
        <f aca="false">AL102</f>
        <v>346872.0447</v>
      </c>
      <c r="AM103" s="83" t="n">
        <f aca="false">IF(F103=0,0,(AK103*AL103-H103*F103*AE103)/(AL103-AE103*F103))</f>
        <v>0.559408966298079</v>
      </c>
      <c r="AN103" s="79" t="n">
        <f aca="false">IF(D103=0,0,$K$2*M103+$L$2*K103+$M$2*L103+$Z$2*SQRT(M103*N103)-$AN$6)</f>
        <v>-2.45984131147278</v>
      </c>
      <c r="AO103" s="84" t="n">
        <f aca="false">IF(D103=0,0,$O$2*O103+$P$2*P103-$AO$6)</f>
        <v>-0.294971019764916</v>
      </c>
      <c r="AP103" s="84" t="n">
        <f aca="false">IF(F103=0,0,(H103*2-$T$2+$U$2*R103-$V$2*AM103*2+$X$2*N103+$Y$2*(I103-AJ103)+$AA$2*J103))</f>
        <v>-0.00969250009389284</v>
      </c>
      <c r="AQ103" s="84" t="n">
        <f aca="false">IF(D103=0,0,AP103*AE103*$AC$2-$S$2*Q103/100*R103+$AE$2*N103-$AQ$6)</f>
        <v>2.34546582775548</v>
      </c>
      <c r="AR103" s="85" t="n">
        <f aca="false">IF(D103=0,0,$Q$2*(F103/(E103+$AL$3))-$AR$6)</f>
        <v>0.578020901360616</v>
      </c>
      <c r="AS103" s="86" t="n">
        <f aca="false">AN103+AO103+AQ103+AR103</f>
        <v>0.168674397878399</v>
      </c>
      <c r="AT103" s="87" t="n">
        <f aca="false">IF(F103="",0,F103/AH103*5)</f>
        <v>0.594872311489447</v>
      </c>
      <c r="AU103" s="84" t="n">
        <f aca="false">AT103*AS103</f>
        <v>0.100339728955014</v>
      </c>
      <c r="AV103" s="79" t="n">
        <f aca="false">IF(A103=A102,AV102,SUM(AU103:AU131))</f>
        <v>1.37404078361937</v>
      </c>
      <c r="AW103" s="85" t="n">
        <f aca="false">IF(A103="",0,(AG103*$AF$2-AV103)/5)</f>
        <v>1.14119184327613</v>
      </c>
      <c r="AX103" s="88" t="n">
        <f aca="false">IF(D103=0,0,AW103+AS103)</f>
        <v>1.30986624115453</v>
      </c>
      <c r="AY103" s="89" t="n">
        <f aca="false">IF(D103=0,0,25/SQRT(F103)+1.6)</f>
        <v>2.11439893650393</v>
      </c>
      <c r="AZ103" s="90" t="n">
        <f aca="false">AX103*AT103</f>
        <v>0.779203158617587</v>
      </c>
      <c r="BA103" s="91" t="n">
        <f aca="false">(AX103+$BA$2)*AT103</f>
        <v>1.96894778159648</v>
      </c>
      <c r="BB103" s="92" t="n">
        <f aca="false">IF(D103=0,0,K103*$L$3+L103*$M$3+$Z$3*SQRT(M103*N103)+$K$3*M103-$BB$5)</f>
        <v>-0.875056738194568</v>
      </c>
      <c r="BC103" s="93" t="n">
        <f aca="false">IF(F103=0,0,(H103*2-$T$3+$U$3*R103-$V$3*AM103*2+$X$3*N103+$Y$3*(I103-AJ103)+$AA$3*J103))</f>
        <v>0.332903765874902</v>
      </c>
      <c r="BD103" s="93" t="n">
        <f aca="false">IF(D103=0,0,BC103*AE103*$AC$3-$S$3*Q103/100*R103+$AD$3*N103+$AE$3*N103-$BD$5)</f>
        <v>1.69478425559024</v>
      </c>
      <c r="BE103" s="93" t="n">
        <f aca="false">IF(D103=0,0,$O$3*O103+$P$3*P103-$BE$5)</f>
        <v>0.105614761783547</v>
      </c>
      <c r="BF103" s="94" t="n">
        <f aca="false">IF(D103=0,0,$Q$3*(F103/(E103+$AL$3))-$BF$5)</f>
        <v>0.301905541065573</v>
      </c>
      <c r="BG103" s="95" t="n">
        <f aca="false">SUM(BB103:BF103)</f>
        <v>1.56015158611969</v>
      </c>
      <c r="BH103" s="92" t="n">
        <f aca="false">BG103*AT103</f>
        <v>0.928090980308951</v>
      </c>
      <c r="BI103" s="92" t="n">
        <f aca="false">IF(A103="","",VLOOKUP(A103,Teams!$A$10:$AH$39,31,0))</f>
        <v>4.616</v>
      </c>
      <c r="BJ103" s="93" t="n">
        <f aca="false">IF(A103=A102,BJ102,SUM(BH103:BH131))</f>
        <v>4.56086467253804</v>
      </c>
      <c r="BK103" s="94" t="n">
        <f aca="false">IF(A103="",0,(BI103*$AF$3-BJ103)/5)</f>
        <v>0.195667065492391</v>
      </c>
      <c r="BL103" s="92" t="n">
        <f aca="false">IF(A103="","",VLOOKUP(A103,Teams!$A$10:$AH$39,32,0))</f>
        <v>1.28433333333335</v>
      </c>
      <c r="BM103" s="96" t="n">
        <f aca="false">IF(D103=0,0,BG103+BK103)</f>
        <v>1.75581865161209</v>
      </c>
      <c r="BN103" s="91" t="n">
        <f aca="false">IF($F103=0,0,17/SQRT($F103)+1.05)</f>
        <v>1.39979127682267</v>
      </c>
      <c r="BO103" s="96" t="n">
        <f aca="false">BM103*AT103</f>
        <v>1.04448789984077</v>
      </c>
      <c r="BP103" s="97" t="n">
        <f aca="false">(BM103+$BM$2)*AT103</f>
        <v>2.05577082937283</v>
      </c>
      <c r="BQ103" s="96" t="n">
        <f aca="false">AX103-BM103</f>
        <v>-0.44595241045756</v>
      </c>
      <c r="BR103" s="98" t="n">
        <f aca="false">IF($F103=0,0,18/SQRT($F103)+1.2)</f>
        <v>1.57036723428283</v>
      </c>
      <c r="BS103" s="96" t="n">
        <f aca="false">BQ103*AT103</f>
        <v>-0.26528474122318</v>
      </c>
      <c r="BT103" s="96" t="n">
        <f aca="false">(BQ103+$BQ$2)*AT103</f>
        <v>-0.0868230477763455</v>
      </c>
      <c r="BU103" s="97" t="n">
        <f aca="false">BM103-BQ103</f>
        <v>2.20177106206965</v>
      </c>
      <c r="BV103" s="99" t="n">
        <f aca="false">AT103</f>
        <v>0.594872311489447</v>
      </c>
      <c r="BW103" s="100" t="n">
        <f aca="false">IF(D103=0,"",F103/E103)</f>
        <v>30.6753246753247</v>
      </c>
      <c r="BX103" s="100" t="n">
        <f aca="false">F103/(E103+$AL$3)</f>
        <v>29.1604938271605</v>
      </c>
      <c r="BY103" s="101" t="n">
        <f aca="false">AX103</f>
        <v>1.30986624115453</v>
      </c>
      <c r="BZ103" s="102" t="n">
        <f aca="false">BY103*BV103</f>
        <v>0.779203158617587</v>
      </c>
      <c r="CA103" s="103" t="n">
        <f aca="false">(BY103+$BA$2)*BV103</f>
        <v>1.96894778159648</v>
      </c>
      <c r="CB103" s="103" t="n">
        <f aca="false">IF(E103="","",CA103*AI103/E103)</f>
        <v>2.0968015336482</v>
      </c>
      <c r="CC103" s="101" t="n">
        <f aca="false">BM103+(BY103-BU103)*$CC$2</f>
        <v>1.75581865161209</v>
      </c>
      <c r="CD103" s="104" t="n">
        <f aca="false">CC103*BV103</f>
        <v>1.04448789984077</v>
      </c>
      <c r="CE103" s="104" t="n">
        <f aca="false">(CC103+$BM$2)*BV103</f>
        <v>2.05577082937283</v>
      </c>
      <c r="CF103" s="104" t="n">
        <f aca="false">IF(E103="","",CE103*AI103/E103)</f>
        <v>2.18926244166976</v>
      </c>
      <c r="CG103" s="105" t="n">
        <f aca="false">BQ103</f>
        <v>-0.44595241045756</v>
      </c>
      <c r="CH103" s="103" t="n">
        <f aca="false">CG103*BV103</f>
        <v>-0.26528474122318</v>
      </c>
      <c r="CI103" s="104" t="n">
        <f aca="false">(CG103+$BQ$2)*BV103</f>
        <v>-0.0868230477763455</v>
      </c>
      <c r="CJ103" s="104" t="n">
        <f aca="false">IF(E103="","",CI103*AI103/E103)</f>
        <v>-0.0924609080215627</v>
      </c>
      <c r="CK103" s="16" t="n">
        <f aca="false">IF(BW103="","",ROUND(CA103*$CK$7+1000000,-5))</f>
        <v>10500000</v>
      </c>
      <c r="CL103" s="16" t="n">
        <f aca="false">IF(BW103="","",ROUND(CB103*$CK$7+1000000,-5))</f>
        <v>11100000</v>
      </c>
      <c r="CM103" s="106" t="n">
        <f aca="false">IF(F103=0,"",$CM$1*BX103+$CM$2*AG103+$CM$3)</f>
        <v>1.46654927996275</v>
      </c>
      <c r="CN103" s="106" t="n">
        <f aca="false">IF(F103=0,"",(BY103/(AY103^2)+CM103/($CN$2^2))/(1/(AY103^2)+1/($CN$2^2)))</f>
        <v>1.38334434249416</v>
      </c>
      <c r="CO103" s="107" t="n">
        <f aca="false">IF(F103=0,"",MAX(MIN((CN103-$CP$1)*$CP$2/($CP$3-$CP$1),$CP$2),0))</f>
        <v>0.708084929661654</v>
      </c>
      <c r="CP103" s="106" t="n">
        <f aca="false">IF(F103=0,"",(CN103+$BA$2)*CO103)</f>
        <v>2.39569514077613</v>
      </c>
      <c r="CQ103" s="16" t="n">
        <f aca="false">IF(OR(CP103="",CP103=0),"",ROUND(CP103*$CK$7+1000000,-5))</f>
        <v>12500000</v>
      </c>
      <c r="CR103" s="106" t="n">
        <f aca="false">IF(BY103=0,"",(BY103+$BA$2)*CO103)</f>
        <v>2.34366640455739</v>
      </c>
      <c r="CS103" s="16" t="n">
        <f aca="false">IF(OR(CR103=0,CR103=""),"",ROUND(CR103*$CK$7+1000000,-5))</f>
        <v>12300000</v>
      </c>
      <c r="CT103" s="106" t="n">
        <f aca="false">$CT$5*CA103</f>
        <v>5.3161590103105</v>
      </c>
      <c r="CU103" s="106" t="n">
        <f aca="false">$CT$5*CE103</f>
        <v>5.55058123930664</v>
      </c>
      <c r="CV103" s="106" t="n">
        <f aca="false">$CT$5*CI103</f>
        <v>-0.234422228996133</v>
      </c>
      <c r="CW103" s="106" t="n">
        <f aca="false">IF(CR103="","",CR103*$CT$5)</f>
        <v>6.32789929230494</v>
      </c>
      <c r="CX103" s="108" t="n">
        <f aca="false">IF(D103=0,0,MIN(MAX(($CY$2+$CY$3*M103+$CY$4*N103+$CY$6*DB103+$CY$7*DC103+$CY$5*P103+$CY$8*DB103^2),1),5))</f>
        <v>2.46900458630204</v>
      </c>
      <c r="CY103" s="108" t="n">
        <f aca="false">IF(CZ103="","",VLOOKUP(CONCATENATE($C$6,A103,C103),Positions!$K$10:$P$925,2,0))</f>
        <v>2</v>
      </c>
      <c r="CZ103" s="109" t="n">
        <f aca="false">IF(E103="","",(DATE($C$6,2,1)-VLOOKUP(CONCATENATE($C$6,A103,C103),Positions!$K$10:$P$925,5,0))/365.2422)</f>
        <v>30.3962685582334</v>
      </c>
      <c r="DA103" s="110" t="n">
        <f aca="false">IF(CZ103="","",VLOOKUP(CONCATENATE($C$6,A103,C103),Positions!$K$10:$P$925,6,0))</f>
        <v>11</v>
      </c>
      <c r="DB103" s="111" t="n">
        <f aca="false">IF(CZ103="","",VLOOKUP(CONCATENATE($C$6,A103,C103),Positions!$K$10:$P$925,3,0))</f>
        <v>78</v>
      </c>
      <c r="DC103" s="8" t="n">
        <f aca="false">IF(CZ103="","",VLOOKUP(CONCATENATE($C$6,A103,C103),Positions!$K$10:$P$925,4,0))</f>
        <v>225</v>
      </c>
      <c r="DD103" s="110" t="n">
        <f aca="false">ROUND(CX103,0)</f>
        <v>2</v>
      </c>
      <c r="DE103" s="110" t="n">
        <f aca="false">IF(CY103="","",ROUND(CZ103+1/12,0))</f>
        <v>30</v>
      </c>
    </row>
    <row r="104" customFormat="false" ht="12.75" hidden="false" customHeight="false" outlineLevel="0" collapsed="false">
      <c r="A104" s="69" t="str">
        <f aca="false">IF(ISERROR(VLOOKUP(FLOOR((ROW(B104)-11)/30,1)+1,Teams!$B$10:$AC$39,25,0)),"",VLOOKUP(FLOOR((ROW(B104)-11)/30,1)+1,Teams!$B$10:$AC$39,25,0))</f>
        <v>CLE</v>
      </c>
      <c r="B104" s="233" t="n">
        <v>4</v>
      </c>
      <c r="C104" s="234" t="s">
        <v>5097</v>
      </c>
      <c r="D104" s="235" t="n">
        <v>24</v>
      </c>
      <c r="E104" s="236" t="n">
        <v>82</v>
      </c>
      <c r="F104" s="235" t="n">
        <v>2269</v>
      </c>
      <c r="G104" s="235" t="n">
        <v>15.9</v>
      </c>
      <c r="H104" s="235" t="n">
        <v>0.611</v>
      </c>
      <c r="I104" s="235" t="n">
        <v>0</v>
      </c>
      <c r="J104" s="235" t="n">
        <v>0.576</v>
      </c>
      <c r="K104" s="235" t="n">
        <v>13.5</v>
      </c>
      <c r="L104" s="235" t="n">
        <v>23.3</v>
      </c>
      <c r="M104" s="235" t="n">
        <v>18.4</v>
      </c>
      <c r="N104" s="235" t="n">
        <v>4</v>
      </c>
      <c r="O104" s="235" t="n">
        <v>0.9</v>
      </c>
      <c r="P104" s="235" t="n">
        <v>1.8</v>
      </c>
      <c r="Q104" s="235" t="n">
        <v>10.4</v>
      </c>
      <c r="R104" s="235" t="n">
        <v>11.7</v>
      </c>
      <c r="S104" s="237"/>
      <c r="T104" s="235" t="n">
        <v>5.6</v>
      </c>
      <c r="U104" s="235" t="n">
        <v>3.1</v>
      </c>
      <c r="V104" s="235" t="n">
        <v>8.7</v>
      </c>
      <c r="W104" s="235" t="n">
        <v>0.185</v>
      </c>
      <c r="X104" s="237"/>
      <c r="Y104" s="235" t="n">
        <v>0.2</v>
      </c>
      <c r="Z104" s="235" t="n">
        <v>1.3</v>
      </c>
      <c r="AA104" s="235" t="n">
        <v>1.5</v>
      </c>
      <c r="AB104" s="238" t="n">
        <v>2</v>
      </c>
      <c r="AC104" s="76" t="n">
        <f aca="false">IF(F104=0,"",W104/2+(T104-U104)/2/F104*48)</f>
        <v>0.11894336712208</v>
      </c>
      <c r="AD104" s="77" t="n">
        <f aca="false">IF(AC104="","",W104-AC104)</f>
        <v>0.0660566328779198</v>
      </c>
      <c r="AE104" s="78" t="n">
        <f aca="false">IF(D104=0,0,R104*(1-Q104/100))</f>
        <v>10.4832</v>
      </c>
      <c r="AF104" s="79" t="str">
        <f aca="false">IF(C104="","",LEFT(RIGHT(URL(C104),LEN(URL(C104))-46),LEN(URL(C104))-51))</f>
        <v>thomptr01</v>
      </c>
      <c r="AG104" s="79" t="n">
        <f aca="false">IF(A104="","",VLOOKUP(A104,Teams!$A$10:$AH$39,28,0))</f>
        <v>5.9</v>
      </c>
      <c r="AH104" s="8" t="n">
        <f aca="false">IF(A104=A103,AH103,SUM(F104:F132))</f>
        <v>19853</v>
      </c>
      <c r="AI104" s="9" t="n">
        <f aca="false">IF(A104="","",VLOOKUP(A104,Teams!$A$10:$AH$39,5,0)+VLOOKUP(A104,Teams!$A$10:$AH$39,6,0))</f>
        <v>82</v>
      </c>
      <c r="AJ104" s="80" t="n">
        <f aca="false">$AG$7</f>
        <v>0.284451612903226</v>
      </c>
      <c r="AK104" s="81" t="n">
        <f aca="false">AK103</f>
        <v>0.557409584779087</v>
      </c>
      <c r="AL104" s="82" t="n">
        <f aca="false">AL103</f>
        <v>346872.0447</v>
      </c>
      <c r="AM104" s="83" t="n">
        <f aca="false">IF(F104=0,0,(AK104*AL104-H104*F104*AE104)/(AL104-AE104*F104))</f>
        <v>0.553464123354747</v>
      </c>
      <c r="AN104" s="79" t="n">
        <f aca="false">IF(D104=0,0,$K$2*M104+$L$2*K104+$M$2*L104+$Z$2*SQRT(M104*N104)-$AN$6)</f>
        <v>-1.96416058587807</v>
      </c>
      <c r="AO104" s="84" t="n">
        <f aca="false">IF(D104=0,0,$O$2*O104+$P$2*P104-$AO$6)</f>
        <v>-0.840028602278227</v>
      </c>
      <c r="AP104" s="84" t="n">
        <f aca="false">IF(F104=0,0,(H104*2-$T$2+$U$2*R104-$V$2*AM104*2+$X$2*N104+$Y$2*(I104-AJ104)+$AA$2*J104))</f>
        <v>-0.114987300929405</v>
      </c>
      <c r="AQ104" s="84" t="n">
        <f aca="false">IF(D104=0,0,AP104*AE104*$AC$2-$S$2*Q104/100*R104+$AE$2*N104-$AQ$6)</f>
        <v>2.90452958594402</v>
      </c>
      <c r="AR104" s="85" t="n">
        <f aca="false">IF(D104=0,0,$Q$2*(F104/(E104+$AL$3))-$AR$6)</f>
        <v>0.235392161343977</v>
      </c>
      <c r="AS104" s="86" t="n">
        <f aca="false">AN104+AO104+AQ104+AR104</f>
        <v>0.335732559131702</v>
      </c>
      <c r="AT104" s="87" t="n">
        <f aca="false">IF(F104="",0,F104/AH104*5)</f>
        <v>0.571450158666196</v>
      </c>
      <c r="AU104" s="84" t="n">
        <f aca="false">AT104*AS104</f>
        <v>0.191854424185219</v>
      </c>
      <c r="AV104" s="79" t="n">
        <f aca="false">IF(A104=A103,AV103,SUM(AU104:AU132))</f>
        <v>1.37404078361937</v>
      </c>
      <c r="AW104" s="85" t="n">
        <f aca="false">IF(A104="",0,(AG104*$AF$2-AV104)/5)</f>
        <v>1.14119184327613</v>
      </c>
      <c r="AX104" s="88" t="n">
        <f aca="false">IF(D104=0,0,AW104+AS104)</f>
        <v>1.47692440240783</v>
      </c>
      <c r="AY104" s="89" t="n">
        <f aca="false">IF(D104=0,0,25/SQRT(F104)+1.6)</f>
        <v>2.12483496535102</v>
      </c>
      <c r="AZ104" s="90" t="n">
        <f aca="false">AX104*AT104</f>
        <v>0.843988684093931</v>
      </c>
      <c r="BA104" s="91" t="n">
        <f aca="false">(AX104+$BA$2)*AT104</f>
        <v>1.98688900142632</v>
      </c>
      <c r="BB104" s="92" t="n">
        <f aca="false">IF(D104=0,0,K104*$L$3+L104*$M$3+$Z$3*SQRT(M104*N104)+$K$3*M104-$BB$5)</f>
        <v>0.381707043303204</v>
      </c>
      <c r="BC104" s="93" t="n">
        <f aca="false">IF(F104=0,0,(H104*2-$T$3+$U$3*R104-$V$3*AM104*2+$X$3*N104+$Y$3*(I104-AJ104)+$AA$3*J104))</f>
        <v>0.222185589905903</v>
      </c>
      <c r="BD104" s="93" t="n">
        <f aca="false">IF(D104=0,0,BC104*AE104*$AC$3-$S$3*Q104/100*R104+$AD$3*N104+$AE$3*N104-$BD$5)</f>
        <v>-0.452767713002293</v>
      </c>
      <c r="BE104" s="93" t="n">
        <f aca="false">IF(D104=0,0,$O$3*O104+$P$3*P104-$BE$5)</f>
        <v>-0.263970692010332</v>
      </c>
      <c r="BF104" s="94" t="n">
        <f aca="false">IF(D104=0,0,$Q$3*(F104/(E104+$AL$3))-$BF$5)</f>
        <v>0.122947453398074</v>
      </c>
      <c r="BG104" s="95" t="n">
        <f aca="false">SUM(BB104:BF104)</f>
        <v>0.0101016815945556</v>
      </c>
      <c r="BH104" s="92" t="n">
        <f aca="false">BG104*AT104</f>
        <v>0.0057726075500042</v>
      </c>
      <c r="BI104" s="92" t="n">
        <f aca="false">IF(A104="","",VLOOKUP(A104,Teams!$A$10:$AH$39,31,0))</f>
        <v>4.616</v>
      </c>
      <c r="BJ104" s="93" t="n">
        <f aca="false">IF(A104=A103,BJ103,SUM(BH104:BH132))</f>
        <v>4.56086467253804</v>
      </c>
      <c r="BK104" s="94" t="n">
        <f aca="false">IF(A104="",0,(BI104*$AF$3-BJ104)/5)</f>
        <v>0.195667065492391</v>
      </c>
      <c r="BL104" s="92" t="n">
        <f aca="false">IF(A104="","",VLOOKUP(A104,Teams!$A$10:$AH$39,32,0))</f>
        <v>1.28433333333335</v>
      </c>
      <c r="BM104" s="96" t="n">
        <f aca="false">IF(D104=0,0,BG104+BK104)</f>
        <v>0.205768747086947</v>
      </c>
      <c r="BN104" s="91" t="n">
        <f aca="false">IF($F104=0,0,17/SQRT($F104)+1.05)</f>
        <v>1.40688777643869</v>
      </c>
      <c r="BO104" s="96" t="n">
        <f aca="false">BM104*AT104</f>
        <v>0.11758658317138</v>
      </c>
      <c r="BP104" s="97" t="n">
        <f aca="false">(BM104+$BM$2)*AT104</f>
        <v>1.08905185290391</v>
      </c>
      <c r="BQ104" s="96" t="n">
        <f aca="false">AX104-BM104</f>
        <v>1.27115565532088</v>
      </c>
      <c r="BR104" s="98" t="n">
        <f aca="false">IF($F104=0,0,18/SQRT($F104)+1.2)</f>
        <v>1.57788117505273</v>
      </c>
      <c r="BS104" s="96" t="n">
        <f aca="false">BQ104*AT104</f>
        <v>0.726402100922551</v>
      </c>
      <c r="BT104" s="96" t="n">
        <f aca="false">(BQ104+$BQ$2)*AT104</f>
        <v>0.89783714852241</v>
      </c>
      <c r="BU104" s="97" t="n">
        <f aca="false">BM104-BQ104</f>
        <v>-1.06538690823393</v>
      </c>
      <c r="BV104" s="99" t="n">
        <f aca="false">AT104</f>
        <v>0.571450158666196</v>
      </c>
      <c r="BW104" s="100" t="n">
        <f aca="false">IF(D104=0,"",F104/E104)</f>
        <v>27.6707317073171</v>
      </c>
      <c r="BX104" s="100" t="n">
        <f aca="false">F104/(E104+$AL$3)</f>
        <v>26.3837209302326</v>
      </c>
      <c r="BY104" s="101" t="n">
        <f aca="false">AX104</f>
        <v>1.47692440240783</v>
      </c>
      <c r="BZ104" s="102" t="n">
        <f aca="false">BY104*BV104</f>
        <v>0.843988684093931</v>
      </c>
      <c r="CA104" s="103" t="n">
        <f aca="false">(BY104+$BA$2)*BV104</f>
        <v>1.98688900142632</v>
      </c>
      <c r="CB104" s="103" t="n">
        <f aca="false">IF(E104="","",CA104*AI104/E104)</f>
        <v>1.98688900142632</v>
      </c>
      <c r="CC104" s="101" t="n">
        <f aca="false">BM104+(BY104-BU104)*$CC$2</f>
        <v>0.205768747086947</v>
      </c>
      <c r="CD104" s="104" t="n">
        <f aca="false">CC104*BV104</f>
        <v>0.11758658317138</v>
      </c>
      <c r="CE104" s="104" t="n">
        <f aca="false">(CC104+$BM$2)*BV104</f>
        <v>1.08905185290391</v>
      </c>
      <c r="CF104" s="104" t="n">
        <f aca="false">IF(E104="","",CE104*AI104/E104)</f>
        <v>1.08905185290391</v>
      </c>
      <c r="CG104" s="105" t="n">
        <f aca="false">BQ104</f>
        <v>1.27115565532088</v>
      </c>
      <c r="CH104" s="103" t="n">
        <f aca="false">CG104*BV104</f>
        <v>0.726402100922551</v>
      </c>
      <c r="CI104" s="104" t="n">
        <f aca="false">(CG104+$BQ$2)*BV104</f>
        <v>0.89783714852241</v>
      </c>
      <c r="CJ104" s="104" t="n">
        <f aca="false">IF(E104="","",CI104*AI104/E104)</f>
        <v>0.89783714852241</v>
      </c>
      <c r="CK104" s="16" t="n">
        <f aca="false">IF(BW104="","",ROUND(CA104*$CK$7+1000000,-5))</f>
        <v>10600000</v>
      </c>
      <c r="CL104" s="16" t="n">
        <f aca="false">IF(BW104="","",ROUND(CB104*$CK$7+1000000,-5))</f>
        <v>10600000</v>
      </c>
      <c r="CM104" s="106" t="n">
        <f aca="false">IF(F104=0,"",$CM$1*BX104+$CM$2*AG104+$CM$3)</f>
        <v>0.879817385358834</v>
      </c>
      <c r="CN104" s="106" t="n">
        <f aca="false">IF(F104=0,"",(BY104/(AY104^2)+CM104/($CN$2^2))/(1/(AY104^2)+1/($CN$2^2)))</f>
        <v>1.19544029091234</v>
      </c>
      <c r="CO104" s="107" t="n">
        <f aca="false">IF(F104=0,"",MAX(MIN((CN104-$CP$1)*$CP$2/($CP$3-$CP$1),$CP$2),0))</f>
        <v>0.680838842182289</v>
      </c>
      <c r="CP104" s="106" t="n">
        <f aca="false">IF(F104=0,"",(CN104+$BA$2)*CO104)</f>
        <v>2.17557986792739</v>
      </c>
      <c r="CQ104" s="16" t="n">
        <f aca="false">IF(OR(CP104="",CP104=0),"",ROUND(CP104*$CK$7+1000000,-5))</f>
        <v>11500000</v>
      </c>
      <c r="CR104" s="106" t="n">
        <f aca="false">IF(BY104=0,"",(BY104+$BA$2)*CO104)</f>
        <v>2.36722518449069</v>
      </c>
      <c r="CS104" s="16" t="n">
        <f aca="false">IF(OR(CR104=0,CR104=""),"",ROUND(CR104*$CK$7+1000000,-5))</f>
        <v>12400000</v>
      </c>
      <c r="CT104" s="106" t="n">
        <f aca="false">$CT$5*CA104</f>
        <v>5.36460030385108</v>
      </c>
      <c r="CU104" s="106" t="n">
        <f aca="false">$CT$5*CE104</f>
        <v>2.94044000284057</v>
      </c>
      <c r="CV104" s="106" t="n">
        <f aca="false">$CT$5*CI104</f>
        <v>2.42416030101051</v>
      </c>
      <c r="CW104" s="106" t="n">
        <f aca="false">IF(CR104="","",CR104*$CT$5)</f>
        <v>6.39150799812487</v>
      </c>
      <c r="CX104" s="108" t="n">
        <f aca="false">IF(D104=0,0,MIN(MAX(($CY$2+$CY$3*M104+$CY$4*N104+$CY$6*DB104+$CY$7*DC104+$CY$5*P104+$CY$8*DB104^2),1),5))</f>
        <v>4.41815207200803</v>
      </c>
      <c r="CY104" s="108" t="n">
        <f aca="false">IF(CZ104="","",VLOOKUP(CONCATENATE($C$6,A104,C104),Positions!$K$10:$P$925,2,0))</f>
        <v>4</v>
      </c>
      <c r="CZ104" s="109" t="n">
        <f aca="false">IF(E104="","",(DATE($C$6,2,1)-VLOOKUP(CONCATENATE($C$6,A104,C104),Positions!$K$10:$P$925,5,0))/365.2422)</f>
        <v>24.8903330447577</v>
      </c>
      <c r="DA104" s="110" t="n">
        <f aca="false">IF(CZ104="","",VLOOKUP(CONCATENATE($C$6,A104,C104),Positions!$K$10:$P$925,6,0))</f>
        <v>4</v>
      </c>
      <c r="DB104" s="111" t="n">
        <f aca="false">IF(CZ104="","",VLOOKUP(CONCATENATE($C$6,A104,C104),Positions!$K$10:$P$925,3,0))</f>
        <v>81</v>
      </c>
      <c r="DC104" s="8" t="n">
        <f aca="false">IF(CZ104="","",VLOOKUP(CONCATENATE($C$6,A104,C104),Positions!$K$10:$P$925,4,0))</f>
        <v>238</v>
      </c>
      <c r="DD104" s="110" t="n">
        <f aca="false">ROUND(CX104,0)</f>
        <v>4</v>
      </c>
      <c r="DE104" s="110" t="n">
        <f aca="false">IF(CY104="","",ROUND(CZ104+1/12,0))</f>
        <v>25</v>
      </c>
    </row>
    <row r="105" customFormat="false" ht="12.75" hidden="false" customHeight="false" outlineLevel="0" collapsed="false">
      <c r="A105" s="69" t="str">
        <f aca="false">IF(ISERROR(VLOOKUP(FLOOR((ROW(B105)-11)/30,1)+1,Teams!$B$10:$AC$39,25,0)),"",VLOOKUP(FLOOR((ROW(B105)-11)/30,1)+1,Teams!$B$10:$AC$39,25,0))</f>
        <v>CLE</v>
      </c>
      <c r="B105" s="233" t="n">
        <v>5</v>
      </c>
      <c r="C105" s="234" t="s">
        <v>5417</v>
      </c>
      <c r="D105" s="235" t="n">
        <v>25</v>
      </c>
      <c r="E105" s="236" t="n">
        <v>76</v>
      </c>
      <c r="F105" s="235" t="n">
        <v>1867</v>
      </c>
      <c r="G105" s="235" t="n">
        <v>11.3</v>
      </c>
      <c r="H105" s="235" t="n">
        <v>0.527</v>
      </c>
      <c r="I105" s="235" t="n">
        <v>0.468</v>
      </c>
      <c r="J105" s="235" t="n">
        <v>0.129</v>
      </c>
      <c r="K105" s="235" t="n">
        <v>2</v>
      </c>
      <c r="L105" s="235" t="n">
        <v>7.8</v>
      </c>
      <c r="M105" s="235" t="n">
        <v>4.9</v>
      </c>
      <c r="N105" s="235" t="n">
        <v>26.2</v>
      </c>
      <c r="O105" s="235" t="n">
        <v>1.2</v>
      </c>
      <c r="P105" s="235" t="n">
        <v>0.4</v>
      </c>
      <c r="Q105" s="235" t="n">
        <v>17.7</v>
      </c>
      <c r="R105" s="235" t="n">
        <v>15.9</v>
      </c>
      <c r="S105" s="237"/>
      <c r="T105" s="235" t="n">
        <v>2.2</v>
      </c>
      <c r="U105" s="235" t="n">
        <v>1.6</v>
      </c>
      <c r="V105" s="235" t="n">
        <v>3.8</v>
      </c>
      <c r="W105" s="235" t="n">
        <v>0.098</v>
      </c>
      <c r="X105" s="237"/>
      <c r="Y105" s="235" t="n">
        <v>-0.2</v>
      </c>
      <c r="Z105" s="235" t="n">
        <v>-1.4</v>
      </c>
      <c r="AA105" s="235" t="n">
        <v>-1.6</v>
      </c>
      <c r="AB105" s="238" t="n">
        <v>0.2</v>
      </c>
      <c r="AC105" s="76" t="n">
        <f aca="false">IF(F105=0,"",W105/2+(T105-U105)/2/F105*48)</f>
        <v>0.0567129084092126</v>
      </c>
      <c r="AD105" s="77" t="n">
        <f aca="false">IF(AC105="","",W105-AC105)</f>
        <v>0.0412870915907874</v>
      </c>
      <c r="AE105" s="78" t="n">
        <f aca="false">IF(D105=0,0,R105*(1-Q105/100))</f>
        <v>13.0857</v>
      </c>
      <c r="AF105" s="79" t="str">
        <f aca="false">IF(C105="","",LEFT(RIGHT(URL(C105),LEN(URL(C105))-46),LEN(URL(C105))-51))</f>
        <v>dellama01</v>
      </c>
      <c r="AG105" s="79" t="n">
        <f aca="false">IF(A105="","",VLOOKUP(A105,Teams!$A$10:$AH$39,28,0))</f>
        <v>5.9</v>
      </c>
      <c r="AH105" s="8" t="n">
        <f aca="false">IF(A105=A104,AH104,SUM(F105:F133))</f>
        <v>19853</v>
      </c>
      <c r="AI105" s="9" t="n">
        <f aca="false">IF(A105="","",VLOOKUP(A105,Teams!$A$10:$AH$39,5,0)+VLOOKUP(A105,Teams!$A$10:$AH$39,6,0))</f>
        <v>82</v>
      </c>
      <c r="AJ105" s="80" t="n">
        <f aca="false">$AG$7</f>
        <v>0.284451612903226</v>
      </c>
      <c r="AK105" s="81" t="n">
        <f aca="false">AK104</f>
        <v>0.557409584779087</v>
      </c>
      <c r="AL105" s="82" t="n">
        <f aca="false">AL104</f>
        <v>346872.0447</v>
      </c>
      <c r="AM105" s="83" t="n">
        <f aca="false">IF(F105=0,0,(AK105*AL105-H105*F105*AE105)/(AL105-AE105*F105))</f>
        <v>0.55971368545146</v>
      </c>
      <c r="AN105" s="79" t="n">
        <f aca="false">IF(D105=0,0,$K$2*M105+$L$2*K105+$M$2*L105+$Z$2*SQRT(M105*N105)-$AN$6)</f>
        <v>1.00278081606921</v>
      </c>
      <c r="AO105" s="84" t="n">
        <f aca="false">IF(D105=0,0,$O$2*O105+$P$2*P105-$AO$6)</f>
        <v>-1.20790888090812</v>
      </c>
      <c r="AP105" s="84" t="n">
        <f aca="false">IF(F105=0,0,(H105*2-$T$2+$U$2*R105-$V$2*AM105*2+$X$2*N105+$Y$2*(I105-AJ105)+$AA$2*J105))</f>
        <v>0.221706413676204</v>
      </c>
      <c r="AQ105" s="84" t="n">
        <f aca="false">IF(D105=0,0,AP105*AE105*$AC$2-$S$2*Q105/100*R105+$AE$2*N105-$AQ$6)</f>
        <v>-2.43681343961001</v>
      </c>
      <c r="AR105" s="85" t="n">
        <f aca="false">IF(D105=0,0,$Q$2*(F105/(E105+$AL$3))-$AR$6)</f>
        <v>-0.140484036631239</v>
      </c>
      <c r="AS105" s="86" t="n">
        <f aca="false">AN105+AO105+AQ105+AR105</f>
        <v>-2.78242554108016</v>
      </c>
      <c r="AT105" s="87" t="n">
        <f aca="false">IF(F105="",0,F105/AH105*5)</f>
        <v>0.470206014204402</v>
      </c>
      <c r="AU105" s="84" t="n">
        <f aca="false">AT105*AS105</f>
        <v>-1.30831322349183</v>
      </c>
      <c r="AV105" s="79" t="n">
        <f aca="false">IF(A105=A104,AV104,SUM(AU105:AU133))</f>
        <v>1.37404078361937</v>
      </c>
      <c r="AW105" s="85" t="n">
        <f aca="false">IF(A105="",0,(AG105*$AF$2-AV105)/5)</f>
        <v>1.14119184327613</v>
      </c>
      <c r="AX105" s="88" t="n">
        <f aca="false">IF(D105=0,0,AW105+AS105)</f>
        <v>-1.64123369780403</v>
      </c>
      <c r="AY105" s="89" t="n">
        <f aca="false">IF(D105=0,0,25/SQRT(F105)+1.6)</f>
        <v>2.17858590520804</v>
      </c>
      <c r="AZ105" s="90" t="n">
        <f aca="false">AX105*AT105</f>
        <v>-0.771717955422387</v>
      </c>
      <c r="BA105" s="91" t="n">
        <f aca="false">(AX105+$BA$2)*AT105</f>
        <v>0.168694072986418</v>
      </c>
      <c r="BB105" s="92" t="n">
        <f aca="false">IF(D105=0,0,K105*$L$3+L105*$M$3+$Z$3*SQRT(M105*N105)+$K$3*M105-$BB$5)</f>
        <v>0.280682438137335</v>
      </c>
      <c r="BC105" s="93" t="n">
        <f aca="false">IF(F105=0,0,(H105*2-$T$3+$U$3*R105-$V$3*AM105*2+$X$3*N105+$Y$3*(I105-AJ105)+$AA$3*J105))</f>
        <v>0.393585698299545</v>
      </c>
      <c r="BD105" s="93" t="n">
        <f aca="false">IF(D105=0,0,BC105*AE105*$AC$3-$S$3*Q105/100*R105+$AD$3*N105+$AE$3*N105-$BD$5)</f>
        <v>-0.931729480128693</v>
      </c>
      <c r="BE105" s="93" t="n">
        <f aca="false">IF(D105=0,0,$O$3*O105+$P$3*P105-$BE$5)</f>
        <v>-0.0865499852412016</v>
      </c>
      <c r="BF105" s="94" t="n">
        <f aca="false">IF(D105=0,0,$Q$3*(F105/(E105+$AL$3))-$BF$5)</f>
        <v>-0.0733760820593072</v>
      </c>
      <c r="BG105" s="95" t="n">
        <f aca="false">SUM(BB105:BF105)</f>
        <v>-0.417387410992321</v>
      </c>
      <c r="BH105" s="92" t="n">
        <f aca="false">BG105*AT105</f>
        <v>-0.196258070901794</v>
      </c>
      <c r="BI105" s="92" t="n">
        <f aca="false">IF(A105="","",VLOOKUP(A105,Teams!$A$10:$AH$39,31,0))</f>
        <v>4.616</v>
      </c>
      <c r="BJ105" s="93" t="n">
        <f aca="false">IF(A105=A104,BJ104,SUM(BH105:BH133))</f>
        <v>4.56086467253804</v>
      </c>
      <c r="BK105" s="94" t="n">
        <f aca="false">IF(A105="",0,(BI105*$AF$3-BJ105)/5)</f>
        <v>0.195667065492391</v>
      </c>
      <c r="BL105" s="92" t="n">
        <f aca="false">IF(A105="","",VLOOKUP(A105,Teams!$A$10:$AH$39,32,0))</f>
        <v>1.28433333333335</v>
      </c>
      <c r="BM105" s="96" t="n">
        <f aca="false">IF(D105=0,0,BG105+BK105)</f>
        <v>-0.22172034549993</v>
      </c>
      <c r="BN105" s="91" t="n">
        <f aca="false">IF($F105=0,0,17/SQRT($F105)+1.05)</f>
        <v>1.44343841554147</v>
      </c>
      <c r="BO105" s="96" t="n">
        <f aca="false">BM105*AT105</f>
        <v>-0.104254239925545</v>
      </c>
      <c r="BP105" s="97" t="n">
        <f aca="false">(BM105+$BM$2)*AT105</f>
        <v>0.695095984221939</v>
      </c>
      <c r="BQ105" s="96" t="n">
        <f aca="false">AX105-BM105</f>
        <v>-1.4195133523041</v>
      </c>
      <c r="BR105" s="98" t="n">
        <f aca="false">IF($F105=0,0,18/SQRT($F105)+1.2)</f>
        <v>1.61658185174979</v>
      </c>
      <c r="BS105" s="96" t="n">
        <f aca="false">BQ105*AT105</f>
        <v>-0.667463715496842</v>
      </c>
      <c r="BT105" s="96" t="n">
        <f aca="false">(BQ105+$BQ$2)*AT105</f>
        <v>-0.526401911235521</v>
      </c>
      <c r="BU105" s="97" t="n">
        <f aca="false">BM105-BQ105</f>
        <v>1.19779300680417</v>
      </c>
      <c r="BV105" s="99" t="n">
        <f aca="false">AT105</f>
        <v>0.470206014204402</v>
      </c>
      <c r="BW105" s="100" t="n">
        <f aca="false">IF(D105=0,"",F105/E105)</f>
        <v>24.5657894736842</v>
      </c>
      <c r="BX105" s="100" t="n">
        <f aca="false">F105/(E105+$AL$3)</f>
        <v>23.3375</v>
      </c>
      <c r="BY105" s="101" t="n">
        <f aca="false">AX105</f>
        <v>-1.64123369780403</v>
      </c>
      <c r="BZ105" s="102" t="n">
        <f aca="false">BY105*BV105</f>
        <v>-0.771717955422387</v>
      </c>
      <c r="CA105" s="103" t="n">
        <f aca="false">(BY105+$BA$2)*BV105</f>
        <v>0.168694072986418</v>
      </c>
      <c r="CB105" s="103" t="n">
        <f aca="false">IF(E105="","",CA105*AI105/E105)</f>
        <v>0.182012026116924</v>
      </c>
      <c r="CC105" s="101" t="n">
        <f aca="false">BM105+(BY105-BU105)*$CC$2</f>
        <v>-0.22172034549993</v>
      </c>
      <c r="CD105" s="104" t="n">
        <f aca="false">CC105*BV105</f>
        <v>-0.104254239925545</v>
      </c>
      <c r="CE105" s="104" t="n">
        <f aca="false">(CC105+$BM$2)*BV105</f>
        <v>0.695095984221939</v>
      </c>
      <c r="CF105" s="104" t="n">
        <f aca="false">IF(E105="","",CE105*AI105/E105)</f>
        <v>0.749971982976303</v>
      </c>
      <c r="CG105" s="105" t="n">
        <f aca="false">BQ105</f>
        <v>-1.4195133523041</v>
      </c>
      <c r="CH105" s="103" t="n">
        <f aca="false">CG105*BV105</f>
        <v>-0.667463715496842</v>
      </c>
      <c r="CI105" s="104" t="n">
        <f aca="false">(CG105+$BQ$2)*BV105</f>
        <v>-0.526401911235521</v>
      </c>
      <c r="CJ105" s="104" t="n">
        <f aca="false">IF(E105="","",CI105*AI105/E105)</f>
        <v>-0.567959956859378</v>
      </c>
      <c r="CK105" s="16" t="n">
        <f aca="false">IF(BW105="","",ROUND(CA105*$CK$7+1000000,-5))</f>
        <v>1800000</v>
      </c>
      <c r="CL105" s="16" t="n">
        <f aca="false">IF(BW105="","",ROUND(CB105*$CK$7+1000000,-5))</f>
        <v>1900000</v>
      </c>
      <c r="CM105" s="106" t="n">
        <f aca="false">IF(F105=0,"",$CM$1*BX105+$CM$2*AG105+$CM$3)</f>
        <v>0.236151142521749</v>
      </c>
      <c r="CN105" s="106" t="n">
        <f aca="false">IF(F105=0,"",(BY105/(AY105^2)+CM105/($CN$2^2))/(1/(AY105^2)+1/($CN$2^2)))</f>
        <v>-0.732807571907734</v>
      </c>
      <c r="CO105" s="107" t="n">
        <f aca="false">IF(F105=0,"",MAX(MIN((CN105-$CP$1)*$CP$2/($CP$3-$CP$1),$CP$2),0))</f>
        <v>0.401242902073379</v>
      </c>
      <c r="CP105" s="106" t="n">
        <f aca="false">IF(F105=0,"",(CN105+$BA$2)*CO105)</f>
        <v>0.508451967333152</v>
      </c>
      <c r="CQ105" s="16" t="n">
        <f aca="false">IF(OR(CP105="",CP105=0),"",ROUND(CP105*$CK$7+1000000,-5))</f>
        <v>3500000</v>
      </c>
      <c r="CR105" s="106" t="n">
        <f aca="false">IF(BY105=0,"",(BY105+$BA$2)*CO105)</f>
        <v>0.143952432259244</v>
      </c>
      <c r="CS105" s="16" t="n">
        <f aca="false">IF(OR(CR105=0,CR105=""),"",ROUND(CR105*$CK$7+1000000,-5))</f>
        <v>1700000</v>
      </c>
      <c r="CT105" s="106" t="n">
        <f aca="false">$CT$5*CA105</f>
        <v>0.455473997063328</v>
      </c>
      <c r="CU105" s="106" t="n">
        <f aca="false">$CT$5*CE105</f>
        <v>1.87675915739924</v>
      </c>
      <c r="CV105" s="106" t="n">
        <f aca="false">$CT$5*CI105</f>
        <v>-1.42128516033591</v>
      </c>
      <c r="CW105" s="106" t="n">
        <f aca="false">IF(CR105="","",CR105*$CT$5)</f>
        <v>0.38867156709996</v>
      </c>
      <c r="CX105" s="108" t="n">
        <f aca="false">IF(D105=0,0,MIN(MAX(($CY$2+$CY$3*M105+$CY$4*N105+$CY$6*DB105+$CY$7*DC105+$CY$5*P105+$CY$8*DB105^2),1),5))</f>
        <v>1.26350213481273</v>
      </c>
      <c r="CY105" s="108" t="n">
        <f aca="false">IF(CZ105="","",VLOOKUP(CONCATENATE($C$6,A105,C105),Positions!$K$10:$P$925,2,0))</f>
        <v>1</v>
      </c>
      <c r="CZ105" s="109" t="n">
        <f aca="false">IF(E105="","",(DATE($C$6,2,1)-VLOOKUP(CONCATENATE($C$6,A105,C105),Positions!$K$10:$P$925,5,0))/365.2422)</f>
        <v>25.3995841663422</v>
      </c>
      <c r="DA105" s="110" t="n">
        <f aca="false">IF(CZ105="","",VLOOKUP(CONCATENATE($C$6,A105,C105),Positions!$K$10:$P$925,6,0))</f>
        <v>2</v>
      </c>
      <c r="DB105" s="111" t="n">
        <f aca="false">IF(CZ105="","",VLOOKUP(CONCATENATE($C$6,A105,C105),Positions!$K$10:$P$925,3,0))</f>
        <v>76</v>
      </c>
      <c r="DC105" s="8" t="n">
        <f aca="false">IF(CZ105="","",VLOOKUP(CONCATENATE($C$6,A105,C105),Positions!$K$10:$P$925,4,0))</f>
        <v>198</v>
      </c>
      <c r="DD105" s="110" t="n">
        <f aca="false">ROUND(CX105,0)</f>
        <v>1</v>
      </c>
      <c r="DE105" s="110" t="n">
        <f aca="false">IF(CY105="","",ROUND(CZ105+1/12,0))</f>
        <v>25</v>
      </c>
    </row>
    <row r="106" customFormat="false" ht="12.75" hidden="false" customHeight="false" outlineLevel="0" collapsed="false">
      <c r="A106" s="69" t="str">
        <f aca="false">IF(ISERROR(VLOOKUP(FLOOR((ROW(B106)-11)/30,1)+1,Teams!$B$10:$AC$39,25,0)),"",VLOOKUP(FLOOR((ROW(B106)-11)/30,1)+1,Teams!$B$10:$AC$39,25,0))</f>
        <v>CLE</v>
      </c>
      <c r="B106" s="233" t="n">
        <v>6</v>
      </c>
      <c r="C106" s="234" t="s">
        <v>5089</v>
      </c>
      <c r="D106" s="235" t="n">
        <v>23</v>
      </c>
      <c r="E106" s="236" t="n">
        <v>53</v>
      </c>
      <c r="F106" s="235" t="n">
        <v>1667</v>
      </c>
      <c r="G106" s="235" t="n">
        <v>19.9</v>
      </c>
      <c r="H106" s="235" t="n">
        <v>0.54</v>
      </c>
      <c r="I106" s="235" t="n">
        <v>0.298</v>
      </c>
      <c r="J106" s="235" t="n">
        <v>0.217</v>
      </c>
      <c r="K106" s="235" t="n">
        <v>3</v>
      </c>
      <c r="L106" s="235" t="n">
        <v>7.6</v>
      </c>
      <c r="M106" s="235" t="n">
        <v>5.3</v>
      </c>
      <c r="N106" s="235" t="n">
        <v>26.6</v>
      </c>
      <c r="O106" s="235" t="n">
        <v>1.7</v>
      </c>
      <c r="P106" s="235" t="n">
        <v>0.9</v>
      </c>
      <c r="Q106" s="235" t="n">
        <v>11.4</v>
      </c>
      <c r="R106" s="235" t="n">
        <v>29.5</v>
      </c>
      <c r="S106" s="237"/>
      <c r="T106" s="235" t="n">
        <v>3.2</v>
      </c>
      <c r="U106" s="235" t="n">
        <v>1.7</v>
      </c>
      <c r="V106" s="235" t="n">
        <v>5</v>
      </c>
      <c r="W106" s="235" t="n">
        <v>0.143</v>
      </c>
      <c r="X106" s="237"/>
      <c r="Y106" s="235" t="n">
        <v>3</v>
      </c>
      <c r="Z106" s="235" t="n">
        <v>-1.4</v>
      </c>
      <c r="AA106" s="235" t="n">
        <v>1.6</v>
      </c>
      <c r="AB106" s="238" t="n">
        <v>1.5</v>
      </c>
      <c r="AC106" s="76" t="n">
        <f aca="false">IF(F106=0,"",W106/2+(T106-U106)/2/F106*48)</f>
        <v>0.0930956808638272</v>
      </c>
      <c r="AD106" s="77" t="n">
        <f aca="false">IF(AC106="","",W106-AC106)</f>
        <v>0.0499043191361728</v>
      </c>
      <c r="AE106" s="78" t="n">
        <f aca="false">IF(D106=0,0,R106*(1-Q106/100))</f>
        <v>26.137</v>
      </c>
      <c r="AF106" s="79" t="str">
        <f aca="false">IF(C106="","",LEFT(RIGHT(URL(C106),LEN(URL(C106))-46),LEN(URL(C106))-51))</f>
        <v>irvinky01</v>
      </c>
      <c r="AG106" s="79" t="n">
        <f aca="false">IF(A106="","",VLOOKUP(A106,Teams!$A$10:$AH$39,28,0))</f>
        <v>5.9</v>
      </c>
      <c r="AH106" s="8" t="n">
        <f aca="false">IF(A106=A105,AH105,SUM(F106:F134))</f>
        <v>19853</v>
      </c>
      <c r="AI106" s="9" t="n">
        <f aca="false">IF(A106="","",VLOOKUP(A106,Teams!$A$10:$AH$39,5,0)+VLOOKUP(A106,Teams!$A$10:$AH$39,6,0))</f>
        <v>82</v>
      </c>
      <c r="AJ106" s="80" t="n">
        <f aca="false">$AG$7</f>
        <v>0.284451612903226</v>
      </c>
      <c r="AK106" s="81" t="n">
        <f aca="false">AK105</f>
        <v>0.557409584779087</v>
      </c>
      <c r="AL106" s="82" t="n">
        <f aca="false">AL105</f>
        <v>346872.0447</v>
      </c>
      <c r="AM106" s="83" t="n">
        <f aca="false">IF(F106=0,0,(AK106*AL106-H106*F106*AE106)/(AL106-AE106*F106))</f>
        <v>0.559910534469907</v>
      </c>
      <c r="AN106" s="79" t="n">
        <f aca="false">IF(D106=0,0,$K$2*M106+$L$2*K106+$M$2*L106+$Z$2*SQRT(M106*N106)-$AN$6)</f>
        <v>1.54682230430731</v>
      </c>
      <c r="AO106" s="84" t="n">
        <f aca="false">IF(D106=0,0,$O$2*O106+$P$2*P106-$AO$6)</f>
        <v>-0.314167780084241</v>
      </c>
      <c r="AP106" s="84" t="n">
        <f aca="false">IF(F106=0,0,(H106*2-$T$2+$U$2*R106-$V$2*AM106*2+$X$2*N106+$Y$2*(I106-AJ106)+$AA$2*J106))</f>
        <v>0.203522989777811</v>
      </c>
      <c r="AQ106" s="84" t="n">
        <f aca="false">IF(D106=0,0,AP106*AE106*$AC$2-$S$2*Q106/100*R106+$AE$2*N106-$AQ$6)</f>
        <v>-1.34474031874452</v>
      </c>
      <c r="AR106" s="85" t="n">
        <f aca="false">IF(D106=0,0,$Q$2*(F106/(E106+$AL$3))-$AR$6)</f>
        <v>0.588523967572594</v>
      </c>
      <c r="AS106" s="86" t="n">
        <f aca="false">AN106+AO106+AQ106+AR106</f>
        <v>0.476438173051145</v>
      </c>
      <c r="AT106" s="87" t="n">
        <f aca="false">IF(F106="",0,F106/AH106*5)</f>
        <v>0.419835793079132</v>
      </c>
      <c r="AU106" s="84" t="n">
        <f aca="false">AT106*AS106</f>
        <v>0.2000257982361</v>
      </c>
      <c r="AV106" s="79" t="n">
        <f aca="false">IF(A106=A105,AV105,SUM(AU106:AU134))</f>
        <v>1.37404078361937</v>
      </c>
      <c r="AW106" s="85" t="n">
        <f aca="false">IF(A106="",0,(AG106*$AF$2-AV106)/5)</f>
        <v>1.14119184327613</v>
      </c>
      <c r="AX106" s="88" t="n">
        <f aca="false">IF(D106=0,0,AW106+AS106)</f>
        <v>1.61763001632727</v>
      </c>
      <c r="AY106" s="89" t="n">
        <f aca="false">IF(D106=0,0,25/SQRT(F106)+1.6)</f>
        <v>2.21231120763628</v>
      </c>
      <c r="AZ106" s="90" t="n">
        <f aca="false">AX106*AT106</f>
        <v>0.679138980813369</v>
      </c>
      <c r="BA106" s="91" t="n">
        <f aca="false">(AX106+$BA$2)*AT106</f>
        <v>1.51881056697163</v>
      </c>
      <c r="BB106" s="92" t="n">
        <f aca="false">IF(D106=0,0,K106*$L$3+L106*$M$3+$Z$3*SQRT(M106*N106)+$K$3*M106-$BB$5)</f>
        <v>0.643564249507844</v>
      </c>
      <c r="BC106" s="93" t="n">
        <f aca="false">IF(F106=0,0,(H106*2-$T$3+$U$3*R106-$V$3*AM106*2+$X$3*N106+$Y$3*(I106-AJ106)+$AA$3*J106))</f>
        <v>0.358672905057315</v>
      </c>
      <c r="BD106" s="93" t="n">
        <f aca="false">IF(D106=0,0,BC106*AE106*$AC$3-$S$3*Q106/100*R106+$AD$3*N106+$AE$3*N106-$BD$5)</f>
        <v>1.44324132857453</v>
      </c>
      <c r="BE106" s="93" t="n">
        <f aca="false">IF(D106=0,0,$O$3*O106+$P$3*P106-$BE$5)</f>
        <v>0.0604682179369346</v>
      </c>
      <c r="BF106" s="94" t="n">
        <f aca="false">IF(D106=0,0,$Q$3*(F106/(E106+$AL$3))-$BF$5)</f>
        <v>0.3073913874772</v>
      </c>
      <c r="BG106" s="95" t="n">
        <f aca="false">SUM(BB106:BF106)</f>
        <v>2.81333808855382</v>
      </c>
      <c r="BH106" s="92" t="n">
        <f aca="false">BG106*AT106</f>
        <v>1.18114002760772</v>
      </c>
      <c r="BI106" s="92" t="n">
        <f aca="false">IF(A106="","",VLOOKUP(A106,Teams!$A$10:$AH$39,31,0))</f>
        <v>4.616</v>
      </c>
      <c r="BJ106" s="93" t="n">
        <f aca="false">IF(A106=A105,BJ105,SUM(BH106:BH134))</f>
        <v>4.56086467253804</v>
      </c>
      <c r="BK106" s="94" t="n">
        <f aca="false">IF(A106="",0,(BI106*$AF$3-BJ106)/5)</f>
        <v>0.195667065492391</v>
      </c>
      <c r="BL106" s="92" t="n">
        <f aca="false">IF(A106="","",VLOOKUP(A106,Teams!$A$10:$AH$39,32,0))</f>
        <v>1.28433333333335</v>
      </c>
      <c r="BM106" s="96" t="n">
        <f aca="false">IF(D106=0,0,BG106+BK106)</f>
        <v>3.00900515404621</v>
      </c>
      <c r="BN106" s="91" t="n">
        <f aca="false">IF($F106=0,0,17/SQRT($F106)+1.05)</f>
        <v>1.46637162119267</v>
      </c>
      <c r="BO106" s="96" t="n">
        <f aca="false">BM106*AT106</f>
        <v>1.26328806522819</v>
      </c>
      <c r="BP106" s="97" t="n">
        <f aca="false">(BM106+$BM$2)*AT106</f>
        <v>1.97700891346271</v>
      </c>
      <c r="BQ106" s="96" t="n">
        <f aca="false">AX106-BM106</f>
        <v>-1.39137513771894</v>
      </c>
      <c r="BR106" s="98" t="n">
        <f aca="false">IF($F106=0,0,18/SQRT($F106)+1.2)</f>
        <v>1.64086406949812</v>
      </c>
      <c r="BS106" s="96" t="n">
        <f aca="false">BQ106*AT106</f>
        <v>-0.584149084414818</v>
      </c>
      <c r="BT106" s="96" t="n">
        <f aca="false">(BQ106+$BQ$2)*AT106</f>
        <v>-0.458198346491078</v>
      </c>
      <c r="BU106" s="97" t="n">
        <f aca="false">BM106-BQ106</f>
        <v>4.40038029176515</v>
      </c>
      <c r="BV106" s="99" t="n">
        <f aca="false">AT106</f>
        <v>0.419835793079132</v>
      </c>
      <c r="BW106" s="100" t="n">
        <f aca="false">IF(D106=0,"",F106/E106)</f>
        <v>31.4528301886792</v>
      </c>
      <c r="BX106" s="100" t="n">
        <f aca="false">F106/(E106+$AL$3)</f>
        <v>29.2456140350877</v>
      </c>
      <c r="BY106" s="101" t="n">
        <f aca="false">AX106</f>
        <v>1.61763001632727</v>
      </c>
      <c r="BZ106" s="102" t="n">
        <f aca="false">BY106*BV106</f>
        <v>0.679138980813369</v>
      </c>
      <c r="CA106" s="103" t="n">
        <f aca="false">(BY106+$BA$2)*BV106</f>
        <v>1.51881056697163</v>
      </c>
      <c r="CB106" s="103" t="n">
        <f aca="false">IF(E106="","",CA106*AI106/E106)</f>
        <v>2.34985785833347</v>
      </c>
      <c r="CC106" s="101" t="n">
        <f aca="false">BM106+(BY106-BU106)*$CC$2</f>
        <v>3.00900515404621</v>
      </c>
      <c r="CD106" s="104" t="n">
        <f aca="false">CC106*BV106</f>
        <v>1.26328806522819</v>
      </c>
      <c r="CE106" s="104" t="n">
        <f aca="false">(CC106+$BM$2)*BV106</f>
        <v>1.97700891346271</v>
      </c>
      <c r="CF106" s="104" t="n">
        <f aca="false">IF(E106="","",CE106*AI106/E106)</f>
        <v>3.05876850762155</v>
      </c>
      <c r="CG106" s="105" t="n">
        <f aca="false">BQ106</f>
        <v>-1.39137513771894</v>
      </c>
      <c r="CH106" s="103" t="n">
        <f aca="false">CG106*BV106</f>
        <v>-0.584149084414818</v>
      </c>
      <c r="CI106" s="104" t="n">
        <f aca="false">(CG106+$BQ$2)*BV106</f>
        <v>-0.458198346491078</v>
      </c>
      <c r="CJ106" s="104" t="n">
        <f aca="false">IF(E106="","",CI106*AI106/E106)</f>
        <v>-0.708910649288083</v>
      </c>
      <c r="CK106" s="16" t="n">
        <f aca="false">IF(BW106="","",ROUND(CA106*$CK$7+1000000,-5))</f>
        <v>8300000</v>
      </c>
      <c r="CL106" s="16" t="n">
        <f aca="false">IF(BW106="","",ROUND(CB106*$CK$7+1000000,-5))</f>
        <v>12300000</v>
      </c>
      <c r="CM106" s="106" t="n">
        <f aca="false">IF(F106=0,"",$CM$1*BX106+$CM$2*AG106+$CM$3)</f>
        <v>1.48453517319927</v>
      </c>
      <c r="CN106" s="106" t="n">
        <f aca="false">IF(F106=0,"",(BY106/(AY106^2)+CM106/($CN$2^2))/(1/(AY106^2)+1/($CN$2^2)))</f>
        <v>1.5522066369621</v>
      </c>
      <c r="CO106" s="107" t="n">
        <f aca="false">IF(F106=0,"",MAX(MIN((CN106-$CP$1)*$CP$2/($CP$3-$CP$1),$CP$2),0))</f>
        <v>0.725</v>
      </c>
      <c r="CP106" s="106" t="n">
        <f aca="false">IF(F106=0,"",(CN106+$BA$2)*CO106)</f>
        <v>2.57534981179752</v>
      </c>
      <c r="CQ106" s="16" t="n">
        <f aca="false">IF(OR(CP106="",CP106=0),"",ROUND(CP106*$CK$7+1000000,-5))</f>
        <v>13400000</v>
      </c>
      <c r="CR106" s="106" t="n">
        <f aca="false">IF(BY106=0,"",(BY106+$BA$2)*CO106)</f>
        <v>2.62278176183727</v>
      </c>
      <c r="CS106" s="16" t="n">
        <f aca="false">IF(OR(CR106=0,CR106=""),"",ROUND(CR106*$CK$7+1000000,-5))</f>
        <v>13600000</v>
      </c>
      <c r="CT106" s="106" t="n">
        <f aca="false">$CT$5*CA106</f>
        <v>4.10078853082341</v>
      </c>
      <c r="CU106" s="106" t="n">
        <f aca="false">$CT$5*CE106</f>
        <v>5.33792406634932</v>
      </c>
      <c r="CV106" s="106" t="n">
        <f aca="false">$CT$5*CI106</f>
        <v>-1.23713553552591</v>
      </c>
      <c r="CW106" s="106" t="n">
        <f aca="false">IF(CR106="","",CR106*$CT$5)</f>
        <v>7.08151075696064</v>
      </c>
      <c r="CX106" s="108" t="n">
        <f aca="false">IF(D106=0,0,MIN(MAX(($CY$2+$CY$3*M106+$CY$4*N106+$CY$6*DB106+$CY$7*DC106+$CY$5*P106+$CY$8*DB106^2),1),5))</f>
        <v>1.08698079922423</v>
      </c>
      <c r="CY106" s="108" t="n">
        <f aca="false">IF(CZ106="","",VLOOKUP(CONCATENATE($C$6,A106,C106),Positions!$K$10:$P$925,2,0))</f>
        <v>1</v>
      </c>
      <c r="CZ106" s="109" t="n">
        <f aca="false">IF(E106="","",(DATE($C$6,2,1)-VLOOKUP(CONCATENATE($C$6,A106,C106),Positions!$K$10:$P$925,5,0))/365.2422)</f>
        <v>23.8608791645653</v>
      </c>
      <c r="DA106" s="110" t="n">
        <f aca="false">IF(CZ106="","",VLOOKUP(CONCATENATE($C$6,A106,C106),Positions!$K$10:$P$925,6,0))</f>
        <v>4</v>
      </c>
      <c r="DB106" s="111" t="n">
        <f aca="false">IF(CZ106="","",VLOOKUP(CONCATENATE($C$6,A106,C106),Positions!$K$10:$P$925,3,0))</f>
        <v>75</v>
      </c>
      <c r="DC106" s="8" t="n">
        <f aca="false">IF(CZ106="","",VLOOKUP(CONCATENATE($C$6,A106,C106),Positions!$K$10:$P$925,4,0))</f>
        <v>193</v>
      </c>
      <c r="DD106" s="110" t="n">
        <f aca="false">ROUND(CX106,0)</f>
        <v>1</v>
      </c>
      <c r="DE106" s="110" t="n">
        <f aca="false">IF(CY106="","",ROUND(CZ106+1/12,0))</f>
        <v>24</v>
      </c>
    </row>
    <row r="107" customFormat="false" ht="12.75" hidden="false" customHeight="false" outlineLevel="0" collapsed="false">
      <c r="A107" s="69" t="str">
        <f aca="false">IF(ISERROR(VLOOKUP(FLOOR((ROW(B107)-11)/30,1)+1,Teams!$B$10:$AC$39,25,0)),"",VLOOKUP(FLOOR((ROW(B107)-11)/30,1)+1,Teams!$B$10:$AC$39,25,0))</f>
        <v>CLE</v>
      </c>
      <c r="B107" s="233" t="n">
        <v>7</v>
      </c>
      <c r="C107" s="234" t="s">
        <v>5008</v>
      </c>
      <c r="D107" s="235" t="n">
        <v>29</v>
      </c>
      <c r="E107" s="236" t="n">
        <v>76</v>
      </c>
      <c r="F107" s="235" t="n">
        <v>1326</v>
      </c>
      <c r="G107" s="235" t="n">
        <v>14.6</v>
      </c>
      <c r="H107" s="235" t="n">
        <v>0.593</v>
      </c>
      <c r="I107" s="235" t="n">
        <v>0.019</v>
      </c>
      <c r="J107" s="235" t="n">
        <v>0.265</v>
      </c>
      <c r="K107" s="235" t="n">
        <v>9.5</v>
      </c>
      <c r="L107" s="235" t="n">
        <v>19.2</v>
      </c>
      <c r="M107" s="235" t="n">
        <v>14.4</v>
      </c>
      <c r="N107" s="235" t="n">
        <v>3.9</v>
      </c>
      <c r="O107" s="235" t="n">
        <v>0.9</v>
      </c>
      <c r="P107" s="235" t="n">
        <v>3.5</v>
      </c>
      <c r="Q107" s="235" t="n">
        <v>15</v>
      </c>
      <c r="R107" s="235" t="n">
        <v>16.1</v>
      </c>
      <c r="S107" s="237"/>
      <c r="T107" s="235" t="n">
        <v>1.8</v>
      </c>
      <c r="U107" s="235" t="n">
        <v>1.9</v>
      </c>
      <c r="V107" s="235" t="n">
        <v>3.7</v>
      </c>
      <c r="W107" s="235" t="n">
        <v>0.133</v>
      </c>
      <c r="X107" s="237"/>
      <c r="Y107" s="235" t="n">
        <v>-2.2</v>
      </c>
      <c r="Z107" s="235" t="n">
        <v>1</v>
      </c>
      <c r="AA107" s="235" t="n">
        <v>-1.2</v>
      </c>
      <c r="AB107" s="238" t="n">
        <v>0.3</v>
      </c>
      <c r="AC107" s="76" t="n">
        <f aca="false">IF(F107=0,"",W107/2+(T107-U107)/2/F107*48)</f>
        <v>0.0646900452488688</v>
      </c>
      <c r="AD107" s="77" t="n">
        <f aca="false">IF(AC107="","",W107-AC107)</f>
        <v>0.0683099547511312</v>
      </c>
      <c r="AE107" s="78" t="n">
        <f aca="false">IF(D107=0,0,R107*(1-Q107/100))</f>
        <v>13.685</v>
      </c>
      <c r="AF107" s="79" t="str">
        <f aca="false">IF(C107="","",LEFT(RIGHT(URL(C107),LEN(URL(C107))-46),LEN(URL(C107))-51))</f>
        <v>mozgoti01</v>
      </c>
      <c r="AG107" s="79" t="n">
        <f aca="false">IF(A107="","",VLOOKUP(A107,Teams!$A$10:$AH$39,28,0))</f>
        <v>5.9</v>
      </c>
      <c r="AH107" s="8" t="n">
        <f aca="false">IF(A107=A106,AH106,SUM(F107:F135))</f>
        <v>19853</v>
      </c>
      <c r="AI107" s="9" t="n">
        <f aca="false">IF(A107="","",VLOOKUP(A107,Teams!$A$10:$AH$39,5,0)+VLOOKUP(A107,Teams!$A$10:$AH$39,6,0))</f>
        <v>82</v>
      </c>
      <c r="AJ107" s="80" t="n">
        <f aca="false">$AG$7</f>
        <v>0.284451612903226</v>
      </c>
      <c r="AK107" s="81" t="n">
        <f aca="false">AK106</f>
        <v>0.557409584779087</v>
      </c>
      <c r="AL107" s="82" t="n">
        <f aca="false">AL106</f>
        <v>346872.0447</v>
      </c>
      <c r="AM107" s="83" t="n">
        <f aca="false">IF(F107=0,0,(AK107*AL107-H107*F107*AE107)/(AL107-AE107*F107))</f>
        <v>0.555444923544953</v>
      </c>
      <c r="AN107" s="79" t="n">
        <f aca="false">IF(D107=0,0,$K$2*M107+$L$2*K107+$M$2*L107+$Z$2*SQRT(M107*N107)-$AN$6)</f>
        <v>-2.60993986136835</v>
      </c>
      <c r="AO107" s="84" t="n">
        <f aca="false">IF(D107=0,0,$O$2*O107+$P$2*P107-$AO$6)</f>
        <v>0.0640963368459868</v>
      </c>
      <c r="AP107" s="84" t="n">
        <f aca="false">IF(F107=0,0,(H107*2-$T$2+$U$2*R107-$V$2*AM107*2+$X$2*N107+$Y$2*(I107-AJ107)+$AA$2*J107))</f>
        <v>-0.150995994904185</v>
      </c>
      <c r="AQ107" s="84" t="n">
        <f aca="false">IF(D107=0,0,AP107*AE107*$AC$2-$S$2*Q107/100*R107+$AE$2*N107-$AQ$6)</f>
        <v>1.21890526350094</v>
      </c>
      <c r="AR107" s="85" t="n">
        <f aca="false">IF(D107=0,0,$Q$2*(F107/(E107+$AL$3))-$AR$6)</f>
        <v>-0.974915565736826</v>
      </c>
      <c r="AS107" s="86" t="n">
        <f aca="false">AN107+AO107+AQ107+AR107</f>
        <v>-2.30185382675826</v>
      </c>
      <c r="AT107" s="87" t="n">
        <f aca="false">IF(F107="",0,F107/AH107*5)</f>
        <v>0.333954566060545</v>
      </c>
      <c r="AU107" s="84" t="n">
        <f aca="false">AT107*AS107</f>
        <v>-0.768714595849858</v>
      </c>
      <c r="AV107" s="79" t="n">
        <f aca="false">IF(A107=A106,AV106,SUM(AU107:AU135))</f>
        <v>1.37404078361937</v>
      </c>
      <c r="AW107" s="85" t="n">
        <f aca="false">IF(A107="",0,(AG107*$AF$2-AV107)/5)</f>
        <v>1.14119184327613</v>
      </c>
      <c r="AX107" s="88" t="n">
        <f aca="false">IF(D107=0,0,AW107+AS107)</f>
        <v>-1.16066198348213</v>
      </c>
      <c r="AY107" s="89" t="n">
        <f aca="false">IF(D107=0,0,25/SQRT(F107)+1.6)</f>
        <v>2.28654379547636</v>
      </c>
      <c r="AZ107" s="90" t="n">
        <f aca="false">AX107*AT107</f>
        <v>-0.387608369036746</v>
      </c>
      <c r="BA107" s="91" t="n">
        <f aca="false">(AX107+$BA$2)*AT107</f>
        <v>0.280300763084344</v>
      </c>
      <c r="BB107" s="92" t="n">
        <f aca="false">IF(D107=0,0,K107*$L$3+L107*$M$3+$Z$3*SQRT(M107*N107)+$K$3*M107-$BB$5)</f>
        <v>-0.282121216028711</v>
      </c>
      <c r="BC107" s="93" t="n">
        <f aca="false">IF(F107=0,0,(H107*2-$T$3+$U$3*R107-$V$3*AM107*2+$X$3*N107+$Y$3*(I107-AJ107)+$AA$3*J107))</f>
        <v>0.188548183009007</v>
      </c>
      <c r="BD107" s="93" t="n">
        <f aca="false">IF(D107=0,0,BC107*AE107*$AC$3-$S$3*Q107/100*R107+$AD$3*N107+$AE$3*N107-$BD$5)</f>
        <v>-1.393895793634</v>
      </c>
      <c r="BE107" s="93" t="n">
        <f aca="false">IF(D107=0,0,$O$3*O107+$P$3*P107-$BE$5)</f>
        <v>-0.353180476872582</v>
      </c>
      <c r="BF107" s="94" t="n">
        <f aca="false">IF(D107=0,0,$Q$3*(F107/(E107+$AL$3))-$BF$5)</f>
        <v>-0.509207211493897</v>
      </c>
      <c r="BG107" s="95" t="n">
        <f aca="false">SUM(BB107:BF107)</f>
        <v>-2.34985651502018</v>
      </c>
      <c r="BH107" s="92" t="n">
        <f aca="false">BG107*AT107</f>
        <v>-0.78474531277811</v>
      </c>
      <c r="BI107" s="92" t="n">
        <f aca="false">IF(A107="","",VLOOKUP(A107,Teams!$A$10:$AH$39,31,0))</f>
        <v>4.616</v>
      </c>
      <c r="BJ107" s="93" t="n">
        <f aca="false">IF(A107=A106,BJ106,SUM(BH107:BH135))</f>
        <v>4.56086467253804</v>
      </c>
      <c r="BK107" s="94" t="n">
        <f aca="false">IF(A107="",0,(BI107*$AF$3-BJ107)/5)</f>
        <v>0.195667065492391</v>
      </c>
      <c r="BL107" s="92" t="n">
        <f aca="false">IF(A107="","",VLOOKUP(A107,Teams!$A$10:$AH$39,32,0))</f>
        <v>1.28433333333335</v>
      </c>
      <c r="BM107" s="96" t="n">
        <f aca="false">IF(D107=0,0,BG107+BK107)</f>
        <v>-2.15418944952779</v>
      </c>
      <c r="BN107" s="91" t="n">
        <f aca="false">IF($F107=0,0,17/SQRT($F107)+1.05)</f>
        <v>1.51684978092393</v>
      </c>
      <c r="BO107" s="96" t="n">
        <f aca="false">BM107*AT107</f>
        <v>-0.719401402829258</v>
      </c>
      <c r="BP107" s="97" t="n">
        <f aca="false">(BM107+$BM$2)*AT107</f>
        <v>-0.151678640526332</v>
      </c>
      <c r="BQ107" s="96" t="n">
        <f aca="false">AX107-BM107</f>
        <v>0.993527466045663</v>
      </c>
      <c r="BR107" s="98" t="n">
        <f aca="false">IF($F107=0,0,18/SQRT($F107)+1.2)</f>
        <v>1.69431153274298</v>
      </c>
      <c r="BS107" s="96" t="n">
        <f aca="false">BQ107*AT107</f>
        <v>0.331793033792512</v>
      </c>
      <c r="BT107" s="96" t="n">
        <f aca="false">(BQ107+$BQ$2)*AT107</f>
        <v>0.431979403610676</v>
      </c>
      <c r="BU107" s="97" t="n">
        <f aca="false">BM107-BQ107</f>
        <v>-3.14771691557346</v>
      </c>
      <c r="BV107" s="99" t="n">
        <f aca="false">AT107</f>
        <v>0.333954566060545</v>
      </c>
      <c r="BW107" s="100" t="n">
        <f aca="false">IF(D107=0,"",F107/E107)</f>
        <v>17.4473684210526</v>
      </c>
      <c r="BX107" s="100" t="n">
        <f aca="false">F107/(E107+$AL$3)</f>
        <v>16.575</v>
      </c>
      <c r="BY107" s="101" t="n">
        <f aca="false">AX107</f>
        <v>-1.16066198348213</v>
      </c>
      <c r="BZ107" s="102" t="n">
        <f aca="false">BY107*BV107</f>
        <v>-0.387608369036746</v>
      </c>
      <c r="CA107" s="103" t="n">
        <f aca="false">(BY107+$BA$2)*BV107</f>
        <v>0.280300763084344</v>
      </c>
      <c r="CB107" s="103" t="n">
        <f aca="false">IF(E107="","",CA107*AI107/E107)</f>
        <v>0.302429770696266</v>
      </c>
      <c r="CC107" s="101" t="n">
        <f aca="false">BM107+(BY107-BU107)*$CC$2</f>
        <v>-2.15418944952779</v>
      </c>
      <c r="CD107" s="104" t="n">
        <f aca="false">CC107*BV107</f>
        <v>-0.719401402829258</v>
      </c>
      <c r="CE107" s="104" t="n">
        <f aca="false">(CC107+$BM$2)*BV107</f>
        <v>-0.151678640526332</v>
      </c>
      <c r="CF107" s="104" t="n">
        <f aca="false">IF(E107="","",CE107*AI107/E107)</f>
        <v>-0.163653270041568</v>
      </c>
      <c r="CG107" s="105" t="n">
        <f aca="false">BQ107</f>
        <v>0.993527466045663</v>
      </c>
      <c r="CH107" s="103" t="n">
        <f aca="false">CG107*BV107</f>
        <v>0.331793033792512</v>
      </c>
      <c r="CI107" s="104" t="n">
        <f aca="false">(CG107+$BQ$2)*BV107</f>
        <v>0.431979403610676</v>
      </c>
      <c r="CJ107" s="104" t="n">
        <f aca="false">IF(E107="","",CI107*AI107/E107)</f>
        <v>0.466083040737835</v>
      </c>
      <c r="CK107" s="16" t="n">
        <f aca="false">IF(BW107="","",ROUND(CA107*$CK$7+1000000,-5))</f>
        <v>2400000</v>
      </c>
      <c r="CL107" s="16" t="n">
        <f aca="false">IF(BW107="","",ROUND(CB107*$CK$7+1000000,-5))</f>
        <v>2500000</v>
      </c>
      <c r="CM107" s="106" t="n">
        <f aca="false">IF(F107=0,"",$CM$1*BX107+$CM$2*AG107+$CM$3)</f>
        <v>-1.1927645753062</v>
      </c>
      <c r="CN107" s="106" t="n">
        <f aca="false">IF(F107=0,"",(BY107/(AY107^2)+CM107/($CN$2^2))/(1/(AY107^2)+1/($CN$2^2)))</f>
        <v>-1.17697186268622</v>
      </c>
      <c r="CO107" s="107" t="n">
        <f aca="false">IF(F107=0,"",MAX(MIN((CN107-$CP$1)*$CP$2/($CP$3-$CP$1),$CP$2),0))</f>
        <v>0.336839079910498</v>
      </c>
      <c r="CP107" s="106" t="n">
        <f aca="false">IF(F107=0,"",(CN107+$BA$2)*CO107)</f>
        <v>0.277228040513223</v>
      </c>
      <c r="CQ107" s="16" t="n">
        <f aca="false">IF(OR(CP107="",CP107=0),"",ROUND(CP107*$CK$7+1000000,-5))</f>
        <v>2300000</v>
      </c>
      <c r="CR107" s="106" t="n">
        <f aca="false">IF(BY107=0,"",(BY107+$BA$2)*CO107)</f>
        <v>0.282721845217782</v>
      </c>
      <c r="CS107" s="16" t="n">
        <f aca="false">IF(OR(CR107=0,CR107=""),"",ROUND(CR107*$CK$7+1000000,-5))</f>
        <v>2400000</v>
      </c>
      <c r="CT107" s="106" t="n">
        <f aca="false">$CT$5*CA107</f>
        <v>0.756812060327729</v>
      </c>
      <c r="CU107" s="106" t="n">
        <f aca="false">$CT$5*CE107</f>
        <v>-0.409532329421096</v>
      </c>
      <c r="CV107" s="106" t="n">
        <f aca="false">$CT$5*CI107</f>
        <v>1.16634438974883</v>
      </c>
      <c r="CW107" s="106" t="n">
        <f aca="false">IF(CR107="","",CR107*$CT$5)</f>
        <v>0.763348982088011</v>
      </c>
      <c r="CX107" s="108" t="n">
        <f aca="false">IF(D107=0,0,MIN(MAX(($CY$2+$CY$3*M107+$CY$4*N107+$CY$6*DB107+$CY$7*DC107+$CY$5*P107+$CY$8*DB107^2),1),5))</f>
        <v>5</v>
      </c>
      <c r="CY107" s="108" t="n">
        <f aca="false">IF(CZ107="","",VLOOKUP(CONCATENATE($C$6,A107,C107),Positions!$K$10:$P$925,2,0))</f>
        <v>5</v>
      </c>
      <c r="CZ107" s="109" t="n">
        <f aca="false">IF(E107="","",(DATE($C$6,2,1)-VLOOKUP(CONCATENATE($C$6,A107,C107),Positions!$K$10:$P$925,5,0))/365.2422)</f>
        <v>29.5475166889259</v>
      </c>
      <c r="DA107" s="110" t="n">
        <f aca="false">IF(CZ107="","",VLOOKUP(CONCATENATE($C$6,A107,C107),Positions!$K$10:$P$925,6,0))</f>
        <v>5</v>
      </c>
      <c r="DB107" s="111" t="n">
        <f aca="false">IF(CZ107="","",VLOOKUP(CONCATENATE($C$6,A107,C107),Positions!$K$10:$P$925,3,0))</f>
        <v>85</v>
      </c>
      <c r="DC107" s="8" t="n">
        <f aca="false">IF(CZ107="","",VLOOKUP(CONCATENATE($C$6,A107,C107),Positions!$K$10:$P$925,4,0))</f>
        <v>275</v>
      </c>
      <c r="DD107" s="110" t="n">
        <f aca="false">ROUND(CX107,0)</f>
        <v>5</v>
      </c>
      <c r="DE107" s="110" t="n">
        <f aca="false">IF(CY107="","",ROUND(CZ107+1/12,0))</f>
        <v>30</v>
      </c>
    </row>
    <row r="108" customFormat="false" ht="12.75" hidden="false" customHeight="false" outlineLevel="0" collapsed="false">
      <c r="A108" s="69" t="str">
        <f aca="false">IF(ISERROR(VLOOKUP(FLOOR((ROW(B108)-11)/30,1)+1,Teams!$B$10:$AC$39,25,0)),"",VLOOKUP(FLOOR((ROW(B108)-11)/30,1)+1,Teams!$B$10:$AC$39,25,0))</f>
        <v>CLE</v>
      </c>
      <c r="B108" s="233" t="n">
        <v>8</v>
      </c>
      <c r="C108" s="234" t="s">
        <v>3727</v>
      </c>
      <c r="D108" s="235" t="n">
        <v>35</v>
      </c>
      <c r="E108" s="236" t="n">
        <v>74</v>
      </c>
      <c r="F108" s="235" t="n">
        <v>1326</v>
      </c>
      <c r="G108" s="235" t="n">
        <v>9.7</v>
      </c>
      <c r="H108" s="235" t="n">
        <v>0.585</v>
      </c>
      <c r="I108" s="235" t="n">
        <v>0.554</v>
      </c>
      <c r="J108" s="235" t="n">
        <v>0.279</v>
      </c>
      <c r="K108" s="235" t="n">
        <v>1.3</v>
      </c>
      <c r="L108" s="235" t="n">
        <v>9.6</v>
      </c>
      <c r="M108" s="235" t="n">
        <v>5.5</v>
      </c>
      <c r="N108" s="235" t="n">
        <v>6.4</v>
      </c>
      <c r="O108" s="235" t="n">
        <v>1.3</v>
      </c>
      <c r="P108" s="235" t="n">
        <v>0.9</v>
      </c>
      <c r="Q108" s="235" t="n">
        <v>10.9</v>
      </c>
      <c r="R108" s="235" t="n">
        <v>13.4</v>
      </c>
      <c r="S108" s="237"/>
      <c r="T108" s="235" t="n">
        <v>1.4</v>
      </c>
      <c r="U108" s="235" t="n">
        <v>1.3</v>
      </c>
      <c r="V108" s="235" t="n">
        <v>2.7</v>
      </c>
      <c r="W108" s="235" t="n">
        <v>0.099</v>
      </c>
      <c r="X108" s="237"/>
      <c r="Y108" s="235" t="n">
        <v>-0.5</v>
      </c>
      <c r="Z108" s="235" t="n">
        <v>-0.3</v>
      </c>
      <c r="AA108" s="235" t="n">
        <v>-0.8</v>
      </c>
      <c r="AB108" s="238" t="n">
        <v>0.4</v>
      </c>
      <c r="AC108" s="76" t="n">
        <f aca="false">IF(F108=0,"",W108/2+(T108-U108)/2/F108*48)</f>
        <v>0.0513099547511312</v>
      </c>
      <c r="AD108" s="77" t="n">
        <f aca="false">IF(AC108="","",W108-AC108)</f>
        <v>0.0476900452488688</v>
      </c>
      <c r="AE108" s="78" t="n">
        <f aca="false">IF(D108=0,0,R108*(1-Q108/100))</f>
        <v>11.9394</v>
      </c>
      <c r="AF108" s="79" t="str">
        <f aca="false">IF(C108="","",LEFT(RIGHT(URL(C108),LEN(URL(C108))-46),LEN(URL(C108))-51))</f>
        <v>jefferi01</v>
      </c>
      <c r="AG108" s="79" t="n">
        <f aca="false">IF(A108="","",VLOOKUP(A108,Teams!$A$10:$AH$39,28,0))</f>
        <v>5.9</v>
      </c>
      <c r="AH108" s="8" t="n">
        <f aca="false">IF(A108=A107,AH107,SUM(F108:F136))</f>
        <v>19853</v>
      </c>
      <c r="AI108" s="9" t="n">
        <f aca="false">IF(A108="","",VLOOKUP(A108,Teams!$A$10:$AH$39,5,0)+VLOOKUP(A108,Teams!$A$10:$AH$39,6,0))</f>
        <v>82</v>
      </c>
      <c r="AJ108" s="80" t="n">
        <f aca="false">$AG$7</f>
        <v>0.284451612903226</v>
      </c>
      <c r="AK108" s="81" t="n">
        <f aca="false">AK107</f>
        <v>0.557409584779087</v>
      </c>
      <c r="AL108" s="82" t="n">
        <f aca="false">AL107</f>
        <v>346872.0447</v>
      </c>
      <c r="AM108" s="83" t="n">
        <f aca="false">IF(F108=0,0,(AK108*AL108-H108*F108*AE108)/(AL108-AE108*F108))</f>
        <v>0.556090103403914</v>
      </c>
      <c r="AN108" s="79" t="n">
        <f aca="false">IF(D108=0,0,$K$2*M108+$L$2*K108+$M$2*L108+$Z$2*SQRT(M108*N108)-$AN$6)</f>
        <v>-3.27148513946452</v>
      </c>
      <c r="AO108" s="84" t="n">
        <f aca="false">IF(D108=0,0,$O$2*O108+$P$2*P108-$AO$6)</f>
        <v>-0.816425380949408</v>
      </c>
      <c r="AP108" s="84" t="n">
        <f aca="false">IF(F108=0,0,(H108*2-$T$2+$U$2*R108-$V$2*AM108*2+$X$2*N108+$Y$2*(I108-AJ108)+$AA$2*J108))</f>
        <v>0.033506743123944</v>
      </c>
      <c r="AQ108" s="84" t="n">
        <f aca="false">IF(D108=0,0,AP108*AE108*$AC$2-$S$2*Q108/100*R108+$AE$2*N108-$AQ$6)</f>
        <v>3.08768296840897</v>
      </c>
      <c r="AR108" s="85" t="n">
        <f aca="false">IF(D108=0,0,$Q$2*(F108/(E108+$AL$3))-$AR$6)</f>
        <v>-0.922474397549044</v>
      </c>
      <c r="AS108" s="86" t="n">
        <f aca="false">AN108+AO108+AQ108+AR108</f>
        <v>-1.922701949554</v>
      </c>
      <c r="AT108" s="87" t="n">
        <f aca="false">IF(F108="",0,F108/AH108*5)</f>
        <v>0.333954566060545</v>
      </c>
      <c r="AU108" s="84" t="n">
        <f aca="false">AT108*AS108</f>
        <v>-0.642095095227069</v>
      </c>
      <c r="AV108" s="79" t="n">
        <f aca="false">IF(A108=A107,AV107,SUM(AU108:AU136))</f>
        <v>1.37404078361937</v>
      </c>
      <c r="AW108" s="85" t="n">
        <f aca="false">IF(A108="",0,(AG108*$AF$2-AV108)/5)</f>
        <v>1.14119184327613</v>
      </c>
      <c r="AX108" s="88" t="n">
        <f aca="false">IF(D108=0,0,AW108+AS108)</f>
        <v>-0.781510106277869</v>
      </c>
      <c r="AY108" s="89" t="n">
        <f aca="false">IF(D108=0,0,25/SQRT(F108)+1.6)</f>
        <v>2.28654379547636</v>
      </c>
      <c r="AZ108" s="90" t="n">
        <f aca="false">AX108*AT108</f>
        <v>-0.260988868413956</v>
      </c>
      <c r="BA108" s="91" t="n">
        <f aca="false">(AX108+$BA$2)*AT108</f>
        <v>0.406920263707134</v>
      </c>
      <c r="BB108" s="92" t="n">
        <f aca="false">IF(D108=0,0,K108*$L$3+L108*$M$3+$Z$3*SQRT(M108*N108)+$K$3*M108-$BB$5)</f>
        <v>-1.35535062388098</v>
      </c>
      <c r="BC108" s="93" t="n">
        <f aca="false">IF(F108=0,0,(H108*2-$T$3+$U$3*R108-$V$3*AM108*2+$X$3*N108+$Y$3*(I108-AJ108)+$AA$3*J108))</f>
        <v>0.391605587096669</v>
      </c>
      <c r="BD108" s="93" t="n">
        <f aca="false">IF(D108=0,0,BC108*AE108*$AC$3-$S$3*Q108/100*R108+$AD$3*N108+$AE$3*N108-$BD$5)</f>
        <v>0.832250148466073</v>
      </c>
      <c r="BE108" s="93" t="n">
        <f aca="false">IF(D108=0,0,$O$3*O108+$P$3*P108-$BE$5)</f>
        <v>-0.0781368822202212</v>
      </c>
      <c r="BF108" s="94" t="n">
        <f aca="false">IF(D108=0,0,$Q$3*(F108/(E108+$AL$3))-$BF$5)</f>
        <v>-0.481816715374163</v>
      </c>
      <c r="BG108" s="95" t="n">
        <f aca="false">SUM(BB108:BF108)</f>
        <v>-0.69144848591262</v>
      </c>
      <c r="BH108" s="92" t="n">
        <f aca="false">BG108*AT108</f>
        <v>-0.23091237906617</v>
      </c>
      <c r="BI108" s="92" t="n">
        <f aca="false">IF(A108="","",VLOOKUP(A108,Teams!$A$10:$AH$39,31,0))</f>
        <v>4.616</v>
      </c>
      <c r="BJ108" s="93" t="n">
        <f aca="false">IF(A108=A107,BJ107,SUM(BH108:BH136))</f>
        <v>4.56086467253804</v>
      </c>
      <c r="BK108" s="94" t="n">
        <f aca="false">IF(A108="",0,(BI108*$AF$3-BJ108)/5)</f>
        <v>0.195667065492391</v>
      </c>
      <c r="BL108" s="92" t="n">
        <f aca="false">IF(A108="","",VLOOKUP(A108,Teams!$A$10:$AH$39,32,0))</f>
        <v>1.28433333333335</v>
      </c>
      <c r="BM108" s="96" t="n">
        <f aca="false">IF(D108=0,0,BG108+BK108)</f>
        <v>-0.495781420420229</v>
      </c>
      <c r="BN108" s="91" t="n">
        <f aca="false">IF($F108=0,0,17/SQRT($F108)+1.05)</f>
        <v>1.51684978092393</v>
      </c>
      <c r="BO108" s="96" t="n">
        <f aca="false">BM108*AT108</f>
        <v>-0.165568469117318</v>
      </c>
      <c r="BP108" s="97" t="n">
        <f aca="false">(BM108+$BM$2)*AT108</f>
        <v>0.402154293185609</v>
      </c>
      <c r="BQ108" s="96" t="n">
        <f aca="false">AX108-BM108</f>
        <v>-0.28572868585764</v>
      </c>
      <c r="BR108" s="98" t="n">
        <f aca="false">IF($F108=0,0,18/SQRT($F108)+1.2)</f>
        <v>1.69431153274298</v>
      </c>
      <c r="BS108" s="96" t="n">
        <f aca="false">BQ108*AT108</f>
        <v>-0.0954203992966381</v>
      </c>
      <c r="BT108" s="96" t="n">
        <f aca="false">(BQ108+$BQ$2)*AT108</f>
        <v>0.00476597052152544</v>
      </c>
      <c r="BU108" s="97" t="n">
        <f aca="false">BM108-BQ108</f>
        <v>-0.210052734562588</v>
      </c>
      <c r="BV108" s="99" t="n">
        <f aca="false">AT108</f>
        <v>0.333954566060545</v>
      </c>
      <c r="BW108" s="100" t="n">
        <f aca="false">IF(D108=0,"",F108/E108)</f>
        <v>17.9189189189189</v>
      </c>
      <c r="BX108" s="100" t="n">
        <f aca="false">F108/(E108+$AL$3)</f>
        <v>17</v>
      </c>
      <c r="BY108" s="101" t="n">
        <f aca="false">AX108</f>
        <v>-0.781510106277869</v>
      </c>
      <c r="BZ108" s="102" t="n">
        <f aca="false">BY108*BV108</f>
        <v>-0.260988868413956</v>
      </c>
      <c r="CA108" s="103" t="n">
        <f aca="false">(BY108+$BA$2)*BV108</f>
        <v>0.406920263707134</v>
      </c>
      <c r="CB108" s="103" t="n">
        <f aca="false">IF(E108="","",CA108*AI108/E108)</f>
        <v>0.450911643567365</v>
      </c>
      <c r="CC108" s="101" t="n">
        <f aca="false">BM108+(BY108-BU108)*$CC$2</f>
        <v>-0.495781420420229</v>
      </c>
      <c r="CD108" s="104" t="n">
        <f aca="false">CC108*BV108</f>
        <v>-0.165568469117318</v>
      </c>
      <c r="CE108" s="104" t="n">
        <f aca="false">(CC108+$BM$2)*BV108</f>
        <v>0.402154293185609</v>
      </c>
      <c r="CF108" s="104" t="n">
        <f aca="false">IF(E108="","",CE108*AI108/E108)</f>
        <v>0.445630432989458</v>
      </c>
      <c r="CG108" s="105" t="n">
        <f aca="false">BQ108</f>
        <v>-0.28572868585764</v>
      </c>
      <c r="CH108" s="103" t="n">
        <f aca="false">CG108*BV108</f>
        <v>-0.0954203992966381</v>
      </c>
      <c r="CI108" s="104" t="n">
        <f aca="false">(CG108+$BQ$2)*BV108</f>
        <v>0.00476597052152544</v>
      </c>
      <c r="CJ108" s="104" t="n">
        <f aca="false">IF(E108="","",CI108*AI108/E108)</f>
        <v>0.00528121057790657</v>
      </c>
      <c r="CK108" s="16" t="n">
        <f aca="false">IF(BW108="","",ROUND(CA108*$CK$7+1000000,-5))</f>
        <v>3000000</v>
      </c>
      <c r="CL108" s="16" t="n">
        <f aca="false">IF(BW108="","",ROUND(CB108*$CK$7+1000000,-5))</f>
        <v>3200000</v>
      </c>
      <c r="CM108" s="106" t="n">
        <f aca="false">IF(F108=0,"",$CM$1*BX108+$CM$2*AG108+$CM$3)</f>
        <v>-1.10296210875139</v>
      </c>
      <c r="CN108" s="106" t="n">
        <f aca="false">IF(F108=0,"",(BY108/(AY108^2)+CM108/($CN$2^2))/(1/(AY108^2)+1/($CN$2^2)))</f>
        <v>-0.944825372502762</v>
      </c>
      <c r="CO108" s="107" t="n">
        <f aca="false">IF(F108=0,"",MAX(MIN((CN108-$CP$1)*$CP$2/($CP$3-$CP$1),$CP$2),0))</f>
        <v>0.370500320987099</v>
      </c>
      <c r="CP108" s="106" t="n">
        <f aca="false">IF(F108=0,"",(CN108+$BA$2)*CO108)</f>
        <v>0.39094253818517</v>
      </c>
      <c r="CQ108" s="16" t="n">
        <f aca="false">IF(OR(CP108="",CP108=0),"",ROUND(CP108*$CK$7+1000000,-5))</f>
        <v>2900000</v>
      </c>
      <c r="CR108" s="106" t="n">
        <f aca="false">IF(BY108=0,"",(BY108+$BA$2)*CO108)</f>
        <v>0.451450896743586</v>
      </c>
      <c r="CS108" s="16" t="n">
        <f aca="false">IF(OR(CR108=0,CR108=""),"",ROUND(CR108*$CK$7+1000000,-5))</f>
        <v>3200000</v>
      </c>
      <c r="CT108" s="106" t="n">
        <f aca="false">$CT$5*CA108</f>
        <v>1.09868471200926</v>
      </c>
      <c r="CU108" s="106" t="n">
        <f aca="false">$CT$5*CE108</f>
        <v>1.08581659160114</v>
      </c>
      <c r="CV108" s="106" t="n">
        <f aca="false">$CT$5*CI108</f>
        <v>0.0128681204081187</v>
      </c>
      <c r="CW108" s="106" t="n">
        <f aca="false">IF(CR108="","",CR108*$CT$5)</f>
        <v>1.21891742120768</v>
      </c>
      <c r="CX108" s="108" t="n">
        <f aca="false">IF(D108=0,0,MIN(MAX(($CY$2+$CY$3*M108+$CY$4*N108+$CY$6*DB108+$CY$7*DC108+$CY$5*P108+$CY$8*DB108^2),1),5))</f>
        <v>2.85493455190209</v>
      </c>
      <c r="CY108" s="108" t="n">
        <f aca="false">IF(CZ108="","",VLOOKUP(CONCATENATE($C$6,A108,C108),Positions!$K$10:$P$925,2,0))</f>
        <v>3</v>
      </c>
      <c r="CZ108" s="109" t="n">
        <f aca="false">IF(E108="","",(DATE($C$6,2,1)-VLOOKUP(CONCATENATE($C$6,A108,C108),Positions!$K$10:$P$925,5,0))/365.2422)</f>
        <v>35.6147235998469</v>
      </c>
      <c r="DA108" s="110" t="n">
        <f aca="false">IF(CZ108="","",VLOOKUP(CONCATENATE($C$6,A108,C108),Positions!$K$10:$P$925,6,0))</f>
        <v>14</v>
      </c>
      <c r="DB108" s="111" t="n">
        <f aca="false">IF(CZ108="","",VLOOKUP(CONCATENATE($C$6,A108,C108),Positions!$K$10:$P$925,3,0))</f>
        <v>79</v>
      </c>
      <c r="DC108" s="8" t="n">
        <f aca="false">IF(CZ108="","",VLOOKUP(CONCATENATE($C$6,A108,C108),Positions!$K$10:$P$925,4,0))</f>
        <v>233</v>
      </c>
      <c r="DD108" s="110" t="n">
        <f aca="false">ROUND(CX108,0)</f>
        <v>3</v>
      </c>
      <c r="DE108" s="110" t="n">
        <f aca="false">IF(CY108="","",ROUND(CZ108+1/12,0))</f>
        <v>36</v>
      </c>
    </row>
    <row r="109" customFormat="false" ht="12.75" hidden="false" customHeight="false" outlineLevel="0" collapsed="false">
      <c r="A109" s="69" t="str">
        <f aca="false">IF(ISERROR(VLOOKUP(FLOOR((ROW(B109)-11)/30,1)+1,Teams!$B$10:$AC$39,25,0)),"",VLOOKUP(FLOOR((ROW(B109)-11)/30,1)+1,Teams!$B$10:$AC$39,25,0))</f>
        <v>CLE</v>
      </c>
      <c r="B109" s="233" t="n">
        <v>9</v>
      </c>
      <c r="C109" s="234" t="s">
        <v>5081</v>
      </c>
      <c r="D109" s="235" t="n">
        <v>25</v>
      </c>
      <c r="E109" s="236" t="n">
        <v>54</v>
      </c>
      <c r="F109" s="235" t="n">
        <v>1316</v>
      </c>
      <c r="G109" s="235" t="n">
        <v>8.4</v>
      </c>
      <c r="H109" s="235" t="n">
        <v>0.475</v>
      </c>
      <c r="I109" s="235" t="n">
        <v>0.479</v>
      </c>
      <c r="J109" s="235" t="n">
        <v>0.167</v>
      </c>
      <c r="K109" s="235" t="n">
        <v>2.8</v>
      </c>
      <c r="L109" s="235" t="n">
        <v>14.6</v>
      </c>
      <c r="M109" s="235" t="n">
        <v>8.7</v>
      </c>
      <c r="N109" s="235" t="n">
        <v>9.8</v>
      </c>
      <c r="O109" s="235" t="n">
        <v>2.1</v>
      </c>
      <c r="P109" s="235" t="n">
        <v>1.2</v>
      </c>
      <c r="Q109" s="235" t="n">
        <v>14.8</v>
      </c>
      <c r="R109" s="235" t="n">
        <v>13.2</v>
      </c>
      <c r="S109" s="237"/>
      <c r="T109" s="235" t="n">
        <v>-0.1</v>
      </c>
      <c r="U109" s="235" t="n">
        <v>1.8</v>
      </c>
      <c r="V109" s="235" t="n">
        <v>1.7</v>
      </c>
      <c r="W109" s="235" t="n">
        <v>0.063</v>
      </c>
      <c r="X109" s="237"/>
      <c r="Y109" s="235" t="n">
        <v>-2.1</v>
      </c>
      <c r="Z109" s="235" t="n">
        <v>1.9</v>
      </c>
      <c r="AA109" s="235" t="n">
        <v>-0.2</v>
      </c>
      <c r="AB109" s="238" t="n">
        <v>0.6</v>
      </c>
      <c r="AC109" s="76" t="n">
        <f aca="false">IF(F109=0,"",W109/2+(T109-U109)/2/F109*48)</f>
        <v>-0.00315045592705167</v>
      </c>
      <c r="AD109" s="77" t="n">
        <f aca="false">IF(AC109="","",W109-AC109)</f>
        <v>0.0661504559270517</v>
      </c>
      <c r="AE109" s="78" t="n">
        <f aca="false">IF(D109=0,0,R109*(1-Q109/100))</f>
        <v>11.2464</v>
      </c>
      <c r="AF109" s="79" t="str">
        <f aca="false">IF(C109="","",LEFT(RIGHT(URL(C109),LEN(URL(C109))-46),LEN(URL(C109))-51))</f>
        <v>shumpim01</v>
      </c>
      <c r="AG109" s="79" t="n">
        <f aca="false">IF(A109="","",VLOOKUP(A109,Teams!$A$10:$AH$39,28,0))</f>
        <v>5.9</v>
      </c>
      <c r="AH109" s="8" t="n">
        <f aca="false">IF(A109=A108,AH108,SUM(F109:F137))</f>
        <v>19853</v>
      </c>
      <c r="AI109" s="9" t="n">
        <f aca="false">IF(A109="","",VLOOKUP(A109,Teams!$A$10:$AH$39,5,0)+VLOOKUP(A109,Teams!$A$10:$AH$39,6,0))</f>
        <v>82</v>
      </c>
      <c r="AJ109" s="80" t="n">
        <f aca="false">$AG$7</f>
        <v>0.284451612903226</v>
      </c>
      <c r="AK109" s="81" t="n">
        <f aca="false">AK108</f>
        <v>0.557409584779087</v>
      </c>
      <c r="AL109" s="82" t="n">
        <f aca="false">AL108</f>
        <v>346872.0447</v>
      </c>
      <c r="AM109" s="83" t="n">
        <f aca="false">IF(F109=0,0,(AK109*AL109-H109*F109*AE109)/(AL109-AE109*F109))</f>
        <v>0.561082536062565</v>
      </c>
      <c r="AN109" s="79" t="n">
        <f aca="false">IF(D109=0,0,$K$2*M109+$L$2*K109+$M$2*L109+$Z$2*SQRT(M109*N109)-$AN$6)</f>
        <v>-1.45246296642928</v>
      </c>
      <c r="AO109" s="84" t="n">
        <f aca="false">IF(D109=0,0,$O$2*O109+$P$2*P109-$AO$6)</f>
        <v>0.347641280626375</v>
      </c>
      <c r="AP109" s="84" t="n">
        <f aca="false">IF(F109=0,0,(H109*2-$T$2+$U$2*R109-$V$2*AM109*2+$X$2*N109+$Y$2*(I109-AJ109)+$AA$2*J109))</f>
        <v>-0.160924863001281</v>
      </c>
      <c r="AQ109" s="84" t="n">
        <f aca="false">IF(D109=0,0,AP109*AE109*$AC$2-$S$2*Q109/100*R109+$AE$2*N109-$AQ$6)</f>
        <v>0.0218329399725281</v>
      </c>
      <c r="AR109" s="85" t="n">
        <f aca="false">IF(D109=0,0,$Q$2*(F109/(E109+$AL$3))-$AR$6)</f>
        <v>-0.220422247367786</v>
      </c>
      <c r="AS109" s="86" t="n">
        <f aca="false">AN109+AO109+AQ109+AR109</f>
        <v>-1.30341099319816</v>
      </c>
      <c r="AT109" s="87" t="n">
        <f aca="false">IF(F109="",0,F109/AH109*5)</f>
        <v>0.331436055004281</v>
      </c>
      <c r="AU109" s="84" t="n">
        <f aca="false">AT109*AS109</f>
        <v>-0.43199739763481</v>
      </c>
      <c r="AV109" s="79" t="n">
        <f aca="false">IF(A109=A108,AV108,SUM(AU109:AU137))</f>
        <v>1.37404078361937</v>
      </c>
      <c r="AW109" s="85" t="n">
        <f aca="false">IF(A109="",0,(AG109*$AF$2-AV109)/5)</f>
        <v>1.14119184327613</v>
      </c>
      <c r="AX109" s="88" t="n">
        <f aca="false">IF(D109=0,0,AW109+AS109)</f>
        <v>-0.162219149922031</v>
      </c>
      <c r="AY109" s="89" t="n">
        <f aca="false">IF(D109=0,0,25/SQRT(F109)+1.6)</f>
        <v>2.28914730802496</v>
      </c>
      <c r="AZ109" s="90" t="n">
        <f aca="false">AX109*AT109</f>
        <v>-0.0537652750963061</v>
      </c>
      <c r="BA109" s="91" t="n">
        <f aca="false">(AX109+$BA$2)*AT109</f>
        <v>0.609106834912257</v>
      </c>
      <c r="BB109" s="92" t="n">
        <f aca="false">IF(D109=0,0,K109*$L$3+L109*$M$3+$Z$3*SQRT(M109*N109)+$K$3*M109-$BB$5)</f>
        <v>-0.784679688920335</v>
      </c>
      <c r="BC109" s="93" t="n">
        <f aca="false">IF(F109=0,0,(H109*2-$T$3+$U$3*R109-$V$3*AM109*2+$X$3*N109+$Y$3*(I109-AJ109)+$AA$3*J109))</f>
        <v>0.16055500978555</v>
      </c>
      <c r="BD109" s="93" t="n">
        <f aca="false">IF(D109=0,0,BC109*AE109*$AC$3-$S$3*Q109/100*R109+$AD$3*N109+$AE$3*N109-$BD$5)</f>
        <v>-1.74240991128819</v>
      </c>
      <c r="BE109" s="93" t="n">
        <f aca="false">IF(D109=0,0,$O$3*O109+$P$3*P109-$BE$5)</f>
        <v>0.183330414883105</v>
      </c>
      <c r="BF109" s="94" t="n">
        <f aca="false">IF(D109=0,0,$Q$3*(F109/(E109+$AL$3))-$BF$5)</f>
        <v>-0.115128532026812</v>
      </c>
      <c r="BG109" s="95" t="n">
        <f aca="false">SUM(BB109:BF109)</f>
        <v>-2.29833270756668</v>
      </c>
      <c r="BH109" s="92" t="n">
        <f aca="false">BG109*AT109</f>
        <v>-0.761750325683211</v>
      </c>
      <c r="BI109" s="92" t="n">
        <f aca="false">IF(A109="","",VLOOKUP(A109,Teams!$A$10:$AH$39,31,0))</f>
        <v>4.616</v>
      </c>
      <c r="BJ109" s="93" t="n">
        <f aca="false">IF(A109=A108,BJ108,SUM(BH109:BH137))</f>
        <v>4.56086467253804</v>
      </c>
      <c r="BK109" s="94" t="n">
        <f aca="false">IF(A109="",0,(BI109*$AF$3-BJ109)/5)</f>
        <v>0.195667065492391</v>
      </c>
      <c r="BL109" s="92" t="n">
        <f aca="false">IF(A109="","",VLOOKUP(A109,Teams!$A$10:$AH$39,32,0))</f>
        <v>1.28433333333335</v>
      </c>
      <c r="BM109" s="96" t="n">
        <f aca="false">IF(D109=0,0,BG109+BK109)</f>
        <v>-2.10266564207429</v>
      </c>
      <c r="BN109" s="91" t="n">
        <f aca="false">IF($F109=0,0,17/SQRT($F109)+1.05)</f>
        <v>1.51862016945698</v>
      </c>
      <c r="BO109" s="96" t="n">
        <f aca="false">BM109*AT109</f>
        <v>-0.696899205402148</v>
      </c>
      <c r="BP109" s="97" t="n">
        <f aca="false">(BM109+$BM$2)*AT109</f>
        <v>-0.133457911894869</v>
      </c>
      <c r="BQ109" s="96" t="n">
        <f aca="false">AX109-BM109</f>
        <v>1.94044649215226</v>
      </c>
      <c r="BR109" s="98" t="n">
        <f aca="false">IF($F109=0,0,18/SQRT($F109)+1.2)</f>
        <v>1.69618606177797</v>
      </c>
      <c r="BS109" s="96" t="n">
        <f aca="false">BQ109*AT109</f>
        <v>0.643133930305842</v>
      </c>
      <c r="BT109" s="96" t="n">
        <f aca="false">(BQ109+$BQ$2)*AT109</f>
        <v>0.742564746807127</v>
      </c>
      <c r="BU109" s="97" t="n">
        <f aca="false">BM109-BQ109</f>
        <v>-4.04311213422655</v>
      </c>
      <c r="BV109" s="99" t="n">
        <f aca="false">AT109</f>
        <v>0.331436055004281</v>
      </c>
      <c r="BW109" s="100" t="n">
        <f aca="false">IF(D109=0,"",F109/E109)</f>
        <v>24.3703703703704</v>
      </c>
      <c r="BX109" s="100" t="n">
        <f aca="false">F109/(E109+$AL$3)</f>
        <v>22.6896551724138</v>
      </c>
      <c r="BY109" s="101" t="n">
        <f aca="false">AX109</f>
        <v>-0.162219149922031</v>
      </c>
      <c r="BZ109" s="102" t="n">
        <f aca="false">BY109*BV109</f>
        <v>-0.0537652750963061</v>
      </c>
      <c r="CA109" s="103" t="n">
        <f aca="false">(BY109+$BA$2)*BV109</f>
        <v>0.609106834912257</v>
      </c>
      <c r="CB109" s="103" t="n">
        <f aca="false">IF(E109="","",CA109*AI109/E109)</f>
        <v>0.924940008570464</v>
      </c>
      <c r="CC109" s="101" t="n">
        <f aca="false">BM109+(BY109-BU109)*$CC$2</f>
        <v>-2.10266564207429</v>
      </c>
      <c r="CD109" s="104" t="n">
        <f aca="false">CC109*BV109</f>
        <v>-0.696899205402148</v>
      </c>
      <c r="CE109" s="104" t="n">
        <f aca="false">(CC109+$BM$2)*BV109</f>
        <v>-0.133457911894869</v>
      </c>
      <c r="CF109" s="104" t="n">
        <f aca="false">IF(E109="","",CE109*AI109/E109)</f>
        <v>-0.202658310655172</v>
      </c>
      <c r="CG109" s="105" t="n">
        <f aca="false">BQ109</f>
        <v>1.94044649215226</v>
      </c>
      <c r="CH109" s="103" t="n">
        <f aca="false">CG109*BV109</f>
        <v>0.643133930305842</v>
      </c>
      <c r="CI109" s="104" t="n">
        <f aca="false">(CG109+$BQ$2)*BV109</f>
        <v>0.742564746807127</v>
      </c>
      <c r="CJ109" s="104" t="n">
        <f aca="false">IF(E109="","",CI109*AI109/E109)</f>
        <v>1.12759831922564</v>
      </c>
      <c r="CK109" s="16" t="n">
        <f aca="false">IF(BW109="","",ROUND(CA109*$CK$7+1000000,-5))</f>
        <v>3900000</v>
      </c>
      <c r="CL109" s="16" t="n">
        <f aca="false">IF(BW109="","",ROUND(CB109*$CK$7+1000000,-5))</f>
        <v>5500000</v>
      </c>
      <c r="CM109" s="106" t="n">
        <f aca="false">IF(F109=0,"",$CM$1*BX109+$CM$2*AG109+$CM$3)</f>
        <v>0.0992615814346562</v>
      </c>
      <c r="CN109" s="106" t="n">
        <f aca="false">IF(F109=0,"",(BY109/(AY109^2)+CM109/($CN$2^2))/(1/(AY109^2)+1/($CN$2^2)))</f>
        <v>-0.0292238441143727</v>
      </c>
      <c r="CO109" s="107" t="n">
        <f aca="false">IF(F109=0,"",MAX(MIN((CN109-$CP$1)*$CP$2/($CP$3-$CP$1),$CP$2),0))</f>
        <v>0.503262542603416</v>
      </c>
      <c r="CP109" s="106" t="n">
        <f aca="false">IF(F109=0,"",(CN109+$BA$2)*CO109)</f>
        <v>0.991817819113187</v>
      </c>
      <c r="CQ109" s="16" t="n">
        <f aca="false">IF(OR(CP109="",CP109=0),"",ROUND(CP109*$CK$7+1000000,-5))</f>
        <v>5800000</v>
      </c>
      <c r="CR109" s="106" t="n">
        <f aca="false">IF(BY109=0,"",(BY109+$BA$2)*CO109)</f>
        <v>0.924886263358106</v>
      </c>
      <c r="CS109" s="16" t="n">
        <f aca="false">IF(OR(CR109=0,CR109=""),"",ROUND(CR109*$CK$7+1000000,-5))</f>
        <v>5500000</v>
      </c>
      <c r="CT109" s="106" t="n">
        <f aca="false">$CT$5*CA109</f>
        <v>1.64458845426309</v>
      </c>
      <c r="CU109" s="106" t="n">
        <f aca="false">$CT$5*CE109</f>
        <v>-0.360336362116148</v>
      </c>
      <c r="CV109" s="106" t="n">
        <f aca="false">$CT$5*CI109</f>
        <v>2.00492481637924</v>
      </c>
      <c r="CW109" s="106" t="n">
        <f aca="false">IF(CR109="","",CR109*$CT$5)</f>
        <v>2.49719291106689</v>
      </c>
      <c r="CX109" s="108" t="n">
        <f aca="false">IF(D109=0,0,MIN(MAX(($CY$2+$CY$3*M109+$CY$4*N109+$CY$6*DB109+$CY$7*DC109+$CY$5*P109+$CY$8*DB109^2),1),5))</f>
        <v>2.47453388496582</v>
      </c>
      <c r="CY109" s="108" t="n">
        <f aca="false">IF(CZ109="","",VLOOKUP(CONCATENATE($C$6,A109,C109),Positions!$K$10:$P$925,2,0))</f>
        <v>2</v>
      </c>
      <c r="CZ109" s="109" t="n">
        <f aca="false">IF(E109="","",(DATE($C$6,2,1)-VLOOKUP(CONCATENATE($C$6,A109,C109),Positions!$K$10:$P$925,5,0))/365.2422)</f>
        <v>25.6021894512737</v>
      </c>
      <c r="DA109" s="110" t="n">
        <f aca="false">IF(CZ109="","",VLOOKUP(CONCATENATE($C$6,A109,C109),Positions!$K$10:$P$925,6,0))</f>
        <v>4</v>
      </c>
      <c r="DB109" s="111" t="n">
        <f aca="false">IF(CZ109="","",VLOOKUP(CONCATENATE($C$6,A109,C109),Positions!$K$10:$P$925,3,0))</f>
        <v>77</v>
      </c>
      <c r="DC109" s="8" t="n">
        <f aca="false">IF(CZ109="","",VLOOKUP(CONCATENATE($C$6,A109,C109),Positions!$K$10:$P$925,4,0))</f>
        <v>220</v>
      </c>
      <c r="DD109" s="110" t="n">
        <f aca="false">ROUND(CX109,0)</f>
        <v>2</v>
      </c>
      <c r="DE109" s="110" t="n">
        <f aca="false">IF(CY109="","",ROUND(CZ109+1/12,0))</f>
        <v>26</v>
      </c>
    </row>
    <row r="110" customFormat="false" ht="12.75" hidden="false" customHeight="false" outlineLevel="0" collapsed="false">
      <c r="A110" s="69" t="str">
        <f aca="false">IF(ISERROR(VLOOKUP(FLOOR((ROW(B110)-11)/30,1)+1,Teams!$B$10:$AC$39,25,0)),"",VLOOKUP(FLOOR((ROW(B110)-11)/30,1)+1,Teams!$B$10:$AC$39,25,0))</f>
        <v>CLE</v>
      </c>
      <c r="B110" s="233" t="n">
        <v>10</v>
      </c>
      <c r="C110" s="234" t="s">
        <v>4026</v>
      </c>
      <c r="D110" s="235" t="n">
        <v>33</v>
      </c>
      <c r="E110" s="236" t="n">
        <v>41</v>
      </c>
      <c r="F110" s="235" t="n">
        <v>748</v>
      </c>
      <c r="G110" s="235" t="n">
        <v>12.4</v>
      </c>
      <c r="H110" s="235" t="n">
        <v>0.527</v>
      </c>
      <c r="I110" s="235" t="n">
        <v>0.338</v>
      </c>
      <c r="J110" s="235" t="n">
        <v>0.139</v>
      </c>
      <c r="K110" s="235" t="n">
        <v>0.9</v>
      </c>
      <c r="L110" s="235" t="n">
        <v>9.9</v>
      </c>
      <c r="M110" s="235" t="n">
        <v>5.4</v>
      </c>
      <c r="N110" s="235" t="n">
        <v>21.1</v>
      </c>
      <c r="O110" s="235" t="n">
        <v>1</v>
      </c>
      <c r="P110" s="235" t="n">
        <v>0.5</v>
      </c>
      <c r="Q110" s="235" t="n">
        <v>15.1</v>
      </c>
      <c r="R110" s="235" t="n">
        <v>22.8</v>
      </c>
      <c r="S110" s="237"/>
      <c r="T110" s="235" t="n">
        <v>0.4</v>
      </c>
      <c r="U110" s="235" t="n">
        <v>0.7</v>
      </c>
      <c r="V110" s="235" t="n">
        <v>1.1</v>
      </c>
      <c r="W110" s="235" t="n">
        <v>0.067</v>
      </c>
      <c r="X110" s="237"/>
      <c r="Y110" s="235" t="n">
        <v>-1.3</v>
      </c>
      <c r="Z110" s="235" t="n">
        <v>-2.1</v>
      </c>
      <c r="AA110" s="235" t="n">
        <v>-3.3</v>
      </c>
      <c r="AB110" s="238" t="n">
        <v>-0.2</v>
      </c>
      <c r="AC110" s="76" t="n">
        <f aca="false">IF(F110=0,"",W110/2+(T110-U110)/2/F110*48)</f>
        <v>0.0238743315508021</v>
      </c>
      <c r="AD110" s="77" t="n">
        <f aca="false">IF(AC110="","",W110-AC110)</f>
        <v>0.0431256684491979</v>
      </c>
      <c r="AE110" s="78" t="n">
        <f aca="false">IF(D110=0,0,R110*(1-Q110/100))</f>
        <v>19.3572</v>
      </c>
      <c r="AF110" s="79" t="str">
        <f aca="false">IF(C110="","",LEFT(RIGHT(URL(C110),LEN(URL(C110))-46),LEN(URL(C110))-51))</f>
        <v>willima01</v>
      </c>
      <c r="AG110" s="79" t="n">
        <f aca="false">IF(A110="","",VLOOKUP(A110,Teams!$A$10:$AH$39,28,0))</f>
        <v>5.9</v>
      </c>
      <c r="AH110" s="8" t="n">
        <f aca="false">IF(A110=A109,AH109,SUM(F110:F138))</f>
        <v>19853</v>
      </c>
      <c r="AI110" s="9" t="n">
        <f aca="false">IF(A110="","",VLOOKUP(A110,Teams!$A$10:$AH$39,5,0)+VLOOKUP(A110,Teams!$A$10:$AH$39,6,0))</f>
        <v>82</v>
      </c>
      <c r="AJ110" s="80" t="n">
        <f aca="false">$AG$7</f>
        <v>0.284451612903226</v>
      </c>
      <c r="AK110" s="81" t="n">
        <f aca="false">AK109</f>
        <v>0.557409584779087</v>
      </c>
      <c r="AL110" s="82" t="n">
        <f aca="false">AL109</f>
        <v>346872.0447</v>
      </c>
      <c r="AM110" s="83" t="n">
        <f aca="false">IF(F110=0,0,(AK110*AL110-H110*F110*AE110)/(AL110-AE110*F110))</f>
        <v>0.558734240258232</v>
      </c>
      <c r="AN110" s="79" t="n">
        <f aca="false">IF(D110=0,0,$K$2*M110+$L$2*K110+$M$2*L110+$Z$2*SQRT(M110*N110)-$AN$6)</f>
        <v>0.0771511329098438</v>
      </c>
      <c r="AO110" s="84" t="n">
        <f aca="false">IF(D110=0,0,$O$2*O110+$P$2*P110-$AO$6)</f>
        <v>-1.40585386139222</v>
      </c>
      <c r="AP110" s="84" t="n">
        <f aca="false">IF(F110=0,0,(H110*2-$T$2+$U$2*R110-$V$2*AM110*2+$X$2*N110+$Y$2*(I110-AJ110)+$AA$2*J110))</f>
        <v>0.098157869445278</v>
      </c>
      <c r="AQ110" s="84" t="n">
        <f aca="false">IF(D110=0,0,AP110*AE110*$AC$2-$S$2*Q110/100*R110+$AE$2*N110-$AQ$6)</f>
        <v>-2.1679324598729</v>
      </c>
      <c r="AR110" s="85" t="n">
        <f aca="false">IF(D110=0,0,$Q$2*(F110/(E110+$AL$3))-$AR$6)</f>
        <v>-0.969088769271516</v>
      </c>
      <c r="AS110" s="86" t="n">
        <f aca="false">AN110+AO110+AQ110+AR110</f>
        <v>-4.46572395762679</v>
      </c>
      <c r="AT110" s="87" t="n">
        <f aca="false">IF(F110="",0,F110/AH110*5)</f>
        <v>0.188384627008513</v>
      </c>
      <c r="AU110" s="84" t="n">
        <f aca="false">AT110*AS110</f>
        <v>-0.841273742080501</v>
      </c>
      <c r="AV110" s="79" t="n">
        <f aca="false">IF(A110=A109,AV109,SUM(AU110:AU138))</f>
        <v>1.37404078361937</v>
      </c>
      <c r="AW110" s="85" t="n">
        <f aca="false">IF(A110="",0,(AG110*$AF$2-AV110)/5)</f>
        <v>1.14119184327613</v>
      </c>
      <c r="AX110" s="88" t="n">
        <f aca="false">IF(D110=0,0,AW110+AS110)</f>
        <v>-3.32453211435066</v>
      </c>
      <c r="AY110" s="89" t="n">
        <f aca="false">IF(D110=0,0,25/SQRT(F110)+1.6)</f>
        <v>2.51409053015891</v>
      </c>
      <c r="AZ110" s="90" t="n">
        <f aca="false">AX110*AT110</f>
        <v>-0.626290742339771</v>
      </c>
      <c r="BA110" s="91" t="n">
        <f aca="false">(AX110+$BA$2)*AT110</f>
        <v>-0.249521488322746</v>
      </c>
      <c r="BB110" s="92" t="n">
        <f aca="false">IF(D110=0,0,K110*$L$3+L110*$M$3+$Z$3*SQRT(M110*N110)+$K$3*M110-$BB$5)</f>
        <v>-0.33480245358132</v>
      </c>
      <c r="BC110" s="93" t="n">
        <f aca="false">IF(F110=0,0,(H110*2-$T$3+$U$3*R110-$V$3*AM110*2+$X$3*N110+$Y$3*(I110-AJ110)+$AA$3*J110))</f>
        <v>0.306277061907748</v>
      </c>
      <c r="BD110" s="93" t="n">
        <f aca="false">IF(D110=0,0,BC110*AE110*$AC$3-$S$3*Q110/100*R110+$AD$3*N110+$AE$3*N110-$BD$5)</f>
        <v>-0.769996409144772</v>
      </c>
      <c r="BE110" s="93" t="n">
        <f aca="false">IF(D110=0,0,$O$3*O110+$P$3*P110-$BE$5)</f>
        <v>-0.161100169723441</v>
      </c>
      <c r="BF110" s="94" t="n">
        <f aca="false">IF(D110=0,0,$Q$3*(F110/(E110+$AL$3))-$BF$5)</f>
        <v>-0.506163823036148</v>
      </c>
      <c r="BG110" s="95" t="n">
        <f aca="false">SUM(BB110:BF110)</f>
        <v>-1.46578579357793</v>
      </c>
      <c r="BH110" s="92" t="n">
        <f aca="false">BG110*AT110</f>
        <v>-0.276131509997556</v>
      </c>
      <c r="BI110" s="92" t="n">
        <f aca="false">IF(A110="","",VLOOKUP(A110,Teams!$A$10:$AH$39,31,0))</f>
        <v>4.616</v>
      </c>
      <c r="BJ110" s="93" t="n">
        <f aca="false">IF(A110=A109,BJ109,SUM(BH110:BH138))</f>
        <v>4.56086467253804</v>
      </c>
      <c r="BK110" s="94" t="n">
        <f aca="false">IF(A110="",0,(BI110*$AF$3-BJ110)/5)</f>
        <v>0.195667065492391</v>
      </c>
      <c r="BL110" s="92" t="n">
        <f aca="false">IF(A110="","",VLOOKUP(A110,Teams!$A$10:$AH$39,32,0))</f>
        <v>1.28433333333335</v>
      </c>
      <c r="BM110" s="96" t="n">
        <f aca="false">IF(D110=0,0,BG110+BK110)</f>
        <v>-1.27011872808554</v>
      </c>
      <c r="BN110" s="91" t="n">
        <f aca="false">IF($F110=0,0,17/SQRT($F110)+1.05)</f>
        <v>1.67158156050806</v>
      </c>
      <c r="BO110" s="96" t="n">
        <f aca="false">BM110*AT110</f>
        <v>-0.239270842846921</v>
      </c>
      <c r="BP110" s="97" t="n">
        <f aca="false">(BM110+$BM$2)*AT110</f>
        <v>0.08098302306755</v>
      </c>
      <c r="BQ110" s="96" t="n">
        <f aca="false">AX110-BM110</f>
        <v>-2.05441338626512</v>
      </c>
      <c r="BR110" s="98" t="n">
        <f aca="false">IF($F110=0,0,18/SQRT($F110)+1.2)</f>
        <v>1.85814518171442</v>
      </c>
      <c r="BS110" s="96" t="n">
        <f aca="false">BQ110*AT110</f>
        <v>-0.387019899492849</v>
      </c>
      <c r="BT110" s="96" t="n">
        <f aca="false">(BQ110+$BQ$2)*AT110</f>
        <v>-0.330504511390296</v>
      </c>
      <c r="BU110" s="97" t="n">
        <f aca="false">BM110-BQ110</f>
        <v>0.784294658179575</v>
      </c>
      <c r="BV110" s="99" t="n">
        <f aca="false">AT110</f>
        <v>0.188384627008513</v>
      </c>
      <c r="BW110" s="100" t="n">
        <f aca="false">IF(D110=0,"",F110/E110)</f>
        <v>18.2439024390244</v>
      </c>
      <c r="BX110" s="100" t="n">
        <f aca="false">F110/(E110+$AL$3)</f>
        <v>16.6222222222222</v>
      </c>
      <c r="BY110" s="101" t="n">
        <f aca="false">AX110</f>
        <v>-3.32453211435066</v>
      </c>
      <c r="BZ110" s="102" t="n">
        <f aca="false">BY110*BV110</f>
        <v>-0.626290742339771</v>
      </c>
      <c r="CA110" s="103" t="n">
        <f aca="false">(BY110+$BA$2)*BV110</f>
        <v>-0.249521488322746</v>
      </c>
      <c r="CB110" s="103" t="n">
        <f aca="false">IF(E110="","",CA110*AI110/E110)</f>
        <v>-0.499042976645491</v>
      </c>
      <c r="CC110" s="101" t="n">
        <f aca="false">BM110+(BY110-BU110)*$CC$2</f>
        <v>-1.27011872808554</v>
      </c>
      <c r="CD110" s="104" t="n">
        <f aca="false">CC110*BV110</f>
        <v>-0.239270842846921</v>
      </c>
      <c r="CE110" s="104" t="n">
        <f aca="false">(CC110+$BM$2)*BV110</f>
        <v>0.08098302306755</v>
      </c>
      <c r="CF110" s="104" t="n">
        <f aca="false">IF(E110="","",CE110*AI110/E110)</f>
        <v>0.1619660461351</v>
      </c>
      <c r="CG110" s="105" t="n">
        <f aca="false">BQ110</f>
        <v>-2.05441338626512</v>
      </c>
      <c r="CH110" s="103" t="n">
        <f aca="false">CG110*BV110</f>
        <v>-0.387019899492849</v>
      </c>
      <c r="CI110" s="104" t="n">
        <f aca="false">(CG110+$BQ$2)*BV110</f>
        <v>-0.330504511390296</v>
      </c>
      <c r="CJ110" s="104" t="n">
        <f aca="false">IF(E110="","",CI110*AI110/E110)</f>
        <v>-0.661009022780591</v>
      </c>
      <c r="CK110" s="16" t="n">
        <f aca="false">IF(BW110="","",ROUND(CA110*$CK$7+1000000,-5))</f>
        <v>-200000</v>
      </c>
      <c r="CL110" s="16" t="n">
        <f aca="false">IF(BW110="","",ROUND(CB110*$CK$7+1000000,-5))</f>
        <v>-1400000</v>
      </c>
      <c r="CM110" s="106" t="n">
        <f aca="false">IF(F110=0,"",$CM$1*BX110+$CM$2*AG110+$CM$3)</f>
        <v>-1.18278652346678</v>
      </c>
      <c r="CN110" s="106" t="n">
        <f aca="false">IF(F110=0,"",(BY110/(AY110^2)+CM110/($CN$2^2))/(1/(AY110^2)+1/($CN$2^2)))</f>
        <v>-2.13529843068999</v>
      </c>
      <c r="CO110" s="107" t="n">
        <f aca="false">IF(F110=0,"",MAX(MIN((CN110-$CP$1)*$CP$2/($CP$3-$CP$1),$CP$2),0))</f>
        <v>0.197881727549952</v>
      </c>
      <c r="CP110" s="106" t="n">
        <f aca="false">IF(F110=0,"",(CN110+$BA$2)*CO110)</f>
        <v>-0.0267730871997319</v>
      </c>
      <c r="CQ110" s="16" t="n">
        <f aca="false">IF(OR(CP110="",CP110=0),"",ROUND(CP110*$CK$7+1000000,-5))</f>
        <v>900000</v>
      </c>
      <c r="CR110" s="106" t="n">
        <f aca="false">IF(BY110=0,"",(BY110+$BA$2)*CO110)</f>
        <v>-0.262100702983099</v>
      </c>
      <c r="CS110" s="16" t="n">
        <f aca="false">IF(OR(CR110=0,CR110=""),"",ROUND(CR110*$CK$7+1000000,-5))</f>
        <v>-300000</v>
      </c>
      <c r="CT110" s="106" t="n">
        <f aca="false">$CT$5*CA110</f>
        <v>-0.673708018471413</v>
      </c>
      <c r="CU110" s="106" t="n">
        <f aca="false">$CT$5*CE110</f>
        <v>0.218654162282385</v>
      </c>
      <c r="CV110" s="106" t="n">
        <f aca="false">$CT$5*CI110</f>
        <v>-0.892362180753798</v>
      </c>
      <c r="CW110" s="106" t="n">
        <f aca="false">IF(CR110="","",CR110*$CT$5)</f>
        <v>-0.707671898054368</v>
      </c>
      <c r="CX110" s="108" t="n">
        <f aca="false">IF(D110=0,0,MIN(MAX(($CY$2+$CY$3*M110+$CY$4*N110+$CY$6*DB110+$CY$7*DC110+$CY$5*P110+$CY$8*DB110^2),1),5))</f>
        <v>1.04089584802375</v>
      </c>
      <c r="CY110" s="108" t="n">
        <f aca="false">IF(CZ110="","",VLOOKUP(CONCATENATE($C$6,A110,C110),Positions!$K$10:$P$925,2,0))</f>
        <v>1</v>
      </c>
      <c r="CZ110" s="109" t="n">
        <f aca="false">IF(E110="","",(DATE($C$6,2,1)-VLOOKUP(CONCATENATE($C$6,A110,C110),Positions!$K$10:$P$925,5,0))/365.2422)</f>
        <v>33.120488267785</v>
      </c>
      <c r="DA110" s="110" t="n">
        <f aca="false">IF(CZ110="","",VLOOKUP(CONCATENATE($C$6,A110,C110),Positions!$K$10:$P$925,6,0))</f>
        <v>12</v>
      </c>
      <c r="DB110" s="111" t="n">
        <f aca="false">IF(CZ110="","",VLOOKUP(CONCATENATE($C$6,A110,C110),Positions!$K$10:$P$925,3,0))</f>
        <v>73</v>
      </c>
      <c r="DC110" s="8" t="n">
        <f aca="false">IF(CZ110="","",VLOOKUP(CONCATENATE($C$6,A110,C110),Positions!$K$10:$P$925,4,0))</f>
        <v>198</v>
      </c>
      <c r="DD110" s="110" t="n">
        <f aca="false">ROUND(CX110,0)</f>
        <v>1</v>
      </c>
      <c r="DE110" s="110" t="n">
        <f aca="false">IF(CY110="","",ROUND(CZ110+1/12,0))</f>
        <v>33</v>
      </c>
    </row>
    <row r="111" customFormat="false" ht="12.75" hidden="false" customHeight="false" outlineLevel="0" collapsed="false">
      <c r="A111" s="69" t="str">
        <f aca="false">IF(ISERROR(VLOOKUP(FLOOR((ROW(B111)-11)/30,1)+1,Teams!$B$10:$AC$39,25,0)),"",VLOOKUP(FLOOR((ROW(B111)-11)/30,1)+1,Teams!$B$10:$AC$39,25,0))</f>
        <v>CLE</v>
      </c>
      <c r="B111" s="233" t="n">
        <v>11</v>
      </c>
      <c r="C111" s="234" t="s">
        <v>4096</v>
      </c>
      <c r="D111" s="235" t="n">
        <v>35</v>
      </c>
      <c r="E111" s="236" t="n">
        <v>48</v>
      </c>
      <c r="F111" s="235" t="n">
        <v>463</v>
      </c>
      <c r="G111" s="235" t="n">
        <v>11.6</v>
      </c>
      <c r="H111" s="235" t="n">
        <v>0.58</v>
      </c>
      <c r="I111" s="235" t="n">
        <v>0.732</v>
      </c>
      <c r="J111" s="235" t="n">
        <v>0.183</v>
      </c>
      <c r="K111" s="235" t="n">
        <v>2</v>
      </c>
      <c r="L111" s="235" t="n">
        <v>10.2</v>
      </c>
      <c r="M111" s="235" t="n">
        <v>6.1</v>
      </c>
      <c r="N111" s="235" t="n">
        <v>4.5</v>
      </c>
      <c r="O111" s="235" t="n">
        <v>1.2</v>
      </c>
      <c r="P111" s="235" t="n">
        <v>1.8</v>
      </c>
      <c r="Q111" s="235" t="n">
        <v>7.8</v>
      </c>
      <c r="R111" s="235" t="n">
        <v>16.2</v>
      </c>
      <c r="S111" s="237"/>
      <c r="T111" s="235" t="n">
        <v>0.7</v>
      </c>
      <c r="U111" s="235" t="n">
        <v>0.5</v>
      </c>
      <c r="V111" s="235" t="n">
        <v>1.2</v>
      </c>
      <c r="W111" s="235" t="n">
        <v>0.12</v>
      </c>
      <c r="X111" s="237"/>
      <c r="Y111" s="235" t="n">
        <v>0.3</v>
      </c>
      <c r="Z111" s="235" t="n">
        <v>-1.3</v>
      </c>
      <c r="AA111" s="235" t="n">
        <v>-1</v>
      </c>
      <c r="AB111" s="238" t="n">
        <v>0.1</v>
      </c>
      <c r="AC111" s="76" t="n">
        <f aca="false">IF(F111=0,"",W111/2+(T111-U111)/2/F111*48)</f>
        <v>0.0703671706263499</v>
      </c>
      <c r="AD111" s="77" t="n">
        <f aca="false">IF(AC111="","",W111-AC111)</f>
        <v>0.0496328293736501</v>
      </c>
      <c r="AE111" s="78" t="n">
        <f aca="false">IF(D111=0,0,R111*(1-Q111/100))</f>
        <v>14.9364</v>
      </c>
      <c r="AF111" s="79" t="str">
        <f aca="false">IF(C111="","",LEFT(RIGHT(URL(C111),LEN(URL(C111))-46),LEN(URL(C111))-51))</f>
        <v>jonesja02</v>
      </c>
      <c r="AG111" s="79" t="n">
        <f aca="false">IF(A111="","",VLOOKUP(A111,Teams!$A$10:$AH$39,28,0))</f>
        <v>5.9</v>
      </c>
      <c r="AH111" s="8" t="n">
        <f aca="false">IF(A111=A110,AH110,SUM(F111:F139))</f>
        <v>19853</v>
      </c>
      <c r="AI111" s="9" t="n">
        <f aca="false">IF(A111="","",VLOOKUP(A111,Teams!$A$10:$AH$39,5,0)+VLOOKUP(A111,Teams!$A$10:$AH$39,6,0))</f>
        <v>82</v>
      </c>
      <c r="AJ111" s="80" t="n">
        <f aca="false">$AG$7</f>
        <v>0.284451612903226</v>
      </c>
      <c r="AK111" s="81" t="n">
        <f aca="false">AK110</f>
        <v>0.557409584779087</v>
      </c>
      <c r="AL111" s="82" t="n">
        <f aca="false">AL110</f>
        <v>346872.0447</v>
      </c>
      <c r="AM111" s="83" t="n">
        <f aca="false">IF(F111=0,0,(AK111*AL111-H111*F111*AE111)/(AL111-AE111*F111))</f>
        <v>0.556950040036814</v>
      </c>
      <c r="AN111" s="79" t="n">
        <f aca="false">IF(D111=0,0,$K$2*M111+$L$2*K111+$M$2*L111+$Z$2*SQRT(M111*N111)-$AN$6)</f>
        <v>-3.78210592655378</v>
      </c>
      <c r="AO111" s="84" t="n">
        <f aca="false">IF(D111=0,0,$O$2*O111+$P$2*P111-$AO$6)</f>
        <v>-0.463335401629352</v>
      </c>
      <c r="AP111" s="84" t="n">
        <f aca="false">IF(F111=0,0,(H111*2-$T$2+$U$2*R111-$V$2*AM111*2+$X$2*N111+$Y$2*(I111-AJ111)+$AA$2*J111))</f>
        <v>0.0424240879084172</v>
      </c>
      <c r="AQ111" s="84" t="n">
        <f aca="false">IF(D111=0,0,AP111*AE111*$AC$2-$S$2*Q111/100*R111+$AE$2*N111-$AQ$6)</f>
        <v>4.01647651991721</v>
      </c>
      <c r="AR111" s="85" t="n">
        <f aca="false">IF(D111=0,0,$Q$2*(F111/(E111+$AL$3))-$AR$6)</f>
        <v>-1.9214667870086</v>
      </c>
      <c r="AS111" s="86" t="n">
        <f aca="false">AN111+AO111+AQ111+AR111</f>
        <v>-2.15043159527452</v>
      </c>
      <c r="AT111" s="87" t="n">
        <f aca="false">IF(F111="",0,F111/AH111*5)</f>
        <v>0.116607061905002</v>
      </c>
      <c r="AU111" s="84" t="n">
        <f aca="false">AT111*AS111</f>
        <v>-0.250755510152648</v>
      </c>
      <c r="AV111" s="79" t="n">
        <f aca="false">IF(A111=A110,AV110,SUM(AU111:AU139))</f>
        <v>1.37404078361937</v>
      </c>
      <c r="AW111" s="85" t="n">
        <f aca="false">IF(A111="",0,(AG111*$AF$2-AV111)/5)</f>
        <v>1.14119184327613</v>
      </c>
      <c r="AX111" s="88" t="n">
        <f aca="false">IF(D111=0,0,AW111+AS111)</f>
        <v>-1.0092397519984</v>
      </c>
      <c r="AY111" s="89" t="n">
        <f aca="false">IF(D111=0,0,25/SQRT(F111)+1.6)</f>
        <v>2.76184853085043</v>
      </c>
      <c r="AZ111" s="90" t="n">
        <f aca="false">AX111*AT111</f>
        <v>-0.117684482238266</v>
      </c>
      <c r="BA111" s="91" t="n">
        <f aca="false">(AX111+$BA$2)*AT111</f>
        <v>0.115529641571738</v>
      </c>
      <c r="BB111" s="92" t="n">
        <f aca="false">IF(D111=0,0,K111*$L$3+L111*$M$3+$Z$3*SQRT(M111*N111)+$K$3*M111-$BB$5)</f>
        <v>-1.4384786729685</v>
      </c>
      <c r="BC111" s="93" t="n">
        <f aca="false">IF(F111=0,0,(H111*2-$T$3+$U$3*R111-$V$3*AM111*2+$X$3*N111+$Y$3*(I111-AJ111)+$AA$3*J111))</f>
        <v>0.431474275202313</v>
      </c>
      <c r="BD111" s="93" t="n">
        <f aca="false">IF(D111=0,0,BC111*AE111*$AC$3-$S$3*Q111/100*R111+$AD$3*N111+$AE$3*N111-$BD$5)</f>
        <v>2.31147241971969</v>
      </c>
      <c r="BE111" s="93" t="n">
        <f aca="false">IF(D111=0,0,$O$3*O111+$P$3*P111-$BE$5)</f>
        <v>-0.160016866892466</v>
      </c>
      <c r="BF111" s="94" t="n">
        <f aca="false">IF(D111=0,0,$Q$3*(F111/(E111+$AL$3))-$BF$5)</f>
        <v>-1.00359946951027</v>
      </c>
      <c r="BG111" s="95" t="n">
        <f aca="false">SUM(BB111:BF111)</f>
        <v>0.140851685550766</v>
      </c>
      <c r="BH111" s="92" t="n">
        <f aca="false">BG111*AT111</f>
        <v>0.016424301216442</v>
      </c>
      <c r="BI111" s="92" t="n">
        <f aca="false">IF(A111="","",VLOOKUP(A111,Teams!$A$10:$AH$39,31,0))</f>
        <v>4.616</v>
      </c>
      <c r="BJ111" s="93" t="n">
        <f aca="false">IF(A111=A110,BJ110,SUM(BH111:BH139))</f>
        <v>4.56086467253804</v>
      </c>
      <c r="BK111" s="94" t="n">
        <f aca="false">IF(A111="",0,(BI111*$AF$3-BJ111)/5)</f>
        <v>0.195667065492391</v>
      </c>
      <c r="BL111" s="92" t="n">
        <f aca="false">IF(A111="","",VLOOKUP(A111,Teams!$A$10:$AH$39,32,0))</f>
        <v>1.28433333333335</v>
      </c>
      <c r="BM111" s="96" t="n">
        <f aca="false">IF(D111=0,0,BG111+BK111)</f>
        <v>0.336518751043157</v>
      </c>
      <c r="BN111" s="91" t="n">
        <f aca="false">IF($F111=0,0,17/SQRT($F111)+1.05)</f>
        <v>1.84005700097829</v>
      </c>
      <c r="BO111" s="96" t="n">
        <f aca="false">BM111*AT111</f>
        <v>0.0392404628350833</v>
      </c>
      <c r="BP111" s="97" t="n">
        <f aca="false">(BM111+$BM$2)*AT111</f>
        <v>0.237472468073586</v>
      </c>
      <c r="BQ111" s="96" t="n">
        <f aca="false">AX111-BM111</f>
        <v>-1.34575850304155</v>
      </c>
      <c r="BR111" s="98" t="n">
        <f aca="false">IF($F111=0,0,18/SQRT($F111)+1.2)</f>
        <v>2.03653094221231</v>
      </c>
      <c r="BS111" s="96" t="n">
        <f aca="false">BQ111*AT111</f>
        <v>-0.156924945073349</v>
      </c>
      <c r="BT111" s="96" t="n">
        <f aca="false">(BQ111+$BQ$2)*AT111</f>
        <v>-0.121942826501848</v>
      </c>
      <c r="BU111" s="97" t="n">
        <f aca="false">BM111-BQ111</f>
        <v>1.68227725408471</v>
      </c>
      <c r="BV111" s="99" t="n">
        <f aca="false">AT111</f>
        <v>0.116607061905002</v>
      </c>
      <c r="BW111" s="100" t="n">
        <f aca="false">IF(D111=0,"",F111/E111)</f>
        <v>9.64583333333333</v>
      </c>
      <c r="BX111" s="100" t="n">
        <f aca="false">F111/(E111+$AL$3)</f>
        <v>8.90384615384615</v>
      </c>
      <c r="BY111" s="101" t="n">
        <f aca="false">AX111</f>
        <v>-1.0092397519984</v>
      </c>
      <c r="BZ111" s="102" t="n">
        <f aca="false">BY111*BV111</f>
        <v>-0.117684482238266</v>
      </c>
      <c r="CA111" s="103" t="n">
        <f aca="false">(BY111+$BA$2)*BV111</f>
        <v>0.115529641571738</v>
      </c>
      <c r="CB111" s="103" t="n">
        <f aca="false">IF(E111="","",CA111*AI111/E111)</f>
        <v>0.197363137685052</v>
      </c>
      <c r="CC111" s="101" t="n">
        <f aca="false">BM111+(BY111-BU111)*$CC$2</f>
        <v>0.336518751043157</v>
      </c>
      <c r="CD111" s="104" t="n">
        <f aca="false">CC111*BV111</f>
        <v>0.0392404628350833</v>
      </c>
      <c r="CE111" s="104" t="n">
        <f aca="false">(CC111+$BM$2)*BV111</f>
        <v>0.237472468073586</v>
      </c>
      <c r="CF111" s="104" t="n">
        <f aca="false">IF(E111="","",CE111*AI111/E111)</f>
        <v>0.405682132959043</v>
      </c>
      <c r="CG111" s="105" t="n">
        <f aca="false">BQ111</f>
        <v>-1.34575850304155</v>
      </c>
      <c r="CH111" s="103" t="n">
        <f aca="false">CG111*BV111</f>
        <v>-0.156924945073349</v>
      </c>
      <c r="CI111" s="104" t="n">
        <f aca="false">(CG111+$BQ$2)*BV111</f>
        <v>-0.121942826501848</v>
      </c>
      <c r="CJ111" s="104" t="n">
        <f aca="false">IF(E111="","",CI111*AI111/E111)</f>
        <v>-0.208318995273991</v>
      </c>
      <c r="CK111" s="16" t="n">
        <f aca="false">IF(BW111="","",ROUND(CA111*$CK$7+1000000,-5))</f>
        <v>1600000</v>
      </c>
      <c r="CL111" s="16" t="n">
        <f aca="false">IF(BW111="","",ROUND(CB111*$CK$7+1000000,-5))</f>
        <v>2000000</v>
      </c>
      <c r="CM111" s="106" t="n">
        <f aca="false">IF(F111=0,"",$CM$1*BX111+$CM$2*AG111+$CM$3)</f>
        <v>-2.81367877932033</v>
      </c>
      <c r="CN111" s="106" t="n">
        <f aca="false">IF(F111=0,"",(BY111/(AY111^2)+CM111/($CN$2^2))/(1/(AY111^2)+1/($CN$2^2)))</f>
        <v>-2.09384021634725</v>
      </c>
      <c r="CO111" s="107" t="n">
        <f aca="false">IF(F111=0,"",MAX(MIN((CN111-$CP$1)*$CP$2/($CP$3-$CP$1),$CP$2),0))</f>
        <v>0.203893168629648</v>
      </c>
      <c r="CP111" s="106" t="n">
        <f aca="false">IF(F111=0,"",(CN111+$BA$2)*CO111)</f>
        <v>-0.0191333790559329</v>
      </c>
      <c r="CQ111" s="16" t="n">
        <f aca="false">IF(OR(CP111="",CP111=0),"",ROUND(CP111*$CK$7+1000000,-5))</f>
        <v>900000</v>
      </c>
      <c r="CR111" s="106" t="n">
        <f aca="false">IF(BY111=0,"",(BY111+$BA$2)*CO111)</f>
        <v>0.202009246317343</v>
      </c>
      <c r="CS111" s="16" t="n">
        <f aca="false">IF(OR(CR111=0,CR111=""),"",ROUND(CR111*$CK$7+1000000,-5))</f>
        <v>2000000</v>
      </c>
      <c r="CT111" s="106" t="n">
        <f aca="false">$CT$5*CA111</f>
        <v>0.311930032243692</v>
      </c>
      <c r="CU111" s="106" t="n">
        <f aca="false">$CT$5*CE111</f>
        <v>0.641175663798683</v>
      </c>
      <c r="CV111" s="106" t="n">
        <f aca="false">$CT$5*CI111</f>
        <v>-0.329245631554991</v>
      </c>
      <c r="CW111" s="106" t="n">
        <f aca="false">IF(CR111="","",CR111*$CT$5)</f>
        <v>0.545424965056827</v>
      </c>
      <c r="CX111" s="108" t="n">
        <f aca="false">IF(D111=0,0,MIN(MAX(($CY$2+$CY$3*M111+$CY$4*N111+$CY$6*DB111+$CY$7*DC111+$CY$5*P111+$CY$8*DB111^2),1),5))</f>
        <v>2.97989006542809</v>
      </c>
      <c r="CY111" s="108" t="n">
        <f aca="false">IF(CZ111="","",VLOOKUP(CONCATENATE($C$6,A111,C111),Positions!$K$10:$P$925,2,0))</f>
        <v>3</v>
      </c>
      <c r="CZ111" s="109" t="n">
        <f aca="false">IF(E111="","",(DATE($C$6,2,1)-VLOOKUP(CONCATENATE($C$6,A111,C111),Positions!$K$10:$P$925,5,0))/365.2422)</f>
        <v>35.3272431279847</v>
      </c>
      <c r="DA111" s="110" t="n">
        <f aca="false">IF(CZ111="","",VLOOKUP(CONCATENATE($C$6,A111,C111),Positions!$K$10:$P$925,6,0))</f>
        <v>12</v>
      </c>
      <c r="DB111" s="111" t="n">
        <f aca="false">IF(CZ111="","",VLOOKUP(CONCATENATE($C$6,A111,C111),Positions!$K$10:$P$925,3,0))</f>
        <v>80</v>
      </c>
      <c r="DC111" s="8" t="n">
        <f aca="false">IF(CZ111="","",VLOOKUP(CONCATENATE($C$6,A111,C111),Positions!$K$10:$P$925,4,0))</f>
        <v>218</v>
      </c>
      <c r="DD111" s="110" t="n">
        <f aca="false">ROUND(CX111,0)</f>
        <v>3</v>
      </c>
      <c r="DE111" s="110" t="n">
        <f aca="false">IF(CY111="","",ROUND(CZ111+1/12,0))</f>
        <v>35</v>
      </c>
    </row>
    <row r="112" customFormat="false" ht="12.75" hidden="false" customHeight="false" outlineLevel="0" collapsed="false">
      <c r="A112" s="69" t="str">
        <f aca="false">IF(ISERROR(VLOOKUP(FLOOR((ROW(B112)-11)/30,1)+1,Teams!$B$10:$AC$39,25,0)),"",VLOOKUP(FLOOR((ROW(B112)-11)/30,1)+1,Teams!$B$10:$AC$39,25,0))</f>
        <v>CLE</v>
      </c>
      <c r="B112" s="233" t="n">
        <v>12</v>
      </c>
      <c r="C112" s="234" t="s">
        <v>4273</v>
      </c>
      <c r="D112" s="235" t="n">
        <v>32</v>
      </c>
      <c r="E112" s="236" t="n">
        <v>26</v>
      </c>
      <c r="F112" s="235" t="n">
        <v>446</v>
      </c>
      <c r="G112" s="235" t="n">
        <v>14.9</v>
      </c>
      <c r="H112" s="235" t="n">
        <v>0.586</v>
      </c>
      <c r="I112" s="235" t="n">
        <v>0.708</v>
      </c>
      <c r="J112" s="235" t="n">
        <v>0.087</v>
      </c>
      <c r="K112" s="235" t="n">
        <v>3.1</v>
      </c>
      <c r="L112" s="235" t="n">
        <v>20.4</v>
      </c>
      <c r="M112" s="235" t="n">
        <v>11.8</v>
      </c>
      <c r="N112" s="235" t="n">
        <v>9.1</v>
      </c>
      <c r="O112" s="235" t="n">
        <v>0.9</v>
      </c>
      <c r="P112" s="235" t="n">
        <v>1.5</v>
      </c>
      <c r="Q112" s="235" t="n">
        <v>7.2</v>
      </c>
      <c r="R112" s="235" t="n">
        <v>18.3</v>
      </c>
      <c r="S112" s="237"/>
      <c r="T112" s="235" t="n">
        <v>0.9</v>
      </c>
      <c r="U112" s="235" t="n">
        <v>0.6</v>
      </c>
      <c r="V112" s="235" t="n">
        <v>1.5</v>
      </c>
      <c r="W112" s="235" t="n">
        <v>0.157</v>
      </c>
      <c r="X112" s="237"/>
      <c r="Y112" s="235" t="n">
        <v>1.9</v>
      </c>
      <c r="Z112" s="235" t="n">
        <v>-0.8</v>
      </c>
      <c r="AA112" s="235" t="n">
        <v>1.1</v>
      </c>
      <c r="AB112" s="238" t="n">
        <v>0.3</v>
      </c>
      <c r="AC112" s="76" t="n">
        <f aca="false">IF(F112=0,"",W112/2+(T112-U112)/2/F112*48)</f>
        <v>0.0946434977578475</v>
      </c>
      <c r="AD112" s="77" t="n">
        <f aca="false">IF(AC112="","",W112-AC112)</f>
        <v>0.0623565022421525</v>
      </c>
      <c r="AE112" s="78" t="n">
        <f aca="false">IF(D112=0,0,R112*(1-Q112/100))</f>
        <v>16.9824</v>
      </c>
      <c r="AF112" s="79" t="str">
        <f aca="false">IF(C112="","",LEFT(RIGHT(URL(C112),LEN(URL(C112))-46),LEN(URL(C112))-51))</f>
        <v>fryech01</v>
      </c>
      <c r="AG112" s="79" t="n">
        <f aca="false">IF(A112="","",VLOOKUP(A112,Teams!$A$10:$AH$39,28,0))</f>
        <v>5.9</v>
      </c>
      <c r="AH112" s="8" t="n">
        <f aca="false">IF(A112=A111,AH111,SUM(F112:F140))</f>
        <v>19853</v>
      </c>
      <c r="AI112" s="9" t="n">
        <f aca="false">IF(A112="","",VLOOKUP(A112,Teams!$A$10:$AH$39,5,0)+VLOOKUP(A112,Teams!$A$10:$AH$39,6,0))</f>
        <v>82</v>
      </c>
      <c r="AJ112" s="80" t="n">
        <f aca="false">$AG$7</f>
        <v>0.284451612903226</v>
      </c>
      <c r="AK112" s="81" t="n">
        <f aca="false">AK111</f>
        <v>0.557409584779087</v>
      </c>
      <c r="AL112" s="82" t="n">
        <f aca="false">AL111</f>
        <v>346872.0447</v>
      </c>
      <c r="AM112" s="83" t="n">
        <f aca="false">IF(F112=0,0,(AK112*AL112-H112*F112*AE112)/(AL112-AE112*F112))</f>
        <v>0.556771360644722</v>
      </c>
      <c r="AN112" s="79" t="n">
        <f aca="false">IF(D112=0,0,$K$2*M112+$L$2*K112+$M$2*L112+$Z$2*SQRT(M112*N112)-$AN$6)</f>
        <v>-1.47461806251863</v>
      </c>
      <c r="AO112" s="84" t="n">
        <f aca="false">IF(D112=0,0,$O$2*O112+$P$2*P112-$AO$6)</f>
        <v>-0.999580062123676</v>
      </c>
      <c r="AP112" s="84" t="n">
        <f aca="false">IF(F112=0,0,(H112*2-$T$2+$U$2*R112-$V$2*AM112*2+$X$2*N112+$Y$2*(I112-AJ112)+$AA$2*J112))</f>
        <v>0.125941211641288</v>
      </c>
      <c r="AQ112" s="84" t="n">
        <f aca="false">IF(D112=0,0,AP112*AE112*$AC$2-$S$2*Q112/100*R112+$AE$2*N112-$AQ$6)</f>
        <v>3.63020016863233</v>
      </c>
      <c r="AR112" s="85" t="n">
        <f aca="false">IF(D112=0,0,$Q$2*(F112/(E112+$AL$3))-$AR$6)</f>
        <v>-1.18570849668771</v>
      </c>
      <c r="AS112" s="86" t="n">
        <f aca="false">AN112+AO112+AQ112+AR112</f>
        <v>-0.0297064526976878</v>
      </c>
      <c r="AT112" s="87" t="n">
        <f aca="false">IF(F112="",0,F112/AH112*5)</f>
        <v>0.112325593109354</v>
      </c>
      <c r="AU112" s="84" t="n">
        <f aca="false">AT112*AS112</f>
        <v>-0.00333679491844274</v>
      </c>
      <c r="AV112" s="79" t="n">
        <f aca="false">IF(A112=A111,AV111,SUM(AU112:AU140))</f>
        <v>1.37404078361937</v>
      </c>
      <c r="AW112" s="85" t="n">
        <f aca="false">IF(A112="",0,(AG112*$AF$2-AV112)/5)</f>
        <v>1.14119184327613</v>
      </c>
      <c r="AX112" s="88" t="n">
        <f aca="false">IF(D112=0,0,AW112+AS112)</f>
        <v>1.11148539057844</v>
      </c>
      <c r="AY112" s="89" t="n">
        <f aca="false">IF(D112=0,0,25/SQRT(F112)+1.6)</f>
        <v>2.78378430952595</v>
      </c>
      <c r="AZ112" s="90" t="n">
        <f aca="false">AX112*AT112</f>
        <v>0.124848255729105</v>
      </c>
      <c r="BA112" s="91" t="n">
        <f aca="false">(AX112+$BA$2)*AT112</f>
        <v>0.349499441947812</v>
      </c>
      <c r="BB112" s="92" t="n">
        <f aca="false">IF(D112=0,0,K112*$L$3+L112*$M$3+$Z$3*SQRT(M112*N112)+$K$3*M112-$BB$5)</f>
        <v>-1.07434653126473</v>
      </c>
      <c r="BC112" s="93" t="n">
        <f aca="false">IF(F112=0,0,(H112*2-$T$3+$U$3*R112-$V$3*AM112*2+$X$3*N112+$Y$3*(I112-AJ112)+$AA$3*J112))</f>
        <v>0.471418447367999</v>
      </c>
      <c r="BD112" s="93" t="n">
        <f aca="false">IF(D112=0,0,BC112*AE112*$AC$3-$S$3*Q112/100*R112+$AD$3*N112+$AE$3*N112-$BD$5)</f>
        <v>3.1419375483899</v>
      </c>
      <c r="BE112" s="93" t="n">
        <f aca="false">IF(D112=0,0,$O$3*O112+$P$3*P112-$BE$5)</f>
        <v>-0.248227788799347</v>
      </c>
      <c r="BF112" s="94" t="n">
        <f aca="false">IF(D112=0,0,$Q$3*(F112/(E112+$AL$3))-$BF$5)</f>
        <v>-0.619306264524199</v>
      </c>
      <c r="BG112" s="95" t="n">
        <f aca="false">SUM(BB112:BF112)</f>
        <v>1.67147541116962</v>
      </c>
      <c r="BH112" s="92" t="n">
        <f aca="false">BG112*AT112</f>
        <v>0.187749466927329</v>
      </c>
      <c r="BI112" s="92" t="n">
        <f aca="false">IF(A112="","",VLOOKUP(A112,Teams!$A$10:$AH$39,31,0))</f>
        <v>4.616</v>
      </c>
      <c r="BJ112" s="93" t="n">
        <f aca="false">IF(A112=A111,BJ111,SUM(BH112:BH140))</f>
        <v>4.56086467253804</v>
      </c>
      <c r="BK112" s="94" t="n">
        <f aca="false">IF(A112="",0,(BI112*$AF$3-BJ112)/5)</f>
        <v>0.195667065492391</v>
      </c>
      <c r="BL112" s="92" t="n">
        <f aca="false">IF(A112="","",VLOOKUP(A112,Teams!$A$10:$AH$39,32,0))</f>
        <v>1.28433333333335</v>
      </c>
      <c r="BM112" s="96" t="n">
        <f aca="false">IF(D112=0,0,BG112+BK112)</f>
        <v>1.86714247666201</v>
      </c>
      <c r="BN112" s="91" t="n">
        <f aca="false">IF($F112=0,0,17/SQRT($F112)+1.05)</f>
        <v>1.85497333047764</v>
      </c>
      <c r="BO112" s="96" t="n">
        <f aca="false">BM112*AT112</f>
        <v>0.209727886110728</v>
      </c>
      <c r="BP112" s="97" t="n">
        <f aca="false">(BM112+$BM$2)*AT112</f>
        <v>0.40068139439663</v>
      </c>
      <c r="BQ112" s="96" t="n">
        <f aca="false">AX112-BM112</f>
        <v>-0.755657086083575</v>
      </c>
      <c r="BR112" s="98" t="n">
        <f aca="false">IF($F112=0,0,18/SQRT($F112)+1.2)</f>
        <v>2.05232470285868</v>
      </c>
      <c r="BS112" s="96" t="n">
        <f aca="false">BQ112*AT112</f>
        <v>-0.0848796303816235</v>
      </c>
      <c r="BT112" s="96" t="n">
        <f aca="false">(BQ112+$BQ$2)*AT112</f>
        <v>-0.0511819524488174</v>
      </c>
      <c r="BU112" s="97" t="n">
        <f aca="false">BM112-BQ112</f>
        <v>2.62279956274559</v>
      </c>
      <c r="BV112" s="99" t="n">
        <f aca="false">AT112</f>
        <v>0.112325593109354</v>
      </c>
      <c r="BW112" s="100" t="n">
        <f aca="false">IF(D112=0,"",F112/E112)</f>
        <v>17.1538461538462</v>
      </c>
      <c r="BX112" s="100" t="n">
        <f aca="false">F112/(E112+$AL$3)</f>
        <v>14.8666666666667</v>
      </c>
      <c r="BY112" s="101" t="n">
        <f aca="false">AX112</f>
        <v>1.11148539057844</v>
      </c>
      <c r="BZ112" s="102" t="n">
        <f aca="false">BY112*BV112</f>
        <v>0.124848255729105</v>
      </c>
      <c r="CA112" s="103" t="n">
        <f aca="false">(BY112+$BA$2)*BV112</f>
        <v>0.349499441947812</v>
      </c>
      <c r="CB112" s="103" t="n">
        <f aca="false">IF(E112="","",CA112*AI112/E112)</f>
        <v>1.10226747075849</v>
      </c>
      <c r="CC112" s="101" t="n">
        <f aca="false">BM112+(BY112-BU112)*$CC$2</f>
        <v>1.86714247666201</v>
      </c>
      <c r="CD112" s="104" t="n">
        <f aca="false">CC112*BV112</f>
        <v>0.209727886110728</v>
      </c>
      <c r="CE112" s="104" t="n">
        <f aca="false">(CC112+$BM$2)*BV112</f>
        <v>0.40068139439663</v>
      </c>
      <c r="CF112" s="104" t="n">
        <f aca="false">IF(E112="","",CE112*AI112/E112)</f>
        <v>1.26368747463552</v>
      </c>
      <c r="CG112" s="105" t="n">
        <f aca="false">BQ112</f>
        <v>-0.755657086083575</v>
      </c>
      <c r="CH112" s="103" t="n">
        <f aca="false">CG112*BV112</f>
        <v>-0.0848796303816235</v>
      </c>
      <c r="CI112" s="104" t="n">
        <f aca="false">(CG112+$BQ$2)*BV112</f>
        <v>-0.0511819524488174</v>
      </c>
      <c r="CJ112" s="104" t="n">
        <f aca="false">IF(E112="","",CI112*AI112/E112)</f>
        <v>-0.16142000387704</v>
      </c>
      <c r="CK112" s="16" t="n">
        <f aca="false">IF(BW112="","",ROUND(CA112*$CK$7+1000000,-5))</f>
        <v>2700000</v>
      </c>
      <c r="CL112" s="16" t="n">
        <f aca="false">IF(BW112="","",ROUND(CB112*$CK$7+1000000,-5))</f>
        <v>6300000</v>
      </c>
      <c r="CM112" s="106" t="n">
        <f aca="false">IF(F112=0,"",$CM$1*BX112+$CM$2*AG112+$CM$3)</f>
        <v>-1.55373527420297</v>
      </c>
      <c r="CN112" s="106" t="n">
        <f aca="false">IF(F112=0,"",(BY112/(AY112^2)+CM112/($CN$2^2))/(1/(AY112^2)+1/($CN$2^2)))</f>
        <v>-0.500603294802623</v>
      </c>
      <c r="CO112" s="107" t="n">
        <f aca="false">IF(F112=0,"",MAX(MIN((CN112-$CP$1)*$CP$2/($CP$3-$CP$1),$CP$2),0))</f>
        <v>0.43491252225362</v>
      </c>
      <c r="CP112" s="106" t="n">
        <f aca="false">IF(F112=0,"",(CN112+$BA$2)*CO112)</f>
        <v>0.652106402916158</v>
      </c>
      <c r="CQ112" s="16" t="n">
        <f aca="false">IF(OR(CP112="",CP112=0),"",ROUND(CP112*$CK$7+1000000,-5))</f>
        <v>4100000</v>
      </c>
      <c r="CR112" s="106" t="n">
        <f aca="false">IF(BY112=0,"",(BY112+$BA$2)*CO112)</f>
        <v>1.35322395917176</v>
      </c>
      <c r="CS112" s="16" t="n">
        <f aca="false">IF(OR(CR112=0,CR112=""),"",ROUND(CR112*$CK$7+1000000,-5))</f>
        <v>7500000</v>
      </c>
      <c r="CT112" s="106" t="n">
        <f aca="false">$CT$5*CA112</f>
        <v>0.943648493259093</v>
      </c>
      <c r="CU112" s="106" t="n">
        <f aca="false">$CT$5*CE112</f>
        <v>1.0818397648709</v>
      </c>
      <c r="CV112" s="106" t="n">
        <f aca="false">$CT$5*CI112</f>
        <v>-0.138191271611807</v>
      </c>
      <c r="CW112" s="106" t="n">
        <f aca="false">IF(CR112="","",CR112*$CT$5)</f>
        <v>3.65370468976375</v>
      </c>
      <c r="CX112" s="108" t="n">
        <f aca="false">IF(D112=0,0,MIN(MAX(($CY$2+$CY$3*M112+$CY$4*N112+$CY$6*DB112+$CY$7*DC112+$CY$5*P112+$CY$8*DB112^2),1),5))</f>
        <v>4.49185505375557</v>
      </c>
      <c r="CY112" s="108" t="n">
        <f aca="false">IF(CZ112="","",VLOOKUP(CONCATENATE($C$6,A112,C112),Positions!$K$10:$P$925,2,0))</f>
        <v>5</v>
      </c>
      <c r="CZ112" s="109" t="n">
        <f aca="false">IF(E112="","",(DATE($C$6,2,1)-VLOOKUP(CONCATENATE($C$6,A112,C112),Positions!$K$10:$P$925,5,0))/365.2422)</f>
        <v>32.7125397886663</v>
      </c>
      <c r="DA112" s="110" t="n">
        <f aca="false">IF(CZ112="","",VLOOKUP(CONCATENATE($C$6,A112,C112),Positions!$K$10:$P$925,6,0))</f>
        <v>9</v>
      </c>
      <c r="DB112" s="111" t="n">
        <f aca="false">IF(CZ112="","",VLOOKUP(CONCATENATE($C$6,A112,C112),Positions!$K$10:$P$925,3,0))</f>
        <v>83</v>
      </c>
      <c r="DC112" s="8" t="n">
        <f aca="false">IF(CZ112="","",VLOOKUP(CONCATENATE($C$6,A112,C112),Positions!$K$10:$P$925,4,0))</f>
        <v>255</v>
      </c>
      <c r="DD112" s="110" t="n">
        <f aca="false">ROUND(CX112,0)</f>
        <v>4</v>
      </c>
      <c r="DE112" s="110" t="n">
        <f aca="false">IF(CY112="","",ROUND(CZ112+1/12,0))</f>
        <v>33</v>
      </c>
    </row>
    <row r="113" customFormat="false" ht="12.75" hidden="false" customHeight="false" outlineLevel="0" collapsed="false">
      <c r="A113" s="69" t="str">
        <f aca="false">IF(ISERROR(VLOOKUP(FLOOR((ROW(B113)-11)/30,1)+1,Teams!$B$10:$AC$39,25,0)),"",VLOOKUP(FLOOR((ROW(B113)-11)/30,1)+1,Teams!$B$10:$AC$39,25,0))</f>
        <v>CLE</v>
      </c>
      <c r="B113" s="233" t="n">
        <v>13</v>
      </c>
      <c r="C113" s="234" t="s">
        <v>5378</v>
      </c>
      <c r="D113" s="235" t="n">
        <v>24</v>
      </c>
      <c r="E113" s="236" t="n">
        <v>40</v>
      </c>
      <c r="F113" s="235" t="n">
        <v>355</v>
      </c>
      <c r="G113" s="235" t="n">
        <v>5.9</v>
      </c>
      <c r="H113" s="235" t="n">
        <v>0.464</v>
      </c>
      <c r="I113" s="235" t="n">
        <v>0.352</v>
      </c>
      <c r="J113" s="235" t="n">
        <v>0.527</v>
      </c>
      <c r="K113" s="235" t="n">
        <v>1</v>
      </c>
      <c r="L113" s="235" t="n">
        <v>8.2</v>
      </c>
      <c r="M113" s="235" t="n">
        <v>4.6</v>
      </c>
      <c r="N113" s="235" t="n">
        <v>7.6</v>
      </c>
      <c r="O113" s="235" t="n">
        <v>1.7</v>
      </c>
      <c r="P113" s="235" t="n">
        <v>0.5</v>
      </c>
      <c r="Q113" s="235" t="n">
        <v>13.8</v>
      </c>
      <c r="R113" s="235" t="n">
        <v>16.6</v>
      </c>
      <c r="S113" s="237"/>
      <c r="T113" s="235" t="n">
        <v>-0.2</v>
      </c>
      <c r="U113" s="235" t="n">
        <v>0.4</v>
      </c>
      <c r="V113" s="235" t="n">
        <v>0.1</v>
      </c>
      <c r="W113" s="235" t="n">
        <v>0.018</v>
      </c>
      <c r="X113" s="237"/>
      <c r="Y113" s="235" t="n">
        <v>-4.4</v>
      </c>
      <c r="Z113" s="235" t="n">
        <v>-1</v>
      </c>
      <c r="AA113" s="235" t="n">
        <v>-5.4</v>
      </c>
      <c r="AB113" s="238" t="n">
        <v>-0.3</v>
      </c>
      <c r="AC113" s="76" t="n">
        <f aca="false">IF(F113=0,"",W113/2+(T113-U113)/2/F113*48)</f>
        <v>-0.0315633802816901</v>
      </c>
      <c r="AD113" s="77" t="n">
        <f aca="false">IF(AC113="","",W113-AC113)</f>
        <v>0.0495633802816901</v>
      </c>
      <c r="AE113" s="78" t="n">
        <f aca="false">IF(D113=0,0,R113*(1-Q113/100))</f>
        <v>14.3092</v>
      </c>
      <c r="AF113" s="79" t="str">
        <f aca="false">IF(C113="","",LEFT(RIGHT(URL(C113),LEN(URL(C113))-46),LEN(URL(C113))-51))</f>
        <v>cunnija01</v>
      </c>
      <c r="AG113" s="79" t="n">
        <f aca="false">IF(A113="","",VLOOKUP(A113,Teams!$A$10:$AH$39,28,0))</f>
        <v>5.9</v>
      </c>
      <c r="AH113" s="8" t="n">
        <f aca="false">IF(A113=A112,AH112,SUM(F113:F141))</f>
        <v>19853</v>
      </c>
      <c r="AI113" s="9" t="n">
        <f aca="false">IF(A113="","",VLOOKUP(A113,Teams!$A$10:$AH$39,5,0)+VLOOKUP(A113,Teams!$A$10:$AH$39,6,0))</f>
        <v>82</v>
      </c>
      <c r="AJ113" s="80" t="n">
        <f aca="false">$AG$7</f>
        <v>0.284451612903226</v>
      </c>
      <c r="AK113" s="81" t="n">
        <f aca="false">AK112</f>
        <v>0.557409584779087</v>
      </c>
      <c r="AL113" s="82" t="n">
        <f aca="false">AL112</f>
        <v>346872.0447</v>
      </c>
      <c r="AM113" s="83" t="n">
        <f aca="false">IF(F113=0,0,(AK113*AL113-H113*F113*AE113)/(AL113-AE113*F113))</f>
        <v>0.558797851461529</v>
      </c>
      <c r="AN113" s="79" t="n">
        <f aca="false">IF(D113=0,0,$K$2*M113+$L$2*K113+$M$2*L113+$Z$2*SQRT(M113*N113)-$AN$6)</f>
        <v>-3.11027050218285</v>
      </c>
      <c r="AO113" s="84" t="n">
        <f aca="false">IF(D113=0,0,$O$2*O113+$P$2*P113-$AO$6)</f>
        <v>-0.526903059878173</v>
      </c>
      <c r="AP113" s="84" t="n">
        <f aca="false">IF(F113=0,0,(H113*2-$T$2+$U$2*R113-$V$2*AM113*2+$X$2*N113+$Y$2*(I113-AJ113)+$AA$2*J113))</f>
        <v>-0.25360500638851</v>
      </c>
      <c r="AQ113" s="84" t="n">
        <f aca="false">IF(D113=0,0,AP113*AE113*$AC$2-$S$2*Q113/100*R113+$AE$2*N113-$AQ$6)</f>
        <v>-0.909662360432312</v>
      </c>
      <c r="AR113" s="85" t="n">
        <f aca="false">IF(D113=0,0,$Q$2*(F113/(E113+$AL$3))-$AR$6)</f>
        <v>-2.0245802316559</v>
      </c>
      <c r="AS113" s="86" t="n">
        <f aca="false">AN113+AO113+AQ113+AR113</f>
        <v>-6.57141615414923</v>
      </c>
      <c r="AT113" s="87" t="n">
        <f aca="false">IF(F113="",0,F113/AH113*5)</f>
        <v>0.0894071424973556</v>
      </c>
      <c r="AU113" s="84" t="n">
        <f aca="false">AT113*AS113</f>
        <v>-0.587531540503445</v>
      </c>
      <c r="AV113" s="79" t="n">
        <f aca="false">IF(A113=A112,AV112,SUM(AU113:AU141))</f>
        <v>1.37404078361937</v>
      </c>
      <c r="AW113" s="85" t="n">
        <f aca="false">IF(A113="",0,(AG113*$AF$2-AV113)/5)</f>
        <v>1.14119184327613</v>
      </c>
      <c r="AX113" s="88" t="n">
        <f aca="false">IF(D113=0,0,AW113+AS113)</f>
        <v>-5.43022431087311</v>
      </c>
      <c r="AY113" s="89" t="n">
        <f aca="false">IF(D113=0,0,25/SQRT(F113)+1.6)</f>
        <v>2.92686223108569</v>
      </c>
      <c r="AZ113" s="90" t="n">
        <f aca="false">AX113*AT113</f>
        <v>-0.485500838754836</v>
      </c>
      <c r="BA113" s="91" t="n">
        <f aca="false">(AX113+$BA$2)*AT113</f>
        <v>-0.306686553760125</v>
      </c>
      <c r="BB113" s="92" t="n">
        <f aca="false">IF(D113=0,0,K113*$L$3+L113*$M$3+$Z$3*SQRT(M113*N113)+$K$3*M113-$BB$5)</f>
        <v>-1.27298502999518</v>
      </c>
      <c r="BC113" s="93" t="n">
        <f aca="false">IF(F113=0,0,(H113*2-$T$3+$U$3*R113-$V$3*AM113*2+$X$3*N113+$Y$3*(I113-AJ113)+$AA$3*J113))</f>
        <v>0.0780421133606667</v>
      </c>
      <c r="BD113" s="93" t="n">
        <f aca="false">IF(D113=0,0,BC113*AE113*$AC$3-$S$3*Q113/100*R113+$AD$3*N113+$AE$3*N113-$BD$5)</f>
        <v>-2.43862693595539</v>
      </c>
      <c r="BE113" s="93" t="n">
        <f aca="false">IF(D113=0,0,$O$3*O113+$P$3*P113-$BE$5)</f>
        <v>0.0814587555515815</v>
      </c>
      <c r="BF113" s="94" t="n">
        <f aca="false">IF(D113=0,0,$Q$3*(F113/(E113+$AL$3))-$BF$5)</f>
        <v>-1.05745655361242</v>
      </c>
      <c r="BG113" s="95" t="n">
        <f aca="false">SUM(BB113:BF113)</f>
        <v>-4.60956765065075</v>
      </c>
      <c r="BH113" s="92" t="n">
        <f aca="false">BG113*AT113</f>
        <v>-0.412128271792932</v>
      </c>
      <c r="BI113" s="92" t="n">
        <f aca="false">IF(A113="","",VLOOKUP(A113,Teams!$A$10:$AH$39,31,0))</f>
        <v>4.616</v>
      </c>
      <c r="BJ113" s="93" t="n">
        <f aca="false">IF(A113=A112,BJ112,SUM(BH113:BH141))</f>
        <v>4.56086467253804</v>
      </c>
      <c r="BK113" s="94" t="n">
        <f aca="false">IF(A113="",0,(BI113*$AF$3-BJ113)/5)</f>
        <v>0.195667065492391</v>
      </c>
      <c r="BL113" s="92" t="n">
        <f aca="false">IF(A113="","",VLOOKUP(A113,Teams!$A$10:$AH$39,32,0))</f>
        <v>1.28433333333335</v>
      </c>
      <c r="BM113" s="96" t="n">
        <f aca="false">IF(D113=0,0,BG113+BK113)</f>
        <v>-4.41390058515835</v>
      </c>
      <c r="BN113" s="91" t="n">
        <f aca="false">IF($F113=0,0,17/SQRT($F113)+1.05)</f>
        <v>1.95226631713827</v>
      </c>
      <c r="BO113" s="96" t="n">
        <f aca="false">BM113*AT113</f>
        <v>-0.394634238586414</v>
      </c>
      <c r="BP113" s="97" t="n">
        <f aca="false">(BM113+$BM$2)*AT113</f>
        <v>-0.242642096340909</v>
      </c>
      <c r="BQ113" s="96" t="n">
        <f aca="false">AX113-BM113</f>
        <v>-1.01632372571475</v>
      </c>
      <c r="BR113" s="98" t="n">
        <f aca="false">IF($F113=0,0,18/SQRT($F113)+1.2)</f>
        <v>2.1553408063817</v>
      </c>
      <c r="BS113" s="96" t="n">
        <f aca="false">BQ113*AT113</f>
        <v>-0.0908666001684222</v>
      </c>
      <c r="BT113" s="96" t="n">
        <f aca="false">(BQ113+$BQ$2)*AT113</f>
        <v>-0.0640444574192155</v>
      </c>
      <c r="BU113" s="97" t="n">
        <f aca="false">BM113-BQ113</f>
        <v>-3.3975768594436</v>
      </c>
      <c r="BV113" s="99" t="n">
        <f aca="false">AT113</f>
        <v>0.0894071424973556</v>
      </c>
      <c r="BW113" s="100" t="n">
        <f aca="false">IF(D113=0,"",F113/E113)</f>
        <v>8.875</v>
      </c>
      <c r="BX113" s="100" t="n">
        <f aca="false">F113/(E113+$AL$3)</f>
        <v>8.06818181818182</v>
      </c>
      <c r="BY113" s="101" t="n">
        <f aca="false">AX113</f>
        <v>-5.43022431087311</v>
      </c>
      <c r="BZ113" s="102" t="n">
        <f aca="false">BY113*BV113</f>
        <v>-0.485500838754836</v>
      </c>
      <c r="CA113" s="103" t="n">
        <f aca="false">(BY113+$BA$2)*BV113</f>
        <v>-0.306686553760125</v>
      </c>
      <c r="CB113" s="103" t="n">
        <f aca="false">IF(E113="","",CA113*AI113/E113)</f>
        <v>-0.628707435208256</v>
      </c>
      <c r="CC113" s="101" t="n">
        <f aca="false">BM113+(BY113-BU113)*$CC$2</f>
        <v>-4.41390058515835</v>
      </c>
      <c r="CD113" s="104" t="n">
        <f aca="false">CC113*BV113</f>
        <v>-0.394634238586414</v>
      </c>
      <c r="CE113" s="104" t="n">
        <f aca="false">(CC113+$BM$2)*BV113</f>
        <v>-0.242642096340909</v>
      </c>
      <c r="CF113" s="104" t="n">
        <f aca="false">IF(E113="","",CE113*AI113/E113)</f>
        <v>-0.497416297498865</v>
      </c>
      <c r="CG113" s="105" t="n">
        <f aca="false">BQ113</f>
        <v>-1.01632372571475</v>
      </c>
      <c r="CH113" s="103" t="n">
        <f aca="false">CG113*BV113</f>
        <v>-0.0908666001684222</v>
      </c>
      <c r="CI113" s="104" t="n">
        <f aca="false">(CG113+$BQ$2)*BV113</f>
        <v>-0.0640444574192155</v>
      </c>
      <c r="CJ113" s="104" t="n">
        <f aca="false">IF(E113="","",CI113*AI113/E113)</f>
        <v>-0.131291137709392</v>
      </c>
      <c r="CK113" s="16" t="n">
        <f aca="false">IF(BW113="","",ROUND(CA113*$CK$7+1000000,-5))</f>
        <v>-500000</v>
      </c>
      <c r="CL113" s="16" t="n">
        <f aca="false">IF(BW113="","",ROUND(CB113*$CK$7+1000000,-5))</f>
        <v>-2000000</v>
      </c>
      <c r="CM113" s="106" t="n">
        <f aca="false">IF(F113=0,"",$CM$1*BX113+$CM$2*AG113+$CM$3)</f>
        <v>-2.99025458768396</v>
      </c>
      <c r="CN113" s="106" t="n">
        <f aca="false">IF(F113=0,"",(BY113/(AY113^2)+CM113/($CN$2^2))/(1/(AY113^2)+1/($CN$2^2)))</f>
        <v>-3.89658126707272</v>
      </c>
      <c r="CO113" s="107" t="n">
        <f aca="false">IF(F113=0,"",MAX(MIN((CN113-$CP$1)*$CP$2/($CP$3-$CP$1),$CP$2),0))</f>
        <v>0</v>
      </c>
      <c r="CP113" s="106" t="n">
        <f aca="false">IF(F113=0,"",(CN113+$BA$2)*CO113)</f>
        <v>-0</v>
      </c>
      <c r="CQ113" s="16" t="str">
        <f aca="false">IF(OR(CP113="",CP113=0),"",ROUND(CP113*$CK$7+1000000,-5))</f>
        <v/>
      </c>
      <c r="CR113" s="106" t="n">
        <f aca="false">IF(BY113=0,"",(BY113+$BA$2)*CO113)</f>
        <v>-0</v>
      </c>
      <c r="CS113" s="16" t="str">
        <f aca="false">IF(OR(CR113=0,CR113=""),"",ROUND(CR113*$CK$7+1000000,-5))</f>
        <v/>
      </c>
      <c r="CT113" s="106" t="n">
        <f aca="false">$CT$5*CA113</f>
        <v>-0.828053695152338</v>
      </c>
      <c r="CU113" s="106" t="n">
        <f aca="false">$CT$5*CE113</f>
        <v>-0.655133660120456</v>
      </c>
      <c r="CV113" s="106" t="n">
        <f aca="false">$CT$5*CI113</f>
        <v>-0.172920035031882</v>
      </c>
      <c r="CW113" s="106" t="n">
        <f aca="false">IF(CR113="","",CR113*$CT$5)</f>
        <v>-0</v>
      </c>
      <c r="CX113" s="108" t="e">
        <f aca="false">IF(D113=0,0,MIN(MAX(($CY$2+$CY$3*M113+$CY$4*N113+$CY$6*DB113+$CY$7*DC113+$CY$5*P113+$CY$8*DB113^2),1),5))</f>
        <v>#N/A</v>
      </c>
      <c r="CY113" s="108" t="e">
        <f aca="false">IF(CZ113="","",VLOOKUP(CONCATENATE($C$6,A113,C113),Positions!$K$10:$P$925,2,0))</f>
        <v>#N/A</v>
      </c>
      <c r="CZ113" s="109" t="e">
        <f aca="false">IF(E113="","",(DATE($C$6,2,1)-VLOOKUP(CONCATENATE($C$6,A113,C113),Positions!$K$10:$P$925,5,0))/365.2422)</f>
        <v>#N/A</v>
      </c>
      <c r="DA113" s="110" t="e">
        <f aca="false">IF(CZ113="","",VLOOKUP(CONCATENATE($C$6,A113,C113),Positions!$K$10:$P$925,6,0))</f>
        <v>#N/A</v>
      </c>
      <c r="DB113" s="111" t="e">
        <f aca="false">IF(CZ113="","",VLOOKUP(CONCATENATE($C$6,A113,C113),Positions!$K$10:$P$925,3,0))</f>
        <v>#N/A</v>
      </c>
      <c r="DC113" s="8" t="e">
        <f aca="false">IF(CZ113="","",VLOOKUP(CONCATENATE($C$6,A113,C113),Positions!$K$10:$P$925,4,0))</f>
        <v>#N/A</v>
      </c>
      <c r="DD113" s="110" t="e">
        <f aca="false">ROUND(CX113,0)</f>
        <v>#N/A</v>
      </c>
      <c r="DE113" s="110" t="e">
        <f aca="false">IF(CY113="","",ROUND(CZ113+1/12,0))</f>
        <v>#N/A</v>
      </c>
    </row>
    <row r="114" customFormat="false" ht="12.75" hidden="false" customHeight="false" outlineLevel="0" collapsed="false">
      <c r="A114" s="69" t="str">
        <f aca="false">IF(ISERROR(VLOOKUP(FLOOR((ROW(B114)-11)/30,1)+1,Teams!$B$10:$AC$39,25,0)),"",VLOOKUP(FLOOR((ROW(B114)-11)/30,1)+1,Teams!$B$10:$AC$39,25,0))</f>
        <v>CLE</v>
      </c>
      <c r="B114" s="233" t="n">
        <v>14</v>
      </c>
      <c r="C114" s="234" t="s">
        <v>4159</v>
      </c>
      <c r="D114" s="235" t="n">
        <v>33</v>
      </c>
      <c r="E114" s="236" t="n">
        <v>31</v>
      </c>
      <c r="F114" s="235" t="n">
        <v>310</v>
      </c>
      <c r="G114" s="235" t="n">
        <v>11.2</v>
      </c>
      <c r="H114" s="235" t="n">
        <v>0.469</v>
      </c>
      <c r="I114" s="235" t="n">
        <v>0.013</v>
      </c>
      <c r="J114" s="235" t="n">
        <v>0.276</v>
      </c>
      <c r="K114" s="235" t="n">
        <v>8.8</v>
      </c>
      <c r="L114" s="235" t="n">
        <v>24.3</v>
      </c>
      <c r="M114" s="235" t="n">
        <v>16.6</v>
      </c>
      <c r="N114" s="235" t="n">
        <v>9.3</v>
      </c>
      <c r="O114" s="235" t="n">
        <v>1.8</v>
      </c>
      <c r="P114" s="235" t="n">
        <v>1.3</v>
      </c>
      <c r="Q114" s="235" t="n">
        <v>15.8</v>
      </c>
      <c r="R114" s="235" t="n">
        <v>14.8</v>
      </c>
      <c r="S114" s="237"/>
      <c r="T114" s="235" t="n">
        <v>0.1</v>
      </c>
      <c r="U114" s="235" t="n">
        <v>0.5</v>
      </c>
      <c r="V114" s="235" t="n">
        <v>0.6</v>
      </c>
      <c r="W114" s="235" t="n">
        <v>0.089</v>
      </c>
      <c r="X114" s="237"/>
      <c r="Y114" s="235" t="n">
        <v>-4.1</v>
      </c>
      <c r="Z114" s="235" t="n">
        <v>1.8</v>
      </c>
      <c r="AA114" s="235" t="n">
        <v>-2.3</v>
      </c>
      <c r="AB114" s="238" t="n">
        <v>0</v>
      </c>
      <c r="AC114" s="76" t="n">
        <f aca="false">IF(F114=0,"",W114/2+(T114-U114)/2/F114*48)</f>
        <v>0.0135322580645161</v>
      </c>
      <c r="AD114" s="77" t="n">
        <f aca="false">IF(AC114="","",W114-AC114)</f>
        <v>0.0754677419354839</v>
      </c>
      <c r="AE114" s="78" t="n">
        <f aca="false">IF(D114=0,0,R114*(1-Q114/100))</f>
        <v>12.4616</v>
      </c>
      <c r="AF114" s="79" t="str">
        <f aca="false">IF(C114="","",LEFT(RIGHT(URL(C114),LEN(URL(C114))-46),LEN(URL(C114))-51))</f>
        <v>varejan01</v>
      </c>
      <c r="AG114" s="79" t="n">
        <f aca="false">IF(A114="","",VLOOKUP(A114,Teams!$A$10:$AH$39,28,0))</f>
        <v>5.9</v>
      </c>
      <c r="AH114" s="8" t="n">
        <f aca="false">IF(A114=A113,AH113,SUM(F114:F142))</f>
        <v>19853</v>
      </c>
      <c r="AI114" s="9" t="n">
        <f aca="false">IF(A114="","",VLOOKUP(A114,Teams!$A$10:$AH$39,5,0)+VLOOKUP(A114,Teams!$A$10:$AH$39,6,0))</f>
        <v>82</v>
      </c>
      <c r="AJ114" s="80" t="n">
        <f aca="false">$AG$7</f>
        <v>0.284451612903226</v>
      </c>
      <c r="AK114" s="81" t="n">
        <f aca="false">AK113</f>
        <v>0.557409584779087</v>
      </c>
      <c r="AL114" s="82" t="n">
        <f aca="false">AL113</f>
        <v>346872.0447</v>
      </c>
      <c r="AM114" s="83" t="n">
        <f aca="false">IF(F114=0,0,(AK114*AL114-H114*F114*AE114)/(AL114-AE114*F114))</f>
        <v>0.558405286828891</v>
      </c>
      <c r="AN114" s="79" t="n">
        <f aca="false">IF(D114=0,0,$K$2*M114+$L$2*K114+$M$2*L114+$Z$2*SQRT(M114*N114)-$AN$6)</f>
        <v>0.114326942061212</v>
      </c>
      <c r="AO114" s="84" t="n">
        <f aca="false">IF(D114=0,0,$O$2*O114+$P$2*P114-$AO$6)</f>
        <v>0.0241318999259832</v>
      </c>
      <c r="AP114" s="84" t="n">
        <f aca="false">IF(F114=0,0,(H114*2-$T$2+$U$2*R114-$V$2*AM114*2+$X$2*N114+$Y$2*(I114-AJ114)+$AA$2*J114))</f>
        <v>-0.314781515846882</v>
      </c>
      <c r="AQ114" s="84" t="n">
        <f aca="false">IF(D114=0,0,AP114*AE114*$AC$2-$S$2*Q114/100*R114+$AE$2*N114-$AQ$6)</f>
        <v>-1.68244497180996</v>
      </c>
      <c r="AR114" s="85" t="n">
        <f aca="false">IF(D114=0,0,$Q$2*(F114/(E114+$AL$3))-$AR$6)</f>
        <v>-1.92722955274352</v>
      </c>
      <c r="AS114" s="86" t="n">
        <f aca="false">AN114+AO114+AQ114+AR114</f>
        <v>-3.47121568256628</v>
      </c>
      <c r="AT114" s="87" t="n">
        <f aca="false">IF(F114="",0,F114/AH114*5)</f>
        <v>0.0780738427441696</v>
      </c>
      <c r="AU114" s="84" t="n">
        <f aca="false">AT114*AS114</f>
        <v>-0.271011147331775</v>
      </c>
      <c r="AV114" s="79" t="n">
        <f aca="false">IF(A114=A113,AV113,SUM(AU114:AU142))</f>
        <v>1.37404078361937</v>
      </c>
      <c r="AW114" s="85" t="n">
        <f aca="false">IF(A114="",0,(AG114*$AF$2-AV114)/5)</f>
        <v>1.14119184327613</v>
      </c>
      <c r="AX114" s="88" t="n">
        <f aca="false">IF(D114=0,0,AW114+AS114)</f>
        <v>-2.33002383929015</v>
      </c>
      <c r="AY114" s="89" t="n">
        <f aca="false">IF(D114=0,0,25/SQRT(F114)+1.6)</f>
        <v>3.01990458561766</v>
      </c>
      <c r="AZ114" s="90" t="n">
        <f aca="false">AX114*AT114</f>
        <v>-0.181913914818906</v>
      </c>
      <c r="BA114" s="91" t="n">
        <f aca="false">(AX114+$BA$2)*AT114</f>
        <v>-0.0257662293305666</v>
      </c>
      <c r="BB114" s="92" t="n">
        <f aca="false">IF(D114=0,0,K114*$L$3+L114*$M$3+$Z$3*SQRT(M114*N114)+$K$3*M114-$BB$5)</f>
        <v>0.204367982875048</v>
      </c>
      <c r="BC114" s="93" t="n">
        <f aca="false">IF(F114=0,0,(H114*2-$T$3+$U$3*R114-$V$3*AM114*2+$X$3*N114+$Y$3*(I114-AJ114)+$AA$3*J114))</f>
        <v>-0.024679335320851</v>
      </c>
      <c r="BD114" s="93" t="n">
        <f aca="false">IF(D114=0,0,BC114*AE114*$AC$3-$S$3*Q114/100*R114+$AD$3*N114+$AE$3*N114-$BD$5)</f>
        <v>-3.53305550596289</v>
      </c>
      <c r="BE114" s="93" t="n">
        <f aca="false">IF(D114=0,0,$O$3*O114+$P$3*P114-$BE$5)</f>
        <v>0.0741289553615768</v>
      </c>
      <c r="BF114" s="94" t="n">
        <f aca="false">IF(D114=0,0,$Q$3*(F114/(E114+$AL$3))-$BF$5)</f>
        <v>-1.00660941413881</v>
      </c>
      <c r="BG114" s="95" t="n">
        <f aca="false">SUM(BB114:BF114)</f>
        <v>-4.28584731718592</v>
      </c>
      <c r="BH114" s="92" t="n">
        <f aca="false">BG114*AT114</f>
        <v>-0.334612569467495</v>
      </c>
      <c r="BI114" s="92" t="n">
        <f aca="false">IF(A114="","",VLOOKUP(A114,Teams!$A$10:$AH$39,31,0))</f>
        <v>4.616</v>
      </c>
      <c r="BJ114" s="93" t="n">
        <f aca="false">IF(A114=A113,BJ113,SUM(BH114:BH142))</f>
        <v>4.56086467253804</v>
      </c>
      <c r="BK114" s="94" t="n">
        <f aca="false">IF(A114="",0,(BI114*$AF$3-BJ114)/5)</f>
        <v>0.195667065492391</v>
      </c>
      <c r="BL114" s="92" t="n">
        <f aca="false">IF(A114="","",VLOOKUP(A114,Teams!$A$10:$AH$39,32,0))</f>
        <v>1.28433333333335</v>
      </c>
      <c r="BM114" s="96" t="n">
        <f aca="false">IF(D114=0,0,BG114+BK114)</f>
        <v>-4.09018025169353</v>
      </c>
      <c r="BN114" s="91" t="n">
        <f aca="false">IF($F114=0,0,17/SQRT($F114)+1.05)</f>
        <v>2.01553511822001</v>
      </c>
      <c r="BO114" s="96" t="n">
        <f aca="false">BM114*AT114</f>
        <v>-0.319336089766029</v>
      </c>
      <c r="BP114" s="97" t="n">
        <f aca="false">(BM114+$BM$2)*AT114</f>
        <v>-0.186610557100941</v>
      </c>
      <c r="BQ114" s="96" t="n">
        <f aca="false">AX114-BM114</f>
        <v>1.76015641240338</v>
      </c>
      <c r="BR114" s="98" t="n">
        <f aca="false">IF($F114=0,0,18/SQRT($F114)+1.2)</f>
        <v>2.22233130164472</v>
      </c>
      <c r="BS114" s="96" t="n">
        <f aca="false">BQ114*AT114</f>
        <v>0.137422174947123</v>
      </c>
      <c r="BT114" s="96" t="n">
        <f aca="false">(BQ114+$BQ$2)*AT114</f>
        <v>0.160844327770374</v>
      </c>
      <c r="BU114" s="97" t="n">
        <f aca="false">BM114-BQ114</f>
        <v>-5.85033666409691</v>
      </c>
      <c r="BV114" s="99" t="n">
        <f aca="false">AT114</f>
        <v>0.0780738427441696</v>
      </c>
      <c r="BW114" s="100" t="n">
        <f aca="false">IF(D114=0,"",F114/E114)</f>
        <v>10</v>
      </c>
      <c r="BX114" s="100" t="n">
        <f aca="false">F114/(E114+$AL$3)</f>
        <v>8.85714285714286</v>
      </c>
      <c r="BY114" s="101" t="n">
        <f aca="false">AX114</f>
        <v>-2.33002383929015</v>
      </c>
      <c r="BZ114" s="102" t="n">
        <f aca="false">BY114*BV114</f>
        <v>-0.181913914818906</v>
      </c>
      <c r="CA114" s="103" t="n">
        <f aca="false">(BY114+$BA$2)*BV114</f>
        <v>-0.0257662293305666</v>
      </c>
      <c r="CB114" s="103" t="n">
        <f aca="false">IF(E114="","",CA114*AI114/E114)</f>
        <v>-0.0681558324227892</v>
      </c>
      <c r="CC114" s="101" t="n">
        <f aca="false">BM114+(BY114-BU114)*$CC$2</f>
        <v>-4.09018025169353</v>
      </c>
      <c r="CD114" s="104" t="n">
        <f aca="false">CC114*BV114</f>
        <v>-0.319336089766029</v>
      </c>
      <c r="CE114" s="104" t="n">
        <f aca="false">(CC114+$BM$2)*BV114</f>
        <v>-0.186610557100941</v>
      </c>
      <c r="CF114" s="104" t="n">
        <f aca="false">IF(E114="","",CE114*AI114/E114)</f>
        <v>-0.49361502200894</v>
      </c>
      <c r="CG114" s="105" t="n">
        <f aca="false">BQ114</f>
        <v>1.76015641240338</v>
      </c>
      <c r="CH114" s="103" t="n">
        <f aca="false">CG114*BV114</f>
        <v>0.137422174947123</v>
      </c>
      <c r="CI114" s="104" t="n">
        <f aca="false">(CG114+$BQ$2)*BV114</f>
        <v>0.160844327770374</v>
      </c>
      <c r="CJ114" s="104" t="n">
        <f aca="false">IF(E114="","",CI114*AI114/E114)</f>
        <v>0.425459189586151</v>
      </c>
      <c r="CK114" s="16" t="n">
        <f aca="false">IF(BW114="","",ROUND(CA114*$CK$7+1000000,-5))</f>
        <v>900000</v>
      </c>
      <c r="CL114" s="16" t="n">
        <f aca="false">IF(BW114="","",ROUND(CB114*$CK$7+1000000,-5))</f>
        <v>700000</v>
      </c>
      <c r="CM114" s="106" t="n">
        <f aca="false">IF(F114=0,"",$CM$1*BX114+$CM$2*AG114+$CM$3)</f>
        <v>-2.82354718223844</v>
      </c>
      <c r="CN114" s="106" t="n">
        <f aca="false">IF(F114=0,"",(BY114/(AY114^2)+CM114/($CN$2^2))/(1/(AY114^2)+1/($CN$2^2)))</f>
        <v>-2.647379864708</v>
      </c>
      <c r="CO114" s="107" t="n">
        <f aca="false">IF(F114=0,"",MAX(MIN((CN114-$CP$1)*$CP$2/($CP$3-$CP$1),$CP$2),0))</f>
        <v>0.12362991961734</v>
      </c>
      <c r="CP114" s="106" t="n">
        <f aca="false">IF(F114=0,"",(CN114+$BA$2)*CO114)</f>
        <v>-0.0800355206357346</v>
      </c>
      <c r="CQ114" s="16" t="n">
        <f aca="false">IF(OR(CP114="",CP114=0),"",ROUND(CP114*$CK$7+1000000,-5))</f>
        <v>600000</v>
      </c>
      <c r="CR114" s="106" t="n">
        <f aca="false">IF(BY114=0,"",(BY114+$BA$2)*CO114)</f>
        <v>-0.0408008207232476</v>
      </c>
      <c r="CS114" s="16" t="n">
        <f aca="false">IF(OR(CR114=0,CR114=""),"",ROUND(CR114*$CK$7+1000000,-5))</f>
        <v>800000</v>
      </c>
      <c r="CT114" s="106" t="n">
        <f aca="false">$CT$5*CA114</f>
        <v>-0.0695688191925299</v>
      </c>
      <c r="CU114" s="106" t="n">
        <f aca="false">$CT$5*CE114</f>
        <v>-0.50384850417254</v>
      </c>
      <c r="CV114" s="106" t="n">
        <f aca="false">$CT$5*CI114</f>
        <v>0.43427968498001</v>
      </c>
      <c r="CW114" s="106" t="n">
        <f aca="false">IF(CR114="","",CR114*$CT$5)</f>
        <v>-0.110162215952769</v>
      </c>
      <c r="CX114" s="108" t="e">
        <f aca="false">IF(D114=0,0,MIN(MAX(($CY$2+$CY$3*M114+$CY$4*N114+$CY$6*DB114+$CY$7*DC114+$CY$5*P114+$CY$8*DB114^2),1),5))</f>
        <v>#N/A</v>
      </c>
      <c r="CY114" s="108" t="e">
        <f aca="false">IF(CZ114="","",VLOOKUP(CONCATENATE($C$6,A114,C114),Positions!$K$10:$P$925,2,0))</f>
        <v>#N/A</v>
      </c>
      <c r="CZ114" s="109" t="e">
        <f aca="false">IF(E114="","",(DATE($C$6,2,1)-VLOOKUP(CONCATENATE($C$6,A114,C114),Positions!$K$10:$P$925,5,0))/365.2422)</f>
        <v>#N/A</v>
      </c>
      <c r="DA114" s="110" t="e">
        <f aca="false">IF(CZ114="","",VLOOKUP(CONCATENATE($C$6,A114,C114),Positions!$K$10:$P$925,6,0))</f>
        <v>#N/A</v>
      </c>
      <c r="DB114" s="111" t="e">
        <f aca="false">IF(CZ114="","",VLOOKUP(CONCATENATE($C$6,A114,C114),Positions!$K$10:$P$925,3,0))</f>
        <v>#N/A</v>
      </c>
      <c r="DC114" s="8" t="e">
        <f aca="false">IF(CZ114="","",VLOOKUP(CONCATENATE($C$6,A114,C114),Positions!$K$10:$P$925,4,0))</f>
        <v>#N/A</v>
      </c>
      <c r="DD114" s="110" t="e">
        <f aca="false">ROUND(CX114,0)</f>
        <v>#N/A</v>
      </c>
      <c r="DE114" s="110" t="e">
        <f aca="false">IF(CY114="","",ROUND(CZ114+1/12,0))</f>
        <v>#N/A</v>
      </c>
    </row>
    <row r="115" customFormat="false" ht="12.75" hidden="false" customHeight="false" outlineLevel="0" collapsed="false">
      <c r="A115" s="69" t="str">
        <f aca="false">IF(ISERROR(VLOOKUP(FLOOR((ROW(B115)-11)/30,1)+1,Teams!$B$10:$AC$39,25,0)),"",VLOOKUP(FLOOR((ROW(B115)-11)/30,1)+1,Teams!$B$10:$AC$39,25,0))</f>
        <v>CLE</v>
      </c>
      <c r="B115" s="233" t="n">
        <v>15</v>
      </c>
      <c r="C115" s="234" t="s">
        <v>5768</v>
      </c>
      <c r="D115" s="235" t="n">
        <v>24</v>
      </c>
      <c r="E115" s="236" t="n">
        <v>15</v>
      </c>
      <c r="F115" s="235" t="n">
        <v>113</v>
      </c>
      <c r="G115" s="235" t="n">
        <v>14.2</v>
      </c>
      <c r="H115" s="235" t="n">
        <v>0.537</v>
      </c>
      <c r="I115" s="235" t="n">
        <v>0.212</v>
      </c>
      <c r="J115" s="235" t="n">
        <v>0.25</v>
      </c>
      <c r="K115" s="235" t="n">
        <v>2</v>
      </c>
      <c r="L115" s="235" t="n">
        <v>9.9</v>
      </c>
      <c r="M115" s="235" t="n">
        <v>6</v>
      </c>
      <c r="N115" s="235" t="n">
        <v>22.3</v>
      </c>
      <c r="O115" s="235" t="n">
        <v>0</v>
      </c>
      <c r="P115" s="235" t="n">
        <v>0.7</v>
      </c>
      <c r="Q115" s="235" t="n">
        <v>13.5</v>
      </c>
      <c r="R115" s="235" t="n">
        <v>26.7</v>
      </c>
      <c r="S115" s="237"/>
      <c r="T115" s="235" t="n">
        <v>0.1</v>
      </c>
      <c r="U115" s="235" t="n">
        <v>0.1</v>
      </c>
      <c r="V115" s="235" t="n">
        <v>0.2</v>
      </c>
      <c r="W115" s="235" t="n">
        <v>0.081</v>
      </c>
      <c r="X115" s="237"/>
      <c r="Y115" s="235" t="n">
        <v>-1.5</v>
      </c>
      <c r="Z115" s="235" t="n">
        <v>-3.6</v>
      </c>
      <c r="AA115" s="235" t="n">
        <v>-5.2</v>
      </c>
      <c r="AB115" s="238" t="n">
        <v>-0.1</v>
      </c>
      <c r="AC115" s="76" t="n">
        <f aca="false">IF(F115=0,"",W115/2+(T115-U115)/2/F115*48)</f>
        <v>0.0405</v>
      </c>
      <c r="AD115" s="77" t="n">
        <f aca="false">IF(AC115="","",W115-AC115)</f>
        <v>0.0405</v>
      </c>
      <c r="AE115" s="78" t="n">
        <f aca="false">IF(D115=0,0,R115*(1-Q115/100))</f>
        <v>23.0955</v>
      </c>
      <c r="AF115" s="79" t="str">
        <f aca="false">IF(C115="","",LEFT(RIGHT(URL(C115),LEN(URL(C115))-46),LEN(URL(C115))-51))</f>
        <v>mcraejo01</v>
      </c>
      <c r="AG115" s="79" t="n">
        <f aca="false">IF(A115="","",VLOOKUP(A115,Teams!$A$10:$AH$39,28,0))</f>
        <v>5.9</v>
      </c>
      <c r="AH115" s="8" t="n">
        <f aca="false">IF(A115=A114,AH114,SUM(F115:F143))</f>
        <v>19853</v>
      </c>
      <c r="AI115" s="9" t="n">
        <f aca="false">IF(A115="","",VLOOKUP(A115,Teams!$A$10:$AH$39,5,0)+VLOOKUP(A115,Teams!$A$10:$AH$39,6,0))</f>
        <v>82</v>
      </c>
      <c r="AJ115" s="80" t="n">
        <f aca="false">$AG$7</f>
        <v>0.284451612903226</v>
      </c>
      <c r="AK115" s="81" t="n">
        <f aca="false">AK114</f>
        <v>0.557409584779087</v>
      </c>
      <c r="AL115" s="82" t="n">
        <f aca="false">AL114</f>
        <v>346872.0447</v>
      </c>
      <c r="AM115" s="83" t="n">
        <f aca="false">IF(F115=0,0,(AK115*AL115-H115*F115*AE115)/(AL115-AE115*F115))</f>
        <v>0.557564306246166</v>
      </c>
      <c r="AN115" s="79" t="n">
        <f aca="false">IF(D115=0,0,$K$2*M115+$L$2*K115+$M$2*L115+$Z$2*SQRT(M115*N115)-$AN$6)</f>
        <v>0.856910207526793</v>
      </c>
      <c r="AO115" s="84" t="n">
        <f aca="false">IF(D115=0,0,$O$2*O115+$P$2*P115-$AO$6)</f>
        <v>-2.55513022365817</v>
      </c>
      <c r="AP115" s="84" t="n">
        <f aca="false">IF(F115=0,0,(H115*2-$T$2+$U$2*R115-$V$2*AM115*2+$X$2*N115+$Y$2*(I115-AJ115)+$AA$2*J115))</f>
        <v>0.103422075754759</v>
      </c>
      <c r="AQ115" s="84" t="n">
        <f aca="false">IF(D115=0,0,AP115*AE115*$AC$2-$S$2*Q115/100*R115+$AE$2*N115-$AQ$6)</f>
        <v>-2.33650147838567</v>
      </c>
      <c r="AR115" s="85" t="n">
        <f aca="false">IF(D115=0,0,$Q$2*(F115/(E115+$AL$3))-$AR$6)</f>
        <v>-2.28626948354708</v>
      </c>
      <c r="AS115" s="86" t="n">
        <f aca="false">AN115+AO115+AQ115+AR115</f>
        <v>-6.32099097806413</v>
      </c>
      <c r="AT115" s="87" t="n">
        <f aca="false">IF(F115="",0,F115/AH115*5)</f>
        <v>0.028459174935778</v>
      </c>
      <c r="AU115" s="84" t="n">
        <f aca="false">AT115*AS115</f>
        <v>-0.179890188012201</v>
      </c>
      <c r="AV115" s="79" t="n">
        <f aca="false">IF(A115=A114,AV114,SUM(AU115:AU143))</f>
        <v>1.37404078361937</v>
      </c>
      <c r="AW115" s="85" t="n">
        <f aca="false">IF(A115="",0,(AG115*$AF$2-AV115)/5)</f>
        <v>1.14119184327613</v>
      </c>
      <c r="AX115" s="88" t="n">
        <f aca="false">IF(D115=0,0,AW115+AS115)</f>
        <v>-5.179799134788</v>
      </c>
      <c r="AY115" s="89" t="n">
        <f aca="false">IF(D115=0,0,25/SQRT(F115)+1.6)</f>
        <v>3.95180217095899</v>
      </c>
      <c r="AZ115" s="90" t="n">
        <f aca="false">AX115*AT115</f>
        <v>-0.147412809709123</v>
      </c>
      <c r="BA115" s="91" t="n">
        <f aca="false">(AX115+$BA$2)*AT115</f>
        <v>-0.0904944598375671</v>
      </c>
      <c r="BB115" s="92" t="n">
        <f aca="false">IF(D115=0,0,K115*$L$3+L115*$M$3+$Z$3*SQRT(M115*N115)+$K$3*M115-$BB$5)</f>
        <v>0.111614762117037</v>
      </c>
      <c r="BC115" s="93" t="n">
        <f aca="false">IF(F115=0,0,(H115*2-$T$3+$U$3*R115-$V$3*AM115*2+$X$3*N115+$Y$3*(I115-AJ115)+$AA$3*J115))</f>
        <v>0.290946573764477</v>
      </c>
      <c r="BD115" s="93" t="n">
        <f aca="false">IF(D115=0,0,BC115*AE115*$AC$3-$S$3*Q115/100*R115+$AD$3*N115+$AE$3*N115-$BD$5)</f>
        <v>-0.427376031531192</v>
      </c>
      <c r="BE115" s="93" t="n">
        <f aca="false">IF(D115=0,0,$O$3*O115+$P$3*P115-$BE$5)</f>
        <v>-0.518108188923654</v>
      </c>
      <c r="BF115" s="94" t="n">
        <f aca="false">IF(D115=0,0,$Q$3*(F115/(E115+$AL$3))-$BF$5)</f>
        <v>-1.19413921508241</v>
      </c>
      <c r="BG115" s="95" t="n">
        <f aca="false">SUM(BB115:BF115)</f>
        <v>-1.73706209965574</v>
      </c>
      <c r="BH115" s="92" t="n">
        <f aca="false">BG115*AT115</f>
        <v>-0.0494353541684126</v>
      </c>
      <c r="BI115" s="92" t="n">
        <f aca="false">IF(A115="","",VLOOKUP(A115,Teams!$A$10:$AH$39,31,0))</f>
        <v>4.616</v>
      </c>
      <c r="BJ115" s="93" t="n">
        <f aca="false">IF(A115=A114,BJ114,SUM(BH115:BH143))</f>
        <v>4.56086467253804</v>
      </c>
      <c r="BK115" s="94" t="n">
        <f aca="false">IF(A115="",0,(BI115*$AF$3-BJ115)/5)</f>
        <v>0.195667065492391</v>
      </c>
      <c r="BL115" s="92" t="n">
        <f aca="false">IF(A115="","",VLOOKUP(A115,Teams!$A$10:$AH$39,32,0))</f>
        <v>1.28433333333335</v>
      </c>
      <c r="BM115" s="96" t="n">
        <f aca="false">IF(D115=0,0,BG115+BK115)</f>
        <v>-1.54139503416335</v>
      </c>
      <c r="BN115" s="91" t="n">
        <f aca="false">IF($F115=0,0,17/SQRT($F115)+1.05)</f>
        <v>2.64922547625212</v>
      </c>
      <c r="BO115" s="96" t="n">
        <f aca="false">BM115*AT115</f>
        <v>-0.0438668309223943</v>
      </c>
      <c r="BP115" s="97" t="n">
        <f aca="false">(BM115+$BM$2)*AT115</f>
        <v>0.00451376646842825</v>
      </c>
      <c r="BQ115" s="96" t="n">
        <f aca="false">AX115-BM115</f>
        <v>-3.63840410062465</v>
      </c>
      <c r="BR115" s="98" t="n">
        <f aca="false">IF($F115=0,0,18/SQRT($F115)+1.2)</f>
        <v>2.89329756309047</v>
      </c>
      <c r="BS115" s="96" t="n">
        <f aca="false">BQ115*AT115</f>
        <v>-0.103545978786729</v>
      </c>
      <c r="BT115" s="96" t="n">
        <f aca="false">(BQ115+$BQ$2)*AT115</f>
        <v>-0.0950082263059953</v>
      </c>
      <c r="BU115" s="97" t="n">
        <f aca="false">BM115-BQ115</f>
        <v>2.09700906646129</v>
      </c>
      <c r="BV115" s="99" t="n">
        <f aca="false">AT115</f>
        <v>0.028459174935778</v>
      </c>
      <c r="BW115" s="100" t="n">
        <f aca="false">IF(D115=0,"",F115/E115)</f>
        <v>7.53333333333333</v>
      </c>
      <c r="BX115" s="100" t="n">
        <f aca="false">F115/(E115+$AL$3)</f>
        <v>5.94736842105263</v>
      </c>
      <c r="BY115" s="101" t="n">
        <f aca="false">AX115</f>
        <v>-5.179799134788</v>
      </c>
      <c r="BZ115" s="102" t="n">
        <f aca="false">BY115*BV115</f>
        <v>-0.147412809709123</v>
      </c>
      <c r="CA115" s="103" t="n">
        <f aca="false">(BY115+$BA$2)*BV115</f>
        <v>-0.0904944598375671</v>
      </c>
      <c r="CB115" s="103" t="n">
        <f aca="false">IF(E115="","",CA115*AI115/E115)</f>
        <v>-0.494703047112033</v>
      </c>
      <c r="CC115" s="101" t="n">
        <f aca="false">BM115+(BY115-BU115)*$CC$2</f>
        <v>-1.54139503416335</v>
      </c>
      <c r="CD115" s="104" t="n">
        <f aca="false">CC115*BV115</f>
        <v>-0.0438668309223943</v>
      </c>
      <c r="CE115" s="104" t="n">
        <f aca="false">(CC115+$BM$2)*BV115</f>
        <v>0.00451376646842825</v>
      </c>
      <c r="CF115" s="104" t="n">
        <f aca="false">IF(E115="","",CE115*AI115/E115)</f>
        <v>0.0246752566940744</v>
      </c>
      <c r="CG115" s="105" t="n">
        <f aca="false">BQ115</f>
        <v>-3.63840410062465</v>
      </c>
      <c r="CH115" s="103" t="n">
        <f aca="false">CG115*BV115</f>
        <v>-0.103545978786729</v>
      </c>
      <c r="CI115" s="104" t="n">
        <f aca="false">(CG115+$BQ$2)*BV115</f>
        <v>-0.0950082263059953</v>
      </c>
      <c r="CJ115" s="104" t="n">
        <f aca="false">IF(E115="","",CI115*AI115/E115)</f>
        <v>-0.519378303806108</v>
      </c>
      <c r="CK115" s="16" t="n">
        <f aca="false">IF(BW115="","",ROUND(CA115*$CK$7+1000000,-5))</f>
        <v>600000</v>
      </c>
      <c r="CL115" s="16" t="n">
        <f aca="false">IF(BW115="","",ROUND(CB115*$CK$7+1000000,-5))</f>
        <v>-1400000</v>
      </c>
      <c r="CM115" s="106" t="n">
        <f aca="false">IF(F115=0,"",$CM$1*BX115+$CM$2*AG115+$CM$3)</f>
        <v>-3.43838229160085</v>
      </c>
      <c r="CN115" s="106" t="n">
        <f aca="false">IF(F115=0,"",(BY115/(AY115^2)+CM115/($CN$2^2))/(1/(AY115^2)+1/($CN$2^2)))</f>
        <v>-3.86469982545566</v>
      </c>
      <c r="CO115" s="107" t="n">
        <f aca="false">IF(F115=0,"",MAX(MIN((CN115-$CP$1)*$CP$2/($CP$3-$CP$1),$CP$2),0))</f>
        <v>0</v>
      </c>
      <c r="CP115" s="106" t="n">
        <f aca="false">IF(F115=0,"",(CN115+$BA$2)*CO115)</f>
        <v>-0</v>
      </c>
      <c r="CQ115" s="16" t="str">
        <f aca="false">IF(OR(CP115="",CP115=0),"",ROUND(CP115*$CK$7+1000000,-5))</f>
        <v/>
      </c>
      <c r="CR115" s="106" t="n">
        <f aca="false">IF(BY115=0,"",(BY115+$BA$2)*CO115)</f>
        <v>-0</v>
      </c>
      <c r="CS115" s="16" t="str">
        <f aca="false">IF(OR(CR115=0,CR115=""),"",ROUND(CR115*$CK$7+1000000,-5))</f>
        <v/>
      </c>
      <c r="CT115" s="106" t="n">
        <f aca="false">$CT$5*CA115</f>
        <v>-0.244335041561431</v>
      </c>
      <c r="CU115" s="106" t="n">
        <f aca="false">$CT$5*CE115</f>
        <v>0.0121871694647563</v>
      </c>
      <c r="CV115" s="106" t="n">
        <f aca="false">$CT$5*CI115</f>
        <v>-0.256522211026187</v>
      </c>
      <c r="CW115" s="106" t="n">
        <f aca="false">IF(CR115="","",CR115*$CT$5)</f>
        <v>-0</v>
      </c>
      <c r="CX115" s="108" t="n">
        <f aca="false">IF(D115=0,0,MIN(MAX(($CY$2+$CY$3*M115+$CY$4*N115+$CY$6*DB115+$CY$7*DC115+$CY$5*P115+$CY$8*DB115^2),1),5))</f>
        <v>1.61430713759933</v>
      </c>
      <c r="CY115" s="108" t="n">
        <f aca="false">IF(CZ115="","",VLOOKUP(CONCATENATE($C$6,A115,C115),Positions!$K$10:$P$925,2,0))</f>
        <v>1</v>
      </c>
      <c r="CZ115" s="109" t="n">
        <f aca="false">IF(E115="","",(DATE($C$6,2,1)-VLOOKUP(CONCATENATE($C$6,A115,C115),Positions!$K$10:$P$925,5,0))/365.2422)</f>
        <v>24.8492644059202</v>
      </c>
      <c r="DA115" s="110" t="n">
        <f aca="false">IF(CZ115="","",VLOOKUP(CONCATENATE($C$6,A115,C115),Positions!$K$10:$P$925,6,0))</f>
        <v>0</v>
      </c>
      <c r="DB115" s="111" t="n">
        <f aca="false">IF(CZ115="","",VLOOKUP(CONCATENATE($C$6,A115,C115),Positions!$K$10:$P$925,3,0))</f>
        <v>78</v>
      </c>
      <c r="DC115" s="8" t="n">
        <f aca="false">IF(CZ115="","",VLOOKUP(CONCATENATE($C$6,A115,C115),Positions!$K$10:$P$925,4,0))</f>
        <v>185</v>
      </c>
      <c r="DD115" s="110" t="n">
        <f aca="false">ROUND(CX115,0)</f>
        <v>2</v>
      </c>
      <c r="DE115" s="110" t="n">
        <f aca="false">IF(CY115="","",ROUND(CZ115+1/12,0))</f>
        <v>25</v>
      </c>
    </row>
    <row r="116" customFormat="false" ht="12.75" hidden="false" customHeight="false" outlineLevel="0" collapsed="false">
      <c r="A116" s="69" t="str">
        <f aca="false">IF(ISERROR(VLOOKUP(FLOOR((ROW(B116)-11)/30,1)+1,Teams!$B$10:$AC$39,25,0)),"",VLOOKUP(FLOOR((ROW(B116)-11)/30,1)+1,Teams!$B$10:$AC$39,25,0))</f>
        <v>CLE</v>
      </c>
      <c r="B116" s="233" t="n">
        <v>16</v>
      </c>
      <c r="C116" s="234" t="s">
        <v>5769</v>
      </c>
      <c r="D116" s="235" t="n">
        <v>30</v>
      </c>
      <c r="E116" s="236" t="n">
        <v>25</v>
      </c>
      <c r="F116" s="235" t="n">
        <v>95</v>
      </c>
      <c r="G116" s="235" t="n">
        <v>12.5</v>
      </c>
      <c r="H116" s="235" t="n">
        <v>0.527</v>
      </c>
      <c r="I116" s="235" t="n">
        <v>0</v>
      </c>
      <c r="J116" s="235" t="n">
        <v>0.647</v>
      </c>
      <c r="K116" s="235" t="n">
        <v>14.4</v>
      </c>
      <c r="L116" s="235" t="n">
        <v>16.5</v>
      </c>
      <c r="M116" s="235" t="n">
        <v>15.5</v>
      </c>
      <c r="N116" s="235" t="n">
        <v>4.5</v>
      </c>
      <c r="O116" s="235" t="n">
        <v>2.2</v>
      </c>
      <c r="P116" s="235" t="n">
        <v>4.3</v>
      </c>
      <c r="Q116" s="235" t="n">
        <v>24.3</v>
      </c>
      <c r="R116" s="235" t="n">
        <v>13.7</v>
      </c>
      <c r="S116" s="237"/>
      <c r="T116" s="235" t="n">
        <v>0</v>
      </c>
      <c r="U116" s="235" t="n">
        <v>0.2</v>
      </c>
      <c r="V116" s="235" t="n">
        <v>0.2</v>
      </c>
      <c r="W116" s="235" t="n">
        <v>0.096</v>
      </c>
      <c r="X116" s="237"/>
      <c r="Y116" s="235" t="n">
        <v>-3.5</v>
      </c>
      <c r="Z116" s="235" t="n">
        <v>2.7</v>
      </c>
      <c r="AA116" s="235" t="n">
        <v>-0.8</v>
      </c>
      <c r="AB116" s="238" t="n">
        <v>0</v>
      </c>
      <c r="AC116" s="76" t="n">
        <f aca="false">IF(F116=0,"",W116/2+(T116-U116)/2/F116*48)</f>
        <v>-0.00252631578947368</v>
      </c>
      <c r="AD116" s="77" t="n">
        <f aca="false">IF(AC116="","",W116-AC116)</f>
        <v>0.0985263157894737</v>
      </c>
      <c r="AE116" s="78" t="n">
        <f aca="false">IF(D116=0,0,R116*(1-Q116/100))</f>
        <v>10.3709</v>
      </c>
      <c r="AF116" s="79" t="str">
        <f aca="false">IF(C116="","",LEFT(RIGHT(URL(C116),LEN(URL(C116))-46),LEN(URL(C116))-51))</f>
        <v>kaunsa01</v>
      </c>
      <c r="AG116" s="79" t="n">
        <f aca="false">IF(A116="","",VLOOKUP(A116,Teams!$A$10:$AH$39,28,0))</f>
        <v>5.9</v>
      </c>
      <c r="AH116" s="8" t="n">
        <f aca="false">IF(A116=A115,AH115,SUM(F116:F144))</f>
        <v>19853</v>
      </c>
      <c r="AI116" s="9" t="n">
        <f aca="false">IF(A116="","",VLOOKUP(A116,Teams!$A$10:$AH$39,5,0)+VLOOKUP(A116,Teams!$A$10:$AH$39,6,0))</f>
        <v>82</v>
      </c>
      <c r="AJ116" s="80" t="n">
        <f aca="false">$AG$7</f>
        <v>0.284451612903226</v>
      </c>
      <c r="AK116" s="81" t="n">
        <f aca="false">AK115</f>
        <v>0.557409584779087</v>
      </c>
      <c r="AL116" s="82" t="n">
        <f aca="false">AL115</f>
        <v>346872.0447</v>
      </c>
      <c r="AM116" s="83" t="n">
        <f aca="false">IF(F116=0,0,(AK116*AL116-H116*F116*AE116)/(AL116-AE116*F116))</f>
        <v>0.55749620445254</v>
      </c>
      <c r="AN116" s="79" t="n">
        <f aca="false">IF(D116=0,0,$K$2*M116+$L$2*K116+$M$2*L116+$Z$2*SQRT(M116*N116)-$AN$6)</f>
        <v>-0.992848933974414</v>
      </c>
      <c r="AO116" s="84" t="n">
        <f aca="false">IF(D116=0,0,$O$2*O116+$P$2*P116-$AO$6)</f>
        <v>2.12190409924564</v>
      </c>
      <c r="AP116" s="84" t="n">
        <f aca="false">IF(F116=0,0,(H116*2-$T$2+$U$2*R116-$V$2*AM116*2+$X$2*N116+$Y$2*(I116-AJ116)+$AA$2*J116))</f>
        <v>-0.282540255549932</v>
      </c>
      <c r="AQ116" s="84" t="n">
        <f aca="false">IF(D116=0,0,AP116*AE116*$AC$2-$S$2*Q116/100*R116+$AE$2*N116-$AQ$6)</f>
        <v>-0.421129783454739</v>
      </c>
      <c r="AR116" s="85" t="n">
        <f aca="false">IF(D116=0,0,$Q$2*(F116/(E116+$AL$3))-$AR$6)</f>
        <v>-2.61590928101656</v>
      </c>
      <c r="AS116" s="86" t="n">
        <f aca="false">AN116+AO116+AQ116+AR116</f>
        <v>-1.90798389920007</v>
      </c>
      <c r="AT116" s="87" t="n">
        <f aca="false">IF(F116="",0,F116/AH116*5)</f>
        <v>0.0239258550345036</v>
      </c>
      <c r="AU116" s="84" t="n">
        <f aca="false">AT116*AS116</f>
        <v>-0.0456501461804278</v>
      </c>
      <c r="AV116" s="79" t="n">
        <f aca="false">IF(A116=A115,AV115,SUM(AU116:AU144))</f>
        <v>1.37404078361937</v>
      </c>
      <c r="AW116" s="85" t="n">
        <f aca="false">IF(A116="",0,(AG116*$AF$2-AV116)/5)</f>
        <v>1.14119184327613</v>
      </c>
      <c r="AX116" s="88" t="n">
        <f aca="false">IF(D116=0,0,AW116+AS116)</f>
        <v>-0.766792055923942</v>
      </c>
      <c r="AY116" s="89" t="n">
        <f aca="false">IF(D116=0,0,25/SQRT(F116)+1.6)</f>
        <v>4.16494588021289</v>
      </c>
      <c r="AZ116" s="90" t="n">
        <f aca="false">AX116*AT116</f>
        <v>-0.0183461555716452</v>
      </c>
      <c r="BA116" s="91" t="n">
        <f aca="false">(AX116+$BA$2)*AT116</f>
        <v>0.029505554497362</v>
      </c>
      <c r="BB116" s="92" t="n">
        <f aca="false">IF(D116=0,0,K116*$L$3+L116*$M$3+$Z$3*SQRT(M116*N116)+$K$3*M116-$BB$5)</f>
        <v>1.24848099133783</v>
      </c>
      <c r="BC116" s="93" t="n">
        <f aca="false">IF(F116=0,0,(H116*2-$T$3+$U$3*R116-$V$3*AM116*2+$X$3*N116+$Y$3*(I116-AJ116)+$AA$3*J116))</f>
        <v>0.050097487109451</v>
      </c>
      <c r="BD116" s="93" t="n">
        <f aca="false">IF(D116=0,0,BC116*AE116*$AC$3-$S$3*Q116/100*R116+$AD$3*N116+$AE$3*N116-$BD$5)</f>
        <v>-3.68825067561382</v>
      </c>
      <c r="BE116" s="93" t="n">
        <f aca="false">IF(D116=0,0,$O$3*O116+$P$3*P116-$BE$5)</f>
        <v>0.0553050234088814</v>
      </c>
      <c r="BF116" s="94" t="n">
        <f aca="false">IF(D116=0,0,$Q$3*(F116/(E116+$AL$3))-$BF$5)</f>
        <v>-1.3663130606605</v>
      </c>
      <c r="BG116" s="95" t="n">
        <f aca="false">SUM(BB116:BF116)</f>
        <v>-3.70068023441815</v>
      </c>
      <c r="BH116" s="92" t="n">
        <f aca="false">BG116*AT116</f>
        <v>-0.0885419388177415</v>
      </c>
      <c r="BI116" s="92" t="n">
        <f aca="false">IF(A116="","",VLOOKUP(A116,Teams!$A$10:$AH$39,31,0))</f>
        <v>4.616</v>
      </c>
      <c r="BJ116" s="93" t="n">
        <f aca="false">IF(A116=A115,BJ115,SUM(BH116:BH144))</f>
        <v>4.56086467253804</v>
      </c>
      <c r="BK116" s="94" t="n">
        <f aca="false">IF(A116="",0,(BI116*$AF$3-BJ116)/5)</f>
        <v>0.195667065492391</v>
      </c>
      <c r="BL116" s="92" t="n">
        <f aca="false">IF(A116="","",VLOOKUP(A116,Teams!$A$10:$AH$39,32,0))</f>
        <v>1.28433333333335</v>
      </c>
      <c r="BM116" s="96" t="n">
        <f aca="false">IF(D116=0,0,BG116+BK116)</f>
        <v>-3.50501316892576</v>
      </c>
      <c r="BN116" s="91" t="n">
        <f aca="false">IF($F116=0,0,17/SQRT($F116)+1.05)</f>
        <v>2.79416319854476</v>
      </c>
      <c r="BO116" s="96" t="n">
        <f aca="false">BM116*AT116</f>
        <v>-0.0838604369737439</v>
      </c>
      <c r="BP116" s="97" t="n">
        <f aca="false">(BM116+$BM$2)*AT116</f>
        <v>-0.0431864834150877</v>
      </c>
      <c r="BQ116" s="96" t="n">
        <f aca="false">AX116-BM116</f>
        <v>2.73822111300182</v>
      </c>
      <c r="BR116" s="98" t="n">
        <f aca="false">IF($F116=0,0,18/SQRT($F116)+1.2)</f>
        <v>3.04676103375328</v>
      </c>
      <c r="BS116" s="96" t="n">
        <f aca="false">BQ116*AT116</f>
        <v>0.0655142814020986</v>
      </c>
      <c r="BT116" s="96" t="n">
        <f aca="false">(BQ116+$BQ$2)*AT116</f>
        <v>0.0726920379124497</v>
      </c>
      <c r="BU116" s="97" t="n">
        <f aca="false">BM116-BQ116</f>
        <v>-6.24323428192758</v>
      </c>
      <c r="BV116" s="99" t="n">
        <f aca="false">AT116</f>
        <v>0.0239258550345036</v>
      </c>
      <c r="BW116" s="100" t="n">
        <f aca="false">IF(D116=0,"",F116/E116)</f>
        <v>3.8</v>
      </c>
      <c r="BX116" s="100" t="n">
        <f aca="false">F116/(E116+$AL$3)</f>
        <v>3.27586206896552</v>
      </c>
      <c r="BY116" s="101" t="n">
        <f aca="false">AX116</f>
        <v>-0.766792055923942</v>
      </c>
      <c r="BZ116" s="102" t="n">
        <f aca="false">BY116*BV116</f>
        <v>-0.0183461555716452</v>
      </c>
      <c r="CA116" s="103" t="n">
        <f aca="false">(BY116+$BA$2)*BV116</f>
        <v>0.029505554497362</v>
      </c>
      <c r="CB116" s="103" t="n">
        <f aca="false">IF(E116="","",CA116*AI116/E116)</f>
        <v>0.0967782187513473</v>
      </c>
      <c r="CC116" s="101" t="n">
        <f aca="false">BM116+(BY116-BU116)*$CC$2</f>
        <v>-3.50501316892576</v>
      </c>
      <c r="CD116" s="104" t="n">
        <f aca="false">CC116*BV116</f>
        <v>-0.0838604369737439</v>
      </c>
      <c r="CE116" s="104" t="n">
        <f aca="false">(CC116+$BM$2)*BV116</f>
        <v>-0.0431864834150877</v>
      </c>
      <c r="CF116" s="104" t="n">
        <f aca="false">IF(E116="","",CE116*AI116/E116)</f>
        <v>-0.141651665601488</v>
      </c>
      <c r="CG116" s="105" t="n">
        <f aca="false">BQ116</f>
        <v>2.73822111300182</v>
      </c>
      <c r="CH116" s="103" t="n">
        <f aca="false">CG116*BV116</f>
        <v>0.0655142814020986</v>
      </c>
      <c r="CI116" s="104" t="n">
        <f aca="false">(CG116+$BQ$2)*BV116</f>
        <v>0.0726920379124497</v>
      </c>
      <c r="CJ116" s="104" t="n">
        <f aca="false">IF(E116="","",CI116*AI116/E116)</f>
        <v>0.238429884352835</v>
      </c>
      <c r="CK116" s="16" t="n">
        <f aca="false">IF(BW116="","",ROUND(CA116*$CK$7+1000000,-5))</f>
        <v>1100000</v>
      </c>
      <c r="CL116" s="16" t="n">
        <f aca="false">IF(BW116="","",ROUND(CB116*$CK$7+1000000,-5))</f>
        <v>1500000</v>
      </c>
      <c r="CM116" s="106" t="n">
        <f aca="false">IF(F116=0,"",$CM$1*BX116+$CM$2*AG116+$CM$3)</f>
        <v>-4.00287137356381</v>
      </c>
      <c r="CN116" s="106" t="n">
        <f aca="false">IF(F116=0,"",(BY116/(AY116^2)+CM116/($CN$2^2))/(1/(AY116^2)+1/($CN$2^2)))</f>
        <v>-3.27180568128703</v>
      </c>
      <c r="CO116" s="107" t="n">
        <f aca="false">IF(F116=0,"",MAX(MIN((CN116-$CP$1)*$CP$2/($CP$3-$CP$1),$CP$2),0))</f>
        <v>0.0330881762133802</v>
      </c>
      <c r="CP116" s="106" t="n">
        <f aca="false">IF(F116=0,"",(CN116+$BA$2)*CO116)</f>
        <v>-0.0420817304916034</v>
      </c>
      <c r="CQ116" s="16" t="n">
        <f aca="false">IF(OR(CP116="",CP116=0),"",ROUND(CP116*$CK$7+1000000,-5))</f>
        <v>800000</v>
      </c>
      <c r="CR116" s="106" t="n">
        <f aca="false">IF(BY116=0,"",(BY116+$BA$2)*CO116)</f>
        <v>0.0408046017613289</v>
      </c>
      <c r="CS116" s="16" t="n">
        <f aca="false">IF(OR(CR116=0,CR116=""),"",ROUND(CR116*$CK$7+1000000,-5))</f>
        <v>1200000</v>
      </c>
      <c r="CT116" s="106" t="n">
        <f aca="false">$CT$5*CA116</f>
        <v>0.0796649971428774</v>
      </c>
      <c r="CU116" s="106" t="n">
        <f aca="false">$CT$5*CE116</f>
        <v>-0.116603505220737</v>
      </c>
      <c r="CV116" s="106" t="n">
        <f aca="false">$CT$5*CI116</f>
        <v>0.196268502363614</v>
      </c>
      <c r="CW116" s="106" t="n">
        <f aca="false">IF(CR116="","",CR116*$CT$5)</f>
        <v>0.110172424755588</v>
      </c>
      <c r="CX116" s="108" t="n">
        <f aca="false">IF(D116=0,0,MIN(MAX(($CY$2+$CY$3*M116+$CY$4*N116+$CY$6*DB116+$CY$7*DC116+$CY$5*P116+$CY$8*DB116^2),1),5))</f>
        <v>5</v>
      </c>
      <c r="CY116" s="108" t="n">
        <f aca="false">IF(CZ116="","",VLOOKUP(CONCATENATE($C$6,A116,C116),Positions!$K$10:$P$925,2,0))</f>
        <v>5</v>
      </c>
      <c r="CZ116" s="109" t="n">
        <f aca="false">IF(E116="","",(DATE($C$6,2,1)-VLOOKUP(CONCATENATE($C$6,A116,C116),Positions!$K$10:$P$925,5,0))/365.2422)</f>
        <v>30.7357693059564</v>
      </c>
      <c r="DA116" s="110" t="n">
        <f aca="false">IF(CZ116="","",VLOOKUP(CONCATENATE($C$6,A116,C116),Positions!$K$10:$P$925,6,0))</f>
        <v>0</v>
      </c>
      <c r="DB116" s="111" t="n">
        <f aca="false">IF(CZ116="","",VLOOKUP(CONCATENATE($C$6,A116,C116),Positions!$K$10:$P$925,3,0))</f>
        <v>83</v>
      </c>
      <c r="DC116" s="8" t="n">
        <f aca="false">IF(CZ116="","",VLOOKUP(CONCATENATE($C$6,A116,C116),Positions!$K$10:$P$925,4,0))</f>
        <v>260</v>
      </c>
      <c r="DD116" s="110" t="n">
        <f aca="false">ROUND(CX116,0)</f>
        <v>5</v>
      </c>
      <c r="DE116" s="110" t="n">
        <f aca="false">IF(CY116="","",ROUND(CZ116+1/12,0))</f>
        <v>31</v>
      </c>
    </row>
    <row r="117" customFormat="false" ht="12.75" hidden="false" customHeight="false" outlineLevel="0" collapsed="false">
      <c r="A117" s="69" t="str">
        <f aca="false">IF(ISERROR(VLOOKUP(FLOOR((ROW(B117)-11)/30,1)+1,Teams!$B$10:$AC$39,25,0)),"",VLOOKUP(FLOOR((ROW(B117)-11)/30,1)+1,Teams!$B$10:$AC$39,25,0))</f>
        <v>CLE</v>
      </c>
      <c r="B117" s="233" t="n">
        <v>17</v>
      </c>
      <c r="C117" s="234" t="s">
        <v>4072</v>
      </c>
      <c r="D117" s="235" t="n">
        <v>35</v>
      </c>
      <c r="E117" s="236" t="n">
        <v>1</v>
      </c>
      <c r="F117" s="235" t="n">
        <v>42</v>
      </c>
      <c r="G117" s="235" t="n">
        <v>10.3</v>
      </c>
      <c r="H117" s="235" t="n">
        <v>0.464</v>
      </c>
      <c r="I117" s="235" t="n">
        <v>0.143</v>
      </c>
      <c r="J117" s="235" t="n">
        <v>0</v>
      </c>
      <c r="K117" s="235" t="n">
        <v>2.7</v>
      </c>
      <c r="L117" s="235" t="n">
        <v>10.7</v>
      </c>
      <c r="M117" s="235" t="n">
        <v>6.7</v>
      </c>
      <c r="N117" s="235" t="n">
        <v>7.3</v>
      </c>
      <c r="O117" s="235" t="n">
        <v>1.2</v>
      </c>
      <c r="P117" s="235" t="n">
        <v>3.9</v>
      </c>
      <c r="Q117" s="235" t="n">
        <v>0</v>
      </c>
      <c r="R117" s="235" t="n">
        <v>15.1</v>
      </c>
      <c r="S117" s="237"/>
      <c r="T117" s="235" t="n">
        <v>0</v>
      </c>
      <c r="U117" s="235" t="n">
        <v>0.1</v>
      </c>
      <c r="V117" s="235" t="n">
        <v>0.1</v>
      </c>
      <c r="W117" s="235" t="n">
        <v>0.096</v>
      </c>
      <c r="X117" s="237"/>
      <c r="Y117" s="235" t="n">
        <v>-3.1</v>
      </c>
      <c r="Z117" s="235" t="n">
        <v>0.9</v>
      </c>
      <c r="AA117" s="235" t="n">
        <v>-2.2</v>
      </c>
      <c r="AB117" s="238" t="n">
        <v>0</v>
      </c>
      <c r="AC117" s="76" t="n">
        <f aca="false">IF(F117=0,"",W117/2+(T117-U117)/2/F117*48)</f>
        <v>-0.00914285714285715</v>
      </c>
      <c r="AD117" s="77" t="n">
        <f aca="false">IF(AC117="","",W117-AC117)</f>
        <v>0.105142857142857</v>
      </c>
      <c r="AE117" s="78" t="n">
        <f aca="false">IF(D117=0,0,R117*(1-Q117/100))</f>
        <v>15.1</v>
      </c>
      <c r="AF117" s="79" t="str">
        <f aca="false">IF(C117="","",LEFT(RIGHT(URL(C117),LEN(URL(C117))-46),LEN(URL(C117))-51))</f>
        <v>jonesda02</v>
      </c>
      <c r="AG117" s="79" t="n">
        <f aca="false">IF(A117="","",VLOOKUP(A117,Teams!$A$10:$AH$39,28,0))</f>
        <v>5.9</v>
      </c>
      <c r="AH117" s="8" t="n">
        <f aca="false">IF(A117=A116,AH116,SUM(F117:F145))</f>
        <v>19853</v>
      </c>
      <c r="AI117" s="9" t="n">
        <f aca="false">IF(A117="","",VLOOKUP(A117,Teams!$A$10:$AH$39,5,0)+VLOOKUP(A117,Teams!$A$10:$AH$39,6,0))</f>
        <v>82</v>
      </c>
      <c r="AJ117" s="80" t="n">
        <f aca="false">$AG$7</f>
        <v>0.284451612903226</v>
      </c>
      <c r="AK117" s="81" t="n">
        <f aca="false">AK116</f>
        <v>0.557409584779087</v>
      </c>
      <c r="AL117" s="82" t="n">
        <f aca="false">AL116</f>
        <v>346872.0447</v>
      </c>
      <c r="AM117" s="83" t="n">
        <f aca="false">IF(F117=0,0,(AK117*AL117-H117*F117*AE117)/(AL117-AE117*F117))</f>
        <v>0.557580682074122</v>
      </c>
      <c r="AN117" s="79" t="n">
        <f aca="false">IF(D117=0,0,$K$2*M117+$L$2*K117+$M$2*L117+$Z$2*SQRT(M117*N117)-$AN$6)</f>
        <v>-2.50053640265923</v>
      </c>
      <c r="AO117" s="84" t="n">
        <f aca="false">IF(D117=0,0,$O$2*O117+$P$2*P117-$AO$6)</f>
        <v>0.653524817288794</v>
      </c>
      <c r="AP117" s="84" t="n">
        <f aca="false">IF(F117=0,0,(H117*2-$T$2+$U$2*R117-$V$2*AM117*2+$X$2*N117+$Y$2*(I117-AJ117)+$AA$2*J117))</f>
        <v>-0.318484019285812</v>
      </c>
      <c r="AQ117" s="84" t="n">
        <f aca="false">IF(D117=0,0,AP117*AE117*$AC$2-$S$2*Q117/100*R117+$AE$2*N117-$AQ$6)</f>
        <v>0.453199119568693</v>
      </c>
      <c r="AR117" s="85" t="n">
        <f aca="false">IF(D117=0,0,$Q$2*(F117/(E117+$AL$3))-$AR$6)</f>
        <v>-1.9836368597018</v>
      </c>
      <c r="AS117" s="86" t="n">
        <f aca="false">AN117+AO117+AQ117+AR117</f>
        <v>-3.37744932550355</v>
      </c>
      <c r="AT117" s="87" t="n">
        <f aca="false">IF(F117="",0,F117/AH117*5)</f>
        <v>0.0105777464363069</v>
      </c>
      <c r="AU117" s="84" t="n">
        <f aca="false">AT117*AS117</f>
        <v>-0.0357258025666522</v>
      </c>
      <c r="AV117" s="79" t="n">
        <f aca="false">IF(A117=A116,AV116,SUM(AU117:AU145))</f>
        <v>1.37404078361937</v>
      </c>
      <c r="AW117" s="85" t="n">
        <f aca="false">IF(A117="",0,(AG117*$AF$2-AV117)/5)</f>
        <v>1.14119184327613</v>
      </c>
      <c r="AX117" s="88" t="n">
        <f aca="false">IF(D117=0,0,AW117+AS117)</f>
        <v>-2.23625748222742</v>
      </c>
      <c r="AY117" s="89" t="n">
        <f aca="false">IF(D117=0,0,25/SQRT(F117)+1.6)</f>
        <v>5.4575837490523</v>
      </c>
      <c r="AZ117" s="90" t="n">
        <f aca="false">AX117*AT117</f>
        <v>-0.0236545646132957</v>
      </c>
      <c r="BA117" s="91" t="n">
        <f aca="false">(AX117+$BA$2)*AT117</f>
        <v>-0.00249907174068195</v>
      </c>
      <c r="BB117" s="92" t="n">
        <f aca="false">IF(D117=0,0,K117*$L$3+L117*$M$3+$Z$3*SQRT(M117*N117)+$K$3*M117-$BB$5)</f>
        <v>-0.923674480629114</v>
      </c>
      <c r="BC117" s="93" t="n">
        <f aca="false">IF(F117=0,0,(H117*2-$T$3+$U$3*R117-$V$3*AM117*2+$X$3*N117+$Y$3*(I117-AJ117)+$AA$3*J117))</f>
        <v>-0.000222642500769969</v>
      </c>
      <c r="BD117" s="93" t="n">
        <f aca="false">IF(D117=0,0,BC117*AE117*$AC$3-$S$3*Q117/100*R117+$AD$3*N117+$AE$3*N117-$BD$5)</f>
        <v>-1.05875206935977</v>
      </c>
      <c r="BE117" s="93" t="n">
        <f aca="false">IF(D117=0,0,$O$3*O117+$P$3*P117-$BE$5)</f>
        <v>-0.270217189369361</v>
      </c>
      <c r="BF117" s="94" t="n">
        <f aca="false">IF(D117=0,0,$Q$3*(F117/(E117+$AL$3))-$BF$5)</f>
        <v>-1.03607146038525</v>
      </c>
      <c r="BG117" s="95" t="n">
        <f aca="false">SUM(BB117:BF117)</f>
        <v>-3.28893784224426</v>
      </c>
      <c r="BH117" s="92" t="n">
        <f aca="false">BG117*AT117</f>
        <v>-0.034789550540034</v>
      </c>
      <c r="BI117" s="92" t="n">
        <f aca="false">IF(A117="","",VLOOKUP(A117,Teams!$A$10:$AH$39,31,0))</f>
        <v>4.616</v>
      </c>
      <c r="BJ117" s="93" t="n">
        <f aca="false">IF(A117=A116,BJ116,SUM(BH117:BH145))</f>
        <v>4.56086467253804</v>
      </c>
      <c r="BK117" s="94" t="n">
        <f aca="false">IF(A117="",0,(BI117*$AF$3-BJ117)/5)</f>
        <v>0.195667065492391</v>
      </c>
      <c r="BL117" s="92" t="n">
        <f aca="false">IF(A117="","",VLOOKUP(A117,Teams!$A$10:$AH$39,32,0))</f>
        <v>1.28433333333335</v>
      </c>
      <c r="BM117" s="96" t="n">
        <f aca="false">IF(D117=0,0,BG117+BK117)</f>
        <v>-3.09327077675187</v>
      </c>
      <c r="BN117" s="91" t="n">
        <f aca="false">IF($F117=0,0,17/SQRT($F117)+1.05)</f>
        <v>3.67315694935556</v>
      </c>
      <c r="BO117" s="96" t="n">
        <f aca="false">BM117*AT117</f>
        <v>-0.0327198339353192</v>
      </c>
      <c r="BP117" s="97" t="n">
        <f aca="false">(BM117+$BM$2)*AT117</f>
        <v>-0.0147376649935976</v>
      </c>
      <c r="BQ117" s="96" t="n">
        <f aca="false">AX117-BM117</f>
        <v>0.857013294524448</v>
      </c>
      <c r="BR117" s="98" t="n">
        <f aca="false">IF($F117=0,0,18/SQRT($F117)+1.2)</f>
        <v>3.97746029931765</v>
      </c>
      <c r="BS117" s="96" t="n">
        <f aca="false">BQ117*AT117</f>
        <v>0.00906526932202357</v>
      </c>
      <c r="BT117" s="96" t="n">
        <f aca="false">(BQ117+$BQ$2)*AT117</f>
        <v>0.0122385932529156</v>
      </c>
      <c r="BU117" s="97" t="n">
        <f aca="false">BM117-BQ117</f>
        <v>-3.95028407127632</v>
      </c>
      <c r="BV117" s="99" t="n">
        <f aca="false">AT117</f>
        <v>0.0105777464363069</v>
      </c>
      <c r="BW117" s="100" t="n">
        <f aca="false">IF(D117=0,"",F117/E117)</f>
        <v>42</v>
      </c>
      <c r="BX117" s="100" t="n">
        <f aca="false">F117/(E117+$AL$3)</f>
        <v>8.4</v>
      </c>
      <c r="BY117" s="101" t="n">
        <f aca="false">AX117</f>
        <v>-2.23625748222742</v>
      </c>
      <c r="BZ117" s="102" t="n">
        <f aca="false">BY117*BV117</f>
        <v>-0.0236545646132957</v>
      </c>
      <c r="CA117" s="103" t="n">
        <f aca="false">(BY117+$BA$2)*BV117</f>
        <v>-0.00249907174068195</v>
      </c>
      <c r="CB117" s="103" t="n">
        <f aca="false">IF(E117="","",CA117*AI117/E117)</f>
        <v>-0.20492388273592</v>
      </c>
      <c r="CC117" s="101" t="n">
        <f aca="false">BM117+(BY117-BU117)*$CC$2</f>
        <v>-3.09327077675187</v>
      </c>
      <c r="CD117" s="104" t="n">
        <f aca="false">CC117*BV117</f>
        <v>-0.0327198339353192</v>
      </c>
      <c r="CE117" s="104" t="n">
        <f aca="false">(CC117+$BM$2)*BV117</f>
        <v>-0.0147376649935976</v>
      </c>
      <c r="CF117" s="104" t="n">
        <f aca="false">IF(E117="","",CE117*AI117/E117)</f>
        <v>-1.208488529475</v>
      </c>
      <c r="CG117" s="105" t="n">
        <f aca="false">BQ117</f>
        <v>0.857013294524448</v>
      </c>
      <c r="CH117" s="103" t="n">
        <f aca="false">CG117*BV117</f>
        <v>0.00906526932202357</v>
      </c>
      <c r="CI117" s="104" t="n">
        <f aca="false">(CG117+$BQ$2)*BV117</f>
        <v>0.0122385932529156</v>
      </c>
      <c r="CJ117" s="104" t="n">
        <f aca="false">IF(E117="","",CI117*AI117/E117)</f>
        <v>1.00356464673908</v>
      </c>
      <c r="CK117" s="16" t="n">
        <f aca="false">IF(BW117="","",ROUND(CA117*$CK$7+1000000,-5))</f>
        <v>1000000</v>
      </c>
      <c r="CL117" s="16" t="n">
        <f aca="false">IF(BW117="","",ROUND(CB117*$CK$7+1000000,-5))</f>
        <v>0</v>
      </c>
      <c r="CM117" s="106" t="n">
        <f aca="false">IF(F117=0,"",$CM$1*BX117+$CM$2*AG117+$CM$3)</f>
        <v>-2.92014143197807</v>
      </c>
      <c r="CN117" s="106" t="n">
        <f aca="false">IF(F117=0,"",(BY117/(AY117^2)+CM117/($CN$2^2))/(1/(AY117^2)+1/($CN$2^2)))</f>
        <v>-2.82079024176918</v>
      </c>
      <c r="CO117" s="107" t="n">
        <f aca="false">IF(F117=0,"",MAX(MIN((CN117-$CP$1)*$CP$2/($CP$3-$CP$1),$CP$2),0))</f>
        <v>0.0984854149434683</v>
      </c>
      <c r="CP117" s="106" t="n">
        <f aca="false">IF(F117=0,"",(CN117+$BA$2)*CO117)</f>
        <v>-0.0808358675421878</v>
      </c>
      <c r="CQ117" s="16" t="n">
        <f aca="false">IF(OR(CP117="",CP117=0),"",ROUND(CP117*$CK$7+1000000,-5))</f>
        <v>600000</v>
      </c>
      <c r="CR117" s="106" t="n">
        <f aca="false">IF(BY117=0,"",(BY117+$BA$2)*CO117)</f>
        <v>-0.0232679161706669</v>
      </c>
      <c r="CS117" s="16" t="n">
        <f aca="false">IF(OR(CR117=0,CR117=""),"",ROUND(CR117*$CK$7+1000000,-5))</f>
        <v>900000</v>
      </c>
      <c r="CT117" s="106" t="n">
        <f aca="false">$CT$5*CA117</f>
        <v>-0.00674749369984128</v>
      </c>
      <c r="CU117" s="106" t="n">
        <f aca="false">$CT$5*CE117</f>
        <v>-0.0397916954827135</v>
      </c>
      <c r="CV117" s="106" t="n">
        <f aca="false">$CT$5*CI117</f>
        <v>0.0330442017828722</v>
      </c>
      <c r="CW117" s="106" t="n">
        <f aca="false">IF(CR117="","",CR117*$CT$5)</f>
        <v>-0.0628233736608005</v>
      </c>
      <c r="CX117" s="108" t="n">
        <f aca="false">IF(D117=0,0,MIN(MAX(($CY$2+$CY$3*M117+$CY$4*N117+$CY$6*DB117+$CY$7*DC117+$CY$5*P117+$CY$8*DB117^2),1),5))</f>
        <v>2.740148801996</v>
      </c>
      <c r="CY117" s="108" t="n">
        <f aca="false">IF(CZ117="","",VLOOKUP(CONCATENATE($C$6,A117,C117),Positions!$K$10:$P$925,2,0))</f>
        <v>3</v>
      </c>
      <c r="CZ117" s="109" t="n">
        <f aca="false">IF(E117="","",(DATE($C$6,2,1)-VLOOKUP(CONCATENATE($C$6,A117,C117),Positions!$K$10:$P$925,5,0))/365.2422)</f>
        <v>35.0972587504949</v>
      </c>
      <c r="DA117" s="110" t="n">
        <f aca="false">IF(CZ117="","",VLOOKUP(CONCATENATE($C$6,A117,C117),Positions!$K$10:$P$925,6,0))</f>
        <v>11</v>
      </c>
      <c r="DB117" s="111" t="n">
        <f aca="false">IF(CZ117="","",VLOOKUP(CONCATENATE($C$6,A117,C117),Positions!$K$10:$P$925,3,0))</f>
        <v>78</v>
      </c>
      <c r="DC117" s="8" t="n">
        <f aca="false">IF(CZ117="","",VLOOKUP(CONCATENATE($C$6,A117,C117),Positions!$K$10:$P$925,4,0))</f>
        <v>225</v>
      </c>
      <c r="DD117" s="110" t="n">
        <f aca="false">ROUND(CX117,0)</f>
        <v>3</v>
      </c>
      <c r="DE117" s="110" t="n">
        <f aca="false">IF(CY117="","",ROUND(CZ117+1/12,0))</f>
        <v>35</v>
      </c>
    </row>
    <row r="118" customFormat="false" ht="13.5" hidden="false" customHeight="false" outlineLevel="0" collapsed="false">
      <c r="A118" s="69" t="str">
        <f aca="false">IF(ISERROR(VLOOKUP(FLOOR((ROW(B118)-11)/30,1)+1,Teams!$B$10:$AC$39,25,0)),"",VLOOKUP(FLOOR((ROW(B118)-11)/30,1)+1,Teams!$B$10:$AC$39,25,0))</f>
        <v>CLE</v>
      </c>
      <c r="B118" s="239" t="n">
        <v>18</v>
      </c>
      <c r="C118" s="240" t="s">
        <v>5621</v>
      </c>
      <c r="D118" s="241" t="n">
        <v>24</v>
      </c>
      <c r="E118" s="242" t="n">
        <v>5</v>
      </c>
      <c r="F118" s="241" t="n">
        <v>15</v>
      </c>
      <c r="G118" s="241" t="n">
        <v>3.4</v>
      </c>
      <c r="H118" s="241" t="n">
        <v>0.375</v>
      </c>
      <c r="I118" s="241" t="n">
        <v>1</v>
      </c>
      <c r="J118" s="241" t="n">
        <v>0</v>
      </c>
      <c r="K118" s="241" t="n">
        <v>0</v>
      </c>
      <c r="L118" s="241" t="n">
        <v>22.5</v>
      </c>
      <c r="M118" s="241" t="n">
        <v>11.3</v>
      </c>
      <c r="N118" s="241" t="n">
        <v>18.2</v>
      </c>
      <c r="O118" s="241" t="n">
        <v>0</v>
      </c>
      <c r="P118" s="241" t="n">
        <v>0</v>
      </c>
      <c r="Q118" s="241" t="n">
        <v>20</v>
      </c>
      <c r="R118" s="241" t="n">
        <v>15.1</v>
      </c>
      <c r="S118" s="243"/>
      <c r="T118" s="241" t="n">
        <v>0</v>
      </c>
      <c r="U118" s="241" t="n">
        <v>0</v>
      </c>
      <c r="V118" s="241" t="n">
        <v>0</v>
      </c>
      <c r="W118" s="241" t="n">
        <v>-0.032</v>
      </c>
      <c r="X118" s="243"/>
      <c r="Y118" s="241" t="n">
        <v>-5</v>
      </c>
      <c r="Z118" s="241" t="n">
        <v>-1.6</v>
      </c>
      <c r="AA118" s="241" t="n">
        <v>-6.6</v>
      </c>
      <c r="AB118" s="244" t="n">
        <v>0</v>
      </c>
      <c r="AC118" s="76" t="n">
        <f aca="false">IF(F118=0,"",W118/2+(T118-U118)/2/F118*48)</f>
        <v>-0.016</v>
      </c>
      <c r="AD118" s="77" t="n">
        <f aca="false">IF(AC118="","",W118-AC118)</f>
        <v>-0.016</v>
      </c>
      <c r="AE118" s="78" t="n">
        <f aca="false">IF(D118=0,0,R118*(1-Q118/100))</f>
        <v>12.08</v>
      </c>
      <c r="AF118" s="79" t="str">
        <f aca="false">IF(C118="","",LEFT(RIGHT(URL(C118),LEN(URL(C118))-46),LEN(URL(C118))-51))</f>
        <v>harrijo01</v>
      </c>
      <c r="AG118" s="79" t="n">
        <f aca="false">IF(A118="","",VLOOKUP(A118,Teams!$A$10:$AH$39,28,0))</f>
        <v>5.9</v>
      </c>
      <c r="AH118" s="8" t="n">
        <f aca="false">IF(A118=A117,AH117,SUM(F118:F146))</f>
        <v>19853</v>
      </c>
      <c r="AI118" s="9" t="n">
        <f aca="false">IF(A118="","",VLOOKUP(A118,Teams!$A$10:$AH$39,5,0)+VLOOKUP(A118,Teams!$A$10:$AH$39,6,0))</f>
        <v>82</v>
      </c>
      <c r="AJ118" s="80" t="n">
        <f aca="false">$AG$7</f>
        <v>0.284451612903226</v>
      </c>
      <c r="AK118" s="81" t="n">
        <f aca="false">AK117</f>
        <v>0.557409584779087</v>
      </c>
      <c r="AL118" s="82" t="n">
        <f aca="false">AL117</f>
        <v>346872.0447</v>
      </c>
      <c r="AM118" s="83" t="n">
        <f aca="false">IF(F118=0,0,(AK118*AL118-H118*F118*AE118)/(AL118-AE118*F118))</f>
        <v>0.557504922216655</v>
      </c>
      <c r="AN118" s="79" t="n">
        <f aca="false">IF(D118=0,0,$K$2*M118+$L$2*K118+$M$2*L118+$Z$2*SQRT(M118*N118)-$AN$6)</f>
        <v>0.724985695286884</v>
      </c>
      <c r="AO118" s="84" t="n">
        <f aca="false">IF(D118=0,0,$O$2*O118+$P$2*P118-$AO$6)</f>
        <v>-2.92741696329755</v>
      </c>
      <c r="AP118" s="84" t="n">
        <f aca="false">IF(F118=0,0,(H118*2-$T$2+$U$2*R118-$V$2*AM118*2+$X$2*N118+$Y$2*(I118-AJ118)+$AA$2*J118))</f>
        <v>-0.0557112392771262</v>
      </c>
      <c r="AQ118" s="84" t="n">
        <f aca="false">IF(D118=0,0,AP118*AE118*$AC$2-$S$2*Q118/100*R118+$AE$2*N118-$AQ$6)</f>
        <v>-2.72139109614266</v>
      </c>
      <c r="AR118" s="85" t="n">
        <f aca="false">IF(D118=0,0,$Q$2*(F118/(E118+$AL$3))-$AR$6)</f>
        <v>-2.81446948510823</v>
      </c>
      <c r="AS118" s="86" t="n">
        <f aca="false">AN118+AO118+AQ118+AR118</f>
        <v>-7.73829184926155</v>
      </c>
      <c r="AT118" s="87" t="n">
        <f aca="false">IF(F118="",0,F118/AH118*5)</f>
        <v>0.00377776658439531</v>
      </c>
      <c r="AU118" s="84" t="n">
        <f aca="false">AT118*AS118</f>
        <v>-0.0292334603684389</v>
      </c>
      <c r="AV118" s="79" t="n">
        <f aca="false">IF(A118=A117,AV117,SUM(AU118:AU146))</f>
        <v>1.37404078361937</v>
      </c>
      <c r="AW118" s="85" t="n">
        <f aca="false">IF(A118="",0,(AG118*$AF$2-AV118)/5)</f>
        <v>1.14119184327613</v>
      </c>
      <c r="AX118" s="88" t="n">
        <f aca="false">IF(D118=0,0,AW118+AS118)</f>
        <v>-6.59710000598543</v>
      </c>
      <c r="AY118" s="89" t="n">
        <f aca="false">IF(D118=0,0,25/SQRT(F118)+1.6)</f>
        <v>8.05497224367903</v>
      </c>
      <c r="AZ118" s="90" t="n">
        <f aca="false">AX118*AT118</f>
        <v>-0.0249223039565258</v>
      </c>
      <c r="BA118" s="91" t="n">
        <f aca="false">(AX118+$BA$2)*AT118</f>
        <v>-0.0173667707877352</v>
      </c>
      <c r="BB118" s="92" t="n">
        <f aca="false">IF(D118=0,0,K118*$L$3+L118*$M$3+$Z$3*SQRT(M118*N118)+$K$3*M118-$BB$5)</f>
        <v>-1.00040589286075</v>
      </c>
      <c r="BC118" s="93" t="n">
        <f aca="false">IF(F118=0,0,(H118*2-$T$3+$U$3*R118-$V$3*AM118*2+$X$3*N118+$Y$3*(I118-AJ118)+$AA$3*J118))</f>
        <v>0.229729624556595</v>
      </c>
      <c r="BD118" s="93" t="n">
        <f aca="false">IF(D118=0,0,BC118*AE118*$AC$3-$S$3*Q118/100*R118+$AD$3*N118+$AE$3*N118-$BD$5)</f>
        <v>-2.42196483552162</v>
      </c>
      <c r="BE118" s="93" t="n">
        <f aca="false">IF(D118=0,0,$O$3*O118+$P$3*P118-$BE$5)</f>
        <v>-0.481374748098022</v>
      </c>
      <c r="BF118" s="94" t="n">
        <f aca="false">IF(D118=0,0,$Q$3*(F118/(E118+$AL$3))-$BF$5)</f>
        <v>-1.47002284989005</v>
      </c>
      <c r="BG118" s="95" t="n">
        <f aca="false">SUM(BB118:BF118)</f>
        <v>-5.14403870181384</v>
      </c>
      <c r="BH118" s="92" t="n">
        <f aca="false">BG118*AT118</f>
        <v>-0.0194329775165485</v>
      </c>
      <c r="BI118" s="92" t="n">
        <f aca="false">IF(A118="","",VLOOKUP(A118,Teams!$A$10:$AH$39,31,0))</f>
        <v>4.616</v>
      </c>
      <c r="BJ118" s="93" t="n">
        <f aca="false">IF(A118=A117,BJ117,SUM(BH118:BH146))</f>
        <v>4.56086467253804</v>
      </c>
      <c r="BK118" s="94" t="n">
        <f aca="false">IF(A118="",0,(BI118*$AF$3-BJ118)/5)</f>
        <v>0.195667065492391</v>
      </c>
      <c r="BL118" s="92" t="n">
        <f aca="false">IF(A118="","",VLOOKUP(A118,Teams!$A$10:$AH$39,32,0))</f>
        <v>1.28433333333335</v>
      </c>
      <c r="BM118" s="96" t="n">
        <f aca="false">IF(D118=0,0,BG118+BK118)</f>
        <v>-4.94837163632145</v>
      </c>
      <c r="BN118" s="91" t="n">
        <f aca="false">IF($F118=0,0,17/SQRT($F118)+1.05)</f>
        <v>5.43938112570174</v>
      </c>
      <c r="BO118" s="96" t="n">
        <f aca="false">BM118*AT118</f>
        <v>-0.0186937930148647</v>
      </c>
      <c r="BP118" s="97" t="n">
        <f aca="false">(BM118+$BM$2)*AT118</f>
        <v>-0.0122715898213927</v>
      </c>
      <c r="BQ118" s="96" t="n">
        <f aca="false">AX118-BM118</f>
        <v>-1.64872836966398</v>
      </c>
      <c r="BR118" s="98" t="n">
        <f aca="false">IF($F118=0,0,18/SQRT($F118)+1.2)</f>
        <v>5.8475800154489</v>
      </c>
      <c r="BS118" s="96" t="n">
        <f aca="false">BQ118*AT118</f>
        <v>-0.00622851094166112</v>
      </c>
      <c r="BT118" s="96" t="n">
        <f aca="false">(BQ118+$BQ$2)*AT118</f>
        <v>-0.00509518096634253</v>
      </c>
      <c r="BU118" s="97" t="n">
        <f aca="false">BM118-BQ118</f>
        <v>-3.29964326665747</v>
      </c>
      <c r="BV118" s="99" t="n">
        <f aca="false">AT118</f>
        <v>0.00377776658439531</v>
      </c>
      <c r="BW118" s="100" t="n">
        <f aca="false">IF(D118=0,"",F118/E118)</f>
        <v>3</v>
      </c>
      <c r="BX118" s="100" t="n">
        <f aca="false">F118/(E118+$AL$3)</f>
        <v>1.66666666666667</v>
      </c>
      <c r="BY118" s="101" t="n">
        <f aca="false">AX118</f>
        <v>-6.59710000598543</v>
      </c>
      <c r="BZ118" s="102" t="n">
        <f aca="false">BY118*BV118</f>
        <v>-0.0249223039565258</v>
      </c>
      <c r="CA118" s="103" t="n">
        <f aca="false">(BY118+$BA$2)*BV118</f>
        <v>-0.0173667707877352</v>
      </c>
      <c r="CB118" s="103" t="n">
        <f aca="false">IF(E118="","",CA118*AI118/E118)</f>
        <v>-0.284815040918857</v>
      </c>
      <c r="CC118" s="101" t="n">
        <f aca="false">BM118+(BY118-BU118)*$CC$2</f>
        <v>-4.94837163632145</v>
      </c>
      <c r="CD118" s="104" t="n">
        <f aca="false">CC118*BV118</f>
        <v>-0.0186937930148647</v>
      </c>
      <c r="CE118" s="104" t="n">
        <f aca="false">(CC118+$BM$2)*BV118</f>
        <v>-0.0122715898213927</v>
      </c>
      <c r="CF118" s="104" t="n">
        <f aca="false">IF(E118="","",CE118*AI118/E118)</f>
        <v>-0.20125407307084</v>
      </c>
      <c r="CG118" s="105" t="n">
        <f aca="false">BQ118</f>
        <v>-1.64872836966398</v>
      </c>
      <c r="CH118" s="103" t="n">
        <f aca="false">CG118*BV118</f>
        <v>-0.00622851094166112</v>
      </c>
      <c r="CI118" s="104" t="n">
        <f aca="false">(CG118+$BQ$2)*BV118</f>
        <v>-0.00509518096634253</v>
      </c>
      <c r="CJ118" s="104" t="n">
        <f aca="false">IF(E118="","",CI118*AI118/E118)</f>
        <v>-0.0835609678480175</v>
      </c>
      <c r="CK118" s="16" t="n">
        <f aca="false">IF(BW118="","",ROUND(CA118*$CK$7+1000000,-5))</f>
        <v>900000</v>
      </c>
      <c r="CL118" s="16" t="n">
        <f aca="false">IF(BW118="","",ROUND(CB118*$CK$7+1000000,-5))</f>
        <v>-400000</v>
      </c>
      <c r="CM118" s="106" t="n">
        <f aca="false">IF(F118=0,"",$CM$1*BX118+$CM$2*AG118+$CM$3)</f>
        <v>-4.34289423543461</v>
      </c>
      <c r="CN118" s="106" t="n">
        <f aca="false">IF(F118=0,"",(BY118/(AY118^2)+CM118/($CN$2^2))/(1/(AY118^2)+1/($CN$2^2)))</f>
        <v>-4.50604962913462</v>
      </c>
      <c r="CO118" s="107" t="n">
        <f aca="false">IF(F118=0,"",MAX(MIN((CN118-$CP$1)*$CP$2/($CP$3-$CP$1),$CP$2),0))</f>
        <v>0</v>
      </c>
      <c r="CP118" s="106" t="n">
        <f aca="false">IF(F118=0,"",(CN118+$BA$2)*CO118)</f>
        <v>-0</v>
      </c>
      <c r="CQ118" s="16" t="str">
        <f aca="false">IF(OR(CP118="",CP118=0),"",ROUND(CP118*$CK$7+1000000,-5))</f>
        <v/>
      </c>
      <c r="CR118" s="106" t="n">
        <f aca="false">IF(BY118=0,"",(BY118+$BA$2)*CO118)</f>
        <v>-0</v>
      </c>
      <c r="CS118" s="16" t="str">
        <f aca="false">IF(OR(CR118=0,CR118=""),"",ROUND(CR118*$CK$7+1000000,-5))</f>
        <v/>
      </c>
      <c r="CT118" s="106" t="n">
        <f aca="false">$CT$5*CA118</f>
        <v>-0.0468902811268851</v>
      </c>
      <c r="CU118" s="106" t="n">
        <f aca="false">$CT$5*CE118</f>
        <v>-0.0331332925177602</v>
      </c>
      <c r="CV118" s="106" t="n">
        <f aca="false">$CT$5*CI118</f>
        <v>-0.0137569886091248</v>
      </c>
      <c r="CW118" s="106" t="n">
        <f aca="false">IF(CR118="","",CR118*$CT$5)</f>
        <v>-0</v>
      </c>
      <c r="CX118" s="108" t="e">
        <f aca="false">IF(D118=0,0,MIN(MAX(($CY$2+$CY$3*M118+$CY$4*N118+$CY$6*DB118+$CY$7*DC118+$CY$5*P118+$CY$8*DB118^2),1),5))</f>
        <v>#N/A</v>
      </c>
      <c r="CY118" s="108" t="e">
        <f aca="false">IF(CZ118="","",VLOOKUP(CONCATENATE($C$6,A118,C118),Positions!$K$10:$P$925,2,0))</f>
        <v>#N/A</v>
      </c>
      <c r="CZ118" s="109" t="e">
        <f aca="false">IF(E118="","",(DATE($C$6,2,1)-VLOOKUP(CONCATENATE($C$6,A118,C118),Positions!$K$10:$P$925,5,0))/365.2422)</f>
        <v>#N/A</v>
      </c>
      <c r="DA118" s="110" t="e">
        <f aca="false">IF(CZ118="","",VLOOKUP(CONCATENATE($C$6,A118,C118),Positions!$K$10:$P$925,6,0))</f>
        <v>#N/A</v>
      </c>
      <c r="DB118" s="111" t="e">
        <f aca="false">IF(CZ118="","",VLOOKUP(CONCATENATE($C$6,A118,C118),Positions!$K$10:$P$925,3,0))</f>
        <v>#N/A</v>
      </c>
      <c r="DC118" s="8" t="e">
        <f aca="false">IF(CZ118="","",VLOOKUP(CONCATENATE($C$6,A118,C118),Positions!$K$10:$P$925,4,0))</f>
        <v>#N/A</v>
      </c>
      <c r="DD118" s="110" t="e">
        <f aca="false">ROUND(CX118,0)</f>
        <v>#N/A</v>
      </c>
      <c r="DE118" s="110" t="e">
        <f aca="false">IF(CY118="","",ROUND(CZ118+1/12,0))</f>
        <v>#N/A</v>
      </c>
    </row>
    <row r="119" customFormat="false" ht="13.5" hidden="false" customHeight="false" outlineLevel="0" collapsed="false">
      <c r="A119" s="69" t="str">
        <f aca="false">IF(ISERROR(VLOOKUP(FLOOR((ROW(B119)-11)/30,1)+1,Teams!$B$10:$AC$39,25,0)),"",VLOOKUP(FLOOR((ROW(B119)-11)/30,1)+1,Teams!$B$10:$AC$39,25,0))</f>
        <v>CLE</v>
      </c>
      <c r="B119" s="70"/>
      <c r="C119" s="135"/>
      <c r="D119" s="72"/>
      <c r="E119" s="137"/>
      <c r="F119" s="72"/>
      <c r="G119" s="72"/>
      <c r="H119" s="72"/>
      <c r="I119" s="72"/>
      <c r="J119" s="72"/>
      <c r="K119" s="72"/>
      <c r="L119" s="72"/>
      <c r="M119" s="72"/>
      <c r="N119" s="72"/>
      <c r="O119" s="72"/>
      <c r="P119" s="72"/>
      <c r="Q119" s="72"/>
      <c r="R119" s="72"/>
      <c r="S119" s="74"/>
      <c r="T119" s="72"/>
      <c r="U119" s="72"/>
      <c r="V119" s="72"/>
      <c r="W119" s="72"/>
      <c r="X119" s="74"/>
      <c r="Y119" s="72"/>
      <c r="Z119" s="72"/>
      <c r="AA119" s="72"/>
      <c r="AB119" s="75"/>
      <c r="AC119" s="76" t="str">
        <f aca="false">IF(F119=0,"",W119/2+(T119-U119)/2/F119*48)</f>
        <v/>
      </c>
      <c r="AD119" s="77" t="str">
        <f aca="false">IF(AC119="","",W119-AC119)</f>
        <v/>
      </c>
      <c r="AE119" s="78" t="n">
        <f aca="false">IF(D119=0,0,R119*(1-Q119/100))</f>
        <v>0</v>
      </c>
      <c r="AF119" s="79" t="str">
        <f aca="false">IF(C119="","",LEFT(RIGHT(URL(C119),LEN(URL(C119))-46),LEN(URL(C119))-51))</f>
        <v/>
      </c>
      <c r="AG119" s="79" t="n">
        <f aca="false">IF(A119="","",VLOOKUP(A119,Teams!$A$10:$AH$39,28,0))</f>
        <v>5.9</v>
      </c>
      <c r="AH119" s="8" t="n">
        <f aca="false">IF(A119=A118,AH118,SUM(F119:F147))</f>
        <v>19853</v>
      </c>
      <c r="AI119" s="9" t="n">
        <f aca="false">IF(A119="","",VLOOKUP(A119,Teams!$A$10:$AH$39,5,0)+VLOOKUP(A119,Teams!$A$10:$AH$39,6,0))</f>
        <v>82</v>
      </c>
      <c r="AJ119" s="80" t="n">
        <f aca="false">$AG$7</f>
        <v>0.284451612903226</v>
      </c>
      <c r="AK119" s="81" t="n">
        <f aca="false">AK118</f>
        <v>0.557409584779087</v>
      </c>
      <c r="AL119" s="82" t="n">
        <f aca="false">AL118</f>
        <v>346872.0447</v>
      </c>
      <c r="AM119" s="83" t="n">
        <f aca="false">IF(F119=0,0,(AK119*AL119-H119*F119*AE119)/(AL119-AE119*F119))</f>
        <v>0</v>
      </c>
      <c r="AN119" s="79" t="n">
        <f aca="false">IF(D119=0,0,$K$2*M119+$L$2*K119+$M$2*L119+$Z$2*SQRT(M119*N119)-$AN$6)</f>
        <v>0</v>
      </c>
      <c r="AO119" s="84" t="n">
        <f aca="false">IF(D119=0,0,$O$2*O119+$P$2*P119-$AO$6)</f>
        <v>0</v>
      </c>
      <c r="AP119" s="84" t="n">
        <f aca="false">IF(F119=0,0,(H119*2-$T$2+$U$2*R119-$V$2*AM119*2+$X$2*N119+$Y$2*(I119-AJ119)+$AA$2*J119))</f>
        <v>0</v>
      </c>
      <c r="AQ119" s="84" t="n">
        <f aca="false">IF(D119=0,0,AP119*AE119*$AC$2-$S$2*Q119/100*R119+$AE$2*N119-$AQ$6)</f>
        <v>0</v>
      </c>
      <c r="AR119" s="85" t="n">
        <f aca="false">IF(D119=0,0,$Q$2*(F119/(E119+$AL$3))-$AR$6)</f>
        <v>0</v>
      </c>
      <c r="AS119" s="86" t="n">
        <f aca="false">AN119+AO119+AQ119+AR119</f>
        <v>0</v>
      </c>
      <c r="AT119" s="87" t="n">
        <f aca="false">IF(F119="",0,F119/AH119*5)</f>
        <v>0</v>
      </c>
      <c r="AU119" s="84" t="n">
        <f aca="false">AT119*AS119</f>
        <v>0</v>
      </c>
      <c r="AV119" s="79" t="n">
        <f aca="false">IF(A119=A118,AV118,SUM(AU119:AU147))</f>
        <v>1.37404078361937</v>
      </c>
      <c r="AW119" s="85" t="n">
        <f aca="false">IF(A119="",0,(AG119*$AF$2-AV119)/5)</f>
        <v>1.14119184327613</v>
      </c>
      <c r="AX119" s="88" t="n">
        <f aca="false">IF(D119=0,0,AW119+AS119)</f>
        <v>0</v>
      </c>
      <c r="AY119" s="89" t="n">
        <f aca="false">IF(D119=0,0,25/SQRT(F119)+1.6)</f>
        <v>0</v>
      </c>
      <c r="AZ119" s="90" t="n">
        <f aca="false">AX119*AT119</f>
        <v>0</v>
      </c>
      <c r="BA119" s="91" t="n">
        <f aca="false">(AX119+$BA$2)*AT119</f>
        <v>0</v>
      </c>
      <c r="BB119" s="92" t="n">
        <f aca="false">IF(D119=0,0,K119*$L$3+L119*$M$3+$Z$3*SQRT(M119*N119)+$K$3*M119-$BB$5)</f>
        <v>0</v>
      </c>
      <c r="BC119" s="93" t="n">
        <f aca="false">IF(F119=0,0,(H119*2-$T$3+$U$3*R119-$V$3*AM119*2+$X$3*N119+$Y$3*(I119-AJ119)+$AA$3*J119))</f>
        <v>0</v>
      </c>
      <c r="BD119" s="93" t="n">
        <f aca="false">IF(D119=0,0,BC119*AE119*$AC$3-$S$3*Q119/100*R119+$AD$3*N119+$AE$3*N119-$BD$5)</f>
        <v>0</v>
      </c>
      <c r="BE119" s="93" t="n">
        <f aca="false">IF(D119=0,0,$O$3*O119+$P$3*P119-$BE$5)</f>
        <v>0</v>
      </c>
      <c r="BF119" s="94" t="n">
        <f aca="false">IF(D119=0,0,$Q$3*(F119/(E119+$AL$3))-$BF$5)</f>
        <v>0</v>
      </c>
      <c r="BG119" s="95" t="n">
        <f aca="false">SUM(BB119:BF119)</f>
        <v>0</v>
      </c>
      <c r="BH119" s="92" t="n">
        <f aca="false">BG119*AT119</f>
        <v>0</v>
      </c>
      <c r="BI119" s="92" t="n">
        <f aca="false">IF(A119="","",VLOOKUP(A119,Teams!$A$10:$AH$39,31,0))</f>
        <v>4.616</v>
      </c>
      <c r="BJ119" s="93" t="n">
        <f aca="false">IF(A119=A118,BJ118,SUM(BH119:BH147))</f>
        <v>4.56086467253804</v>
      </c>
      <c r="BK119" s="94" t="n">
        <f aca="false">IF(A119="",0,(BI119*$AF$3-BJ119)/5)</f>
        <v>0.195667065492391</v>
      </c>
      <c r="BL119" s="92" t="n">
        <f aca="false">IF(A119="","",VLOOKUP(A119,Teams!$A$10:$AH$39,32,0))</f>
        <v>1.28433333333335</v>
      </c>
      <c r="BM119" s="96" t="n">
        <f aca="false">IF(D119=0,0,BG119+BK119)</f>
        <v>0</v>
      </c>
      <c r="BN119" s="91" t="n">
        <f aca="false">IF($F119=0,0,17/SQRT($F119)+1.05)</f>
        <v>0</v>
      </c>
      <c r="BO119" s="96" t="n">
        <f aca="false">BM119*AT119</f>
        <v>0</v>
      </c>
      <c r="BP119" s="97" t="n">
        <f aca="false">(BM119+$BM$2)*AT119</f>
        <v>0</v>
      </c>
      <c r="BQ119" s="96" t="n">
        <f aca="false">AX119-BM119</f>
        <v>0</v>
      </c>
      <c r="BR119" s="98" t="n">
        <f aca="false">IF($F119=0,0,18/SQRT($F119)+1.2)</f>
        <v>0</v>
      </c>
      <c r="BS119" s="96" t="n">
        <f aca="false">BQ119*AT119</f>
        <v>0</v>
      </c>
      <c r="BT119" s="96" t="n">
        <f aca="false">(BQ119+$BQ$2)*AT119</f>
        <v>0</v>
      </c>
      <c r="BU119" s="97" t="n">
        <f aca="false">BM119-BQ119</f>
        <v>0</v>
      </c>
      <c r="BV119" s="99" t="n">
        <f aca="false">AT119</f>
        <v>0</v>
      </c>
      <c r="BW119" s="100" t="str">
        <f aca="false">IF(D119=0,"",F119/E119)</f>
        <v/>
      </c>
      <c r="BX119" s="100" t="n">
        <f aca="false">F119/(E119+$AL$3)</f>
        <v>0</v>
      </c>
      <c r="BY119" s="101" t="n">
        <f aca="false">AX119</f>
        <v>0</v>
      </c>
      <c r="BZ119" s="102" t="n">
        <f aca="false">BY119*BV119</f>
        <v>0</v>
      </c>
      <c r="CA119" s="103" t="n">
        <f aca="false">(BY119+$BA$2)*BV119</f>
        <v>0</v>
      </c>
      <c r="CB119" s="103" t="str">
        <f aca="false">IF(E119="","",CA119*AI119/E119)</f>
        <v/>
      </c>
      <c r="CC119" s="101" t="n">
        <f aca="false">BM119+(BY119-BU119)*$CC$2</f>
        <v>0</v>
      </c>
      <c r="CD119" s="104" t="n">
        <f aca="false">CC119*BV119</f>
        <v>0</v>
      </c>
      <c r="CE119" s="104" t="n">
        <f aca="false">(CC119+$BM$2)*BV119</f>
        <v>0</v>
      </c>
      <c r="CF119" s="104" t="str">
        <f aca="false">IF(E119="","",CE119*AI119/E119)</f>
        <v/>
      </c>
      <c r="CG119" s="105" t="n">
        <f aca="false">BQ119</f>
        <v>0</v>
      </c>
      <c r="CH119" s="103" t="n">
        <f aca="false">CG119*BV119</f>
        <v>0</v>
      </c>
      <c r="CI119" s="104" t="n">
        <f aca="false">(CG119+$BQ$2)*BV119</f>
        <v>0</v>
      </c>
      <c r="CJ119" s="104" t="str">
        <f aca="false">IF(E119="","",CI119*AI119/E119)</f>
        <v/>
      </c>
      <c r="CK119" s="16" t="str">
        <f aca="false">IF(BW119="","",ROUND(CA119*$CK$7+1000000,-5))</f>
        <v/>
      </c>
      <c r="CL119" s="16" t="str">
        <f aca="false">IF(BW119="","",ROUND(CB119*$CK$7+1000000,-5))</f>
        <v/>
      </c>
      <c r="CM119" s="106" t="str">
        <f aca="false">IF(F119=0,"",$CM$1*BX119+$CM$2*AG119+$CM$3)</f>
        <v/>
      </c>
      <c r="CN119" s="106" t="str">
        <f aca="false">IF(F119=0,"",(BY119/(AY119^2)+CM119/($CN$2^2))/(1/(AY119^2)+1/($CN$2^2)))</f>
        <v/>
      </c>
      <c r="CO119" s="107" t="str">
        <f aca="false">IF(F119=0,"",MAX(MIN((CN119-$CP$1)*$CP$2/($CP$3-$CP$1),$CP$2),0))</f>
        <v/>
      </c>
      <c r="CP119" s="106" t="str">
        <f aca="false">IF(F119=0,"",(CN119+$BA$2)*CO119)</f>
        <v/>
      </c>
      <c r="CQ119" s="16" t="str">
        <f aca="false">IF(OR(CP119="",CP119=0),"",ROUND(CP119*$CK$7+1000000,-5))</f>
        <v/>
      </c>
      <c r="CR119" s="106" t="str">
        <f aca="false">IF(BY119=0,"",(BY119+$BA$2)*CO119)</f>
        <v/>
      </c>
      <c r="CS119" s="16" t="str">
        <f aca="false">IF(OR(CR119=0,CR119=""),"",ROUND(CR119*$CK$7+1000000,-5))</f>
        <v/>
      </c>
      <c r="CT119" s="106" t="n">
        <f aca="false">$CT$5*CA119</f>
        <v>0</v>
      </c>
      <c r="CU119" s="106" t="n">
        <f aca="false">$CT$5*CE119</f>
        <v>0</v>
      </c>
      <c r="CV119" s="106" t="n">
        <f aca="false">$CT$5*CI119</f>
        <v>0</v>
      </c>
      <c r="CW119" s="106" t="str">
        <f aca="false">IF(CR119="","",CR119*$CT$5)</f>
        <v/>
      </c>
      <c r="CX119" s="108" t="n">
        <f aca="false">IF(D119=0,0,MIN(MAX(($CY$2+$CY$3*M119+$CY$4*N119+$CY$6*DB119+$CY$7*DC119+$CY$5*P119+$CY$8*DB119^2),1),5))</f>
        <v>0</v>
      </c>
      <c r="CY119" s="108" t="str">
        <f aca="false">IF(CZ119="","",VLOOKUP(CONCATENATE($C$6,A119,C119),Positions!$K$10:$P$925,2,0))</f>
        <v/>
      </c>
      <c r="CZ119" s="109" t="str">
        <f aca="false">IF(E119="","",(DATE($C$6,2,1)-VLOOKUP(CONCATENATE($C$6,A119,C119),Positions!$K$10:$P$925,5,0))/365.2422)</f>
        <v/>
      </c>
      <c r="DA119" s="110" t="str">
        <f aca="false">IF(CZ119="","",VLOOKUP(CONCATENATE($C$6,A119,C119),Positions!$K$10:$P$925,6,0))</f>
        <v/>
      </c>
      <c r="DB119" s="111" t="str">
        <f aca="false">IF(CZ119="","",VLOOKUP(CONCATENATE($C$6,A119,C119),Positions!$K$10:$P$925,3,0))</f>
        <v/>
      </c>
      <c r="DC119" s="8" t="str">
        <f aca="false">IF(CZ119="","",VLOOKUP(CONCATENATE($C$6,A119,C119),Positions!$K$10:$P$925,4,0))</f>
        <v/>
      </c>
      <c r="DD119" s="110" t="n">
        <f aca="false">ROUND(CX119,0)</f>
        <v>0</v>
      </c>
      <c r="DE119" s="110" t="str">
        <f aca="false">IF(CY119="","",ROUND(CZ119+1/12,0))</f>
        <v/>
      </c>
    </row>
    <row r="120" customFormat="false" ht="13.5" hidden="false" customHeight="false" outlineLevel="0" collapsed="false">
      <c r="A120" s="69" t="str">
        <f aca="false">IF(ISERROR(VLOOKUP(FLOOR((ROW(B120)-11)/30,1)+1,Teams!$B$10:$AC$39,25,0)),"",VLOOKUP(FLOOR((ROW(B120)-11)/30,1)+1,Teams!$B$10:$AC$39,25,0))</f>
        <v>CLE</v>
      </c>
      <c r="B120" s="245"/>
      <c r="C120" s="246"/>
      <c r="D120" s="247"/>
      <c r="E120" s="248"/>
      <c r="F120" s="247"/>
      <c r="G120" s="247"/>
      <c r="H120" s="247"/>
      <c r="I120" s="247"/>
      <c r="J120" s="247"/>
      <c r="K120" s="247"/>
      <c r="L120" s="247"/>
      <c r="M120" s="247"/>
      <c r="N120" s="247"/>
      <c r="O120" s="247"/>
      <c r="P120" s="247"/>
      <c r="Q120" s="247"/>
      <c r="R120" s="247"/>
      <c r="S120" s="249"/>
      <c r="T120" s="247"/>
      <c r="U120" s="247"/>
      <c r="V120" s="247"/>
      <c r="W120" s="247"/>
      <c r="X120" s="249"/>
      <c r="Y120" s="247"/>
      <c r="Z120" s="247"/>
      <c r="AA120" s="247"/>
      <c r="AB120" s="250"/>
      <c r="AC120" s="76" t="str">
        <f aca="false">IF(F120=0,"",W120/2+(T120-U120)/2/F120*48)</f>
        <v/>
      </c>
      <c r="AD120" s="77" t="str">
        <f aca="false">IF(AC120="","",W120-AC120)</f>
        <v/>
      </c>
      <c r="AE120" s="78" t="n">
        <f aca="false">IF(D120=0,0,R120*(1-Q120/100))</f>
        <v>0</v>
      </c>
      <c r="AF120" s="79" t="str">
        <f aca="false">IF(C120="","",LEFT(RIGHT(URL(C120),LEN(URL(C120))-46),LEN(URL(C120))-51))</f>
        <v/>
      </c>
      <c r="AG120" s="79" t="n">
        <f aca="false">IF(A120="","",VLOOKUP(A120,Teams!$A$10:$AH$39,28,0))</f>
        <v>5.9</v>
      </c>
      <c r="AH120" s="8" t="n">
        <f aca="false">IF(A120=A119,AH119,SUM(F120:F148))</f>
        <v>19853</v>
      </c>
      <c r="AI120" s="9" t="n">
        <f aca="false">IF(A120="","",VLOOKUP(A120,Teams!$A$10:$AH$39,5,0)+VLOOKUP(A120,Teams!$A$10:$AH$39,6,0))</f>
        <v>82</v>
      </c>
      <c r="AJ120" s="80" t="n">
        <f aca="false">$AG$7</f>
        <v>0.284451612903226</v>
      </c>
      <c r="AK120" s="81" t="n">
        <f aca="false">AK119</f>
        <v>0.557409584779087</v>
      </c>
      <c r="AL120" s="82" t="n">
        <f aca="false">AL119</f>
        <v>346872.0447</v>
      </c>
      <c r="AM120" s="83" t="n">
        <f aca="false">IF(F120=0,0,(AK120*AL120-H120*F120*AE120)/(AL120-AE120*F120))</f>
        <v>0</v>
      </c>
      <c r="AN120" s="79" t="n">
        <f aca="false">IF(D120=0,0,$K$2*M120+$L$2*K120+$M$2*L120+$Z$2*SQRT(M120*N120)-$AN$6)</f>
        <v>0</v>
      </c>
      <c r="AO120" s="84" t="n">
        <f aca="false">IF(D120=0,0,$O$2*O120+$P$2*P120-$AO$6)</f>
        <v>0</v>
      </c>
      <c r="AP120" s="84" t="n">
        <f aca="false">IF(F120=0,0,(H120*2-$T$2+$U$2*R120-$V$2*AM120*2+$X$2*N120+$Y$2*(I120-AJ120)+$AA$2*J120))</f>
        <v>0</v>
      </c>
      <c r="AQ120" s="84" t="n">
        <f aca="false">IF(D120=0,0,AP120*AE120*$AC$2-$S$2*Q120/100*R120+$AE$2*N120-$AQ$6)</f>
        <v>0</v>
      </c>
      <c r="AR120" s="85" t="n">
        <f aca="false">IF(D120=0,0,$Q$2*(F120/(E120+$AL$3))-$AR$6)</f>
        <v>0</v>
      </c>
      <c r="AS120" s="86" t="n">
        <f aca="false">AN120+AO120+AQ120+AR120</f>
        <v>0</v>
      </c>
      <c r="AT120" s="87" t="n">
        <f aca="false">IF(F120="",0,F120/AH120*5)</f>
        <v>0</v>
      </c>
      <c r="AU120" s="84" t="n">
        <f aca="false">AT120*AS120</f>
        <v>0</v>
      </c>
      <c r="AV120" s="79" t="n">
        <f aca="false">IF(A120=A119,AV119,SUM(AU120:AU148))</f>
        <v>1.37404078361937</v>
      </c>
      <c r="AW120" s="85" t="n">
        <f aca="false">IF(A120="",0,(AG120*$AF$2-AV120)/5)</f>
        <v>1.14119184327613</v>
      </c>
      <c r="AX120" s="88" t="n">
        <f aca="false">IF(D120=0,0,AW120+AS120)</f>
        <v>0</v>
      </c>
      <c r="AY120" s="89" t="n">
        <f aca="false">IF(D120=0,0,25/SQRT(F120)+1.6)</f>
        <v>0</v>
      </c>
      <c r="AZ120" s="90" t="n">
        <f aca="false">AX120*AT120</f>
        <v>0</v>
      </c>
      <c r="BA120" s="91" t="n">
        <f aca="false">(AX120+$BA$2)*AT120</f>
        <v>0</v>
      </c>
      <c r="BB120" s="92" t="n">
        <f aca="false">IF(D120=0,0,K120*$L$3+L120*$M$3+$Z$3*SQRT(M120*N120)+$K$3*M120-$BB$5)</f>
        <v>0</v>
      </c>
      <c r="BC120" s="93" t="n">
        <f aca="false">IF(F120=0,0,(H120*2-$T$3+$U$3*R120-$V$3*AM120*2+$X$3*N120+$Y$3*(I120-AJ120)+$AA$3*J120))</f>
        <v>0</v>
      </c>
      <c r="BD120" s="93" t="n">
        <f aca="false">IF(D120=0,0,BC120*AE120*$AC$3-$S$3*Q120/100*R120+$AD$3*N120+$AE$3*N120-$BD$5)</f>
        <v>0</v>
      </c>
      <c r="BE120" s="93" t="n">
        <f aca="false">IF(D120=0,0,$O$3*O120+$P$3*P120-$BE$5)</f>
        <v>0</v>
      </c>
      <c r="BF120" s="94" t="n">
        <f aca="false">IF(D120=0,0,$Q$3*(F120/(E120+$AL$3))-$BF$5)</f>
        <v>0</v>
      </c>
      <c r="BG120" s="95" t="n">
        <f aca="false">SUM(BB120:BF120)</f>
        <v>0</v>
      </c>
      <c r="BH120" s="92" t="n">
        <f aca="false">BG120*AT120</f>
        <v>0</v>
      </c>
      <c r="BI120" s="92" t="n">
        <f aca="false">IF(A120="","",VLOOKUP(A120,Teams!$A$10:$AH$39,31,0))</f>
        <v>4.616</v>
      </c>
      <c r="BJ120" s="93" t="n">
        <f aca="false">IF(A120=A119,BJ119,SUM(BH120:BH148))</f>
        <v>4.56086467253804</v>
      </c>
      <c r="BK120" s="94" t="n">
        <f aca="false">IF(A120="",0,(BI120*$AF$3-BJ120)/5)</f>
        <v>0.195667065492391</v>
      </c>
      <c r="BL120" s="92" t="n">
        <f aca="false">IF(A120="","",VLOOKUP(A120,Teams!$A$10:$AH$39,32,0))</f>
        <v>1.28433333333335</v>
      </c>
      <c r="BM120" s="96" t="n">
        <f aca="false">IF(D120=0,0,BG120+BK120)</f>
        <v>0</v>
      </c>
      <c r="BN120" s="91" t="n">
        <f aca="false">IF($F120=0,0,17/SQRT($F120)+1.05)</f>
        <v>0</v>
      </c>
      <c r="BO120" s="96" t="n">
        <f aca="false">BM120*AT120</f>
        <v>0</v>
      </c>
      <c r="BP120" s="97" t="n">
        <f aca="false">(BM120+$BM$2)*AT120</f>
        <v>0</v>
      </c>
      <c r="BQ120" s="96" t="n">
        <f aca="false">AX120-BM120</f>
        <v>0</v>
      </c>
      <c r="BR120" s="98" t="n">
        <f aca="false">IF($F120=0,0,18/SQRT($F120)+1.2)</f>
        <v>0</v>
      </c>
      <c r="BS120" s="96" t="n">
        <f aca="false">BQ120*AT120</f>
        <v>0</v>
      </c>
      <c r="BT120" s="96" t="n">
        <f aca="false">(BQ120+$BQ$2)*AT120</f>
        <v>0</v>
      </c>
      <c r="BU120" s="97" t="n">
        <f aca="false">BM120-BQ120</f>
        <v>0</v>
      </c>
      <c r="BV120" s="99" t="n">
        <f aca="false">AT120</f>
        <v>0</v>
      </c>
      <c r="BW120" s="100" t="str">
        <f aca="false">IF(D120=0,"",F120/E120)</f>
        <v/>
      </c>
      <c r="BX120" s="100" t="n">
        <f aca="false">F120/(E120+$AL$3)</f>
        <v>0</v>
      </c>
      <c r="BY120" s="101" t="n">
        <f aca="false">AX120</f>
        <v>0</v>
      </c>
      <c r="BZ120" s="102" t="n">
        <f aca="false">BY120*BV120</f>
        <v>0</v>
      </c>
      <c r="CA120" s="103" t="n">
        <f aca="false">(BY120+$BA$2)*BV120</f>
        <v>0</v>
      </c>
      <c r="CB120" s="103" t="str">
        <f aca="false">IF(E120="","",CA120*AI120/E120)</f>
        <v/>
      </c>
      <c r="CC120" s="101" t="n">
        <f aca="false">BM120+(BY120-BU120)*$CC$2</f>
        <v>0</v>
      </c>
      <c r="CD120" s="104" t="n">
        <f aca="false">CC120*BV120</f>
        <v>0</v>
      </c>
      <c r="CE120" s="104" t="n">
        <f aca="false">(CC120+$BM$2)*BV120</f>
        <v>0</v>
      </c>
      <c r="CF120" s="104" t="str">
        <f aca="false">IF(E120="","",CE120*AI120/E120)</f>
        <v/>
      </c>
      <c r="CG120" s="105" t="n">
        <f aca="false">BQ120</f>
        <v>0</v>
      </c>
      <c r="CH120" s="103" t="n">
        <f aca="false">CG120*BV120</f>
        <v>0</v>
      </c>
      <c r="CI120" s="104" t="n">
        <f aca="false">(CG120+$BQ$2)*BV120</f>
        <v>0</v>
      </c>
      <c r="CJ120" s="104" t="str">
        <f aca="false">IF(E120="","",CI120*AI120/E120)</f>
        <v/>
      </c>
      <c r="CK120" s="16" t="str">
        <f aca="false">IF(BW120="","",ROUND(CA120*$CK$7+1000000,-5))</f>
        <v/>
      </c>
      <c r="CL120" s="16" t="str">
        <f aca="false">IF(BW120="","",ROUND(CB120*$CK$7+1000000,-5))</f>
        <v/>
      </c>
      <c r="CM120" s="106" t="str">
        <f aca="false">IF(F120=0,"",$CM$1*BX120+$CM$2*AG120+$CM$3)</f>
        <v/>
      </c>
      <c r="CN120" s="106" t="str">
        <f aca="false">IF(F120=0,"",(BY120/(AY120^2)+CM120/($CN$2^2))/(1/(AY120^2)+1/($CN$2^2)))</f>
        <v/>
      </c>
      <c r="CO120" s="107" t="str">
        <f aca="false">IF(F120=0,"",MAX(MIN((CN120-$CP$1)*$CP$2/($CP$3-$CP$1),$CP$2),0))</f>
        <v/>
      </c>
      <c r="CP120" s="106" t="str">
        <f aca="false">IF(F120=0,"",(CN120+$BA$2)*CO120)</f>
        <v/>
      </c>
      <c r="CQ120" s="16" t="str">
        <f aca="false">IF(OR(CP120="",CP120=0),"",ROUND(CP120*$CK$7+1000000,-5))</f>
        <v/>
      </c>
      <c r="CR120" s="106" t="str">
        <f aca="false">IF(BY120=0,"",(BY120+$BA$2)*CO120)</f>
        <v/>
      </c>
      <c r="CS120" s="16" t="str">
        <f aca="false">IF(OR(CR120=0,CR120=""),"",ROUND(CR120*$CK$7+1000000,-5))</f>
        <v/>
      </c>
      <c r="CT120" s="106" t="n">
        <f aca="false">$CT$5*CA120</f>
        <v>0</v>
      </c>
      <c r="CU120" s="106" t="n">
        <f aca="false">$CT$5*CE120</f>
        <v>0</v>
      </c>
      <c r="CV120" s="106" t="n">
        <f aca="false">$CT$5*CI120</f>
        <v>0</v>
      </c>
      <c r="CW120" s="106" t="str">
        <f aca="false">IF(CR120="","",CR120*$CT$5)</f>
        <v/>
      </c>
      <c r="CX120" s="108" t="n">
        <f aca="false">IF(D120=0,0,MIN(MAX(($CY$2+$CY$3*M120+$CY$4*N120+$CY$6*DB120+$CY$7*DC120+$CY$5*P120+$CY$8*DB120^2),1),5))</f>
        <v>0</v>
      </c>
      <c r="CY120" s="108" t="str">
        <f aca="false">IF(CZ120="","",VLOOKUP(CONCATENATE($C$6,A120,C120),Positions!$K$10:$P$925,2,0))</f>
        <v/>
      </c>
      <c r="CZ120" s="109" t="str">
        <f aca="false">IF(E120="","",(DATE($C$6,2,1)-VLOOKUP(CONCATENATE($C$6,A120,C120),Positions!$K$10:$P$925,5,0))/365.2422)</f>
        <v/>
      </c>
      <c r="DA120" s="110" t="str">
        <f aca="false">IF(CZ120="","",VLOOKUP(CONCATENATE($C$6,A120,C120),Positions!$K$10:$P$925,6,0))</f>
        <v/>
      </c>
      <c r="DB120" s="111" t="str">
        <f aca="false">IF(CZ120="","",VLOOKUP(CONCATENATE($C$6,A120,C120),Positions!$K$10:$P$925,3,0))</f>
        <v/>
      </c>
      <c r="DC120" s="8" t="str">
        <f aca="false">IF(CZ120="","",VLOOKUP(CONCATENATE($C$6,A120,C120),Positions!$K$10:$P$925,4,0))</f>
        <v/>
      </c>
      <c r="DD120" s="110" t="n">
        <f aca="false">ROUND(CX120,0)</f>
        <v>0</v>
      </c>
      <c r="DE120" s="110" t="str">
        <f aca="false">IF(CY120="","",ROUND(CZ120+1/12,0))</f>
        <v/>
      </c>
    </row>
    <row r="121" customFormat="false" ht="13.5" hidden="false" customHeight="false" outlineLevel="0" collapsed="false">
      <c r="A121" s="69" t="str">
        <f aca="false">IF(ISERROR(VLOOKUP(FLOOR((ROW(B121)-11)/30,1)+1,Teams!$B$10:$AC$39,25,0)),"",VLOOKUP(FLOOR((ROW(B121)-11)/30,1)+1,Teams!$B$10:$AC$39,25,0))</f>
        <v>CLE</v>
      </c>
      <c r="B121" s="70"/>
      <c r="C121" s="135"/>
      <c r="D121" s="72"/>
      <c r="E121" s="137"/>
      <c r="F121" s="72"/>
      <c r="G121" s="72"/>
      <c r="H121" s="72"/>
      <c r="I121" s="72"/>
      <c r="J121" s="72"/>
      <c r="K121" s="72"/>
      <c r="L121" s="72"/>
      <c r="M121" s="72"/>
      <c r="N121" s="72"/>
      <c r="O121" s="72"/>
      <c r="P121" s="72"/>
      <c r="Q121" s="72"/>
      <c r="R121" s="72"/>
      <c r="S121" s="74"/>
      <c r="T121" s="72"/>
      <c r="U121" s="72"/>
      <c r="V121" s="72"/>
      <c r="W121" s="72"/>
      <c r="X121" s="74"/>
      <c r="Y121" s="72"/>
      <c r="Z121" s="72"/>
      <c r="AA121" s="72"/>
      <c r="AB121" s="75"/>
      <c r="AC121" s="76" t="str">
        <f aca="false">IF(F121=0,"",W121/2+(T121-U121)/2/F121*48)</f>
        <v/>
      </c>
      <c r="AD121" s="77" t="str">
        <f aca="false">IF(AC121="","",W121-AC121)</f>
        <v/>
      </c>
      <c r="AE121" s="78" t="n">
        <f aca="false">IF(D121=0,0,R121*(1-Q121/100))</f>
        <v>0</v>
      </c>
      <c r="AF121" s="79" t="str">
        <f aca="false">IF(C121="","",LEFT(RIGHT(URL(C121),LEN(URL(C121))-46),LEN(URL(C121))-51))</f>
        <v/>
      </c>
      <c r="AG121" s="79" t="n">
        <f aca="false">IF(A121="","",VLOOKUP(A121,Teams!$A$10:$AH$39,28,0))</f>
        <v>5.9</v>
      </c>
      <c r="AH121" s="8" t="n">
        <f aca="false">IF(A121=A120,AH120,SUM(F121:F149))</f>
        <v>19853</v>
      </c>
      <c r="AI121" s="9" t="n">
        <f aca="false">IF(A121="","",VLOOKUP(A121,Teams!$A$10:$AH$39,5,0)+VLOOKUP(A121,Teams!$A$10:$AH$39,6,0))</f>
        <v>82</v>
      </c>
      <c r="AJ121" s="80" t="n">
        <f aca="false">$AG$7</f>
        <v>0.284451612903226</v>
      </c>
      <c r="AK121" s="81" t="n">
        <f aca="false">AK120</f>
        <v>0.557409584779087</v>
      </c>
      <c r="AL121" s="82" t="n">
        <f aca="false">AL120</f>
        <v>346872.0447</v>
      </c>
      <c r="AM121" s="83" t="n">
        <f aca="false">IF(F121=0,0,(AK121*AL121-H121*F121*AE121)/(AL121-AE121*F121))</f>
        <v>0</v>
      </c>
      <c r="AN121" s="79" t="n">
        <f aca="false">IF(D121=0,0,$K$2*M121+$L$2*K121+$M$2*L121+$Z$2*SQRT(M121*N121)-$AN$6)</f>
        <v>0</v>
      </c>
      <c r="AO121" s="84" t="n">
        <f aca="false">IF(D121=0,0,$O$2*O121+$P$2*P121-$AO$6)</f>
        <v>0</v>
      </c>
      <c r="AP121" s="84" t="n">
        <f aca="false">IF(F121=0,0,(H121*2-$T$2+$U$2*R121-$V$2*AM121*2+$X$2*N121+$Y$2*(I121-AJ121)+$AA$2*J121))</f>
        <v>0</v>
      </c>
      <c r="AQ121" s="84" t="n">
        <f aca="false">IF(D121=0,0,AP121*AE121*$AC$2-$S$2*Q121/100*R121+$AE$2*N121-$AQ$6)</f>
        <v>0</v>
      </c>
      <c r="AR121" s="85" t="n">
        <f aca="false">IF(D121=0,0,$Q$2*(F121/(E121+$AL$3))-$AR$6)</f>
        <v>0</v>
      </c>
      <c r="AS121" s="86" t="n">
        <f aca="false">AN121+AO121+AQ121+AR121</f>
        <v>0</v>
      </c>
      <c r="AT121" s="87" t="n">
        <f aca="false">IF(F121="",0,F121/AH121*5)</f>
        <v>0</v>
      </c>
      <c r="AU121" s="84" t="n">
        <f aca="false">AT121*AS121</f>
        <v>0</v>
      </c>
      <c r="AV121" s="79" t="n">
        <f aca="false">IF(A121=A120,AV120,SUM(AU121:AU149))</f>
        <v>1.37404078361937</v>
      </c>
      <c r="AW121" s="85" t="n">
        <f aca="false">IF(A121="",0,(AG121*$AF$2-AV121)/5)</f>
        <v>1.14119184327613</v>
      </c>
      <c r="AX121" s="88" t="n">
        <f aca="false">IF(D121=0,0,AW121+AS121)</f>
        <v>0</v>
      </c>
      <c r="AY121" s="89" t="n">
        <f aca="false">IF(D121=0,0,25/SQRT(F121)+1.6)</f>
        <v>0</v>
      </c>
      <c r="AZ121" s="90" t="n">
        <f aca="false">AX121*AT121</f>
        <v>0</v>
      </c>
      <c r="BA121" s="91" t="n">
        <f aca="false">(AX121+$BA$2)*AT121</f>
        <v>0</v>
      </c>
      <c r="BB121" s="92" t="n">
        <f aca="false">IF(D121=0,0,K121*$L$3+L121*$M$3+$Z$3*SQRT(M121*N121)+$K$3*M121-$BB$5)</f>
        <v>0</v>
      </c>
      <c r="BC121" s="93" t="n">
        <f aca="false">IF(F121=0,0,(H121*2-$T$3+$U$3*R121-$V$3*AM121*2+$X$3*N121+$Y$3*(I121-AJ121)+$AA$3*J121))</f>
        <v>0</v>
      </c>
      <c r="BD121" s="93" t="n">
        <f aca="false">IF(D121=0,0,BC121*AE121*$AC$3-$S$3*Q121/100*R121+$AD$3*N121+$AE$3*N121-$BD$5)</f>
        <v>0</v>
      </c>
      <c r="BE121" s="93" t="n">
        <f aca="false">IF(D121=0,0,$O$3*O121+$P$3*P121-$BE$5)</f>
        <v>0</v>
      </c>
      <c r="BF121" s="94" t="n">
        <f aca="false">IF(D121=0,0,$Q$3*(F121/(E121+$AL$3))-$BF$5)</f>
        <v>0</v>
      </c>
      <c r="BG121" s="95" t="n">
        <f aca="false">SUM(BB121:BF121)</f>
        <v>0</v>
      </c>
      <c r="BH121" s="92" t="n">
        <f aca="false">BG121*AT121</f>
        <v>0</v>
      </c>
      <c r="BI121" s="92" t="n">
        <f aca="false">IF(A121="","",VLOOKUP(A121,Teams!$A$10:$AH$39,31,0))</f>
        <v>4.616</v>
      </c>
      <c r="BJ121" s="93" t="n">
        <f aca="false">IF(A121=A120,BJ120,SUM(BH121:BH149))</f>
        <v>4.56086467253804</v>
      </c>
      <c r="BK121" s="94" t="n">
        <f aca="false">IF(A121="",0,(BI121*$AF$3-BJ121)/5)</f>
        <v>0.195667065492391</v>
      </c>
      <c r="BL121" s="92" t="n">
        <f aca="false">IF(A121="","",VLOOKUP(A121,Teams!$A$10:$AH$39,32,0))</f>
        <v>1.28433333333335</v>
      </c>
      <c r="BM121" s="96" t="n">
        <f aca="false">IF(D121=0,0,BG121+BK121)</f>
        <v>0</v>
      </c>
      <c r="BN121" s="91" t="n">
        <f aca="false">IF($F121=0,0,17/SQRT($F121)+1.05)</f>
        <v>0</v>
      </c>
      <c r="BO121" s="96" t="n">
        <f aca="false">BM121*AT121</f>
        <v>0</v>
      </c>
      <c r="BP121" s="97" t="n">
        <f aca="false">(BM121+$BM$2)*AT121</f>
        <v>0</v>
      </c>
      <c r="BQ121" s="96" t="n">
        <f aca="false">AX121-BM121</f>
        <v>0</v>
      </c>
      <c r="BR121" s="98" t="n">
        <f aca="false">IF($F121=0,0,18/SQRT($F121)+1.2)</f>
        <v>0</v>
      </c>
      <c r="BS121" s="96" t="n">
        <f aca="false">BQ121*AT121</f>
        <v>0</v>
      </c>
      <c r="BT121" s="96" t="n">
        <f aca="false">(BQ121+$BQ$2)*AT121</f>
        <v>0</v>
      </c>
      <c r="BU121" s="97" t="n">
        <f aca="false">BM121-BQ121</f>
        <v>0</v>
      </c>
      <c r="BV121" s="99" t="n">
        <f aca="false">AT121</f>
        <v>0</v>
      </c>
      <c r="BW121" s="100" t="str">
        <f aca="false">IF(D121=0,"",F121/E121)</f>
        <v/>
      </c>
      <c r="BX121" s="100" t="n">
        <f aca="false">F121/(E121+$AL$3)</f>
        <v>0</v>
      </c>
      <c r="BY121" s="101" t="n">
        <f aca="false">AX121</f>
        <v>0</v>
      </c>
      <c r="BZ121" s="102" t="n">
        <f aca="false">BY121*BV121</f>
        <v>0</v>
      </c>
      <c r="CA121" s="103" t="n">
        <f aca="false">(BY121+$BA$2)*BV121</f>
        <v>0</v>
      </c>
      <c r="CB121" s="103" t="str">
        <f aca="false">IF(E121="","",CA121*AI121/E121)</f>
        <v/>
      </c>
      <c r="CC121" s="101" t="n">
        <f aca="false">BM121+(BY121-BU121)*$CC$2</f>
        <v>0</v>
      </c>
      <c r="CD121" s="104" t="n">
        <f aca="false">CC121*BV121</f>
        <v>0</v>
      </c>
      <c r="CE121" s="104" t="n">
        <f aca="false">(CC121+$BM$2)*BV121</f>
        <v>0</v>
      </c>
      <c r="CF121" s="104" t="str">
        <f aca="false">IF(E121="","",CE121*AI121/E121)</f>
        <v/>
      </c>
      <c r="CG121" s="105" t="n">
        <f aca="false">BQ121</f>
        <v>0</v>
      </c>
      <c r="CH121" s="103" t="n">
        <f aca="false">CG121*BV121</f>
        <v>0</v>
      </c>
      <c r="CI121" s="104" t="n">
        <f aca="false">(CG121+$BQ$2)*BV121</f>
        <v>0</v>
      </c>
      <c r="CJ121" s="104" t="str">
        <f aca="false">IF(E121="","",CI121*AI121/E121)</f>
        <v/>
      </c>
      <c r="CK121" s="16" t="str">
        <f aca="false">IF(BW121="","",ROUND(CA121*$CK$7+1000000,-5))</f>
        <v/>
      </c>
      <c r="CL121" s="16" t="str">
        <f aca="false">IF(BW121="","",ROUND(CB121*$CK$7+1000000,-5))</f>
        <v/>
      </c>
      <c r="CM121" s="106" t="str">
        <f aca="false">IF(F121=0,"",$CM$1*BX121+$CM$2*AG121+$CM$3)</f>
        <v/>
      </c>
      <c r="CN121" s="106" t="str">
        <f aca="false">IF(F121=0,"",(BY121/(AY121^2)+CM121/($CN$2^2))/(1/(AY121^2)+1/($CN$2^2)))</f>
        <v/>
      </c>
      <c r="CO121" s="107" t="str">
        <f aca="false">IF(F121=0,"",MAX(MIN((CN121-$CP$1)*$CP$2/($CP$3-$CP$1),$CP$2),0))</f>
        <v/>
      </c>
      <c r="CP121" s="106" t="str">
        <f aca="false">IF(F121=0,"",(CN121+$BA$2)*CO121)</f>
        <v/>
      </c>
      <c r="CQ121" s="16" t="str">
        <f aca="false">IF(OR(CP121="",CP121=0),"",ROUND(CP121*$CK$7+1000000,-5))</f>
        <v/>
      </c>
      <c r="CR121" s="106" t="str">
        <f aca="false">IF(BY121=0,"",(BY121+$BA$2)*CO121)</f>
        <v/>
      </c>
      <c r="CS121" s="16" t="str">
        <f aca="false">IF(OR(CR121=0,CR121=""),"",ROUND(CR121*$CK$7+1000000,-5))</f>
        <v/>
      </c>
      <c r="CT121" s="106" t="n">
        <f aca="false">$CT$5*CA121</f>
        <v>0</v>
      </c>
      <c r="CU121" s="106" t="n">
        <f aca="false">$CT$5*CE121</f>
        <v>0</v>
      </c>
      <c r="CV121" s="106" t="n">
        <f aca="false">$CT$5*CI121</f>
        <v>0</v>
      </c>
      <c r="CW121" s="106" t="str">
        <f aca="false">IF(CR121="","",CR121*$CT$5)</f>
        <v/>
      </c>
      <c r="CX121" s="108" t="n">
        <f aca="false">IF(D121=0,0,MIN(MAX(($CY$2+$CY$3*M121+$CY$4*N121+$CY$6*DB121+$CY$7*DC121+$CY$5*P121+$CY$8*DB121^2),1),5))</f>
        <v>0</v>
      </c>
      <c r="CY121" s="108" t="str">
        <f aca="false">IF(CZ121="","",VLOOKUP(CONCATENATE($C$6,A121,C121),Positions!$K$10:$P$925,2,0))</f>
        <v/>
      </c>
      <c r="CZ121" s="109" t="str">
        <f aca="false">IF(E121="","",(DATE($C$6,2,1)-VLOOKUP(CONCATENATE($C$6,A121,C121),Positions!$K$10:$P$925,5,0))/365.2422)</f>
        <v/>
      </c>
      <c r="DA121" s="110" t="str">
        <f aca="false">IF(CZ121="","",VLOOKUP(CONCATENATE($C$6,A121,C121),Positions!$K$10:$P$925,6,0))</f>
        <v/>
      </c>
      <c r="DB121" s="111" t="str">
        <f aca="false">IF(CZ121="","",VLOOKUP(CONCATENATE($C$6,A121,C121),Positions!$K$10:$P$925,3,0))</f>
        <v/>
      </c>
      <c r="DC121" s="8" t="str">
        <f aca="false">IF(CZ121="","",VLOOKUP(CONCATENATE($C$6,A121,C121),Positions!$K$10:$P$925,4,0))</f>
        <v/>
      </c>
      <c r="DD121" s="110" t="n">
        <f aca="false">ROUND(CX121,0)</f>
        <v>0</v>
      </c>
      <c r="DE121" s="110" t="str">
        <f aca="false">IF(CY121="","",ROUND(CZ121+1/12,0))</f>
        <v/>
      </c>
    </row>
    <row r="122" customFormat="false" ht="12.75" hidden="false" customHeight="false" outlineLevel="0" collapsed="false">
      <c r="A122" s="69" t="str">
        <f aca="false">IF(ISERROR(VLOOKUP(FLOOR((ROW(B122)-11)/30,1)+1,Teams!$B$10:$AC$39,25,0)),"",VLOOKUP(FLOOR((ROW(B122)-11)/30,1)+1,Teams!$B$10:$AC$39,25,0))</f>
        <v>CLE</v>
      </c>
      <c r="B122" s="70"/>
      <c r="C122" s="135"/>
      <c r="D122" s="72"/>
      <c r="E122" s="137"/>
      <c r="F122" s="72"/>
      <c r="G122" s="72"/>
      <c r="H122" s="72"/>
      <c r="I122" s="72"/>
      <c r="J122" s="72"/>
      <c r="K122" s="72"/>
      <c r="L122" s="72"/>
      <c r="M122" s="72"/>
      <c r="N122" s="72"/>
      <c r="O122" s="72"/>
      <c r="P122" s="72"/>
      <c r="Q122" s="72"/>
      <c r="R122" s="72"/>
      <c r="S122" s="74"/>
      <c r="T122" s="72"/>
      <c r="U122" s="72"/>
      <c r="V122" s="72"/>
      <c r="W122" s="72"/>
      <c r="X122" s="74"/>
      <c r="Y122" s="72"/>
      <c r="Z122" s="72"/>
      <c r="AA122" s="72"/>
      <c r="AB122" s="75"/>
      <c r="AC122" s="76" t="str">
        <f aca="false">IF(F122=0,"",W122/2+(T122-U122)/2/F122*48)</f>
        <v/>
      </c>
      <c r="AD122" s="77" t="str">
        <f aca="false">IF(AC122="","",W122-AC122)</f>
        <v/>
      </c>
      <c r="AE122" s="78" t="n">
        <f aca="false">IF(D122=0,0,R122*(1-Q122/100))</f>
        <v>0</v>
      </c>
      <c r="AF122" s="79" t="str">
        <f aca="false">IF(C122="","",LEFT(RIGHT(URL(C122),LEN(URL(C122))-46),LEN(URL(C122))-51))</f>
        <v/>
      </c>
      <c r="AG122" s="79" t="n">
        <f aca="false">IF(A122="","",VLOOKUP(A122,Teams!$A$10:$AH$39,28,0))</f>
        <v>5.9</v>
      </c>
      <c r="AH122" s="8" t="n">
        <f aca="false">IF(A122=A121,AH121,SUM(F122:F150))</f>
        <v>19853</v>
      </c>
      <c r="AI122" s="9" t="n">
        <f aca="false">IF(A122="","",VLOOKUP(A122,Teams!$A$10:$AH$39,5,0)+VLOOKUP(A122,Teams!$A$10:$AH$39,6,0))</f>
        <v>82</v>
      </c>
      <c r="AJ122" s="80" t="n">
        <f aca="false">$AG$7</f>
        <v>0.284451612903226</v>
      </c>
      <c r="AK122" s="81" t="n">
        <f aca="false">AK121</f>
        <v>0.557409584779087</v>
      </c>
      <c r="AL122" s="82" t="n">
        <f aca="false">AL121</f>
        <v>346872.0447</v>
      </c>
      <c r="AM122" s="83" t="n">
        <f aca="false">IF(F122=0,0,(AK122*AL122-H122*F122*AE122)/(AL122-AE122*F122))</f>
        <v>0</v>
      </c>
      <c r="AN122" s="79" t="n">
        <f aca="false">IF(D122=0,0,$K$2*M122+$L$2*K122+$M$2*L122+$Z$2*SQRT(M122*N122)-$AN$6)</f>
        <v>0</v>
      </c>
      <c r="AO122" s="84" t="n">
        <f aca="false">IF(D122=0,0,$O$2*O122+$P$2*P122-$AO$6)</f>
        <v>0</v>
      </c>
      <c r="AP122" s="84" t="n">
        <f aca="false">IF(F122=0,0,(H122*2-$T$2+$U$2*R122-$V$2*AM122*2+$X$2*N122+$Y$2*(I122-AJ122)+$AA$2*J122))</f>
        <v>0</v>
      </c>
      <c r="AQ122" s="84" t="n">
        <f aca="false">IF(D122=0,0,AP122*AE122*$AC$2-$S$2*Q122/100*R122+$AE$2*N122-$AQ$6)</f>
        <v>0</v>
      </c>
      <c r="AR122" s="85" t="n">
        <f aca="false">IF(D122=0,0,$Q$2*(F122/(E122+$AL$3))-$AR$6)</f>
        <v>0</v>
      </c>
      <c r="AS122" s="86" t="n">
        <f aca="false">AN122+AO122+AQ122+AR122</f>
        <v>0</v>
      </c>
      <c r="AT122" s="87" t="n">
        <f aca="false">IF(F122="",0,F122/AH122*5)</f>
        <v>0</v>
      </c>
      <c r="AU122" s="84" t="n">
        <f aca="false">AT122*AS122</f>
        <v>0</v>
      </c>
      <c r="AV122" s="79" t="n">
        <f aca="false">IF(A122=A121,AV121,SUM(AU122:AU150))</f>
        <v>1.37404078361937</v>
      </c>
      <c r="AW122" s="85" t="n">
        <f aca="false">IF(A122="",0,(AG122*$AF$2-AV122)/5)</f>
        <v>1.14119184327613</v>
      </c>
      <c r="AX122" s="88" t="n">
        <f aca="false">IF(D122=0,0,AW122+AS122)</f>
        <v>0</v>
      </c>
      <c r="AY122" s="89" t="n">
        <f aca="false">IF(D122=0,0,25/SQRT(F122)+1.6)</f>
        <v>0</v>
      </c>
      <c r="AZ122" s="90" t="n">
        <f aca="false">AX122*AT122</f>
        <v>0</v>
      </c>
      <c r="BA122" s="91" t="n">
        <f aca="false">(AX122+$BA$2)*AT122</f>
        <v>0</v>
      </c>
      <c r="BB122" s="92" t="n">
        <f aca="false">IF(D122=0,0,K122*$L$3+L122*$M$3+$Z$3*SQRT(M122*N122)+$K$3*M122-$BB$5)</f>
        <v>0</v>
      </c>
      <c r="BC122" s="93" t="n">
        <f aca="false">IF(F122=0,0,(H122*2-$T$3+$U$3*R122-$V$3*AM122*2+$X$3*N122+$Y$3*(I122-AJ122)+$AA$3*J122))</f>
        <v>0</v>
      </c>
      <c r="BD122" s="93" t="n">
        <f aca="false">IF(D122=0,0,BC122*AE122*$AC$3-$S$3*Q122/100*R122+$AD$3*N122+$AE$3*N122-$BD$5)</f>
        <v>0</v>
      </c>
      <c r="BE122" s="93" t="n">
        <f aca="false">IF(D122=0,0,$O$3*O122+$P$3*P122-$BE$5)</f>
        <v>0</v>
      </c>
      <c r="BF122" s="94" t="n">
        <f aca="false">IF(D122=0,0,$Q$3*(F122/(E122+$AL$3))-$BF$5)</f>
        <v>0</v>
      </c>
      <c r="BG122" s="95" t="n">
        <f aca="false">SUM(BB122:BF122)</f>
        <v>0</v>
      </c>
      <c r="BH122" s="92" t="n">
        <f aca="false">BG122*AT122</f>
        <v>0</v>
      </c>
      <c r="BI122" s="92" t="n">
        <f aca="false">IF(A122="","",VLOOKUP(A122,Teams!$A$10:$AH$39,31,0))</f>
        <v>4.616</v>
      </c>
      <c r="BJ122" s="93" t="n">
        <f aca="false">IF(A122=A121,BJ121,SUM(BH122:BH150))</f>
        <v>4.56086467253804</v>
      </c>
      <c r="BK122" s="94" t="n">
        <f aca="false">IF(A122="",0,(BI122*$AF$3-BJ122)/5)</f>
        <v>0.195667065492391</v>
      </c>
      <c r="BL122" s="92" t="n">
        <f aca="false">IF(A122="","",VLOOKUP(A122,Teams!$A$10:$AH$39,32,0))</f>
        <v>1.28433333333335</v>
      </c>
      <c r="BM122" s="96" t="n">
        <f aca="false">IF(D122=0,0,BG122+BK122)</f>
        <v>0</v>
      </c>
      <c r="BN122" s="91" t="n">
        <f aca="false">IF($F122=0,0,17/SQRT($F122)+1.05)</f>
        <v>0</v>
      </c>
      <c r="BO122" s="96" t="n">
        <f aca="false">BM122*AT122</f>
        <v>0</v>
      </c>
      <c r="BP122" s="97" t="n">
        <f aca="false">(BM122+$BM$2)*AT122</f>
        <v>0</v>
      </c>
      <c r="BQ122" s="96" t="n">
        <f aca="false">AX122-BM122</f>
        <v>0</v>
      </c>
      <c r="BR122" s="98" t="n">
        <f aca="false">IF($F122=0,0,18/SQRT($F122)+1.2)</f>
        <v>0</v>
      </c>
      <c r="BS122" s="96" t="n">
        <f aca="false">BQ122*AT122</f>
        <v>0</v>
      </c>
      <c r="BT122" s="96" t="n">
        <f aca="false">(BQ122+$BQ$2)*AT122</f>
        <v>0</v>
      </c>
      <c r="BU122" s="97" t="n">
        <f aca="false">BM122-BQ122</f>
        <v>0</v>
      </c>
      <c r="BV122" s="99" t="n">
        <f aca="false">AT122</f>
        <v>0</v>
      </c>
      <c r="BW122" s="100" t="str">
        <f aca="false">IF(D122=0,"",F122/E122)</f>
        <v/>
      </c>
      <c r="BX122" s="100" t="n">
        <f aca="false">F122/(E122+$AL$3)</f>
        <v>0</v>
      </c>
      <c r="BY122" s="101" t="n">
        <f aca="false">AX122</f>
        <v>0</v>
      </c>
      <c r="BZ122" s="102" t="n">
        <f aca="false">BY122*BV122</f>
        <v>0</v>
      </c>
      <c r="CA122" s="103" t="n">
        <f aca="false">(BY122+$BA$2)*BV122</f>
        <v>0</v>
      </c>
      <c r="CB122" s="103" t="str">
        <f aca="false">IF(E122="","",CA122*AI122/E122)</f>
        <v/>
      </c>
      <c r="CC122" s="101" t="n">
        <f aca="false">BM122+(BY122-BU122)*$CC$2</f>
        <v>0</v>
      </c>
      <c r="CD122" s="104" t="n">
        <f aca="false">CC122*BV122</f>
        <v>0</v>
      </c>
      <c r="CE122" s="104" t="n">
        <f aca="false">(CC122+$BM$2)*BV122</f>
        <v>0</v>
      </c>
      <c r="CF122" s="104" t="str">
        <f aca="false">IF(E122="","",CE122*AI122/E122)</f>
        <v/>
      </c>
      <c r="CG122" s="105" t="n">
        <f aca="false">BQ122</f>
        <v>0</v>
      </c>
      <c r="CH122" s="103" t="n">
        <f aca="false">CG122*BV122</f>
        <v>0</v>
      </c>
      <c r="CI122" s="104" t="n">
        <f aca="false">(CG122+$BQ$2)*BV122</f>
        <v>0</v>
      </c>
      <c r="CJ122" s="104" t="str">
        <f aca="false">IF(E122="","",CI122*AI122/E122)</f>
        <v/>
      </c>
      <c r="CK122" s="16" t="str">
        <f aca="false">IF(BW122="","",ROUND(CA122*$CK$7+1000000,-5))</f>
        <v/>
      </c>
      <c r="CL122" s="16" t="str">
        <f aca="false">IF(BW122="","",ROUND(CB122*$CK$7+1000000,-5))</f>
        <v/>
      </c>
      <c r="CM122" s="106" t="str">
        <f aca="false">IF(F122=0,"",$CM$1*BX122+$CM$2*AG122+$CM$3)</f>
        <v/>
      </c>
      <c r="CN122" s="106" t="str">
        <f aca="false">IF(F122=0,"",(BY122/(AY122^2)+CM122/($CN$2^2))/(1/(AY122^2)+1/($CN$2^2)))</f>
        <v/>
      </c>
      <c r="CO122" s="107" t="str">
        <f aca="false">IF(F122=0,"",MAX(MIN((CN122-$CP$1)*$CP$2/($CP$3-$CP$1),$CP$2),0))</f>
        <v/>
      </c>
      <c r="CP122" s="106" t="str">
        <f aca="false">IF(F122=0,"",(CN122+$BA$2)*CO122)</f>
        <v/>
      </c>
      <c r="CQ122" s="16" t="str">
        <f aca="false">IF(OR(CP122="",CP122=0),"",ROUND(CP122*$CK$7+1000000,-5))</f>
        <v/>
      </c>
      <c r="CR122" s="106" t="str">
        <f aca="false">IF(BY122=0,"",(BY122+$BA$2)*CO122)</f>
        <v/>
      </c>
      <c r="CS122" s="16" t="str">
        <f aca="false">IF(OR(CR122=0,CR122=""),"",ROUND(CR122*$CK$7+1000000,-5))</f>
        <v/>
      </c>
      <c r="CT122" s="106" t="n">
        <f aca="false">$CT$5*CA122</f>
        <v>0</v>
      </c>
      <c r="CU122" s="106" t="n">
        <f aca="false">$CT$5*CE122</f>
        <v>0</v>
      </c>
      <c r="CV122" s="106" t="n">
        <f aca="false">$CT$5*CI122</f>
        <v>0</v>
      </c>
      <c r="CW122" s="106" t="str">
        <f aca="false">IF(CR122="","",CR122*$CT$5)</f>
        <v/>
      </c>
      <c r="CX122" s="108" t="n">
        <f aca="false">IF(D122=0,0,MIN(MAX(($CY$2+$CY$3*M122+$CY$4*N122+$CY$6*DB122+$CY$7*DC122+$CY$5*P122+$CY$8*DB122^2),1),5))</f>
        <v>0</v>
      </c>
      <c r="CY122" s="108" t="str">
        <f aca="false">IF(CZ122="","",VLOOKUP(CONCATENATE($C$6,A122,C122),Positions!$K$10:$P$925,2,0))</f>
        <v/>
      </c>
      <c r="CZ122" s="109" t="str">
        <f aca="false">IF(E122="","",(DATE($C$6,2,1)-VLOOKUP(CONCATENATE($C$6,A122,C122),Positions!$K$10:$P$925,5,0))/365.2422)</f>
        <v/>
      </c>
      <c r="DA122" s="110" t="str">
        <f aca="false">IF(CZ122="","",VLOOKUP(CONCATENATE($C$6,A122,C122),Positions!$K$10:$P$925,6,0))</f>
        <v/>
      </c>
      <c r="DB122" s="111" t="str">
        <f aca="false">IF(CZ122="","",VLOOKUP(CONCATENATE($C$6,A122,C122),Positions!$K$10:$P$925,3,0))</f>
        <v/>
      </c>
      <c r="DC122" s="8" t="str">
        <f aca="false">IF(CZ122="","",VLOOKUP(CONCATENATE($C$6,A122,C122),Positions!$K$10:$P$925,4,0))</f>
        <v/>
      </c>
      <c r="DD122" s="110" t="n">
        <f aca="false">ROUND(CX122,0)</f>
        <v>0</v>
      </c>
      <c r="DE122" s="110" t="str">
        <f aca="false">IF(CY122="","",ROUND(CZ122+1/12,0))</f>
        <v/>
      </c>
    </row>
    <row r="123" customFormat="false" ht="12.75" hidden="false" customHeight="false" outlineLevel="0" collapsed="false">
      <c r="A123" s="69" t="str">
        <f aca="false">IF(ISERROR(VLOOKUP(FLOOR((ROW(B123)-11)/30,1)+1,Teams!$B$10:$AC$39,25,0)),"",VLOOKUP(FLOOR((ROW(B123)-11)/30,1)+1,Teams!$B$10:$AC$39,25,0))</f>
        <v>CLE</v>
      </c>
      <c r="B123" s="70"/>
      <c r="C123" s="135"/>
      <c r="D123" s="72"/>
      <c r="E123" s="137"/>
      <c r="F123" s="72"/>
      <c r="G123" s="72"/>
      <c r="H123" s="72"/>
      <c r="I123" s="72"/>
      <c r="J123" s="72"/>
      <c r="K123" s="72"/>
      <c r="L123" s="72"/>
      <c r="M123" s="72"/>
      <c r="N123" s="72"/>
      <c r="O123" s="72"/>
      <c r="P123" s="72"/>
      <c r="Q123" s="72"/>
      <c r="R123" s="72"/>
      <c r="S123" s="74"/>
      <c r="T123" s="72"/>
      <c r="U123" s="72"/>
      <c r="V123" s="72"/>
      <c r="W123" s="72"/>
      <c r="X123" s="74"/>
      <c r="Y123" s="72"/>
      <c r="Z123" s="72"/>
      <c r="AA123" s="72"/>
      <c r="AB123" s="75"/>
      <c r="AC123" s="76" t="str">
        <f aca="false">IF(F123=0,"",W123/2+(T123-U123)/2/F123*48)</f>
        <v/>
      </c>
      <c r="AD123" s="77" t="str">
        <f aca="false">IF(AC123="","",W123-AC123)</f>
        <v/>
      </c>
      <c r="AE123" s="78" t="n">
        <f aca="false">IF(D123=0,0,R123*(1-Q123/100))</f>
        <v>0</v>
      </c>
      <c r="AF123" s="79" t="str">
        <f aca="false">IF(C123="","",LEFT(RIGHT(URL(C123),LEN(URL(C123))-46),LEN(URL(C123))-51))</f>
        <v/>
      </c>
      <c r="AG123" s="79" t="n">
        <f aca="false">IF(A123="","",VLOOKUP(A123,Teams!$A$10:$AH$39,28,0))</f>
        <v>5.9</v>
      </c>
      <c r="AH123" s="8" t="n">
        <f aca="false">IF(A123=A122,AH122,SUM(F123:F151))</f>
        <v>19853</v>
      </c>
      <c r="AI123" s="9" t="n">
        <f aca="false">IF(A123="","",VLOOKUP(A123,Teams!$A$10:$AH$39,5,0)+VLOOKUP(A123,Teams!$A$10:$AH$39,6,0))</f>
        <v>82</v>
      </c>
      <c r="AJ123" s="80" t="n">
        <f aca="false">$AG$7</f>
        <v>0.284451612903226</v>
      </c>
      <c r="AK123" s="81" t="n">
        <f aca="false">AK122</f>
        <v>0.557409584779087</v>
      </c>
      <c r="AL123" s="82" t="n">
        <f aca="false">AL122</f>
        <v>346872.0447</v>
      </c>
      <c r="AM123" s="83" t="n">
        <f aca="false">IF(F123=0,0,(AK123*AL123-H123*F123*AE123)/(AL123-AE123*F123))</f>
        <v>0</v>
      </c>
      <c r="AN123" s="79" t="n">
        <f aca="false">IF(D123=0,0,$K$2*M123+$L$2*K123+$M$2*L123+$Z$2*SQRT(M123*N123)-$AN$6)</f>
        <v>0</v>
      </c>
      <c r="AO123" s="84" t="n">
        <f aca="false">IF(D123=0,0,$O$2*O123+$P$2*P123-$AO$6)</f>
        <v>0</v>
      </c>
      <c r="AP123" s="84" t="n">
        <f aca="false">IF(F123=0,0,(H123*2-$T$2+$U$2*R123-$V$2*AM123*2+$X$2*N123+$Y$2*(I123-AJ123)+$AA$2*J123))</f>
        <v>0</v>
      </c>
      <c r="AQ123" s="84" t="n">
        <f aca="false">IF(D123=0,0,AP123*AE123*$AC$2-$S$2*Q123/100*R123+$AE$2*N123-$AQ$6)</f>
        <v>0</v>
      </c>
      <c r="AR123" s="85" t="n">
        <f aca="false">IF(D123=0,0,$Q$2*(F123/(E123+$AL$3))-$AR$6)</f>
        <v>0</v>
      </c>
      <c r="AS123" s="86" t="n">
        <f aca="false">AN123+AO123+AQ123+AR123</f>
        <v>0</v>
      </c>
      <c r="AT123" s="87" t="n">
        <f aca="false">IF(F123="",0,F123/AH123*5)</f>
        <v>0</v>
      </c>
      <c r="AU123" s="84" t="n">
        <f aca="false">AT123*AS123</f>
        <v>0</v>
      </c>
      <c r="AV123" s="79" t="n">
        <f aca="false">IF(A123=A122,AV122,SUM(AU123:AU151))</f>
        <v>1.37404078361937</v>
      </c>
      <c r="AW123" s="85" t="n">
        <f aca="false">IF(A123="",0,(AG123*$AF$2-AV123)/5)</f>
        <v>1.14119184327613</v>
      </c>
      <c r="AX123" s="88" t="n">
        <f aca="false">IF(D123=0,0,AW123+AS123)</f>
        <v>0</v>
      </c>
      <c r="AY123" s="89" t="n">
        <f aca="false">IF(D123=0,0,25/SQRT(F123)+1.6)</f>
        <v>0</v>
      </c>
      <c r="AZ123" s="90" t="n">
        <f aca="false">AX123*AT123</f>
        <v>0</v>
      </c>
      <c r="BA123" s="91" t="n">
        <f aca="false">(AX123+$BA$2)*AT123</f>
        <v>0</v>
      </c>
      <c r="BB123" s="92" t="n">
        <f aca="false">IF(D123=0,0,K123*$L$3+L123*$M$3+$Z$3*SQRT(M123*N123)+$K$3*M123-$BB$5)</f>
        <v>0</v>
      </c>
      <c r="BC123" s="93" t="n">
        <f aca="false">IF(F123=0,0,(H123*2-$T$3+$U$3*R123-$V$3*AM123*2+$X$3*N123+$Y$3*(I123-AJ123)+$AA$3*J123))</f>
        <v>0</v>
      </c>
      <c r="BD123" s="93" t="n">
        <f aca="false">IF(D123=0,0,BC123*AE123*$AC$3-$S$3*Q123/100*R123+$AD$3*N123+$AE$3*N123-$BD$5)</f>
        <v>0</v>
      </c>
      <c r="BE123" s="93" t="n">
        <f aca="false">IF(D123=0,0,$O$3*O123+$P$3*P123-$BE$5)</f>
        <v>0</v>
      </c>
      <c r="BF123" s="94" t="n">
        <f aca="false">IF(D123=0,0,$Q$3*(F123/(E123+$AL$3))-$BF$5)</f>
        <v>0</v>
      </c>
      <c r="BG123" s="95" t="n">
        <f aca="false">SUM(BB123:BF123)</f>
        <v>0</v>
      </c>
      <c r="BH123" s="92" t="n">
        <f aca="false">BG123*AT123</f>
        <v>0</v>
      </c>
      <c r="BI123" s="92" t="n">
        <f aca="false">IF(A123="","",VLOOKUP(A123,Teams!$A$10:$AH$39,31,0))</f>
        <v>4.616</v>
      </c>
      <c r="BJ123" s="93" t="n">
        <f aca="false">IF(A123=A122,BJ122,SUM(BH123:BH151))</f>
        <v>4.56086467253804</v>
      </c>
      <c r="BK123" s="94" t="n">
        <f aca="false">IF(A123="",0,(BI123*$AF$3-BJ123)/5)</f>
        <v>0.195667065492391</v>
      </c>
      <c r="BL123" s="92" t="n">
        <f aca="false">IF(A123="","",VLOOKUP(A123,Teams!$A$10:$AH$39,32,0))</f>
        <v>1.28433333333335</v>
      </c>
      <c r="BM123" s="96" t="n">
        <f aca="false">IF(D123=0,0,BG123+BK123)</f>
        <v>0</v>
      </c>
      <c r="BN123" s="91" t="n">
        <f aca="false">IF($F123=0,0,17/SQRT($F123)+1.05)</f>
        <v>0</v>
      </c>
      <c r="BO123" s="96" t="n">
        <f aca="false">BM123*AT123</f>
        <v>0</v>
      </c>
      <c r="BP123" s="97" t="n">
        <f aca="false">(BM123+$BM$2)*AT123</f>
        <v>0</v>
      </c>
      <c r="BQ123" s="96" t="n">
        <f aca="false">AX123-BM123</f>
        <v>0</v>
      </c>
      <c r="BR123" s="98" t="n">
        <f aca="false">IF($F123=0,0,18/SQRT($F123)+1.2)</f>
        <v>0</v>
      </c>
      <c r="BS123" s="96" t="n">
        <f aca="false">BQ123*AT123</f>
        <v>0</v>
      </c>
      <c r="BT123" s="96" t="n">
        <f aca="false">(BQ123+$BQ$2)*AT123</f>
        <v>0</v>
      </c>
      <c r="BU123" s="97" t="n">
        <f aca="false">BM123-BQ123</f>
        <v>0</v>
      </c>
      <c r="BV123" s="99" t="n">
        <f aca="false">AT123</f>
        <v>0</v>
      </c>
      <c r="BW123" s="100" t="str">
        <f aca="false">IF(D123=0,"",F123/E123)</f>
        <v/>
      </c>
      <c r="BX123" s="100" t="n">
        <f aca="false">F123/(E123+$AL$3)</f>
        <v>0</v>
      </c>
      <c r="BY123" s="101" t="n">
        <f aca="false">AX123</f>
        <v>0</v>
      </c>
      <c r="BZ123" s="102" t="n">
        <f aca="false">BY123*BV123</f>
        <v>0</v>
      </c>
      <c r="CA123" s="103" t="n">
        <f aca="false">(BY123+$BA$2)*BV123</f>
        <v>0</v>
      </c>
      <c r="CB123" s="103" t="str">
        <f aca="false">IF(E123="","",CA123*AI123/E123)</f>
        <v/>
      </c>
      <c r="CC123" s="101" t="n">
        <f aca="false">BM123+(BY123-BU123)*$CC$2</f>
        <v>0</v>
      </c>
      <c r="CD123" s="104" t="n">
        <f aca="false">CC123*BV123</f>
        <v>0</v>
      </c>
      <c r="CE123" s="104" t="n">
        <f aca="false">(CC123+$BM$2)*BV123</f>
        <v>0</v>
      </c>
      <c r="CF123" s="104" t="str">
        <f aca="false">IF(E123="","",CE123*AI123/E123)</f>
        <v/>
      </c>
      <c r="CG123" s="105" t="n">
        <f aca="false">BQ123</f>
        <v>0</v>
      </c>
      <c r="CH123" s="103" t="n">
        <f aca="false">CG123*BV123</f>
        <v>0</v>
      </c>
      <c r="CI123" s="104" t="n">
        <f aca="false">(CG123+$BQ$2)*BV123</f>
        <v>0</v>
      </c>
      <c r="CJ123" s="104" t="str">
        <f aca="false">IF(E123="","",CI123*AI123/E123)</f>
        <v/>
      </c>
      <c r="CK123" s="16" t="str">
        <f aca="false">IF(BW123="","",ROUND(CA123*$CK$7+1000000,-5))</f>
        <v/>
      </c>
      <c r="CL123" s="16" t="str">
        <f aca="false">IF(BW123="","",ROUND(CB123*$CK$7+1000000,-5))</f>
        <v/>
      </c>
      <c r="CM123" s="106" t="str">
        <f aca="false">IF(F123=0,"",$CM$1*BX123+$CM$2*AG123+$CM$3)</f>
        <v/>
      </c>
      <c r="CN123" s="106" t="str">
        <f aca="false">IF(F123=0,"",(BY123/(AY123^2)+CM123/($CN$2^2))/(1/(AY123^2)+1/($CN$2^2)))</f>
        <v/>
      </c>
      <c r="CO123" s="107" t="str">
        <f aca="false">IF(F123=0,"",MAX(MIN((CN123-$CP$1)*$CP$2/($CP$3-$CP$1),$CP$2),0))</f>
        <v/>
      </c>
      <c r="CP123" s="106" t="str">
        <f aca="false">IF(F123=0,"",(CN123+$BA$2)*CO123)</f>
        <v/>
      </c>
      <c r="CQ123" s="16" t="str">
        <f aca="false">IF(OR(CP123="",CP123=0),"",ROUND(CP123*$CK$7+1000000,-5))</f>
        <v/>
      </c>
      <c r="CR123" s="106" t="str">
        <f aca="false">IF(BY123=0,"",(BY123+$BA$2)*CO123)</f>
        <v/>
      </c>
      <c r="CS123" s="16" t="str">
        <f aca="false">IF(OR(CR123=0,CR123=""),"",ROUND(CR123*$CK$7+1000000,-5))</f>
        <v/>
      </c>
      <c r="CT123" s="106" t="n">
        <f aca="false">$CT$5*CA123</f>
        <v>0</v>
      </c>
      <c r="CU123" s="106" t="n">
        <f aca="false">$CT$5*CE123</f>
        <v>0</v>
      </c>
      <c r="CV123" s="106" t="n">
        <f aca="false">$CT$5*CI123</f>
        <v>0</v>
      </c>
      <c r="CW123" s="106" t="str">
        <f aca="false">IF(CR123="","",CR123*$CT$5)</f>
        <v/>
      </c>
      <c r="CX123" s="108" t="n">
        <f aca="false">IF(D123=0,0,MIN(MAX(($CY$2+$CY$3*M123+$CY$4*N123+$CY$6*DB123+$CY$7*DC123+$CY$5*P123+$CY$8*DB123^2),1),5))</f>
        <v>0</v>
      </c>
      <c r="CY123" s="108" t="str">
        <f aca="false">IF(CZ123="","",VLOOKUP(CONCATENATE($C$6,A123,C123),Positions!$K$10:$P$925,2,0))</f>
        <v/>
      </c>
      <c r="CZ123" s="109" t="str">
        <f aca="false">IF(E123="","",(DATE($C$6,2,1)-VLOOKUP(CONCATENATE($C$6,A123,C123),Positions!$K$10:$P$925,5,0))/365.2422)</f>
        <v/>
      </c>
      <c r="DA123" s="110" t="str">
        <f aca="false">IF(CZ123="","",VLOOKUP(CONCATENATE($C$6,A123,C123),Positions!$K$10:$P$925,6,0))</f>
        <v/>
      </c>
      <c r="DB123" s="111" t="str">
        <f aca="false">IF(CZ123="","",VLOOKUP(CONCATENATE($C$6,A123,C123),Positions!$K$10:$P$925,3,0))</f>
        <v/>
      </c>
      <c r="DC123" s="8" t="str">
        <f aca="false">IF(CZ123="","",VLOOKUP(CONCATENATE($C$6,A123,C123),Positions!$K$10:$P$925,4,0))</f>
        <v/>
      </c>
      <c r="DD123" s="110" t="n">
        <f aca="false">ROUND(CX123,0)</f>
        <v>0</v>
      </c>
      <c r="DE123" s="110" t="str">
        <f aca="false">IF(CY123="","",ROUND(CZ123+1/12,0))</f>
        <v/>
      </c>
    </row>
    <row r="124" customFormat="false" ht="12.75" hidden="false" customHeight="false" outlineLevel="0" collapsed="false">
      <c r="A124" s="69" t="str">
        <f aca="false">IF(ISERROR(VLOOKUP(FLOOR((ROW(B124)-11)/30,1)+1,Teams!$B$10:$AC$39,25,0)),"",VLOOKUP(FLOOR((ROW(B124)-11)/30,1)+1,Teams!$B$10:$AC$39,25,0))</f>
        <v>CLE</v>
      </c>
      <c r="B124" s="70"/>
      <c r="C124" s="135"/>
      <c r="D124" s="72"/>
      <c r="E124" s="137"/>
      <c r="F124" s="72"/>
      <c r="G124" s="72"/>
      <c r="H124" s="72"/>
      <c r="I124" s="72"/>
      <c r="J124" s="72"/>
      <c r="K124" s="72"/>
      <c r="L124" s="72"/>
      <c r="M124" s="72"/>
      <c r="N124" s="72"/>
      <c r="O124" s="72"/>
      <c r="P124" s="72"/>
      <c r="Q124" s="72"/>
      <c r="R124" s="72"/>
      <c r="S124" s="74"/>
      <c r="T124" s="72"/>
      <c r="U124" s="72"/>
      <c r="V124" s="72"/>
      <c r="W124" s="72"/>
      <c r="X124" s="74"/>
      <c r="Y124" s="72"/>
      <c r="Z124" s="72"/>
      <c r="AA124" s="72"/>
      <c r="AB124" s="75"/>
      <c r="AC124" s="76" t="str">
        <f aca="false">IF(F124=0,"",W124/2+(T124-U124)/2/F124*48)</f>
        <v/>
      </c>
      <c r="AD124" s="77" t="str">
        <f aca="false">IF(AC124="","",W124-AC124)</f>
        <v/>
      </c>
      <c r="AE124" s="78" t="n">
        <f aca="false">IF(D124=0,0,R124*(1-Q124/100))</f>
        <v>0</v>
      </c>
      <c r="AF124" s="79" t="str">
        <f aca="false">IF(C124="","",LEFT(RIGHT(URL(C124),LEN(URL(C124))-46),LEN(URL(C124))-51))</f>
        <v/>
      </c>
      <c r="AG124" s="79" t="n">
        <f aca="false">IF(A124="","",VLOOKUP(A124,Teams!$A$10:$AH$39,28,0))</f>
        <v>5.9</v>
      </c>
      <c r="AH124" s="8" t="n">
        <f aca="false">IF(A124=A123,AH123,SUM(F124:F152))</f>
        <v>19853</v>
      </c>
      <c r="AI124" s="9" t="n">
        <f aca="false">IF(A124="","",VLOOKUP(A124,Teams!$A$10:$AH$39,5,0)+VLOOKUP(A124,Teams!$A$10:$AH$39,6,0))</f>
        <v>82</v>
      </c>
      <c r="AJ124" s="80" t="n">
        <f aca="false">$AG$7</f>
        <v>0.284451612903226</v>
      </c>
      <c r="AK124" s="81" t="n">
        <f aca="false">AK123</f>
        <v>0.557409584779087</v>
      </c>
      <c r="AL124" s="82" t="n">
        <f aca="false">AL123</f>
        <v>346872.0447</v>
      </c>
      <c r="AM124" s="83" t="n">
        <f aca="false">IF(F124=0,0,(AK124*AL124-H124*F124*AE124)/(AL124-AE124*F124))</f>
        <v>0</v>
      </c>
      <c r="AN124" s="79" t="n">
        <f aca="false">IF(D124=0,0,$K$2*M124+$L$2*K124+$M$2*L124+$Z$2*SQRT(M124*N124)-$AN$6)</f>
        <v>0</v>
      </c>
      <c r="AO124" s="84" t="n">
        <f aca="false">IF(D124=0,0,$O$2*O124+$P$2*P124-$AO$6)</f>
        <v>0</v>
      </c>
      <c r="AP124" s="84" t="n">
        <f aca="false">IF(F124=0,0,(H124*2-$T$2+$U$2*R124-$V$2*AM124*2+$X$2*N124+$Y$2*(I124-AJ124)+$AA$2*J124))</f>
        <v>0</v>
      </c>
      <c r="AQ124" s="84" t="n">
        <f aca="false">IF(D124=0,0,AP124*AE124*$AC$2-$S$2*Q124/100*R124+$AE$2*N124-$AQ$6)</f>
        <v>0</v>
      </c>
      <c r="AR124" s="85" t="n">
        <f aca="false">IF(D124=0,0,$Q$2*(F124/(E124+$AL$3))-$AR$6)</f>
        <v>0</v>
      </c>
      <c r="AS124" s="86" t="n">
        <f aca="false">AN124+AO124+AQ124+AR124</f>
        <v>0</v>
      </c>
      <c r="AT124" s="87" t="n">
        <f aca="false">IF(F124="",0,F124/AH124*5)</f>
        <v>0</v>
      </c>
      <c r="AU124" s="84" t="n">
        <f aca="false">AT124*AS124</f>
        <v>0</v>
      </c>
      <c r="AV124" s="79" t="n">
        <f aca="false">IF(A124=A123,AV123,SUM(AU124:AU152))</f>
        <v>1.37404078361937</v>
      </c>
      <c r="AW124" s="85" t="n">
        <f aca="false">IF(A124="",0,(AG124*$AF$2-AV124)/5)</f>
        <v>1.14119184327613</v>
      </c>
      <c r="AX124" s="88" t="n">
        <f aca="false">IF(D124=0,0,AW124+AS124)</f>
        <v>0</v>
      </c>
      <c r="AY124" s="89" t="n">
        <f aca="false">IF(D124=0,0,25/SQRT(F124)+1.6)</f>
        <v>0</v>
      </c>
      <c r="AZ124" s="90" t="n">
        <f aca="false">AX124*AT124</f>
        <v>0</v>
      </c>
      <c r="BA124" s="91" t="n">
        <f aca="false">(AX124+$BA$2)*AT124</f>
        <v>0</v>
      </c>
      <c r="BB124" s="92" t="n">
        <f aca="false">IF(D124=0,0,K124*$L$3+L124*$M$3+$Z$3*SQRT(M124*N124)+$K$3*M124-$BB$5)</f>
        <v>0</v>
      </c>
      <c r="BC124" s="93" t="n">
        <f aca="false">IF(F124=0,0,(H124*2-$T$3+$U$3*R124-$V$3*AM124*2+$X$3*N124+$Y$3*(I124-AJ124)+$AA$3*J124))</f>
        <v>0</v>
      </c>
      <c r="BD124" s="93" t="n">
        <f aca="false">IF(D124=0,0,BC124*AE124*$AC$3-$S$3*Q124/100*R124+$AD$3*N124+$AE$3*N124-$BD$5)</f>
        <v>0</v>
      </c>
      <c r="BE124" s="93" t="n">
        <f aca="false">IF(D124=0,0,$O$3*O124+$P$3*P124-$BE$5)</f>
        <v>0</v>
      </c>
      <c r="BF124" s="94" t="n">
        <f aca="false">IF(D124=0,0,$Q$3*(F124/(E124+$AL$3))-$BF$5)</f>
        <v>0</v>
      </c>
      <c r="BG124" s="95" t="n">
        <f aca="false">SUM(BB124:BF124)</f>
        <v>0</v>
      </c>
      <c r="BH124" s="92" t="n">
        <f aca="false">BG124*AT124</f>
        <v>0</v>
      </c>
      <c r="BI124" s="92" t="n">
        <f aca="false">IF(A124="","",VLOOKUP(A124,Teams!$A$10:$AH$39,31,0))</f>
        <v>4.616</v>
      </c>
      <c r="BJ124" s="93" t="n">
        <f aca="false">IF(A124=A123,BJ123,SUM(BH124:BH152))</f>
        <v>4.56086467253804</v>
      </c>
      <c r="BK124" s="94" t="n">
        <f aca="false">IF(A124="",0,(BI124*$AF$3-BJ124)/5)</f>
        <v>0.195667065492391</v>
      </c>
      <c r="BL124" s="92" t="n">
        <f aca="false">IF(A124="","",VLOOKUP(A124,Teams!$A$10:$AH$39,32,0))</f>
        <v>1.28433333333335</v>
      </c>
      <c r="BM124" s="96" t="n">
        <f aca="false">IF(D124=0,0,BG124+BK124)</f>
        <v>0</v>
      </c>
      <c r="BN124" s="91" t="n">
        <f aca="false">IF($F124=0,0,17/SQRT($F124)+1.05)</f>
        <v>0</v>
      </c>
      <c r="BO124" s="96" t="n">
        <f aca="false">BM124*AT124</f>
        <v>0</v>
      </c>
      <c r="BP124" s="97" t="n">
        <f aca="false">(BM124+$BM$2)*AT124</f>
        <v>0</v>
      </c>
      <c r="BQ124" s="96" t="n">
        <f aca="false">AX124-BM124</f>
        <v>0</v>
      </c>
      <c r="BR124" s="98" t="n">
        <f aca="false">IF($F124=0,0,18/SQRT($F124)+1.2)</f>
        <v>0</v>
      </c>
      <c r="BS124" s="96" t="n">
        <f aca="false">BQ124*AT124</f>
        <v>0</v>
      </c>
      <c r="BT124" s="96" t="n">
        <f aca="false">(BQ124+$BQ$2)*AT124</f>
        <v>0</v>
      </c>
      <c r="BU124" s="97" t="n">
        <f aca="false">BM124-BQ124</f>
        <v>0</v>
      </c>
      <c r="BV124" s="99" t="n">
        <f aca="false">AT124</f>
        <v>0</v>
      </c>
      <c r="BW124" s="100" t="str">
        <f aca="false">IF(D124=0,"",F124/E124)</f>
        <v/>
      </c>
      <c r="BX124" s="100" t="n">
        <f aca="false">F124/(E124+$AL$3)</f>
        <v>0</v>
      </c>
      <c r="BY124" s="101" t="n">
        <f aca="false">AX124</f>
        <v>0</v>
      </c>
      <c r="BZ124" s="102" t="n">
        <f aca="false">BY124*BV124</f>
        <v>0</v>
      </c>
      <c r="CA124" s="103" t="n">
        <f aca="false">(BY124+$BA$2)*BV124</f>
        <v>0</v>
      </c>
      <c r="CB124" s="103" t="str">
        <f aca="false">IF(E124="","",CA124*AI124/E124)</f>
        <v/>
      </c>
      <c r="CC124" s="101" t="n">
        <f aca="false">BM124+(BY124-BU124)*$CC$2</f>
        <v>0</v>
      </c>
      <c r="CD124" s="104" t="n">
        <f aca="false">CC124*BV124</f>
        <v>0</v>
      </c>
      <c r="CE124" s="104" t="n">
        <f aca="false">(CC124+$BM$2)*BV124</f>
        <v>0</v>
      </c>
      <c r="CF124" s="104" t="str">
        <f aca="false">IF(E124="","",CE124*AI124/E124)</f>
        <v/>
      </c>
      <c r="CG124" s="105" t="n">
        <f aca="false">BQ124</f>
        <v>0</v>
      </c>
      <c r="CH124" s="103" t="n">
        <f aca="false">CG124*BV124</f>
        <v>0</v>
      </c>
      <c r="CI124" s="104" t="n">
        <f aca="false">(CG124+$BQ$2)*BV124</f>
        <v>0</v>
      </c>
      <c r="CJ124" s="104" t="str">
        <f aca="false">IF(E124="","",CI124*AI124/E124)</f>
        <v/>
      </c>
      <c r="CK124" s="16" t="str">
        <f aca="false">IF(BW124="","",ROUND(CA124*$CK$7+1000000,-5))</f>
        <v/>
      </c>
      <c r="CL124" s="16" t="str">
        <f aca="false">IF(BW124="","",ROUND(CB124*$CK$7+1000000,-5))</f>
        <v/>
      </c>
      <c r="CM124" s="106" t="str">
        <f aca="false">IF(F124=0,"",$CM$1*BX124+$CM$2*AG124+$CM$3)</f>
        <v/>
      </c>
      <c r="CN124" s="106" t="str">
        <f aca="false">IF(F124=0,"",(BY124/(AY124^2)+CM124/($CN$2^2))/(1/(AY124^2)+1/($CN$2^2)))</f>
        <v/>
      </c>
      <c r="CO124" s="107" t="str">
        <f aca="false">IF(F124=0,"",MAX(MIN((CN124-$CP$1)*$CP$2/($CP$3-$CP$1),$CP$2),0))</f>
        <v/>
      </c>
      <c r="CP124" s="106" t="str">
        <f aca="false">IF(F124=0,"",(CN124+$BA$2)*CO124)</f>
        <v/>
      </c>
      <c r="CQ124" s="16" t="str">
        <f aca="false">IF(OR(CP124="",CP124=0),"",ROUND(CP124*$CK$7+1000000,-5))</f>
        <v/>
      </c>
      <c r="CR124" s="106" t="str">
        <f aca="false">IF(BY124=0,"",(BY124+$BA$2)*CO124)</f>
        <v/>
      </c>
      <c r="CS124" s="16" t="str">
        <f aca="false">IF(OR(CR124=0,CR124=""),"",ROUND(CR124*$CK$7+1000000,-5))</f>
        <v/>
      </c>
      <c r="CT124" s="106" t="n">
        <f aca="false">$CT$5*CA124</f>
        <v>0</v>
      </c>
      <c r="CU124" s="106" t="n">
        <f aca="false">$CT$5*CE124</f>
        <v>0</v>
      </c>
      <c r="CV124" s="106" t="n">
        <f aca="false">$CT$5*CI124</f>
        <v>0</v>
      </c>
      <c r="CW124" s="106" t="str">
        <f aca="false">IF(CR124="","",CR124*$CT$5)</f>
        <v/>
      </c>
      <c r="CX124" s="108" t="n">
        <f aca="false">IF(D124=0,0,MIN(MAX(($CY$2+$CY$3*M124+$CY$4*N124+$CY$6*DB124+$CY$7*DC124+$CY$5*P124+$CY$8*DB124^2),1),5))</f>
        <v>0</v>
      </c>
      <c r="CY124" s="108" t="str">
        <f aca="false">IF(CZ124="","",VLOOKUP(CONCATENATE($C$6,A124,C124),Positions!$K$10:$P$925,2,0))</f>
        <v/>
      </c>
      <c r="CZ124" s="109" t="str">
        <f aca="false">IF(E124="","",(DATE($C$6,2,1)-VLOOKUP(CONCATENATE($C$6,A124,C124),Positions!$K$10:$P$925,5,0))/365.2422)</f>
        <v/>
      </c>
      <c r="DA124" s="110" t="str">
        <f aca="false">IF(CZ124="","",VLOOKUP(CONCATENATE($C$6,A124,C124),Positions!$K$10:$P$925,6,0))</f>
        <v/>
      </c>
      <c r="DB124" s="111" t="str">
        <f aca="false">IF(CZ124="","",VLOOKUP(CONCATENATE($C$6,A124,C124),Positions!$K$10:$P$925,3,0))</f>
        <v/>
      </c>
      <c r="DC124" s="8" t="str">
        <f aca="false">IF(CZ124="","",VLOOKUP(CONCATENATE($C$6,A124,C124),Positions!$K$10:$P$925,4,0))</f>
        <v/>
      </c>
      <c r="DD124" s="110" t="n">
        <f aca="false">ROUND(CX124,0)</f>
        <v>0</v>
      </c>
      <c r="DE124" s="110" t="str">
        <f aca="false">IF(CY124="","",ROUND(CZ124+1/12,0))</f>
        <v/>
      </c>
    </row>
    <row r="125" customFormat="false" ht="12.75" hidden="false" customHeight="false" outlineLevel="0" collapsed="false">
      <c r="A125" s="69" t="str">
        <f aca="false">IF(ISERROR(VLOOKUP(FLOOR((ROW(B125)-11)/30,1)+1,Teams!$B$10:$AC$39,25,0)),"",VLOOKUP(FLOOR((ROW(B125)-11)/30,1)+1,Teams!$B$10:$AC$39,25,0))</f>
        <v>CLE</v>
      </c>
      <c r="B125" s="70"/>
      <c r="C125" s="135"/>
      <c r="D125" s="72"/>
      <c r="E125" s="137"/>
      <c r="F125" s="72"/>
      <c r="G125" s="72"/>
      <c r="H125" s="72"/>
      <c r="I125" s="72"/>
      <c r="J125" s="72"/>
      <c r="K125" s="72"/>
      <c r="L125" s="72"/>
      <c r="M125" s="72"/>
      <c r="N125" s="72"/>
      <c r="O125" s="72"/>
      <c r="P125" s="72"/>
      <c r="Q125" s="72"/>
      <c r="R125" s="72"/>
      <c r="S125" s="74"/>
      <c r="T125" s="72"/>
      <c r="U125" s="72"/>
      <c r="V125" s="72"/>
      <c r="W125" s="72"/>
      <c r="X125" s="74"/>
      <c r="Y125" s="72"/>
      <c r="Z125" s="72"/>
      <c r="AA125" s="72"/>
      <c r="AB125" s="75"/>
      <c r="AC125" s="76" t="str">
        <f aca="false">IF(F125=0,"",W125/2+(T125-U125)/2/F125*48)</f>
        <v/>
      </c>
      <c r="AD125" s="77" t="str">
        <f aca="false">IF(AC125="","",W125-AC125)</f>
        <v/>
      </c>
      <c r="AE125" s="78" t="n">
        <f aca="false">IF(D125=0,0,R125*(1-Q125/100))</f>
        <v>0</v>
      </c>
      <c r="AF125" s="79" t="str">
        <f aca="false">IF(C125="","",LEFT(RIGHT(URL(C125),LEN(URL(C125))-46),LEN(URL(C125))-51))</f>
        <v/>
      </c>
      <c r="AG125" s="79" t="n">
        <f aca="false">IF(A125="","",VLOOKUP(A125,Teams!$A$10:$AH$39,28,0))</f>
        <v>5.9</v>
      </c>
      <c r="AH125" s="8" t="n">
        <f aca="false">IF(A125=A124,AH124,SUM(F125:F153))</f>
        <v>19853</v>
      </c>
      <c r="AI125" s="9" t="n">
        <f aca="false">IF(A125="","",VLOOKUP(A125,Teams!$A$10:$AH$39,5,0)+VLOOKUP(A125,Teams!$A$10:$AH$39,6,0))</f>
        <v>82</v>
      </c>
      <c r="AJ125" s="80" t="n">
        <f aca="false">$AG$7</f>
        <v>0.284451612903226</v>
      </c>
      <c r="AK125" s="81" t="n">
        <f aca="false">AK124</f>
        <v>0.557409584779087</v>
      </c>
      <c r="AL125" s="82" t="n">
        <f aca="false">AL124</f>
        <v>346872.0447</v>
      </c>
      <c r="AM125" s="83" t="n">
        <f aca="false">IF(F125=0,0,(AK125*AL125-H125*F125*AE125)/(AL125-AE125*F125))</f>
        <v>0</v>
      </c>
      <c r="AN125" s="79" t="n">
        <f aca="false">IF(D125=0,0,$K$2*M125+$L$2*K125+$M$2*L125+$Z$2*SQRT(M125*N125)-$AN$6)</f>
        <v>0</v>
      </c>
      <c r="AO125" s="84" t="n">
        <f aca="false">IF(D125=0,0,$O$2*O125+$P$2*P125-$AO$6)</f>
        <v>0</v>
      </c>
      <c r="AP125" s="84" t="n">
        <f aca="false">IF(F125=0,0,(H125*2-$T$2+$U$2*R125-$V$2*AM125*2+$X$2*N125+$Y$2*(I125-AJ125)+$AA$2*J125))</f>
        <v>0</v>
      </c>
      <c r="AQ125" s="84" t="n">
        <f aca="false">IF(D125=0,0,AP125*AE125*$AC$2-$S$2*Q125/100*R125+$AE$2*N125-$AQ$6)</f>
        <v>0</v>
      </c>
      <c r="AR125" s="85" t="n">
        <f aca="false">IF(D125=0,0,$Q$2*(F125/(E125+$AL$3))-$AR$6)</f>
        <v>0</v>
      </c>
      <c r="AS125" s="86" t="n">
        <f aca="false">AN125+AO125+AQ125+AR125</f>
        <v>0</v>
      </c>
      <c r="AT125" s="87" t="n">
        <f aca="false">IF(F125="",0,F125/AH125*5)</f>
        <v>0</v>
      </c>
      <c r="AU125" s="84" t="n">
        <f aca="false">AT125*AS125</f>
        <v>0</v>
      </c>
      <c r="AV125" s="79" t="n">
        <f aca="false">IF(A125=A124,AV124,SUM(AU125:AU153))</f>
        <v>1.37404078361937</v>
      </c>
      <c r="AW125" s="85" t="n">
        <f aca="false">IF(A125="",0,(AG125*$AF$2-AV125)/5)</f>
        <v>1.14119184327613</v>
      </c>
      <c r="AX125" s="88" t="n">
        <f aca="false">IF(D125=0,0,AW125+AS125)</f>
        <v>0</v>
      </c>
      <c r="AY125" s="89" t="n">
        <f aca="false">IF(D125=0,0,25/SQRT(F125)+1.6)</f>
        <v>0</v>
      </c>
      <c r="AZ125" s="90" t="n">
        <f aca="false">AX125*AT125</f>
        <v>0</v>
      </c>
      <c r="BA125" s="91" t="n">
        <f aca="false">(AX125+$BA$2)*AT125</f>
        <v>0</v>
      </c>
      <c r="BB125" s="92" t="n">
        <f aca="false">IF(D125=0,0,K125*$L$3+L125*$M$3+$Z$3*SQRT(M125*N125)+$K$3*M125-$BB$5)</f>
        <v>0</v>
      </c>
      <c r="BC125" s="93" t="n">
        <f aca="false">IF(F125=0,0,(H125*2-$T$3+$U$3*R125-$V$3*AM125*2+$X$3*N125+$Y$3*(I125-AJ125)+$AA$3*J125))</f>
        <v>0</v>
      </c>
      <c r="BD125" s="93" t="n">
        <f aca="false">IF(D125=0,0,BC125*AE125*$AC$3-$S$3*Q125/100*R125+$AD$3*N125+$AE$3*N125-$BD$5)</f>
        <v>0</v>
      </c>
      <c r="BE125" s="93" t="n">
        <f aca="false">IF(D125=0,0,$O$3*O125+$P$3*P125-$BE$5)</f>
        <v>0</v>
      </c>
      <c r="BF125" s="94" t="n">
        <f aca="false">IF(D125=0,0,$Q$3*(F125/(E125+$AL$3))-$BF$5)</f>
        <v>0</v>
      </c>
      <c r="BG125" s="95" t="n">
        <f aca="false">SUM(BB125:BF125)</f>
        <v>0</v>
      </c>
      <c r="BH125" s="92" t="n">
        <f aca="false">BG125*AT125</f>
        <v>0</v>
      </c>
      <c r="BI125" s="92" t="n">
        <f aca="false">IF(A125="","",VLOOKUP(A125,Teams!$A$10:$AH$39,31,0))</f>
        <v>4.616</v>
      </c>
      <c r="BJ125" s="93" t="n">
        <f aca="false">IF(A125=A124,BJ124,SUM(BH125:BH153))</f>
        <v>4.56086467253804</v>
      </c>
      <c r="BK125" s="94" t="n">
        <f aca="false">IF(A125="",0,(BI125*$AF$3-BJ125)/5)</f>
        <v>0.195667065492391</v>
      </c>
      <c r="BL125" s="92" t="n">
        <f aca="false">IF(A125="","",VLOOKUP(A125,Teams!$A$10:$AH$39,32,0))</f>
        <v>1.28433333333335</v>
      </c>
      <c r="BM125" s="96" t="n">
        <f aca="false">IF(D125=0,0,BG125+BK125)</f>
        <v>0</v>
      </c>
      <c r="BN125" s="91" t="n">
        <f aca="false">IF($F125=0,0,17/SQRT($F125)+1.05)</f>
        <v>0</v>
      </c>
      <c r="BO125" s="96" t="n">
        <f aca="false">BM125*AT125</f>
        <v>0</v>
      </c>
      <c r="BP125" s="97" t="n">
        <f aca="false">(BM125+$BM$2)*AT125</f>
        <v>0</v>
      </c>
      <c r="BQ125" s="96" t="n">
        <f aca="false">AX125-BM125</f>
        <v>0</v>
      </c>
      <c r="BR125" s="98" t="n">
        <f aca="false">IF($F125=0,0,18/SQRT($F125)+1.2)</f>
        <v>0</v>
      </c>
      <c r="BS125" s="96" t="n">
        <f aca="false">BQ125*AT125</f>
        <v>0</v>
      </c>
      <c r="BT125" s="96" t="n">
        <f aca="false">(BQ125+$BQ$2)*AT125</f>
        <v>0</v>
      </c>
      <c r="BU125" s="97" t="n">
        <f aca="false">BM125-BQ125</f>
        <v>0</v>
      </c>
      <c r="BV125" s="99" t="n">
        <f aca="false">AT125</f>
        <v>0</v>
      </c>
      <c r="BW125" s="100" t="str">
        <f aca="false">IF(D125=0,"",F125/E125)</f>
        <v/>
      </c>
      <c r="BX125" s="100" t="n">
        <f aca="false">F125/(E125+$AL$3)</f>
        <v>0</v>
      </c>
      <c r="BY125" s="101" t="n">
        <f aca="false">AX125</f>
        <v>0</v>
      </c>
      <c r="BZ125" s="102" t="n">
        <f aca="false">BY125*BV125</f>
        <v>0</v>
      </c>
      <c r="CA125" s="103" t="n">
        <f aca="false">(BY125+$BA$2)*BV125</f>
        <v>0</v>
      </c>
      <c r="CB125" s="103" t="str">
        <f aca="false">IF(E125="","",CA125*AI125/E125)</f>
        <v/>
      </c>
      <c r="CC125" s="101" t="n">
        <f aca="false">BM125+(BY125-BU125)*$CC$2</f>
        <v>0</v>
      </c>
      <c r="CD125" s="104" t="n">
        <f aca="false">CC125*BV125</f>
        <v>0</v>
      </c>
      <c r="CE125" s="104" t="n">
        <f aca="false">(CC125+$BM$2)*BV125</f>
        <v>0</v>
      </c>
      <c r="CF125" s="104" t="str">
        <f aca="false">IF(E125="","",CE125*AI125/E125)</f>
        <v/>
      </c>
      <c r="CG125" s="105" t="n">
        <f aca="false">BQ125</f>
        <v>0</v>
      </c>
      <c r="CH125" s="103" t="n">
        <f aca="false">CG125*BV125</f>
        <v>0</v>
      </c>
      <c r="CI125" s="104" t="n">
        <f aca="false">(CG125+$BQ$2)*BV125</f>
        <v>0</v>
      </c>
      <c r="CJ125" s="104" t="str">
        <f aca="false">IF(E125="","",CI125*AI125/E125)</f>
        <v/>
      </c>
      <c r="CK125" s="16" t="str">
        <f aca="false">IF(BW125="","",ROUND(CA125*$CK$7+1000000,-5))</f>
        <v/>
      </c>
      <c r="CL125" s="16" t="str">
        <f aca="false">IF(BW125="","",ROUND(CB125*$CK$7+1000000,-5))</f>
        <v/>
      </c>
      <c r="CM125" s="106" t="str">
        <f aca="false">IF(F125=0,"",$CM$1*BX125+$CM$2*AG125+$CM$3)</f>
        <v/>
      </c>
      <c r="CN125" s="106" t="str">
        <f aca="false">IF(F125=0,"",(BY125/(AY125^2)+CM125/($CN$2^2))/(1/(AY125^2)+1/($CN$2^2)))</f>
        <v/>
      </c>
      <c r="CO125" s="107" t="str">
        <f aca="false">IF(F125=0,"",MAX(MIN((CN125-$CP$1)*$CP$2/($CP$3-$CP$1),$CP$2),0))</f>
        <v/>
      </c>
      <c r="CP125" s="106" t="str">
        <f aca="false">IF(F125=0,"",(CN125+$BA$2)*CO125)</f>
        <v/>
      </c>
      <c r="CQ125" s="16" t="str">
        <f aca="false">IF(OR(CP125="",CP125=0),"",ROUND(CP125*$CK$7+1000000,-5))</f>
        <v/>
      </c>
      <c r="CR125" s="106" t="str">
        <f aca="false">IF(BY125=0,"",(BY125+$BA$2)*CO125)</f>
        <v/>
      </c>
      <c r="CS125" s="16" t="str">
        <f aca="false">IF(OR(CR125=0,CR125=""),"",ROUND(CR125*$CK$7+1000000,-5))</f>
        <v/>
      </c>
      <c r="CT125" s="106" t="n">
        <f aca="false">$CT$5*CA125</f>
        <v>0</v>
      </c>
      <c r="CU125" s="106" t="n">
        <f aca="false">$CT$5*CE125</f>
        <v>0</v>
      </c>
      <c r="CV125" s="106" t="n">
        <f aca="false">$CT$5*CI125</f>
        <v>0</v>
      </c>
      <c r="CW125" s="106" t="str">
        <f aca="false">IF(CR125="","",CR125*$CT$5)</f>
        <v/>
      </c>
      <c r="CX125" s="108" t="n">
        <f aca="false">IF(D125=0,0,MIN(MAX(($CY$2+$CY$3*M125+$CY$4*N125+$CY$6*DB125+$CY$7*DC125+$CY$5*P125+$CY$8*DB125^2),1),5))</f>
        <v>0</v>
      </c>
      <c r="CY125" s="108" t="str">
        <f aca="false">IF(CZ125="","",VLOOKUP(CONCATENATE($C$6,A125,C125),Positions!$K$10:$P$925,2,0))</f>
        <v/>
      </c>
      <c r="CZ125" s="109" t="str">
        <f aca="false">IF(E125="","",(DATE($C$6,2,1)-VLOOKUP(CONCATENATE($C$6,A125,C125),Positions!$K$10:$P$925,5,0))/365.2422)</f>
        <v/>
      </c>
      <c r="DA125" s="110" t="str">
        <f aca="false">IF(CZ125="","",VLOOKUP(CONCATENATE($C$6,A125,C125),Positions!$K$10:$P$925,6,0))</f>
        <v/>
      </c>
      <c r="DB125" s="111" t="str">
        <f aca="false">IF(CZ125="","",VLOOKUP(CONCATENATE($C$6,A125,C125),Positions!$K$10:$P$925,3,0))</f>
        <v/>
      </c>
      <c r="DC125" s="8" t="str">
        <f aca="false">IF(CZ125="","",VLOOKUP(CONCATENATE($C$6,A125,C125),Positions!$K$10:$P$925,4,0))</f>
        <v/>
      </c>
      <c r="DD125" s="110" t="n">
        <f aca="false">ROUND(CX125,0)</f>
        <v>0</v>
      </c>
      <c r="DE125" s="110" t="str">
        <f aca="false">IF(CY125="","",ROUND(CZ125+1/12,0))</f>
        <v/>
      </c>
    </row>
    <row r="126" customFormat="false" ht="12.75" hidden="false" customHeight="false" outlineLevel="0" collapsed="false">
      <c r="A126" s="69" t="str">
        <f aca="false">IF(ISERROR(VLOOKUP(FLOOR((ROW(B126)-11)/30,1)+1,Teams!$B$10:$AC$39,25,0)),"",VLOOKUP(FLOOR((ROW(B126)-11)/30,1)+1,Teams!$B$10:$AC$39,25,0))</f>
        <v>CLE</v>
      </c>
      <c r="B126" s="70"/>
      <c r="C126" s="135"/>
      <c r="D126" s="72"/>
      <c r="E126" s="137"/>
      <c r="F126" s="72"/>
      <c r="G126" s="72"/>
      <c r="H126" s="72"/>
      <c r="I126" s="72"/>
      <c r="J126" s="72"/>
      <c r="K126" s="72"/>
      <c r="L126" s="72"/>
      <c r="M126" s="72"/>
      <c r="N126" s="72"/>
      <c r="O126" s="72"/>
      <c r="P126" s="72"/>
      <c r="Q126" s="72"/>
      <c r="R126" s="72"/>
      <c r="S126" s="74"/>
      <c r="T126" s="72"/>
      <c r="U126" s="72"/>
      <c r="V126" s="72"/>
      <c r="W126" s="72"/>
      <c r="X126" s="74"/>
      <c r="Y126" s="72"/>
      <c r="Z126" s="72"/>
      <c r="AA126" s="72"/>
      <c r="AB126" s="75"/>
      <c r="AC126" s="76" t="str">
        <f aca="false">IF(F126=0,"",W126/2+(T126-U126)/2/F126*48)</f>
        <v/>
      </c>
      <c r="AD126" s="77" t="str">
        <f aca="false">IF(AC126="","",W126-AC126)</f>
        <v/>
      </c>
      <c r="AE126" s="78" t="n">
        <f aca="false">IF(D126=0,0,R126*(1-Q126/100))</f>
        <v>0</v>
      </c>
      <c r="AF126" s="79" t="str">
        <f aca="false">IF(C126="","",LEFT(RIGHT(URL(C126),LEN(URL(C126))-46),LEN(URL(C126))-51))</f>
        <v/>
      </c>
      <c r="AG126" s="79" t="n">
        <f aca="false">IF(A126="","",VLOOKUP(A126,Teams!$A$10:$AH$39,28,0))</f>
        <v>5.9</v>
      </c>
      <c r="AH126" s="8" t="n">
        <f aca="false">IF(A126=A125,AH125,SUM(F126:F154))</f>
        <v>19853</v>
      </c>
      <c r="AI126" s="9" t="n">
        <f aca="false">IF(A126="","",VLOOKUP(A126,Teams!$A$10:$AH$39,5,0)+VLOOKUP(A126,Teams!$A$10:$AH$39,6,0))</f>
        <v>82</v>
      </c>
      <c r="AJ126" s="80" t="n">
        <f aca="false">$AG$7</f>
        <v>0.284451612903226</v>
      </c>
      <c r="AK126" s="81" t="n">
        <f aca="false">AK125</f>
        <v>0.557409584779087</v>
      </c>
      <c r="AL126" s="82" t="n">
        <f aca="false">AL125</f>
        <v>346872.0447</v>
      </c>
      <c r="AM126" s="83" t="n">
        <f aca="false">IF(F126=0,0,(AK126*AL126-H126*F126*AE126)/(AL126-AE126*F126))</f>
        <v>0</v>
      </c>
      <c r="AN126" s="79" t="n">
        <f aca="false">IF(D126=0,0,$K$2*M126+$L$2*K126+$M$2*L126+$Z$2*SQRT(M126*N126)-$AN$6)</f>
        <v>0</v>
      </c>
      <c r="AO126" s="84" t="n">
        <f aca="false">IF(D126=0,0,$O$2*O126+$P$2*P126-$AO$6)</f>
        <v>0</v>
      </c>
      <c r="AP126" s="84" t="n">
        <f aca="false">IF(F126=0,0,(H126*2-$T$2+$U$2*R126-$V$2*AM126*2+$X$2*N126+$Y$2*(I126-AJ126)+$AA$2*J126))</f>
        <v>0</v>
      </c>
      <c r="AQ126" s="84" t="n">
        <f aca="false">IF(D126=0,0,AP126*AE126*$AC$2-$S$2*Q126/100*R126+$AE$2*N126-$AQ$6)</f>
        <v>0</v>
      </c>
      <c r="AR126" s="85" t="n">
        <f aca="false">IF(D126=0,0,$Q$2*(F126/(E126+$AL$3))-$AR$6)</f>
        <v>0</v>
      </c>
      <c r="AS126" s="86" t="n">
        <f aca="false">AN126+AO126+AQ126+AR126</f>
        <v>0</v>
      </c>
      <c r="AT126" s="87" t="n">
        <f aca="false">IF(F126="",0,F126/AH126*5)</f>
        <v>0</v>
      </c>
      <c r="AU126" s="84" t="n">
        <f aca="false">AT126*AS126</f>
        <v>0</v>
      </c>
      <c r="AV126" s="79" t="n">
        <f aca="false">IF(A126=A125,AV125,SUM(AU126:AU154))</f>
        <v>1.37404078361937</v>
      </c>
      <c r="AW126" s="85" t="n">
        <f aca="false">IF(A126="",0,(AG126*$AF$2-AV126)/5)</f>
        <v>1.14119184327613</v>
      </c>
      <c r="AX126" s="88" t="n">
        <f aca="false">IF(D126=0,0,AW126+AS126)</f>
        <v>0</v>
      </c>
      <c r="AY126" s="89" t="n">
        <f aca="false">IF(D126=0,0,25/SQRT(F126)+1.6)</f>
        <v>0</v>
      </c>
      <c r="AZ126" s="90" t="n">
        <f aca="false">AX126*AT126</f>
        <v>0</v>
      </c>
      <c r="BA126" s="91" t="n">
        <f aca="false">(AX126+$BA$2)*AT126</f>
        <v>0</v>
      </c>
      <c r="BB126" s="92" t="n">
        <f aca="false">IF(D126=0,0,K126*$L$3+L126*$M$3+$Z$3*SQRT(M126*N126)+$K$3*M126-$BB$5)</f>
        <v>0</v>
      </c>
      <c r="BC126" s="93" t="n">
        <f aca="false">IF(F126=0,0,(H126*2-$T$3+$U$3*R126-$V$3*AM126*2+$X$3*N126+$Y$3*(I126-AJ126)+$AA$3*J126))</f>
        <v>0</v>
      </c>
      <c r="BD126" s="93" t="n">
        <f aca="false">IF(D126=0,0,BC126*AE126*$AC$3-$S$3*Q126/100*R126+$AD$3*N126+$AE$3*N126-$BD$5)</f>
        <v>0</v>
      </c>
      <c r="BE126" s="93" t="n">
        <f aca="false">IF(D126=0,0,$O$3*O126+$P$3*P126-$BE$5)</f>
        <v>0</v>
      </c>
      <c r="BF126" s="94" t="n">
        <f aca="false">IF(D126=0,0,$Q$3*(F126/(E126+$AL$3))-$BF$5)</f>
        <v>0</v>
      </c>
      <c r="BG126" s="95" t="n">
        <f aca="false">SUM(BB126:BF126)</f>
        <v>0</v>
      </c>
      <c r="BH126" s="92" t="n">
        <f aca="false">BG126*AT126</f>
        <v>0</v>
      </c>
      <c r="BI126" s="92" t="n">
        <f aca="false">IF(A126="","",VLOOKUP(A126,Teams!$A$10:$AH$39,31,0))</f>
        <v>4.616</v>
      </c>
      <c r="BJ126" s="93" t="n">
        <f aca="false">IF(A126=A125,BJ125,SUM(BH126:BH154))</f>
        <v>4.56086467253804</v>
      </c>
      <c r="BK126" s="94" t="n">
        <f aca="false">IF(A126="",0,(BI126*$AF$3-BJ126)/5)</f>
        <v>0.195667065492391</v>
      </c>
      <c r="BL126" s="92" t="n">
        <f aca="false">IF(A126="","",VLOOKUP(A126,Teams!$A$10:$AH$39,32,0))</f>
        <v>1.28433333333335</v>
      </c>
      <c r="BM126" s="96" t="n">
        <f aca="false">IF(D126=0,0,BG126+BK126)</f>
        <v>0</v>
      </c>
      <c r="BN126" s="91" t="n">
        <f aca="false">IF($F126=0,0,17/SQRT($F126)+1.05)</f>
        <v>0</v>
      </c>
      <c r="BO126" s="96" t="n">
        <f aca="false">BM126*AT126</f>
        <v>0</v>
      </c>
      <c r="BP126" s="97" t="n">
        <f aca="false">(BM126+$BM$2)*AT126</f>
        <v>0</v>
      </c>
      <c r="BQ126" s="96" t="n">
        <f aca="false">AX126-BM126</f>
        <v>0</v>
      </c>
      <c r="BR126" s="98" t="n">
        <f aca="false">IF($F126=0,0,18/SQRT($F126)+1.2)</f>
        <v>0</v>
      </c>
      <c r="BS126" s="96" t="n">
        <f aca="false">BQ126*AT126</f>
        <v>0</v>
      </c>
      <c r="BT126" s="96" t="n">
        <f aca="false">(BQ126+$BQ$2)*AT126</f>
        <v>0</v>
      </c>
      <c r="BU126" s="97" t="n">
        <f aca="false">BM126-BQ126</f>
        <v>0</v>
      </c>
      <c r="BV126" s="99" t="n">
        <f aca="false">AT126</f>
        <v>0</v>
      </c>
      <c r="BW126" s="100" t="str">
        <f aca="false">IF(D126=0,"",F126/E126)</f>
        <v/>
      </c>
      <c r="BX126" s="100" t="n">
        <f aca="false">F126/(E126+$AL$3)</f>
        <v>0</v>
      </c>
      <c r="BY126" s="101" t="n">
        <f aca="false">AX126</f>
        <v>0</v>
      </c>
      <c r="BZ126" s="102" t="n">
        <f aca="false">BY126*BV126</f>
        <v>0</v>
      </c>
      <c r="CA126" s="103" t="n">
        <f aca="false">(BY126+$BA$2)*BV126</f>
        <v>0</v>
      </c>
      <c r="CB126" s="103" t="str">
        <f aca="false">IF(E126="","",CA126*AI126/E126)</f>
        <v/>
      </c>
      <c r="CC126" s="101" t="n">
        <f aca="false">BM126+(BY126-BU126)*$CC$2</f>
        <v>0</v>
      </c>
      <c r="CD126" s="104" t="n">
        <f aca="false">CC126*BV126</f>
        <v>0</v>
      </c>
      <c r="CE126" s="104" t="n">
        <f aca="false">(CC126+$BM$2)*BV126</f>
        <v>0</v>
      </c>
      <c r="CF126" s="104" t="str">
        <f aca="false">IF(E126="","",CE126*AI126/E126)</f>
        <v/>
      </c>
      <c r="CG126" s="105" t="n">
        <f aca="false">BQ126</f>
        <v>0</v>
      </c>
      <c r="CH126" s="103" t="n">
        <f aca="false">CG126*BV126</f>
        <v>0</v>
      </c>
      <c r="CI126" s="104" t="n">
        <f aca="false">(CG126+$BQ$2)*BV126</f>
        <v>0</v>
      </c>
      <c r="CJ126" s="104" t="str">
        <f aca="false">IF(E126="","",CI126*AI126/E126)</f>
        <v/>
      </c>
      <c r="CK126" s="16" t="str">
        <f aca="false">IF(BW126="","",ROUND(CA126*$CK$7+1000000,-5))</f>
        <v/>
      </c>
      <c r="CL126" s="16" t="str">
        <f aca="false">IF(BW126="","",ROUND(CB126*$CK$7+1000000,-5))</f>
        <v/>
      </c>
      <c r="CM126" s="106" t="str">
        <f aca="false">IF(F126=0,"",$CM$1*BX126+$CM$2*AG126+$CM$3)</f>
        <v/>
      </c>
      <c r="CN126" s="106" t="str">
        <f aca="false">IF(F126=0,"",(BY126/(AY126^2)+CM126/($CN$2^2))/(1/(AY126^2)+1/($CN$2^2)))</f>
        <v/>
      </c>
      <c r="CO126" s="107" t="str">
        <f aca="false">IF(F126=0,"",MAX(MIN((CN126-$CP$1)*$CP$2/($CP$3-$CP$1),$CP$2),0))</f>
        <v/>
      </c>
      <c r="CP126" s="106" t="str">
        <f aca="false">IF(F126=0,"",(CN126+$BA$2)*CO126)</f>
        <v/>
      </c>
      <c r="CQ126" s="16" t="str">
        <f aca="false">IF(OR(CP126="",CP126=0),"",ROUND(CP126*$CK$7+1000000,-5))</f>
        <v/>
      </c>
      <c r="CR126" s="106" t="str">
        <f aca="false">IF(BY126=0,"",(BY126+$BA$2)*CO126)</f>
        <v/>
      </c>
      <c r="CS126" s="16" t="str">
        <f aca="false">IF(OR(CR126=0,CR126=""),"",ROUND(CR126*$CK$7+1000000,-5))</f>
        <v/>
      </c>
      <c r="CT126" s="106" t="n">
        <f aca="false">$CT$5*CA126</f>
        <v>0</v>
      </c>
      <c r="CU126" s="106" t="n">
        <f aca="false">$CT$5*CE126</f>
        <v>0</v>
      </c>
      <c r="CV126" s="106" t="n">
        <f aca="false">$CT$5*CI126</f>
        <v>0</v>
      </c>
      <c r="CW126" s="106" t="str">
        <f aca="false">IF(CR126="","",CR126*$CT$5)</f>
        <v/>
      </c>
      <c r="CX126" s="108" t="n">
        <f aca="false">IF(D126=0,0,MIN(MAX(($CY$2+$CY$3*M126+$CY$4*N126+$CY$6*DB126+$CY$7*DC126+$CY$5*P126+$CY$8*DB126^2),1),5))</f>
        <v>0</v>
      </c>
      <c r="CY126" s="108" t="str">
        <f aca="false">IF(CZ126="","",VLOOKUP(CONCATENATE($C$6,A126,C126),Positions!$K$10:$P$925,2,0))</f>
        <v/>
      </c>
      <c r="CZ126" s="109" t="str">
        <f aca="false">IF(E126="","",(DATE($C$6,2,1)-VLOOKUP(CONCATENATE($C$6,A126,C126),Positions!$K$10:$P$925,5,0))/365.2422)</f>
        <v/>
      </c>
      <c r="DA126" s="110" t="str">
        <f aca="false">IF(CZ126="","",VLOOKUP(CONCATENATE($C$6,A126,C126),Positions!$K$10:$P$925,6,0))</f>
        <v/>
      </c>
      <c r="DB126" s="111" t="str">
        <f aca="false">IF(CZ126="","",VLOOKUP(CONCATENATE($C$6,A126,C126),Positions!$K$10:$P$925,3,0))</f>
        <v/>
      </c>
      <c r="DC126" s="8" t="str">
        <f aca="false">IF(CZ126="","",VLOOKUP(CONCATENATE($C$6,A126,C126),Positions!$K$10:$P$925,4,0))</f>
        <v/>
      </c>
      <c r="DD126" s="110" t="n">
        <f aca="false">ROUND(CX126,0)</f>
        <v>0</v>
      </c>
      <c r="DE126" s="110" t="str">
        <f aca="false">IF(CY126="","",ROUND(CZ126+1/12,0))</f>
        <v/>
      </c>
    </row>
    <row r="127" customFormat="false" ht="12.75" hidden="false" customHeight="false" outlineLevel="0" collapsed="false">
      <c r="A127" s="69" t="str">
        <f aca="false">IF(ISERROR(VLOOKUP(FLOOR((ROW(B127)-11)/30,1)+1,Teams!$B$10:$AC$39,25,0)),"",VLOOKUP(FLOOR((ROW(B127)-11)/30,1)+1,Teams!$B$10:$AC$39,25,0))</f>
        <v>CLE</v>
      </c>
      <c r="B127" s="70"/>
      <c r="C127" s="135"/>
      <c r="D127" s="72"/>
      <c r="E127" s="137"/>
      <c r="F127" s="72"/>
      <c r="G127" s="72"/>
      <c r="H127" s="72"/>
      <c r="I127" s="72"/>
      <c r="J127" s="72"/>
      <c r="K127" s="72"/>
      <c r="L127" s="72"/>
      <c r="M127" s="72"/>
      <c r="N127" s="72"/>
      <c r="O127" s="72"/>
      <c r="P127" s="72"/>
      <c r="Q127" s="72"/>
      <c r="R127" s="72"/>
      <c r="S127" s="74"/>
      <c r="T127" s="72"/>
      <c r="U127" s="72"/>
      <c r="V127" s="72"/>
      <c r="W127" s="72"/>
      <c r="X127" s="74"/>
      <c r="Y127" s="72"/>
      <c r="Z127" s="72"/>
      <c r="AA127" s="72"/>
      <c r="AB127" s="75"/>
      <c r="AC127" s="76" t="str">
        <f aca="false">IF(F127=0,"",W127/2+(T127-U127)/2/F127*48)</f>
        <v/>
      </c>
      <c r="AD127" s="77" t="str">
        <f aca="false">IF(AC127="","",W127-AC127)</f>
        <v/>
      </c>
      <c r="AE127" s="78" t="n">
        <f aca="false">IF(D127=0,0,R127*(1-Q127/100))</f>
        <v>0</v>
      </c>
      <c r="AF127" s="79" t="str">
        <f aca="false">IF(C127="","",LEFT(RIGHT(URL(C127),LEN(URL(C127))-46),LEN(URL(C127))-51))</f>
        <v/>
      </c>
      <c r="AG127" s="79" t="n">
        <f aca="false">IF(A127="","",VLOOKUP(A127,Teams!$A$10:$AH$39,28,0))</f>
        <v>5.9</v>
      </c>
      <c r="AH127" s="8" t="n">
        <f aca="false">IF(A127=A126,AH126,SUM(F127:F155))</f>
        <v>19853</v>
      </c>
      <c r="AI127" s="9" t="n">
        <f aca="false">IF(A127="","",VLOOKUP(A127,Teams!$A$10:$AH$39,5,0)+VLOOKUP(A127,Teams!$A$10:$AH$39,6,0))</f>
        <v>82</v>
      </c>
      <c r="AJ127" s="80" t="n">
        <f aca="false">$AG$7</f>
        <v>0.284451612903226</v>
      </c>
      <c r="AK127" s="81" t="n">
        <f aca="false">AK126</f>
        <v>0.557409584779087</v>
      </c>
      <c r="AL127" s="82" t="n">
        <f aca="false">AL126</f>
        <v>346872.0447</v>
      </c>
      <c r="AM127" s="83" t="n">
        <f aca="false">IF(F127=0,0,(AK127*AL127-H127*F127*AE127)/(AL127-AE127*F127))</f>
        <v>0</v>
      </c>
      <c r="AN127" s="79" t="n">
        <f aca="false">IF(D127=0,0,$K$2*M127+$L$2*K127+$M$2*L127+$Z$2*SQRT(M127*N127)-$AN$6)</f>
        <v>0</v>
      </c>
      <c r="AO127" s="84" t="n">
        <f aca="false">IF(D127=0,0,$O$2*O127+$P$2*P127-$AO$6)</f>
        <v>0</v>
      </c>
      <c r="AP127" s="84" t="n">
        <f aca="false">IF(F127=0,0,(H127*2-$T$2+$U$2*R127-$V$2*AM127*2+$X$2*N127+$Y$2*(I127-AJ127)+$AA$2*J127))</f>
        <v>0</v>
      </c>
      <c r="AQ127" s="84" t="n">
        <f aca="false">IF(D127=0,0,AP127*AE127*$AC$2-$S$2*Q127/100*R127+$AE$2*N127-$AQ$6)</f>
        <v>0</v>
      </c>
      <c r="AR127" s="85" t="n">
        <f aca="false">IF(D127=0,0,$Q$2*(F127/(E127+$AL$3))-$AR$6)</f>
        <v>0</v>
      </c>
      <c r="AS127" s="86" t="n">
        <f aca="false">AN127+AO127+AQ127+AR127</f>
        <v>0</v>
      </c>
      <c r="AT127" s="87" t="n">
        <f aca="false">IF(F127="",0,F127/AH127*5)</f>
        <v>0</v>
      </c>
      <c r="AU127" s="84" t="n">
        <f aca="false">AT127*AS127</f>
        <v>0</v>
      </c>
      <c r="AV127" s="79" t="n">
        <f aca="false">IF(A127=A126,AV126,SUM(AU127:AU155))</f>
        <v>1.37404078361937</v>
      </c>
      <c r="AW127" s="85" t="n">
        <f aca="false">IF(A127="",0,(AG127*$AF$2-AV127)/5)</f>
        <v>1.14119184327613</v>
      </c>
      <c r="AX127" s="88" t="n">
        <f aca="false">IF(D127=0,0,AW127+AS127)</f>
        <v>0</v>
      </c>
      <c r="AY127" s="89" t="n">
        <f aca="false">IF(D127=0,0,25/SQRT(F127)+1.6)</f>
        <v>0</v>
      </c>
      <c r="AZ127" s="90" t="n">
        <f aca="false">AX127*AT127</f>
        <v>0</v>
      </c>
      <c r="BA127" s="91" t="n">
        <f aca="false">(AX127+$BA$2)*AT127</f>
        <v>0</v>
      </c>
      <c r="BB127" s="92" t="n">
        <f aca="false">IF(D127=0,0,K127*$L$3+L127*$M$3+$Z$3*SQRT(M127*N127)+$K$3*M127-$BB$5)</f>
        <v>0</v>
      </c>
      <c r="BC127" s="93" t="n">
        <f aca="false">IF(F127=0,0,(H127*2-$T$3+$U$3*R127-$V$3*AM127*2+$X$3*N127+$Y$3*(I127-AJ127)+$AA$3*J127))</f>
        <v>0</v>
      </c>
      <c r="BD127" s="93" t="n">
        <f aca="false">IF(D127=0,0,BC127*AE127*$AC$3-$S$3*Q127/100*R127+$AD$3*N127+$AE$3*N127-$BD$5)</f>
        <v>0</v>
      </c>
      <c r="BE127" s="93" t="n">
        <f aca="false">IF(D127=0,0,$O$3*O127+$P$3*P127-$BE$5)</f>
        <v>0</v>
      </c>
      <c r="BF127" s="94" t="n">
        <f aca="false">IF(D127=0,0,$Q$3*(F127/(E127+$AL$3))-$BF$5)</f>
        <v>0</v>
      </c>
      <c r="BG127" s="95" t="n">
        <f aca="false">SUM(BB127:BF127)</f>
        <v>0</v>
      </c>
      <c r="BH127" s="92" t="n">
        <f aca="false">BG127*AT127</f>
        <v>0</v>
      </c>
      <c r="BI127" s="92" t="n">
        <f aca="false">IF(A127="","",VLOOKUP(A127,Teams!$A$10:$AH$39,31,0))</f>
        <v>4.616</v>
      </c>
      <c r="BJ127" s="93" t="n">
        <f aca="false">IF(A127=A126,BJ126,SUM(BH127:BH155))</f>
        <v>4.56086467253804</v>
      </c>
      <c r="BK127" s="94" t="n">
        <f aca="false">IF(A127="",0,(BI127*$AF$3-BJ127)/5)</f>
        <v>0.195667065492391</v>
      </c>
      <c r="BL127" s="92" t="n">
        <f aca="false">IF(A127="","",VLOOKUP(A127,Teams!$A$10:$AH$39,32,0))</f>
        <v>1.28433333333335</v>
      </c>
      <c r="BM127" s="96" t="n">
        <f aca="false">IF(D127=0,0,BG127+BK127)</f>
        <v>0</v>
      </c>
      <c r="BN127" s="91" t="n">
        <f aca="false">IF($F127=0,0,17/SQRT($F127)+1.05)</f>
        <v>0</v>
      </c>
      <c r="BO127" s="96" t="n">
        <f aca="false">BM127*AT127</f>
        <v>0</v>
      </c>
      <c r="BP127" s="97" t="n">
        <f aca="false">(BM127+$BM$2)*AT127</f>
        <v>0</v>
      </c>
      <c r="BQ127" s="96" t="n">
        <f aca="false">AX127-BM127</f>
        <v>0</v>
      </c>
      <c r="BR127" s="98" t="n">
        <f aca="false">IF($F127=0,0,18/SQRT($F127)+1.2)</f>
        <v>0</v>
      </c>
      <c r="BS127" s="96" t="n">
        <f aca="false">BQ127*AT127</f>
        <v>0</v>
      </c>
      <c r="BT127" s="96" t="n">
        <f aca="false">(BQ127+$BQ$2)*AT127</f>
        <v>0</v>
      </c>
      <c r="BU127" s="97" t="n">
        <f aca="false">BM127-BQ127</f>
        <v>0</v>
      </c>
      <c r="BV127" s="99" t="n">
        <f aca="false">AT127</f>
        <v>0</v>
      </c>
      <c r="BW127" s="100" t="str">
        <f aca="false">IF(D127=0,"",F127/E127)</f>
        <v/>
      </c>
      <c r="BX127" s="100" t="n">
        <f aca="false">F127/(E127+$AL$3)</f>
        <v>0</v>
      </c>
      <c r="BY127" s="101" t="n">
        <f aca="false">AX127</f>
        <v>0</v>
      </c>
      <c r="BZ127" s="102" t="n">
        <f aca="false">BY127*BV127</f>
        <v>0</v>
      </c>
      <c r="CA127" s="103" t="n">
        <f aca="false">(BY127+$BA$2)*BV127</f>
        <v>0</v>
      </c>
      <c r="CB127" s="103" t="str">
        <f aca="false">IF(E127="","",CA127*AI127/E127)</f>
        <v/>
      </c>
      <c r="CC127" s="101" t="n">
        <f aca="false">BM127+(BY127-BU127)*$CC$2</f>
        <v>0</v>
      </c>
      <c r="CD127" s="104" t="n">
        <f aca="false">CC127*BV127</f>
        <v>0</v>
      </c>
      <c r="CE127" s="104" t="n">
        <f aca="false">(CC127+$BM$2)*BV127</f>
        <v>0</v>
      </c>
      <c r="CF127" s="104" t="str">
        <f aca="false">IF(E127="","",CE127*AI127/E127)</f>
        <v/>
      </c>
      <c r="CG127" s="105" t="n">
        <f aca="false">BQ127</f>
        <v>0</v>
      </c>
      <c r="CH127" s="103" t="n">
        <f aca="false">CG127*BV127</f>
        <v>0</v>
      </c>
      <c r="CI127" s="104" t="n">
        <f aca="false">(CG127+$BQ$2)*BV127</f>
        <v>0</v>
      </c>
      <c r="CJ127" s="104" t="str">
        <f aca="false">IF(E127="","",CI127*AI127/E127)</f>
        <v/>
      </c>
      <c r="CK127" s="16" t="str">
        <f aca="false">IF(BW127="","",ROUND(CA127*$CK$7+1000000,-5))</f>
        <v/>
      </c>
      <c r="CL127" s="16" t="str">
        <f aca="false">IF(BW127="","",ROUND(CB127*$CK$7+1000000,-5))</f>
        <v/>
      </c>
      <c r="CM127" s="106" t="str">
        <f aca="false">IF(F127=0,"",$CM$1*BX127+$CM$2*AG127+$CM$3)</f>
        <v/>
      </c>
      <c r="CN127" s="106" t="str">
        <f aca="false">IF(F127=0,"",(BY127/(AY127^2)+CM127/($CN$2^2))/(1/(AY127^2)+1/($CN$2^2)))</f>
        <v/>
      </c>
      <c r="CO127" s="107" t="str">
        <f aca="false">IF(F127=0,"",MAX(MIN((CN127-$CP$1)*$CP$2/($CP$3-$CP$1),$CP$2),0))</f>
        <v/>
      </c>
      <c r="CP127" s="106" t="str">
        <f aca="false">IF(F127=0,"",(CN127+$BA$2)*CO127)</f>
        <v/>
      </c>
      <c r="CQ127" s="16" t="str">
        <f aca="false">IF(OR(CP127="",CP127=0),"",ROUND(CP127*$CK$7+1000000,-5))</f>
        <v/>
      </c>
      <c r="CR127" s="106" t="str">
        <f aca="false">IF(BY127=0,"",(BY127+$BA$2)*CO127)</f>
        <v/>
      </c>
      <c r="CS127" s="16" t="str">
        <f aca="false">IF(OR(CR127=0,CR127=""),"",ROUND(CR127*$CK$7+1000000,-5))</f>
        <v/>
      </c>
      <c r="CT127" s="106" t="n">
        <f aca="false">$CT$5*CA127</f>
        <v>0</v>
      </c>
      <c r="CU127" s="106" t="n">
        <f aca="false">$CT$5*CE127</f>
        <v>0</v>
      </c>
      <c r="CV127" s="106" t="n">
        <f aca="false">$CT$5*CI127</f>
        <v>0</v>
      </c>
      <c r="CW127" s="106" t="str">
        <f aca="false">IF(CR127="","",CR127*$CT$5)</f>
        <v/>
      </c>
      <c r="CX127" s="108" t="n">
        <f aca="false">IF(D127=0,0,MIN(MAX(($CY$2+$CY$3*M127+$CY$4*N127+$CY$6*DB127+$CY$7*DC127+$CY$5*P127+$CY$8*DB127^2),1),5))</f>
        <v>0</v>
      </c>
      <c r="CY127" s="108" t="str">
        <f aca="false">IF(CZ127="","",VLOOKUP(CONCATENATE($C$6,A127,C127),Positions!$K$10:$P$925,2,0))</f>
        <v/>
      </c>
      <c r="CZ127" s="109" t="str">
        <f aca="false">IF(E127="","",(DATE($C$6,2,1)-VLOOKUP(CONCATENATE($C$6,A127,C127),Positions!$K$10:$P$925,5,0))/365.2422)</f>
        <v/>
      </c>
      <c r="DA127" s="110" t="str">
        <f aca="false">IF(CZ127="","",VLOOKUP(CONCATENATE($C$6,A127,C127),Positions!$K$10:$P$925,6,0))</f>
        <v/>
      </c>
      <c r="DB127" s="111" t="str">
        <f aca="false">IF(CZ127="","",VLOOKUP(CONCATENATE($C$6,A127,C127),Positions!$K$10:$P$925,3,0))</f>
        <v/>
      </c>
      <c r="DC127" s="8" t="str">
        <f aca="false">IF(CZ127="","",VLOOKUP(CONCATENATE($C$6,A127,C127),Positions!$K$10:$P$925,4,0))</f>
        <v/>
      </c>
      <c r="DD127" s="110" t="n">
        <f aca="false">ROUND(CX127,0)</f>
        <v>0</v>
      </c>
      <c r="DE127" s="110" t="str">
        <f aca="false">IF(CY127="","",ROUND(CZ127+1/12,0))</f>
        <v/>
      </c>
    </row>
    <row r="128" customFormat="false" ht="12.75" hidden="false" customHeight="false" outlineLevel="0" collapsed="false">
      <c r="A128" s="69" t="str">
        <f aca="false">IF(ISERROR(VLOOKUP(FLOOR((ROW(B128)-11)/30,1)+1,Teams!$B$10:$AC$39,25,0)),"",VLOOKUP(FLOOR((ROW(B128)-11)/30,1)+1,Teams!$B$10:$AC$39,25,0))</f>
        <v>CLE</v>
      </c>
      <c r="B128" s="70"/>
      <c r="C128" s="135"/>
      <c r="D128" s="72"/>
      <c r="E128" s="137"/>
      <c r="F128" s="72"/>
      <c r="G128" s="72"/>
      <c r="H128" s="72"/>
      <c r="I128" s="72"/>
      <c r="J128" s="72"/>
      <c r="K128" s="72"/>
      <c r="L128" s="72"/>
      <c r="M128" s="72"/>
      <c r="N128" s="72"/>
      <c r="O128" s="72"/>
      <c r="P128" s="72"/>
      <c r="Q128" s="72"/>
      <c r="R128" s="72"/>
      <c r="S128" s="74"/>
      <c r="T128" s="72"/>
      <c r="U128" s="72"/>
      <c r="V128" s="72"/>
      <c r="W128" s="72"/>
      <c r="X128" s="74"/>
      <c r="Y128" s="72"/>
      <c r="Z128" s="72"/>
      <c r="AA128" s="72"/>
      <c r="AB128" s="75"/>
      <c r="AC128" s="76" t="str">
        <f aca="false">IF(F128=0,"",W128/2+(T128-U128)/2/F128*48)</f>
        <v/>
      </c>
      <c r="AD128" s="77" t="str">
        <f aca="false">IF(AC128="","",W128-AC128)</f>
        <v/>
      </c>
      <c r="AE128" s="78" t="n">
        <f aca="false">IF(D128=0,0,R128*(1-Q128/100))</f>
        <v>0</v>
      </c>
      <c r="AF128" s="79" t="str">
        <f aca="false">IF(C128="","",LEFT(RIGHT(URL(C128),LEN(URL(C128))-46),LEN(URL(C128))-51))</f>
        <v/>
      </c>
      <c r="AG128" s="79" t="n">
        <f aca="false">IF(A128="","",VLOOKUP(A128,Teams!$A$10:$AH$39,28,0))</f>
        <v>5.9</v>
      </c>
      <c r="AH128" s="8" t="n">
        <f aca="false">IF(A128=A127,AH127,SUM(F128:F156))</f>
        <v>19853</v>
      </c>
      <c r="AI128" s="9" t="n">
        <f aca="false">IF(A128="","",VLOOKUP(A128,Teams!$A$10:$AH$39,5,0)+VLOOKUP(A128,Teams!$A$10:$AH$39,6,0))</f>
        <v>82</v>
      </c>
      <c r="AJ128" s="80" t="n">
        <f aca="false">$AG$7</f>
        <v>0.284451612903226</v>
      </c>
      <c r="AK128" s="81" t="n">
        <f aca="false">AK127</f>
        <v>0.557409584779087</v>
      </c>
      <c r="AL128" s="82" t="n">
        <f aca="false">AL127</f>
        <v>346872.0447</v>
      </c>
      <c r="AM128" s="83" t="n">
        <f aca="false">IF(F128=0,0,(AK128*AL128-H128*F128*AE128)/(AL128-AE128*F128))</f>
        <v>0</v>
      </c>
      <c r="AN128" s="79" t="n">
        <f aca="false">IF(D128=0,0,$K$2*M128+$L$2*K128+$M$2*L128+$Z$2*SQRT(M128*N128)-$AN$6)</f>
        <v>0</v>
      </c>
      <c r="AO128" s="84" t="n">
        <f aca="false">IF(D128=0,0,$O$2*O128+$P$2*P128-$AO$6)</f>
        <v>0</v>
      </c>
      <c r="AP128" s="84" t="n">
        <f aca="false">IF(F128=0,0,(H128*2-$T$2+$U$2*R128-$V$2*AM128*2+$X$2*N128+$Y$2*(I128-AJ128)+$AA$2*J128))</f>
        <v>0</v>
      </c>
      <c r="AQ128" s="84" t="n">
        <f aca="false">IF(D128=0,0,AP128*AE128*$AC$2-$S$2*Q128/100*R128+$AE$2*N128-$AQ$6)</f>
        <v>0</v>
      </c>
      <c r="AR128" s="85" t="n">
        <f aca="false">IF(D128=0,0,$Q$2*(F128/(E128+$AL$3))-$AR$6)</f>
        <v>0</v>
      </c>
      <c r="AS128" s="86" t="n">
        <f aca="false">AN128+AO128+AQ128+AR128</f>
        <v>0</v>
      </c>
      <c r="AT128" s="87" t="n">
        <f aca="false">IF(F128="",0,F128/AH128*5)</f>
        <v>0</v>
      </c>
      <c r="AU128" s="84" t="n">
        <f aca="false">AT128*AS128</f>
        <v>0</v>
      </c>
      <c r="AV128" s="79" t="n">
        <f aca="false">IF(A128=A127,AV127,SUM(AU128:AU156))</f>
        <v>1.37404078361937</v>
      </c>
      <c r="AW128" s="85" t="n">
        <f aca="false">IF(A128="",0,(AG128*$AF$2-AV128)/5)</f>
        <v>1.14119184327613</v>
      </c>
      <c r="AX128" s="88" t="n">
        <f aca="false">IF(D128=0,0,AW128+AS128)</f>
        <v>0</v>
      </c>
      <c r="AY128" s="89" t="n">
        <f aca="false">IF(D128=0,0,25/SQRT(F128)+1.6)</f>
        <v>0</v>
      </c>
      <c r="AZ128" s="90" t="n">
        <f aca="false">AX128*AT128</f>
        <v>0</v>
      </c>
      <c r="BA128" s="91" t="n">
        <f aca="false">(AX128+$BA$2)*AT128</f>
        <v>0</v>
      </c>
      <c r="BB128" s="92" t="n">
        <f aca="false">IF(D128=0,0,K128*$L$3+L128*$M$3+$Z$3*SQRT(M128*N128)+$K$3*M128-$BB$5)</f>
        <v>0</v>
      </c>
      <c r="BC128" s="93" t="n">
        <f aca="false">IF(F128=0,0,(H128*2-$T$3+$U$3*R128-$V$3*AM128*2+$X$3*N128+$Y$3*(I128-AJ128)+$AA$3*J128))</f>
        <v>0</v>
      </c>
      <c r="BD128" s="93" t="n">
        <f aca="false">IF(D128=0,0,BC128*AE128*$AC$3-$S$3*Q128/100*R128+$AD$3*N128+$AE$3*N128-$BD$5)</f>
        <v>0</v>
      </c>
      <c r="BE128" s="93" t="n">
        <f aca="false">IF(D128=0,0,$O$3*O128+$P$3*P128-$BE$5)</f>
        <v>0</v>
      </c>
      <c r="BF128" s="94" t="n">
        <f aca="false">IF(D128=0,0,$Q$3*(F128/(E128+$AL$3))-$BF$5)</f>
        <v>0</v>
      </c>
      <c r="BG128" s="95" t="n">
        <f aca="false">SUM(BB128:BF128)</f>
        <v>0</v>
      </c>
      <c r="BH128" s="92" t="n">
        <f aca="false">BG128*AT128</f>
        <v>0</v>
      </c>
      <c r="BI128" s="92" t="n">
        <f aca="false">IF(A128="","",VLOOKUP(A128,Teams!$A$10:$AH$39,31,0))</f>
        <v>4.616</v>
      </c>
      <c r="BJ128" s="93" t="n">
        <f aca="false">IF(A128=A127,BJ127,SUM(BH128:BH156))</f>
        <v>4.56086467253804</v>
      </c>
      <c r="BK128" s="94" t="n">
        <f aca="false">IF(A128="",0,(BI128*$AF$3-BJ128)/5)</f>
        <v>0.195667065492391</v>
      </c>
      <c r="BL128" s="92" t="n">
        <f aca="false">IF(A128="","",VLOOKUP(A128,Teams!$A$10:$AH$39,32,0))</f>
        <v>1.28433333333335</v>
      </c>
      <c r="BM128" s="96" t="n">
        <f aca="false">IF(D128=0,0,BG128+BK128)</f>
        <v>0</v>
      </c>
      <c r="BN128" s="91" t="n">
        <f aca="false">IF($F128=0,0,17/SQRT($F128)+1.05)</f>
        <v>0</v>
      </c>
      <c r="BO128" s="96" t="n">
        <f aca="false">BM128*AT128</f>
        <v>0</v>
      </c>
      <c r="BP128" s="97" t="n">
        <f aca="false">(BM128+$BM$2)*AT128</f>
        <v>0</v>
      </c>
      <c r="BQ128" s="96" t="n">
        <f aca="false">AX128-BM128</f>
        <v>0</v>
      </c>
      <c r="BR128" s="98" t="n">
        <f aca="false">IF($F128=0,0,18/SQRT($F128)+1.2)</f>
        <v>0</v>
      </c>
      <c r="BS128" s="96" t="n">
        <f aca="false">BQ128*AT128</f>
        <v>0</v>
      </c>
      <c r="BT128" s="96" t="n">
        <f aca="false">(BQ128+$BQ$2)*AT128</f>
        <v>0</v>
      </c>
      <c r="BU128" s="97" t="n">
        <f aca="false">BM128-BQ128</f>
        <v>0</v>
      </c>
      <c r="BV128" s="99" t="n">
        <f aca="false">AT128</f>
        <v>0</v>
      </c>
      <c r="BW128" s="100" t="str">
        <f aca="false">IF(D128=0,"",F128/E128)</f>
        <v/>
      </c>
      <c r="BX128" s="100" t="n">
        <f aca="false">F128/(E128+$AL$3)</f>
        <v>0</v>
      </c>
      <c r="BY128" s="101" t="n">
        <f aca="false">AX128</f>
        <v>0</v>
      </c>
      <c r="BZ128" s="102" t="n">
        <f aca="false">BY128*BV128</f>
        <v>0</v>
      </c>
      <c r="CA128" s="103" t="n">
        <f aca="false">(BY128+$BA$2)*BV128</f>
        <v>0</v>
      </c>
      <c r="CB128" s="103" t="str">
        <f aca="false">IF(E128="","",CA128*AI128/E128)</f>
        <v/>
      </c>
      <c r="CC128" s="101" t="n">
        <f aca="false">BM128+(BY128-BU128)*$CC$2</f>
        <v>0</v>
      </c>
      <c r="CD128" s="104" t="n">
        <f aca="false">CC128*BV128</f>
        <v>0</v>
      </c>
      <c r="CE128" s="104" t="n">
        <f aca="false">(CC128+$BM$2)*BV128</f>
        <v>0</v>
      </c>
      <c r="CF128" s="104" t="str">
        <f aca="false">IF(E128="","",CE128*AI128/E128)</f>
        <v/>
      </c>
      <c r="CG128" s="105" t="n">
        <f aca="false">BQ128</f>
        <v>0</v>
      </c>
      <c r="CH128" s="103" t="n">
        <f aca="false">CG128*BV128</f>
        <v>0</v>
      </c>
      <c r="CI128" s="104" t="n">
        <f aca="false">(CG128+$BQ$2)*BV128</f>
        <v>0</v>
      </c>
      <c r="CJ128" s="104" t="str">
        <f aca="false">IF(E128="","",CI128*AI128/E128)</f>
        <v/>
      </c>
      <c r="CK128" s="16" t="str">
        <f aca="false">IF(BW128="","",ROUND(CA128*$CK$7+1000000,-5))</f>
        <v/>
      </c>
      <c r="CL128" s="16" t="str">
        <f aca="false">IF(BW128="","",ROUND(CB128*$CK$7+1000000,-5))</f>
        <v/>
      </c>
      <c r="CM128" s="106" t="str">
        <f aca="false">IF(F128=0,"",$CM$1*BX128+$CM$2*AG128+$CM$3)</f>
        <v/>
      </c>
      <c r="CN128" s="106" t="str">
        <f aca="false">IF(F128=0,"",(BY128/(AY128^2)+CM128/($CN$2^2))/(1/(AY128^2)+1/($CN$2^2)))</f>
        <v/>
      </c>
      <c r="CO128" s="107" t="str">
        <f aca="false">IF(F128=0,"",MAX(MIN((CN128-$CP$1)*$CP$2/($CP$3-$CP$1),$CP$2),0))</f>
        <v/>
      </c>
      <c r="CP128" s="106" t="str">
        <f aca="false">IF(F128=0,"",(CN128+$BA$2)*CO128)</f>
        <v/>
      </c>
      <c r="CQ128" s="16" t="str">
        <f aca="false">IF(OR(CP128="",CP128=0),"",ROUND(CP128*$CK$7+1000000,-5))</f>
        <v/>
      </c>
      <c r="CR128" s="106" t="str">
        <f aca="false">IF(BY128=0,"",(BY128+$BA$2)*CO128)</f>
        <v/>
      </c>
      <c r="CS128" s="16" t="str">
        <f aca="false">IF(OR(CR128=0,CR128=""),"",ROUND(CR128*$CK$7+1000000,-5))</f>
        <v/>
      </c>
      <c r="CT128" s="106" t="n">
        <f aca="false">$CT$5*CA128</f>
        <v>0</v>
      </c>
      <c r="CU128" s="106" t="n">
        <f aca="false">$CT$5*CE128</f>
        <v>0</v>
      </c>
      <c r="CV128" s="106" t="n">
        <f aca="false">$CT$5*CI128</f>
        <v>0</v>
      </c>
      <c r="CW128" s="106" t="str">
        <f aca="false">IF(CR128="","",CR128*$CT$5)</f>
        <v/>
      </c>
      <c r="CX128" s="108" t="n">
        <f aca="false">IF(D128=0,0,MIN(MAX(($CY$2+$CY$3*M128+$CY$4*N128+$CY$6*DB128+$CY$7*DC128+$CY$5*P128+$CY$8*DB128^2),1),5))</f>
        <v>0</v>
      </c>
      <c r="CY128" s="108" t="str">
        <f aca="false">IF(CZ128="","",VLOOKUP(CONCATENATE($C$6,A128,C128),Positions!$K$10:$P$925,2,0))</f>
        <v/>
      </c>
      <c r="CZ128" s="109" t="str">
        <f aca="false">IF(E128="","",(DATE($C$6,2,1)-VLOOKUP(CONCATENATE($C$6,A128,C128),Positions!$K$10:$P$925,5,0))/365.2422)</f>
        <v/>
      </c>
      <c r="DA128" s="110" t="str">
        <f aca="false">IF(CZ128="","",VLOOKUP(CONCATENATE($C$6,A128,C128),Positions!$K$10:$P$925,6,0))</f>
        <v/>
      </c>
      <c r="DB128" s="111" t="str">
        <f aca="false">IF(CZ128="","",VLOOKUP(CONCATENATE($C$6,A128,C128),Positions!$K$10:$P$925,3,0))</f>
        <v/>
      </c>
      <c r="DC128" s="8" t="str">
        <f aca="false">IF(CZ128="","",VLOOKUP(CONCATENATE($C$6,A128,C128),Positions!$K$10:$P$925,4,0))</f>
        <v/>
      </c>
      <c r="DD128" s="110" t="n">
        <f aca="false">ROUND(CX128,0)</f>
        <v>0</v>
      </c>
      <c r="DE128" s="110" t="str">
        <f aca="false">IF(CY128="","",ROUND(CZ128+1/12,0))</f>
        <v/>
      </c>
    </row>
    <row r="129" customFormat="false" ht="12.75" hidden="false" customHeight="false" outlineLevel="0" collapsed="false">
      <c r="A129" s="69" t="str">
        <f aca="false">IF(ISERROR(VLOOKUP(FLOOR((ROW(B129)-11)/30,1)+1,Teams!$B$10:$AC$39,25,0)),"",VLOOKUP(FLOOR((ROW(B129)-11)/30,1)+1,Teams!$B$10:$AC$39,25,0))</f>
        <v>CLE</v>
      </c>
      <c r="B129" s="70"/>
      <c r="C129" s="135"/>
      <c r="D129" s="72"/>
      <c r="E129" s="137"/>
      <c r="F129" s="72"/>
      <c r="G129" s="72"/>
      <c r="H129" s="72"/>
      <c r="I129" s="72"/>
      <c r="J129" s="72"/>
      <c r="K129" s="72"/>
      <c r="L129" s="72"/>
      <c r="M129" s="72"/>
      <c r="N129" s="72"/>
      <c r="O129" s="72"/>
      <c r="P129" s="72"/>
      <c r="Q129" s="72"/>
      <c r="R129" s="72"/>
      <c r="S129" s="74"/>
      <c r="T129" s="72"/>
      <c r="U129" s="72"/>
      <c r="V129" s="72"/>
      <c r="W129" s="72"/>
      <c r="X129" s="74"/>
      <c r="Y129" s="72"/>
      <c r="Z129" s="72"/>
      <c r="AA129" s="72"/>
      <c r="AB129" s="75"/>
      <c r="AC129" s="76" t="str">
        <f aca="false">IF(F129=0,"",W129/2+(T129-U129)/2/F129*48)</f>
        <v/>
      </c>
      <c r="AD129" s="77" t="str">
        <f aca="false">IF(AC129="","",W129-AC129)</f>
        <v/>
      </c>
      <c r="AE129" s="251" t="n">
        <f aca="false">IF(D129=0,0,R129*(1-Q129/100))</f>
        <v>0</v>
      </c>
      <c r="AF129" s="79" t="str">
        <f aca="false">IF(C129="","",LEFT(RIGHT(URL(C129),LEN(URL(C129))-46),LEN(URL(C129))-51))</f>
        <v/>
      </c>
      <c r="AG129" s="79" t="n">
        <f aca="false">IF(A129="","",VLOOKUP(A129,Teams!$A$10:$AH$39,28,0))</f>
        <v>5.9</v>
      </c>
      <c r="AH129" s="25" t="n">
        <f aca="false">IF(A129=A128,AH128,SUM(F129:F157))</f>
        <v>19853</v>
      </c>
      <c r="AI129" s="18" t="n">
        <f aca="false">IF(A129="","",VLOOKUP(A129,Teams!$A$10:$AH$39,5,0)+VLOOKUP(A129,Teams!$A$10:$AH$39,6,0))</f>
        <v>82</v>
      </c>
      <c r="AJ129" s="252" t="n">
        <f aca="false">$AG$7</f>
        <v>0.284451612903226</v>
      </c>
      <c r="AK129" s="253" t="n">
        <f aca="false">AK128</f>
        <v>0.557409584779087</v>
      </c>
      <c r="AL129" s="254" t="n">
        <f aca="false">AL128</f>
        <v>346872.0447</v>
      </c>
      <c r="AM129" s="255" t="n">
        <f aca="false">IF(F129=0,0,(AK129*AL129-H129*F129*AE129)/(AL129-AE129*F129))</f>
        <v>0</v>
      </c>
      <c r="AN129" s="79" t="n">
        <f aca="false">IF(D129=0,0,$K$2*M129+$L$2*K129+$M$2*L129+$Z$2*SQRT(M129*N129)-$AN$6)</f>
        <v>0</v>
      </c>
      <c r="AO129" s="256" t="n">
        <f aca="false">IF(D129=0,0,$O$2*O129+$P$2*P129-$AO$6)</f>
        <v>0</v>
      </c>
      <c r="AP129" s="84" t="n">
        <f aca="false">IF(F129=0,0,(H129*2-$T$2+$U$2*R129-$V$2*AM129*2+$X$2*N129+$Y$2*(I129-AJ129)+$AA$2*J129))</f>
        <v>0</v>
      </c>
      <c r="AQ129" s="84" t="n">
        <f aca="false">IF(D129=0,0,AP129*AE129*$AC$2-$S$2*Q129/100*R129+$AE$2*N129-$AQ$6)</f>
        <v>0</v>
      </c>
      <c r="AR129" s="257" t="n">
        <f aca="false">IF(D129=0,0,$Q$2*(F129/(E129+$AL$3))-$AR$6)</f>
        <v>0</v>
      </c>
      <c r="AS129" s="86" t="n">
        <f aca="false">AN129+AO129+AQ129+AR129</f>
        <v>0</v>
      </c>
      <c r="AT129" s="87" t="n">
        <f aca="false">IF(F129="",0,F129/AH129*5)</f>
        <v>0</v>
      </c>
      <c r="AU129" s="84" t="n">
        <f aca="false">AT129*AS129</f>
        <v>0</v>
      </c>
      <c r="AV129" s="79" t="n">
        <f aca="false">IF(A129=A128,AV128,SUM(AU129:AU157))</f>
        <v>1.37404078361937</v>
      </c>
      <c r="AW129" s="85" t="n">
        <f aca="false">IF(A129="",0,(AG129*$AF$2-AV129)/5)</f>
        <v>1.14119184327613</v>
      </c>
      <c r="AX129" s="88" t="n">
        <f aca="false">IF(D129=0,0,AW129+AS129)</f>
        <v>0</v>
      </c>
      <c r="AY129" s="89" t="n">
        <f aca="false">IF(D129=0,0,25/SQRT(F129)+1.6)</f>
        <v>0</v>
      </c>
      <c r="AZ129" s="90" t="n">
        <f aca="false">AX129*AT129</f>
        <v>0</v>
      </c>
      <c r="BA129" s="91" t="n">
        <f aca="false">(AX129+$BA$2)*AT129</f>
        <v>0</v>
      </c>
      <c r="BB129" s="92" t="n">
        <f aca="false">IF(D129=0,0,K129*$L$3+L129*$M$3+$Z$3*SQRT(M129*N129)+$K$3*M129-$BB$5)</f>
        <v>0</v>
      </c>
      <c r="BC129" s="93" t="n">
        <f aca="false">IF(F129=0,0,(H129*2-$T$3+$U$3*R129-$V$3*AM129*2+$X$3*N129+$Y$3*(I129-AJ129)+$AA$3*J129))</f>
        <v>0</v>
      </c>
      <c r="BD129" s="93" t="n">
        <f aca="false">IF(D129=0,0,BC129*AE129*$AC$3-$S$3*Q129/100*R129+$AD$3*N129+$AE$3*N129-$BD$5)</f>
        <v>0</v>
      </c>
      <c r="BE129" s="93" t="n">
        <f aca="false">IF(D129=0,0,$O$3*O129+$P$3*P129-$BE$5)</f>
        <v>0</v>
      </c>
      <c r="BF129" s="94" t="n">
        <f aca="false">IF(D129=0,0,$Q$3*(F129/(E129+$AL$3))-$BF$5)</f>
        <v>0</v>
      </c>
      <c r="BG129" s="95" t="n">
        <f aca="false">SUM(BB129:BF129)</f>
        <v>0</v>
      </c>
      <c r="BH129" s="92" t="n">
        <f aca="false">BG129*AT129</f>
        <v>0</v>
      </c>
      <c r="BI129" s="92" t="n">
        <f aca="false">IF(A129="","",VLOOKUP(A129,Teams!$A$10:$AH$39,31,0))</f>
        <v>4.616</v>
      </c>
      <c r="BJ129" s="93" t="n">
        <f aca="false">IF(A129=A128,BJ128,SUM(BH129:BH157))</f>
        <v>4.56086467253804</v>
      </c>
      <c r="BK129" s="94" t="n">
        <f aca="false">IF(A129="",0,(BI129*$AF$3-BJ129)/5)</f>
        <v>0.195667065492391</v>
      </c>
      <c r="BL129" s="92" t="n">
        <f aca="false">IF(A129="","",VLOOKUP(A129,Teams!$A$10:$AH$39,32,0))</f>
        <v>1.28433333333335</v>
      </c>
      <c r="BM129" s="96" t="n">
        <f aca="false">IF(D129=0,0,BG129+BK129)</f>
        <v>0</v>
      </c>
      <c r="BN129" s="258" t="n">
        <f aca="false">IF($F129=0,0,17/SQRT($F129)+1.05)</f>
        <v>0</v>
      </c>
      <c r="BO129" s="259" t="n">
        <f aca="false">BM129*AT129</f>
        <v>0</v>
      </c>
      <c r="BP129" s="260" t="n">
        <f aca="false">(BM129+$BM$2)*AT129</f>
        <v>0</v>
      </c>
      <c r="BQ129" s="259" t="n">
        <f aca="false">AX129-BM129</f>
        <v>0</v>
      </c>
      <c r="BR129" s="261" t="n">
        <f aca="false">IF($F129=0,0,18/SQRT($F129)+1.2)</f>
        <v>0</v>
      </c>
      <c r="BS129" s="96" t="n">
        <f aca="false">BQ129*AT129</f>
        <v>0</v>
      </c>
      <c r="BT129" s="96" t="n">
        <f aca="false">(BQ129+$BQ$2)*AT129</f>
        <v>0</v>
      </c>
      <c r="BU129" s="97" t="n">
        <f aca="false">BM129-BQ129</f>
        <v>0</v>
      </c>
      <c r="BV129" s="99" t="n">
        <f aca="false">AT129</f>
        <v>0</v>
      </c>
      <c r="BW129" s="100" t="str">
        <f aca="false">IF(D129=0,"",F129/E129)</f>
        <v/>
      </c>
      <c r="BX129" s="100" t="n">
        <f aca="false">F129/(E129+$AL$3)</f>
        <v>0</v>
      </c>
      <c r="BY129" s="101" t="n">
        <f aca="false">AX129</f>
        <v>0</v>
      </c>
      <c r="BZ129" s="102" t="n">
        <f aca="false">BY129*BV129</f>
        <v>0</v>
      </c>
      <c r="CA129" s="103" t="n">
        <f aca="false">(BY129+$BA$2)*BV129</f>
        <v>0</v>
      </c>
      <c r="CB129" s="103" t="str">
        <f aca="false">IF(E129="","",CA129*AI129/E129)</f>
        <v/>
      </c>
      <c r="CC129" s="262" t="n">
        <f aca="false">BM129+(BY129-BU129)*$CC$2</f>
        <v>0</v>
      </c>
      <c r="CD129" s="263" t="n">
        <f aca="false">CC129*BV129</f>
        <v>0</v>
      </c>
      <c r="CE129" s="104" t="n">
        <f aca="false">(CC129+$BM$2)*BV129</f>
        <v>0</v>
      </c>
      <c r="CF129" s="104" t="str">
        <f aca="false">IF(E129="","",CE129*AI129/E129)</f>
        <v/>
      </c>
      <c r="CG129" s="264" t="n">
        <f aca="false">BQ129</f>
        <v>0</v>
      </c>
      <c r="CH129" s="103" t="n">
        <f aca="false">CG129*BV129</f>
        <v>0</v>
      </c>
      <c r="CI129" s="104" t="n">
        <f aca="false">(CG129+$BQ$2)*BV129</f>
        <v>0</v>
      </c>
      <c r="CJ129" s="104" t="str">
        <f aca="false">IF(E129="","",CI129*AI129/E129)</f>
        <v/>
      </c>
      <c r="CK129" s="16" t="str">
        <f aca="false">IF(BW129="","",ROUND(CA129*$CK$7+1000000,-5))</f>
        <v/>
      </c>
      <c r="CL129" s="16" t="str">
        <f aca="false">IF(BW129="","",ROUND(CB129*$CK$7+1000000,-5))</f>
        <v/>
      </c>
      <c r="CM129" s="106" t="str">
        <f aca="false">IF(F129=0,"",$CM$1*BX129+$CM$2*AG129+$CM$3)</f>
        <v/>
      </c>
      <c r="CN129" s="106" t="str">
        <f aca="false">IF(F129=0,"",(BY129/(AY129^2)+CM129/($CN$2^2))/(1/(AY129^2)+1/($CN$2^2)))</f>
        <v/>
      </c>
      <c r="CO129" s="107" t="str">
        <f aca="false">IF(F129=0,"",MAX(MIN((CN129-$CP$1)*$CP$2/($CP$3-$CP$1),$CP$2),0))</f>
        <v/>
      </c>
      <c r="CP129" s="106" t="str">
        <f aca="false">IF(F129=0,"",(CN129+$BA$2)*CO129)</f>
        <v/>
      </c>
      <c r="CQ129" s="16" t="str">
        <f aca="false">IF(OR(CP129="",CP129=0),"",ROUND(CP129*$CK$7+1000000,-5))</f>
        <v/>
      </c>
      <c r="CR129" s="106" t="str">
        <f aca="false">IF(BY129=0,"",(BY129+$BA$2)*CO129)</f>
        <v/>
      </c>
      <c r="CS129" s="16" t="str">
        <f aca="false">IF(OR(CR129=0,CR129=""),"",ROUND(CR129*$CK$7+1000000,-5))</f>
        <v/>
      </c>
      <c r="CT129" s="106" t="n">
        <f aca="false">$CT$5*CA129</f>
        <v>0</v>
      </c>
      <c r="CU129" s="106" t="n">
        <f aca="false">$CT$5*CE129</f>
        <v>0</v>
      </c>
      <c r="CV129" s="106" t="n">
        <f aca="false">$CT$5*CI129</f>
        <v>0</v>
      </c>
      <c r="CW129" s="106" t="str">
        <f aca="false">IF(CR129="","",CR129*$CT$5)</f>
        <v/>
      </c>
      <c r="CX129" s="108" t="n">
        <f aca="false">IF(D129=0,0,MIN(MAX(($CY$2+$CY$3*M129+$CY$4*N129+$CY$6*DB129+$CY$7*DC129+$CY$5*P129+$CY$8*DB129^2),1),5))</f>
        <v>0</v>
      </c>
      <c r="CY129" s="108" t="str">
        <f aca="false">IF(CZ129="","",VLOOKUP(CONCATENATE($C$6,A129,C129),Positions!$K$10:$P$925,2,0))</f>
        <v/>
      </c>
      <c r="CZ129" s="109" t="str">
        <f aca="false">IF(E129="","",(DATE($C$6,2,1)-VLOOKUP(CONCATENATE($C$6,A129,C129),Positions!$K$10:$P$925,5,0))/365.2422)</f>
        <v/>
      </c>
      <c r="DA129" s="110" t="str">
        <f aca="false">IF(CZ129="","",VLOOKUP(CONCATENATE($C$6,A129,C129),Positions!$K$10:$P$925,6,0))</f>
        <v/>
      </c>
      <c r="DB129" s="111" t="str">
        <f aca="false">IF(CZ129="","",VLOOKUP(CONCATENATE($C$6,A129,C129),Positions!$K$10:$P$925,3,0))</f>
        <v/>
      </c>
      <c r="DC129" s="8" t="str">
        <f aca="false">IF(CZ129="","",VLOOKUP(CONCATENATE($C$6,A129,C129),Positions!$K$10:$P$925,4,0))</f>
        <v/>
      </c>
      <c r="DD129" s="110" t="n">
        <f aca="false">ROUND(CX129,0)</f>
        <v>0</v>
      </c>
      <c r="DE129" s="265" t="str">
        <f aca="false">IF(CY129="","",ROUND(CZ129+1/12,0))</f>
        <v/>
      </c>
    </row>
    <row r="130" customFormat="false" ht="12.75" hidden="false" customHeight="false" outlineLevel="0" collapsed="false">
      <c r="A130" s="28" t="s">
        <v>2</v>
      </c>
      <c r="B130" s="123" t="s">
        <v>3</v>
      </c>
      <c r="C130" s="124" t="s">
        <v>4</v>
      </c>
      <c r="D130" s="124" t="s">
        <v>5</v>
      </c>
      <c r="E130" s="125" t="s">
        <v>6</v>
      </c>
      <c r="F130" s="125" t="s">
        <v>7</v>
      </c>
      <c r="G130" s="125" t="s">
        <v>8</v>
      </c>
      <c r="H130" s="125" t="s">
        <v>9</v>
      </c>
      <c r="I130" s="125" t="s">
        <v>10</v>
      </c>
      <c r="J130" s="125" t="s">
        <v>11</v>
      </c>
      <c r="K130" s="125" t="s">
        <v>12</v>
      </c>
      <c r="L130" s="125" t="s">
        <v>13</v>
      </c>
      <c r="M130" s="125" t="s">
        <v>14</v>
      </c>
      <c r="N130" s="125" t="s">
        <v>15</v>
      </c>
      <c r="O130" s="125" t="s">
        <v>16</v>
      </c>
      <c r="P130" s="125" t="s">
        <v>17</v>
      </c>
      <c r="Q130" s="124" t="s">
        <v>18</v>
      </c>
      <c r="R130" s="125" t="s">
        <v>19</v>
      </c>
      <c r="S130" s="125"/>
      <c r="T130" s="125" t="s">
        <v>21</v>
      </c>
      <c r="U130" s="125" t="s">
        <v>22</v>
      </c>
      <c r="V130" s="125" t="s">
        <v>23</v>
      </c>
      <c r="W130" s="125" t="s">
        <v>24</v>
      </c>
      <c r="X130" s="125"/>
      <c r="Y130" s="125" t="s">
        <v>25</v>
      </c>
      <c r="Z130" s="125" t="s">
        <v>26</v>
      </c>
      <c r="AA130" s="125" t="s">
        <v>27</v>
      </c>
      <c r="AB130" s="126" t="s">
        <v>28</v>
      </c>
      <c r="AC130" s="34" t="s">
        <v>29</v>
      </c>
      <c r="AD130" s="35" t="s">
        <v>30</v>
      </c>
      <c r="AE130" s="36" t="s">
        <v>31</v>
      </c>
      <c r="AF130" s="127" t="s">
        <v>32</v>
      </c>
      <c r="AG130" s="127" t="s">
        <v>33</v>
      </c>
      <c r="AH130" s="128" t="s">
        <v>34</v>
      </c>
      <c r="AI130" s="129" t="s">
        <v>35</v>
      </c>
      <c r="AJ130" s="130" t="s">
        <v>36</v>
      </c>
      <c r="AK130" s="127" t="s">
        <v>37</v>
      </c>
      <c r="AL130" s="41" t="s">
        <v>38</v>
      </c>
      <c r="AM130" s="128" t="s">
        <v>39</v>
      </c>
      <c r="AN130" s="42" t="s">
        <v>40</v>
      </c>
      <c r="AO130" s="43" t="s">
        <v>41</v>
      </c>
      <c r="AP130" s="43" t="s">
        <v>42</v>
      </c>
      <c r="AQ130" s="43" t="s">
        <v>43</v>
      </c>
      <c r="AR130" s="44" t="s">
        <v>44</v>
      </c>
      <c r="AS130" s="131" t="s">
        <v>45</v>
      </c>
      <c r="AT130" s="46" t="s">
        <v>46</v>
      </c>
      <c r="AU130" s="47" t="s">
        <v>47</v>
      </c>
      <c r="AV130" s="48" t="s">
        <v>48</v>
      </c>
      <c r="AW130" s="49" t="s">
        <v>49</v>
      </c>
      <c r="AX130" s="50" t="s">
        <v>27</v>
      </c>
      <c r="AY130" s="266" t="s">
        <v>50</v>
      </c>
      <c r="AZ130" s="50" t="s">
        <v>51</v>
      </c>
      <c r="BA130" s="50" t="s">
        <v>28</v>
      </c>
      <c r="BB130" s="51" t="s">
        <v>40</v>
      </c>
      <c r="BC130" s="52" t="s">
        <v>42</v>
      </c>
      <c r="BD130" s="52" t="s">
        <v>43</v>
      </c>
      <c r="BE130" s="52" t="s">
        <v>41</v>
      </c>
      <c r="BF130" s="53" t="s">
        <v>52</v>
      </c>
      <c r="BG130" s="132" t="s">
        <v>53</v>
      </c>
      <c r="BH130" s="55" t="s">
        <v>51</v>
      </c>
      <c r="BI130" s="56" t="s">
        <v>54</v>
      </c>
      <c r="BJ130" s="56" t="s">
        <v>48</v>
      </c>
      <c r="BK130" s="57" t="s">
        <v>49</v>
      </c>
      <c r="BL130" s="56" t="s">
        <v>55</v>
      </c>
      <c r="BM130" s="267" t="s">
        <v>25</v>
      </c>
      <c r="BN130" s="50" t="s">
        <v>56</v>
      </c>
      <c r="BO130" s="50" t="s">
        <v>57</v>
      </c>
      <c r="BP130" s="59" t="s">
        <v>58</v>
      </c>
      <c r="BQ130" s="59" t="s">
        <v>26</v>
      </c>
      <c r="BR130" s="50" t="s">
        <v>59</v>
      </c>
      <c r="BS130" s="267" t="s">
        <v>60</v>
      </c>
      <c r="BT130" s="267" t="s">
        <v>61</v>
      </c>
      <c r="BU130" s="267" t="s">
        <v>62</v>
      </c>
      <c r="BV130" s="60" t="s">
        <v>46</v>
      </c>
      <c r="BW130" s="60" t="s">
        <v>52</v>
      </c>
      <c r="BX130" s="61" t="s">
        <v>63</v>
      </c>
      <c r="BY130" s="62" t="s">
        <v>27</v>
      </c>
      <c r="BZ130" s="63" t="s">
        <v>51</v>
      </c>
      <c r="CA130" s="63" t="s">
        <v>28</v>
      </c>
      <c r="CB130" s="63" t="s">
        <v>64</v>
      </c>
      <c r="CC130" s="64" t="s">
        <v>65</v>
      </c>
      <c r="CD130" s="65" t="s">
        <v>57</v>
      </c>
      <c r="CE130" s="65" t="s">
        <v>58</v>
      </c>
      <c r="CF130" s="65" t="s">
        <v>66</v>
      </c>
      <c r="CG130" s="66" t="s">
        <v>67</v>
      </c>
      <c r="CH130" s="65" t="s">
        <v>60</v>
      </c>
      <c r="CI130" s="65" t="s">
        <v>61</v>
      </c>
      <c r="CJ130" s="65" t="s">
        <v>68</v>
      </c>
      <c r="CK130" s="67" t="s">
        <v>69</v>
      </c>
      <c r="CL130" s="67" t="s">
        <v>70</v>
      </c>
      <c r="CM130" s="67" t="s">
        <v>71</v>
      </c>
      <c r="CN130" s="67" t="s">
        <v>72</v>
      </c>
      <c r="CO130" s="67" t="s">
        <v>73</v>
      </c>
      <c r="CP130" s="67" t="s">
        <v>74</v>
      </c>
      <c r="CQ130" s="67" t="s">
        <v>75</v>
      </c>
      <c r="CR130" s="67" t="s">
        <v>76</v>
      </c>
      <c r="CS130" s="67" t="s">
        <v>77</v>
      </c>
      <c r="CT130" s="67" t="s">
        <v>78</v>
      </c>
      <c r="CU130" s="67" t="s">
        <v>79</v>
      </c>
      <c r="CV130" s="67" t="s">
        <v>80</v>
      </c>
      <c r="CW130" s="67" t="s">
        <v>81</v>
      </c>
      <c r="CX130" s="268" t="s">
        <v>82</v>
      </c>
      <c r="CY130" s="269" t="s">
        <v>83</v>
      </c>
      <c r="CZ130" s="268" t="s">
        <v>5770</v>
      </c>
      <c r="DA130" s="269" t="s">
        <v>85</v>
      </c>
      <c r="DB130" s="269" t="s">
        <v>86</v>
      </c>
      <c r="DC130" s="269" t="s">
        <v>87</v>
      </c>
      <c r="DD130" s="269" t="s">
        <v>88</v>
      </c>
      <c r="DE130" s="269" t="s">
        <v>89</v>
      </c>
    </row>
    <row r="131" customFormat="false" ht="12.75" hidden="false" customHeight="false" outlineLevel="0" collapsed="false">
      <c r="A131" s="69" t="str">
        <f aca="false">IF(ISERROR(VLOOKUP(FLOOR((ROW(B131)-11)/30,1)+1,Teams!$B$10:$AC$39,25,0)),"",VLOOKUP(FLOOR((ROW(B131)-11)/30,1)+1,Teams!$B$10:$AC$39,25,0))</f>
        <v>LAC</v>
      </c>
      <c r="B131" s="233" t="n">
        <v>1</v>
      </c>
      <c r="C131" s="234" t="s">
        <v>4760</v>
      </c>
      <c r="D131" s="235" t="n">
        <v>27</v>
      </c>
      <c r="E131" s="236" t="n">
        <v>77</v>
      </c>
      <c r="F131" s="235" t="n">
        <v>2598</v>
      </c>
      <c r="G131" s="235" t="n">
        <v>20.6</v>
      </c>
      <c r="H131" s="235" t="n">
        <v>0.628</v>
      </c>
      <c r="I131" s="235" t="n">
        <v>0.002</v>
      </c>
      <c r="J131" s="235" t="n">
        <v>1.219</v>
      </c>
      <c r="K131" s="235" t="n">
        <v>11.4</v>
      </c>
      <c r="L131" s="235" t="n">
        <v>32.7</v>
      </c>
      <c r="M131" s="235" t="n">
        <v>22.2</v>
      </c>
      <c r="N131" s="235" t="n">
        <v>5.3</v>
      </c>
      <c r="O131" s="235" t="n">
        <v>1</v>
      </c>
      <c r="P131" s="235" t="n">
        <v>5.4</v>
      </c>
      <c r="Q131" s="235" t="n">
        <v>12.1</v>
      </c>
      <c r="R131" s="235" t="n">
        <v>15.4</v>
      </c>
      <c r="S131" s="237"/>
      <c r="T131" s="235" t="n">
        <v>6</v>
      </c>
      <c r="U131" s="235" t="n">
        <v>5.5</v>
      </c>
      <c r="V131" s="235" t="n">
        <v>11.5</v>
      </c>
      <c r="W131" s="235" t="n">
        <v>0.213</v>
      </c>
      <c r="X131" s="237"/>
      <c r="Y131" s="235" t="n">
        <v>-0.4</v>
      </c>
      <c r="Z131" s="235" t="n">
        <v>3.8</v>
      </c>
      <c r="AA131" s="235" t="n">
        <v>3.4</v>
      </c>
      <c r="AB131" s="238" t="n">
        <v>3.5</v>
      </c>
      <c r="AC131" s="76" t="n">
        <f aca="false">IF(F131=0,"",W131/2+(T131-U131)/2/F131*48)</f>
        <v>0.111118937644342</v>
      </c>
      <c r="AD131" s="77" t="n">
        <f aca="false">IF(AC131="","",W131-AC131)</f>
        <v>0.101881062355658</v>
      </c>
      <c r="AE131" s="78" t="n">
        <f aca="false">IF(D131=0,0,R131*(1-Q131/100))</f>
        <v>13.5366</v>
      </c>
      <c r="AF131" s="270" t="str">
        <f aca="false">IF(C131="","",LEFT(RIGHT(URL(C131),LEN(URL(C131))-46),LEN(URL(C131))-51))</f>
        <v>jordade01</v>
      </c>
      <c r="AG131" s="79" t="n">
        <f aca="false">IF(A131="","",VLOOKUP(A131,Teams!$A$10:$AH$39,28,0))</f>
        <v>4.31</v>
      </c>
      <c r="AH131" s="8" t="n">
        <f aca="false">IF(A131=A130,AH130,SUM(F131:F154))</f>
        <v>19832</v>
      </c>
      <c r="AI131" s="9" t="n">
        <f aca="false">IF(A131="","",VLOOKUP(A131,Teams!$A$10:$AH$39,5,0)+VLOOKUP(A131,Teams!$A$10:$AH$39,6,0))</f>
        <v>82</v>
      </c>
      <c r="AJ131" s="80" t="n">
        <f aca="false">$AG$7</f>
        <v>0.284451612903226</v>
      </c>
      <c r="AK131" s="81" t="n">
        <f aca="false">IF(A131=A129,AK129,(SUMPRODUCT(--(F131:F159&gt;0),AE131:AE159,F131:F159,H131:H159)/SUMPRODUCT(--(F131:F159&gt;0),AE131:AE159,F131:F159)))</f>
        <v>0.556066670024409</v>
      </c>
      <c r="AL131" s="82" t="n">
        <f aca="false">IF(A131=A129,AL129,SUMPRODUCT(--(F131:F159&gt;0),AE131:AE159,F131:F159))</f>
        <v>348210.141</v>
      </c>
      <c r="AM131" s="83" t="n">
        <f aca="false">IF(F131=0,0,(AK131*AL131-H131*F131*AE131)/(AL131-AE131*F131))</f>
        <v>0.547985463175509</v>
      </c>
      <c r="AN131" s="79" t="n">
        <f aca="false">IF(D131=0,0,$K$2*M131+$L$2*K131+$M$2*L131+$Z$2*SQRT(M131*N131)-$AN$6)</f>
        <v>-1.9909436119443</v>
      </c>
      <c r="AO131" s="84" t="n">
        <f aca="false">IF(D131=0,0,$O$2*O131+$P$2*P131-$AO$6)</f>
        <v>1.20015331608346</v>
      </c>
      <c r="AP131" s="84" t="n">
        <f aca="false">IF(F131=0,0,(H131*2-$T$2+$U$2*R131-$V$2*AM131*2+$X$2*N131+$Y$2*(I131-AJ131)+$AA$2*J131))</f>
        <v>-0.0473055621472857</v>
      </c>
      <c r="AQ131" s="84" t="n">
        <f aca="false">IF(D131=0,0,AP131*AE131*$AC$2-$S$2*Q131/100*R131+$AE$2*N131-$AQ$6)</f>
        <v>2.31308661790503</v>
      </c>
      <c r="AR131" s="85" t="n">
        <f aca="false">IF(D131=0,0,$Q$2*(F131/(E131+$AL$3))-$AR$6)</f>
        <v>0.937530434906484</v>
      </c>
      <c r="AS131" s="86" t="n">
        <f aca="false">AN131+AO131+AQ131+AR131</f>
        <v>2.45982675695068</v>
      </c>
      <c r="AT131" s="87" t="n">
        <f aca="false">IF(F131="",0,F131/AH131*5)</f>
        <v>0.655002016942315</v>
      </c>
      <c r="AU131" s="84" t="n">
        <f aca="false">AT131*AS131</f>
        <v>1.61119148713137</v>
      </c>
      <c r="AV131" s="79" t="n">
        <f aca="false">IF(A131=A130,AV130,SUM(AU131:AU154))</f>
        <v>0.563949549292811</v>
      </c>
      <c r="AW131" s="85" t="n">
        <f aca="false">IF(A131="",0,(AG131*$AF$2-AV131)/5)</f>
        <v>0.921610090141438</v>
      </c>
      <c r="AX131" s="88" t="n">
        <f aca="false">IF(D131=0,0,AW131+AS131)</f>
        <v>3.38143684709212</v>
      </c>
      <c r="AY131" s="89" t="n">
        <f aca="false">IF(D131=0,0,25/SQRT(F131)+1.6)</f>
        <v>2.09047901991434</v>
      </c>
      <c r="AZ131" s="90" t="n">
        <f aca="false">AX131*AT131</f>
        <v>2.2148479550084</v>
      </c>
      <c r="BA131" s="91" t="n">
        <f aca="false">(AX131+$BA$2)*AT131</f>
        <v>3.52485198889303</v>
      </c>
      <c r="BB131" s="92" t="n">
        <f aca="false">IF(D131=0,0,K131*$L$3+L131*$M$3+$Z$3*SQRT(M131*N131)+$K$3*M131-$BB$5)</f>
        <v>-0.528552127064871</v>
      </c>
      <c r="BC131" s="93" t="n">
        <f aca="false">IF(F131=0,0,(H131*2-$T$3+$U$3*R131-$V$3*AM131*2+$X$3*N131+$Y$3*(I131-AJ131)+$AA$3*J131))</f>
        <v>0.278230075793006</v>
      </c>
      <c r="BD131" s="93" t="n">
        <f aca="false">IF(D131=0,0,BC131*AE131*$AC$3-$S$3*Q131/100*R131+$AD$3*N131+$AE$3*N131-$BD$5)</f>
        <v>-0.122561230614772</v>
      </c>
      <c r="BE131" s="93" t="n">
        <f aca="false">IF(D131=0,0,$O$3*O131+$P$3*P131-$BE$5)</f>
        <v>-0.418234255502865</v>
      </c>
      <c r="BF131" s="94" t="n">
        <f aca="false">IF(D131=0,0,$Q$3*(F131/(E131+$AL$3))-$BF$5)</f>
        <v>0.489680619765855</v>
      </c>
      <c r="BG131" s="95" t="n">
        <f aca="false">SUM(BB131:BF131)</f>
        <v>-0.301436917623647</v>
      </c>
      <c r="BH131" s="92" t="n">
        <f aca="false">BG131*AT131</f>
        <v>-0.197441789024363</v>
      </c>
      <c r="BI131" s="92" t="n">
        <f aca="false">IF(A131="","",VLOOKUP(A131,Teams!$A$10:$AH$39,31,0))</f>
        <v>1.556</v>
      </c>
      <c r="BJ131" s="93" t="n">
        <f aca="false">IF(A131=A130,BJ130,SUM(BH131:BH154))</f>
        <v>2.59284412848699</v>
      </c>
      <c r="BK131" s="94" t="n">
        <f aca="false">IF(A131="",0,(BI131*$AF$3-BJ131)/5)</f>
        <v>-0.1451288256974</v>
      </c>
      <c r="BL131" s="92" t="n">
        <f aca="false">IF(A131="","",VLOOKUP(A131,Teams!$A$10:$AH$39,32,0))</f>
        <v>2.74433333333334</v>
      </c>
      <c r="BM131" s="271" t="n">
        <f aca="false">IF(D131=0,0,BG131+BK131)</f>
        <v>-0.446565743321047</v>
      </c>
      <c r="BN131" s="91" t="n">
        <f aca="false">IF($F131=0,0,17/SQRT($F131)+1.05)</f>
        <v>1.38352573354175</v>
      </c>
      <c r="BO131" s="96" t="n">
        <f aca="false">BM131*AT131</f>
        <v>-0.29250146257263</v>
      </c>
      <c r="BP131" s="97" t="n">
        <f aca="false">(BM131+$BM$2)*AT131</f>
        <v>0.821001966229306</v>
      </c>
      <c r="BQ131" s="96" t="n">
        <f aca="false">AX131-BM131</f>
        <v>3.82800259041316</v>
      </c>
      <c r="BR131" s="98" t="n">
        <f aca="false">IF($F131=0,0,18/SQRT($F131)+1.2)</f>
        <v>1.55314489433833</v>
      </c>
      <c r="BS131" s="271" t="n">
        <f aca="false">BQ131*AT131</f>
        <v>2.50734941758103</v>
      </c>
      <c r="BT131" s="271" t="n">
        <f aca="false">(BQ131+$BQ$2)*AT131</f>
        <v>2.70385002266373</v>
      </c>
      <c r="BU131" s="272" t="n">
        <f aca="false">BM131-BQ131</f>
        <v>-4.27456833373421</v>
      </c>
      <c r="BV131" s="99" t="n">
        <f aca="false">AT131</f>
        <v>0.655002016942315</v>
      </c>
      <c r="BW131" s="100" t="n">
        <f aca="false">IF(D131=0,"",F131/E131)</f>
        <v>33.7402597402597</v>
      </c>
      <c r="BX131" s="100" t="n">
        <f aca="false">F131/(E131+$AL$3)</f>
        <v>32.0740740740741</v>
      </c>
      <c r="BY131" s="101" t="n">
        <f aca="false">AX131</f>
        <v>3.38143684709212</v>
      </c>
      <c r="BZ131" s="102" t="n">
        <f aca="false">BY131*BV131</f>
        <v>2.2148479550084</v>
      </c>
      <c r="CA131" s="103" t="n">
        <f aca="false">(BY131+$BA$2)*BV131</f>
        <v>3.52485198889303</v>
      </c>
      <c r="CB131" s="103" t="n">
        <f aca="false">IF(E131="","",CA131*AI131/E131)</f>
        <v>3.75373848167829</v>
      </c>
      <c r="CC131" s="101" t="n">
        <f aca="false">BM131+(BY131-BU131)*$CC$2</f>
        <v>-0.446565743321047</v>
      </c>
      <c r="CD131" s="104" t="n">
        <f aca="false">CC131*BV131</f>
        <v>-0.29250146257263</v>
      </c>
      <c r="CE131" s="104" t="n">
        <f aca="false">(CC131+$BM$2)*BV131</f>
        <v>0.821001966229306</v>
      </c>
      <c r="CF131" s="104" t="n">
        <f aca="false">IF(E131="","",CE131*AI131/E131)</f>
        <v>0.874313782218223</v>
      </c>
      <c r="CG131" s="105" t="n">
        <f aca="false">BQ131</f>
        <v>3.82800259041316</v>
      </c>
      <c r="CH131" s="103" t="n">
        <f aca="false">CG131*BV131</f>
        <v>2.50734941758103</v>
      </c>
      <c r="CI131" s="104" t="n">
        <f aca="false">(CG131+$BQ$2)*BV131</f>
        <v>2.70385002266373</v>
      </c>
      <c r="CJ131" s="273" t="n">
        <f aca="false">IF(E131="","",CI131*AI131/E131)</f>
        <v>2.87942469946007</v>
      </c>
      <c r="CK131" s="16" t="n">
        <f aca="false">IF(BW131="","",ROUND(CA131*$CK$7+1000000,-5))</f>
        <v>18000000</v>
      </c>
      <c r="CL131" s="16" t="n">
        <f aca="false">IF(BW131="","",ROUND(CB131*$CK$7+1000000,-5))</f>
        <v>19100000</v>
      </c>
      <c r="CM131" s="106" t="n">
        <f aca="false">IF(F131=0,"",$CM$1*BX131+$CM$2*AG131+$CM$3)</f>
        <v>1.85278226961035</v>
      </c>
      <c r="CN131" s="106" t="n">
        <f aca="false">IF(F131=0,"",(BY131/(AY131^2)+CM131/($CN$2^2))/(1/(AY131^2)+1/($CN$2^2)))</f>
        <v>2.67321478244778</v>
      </c>
      <c r="CO131" s="107" t="n">
        <f aca="false">IF(F131=0,"",MAX(MIN((CN131-$CP$1)*$CP$2/($CP$3-$CP$1),$CP$2),0))</f>
        <v>0.725</v>
      </c>
      <c r="CP131" s="106" t="n">
        <f aca="false">IF(F131=0,"",(CN131+$BA$2)*CO131)</f>
        <v>3.38808071727464</v>
      </c>
      <c r="CQ131" s="16" t="n">
        <f aca="false">IF(OR(CP131="",CP131=0),"",ROUND(CP131*$CK$7+1000000,-5))</f>
        <v>17300000</v>
      </c>
      <c r="CR131" s="106" t="n">
        <f aca="false">IF(BY131=0,"",(BY131+$BA$2)*CO131)</f>
        <v>3.90154171414179</v>
      </c>
      <c r="CS131" s="16" t="n">
        <f aca="false">IF(OR(CR131=0,CR131=""),"",ROUND(CR131*$CK$7+1000000,-5))</f>
        <v>19800000</v>
      </c>
      <c r="CT131" s="106" t="n">
        <f aca="false">$CT$5*CA131</f>
        <v>9.51710037001119</v>
      </c>
      <c r="CU131" s="106" t="n">
        <f aca="false">$CT$5*CE131</f>
        <v>2.21670530881913</v>
      </c>
      <c r="CV131" s="106" t="n">
        <f aca="false">$CT$5*CI131</f>
        <v>7.30039506119206</v>
      </c>
      <c r="CW131" s="106" t="n">
        <f aca="false">IF(CR131="","",CR131*$CT$5)</f>
        <v>10.5341626281828</v>
      </c>
      <c r="CX131" s="108" t="n">
        <f aca="false">IF(D131=0,0,MIN(MAX(($CY$2+$CY$3*M131+$CY$4*N131+$CY$6*DB131+$CY$7*DC131+$CY$5*P131+$CY$8*DB131^2),1),5))</f>
        <v>5</v>
      </c>
      <c r="CY131" s="108" t="n">
        <f aca="false">IF(CZ131="","",VLOOKUP(CONCATENATE($C$6,A131,C131),Positions!$K$10:$P$925,2,0))</f>
        <v>5</v>
      </c>
      <c r="CZ131" s="274" t="n">
        <f aca="false">IF(E131="","",(DATE($C$6,2,1)-VLOOKUP(CONCATENATE($C$6,A131,C131),Positions!$K$10:$P$925,5,0))/365.2422)</f>
        <v>27.5324154766344</v>
      </c>
      <c r="DA131" s="275" t="n">
        <f aca="false">IF(CZ131="","",VLOOKUP(CONCATENATE($C$6,A131,C131),Positions!$K$10:$P$925,6,0))</f>
        <v>7</v>
      </c>
      <c r="DB131" s="276" t="n">
        <f aca="false">IF(CZ131="","",VLOOKUP(CONCATENATE($C$6,A131,C131),Positions!$K$10:$P$925,3,0))</f>
        <v>83</v>
      </c>
      <c r="DC131" s="277" t="n">
        <f aca="false">IF(CZ131="","",VLOOKUP(CONCATENATE($C$6,A131,C131),Positions!$K$10:$P$925,4,0))</f>
        <v>265</v>
      </c>
      <c r="DD131" s="275" t="n">
        <f aca="false">ROUND(CX131,0)</f>
        <v>5</v>
      </c>
      <c r="DE131" s="278" t="n">
        <f aca="false">IF(CY131="","",ROUND(CZ131+1/12,0))</f>
        <v>28</v>
      </c>
    </row>
    <row r="132" customFormat="false" ht="12.75" hidden="false" customHeight="false" outlineLevel="0" collapsed="false">
      <c r="A132" s="69" t="str">
        <f aca="false">IF(ISERROR(VLOOKUP(FLOOR((ROW(B132)-11)/30,1)+1,Teams!$B$10:$AC$39,25,0)),"",VLOOKUP(FLOOR((ROW(B132)-11)/30,1)+1,Teams!$B$10:$AC$39,25,0))</f>
        <v>LAC</v>
      </c>
      <c r="B132" s="233" t="n">
        <v>2</v>
      </c>
      <c r="C132" s="234" t="s">
        <v>4253</v>
      </c>
      <c r="D132" s="235" t="n">
        <v>30</v>
      </c>
      <c r="E132" s="236" t="n">
        <v>74</v>
      </c>
      <c r="F132" s="235" t="n">
        <v>2420</v>
      </c>
      <c r="G132" s="235" t="n">
        <v>26.2</v>
      </c>
      <c r="H132" s="235" t="n">
        <v>0.575</v>
      </c>
      <c r="I132" s="235" t="n">
        <v>0.295</v>
      </c>
      <c r="J132" s="235" t="n">
        <v>0.294</v>
      </c>
      <c r="K132" s="235" t="n">
        <v>1.8</v>
      </c>
      <c r="L132" s="235" t="n">
        <v>12</v>
      </c>
      <c r="M132" s="235" t="n">
        <v>7</v>
      </c>
      <c r="N132" s="235" t="n">
        <v>52.7</v>
      </c>
      <c r="O132" s="235" t="n">
        <v>3.1</v>
      </c>
      <c r="P132" s="235" t="n">
        <v>0.4</v>
      </c>
      <c r="Q132" s="235" t="n">
        <v>13.4</v>
      </c>
      <c r="R132" s="235" t="n">
        <v>27.1</v>
      </c>
      <c r="S132" s="237"/>
      <c r="T132" s="235" t="n">
        <v>9.2</v>
      </c>
      <c r="U132" s="235" t="n">
        <v>3.5</v>
      </c>
      <c r="V132" s="235" t="n">
        <v>12.7</v>
      </c>
      <c r="W132" s="235" t="n">
        <v>0.253</v>
      </c>
      <c r="X132" s="237"/>
      <c r="Y132" s="235" t="n">
        <v>7.3</v>
      </c>
      <c r="Z132" s="235" t="n">
        <v>0.5</v>
      </c>
      <c r="AA132" s="235" t="n">
        <v>7.8</v>
      </c>
      <c r="AB132" s="238" t="n">
        <v>6</v>
      </c>
      <c r="AC132" s="76" t="n">
        <f aca="false">IF(F132=0,"",W132/2+(T132-U132)/2/F132*48)</f>
        <v>0.183028925619835</v>
      </c>
      <c r="AD132" s="77" t="n">
        <f aca="false">IF(AC132="","",W132-AC132)</f>
        <v>0.0699710743801653</v>
      </c>
      <c r="AE132" s="78" t="n">
        <f aca="false">IF(D132=0,0,R132*(1-Q132/100))</f>
        <v>23.4686</v>
      </c>
      <c r="AF132" s="79" t="str">
        <f aca="false">IF(C132="","",LEFT(RIGHT(URL(C132),LEN(URL(C132))-46),LEN(URL(C132))-51))</f>
        <v>paulch01</v>
      </c>
      <c r="AG132" s="79" t="n">
        <f aca="false">IF(A132="","",VLOOKUP(A132,Teams!$A$10:$AH$39,28,0))</f>
        <v>4.31</v>
      </c>
      <c r="AH132" s="8" t="n">
        <f aca="false">IF(A132=A131,AH131,SUM(F132:F160))</f>
        <v>19832</v>
      </c>
      <c r="AI132" s="9" t="n">
        <f aca="false">IF(A132="","",VLOOKUP(A132,Teams!$A$10:$AH$39,5,0)+VLOOKUP(A132,Teams!$A$10:$AH$39,6,0))</f>
        <v>82</v>
      </c>
      <c r="AJ132" s="80" t="n">
        <f aca="false">$AG$7</f>
        <v>0.284451612903226</v>
      </c>
      <c r="AK132" s="81" t="n">
        <f aca="false">AK131</f>
        <v>0.556066670024409</v>
      </c>
      <c r="AL132" s="82" t="n">
        <f aca="false">AL131</f>
        <v>348210.141</v>
      </c>
      <c r="AM132" s="83" t="n">
        <f aca="false">IF(F132=0,0,(AK132*AL132-H132*F132*AE132)/(AL132-AE132*F132))</f>
        <v>0.552376758372904</v>
      </c>
      <c r="AN132" s="79" t="n">
        <f aca="false">IF(D132=0,0,$K$2*M132+$L$2*K132+$M$2*L132+$Z$2*SQRT(M132*N132)-$AN$6)</f>
        <v>6.06108882483944</v>
      </c>
      <c r="AO132" s="84" t="n">
        <f aca="false">IF(D132=0,0,$O$2*O132+$P$2*P132-$AO$6)</f>
        <v>1.17781472320143</v>
      </c>
      <c r="AP132" s="84" t="n">
        <f aca="false">IF(F132=0,0,(H132*2-$T$2+$U$2*R132-$V$2*AM132*2+$X$2*N132+$Y$2*(I132-AJ132)+$AA$2*J132))</f>
        <v>0.731982659297209</v>
      </c>
      <c r="AQ132" s="84" t="n">
        <f aca="false">IF(D132=0,0,AP132*AE132*$AC$2-$S$2*Q132/100*R132+$AE$2*N132-$AQ$6)</f>
        <v>-1.14076461746402</v>
      </c>
      <c r="AR132" s="85" t="n">
        <f aca="false">IF(D132=0,0,$Q$2*(F132/(E132+$AL$3))-$AR$6)</f>
        <v>0.808163249432352</v>
      </c>
      <c r="AS132" s="86" t="n">
        <f aca="false">AN132+AO132+AQ132+AR132</f>
        <v>6.9063021800092</v>
      </c>
      <c r="AT132" s="87" t="n">
        <f aca="false">IF(F132="",0,F132/AH132*5)</f>
        <v>0.610125050423558</v>
      </c>
      <c r="AU132" s="84" t="n">
        <f aca="false">AT132*AS132</f>
        <v>4.21370796581844</v>
      </c>
      <c r="AV132" s="79" t="n">
        <f aca="false">IF(A132=A131,AV131,SUM(AU132:AU160))</f>
        <v>0.563949549292811</v>
      </c>
      <c r="AW132" s="85" t="n">
        <f aca="false">IF(A132="",0,(AG132*$AF$2-AV132)/5)</f>
        <v>0.921610090141438</v>
      </c>
      <c r="AX132" s="88" t="n">
        <f aca="false">IF(D132=0,0,AW132+AS132)</f>
        <v>7.82791227015064</v>
      </c>
      <c r="AY132" s="89" t="n">
        <f aca="false">IF(D132=0,0,25/SQRT(F132)+1.6)</f>
        <v>2.10819726761359</v>
      </c>
      <c r="AZ132" s="90" t="n">
        <f aca="false">AX132*AT132</f>
        <v>4.77600536853685</v>
      </c>
      <c r="BA132" s="91" t="n">
        <f aca="false">(AX132+$BA$2)*AT132</f>
        <v>5.99625546938396</v>
      </c>
      <c r="BB132" s="92" t="n">
        <f aca="false">IF(D132=0,0,K132*$L$3+L132*$M$3+$Z$3*SQRT(M132*N132)+$K$3*M132-$BB$5)</f>
        <v>1.67599189530733</v>
      </c>
      <c r="BC132" s="93" t="n">
        <f aca="false">IF(F132=0,0,(H132*2-$T$3+$U$3*R132-$V$3*AM132*2+$X$3*N132+$Y$3*(I132-AJ132)+$AA$3*J132))</f>
        <v>0.650166641249831</v>
      </c>
      <c r="BD132" s="93" t="n">
        <f aca="false">IF(D132=0,0,BC132*AE132*$AC$3-$S$3*Q132/100*R132+$AD$3*N132+$AE$3*N132-$BD$5)</f>
        <v>4.14651503267851</v>
      </c>
      <c r="BE132" s="93" t="n">
        <f aca="false">IF(D132=0,0,$O$3*O132+$P$3*P132-$BE$5)</f>
        <v>0.571824240505289</v>
      </c>
      <c r="BF132" s="94" t="n">
        <f aca="false">IF(D132=0,0,$Q$3*(F132/(E132+$AL$3))-$BF$5)</f>
        <v>0.422110969542546</v>
      </c>
      <c r="BG132" s="95" t="n">
        <f aca="false">SUM(BB132:BF132)</f>
        <v>7.46660877928351</v>
      </c>
      <c r="BH132" s="92" t="n">
        <f aca="false">BG132*AT132</f>
        <v>4.55556505795333</v>
      </c>
      <c r="BI132" s="92" t="n">
        <f aca="false">IF(A132="","",VLOOKUP(A132,Teams!$A$10:$AH$39,31,0))</f>
        <v>1.556</v>
      </c>
      <c r="BJ132" s="93" t="n">
        <f aca="false">IF(A132=A131,BJ131,SUM(BH132:BH160))</f>
        <v>2.59284412848699</v>
      </c>
      <c r="BK132" s="94" t="n">
        <f aca="false">IF(A132="",0,(BI132*$AF$3-BJ132)/5)</f>
        <v>-0.1451288256974</v>
      </c>
      <c r="BL132" s="92" t="n">
        <f aca="false">IF(A132="","",VLOOKUP(A132,Teams!$A$10:$AH$39,32,0))</f>
        <v>2.74433333333334</v>
      </c>
      <c r="BM132" s="96" t="n">
        <f aca="false">IF(D132=0,0,BG132+BK132)</f>
        <v>7.32147995358611</v>
      </c>
      <c r="BN132" s="91" t="n">
        <f aca="false">IF($F132=0,0,17/SQRT($F132)+1.05)</f>
        <v>1.39557414197724</v>
      </c>
      <c r="BO132" s="96" t="n">
        <f aca="false">BM132*AT132</f>
        <v>4.46701832585679</v>
      </c>
      <c r="BP132" s="97" t="n">
        <f aca="false">(BM132+$BM$2)*AT132</f>
        <v>5.50423091157684</v>
      </c>
      <c r="BQ132" s="96" t="n">
        <f aca="false">AX132-BM132</f>
        <v>0.506432316564533</v>
      </c>
      <c r="BR132" s="98" t="n">
        <f aca="false">IF($F132=0,0,18/SQRT($F132)+1.2)</f>
        <v>1.56590203268178</v>
      </c>
      <c r="BS132" s="96" t="n">
        <f aca="false">BQ132*AT132</f>
        <v>0.308987042680055</v>
      </c>
      <c r="BT132" s="96" t="n">
        <f aca="false">(BQ132+$BQ$2)*AT132</f>
        <v>0.492024557807122</v>
      </c>
      <c r="BU132" s="97" t="n">
        <f aca="false">BM132-BQ132</f>
        <v>6.81504763702157</v>
      </c>
      <c r="BV132" s="99" t="n">
        <f aca="false">AT132</f>
        <v>0.610125050423558</v>
      </c>
      <c r="BW132" s="100" t="n">
        <f aca="false">IF(D132=0,"",F132/E132)</f>
        <v>32.7027027027027</v>
      </c>
      <c r="BX132" s="100" t="n">
        <f aca="false">F132/(E132+$AL$3)</f>
        <v>31.025641025641</v>
      </c>
      <c r="BY132" s="101" t="n">
        <f aca="false">AX132</f>
        <v>7.82791227015064</v>
      </c>
      <c r="BZ132" s="102" t="n">
        <f aca="false">BY132*BV132</f>
        <v>4.77600536853685</v>
      </c>
      <c r="CA132" s="103" t="n">
        <f aca="false">(BY132+$BA$2)*BV132</f>
        <v>5.99625546938396</v>
      </c>
      <c r="CB132" s="103" t="n">
        <f aca="false">IF(E132="","",CA132*AI132/E132)</f>
        <v>6.64449930391196</v>
      </c>
      <c r="CC132" s="101" t="n">
        <f aca="false">BM132+(BY132-BU132)*$CC$2</f>
        <v>7.32147995358611</v>
      </c>
      <c r="CD132" s="104" t="n">
        <f aca="false">CC132*BV132</f>
        <v>4.46701832585679</v>
      </c>
      <c r="CE132" s="104" t="n">
        <f aca="false">(CC132+$BM$2)*BV132</f>
        <v>5.50423091157684</v>
      </c>
      <c r="CF132" s="104" t="n">
        <f aca="false">IF(E132="","",CE132*AI132/E132)</f>
        <v>6.09928290201758</v>
      </c>
      <c r="CG132" s="105" t="n">
        <f aca="false">BQ132</f>
        <v>0.506432316564533</v>
      </c>
      <c r="CH132" s="103" t="n">
        <f aca="false">CG132*BV132</f>
        <v>0.308987042680055</v>
      </c>
      <c r="CI132" s="104" t="n">
        <f aca="false">(CG132+$BQ$2)*BV132</f>
        <v>0.492024557807122</v>
      </c>
      <c r="CJ132" s="104" t="n">
        <f aca="false">IF(E132="","",CI132*AI132/E132)</f>
        <v>0.545216401894379</v>
      </c>
      <c r="CK132" s="16" t="n">
        <f aca="false">IF(BW132="","",ROUND(CA132*$CK$7+1000000,-5))</f>
        <v>29900000</v>
      </c>
      <c r="CL132" s="16" t="n">
        <f aca="false">IF(BW132="","",ROUND(CB132*$CK$7+1000000,-5))</f>
        <v>33000000</v>
      </c>
      <c r="CM132" s="106" t="n">
        <f aca="false">IF(F132=0,"",$CM$1*BX132+$CM$2*AG132+$CM$3)</f>
        <v>1.63124844898243</v>
      </c>
      <c r="CN132" s="106" t="n">
        <f aca="false">IF(F132=0,"",(BY132/(AY132^2)+CM132/($CN$2^2))/(1/(AY132^2)+1/($CN$2^2)))</f>
        <v>4.93098808506924</v>
      </c>
      <c r="CO132" s="107" t="n">
        <f aca="false">IF(F132=0,"",MAX(MIN((CN132-$CP$1)*$CP$2/($CP$3-$CP$1),$CP$2),0))</f>
        <v>0.725</v>
      </c>
      <c r="CP132" s="106" t="n">
        <f aca="false">IF(F132=0,"",(CN132+$BA$2)*CO132)</f>
        <v>5.0249663616752</v>
      </c>
      <c r="CQ132" s="16" t="n">
        <f aca="false">IF(OR(CP132="",CP132=0),"",ROUND(CP132*$CK$7+1000000,-5))</f>
        <v>25200000</v>
      </c>
      <c r="CR132" s="106" t="n">
        <f aca="false">IF(BY132=0,"",(BY132+$BA$2)*CO132)</f>
        <v>7.12523639585921</v>
      </c>
      <c r="CS132" s="16" t="n">
        <f aca="false">IF(OR(CR132=0,CR132=""),"",ROUND(CR132*$CK$7+1000000,-5))</f>
        <v>35300000</v>
      </c>
      <c r="CT132" s="106" t="n">
        <f aca="false">$CT$5*CA132</f>
        <v>16.1898897673367</v>
      </c>
      <c r="CU132" s="106" t="n">
        <f aca="false">$CT$5*CE132</f>
        <v>14.8614234612575</v>
      </c>
      <c r="CV132" s="106" t="n">
        <f aca="false">$CT$5*CI132</f>
        <v>1.32846630607923</v>
      </c>
      <c r="CW132" s="106" t="n">
        <f aca="false">IF(CR132="","",CR132*$CT$5)</f>
        <v>19.2381382688199</v>
      </c>
      <c r="CX132" s="108" t="n">
        <f aca="false">IF(D132=0,0,MIN(MAX(($CY$2+$CY$3*M132+$CY$4*N132+$CY$6*DB132+$CY$7*DC132+$CY$5*P132+$CY$8*DB132^2),1),5))</f>
        <v>1</v>
      </c>
      <c r="CY132" s="108" t="n">
        <f aca="false">IF(CZ132="","",VLOOKUP(CONCATENATE($C$6,A132,C132),Positions!$K$10:$P$925,2,0))</f>
        <v>1</v>
      </c>
      <c r="CZ132" s="109" t="n">
        <f aca="false">IF(E132="","",(DATE($C$6,2,1)-VLOOKUP(CONCATENATE($C$6,A132,C132),Positions!$K$10:$P$925,5,0))/365.2422)</f>
        <v>30.7412451244681</v>
      </c>
      <c r="DA132" s="110" t="n">
        <f aca="false">IF(CZ132="","",VLOOKUP(CONCATENATE($C$6,A132,C132),Positions!$K$10:$P$925,6,0))</f>
        <v>10</v>
      </c>
      <c r="DB132" s="111" t="n">
        <f aca="false">IF(CZ132="","",VLOOKUP(CONCATENATE($C$6,A132,C132),Positions!$K$10:$P$925,3,0))</f>
        <v>72</v>
      </c>
      <c r="DC132" s="8" t="n">
        <f aca="false">IF(CZ132="","",VLOOKUP(CONCATENATE($C$6,A132,C132),Positions!$K$10:$P$925,4,0))</f>
        <v>175</v>
      </c>
      <c r="DD132" s="110" t="n">
        <f aca="false">ROUND(CX132,0)</f>
        <v>1</v>
      </c>
      <c r="DE132" s="110" t="n">
        <f aca="false">IF(CY132="","",ROUND(CZ132+1/12,0))</f>
        <v>31</v>
      </c>
    </row>
    <row r="133" customFormat="false" ht="12.75" hidden="false" customHeight="false" outlineLevel="0" collapsed="false">
      <c r="A133" s="69" t="str">
        <f aca="false">IF(ISERROR(VLOOKUP(FLOOR((ROW(B133)-11)/30,1)+1,Teams!$B$10:$AC$39,25,0)),"",VLOOKUP(FLOOR((ROW(B133)-11)/30,1)+1,Teams!$B$10:$AC$39,25,0))</f>
        <v>LAC</v>
      </c>
      <c r="B133" s="233" t="n">
        <v>3</v>
      </c>
      <c r="C133" s="234" t="s">
        <v>3612</v>
      </c>
      <c r="D133" s="235" t="n">
        <v>35</v>
      </c>
      <c r="E133" s="236" t="n">
        <v>79</v>
      </c>
      <c r="F133" s="235" t="n">
        <v>2126</v>
      </c>
      <c r="G133" s="235" t="n">
        <v>14</v>
      </c>
      <c r="H133" s="235" t="n">
        <v>0.529</v>
      </c>
      <c r="I133" s="235" t="n">
        <v>0.366</v>
      </c>
      <c r="J133" s="235" t="n">
        <v>0.289</v>
      </c>
      <c r="K133" s="235" t="n">
        <v>1</v>
      </c>
      <c r="L133" s="235" t="n">
        <v>6.3</v>
      </c>
      <c r="M133" s="235" t="n">
        <v>3.7</v>
      </c>
      <c r="N133" s="235" t="n">
        <v>14</v>
      </c>
      <c r="O133" s="235" t="n">
        <v>1.2</v>
      </c>
      <c r="P133" s="235" t="n">
        <v>0.4</v>
      </c>
      <c r="Q133" s="235" t="n">
        <v>9.6</v>
      </c>
      <c r="R133" s="235" t="n">
        <v>24.9</v>
      </c>
      <c r="S133" s="237"/>
      <c r="T133" s="235" t="n">
        <v>1.8</v>
      </c>
      <c r="U133" s="235" t="n">
        <v>1.5</v>
      </c>
      <c r="V133" s="235" t="n">
        <v>3.3</v>
      </c>
      <c r="W133" s="235" t="n">
        <v>0.076</v>
      </c>
      <c r="X133" s="237"/>
      <c r="Y133" s="235" t="n">
        <v>-0.2</v>
      </c>
      <c r="Z133" s="235" t="n">
        <v>-2.4</v>
      </c>
      <c r="AA133" s="235" t="n">
        <v>-2.6</v>
      </c>
      <c r="AB133" s="238" t="n">
        <v>-0.3</v>
      </c>
      <c r="AC133" s="76" t="n">
        <f aca="false">IF(F133=0,"",W133/2+(T133-U133)/2/F133*48)</f>
        <v>0.0413866415804327</v>
      </c>
      <c r="AD133" s="77" t="n">
        <f aca="false">IF(AC133="","",W133-AC133)</f>
        <v>0.0346133584195673</v>
      </c>
      <c r="AE133" s="78" t="n">
        <f aca="false">IF(D133=0,0,R133*(1-Q133/100))</f>
        <v>22.5096</v>
      </c>
      <c r="AF133" s="79" t="str">
        <f aca="false">IF(C133="","",LEFT(RIGHT(URL(C133),LEN(URL(C133))-46),LEN(URL(C133))-51))</f>
        <v>crawfja01</v>
      </c>
      <c r="AG133" s="79" t="n">
        <f aca="false">IF(A133="","",VLOOKUP(A133,Teams!$A$10:$AH$39,28,0))</f>
        <v>4.31</v>
      </c>
      <c r="AH133" s="8" t="n">
        <f aca="false">IF(A133=A132,AH132,SUM(F133:F161))</f>
        <v>19832</v>
      </c>
      <c r="AI133" s="9" t="n">
        <f aca="false">IF(A133="","",VLOOKUP(A133,Teams!$A$10:$AH$39,5,0)+VLOOKUP(A133,Teams!$A$10:$AH$39,6,0))</f>
        <v>82</v>
      </c>
      <c r="AJ133" s="80" t="n">
        <f aca="false">$AG$7</f>
        <v>0.284451612903226</v>
      </c>
      <c r="AK133" s="81" t="n">
        <f aca="false">AK132</f>
        <v>0.556066670024409</v>
      </c>
      <c r="AL133" s="82" t="n">
        <f aca="false">AL132</f>
        <v>348210.141</v>
      </c>
      <c r="AM133" s="83" t="n">
        <f aca="false">IF(F133=0,0,(AK133*AL133-H133*F133*AE133)/(AL133-AE133*F133))</f>
        <v>0.560379192668846</v>
      </c>
      <c r="AN133" s="79" t="n">
        <f aca="false">IF(D133=0,0,$K$2*M133+$L$2*K133+$M$2*L133+$Z$2*SQRT(M133*N133)-$AN$6)</f>
        <v>-1.89035101144596</v>
      </c>
      <c r="AO133" s="84" t="n">
        <f aca="false">IF(D133=0,0,$O$2*O133+$P$2*P133-$AO$6)</f>
        <v>-1.20790888090812</v>
      </c>
      <c r="AP133" s="84" t="n">
        <f aca="false">IF(F133=0,0,(H133*2-$T$2+$U$2*R133-$V$2*AM133*2+$X$2*N133+$Y$2*(I133-AJ133)+$AA$2*J133))</f>
        <v>-0.0136572807429563</v>
      </c>
      <c r="AQ133" s="84" t="n">
        <f aca="false">IF(D133=0,0,AP133*AE133*$AC$2-$S$2*Q133/100*R133+$AE$2*N133-$AQ$6)</f>
        <v>-0.596698029376947</v>
      </c>
      <c r="AR133" s="85" t="n">
        <f aca="false">IF(D133=0,0,$Q$2*(F133/(E133+$AL$3))-$AR$6)</f>
        <v>0.140472030637036</v>
      </c>
      <c r="AS133" s="86" t="n">
        <f aca="false">AN133+AO133+AQ133+AR133</f>
        <v>-3.55448589109398</v>
      </c>
      <c r="AT133" s="87" t="n">
        <f aca="false">IF(F133="",0,F133/AH133*5)</f>
        <v>0.536002420330779</v>
      </c>
      <c r="AU133" s="84" t="n">
        <f aca="false">AT133*AS133</f>
        <v>-1.90521304065798</v>
      </c>
      <c r="AV133" s="79" t="n">
        <f aca="false">IF(A133=A132,AV132,SUM(AU133:AU161))</f>
        <v>0.563949549292811</v>
      </c>
      <c r="AW133" s="85" t="n">
        <f aca="false">IF(A133="",0,(AG133*$AF$2-AV133)/5)</f>
        <v>0.921610090141438</v>
      </c>
      <c r="AX133" s="88" t="n">
        <f aca="false">IF(D133=0,0,AW133+AS133)</f>
        <v>-2.63287580095254</v>
      </c>
      <c r="AY133" s="89" t="n">
        <f aca="false">IF(D133=0,0,25/SQRT(F133)+1.6)</f>
        <v>2.14219858341479</v>
      </c>
      <c r="AZ133" s="90" t="n">
        <f aca="false">AX133*AT133</f>
        <v>-1.4112278017409</v>
      </c>
      <c r="BA133" s="91" t="n">
        <f aca="false">(AX133+$BA$2)*AT133</f>
        <v>-0.339222961079344</v>
      </c>
      <c r="BB133" s="92" t="n">
        <f aca="false">IF(D133=0,0,K133*$L$3+L133*$M$3+$Z$3*SQRT(M133*N133)+$K$3*M133-$BB$5)</f>
        <v>-0.760540828043689</v>
      </c>
      <c r="BC133" s="93" t="n">
        <f aca="false">IF(F133=0,0,(H133*2-$T$3+$U$3*R133-$V$3*AM133*2+$X$3*N133+$Y$3*(I133-AJ133)+$AA$3*J133))</f>
        <v>0.261018868891103</v>
      </c>
      <c r="BD133" s="93" t="n">
        <f aca="false">IF(D133=0,0,BC133*AE133*$AC$3-$S$3*Q133/100*R133+$AD$3*N133+$AE$3*N133-$BD$5)</f>
        <v>0.471953957731604</v>
      </c>
      <c r="BE133" s="93" t="n">
        <f aca="false">IF(D133=0,0,$O$3*O133+$P$3*P133-$BE$5)</f>
        <v>-0.0865499852412016</v>
      </c>
      <c r="BF133" s="94" t="n">
        <f aca="false">IF(D133=0,0,$Q$3*(F133/(E133+$AL$3))-$BF$5)</f>
        <v>0.0733698112200183</v>
      </c>
      <c r="BG133" s="95" t="n">
        <f aca="false">SUM(BB133:BF133)</f>
        <v>-0.0407481754421654</v>
      </c>
      <c r="BH133" s="92" t="n">
        <f aca="false">BG133*AT133</f>
        <v>-0.0218411206610638</v>
      </c>
      <c r="BI133" s="92" t="n">
        <f aca="false">IF(A133="","",VLOOKUP(A133,Teams!$A$10:$AH$39,31,0))</f>
        <v>1.556</v>
      </c>
      <c r="BJ133" s="93" t="n">
        <f aca="false">IF(A133=A132,BJ132,SUM(BH133:BH161))</f>
        <v>2.59284412848699</v>
      </c>
      <c r="BK133" s="94" t="n">
        <f aca="false">IF(A133="",0,(BI133*$AF$3-BJ133)/5)</f>
        <v>-0.1451288256974</v>
      </c>
      <c r="BL133" s="92" t="n">
        <f aca="false">IF(A133="","",VLOOKUP(A133,Teams!$A$10:$AH$39,32,0))</f>
        <v>2.74433333333334</v>
      </c>
      <c r="BM133" s="96" t="n">
        <f aca="false">IF(D133=0,0,BG133+BK133)</f>
        <v>-0.185877001139565</v>
      </c>
      <c r="BN133" s="91" t="n">
        <f aca="false">IF($F133=0,0,17/SQRT($F133)+1.05)</f>
        <v>1.41869503672206</v>
      </c>
      <c r="BO133" s="96" t="n">
        <f aca="false">BM133*AT133</f>
        <v>-0.0996305224946337</v>
      </c>
      <c r="BP133" s="97" t="n">
        <f aca="false">(BM133+$BM$2)*AT133</f>
        <v>0.81157359206769</v>
      </c>
      <c r="BQ133" s="96" t="n">
        <f aca="false">AX133-BM133</f>
        <v>-2.44699879981298</v>
      </c>
      <c r="BR133" s="98" t="n">
        <f aca="false">IF($F133=0,0,18/SQRT($F133)+1.2)</f>
        <v>1.59038298005865</v>
      </c>
      <c r="BS133" s="96" t="n">
        <f aca="false">BQ133*AT133</f>
        <v>-1.31159727924627</v>
      </c>
      <c r="BT133" s="96" t="n">
        <f aca="false">(BQ133+$BQ$2)*AT133</f>
        <v>-1.15079655314703</v>
      </c>
      <c r="BU133" s="97" t="n">
        <f aca="false">BM133-BQ133</f>
        <v>2.26112179867341</v>
      </c>
      <c r="BV133" s="99" t="n">
        <f aca="false">AT133</f>
        <v>0.536002420330779</v>
      </c>
      <c r="BW133" s="100" t="n">
        <f aca="false">IF(D133=0,"",F133/E133)</f>
        <v>26.9113924050633</v>
      </c>
      <c r="BX133" s="100" t="n">
        <f aca="false">F133/(E133+$AL$3)</f>
        <v>25.6144578313253</v>
      </c>
      <c r="BY133" s="101" t="n">
        <f aca="false">AX133</f>
        <v>-2.63287580095254</v>
      </c>
      <c r="BZ133" s="102" t="n">
        <f aca="false">BY133*BV133</f>
        <v>-1.4112278017409</v>
      </c>
      <c r="CA133" s="103" t="n">
        <f aca="false">(BY133+$BA$2)*BV133</f>
        <v>-0.339222961079344</v>
      </c>
      <c r="CB133" s="103" t="n">
        <f aca="false">IF(E133="","",CA133*AI133/E133)</f>
        <v>-0.352104845677294</v>
      </c>
      <c r="CC133" s="101" t="n">
        <f aca="false">BM133+(BY133-BU133)*$CC$2</f>
        <v>-0.185877001139565</v>
      </c>
      <c r="CD133" s="104" t="n">
        <f aca="false">CC133*BV133</f>
        <v>-0.0996305224946337</v>
      </c>
      <c r="CE133" s="104" t="n">
        <f aca="false">(CC133+$BM$2)*BV133</f>
        <v>0.81157359206769</v>
      </c>
      <c r="CF133" s="104" t="n">
        <f aca="false">IF(E133="","",CE133*AI133/E133)</f>
        <v>0.842392842399374</v>
      </c>
      <c r="CG133" s="105" t="n">
        <f aca="false">BQ133</f>
        <v>-2.44699879981298</v>
      </c>
      <c r="CH133" s="103" t="n">
        <f aca="false">CG133*BV133</f>
        <v>-1.31159727924627</v>
      </c>
      <c r="CI133" s="104" t="n">
        <f aca="false">(CG133+$BQ$2)*BV133</f>
        <v>-1.15079655314703</v>
      </c>
      <c r="CJ133" s="104" t="n">
        <f aca="false">IF(E133="","",CI133*AI133/E133)</f>
        <v>-1.19449768807667</v>
      </c>
      <c r="CK133" s="16" t="n">
        <f aca="false">IF(BW133="","",ROUND(CA133*$CK$7+1000000,-5))</f>
        <v>-600000</v>
      </c>
      <c r="CL133" s="16" t="n">
        <f aca="false">IF(BW133="","",ROUND(CB133*$CK$7+1000000,-5))</f>
        <v>-700000</v>
      </c>
      <c r="CM133" s="106" t="n">
        <f aca="false">IF(F133=0,"",$CM$1*BX133+$CM$2*AG133+$CM$3)</f>
        <v>0.487865865854272</v>
      </c>
      <c r="CN133" s="106" t="n">
        <f aca="false">IF(F133=0,"",(BY133/(AY133^2)+CM133/($CN$2^2))/(1/(AY133^2)+1/($CN$2^2)))</f>
        <v>-1.14905383674342</v>
      </c>
      <c r="CO133" s="107" t="n">
        <f aca="false">IF(F133=0,"",MAX(MIN((CN133-$CP$1)*$CP$2/($CP$3-$CP$1),$CP$2),0))</f>
        <v>0.340887193672205</v>
      </c>
      <c r="CP133" s="106" t="n">
        <f aca="false">IF(F133=0,"",(CN133+$BA$2)*CO133)</f>
        <v>0.290076649558667</v>
      </c>
      <c r="CQ133" s="16" t="n">
        <f aca="false">IF(OR(CP133="",CP133=0),"",ROUND(CP133*$CK$7+1000000,-5))</f>
        <v>2400000</v>
      </c>
      <c r="CR133" s="106" t="n">
        <f aca="false">IF(BY133=0,"",(BY133+$BA$2)*CO133)</f>
        <v>-0.215739255729762</v>
      </c>
      <c r="CS133" s="16" t="n">
        <f aca="false">IF(OR(CR133=0,CR133=""),"",ROUND(CR133*$CK$7+1000000,-5))</f>
        <v>-0</v>
      </c>
      <c r="CT133" s="106" t="n">
        <f aca="false">$CT$5*CA133</f>
        <v>-0.915901994914229</v>
      </c>
      <c r="CU133" s="106" t="n">
        <f aca="false">$CT$5*CE133</f>
        <v>2.19124869858276</v>
      </c>
      <c r="CV133" s="106" t="n">
        <f aca="false">$CT$5*CI133</f>
        <v>-3.10715069349699</v>
      </c>
      <c r="CW133" s="106" t="n">
        <f aca="false">IF(CR133="","",CR133*$CT$5)</f>
        <v>-0.582495990470357</v>
      </c>
      <c r="CX133" s="108" t="n">
        <f aca="false">IF(D133=0,0,MIN(MAX(($CY$2+$CY$3*M133+$CY$4*N133+$CY$6*DB133+$CY$7*DC133+$CY$5*P133+$CY$8*DB133^2),1),5))</f>
        <v>1.60815257482773</v>
      </c>
      <c r="CY133" s="108" t="n">
        <f aca="false">IF(CZ133="","",VLOOKUP(CONCATENATE($C$6,A133,C133),Positions!$K$10:$P$925,2,0))</f>
        <v>2</v>
      </c>
      <c r="CZ133" s="109" t="n">
        <f aca="false">IF(E133="","",(DATE($C$6,2,1)-VLOOKUP(CONCATENATE($C$6,A133,C133),Positions!$K$10:$P$925,5,0))/365.2422)</f>
        <v>35.8693491606392</v>
      </c>
      <c r="DA133" s="110" t="n">
        <f aca="false">IF(CZ133="","",VLOOKUP(CONCATENATE($C$6,A133,C133),Positions!$K$10:$P$925,6,0))</f>
        <v>15</v>
      </c>
      <c r="DB133" s="111" t="n">
        <f aca="false">IF(CZ133="","",VLOOKUP(CONCATENATE($C$6,A133,C133),Positions!$K$10:$P$925,3,0))</f>
        <v>77</v>
      </c>
      <c r="DC133" s="8" t="n">
        <f aca="false">IF(CZ133="","",VLOOKUP(CONCATENATE($C$6,A133,C133),Positions!$K$10:$P$925,4,0))</f>
        <v>195</v>
      </c>
      <c r="DD133" s="110" t="n">
        <f aca="false">ROUND(CX133,0)</f>
        <v>2</v>
      </c>
      <c r="DE133" s="110" t="n">
        <f aca="false">IF(CY133="","",ROUND(CZ133+1/12,0))</f>
        <v>36</v>
      </c>
    </row>
    <row r="134" customFormat="false" ht="12.75" hidden="false" customHeight="false" outlineLevel="0" collapsed="false">
      <c r="A134" s="69" t="str">
        <f aca="false">IF(ISERROR(VLOOKUP(FLOOR((ROW(B134)-11)/30,1)+1,Teams!$B$10:$AC$39,25,0)),"",VLOOKUP(FLOOR((ROW(B134)-11)/30,1)+1,Teams!$B$10:$AC$39,25,0))</f>
        <v>LAC</v>
      </c>
      <c r="B134" s="233" t="n">
        <v>4</v>
      </c>
      <c r="C134" s="234" t="s">
        <v>4488</v>
      </c>
      <c r="D134" s="235" t="n">
        <v>31</v>
      </c>
      <c r="E134" s="236" t="n">
        <v>75</v>
      </c>
      <c r="F134" s="235" t="n">
        <v>2097</v>
      </c>
      <c r="G134" s="235" t="n">
        <v>17.5</v>
      </c>
      <c r="H134" s="235" t="n">
        <v>0.632</v>
      </c>
      <c r="I134" s="235" t="n">
        <v>0.478</v>
      </c>
      <c r="J134" s="235" t="n">
        <v>0.233</v>
      </c>
      <c r="K134" s="235" t="n">
        <v>0.5</v>
      </c>
      <c r="L134" s="235" t="n">
        <v>6.6</v>
      </c>
      <c r="M134" s="235" t="n">
        <v>3.6</v>
      </c>
      <c r="N134" s="235" t="n">
        <v>8.6</v>
      </c>
      <c r="O134" s="235" t="n">
        <v>1</v>
      </c>
      <c r="P134" s="235" t="n">
        <v>0.2</v>
      </c>
      <c r="Q134" s="235" t="n">
        <v>7.4</v>
      </c>
      <c r="R134" s="235" t="n">
        <v>22.6</v>
      </c>
      <c r="S134" s="237"/>
      <c r="T134" s="235" t="n">
        <v>5.3</v>
      </c>
      <c r="U134" s="235" t="n">
        <v>1.4</v>
      </c>
      <c r="V134" s="235" t="n">
        <v>6.7</v>
      </c>
      <c r="W134" s="235" t="n">
        <v>0.154</v>
      </c>
      <c r="X134" s="237"/>
      <c r="Y134" s="235" t="n">
        <v>3.5</v>
      </c>
      <c r="Z134" s="235" t="n">
        <v>-2.7</v>
      </c>
      <c r="AA134" s="235" t="n">
        <v>0.8</v>
      </c>
      <c r="AB134" s="238" t="n">
        <v>1.5</v>
      </c>
      <c r="AC134" s="76" t="n">
        <f aca="false">IF(F134=0,"",W134/2+(T134-U134)/2/F134*48)</f>
        <v>0.121635193133047</v>
      </c>
      <c r="AD134" s="77" t="n">
        <f aca="false">IF(AC134="","",W134-AC134)</f>
        <v>0.0323648068669528</v>
      </c>
      <c r="AE134" s="78" t="n">
        <f aca="false">IF(D134=0,0,R134*(1-Q134/100))</f>
        <v>20.9276</v>
      </c>
      <c r="AF134" s="79" t="str">
        <f aca="false">IF(C134="","",LEFT(RIGHT(URL(C134),LEN(URL(C134))-46),LEN(URL(C134))-51))</f>
        <v>redicjj01</v>
      </c>
      <c r="AG134" s="79" t="n">
        <f aca="false">IF(A134="","",VLOOKUP(A134,Teams!$A$10:$AH$39,28,0))</f>
        <v>4.31</v>
      </c>
      <c r="AH134" s="8" t="n">
        <f aca="false">IF(A134=A133,AH133,SUM(F134:F162))</f>
        <v>19832</v>
      </c>
      <c r="AI134" s="9" t="n">
        <f aca="false">IF(A134="","",VLOOKUP(A134,Teams!$A$10:$AH$39,5,0)+VLOOKUP(A134,Teams!$A$10:$AH$39,6,0))</f>
        <v>82</v>
      </c>
      <c r="AJ134" s="80" t="n">
        <f aca="false">$AG$7</f>
        <v>0.284451612903226</v>
      </c>
      <c r="AK134" s="81" t="n">
        <f aca="false">AK133</f>
        <v>0.556066670024409</v>
      </c>
      <c r="AL134" s="82" t="n">
        <f aca="false">AL133</f>
        <v>348210.141</v>
      </c>
      <c r="AM134" s="83" t="n">
        <f aca="false">IF(F134=0,0,(AK134*AL134-H134*F134*AE134)/(AL134-AE134*F134))</f>
        <v>0.54511670522443</v>
      </c>
      <c r="AN134" s="79" t="n">
        <f aca="false">IF(D134=0,0,$K$2*M134+$L$2*K134+$M$2*L134+$Z$2*SQRT(M134*N134)-$AN$6)</f>
        <v>-3.18101650550135</v>
      </c>
      <c r="AO134" s="84" t="n">
        <f aca="false">IF(D134=0,0,$O$2*O134+$P$2*P134-$AO$6)</f>
        <v>-1.56540532123767</v>
      </c>
      <c r="AP134" s="84" t="n">
        <f aca="false">IF(F134=0,0,(H134*2-$T$2+$U$2*R134-$V$2*AM134*2+$X$2*N134+$Y$2*(I134-AJ134)+$AA$2*J134))</f>
        <v>0.164282261130601</v>
      </c>
      <c r="AQ134" s="84" t="n">
        <f aca="false">IF(D134=0,0,AP134*AE134*$AC$2-$S$2*Q134/100*R134+$AE$2*N134-$AQ$6)</f>
        <v>4.38030791790842</v>
      </c>
      <c r="AR134" s="85" t="n">
        <f aca="false">IF(D134=0,0,$Q$2*(F134/(E134+$AL$3))-$AR$6)</f>
        <v>0.255206639341127</v>
      </c>
      <c r="AS134" s="86" t="n">
        <f aca="false">AN134+AO134+AQ134+AR134</f>
        <v>-0.11090726948947</v>
      </c>
      <c r="AT134" s="87" t="n">
        <f aca="false">IF(F134="",0,F134/AH134*5)</f>
        <v>0.528691004437273</v>
      </c>
      <c r="AU134" s="84" t="n">
        <f aca="false">AT134*AS134</f>
        <v>-0.0586356757057829</v>
      </c>
      <c r="AV134" s="79" t="n">
        <f aca="false">IF(A134=A133,AV133,SUM(AU134:AU162))</f>
        <v>0.563949549292811</v>
      </c>
      <c r="AW134" s="85" t="n">
        <f aca="false">IF(A134="",0,(AG134*$AF$2-AV134)/5)</f>
        <v>0.921610090141438</v>
      </c>
      <c r="AX134" s="88" t="n">
        <f aca="false">IF(D134=0,0,AW134+AS134)</f>
        <v>0.810702820651968</v>
      </c>
      <c r="AY134" s="89" t="n">
        <f aca="false">IF(D134=0,0,25/SQRT(F134)+1.6)</f>
        <v>2.14593481840035</v>
      </c>
      <c r="AZ134" s="90" t="n">
        <f aca="false">AX134*AT134</f>
        <v>0.42861128855062</v>
      </c>
      <c r="BA134" s="91" t="n">
        <f aca="false">(AX134+$BA$2)*AT134</f>
        <v>1.48599329742517</v>
      </c>
      <c r="BB134" s="92" t="n">
        <f aca="false">IF(D134=0,0,K134*$L$3+L134*$M$3+$Z$3*SQRT(M134*N134)+$K$3*M134-$BB$5)</f>
        <v>-1.29007426502423</v>
      </c>
      <c r="BC134" s="93" t="n">
        <f aca="false">IF(F134=0,0,(H134*2-$T$3+$U$3*R134-$V$3*AM134*2+$X$3*N134+$Y$3*(I134-AJ134)+$AA$3*J134))</f>
        <v>0.496569423358458</v>
      </c>
      <c r="BD134" s="93" t="n">
        <f aca="false">IF(D134=0,0,BC134*AE134*$AC$3-$S$3*Q134/100*R134+$AD$3*N134+$AE$3*N134-$BD$5)</f>
        <v>4.47198428076699</v>
      </c>
      <c r="BE134" s="93" t="n">
        <f aca="false">IF(D134=0,0,$O$3*O134+$P$3*P134-$BE$5)</f>
        <v>-0.145357266512456</v>
      </c>
      <c r="BF134" s="94" t="n">
        <f aca="false">IF(D134=0,0,$Q$3*(F134/(E134+$AL$3))-$BF$5)</f>
        <v>0.133296734343763</v>
      </c>
      <c r="BG134" s="95" t="n">
        <f aca="false">SUM(BB134:BF134)</f>
        <v>3.66641890693252</v>
      </c>
      <c r="BH134" s="92" t="n">
        <f aca="false">BG134*AT134</f>
        <v>1.93840269459396</v>
      </c>
      <c r="BI134" s="92" t="n">
        <f aca="false">IF(A134="","",VLOOKUP(A134,Teams!$A$10:$AH$39,31,0))</f>
        <v>1.556</v>
      </c>
      <c r="BJ134" s="93" t="n">
        <f aca="false">IF(A134=A133,BJ133,SUM(BH134:BH162))</f>
        <v>2.59284412848699</v>
      </c>
      <c r="BK134" s="94" t="n">
        <f aca="false">IF(A134="",0,(BI134*$AF$3-BJ134)/5)</f>
        <v>-0.1451288256974</v>
      </c>
      <c r="BL134" s="92" t="n">
        <f aca="false">IF(A134="","",VLOOKUP(A134,Teams!$A$10:$AH$39,32,0))</f>
        <v>2.74433333333334</v>
      </c>
      <c r="BM134" s="96" t="n">
        <f aca="false">IF(D134=0,0,BG134+BK134)</f>
        <v>3.52129008123512</v>
      </c>
      <c r="BN134" s="91" t="n">
        <f aca="false">IF($F134=0,0,17/SQRT($F134)+1.05)</f>
        <v>1.42123567651224</v>
      </c>
      <c r="BO134" s="96" t="n">
        <f aca="false">BM134*AT134</f>
        <v>1.8616743899632</v>
      </c>
      <c r="BP134" s="97" t="n">
        <f aca="false">(BM134+$BM$2)*AT134</f>
        <v>2.76044909750657</v>
      </c>
      <c r="BQ134" s="96" t="n">
        <f aca="false">AX134-BM134</f>
        <v>-2.71058726058315</v>
      </c>
      <c r="BR134" s="98" t="n">
        <f aca="false">IF($F134=0,0,18/SQRT($F134)+1.2)</f>
        <v>1.59307306924825</v>
      </c>
      <c r="BS134" s="96" t="n">
        <f aca="false">BQ134*AT134</f>
        <v>-1.43306310141258</v>
      </c>
      <c r="BT134" s="96" t="n">
        <f aca="false">(BQ134+$BQ$2)*AT134</f>
        <v>-1.2744558000814</v>
      </c>
      <c r="BU134" s="97" t="n">
        <f aca="false">BM134-BQ134</f>
        <v>6.23187734181827</v>
      </c>
      <c r="BV134" s="99" t="n">
        <f aca="false">AT134</f>
        <v>0.528691004437273</v>
      </c>
      <c r="BW134" s="100" t="n">
        <f aca="false">IF(D134=0,"",F134/E134)</f>
        <v>27.96</v>
      </c>
      <c r="BX134" s="100" t="n">
        <f aca="false">F134/(E134+$AL$3)</f>
        <v>26.5443037974684</v>
      </c>
      <c r="BY134" s="101" t="n">
        <f aca="false">AX134</f>
        <v>0.810702820651968</v>
      </c>
      <c r="BZ134" s="102" t="n">
        <f aca="false">BY134*BV134</f>
        <v>0.42861128855062</v>
      </c>
      <c r="CA134" s="103" t="n">
        <f aca="false">(BY134+$BA$2)*BV134</f>
        <v>1.48599329742517</v>
      </c>
      <c r="CB134" s="103" t="n">
        <f aca="false">IF(E134="","",CA134*AI134/E134)</f>
        <v>1.62468600518485</v>
      </c>
      <c r="CC134" s="101" t="n">
        <f aca="false">BM134+(BY134-BU134)*$CC$2</f>
        <v>3.52129008123512</v>
      </c>
      <c r="CD134" s="104" t="n">
        <f aca="false">CC134*BV134</f>
        <v>1.8616743899632</v>
      </c>
      <c r="CE134" s="104" t="n">
        <f aca="false">(CC134+$BM$2)*BV134</f>
        <v>2.76044909750657</v>
      </c>
      <c r="CF134" s="104" t="n">
        <f aca="false">IF(E134="","",CE134*AI134/E134)</f>
        <v>3.01809101327384</v>
      </c>
      <c r="CG134" s="105" t="n">
        <f aca="false">BQ134</f>
        <v>-2.71058726058315</v>
      </c>
      <c r="CH134" s="103" t="n">
        <f aca="false">CG134*BV134</f>
        <v>-1.43306310141258</v>
      </c>
      <c r="CI134" s="104" t="n">
        <f aca="false">(CG134+$BQ$2)*BV134</f>
        <v>-1.2744558000814</v>
      </c>
      <c r="CJ134" s="104" t="n">
        <f aca="false">IF(E134="","",CI134*AI134/E134)</f>
        <v>-1.393405008089</v>
      </c>
      <c r="CK134" s="16" t="n">
        <f aca="false">IF(BW134="","",ROUND(CA134*$CK$7+1000000,-5))</f>
        <v>8200000</v>
      </c>
      <c r="CL134" s="16" t="n">
        <f aca="false">IF(BW134="","",ROUND(CB134*$CK$7+1000000,-5))</f>
        <v>8800000</v>
      </c>
      <c r="CM134" s="106" t="n">
        <f aca="false">IF(F134=0,"",$CM$1*BX134+$CM$2*AG134+$CM$3)</f>
        <v>0.684342245326469</v>
      </c>
      <c r="CN134" s="106" t="n">
        <f aca="false">IF(F134=0,"",(BY134/(AY134^2)+CM134/($CN$2^2))/(1/(AY134^2)+1/($CN$2^2)))</f>
        <v>0.750512197668556</v>
      </c>
      <c r="CO134" s="107" t="n">
        <f aca="false">IF(F134=0,"",MAX(MIN((CN134-$CP$1)*$CP$2/($CP$3-$CP$1),$CP$2),0))</f>
        <v>0.616324268661941</v>
      </c>
      <c r="CP134" s="106" t="n">
        <f aca="false">IF(F134=0,"",(CN134+$BA$2)*CO134)</f>
        <v>1.69520741867382</v>
      </c>
      <c r="CQ134" s="16" t="n">
        <f aca="false">IF(OR(CP134="",CP134=0),"",ROUND(CP134*$CK$7+1000000,-5))</f>
        <v>9200000</v>
      </c>
      <c r="CR134" s="106" t="n">
        <f aca="false">IF(BY134=0,"",(BY134+$BA$2)*CO134)</f>
        <v>1.73230436036438</v>
      </c>
      <c r="CS134" s="16" t="n">
        <f aca="false">IF(OR(CR134=0,CR134=""),"",ROUND(CR134*$CK$7+1000000,-5))</f>
        <v>9300000</v>
      </c>
      <c r="CT134" s="106" t="n">
        <f aca="false">$CT$5*CA134</f>
        <v>4.01218190304795</v>
      </c>
      <c r="CU134" s="106" t="n">
        <f aca="false">$CT$5*CE134</f>
        <v>7.45321256326773</v>
      </c>
      <c r="CV134" s="106" t="n">
        <f aca="false">$CT$5*CI134</f>
        <v>-3.44103066021978</v>
      </c>
      <c r="CW134" s="106" t="n">
        <f aca="false">IF(CR134="","",CR134*$CT$5)</f>
        <v>4.67722177298382</v>
      </c>
      <c r="CX134" s="108" t="n">
        <f aca="false">IF(D134=0,0,MIN(MAX(($CY$2+$CY$3*M134+$CY$4*N134+$CY$6*DB134+$CY$7*DC134+$CY$5*P134+$CY$8*DB134^2),1),5))</f>
        <v>1.50216873742285</v>
      </c>
      <c r="CY134" s="108" t="n">
        <f aca="false">IF(CZ134="","",VLOOKUP(CONCATENATE($C$6,A134,C134),Positions!$K$10:$P$925,2,0))</f>
        <v>2</v>
      </c>
      <c r="CZ134" s="109" t="n">
        <f aca="false">IF(E134="","",(DATE($C$6,2,1)-VLOOKUP(CONCATENATE($C$6,A134,C134),Positions!$K$10:$P$925,5,0))/365.2422)</f>
        <v>31.6064244493106</v>
      </c>
      <c r="DA134" s="110" t="n">
        <f aca="false">IF(CZ134="","",VLOOKUP(CONCATENATE($C$6,A134,C134),Positions!$K$10:$P$925,6,0))</f>
        <v>9</v>
      </c>
      <c r="DB134" s="111" t="n">
        <f aca="false">IF(CZ134="","",VLOOKUP(CONCATENATE($C$6,A134,C134),Positions!$K$10:$P$925,3,0))</f>
        <v>76</v>
      </c>
      <c r="DC134" s="8" t="n">
        <f aca="false">IF(CZ134="","",VLOOKUP(CONCATENATE($C$6,A134,C134),Positions!$K$10:$P$925,4,0))</f>
        <v>190</v>
      </c>
      <c r="DD134" s="110" t="n">
        <f aca="false">ROUND(CX134,0)</f>
        <v>2</v>
      </c>
      <c r="DE134" s="110" t="n">
        <f aca="false">IF(CY134="","",ROUND(CZ134+1/12,0))</f>
        <v>32</v>
      </c>
    </row>
    <row r="135" customFormat="false" ht="12.75" hidden="false" customHeight="false" outlineLevel="0" collapsed="false">
      <c r="A135" s="69" t="str">
        <f aca="false">IF(ISERROR(VLOOKUP(FLOOR((ROW(B135)-11)/30,1)+1,Teams!$B$10:$AC$39,25,0)),"",VLOOKUP(FLOOR((ROW(B135)-11)/30,1)+1,Teams!$B$10:$AC$39,25,0))</f>
        <v>LAC</v>
      </c>
      <c r="B135" s="233" t="n">
        <v>5</v>
      </c>
      <c r="C135" s="234" t="s">
        <v>4952</v>
      </c>
      <c r="D135" s="235" t="n">
        <v>28</v>
      </c>
      <c r="E135" s="236" t="n">
        <v>80</v>
      </c>
      <c r="F135" s="235" t="n">
        <v>1666</v>
      </c>
      <c r="G135" s="235" t="n">
        <v>11</v>
      </c>
      <c r="H135" s="235" t="n">
        <v>0.513</v>
      </c>
      <c r="I135" s="235" t="n">
        <v>0.6</v>
      </c>
      <c r="J135" s="235" t="n">
        <v>0.089</v>
      </c>
      <c r="K135" s="235" t="n">
        <v>2.5</v>
      </c>
      <c r="L135" s="235" t="n">
        <v>13.6</v>
      </c>
      <c r="M135" s="235" t="n">
        <v>8.1</v>
      </c>
      <c r="N135" s="235" t="n">
        <v>4.4</v>
      </c>
      <c r="O135" s="235" t="n">
        <v>2.7</v>
      </c>
      <c r="P135" s="235" t="n">
        <v>2.6</v>
      </c>
      <c r="Q135" s="235" t="n">
        <v>9.2</v>
      </c>
      <c r="R135" s="235" t="n">
        <v>16</v>
      </c>
      <c r="S135" s="237"/>
      <c r="T135" s="235" t="n">
        <v>0</v>
      </c>
      <c r="U135" s="235" t="n">
        <v>2.7</v>
      </c>
      <c r="V135" s="235" t="n">
        <v>2.6</v>
      </c>
      <c r="W135" s="235" t="n">
        <v>0.076</v>
      </c>
      <c r="X135" s="237"/>
      <c r="Y135" s="235" t="n">
        <v>-1.3</v>
      </c>
      <c r="Z135" s="235" t="n">
        <v>1.8</v>
      </c>
      <c r="AA135" s="235" t="n">
        <v>0.5</v>
      </c>
      <c r="AB135" s="238" t="n">
        <v>1</v>
      </c>
      <c r="AC135" s="76" t="n">
        <f aca="false">IF(F135=0,"",W135/2+(T135-U135)/2/F135*48)</f>
        <v>-0.000895558223289322</v>
      </c>
      <c r="AD135" s="77" t="n">
        <f aca="false">IF(AC135="","",W135-AC135)</f>
        <v>0.0768955582232893</v>
      </c>
      <c r="AE135" s="78" t="n">
        <f aca="false">IF(D135=0,0,R135*(1-Q135/100))</f>
        <v>14.528</v>
      </c>
      <c r="AF135" s="79" t="str">
        <f aca="false">IF(C135="","",LEFT(RIGHT(URL(C135),LEN(URL(C135))-46),LEN(URL(C135))-51))</f>
        <v>johnswe01</v>
      </c>
      <c r="AG135" s="79" t="n">
        <f aca="false">IF(A135="","",VLOOKUP(A135,Teams!$A$10:$AH$39,28,0))</f>
        <v>4.31</v>
      </c>
      <c r="AH135" s="8" t="n">
        <f aca="false">IF(A135=A134,AH134,SUM(F135:F163))</f>
        <v>19832</v>
      </c>
      <c r="AI135" s="9" t="n">
        <f aca="false">IF(A135="","",VLOOKUP(A135,Teams!$A$10:$AH$39,5,0)+VLOOKUP(A135,Teams!$A$10:$AH$39,6,0))</f>
        <v>82</v>
      </c>
      <c r="AJ135" s="80" t="n">
        <f aca="false">$AG$7</f>
        <v>0.284451612903226</v>
      </c>
      <c r="AK135" s="81" t="n">
        <f aca="false">AK134</f>
        <v>0.556066670024409</v>
      </c>
      <c r="AL135" s="82" t="n">
        <f aca="false">AL134</f>
        <v>348210.141</v>
      </c>
      <c r="AM135" s="83" t="n">
        <f aca="false">IF(F135=0,0,(AK135*AL135-H135*F135*AE135)/(AL135-AE135*F135))</f>
        <v>0.559283798521284</v>
      </c>
      <c r="AN135" s="79" t="n">
        <f aca="false">IF(D135=0,0,$K$2*M135+$L$2*K135+$M$2*L135+$Z$2*SQRT(M135*N135)-$AN$6)</f>
        <v>-3.70628144585005</v>
      </c>
      <c r="AO135" s="84" t="n">
        <f aca="false">IF(D135=0,0,$O$2*O135+$P$2*P135-$AO$6)</f>
        <v>1.84560116120289</v>
      </c>
      <c r="AP135" s="84" t="n">
        <f aca="false">IF(F135=0,0,(H135*2-$T$2+$U$2*R135-$V$2*AM135*2+$X$2*N135+$Y$2*(I135-AJ135)+$AA$2*J135))</f>
        <v>-0.137234066655795</v>
      </c>
      <c r="AQ135" s="84" t="n">
        <f aca="false">IF(D135=0,0,AP135*AE135*$AC$2-$S$2*Q135/100*R135+$AE$2*N135-$AQ$6)</f>
        <v>1.98641508950385</v>
      </c>
      <c r="AR135" s="85" t="n">
        <f aca="false">IF(D135=0,0,$Q$2*(F135/(E135+$AL$3))-$AR$6)</f>
        <v>-0.572866609630498</v>
      </c>
      <c r="AS135" s="86" t="n">
        <f aca="false">AN135+AO135+AQ135+AR135</f>
        <v>-0.447131804773806</v>
      </c>
      <c r="AT135" s="87" t="n">
        <f aca="false">IF(F135="",0,F135/AH135*5)</f>
        <v>0.420028237192416</v>
      </c>
      <c r="AU135" s="84" t="n">
        <f aca="false">AT135*AS135</f>
        <v>-0.187807983751806</v>
      </c>
      <c r="AV135" s="79" t="n">
        <f aca="false">IF(A135=A134,AV134,SUM(AU135:AU163))</f>
        <v>0.563949549292811</v>
      </c>
      <c r="AW135" s="85" t="n">
        <f aca="false">IF(A135="",0,(AG135*$AF$2-AV135)/5)</f>
        <v>0.921610090141438</v>
      </c>
      <c r="AX135" s="88" t="n">
        <f aca="false">IF(D135=0,0,AW135+AS135)</f>
        <v>0.474478285367631</v>
      </c>
      <c r="AY135" s="89" t="n">
        <f aca="false">IF(D135=0,0,25/SQRT(F135)+1.6)</f>
        <v>2.21249494693753</v>
      </c>
      <c r="AZ135" s="90" t="n">
        <f aca="false">AX135*AT135</f>
        <v>0.199294277789046</v>
      </c>
      <c r="BA135" s="91" t="n">
        <f aca="false">(AX135+$BA$2)*AT135</f>
        <v>1.03935075217388</v>
      </c>
      <c r="BB135" s="92" t="n">
        <f aca="false">IF(D135=0,0,K135*$L$3+L135*$M$3+$Z$3*SQRT(M135*N135)+$K$3*M135-$BB$5)</f>
        <v>-1.52331342503255</v>
      </c>
      <c r="BC135" s="93" t="n">
        <f aca="false">IF(F135=0,0,(H135*2-$T$3+$U$3*R135-$V$3*AM135*2+$X$3*N135+$Y$3*(I135-AJ135)+$AA$3*J135))</f>
        <v>0.242550414355587</v>
      </c>
      <c r="BD135" s="93" t="n">
        <f aca="false">IF(D135=0,0,BC135*AE135*$AC$3-$S$3*Q135/100*R135+$AD$3*N135+$AE$3*N135-$BD$5)</f>
        <v>0.113513866984899</v>
      </c>
      <c r="BE135" s="93" t="n">
        <f aca="false">IF(D135=0,0,$O$3*O135+$P$3*P135-$BE$5)</f>
        <v>0.317771183467575</v>
      </c>
      <c r="BF135" s="94" t="n">
        <f aca="false">IF(D135=0,0,$Q$3*(F135/(E135+$AL$3))-$BF$5)</f>
        <v>-0.29921340790927</v>
      </c>
      <c r="BG135" s="95" t="n">
        <f aca="false">SUM(BB135:BF135)</f>
        <v>-1.14869136813376</v>
      </c>
      <c r="BH135" s="92" t="n">
        <f aca="false">BG135*AT135</f>
        <v>-0.482482810435367</v>
      </c>
      <c r="BI135" s="92" t="n">
        <f aca="false">IF(A135="","",VLOOKUP(A135,Teams!$A$10:$AH$39,31,0))</f>
        <v>1.556</v>
      </c>
      <c r="BJ135" s="93" t="n">
        <f aca="false">IF(A135=A134,BJ134,SUM(BH135:BH163))</f>
        <v>2.59284412848699</v>
      </c>
      <c r="BK135" s="94" t="n">
        <f aca="false">IF(A135="",0,(BI135*$AF$3-BJ135)/5)</f>
        <v>-0.1451288256974</v>
      </c>
      <c r="BL135" s="92" t="n">
        <f aca="false">IF(A135="","",VLOOKUP(A135,Teams!$A$10:$AH$39,32,0))</f>
        <v>2.74433333333334</v>
      </c>
      <c r="BM135" s="96" t="n">
        <f aca="false">IF(D135=0,0,BG135+BK135)</f>
        <v>-1.29382019383116</v>
      </c>
      <c r="BN135" s="91" t="n">
        <f aca="false">IF($F135=0,0,17/SQRT($F135)+1.05)</f>
        <v>1.46649656391752</v>
      </c>
      <c r="BO135" s="96" t="n">
        <f aca="false">BM135*AT135</f>
        <v>-0.543441015258851</v>
      </c>
      <c r="BP135" s="97" t="n">
        <f aca="false">(BM135+$BM$2)*AT135</f>
        <v>0.170606987968257</v>
      </c>
      <c r="BQ135" s="96" t="n">
        <f aca="false">AX135-BM135</f>
        <v>1.76829847919879</v>
      </c>
      <c r="BR135" s="98" t="n">
        <f aca="false">IF($F135=0,0,18/SQRT($F135)+1.2)</f>
        <v>1.64099636179502</v>
      </c>
      <c r="BS135" s="96" t="n">
        <f aca="false">BQ135*AT135</f>
        <v>0.742735293047897</v>
      </c>
      <c r="BT135" s="96" t="n">
        <f aca="false">(BQ135+$BQ$2)*AT135</f>
        <v>0.868743764205622</v>
      </c>
      <c r="BU135" s="97" t="n">
        <f aca="false">BM135-BQ135</f>
        <v>-3.06211867302994</v>
      </c>
      <c r="BV135" s="99" t="n">
        <f aca="false">AT135</f>
        <v>0.420028237192416</v>
      </c>
      <c r="BW135" s="100" t="n">
        <f aca="false">IF(D135=0,"",F135/E135)</f>
        <v>20.825</v>
      </c>
      <c r="BX135" s="100" t="n">
        <f aca="false">F135/(E135+$AL$3)</f>
        <v>19.8333333333333</v>
      </c>
      <c r="BY135" s="101" t="n">
        <f aca="false">AX135</f>
        <v>0.474478285367631</v>
      </c>
      <c r="BZ135" s="102" t="n">
        <f aca="false">BY135*BV135</f>
        <v>0.199294277789046</v>
      </c>
      <c r="CA135" s="103" t="n">
        <f aca="false">(BY135+$BA$2)*BV135</f>
        <v>1.03935075217388</v>
      </c>
      <c r="CB135" s="103" t="n">
        <f aca="false">IF(E135="","",CA135*AI135/E135)</f>
        <v>1.06533452097823</v>
      </c>
      <c r="CC135" s="101" t="n">
        <f aca="false">BM135+(BY135-BU135)*$CC$2</f>
        <v>-1.29382019383116</v>
      </c>
      <c r="CD135" s="104" t="n">
        <f aca="false">CC135*BV135</f>
        <v>-0.543441015258851</v>
      </c>
      <c r="CE135" s="104" t="n">
        <f aca="false">(CC135+$BM$2)*BV135</f>
        <v>0.170606987968257</v>
      </c>
      <c r="CF135" s="104" t="n">
        <f aca="false">IF(E135="","",CE135*AI135/E135)</f>
        <v>0.174872162667463</v>
      </c>
      <c r="CG135" s="105" t="n">
        <f aca="false">BQ135</f>
        <v>1.76829847919879</v>
      </c>
      <c r="CH135" s="103" t="n">
        <f aca="false">CG135*BV135</f>
        <v>0.742735293047897</v>
      </c>
      <c r="CI135" s="104" t="n">
        <f aca="false">(CG135+$BQ$2)*BV135</f>
        <v>0.868743764205622</v>
      </c>
      <c r="CJ135" s="104" t="n">
        <f aca="false">IF(E135="","",CI135*AI135/E135)</f>
        <v>0.890462358310762</v>
      </c>
      <c r="CK135" s="16" t="n">
        <f aca="false">IF(BW135="","",ROUND(CA135*$CK$7+1000000,-5))</f>
        <v>6000000</v>
      </c>
      <c r="CL135" s="16" t="n">
        <f aca="false">IF(BW135="","",ROUND(CB135*$CK$7+1000000,-5))</f>
        <v>6100000</v>
      </c>
      <c r="CM135" s="106" t="n">
        <f aca="false">IF(F135=0,"",$CM$1*BX135+$CM$2*AG135+$CM$3)</f>
        <v>-0.733685285628306</v>
      </c>
      <c r="CN135" s="106" t="n">
        <f aca="false">IF(F135=0,"",(BY135/(AY135^2)+CM135/($CN$2^2))/(1/(AY135^2)+1/($CN$2^2)))</f>
        <v>-0.119450202716528</v>
      </c>
      <c r="CO135" s="107" t="n">
        <f aca="false">IF(F135=0,"",MAX(MIN((CN135-$CP$1)*$CP$2/($CP$3-$CP$1),$CP$2),0))</f>
        <v>0.490179720606103</v>
      </c>
      <c r="CP135" s="106" t="n">
        <f aca="false">IF(F135=0,"",(CN135+$BA$2)*CO135)</f>
        <v>0.921807374218277</v>
      </c>
      <c r="CQ135" s="16" t="n">
        <f aca="false">IF(OR(CP135="",CP135=0),"",ROUND(CP135*$CK$7+1000000,-5))</f>
        <v>5400000</v>
      </c>
      <c r="CR135" s="106" t="n">
        <f aca="false">IF(BY135=0,"",(BY135+$BA$2)*CO135)</f>
        <v>1.21293907456738</v>
      </c>
      <c r="CS135" s="16" t="n">
        <f aca="false">IF(OR(CR135=0,CR135=""),"",ROUND(CR135*$CK$7+1000000,-5))</f>
        <v>6800000</v>
      </c>
      <c r="CT135" s="106" t="n">
        <f aca="false">$CT$5*CA135</f>
        <v>2.80624703086947</v>
      </c>
      <c r="CU135" s="106" t="n">
        <f aca="false">$CT$5*CE135</f>
        <v>0.460638867514294</v>
      </c>
      <c r="CV135" s="106" t="n">
        <f aca="false">$CT$5*CI135</f>
        <v>2.34560816335518</v>
      </c>
      <c r="CW135" s="106" t="n">
        <f aca="false">IF(CR135="","",CR135*$CT$5)</f>
        <v>3.27493550133191</v>
      </c>
      <c r="CX135" s="108" t="n">
        <f aca="false">IF(D135=0,0,MIN(MAX(($CY$2+$CY$3*M135+$CY$4*N135+$CY$6*DB135+$CY$7*DC135+$CY$5*P135+$CY$8*DB135^2),1),5))</f>
        <v>2.91959203635578</v>
      </c>
      <c r="CY135" s="108" t="n">
        <f aca="false">IF(CZ135="","",VLOOKUP(CONCATENATE($C$6,A135,C135),Positions!$K$10:$P$925,2,0))</f>
        <v>3</v>
      </c>
      <c r="CZ135" s="109" t="n">
        <f aca="false">IF(E135="","",(DATE($C$6,2,1)-VLOOKUP(CONCATENATE($C$6,A135,C135),Positions!$K$10:$P$925,5,0))/365.2422)</f>
        <v>28.5618693568268</v>
      </c>
      <c r="DA135" s="110" t="n">
        <f aca="false">IF(CZ135="","",VLOOKUP(CONCATENATE($C$6,A135,C135),Positions!$K$10:$P$925,6,0))</f>
        <v>5</v>
      </c>
      <c r="DB135" s="111" t="n">
        <f aca="false">IF(CZ135="","",VLOOKUP(CONCATENATE($C$6,A135,C135),Positions!$K$10:$P$925,3,0))</f>
        <v>79</v>
      </c>
      <c r="DC135" s="8" t="n">
        <f aca="false">IF(CZ135="","",VLOOKUP(CONCATENATE($C$6,A135,C135),Positions!$K$10:$P$925,4,0))</f>
        <v>215</v>
      </c>
      <c r="DD135" s="110" t="n">
        <f aca="false">ROUND(CX135,0)</f>
        <v>3</v>
      </c>
      <c r="DE135" s="110" t="n">
        <f aca="false">IF(CY135="","",ROUND(CZ135+1/12,0))</f>
        <v>29</v>
      </c>
    </row>
    <row r="136" customFormat="false" ht="12.75" hidden="false" customHeight="false" outlineLevel="0" collapsed="false">
      <c r="A136" s="69" t="str">
        <f aca="false">IF(ISERROR(VLOOKUP(FLOOR((ROW(B136)-11)/30,1)+1,Teams!$B$10:$AC$39,25,0)),"",VLOOKUP(FLOOR((ROW(B136)-11)/30,1)+1,Teams!$B$10:$AC$39,25,0))</f>
        <v>LAC</v>
      </c>
      <c r="B136" s="233" t="n">
        <v>6</v>
      </c>
      <c r="C136" s="234" t="s">
        <v>5261</v>
      </c>
      <c r="D136" s="235" t="n">
        <v>23</v>
      </c>
      <c r="E136" s="236" t="n">
        <v>67</v>
      </c>
      <c r="F136" s="235" t="n">
        <v>1464</v>
      </c>
      <c r="G136" s="235" t="n">
        <v>11.1</v>
      </c>
      <c r="H136" s="235" t="n">
        <v>0.523</v>
      </c>
      <c r="I136" s="235" t="n">
        <v>0.359</v>
      </c>
      <c r="J136" s="235" t="n">
        <v>0.225</v>
      </c>
      <c r="K136" s="235" t="n">
        <v>1.7</v>
      </c>
      <c r="L136" s="235" t="n">
        <v>7.9</v>
      </c>
      <c r="M136" s="235" t="n">
        <v>4.8</v>
      </c>
      <c r="N136" s="235" t="n">
        <v>10.6</v>
      </c>
      <c r="O136" s="235" t="n">
        <v>1.6</v>
      </c>
      <c r="P136" s="235" t="n">
        <v>0.5</v>
      </c>
      <c r="Q136" s="235" t="n">
        <v>9.7</v>
      </c>
      <c r="R136" s="235" t="n">
        <v>19.4</v>
      </c>
      <c r="S136" s="237"/>
      <c r="T136" s="235" t="n">
        <v>0.6</v>
      </c>
      <c r="U136" s="235" t="n">
        <v>1.3</v>
      </c>
      <c r="V136" s="235" t="n">
        <v>1.9</v>
      </c>
      <c r="W136" s="235" t="n">
        <v>0.063</v>
      </c>
      <c r="X136" s="237"/>
      <c r="Y136" s="235" t="n">
        <v>-1.2</v>
      </c>
      <c r="Z136" s="235" t="n">
        <v>-1</v>
      </c>
      <c r="AA136" s="235" t="n">
        <v>-2.2</v>
      </c>
      <c r="AB136" s="238" t="n">
        <v>-0.1</v>
      </c>
      <c r="AC136" s="76" t="n">
        <f aca="false">IF(F136=0,"",W136/2+(T136-U136)/2/F136*48)</f>
        <v>0.0200245901639344</v>
      </c>
      <c r="AD136" s="77" t="n">
        <f aca="false">IF(AC136="","",W136-AC136)</f>
        <v>0.0429754098360656</v>
      </c>
      <c r="AE136" s="78" t="n">
        <f aca="false">IF(D136=0,0,R136*(1-Q136/100))</f>
        <v>17.5182</v>
      </c>
      <c r="AF136" s="79" t="str">
        <f aca="false">IF(C136="","",LEFT(RIGHT(URL(C136),LEN(URL(C136))-46),LEN(URL(C136))-51))</f>
        <v>riverau01</v>
      </c>
      <c r="AG136" s="79" t="n">
        <f aca="false">IF(A136="","",VLOOKUP(A136,Teams!$A$10:$AH$39,28,0))</f>
        <v>4.31</v>
      </c>
      <c r="AH136" s="8" t="n">
        <f aca="false">IF(A136=A135,AH135,SUM(F136:F164))</f>
        <v>19832</v>
      </c>
      <c r="AI136" s="9" t="n">
        <f aca="false">IF(A136="","",VLOOKUP(A136,Teams!$A$10:$AH$39,5,0)+VLOOKUP(A136,Teams!$A$10:$AH$39,6,0))</f>
        <v>82</v>
      </c>
      <c r="AJ136" s="80" t="n">
        <f aca="false">$AG$7</f>
        <v>0.284451612903226</v>
      </c>
      <c r="AK136" s="81" t="n">
        <f aca="false">AK135</f>
        <v>0.556066670024409</v>
      </c>
      <c r="AL136" s="82" t="n">
        <f aca="false">AL135</f>
        <v>348210.141</v>
      </c>
      <c r="AM136" s="83" t="n">
        <f aca="false">IF(F136=0,0,(AK136*AL136-H136*F136*AE136)/(AL136-AE136*F136))</f>
        <v>0.558695762128213</v>
      </c>
      <c r="AN136" s="79" t="n">
        <f aca="false">IF(D136=0,0,$K$2*M136+$L$2*K136+$M$2*L136+$Z$2*SQRT(M136*N136)-$AN$6)</f>
        <v>-2.09529678703813</v>
      </c>
      <c r="AO136" s="84" t="n">
        <f aca="false">IF(D136=0,0,$O$2*O136+$P$2*P136-$AO$6)</f>
        <v>-0.652467460094465</v>
      </c>
      <c r="AP136" s="84" t="n">
        <f aca="false">IF(F136=0,0,(H136*2-$T$2+$U$2*R136-$V$2*AM136*2+$X$2*N136+$Y$2*(I136-AJ136)+$AA$2*J136))</f>
        <v>-0.082250106721809</v>
      </c>
      <c r="AQ136" s="84" t="n">
        <f aca="false">IF(D136=0,0,AP136*AE136*$AC$2-$S$2*Q136/100*R136+$AE$2*N136-$AQ$6)</f>
        <v>0.105691695309753</v>
      </c>
      <c r="AR136" s="85" t="n">
        <f aca="false">IF(D136=0,0,$Q$2*(F136/(E136+$AL$3))-$AR$6)</f>
        <v>-0.475833793596768</v>
      </c>
      <c r="AS136" s="86" t="n">
        <f aca="false">AN136+AO136+AQ136+AR136</f>
        <v>-3.11790634541961</v>
      </c>
      <c r="AT136" s="87" t="n">
        <f aca="false">IF(F136="",0,F136/AH136*5)</f>
        <v>0.369100443727309</v>
      </c>
      <c r="AU136" s="84" t="n">
        <f aca="false">AT136*AS136</f>
        <v>-1.15082061559457</v>
      </c>
      <c r="AV136" s="79" t="n">
        <f aca="false">IF(A136=A135,AV135,SUM(AU136:AU164))</f>
        <v>0.563949549292811</v>
      </c>
      <c r="AW136" s="85" t="n">
        <f aca="false">IF(A136="",0,(AG136*$AF$2-AV136)/5)</f>
        <v>0.921610090141438</v>
      </c>
      <c r="AX136" s="88" t="n">
        <f aca="false">IF(D136=0,0,AW136+AS136)</f>
        <v>-2.19629625527817</v>
      </c>
      <c r="AY136" s="89" t="n">
        <f aca="false">IF(D136=0,0,25/SQRT(F136)+1.6)</f>
        <v>2.25338546686165</v>
      </c>
      <c r="AZ136" s="90" t="n">
        <f aca="false">AX136*AT136</f>
        <v>-0.810653922379802</v>
      </c>
      <c r="BA136" s="91" t="n">
        <f aca="false">(AX136+$BA$2)*AT136</f>
        <v>-0.0724530349251829</v>
      </c>
      <c r="BB136" s="92" t="n">
        <f aca="false">IF(D136=0,0,K136*$L$3+L136*$M$3+$Z$3*SQRT(M136*N136)+$K$3*M136-$BB$5)</f>
        <v>-0.800224238657673</v>
      </c>
      <c r="BC136" s="93" t="n">
        <f aca="false">IF(F136=0,0,(H136*2-$T$3+$U$3*R136-$V$3*AM136*2+$X$3*N136+$Y$3*(I136-AJ136)+$AA$3*J136))</f>
        <v>0.222725587240179</v>
      </c>
      <c r="BD136" s="93" t="n">
        <f aca="false">IF(D136=0,0,BC136*AE136*$AC$3-$S$3*Q136/100*R136+$AD$3*N136+$AE$3*N136-$BD$5)</f>
        <v>-0.268089278945296</v>
      </c>
      <c r="BE136" s="93" t="n">
        <f aca="false">IF(D136=0,0,$O$3*O136+$P$3*P136-$BE$5)</f>
        <v>0.0468074805122925</v>
      </c>
      <c r="BF136" s="94" t="n">
        <f aca="false">IF(D136=0,0,$Q$3*(F136/(E136+$AL$3))-$BF$5)</f>
        <v>-0.248532291090099</v>
      </c>
      <c r="BG136" s="95" t="n">
        <f aca="false">SUM(BB136:BF136)</f>
        <v>-1.0473127409406</v>
      </c>
      <c r="BH136" s="92" t="n">
        <f aca="false">BG136*AT136</f>
        <v>-0.386563597402439</v>
      </c>
      <c r="BI136" s="92" t="n">
        <f aca="false">IF(A136="","",VLOOKUP(A136,Teams!$A$10:$AH$39,31,0))</f>
        <v>1.556</v>
      </c>
      <c r="BJ136" s="93" t="n">
        <f aca="false">IF(A136=A135,BJ135,SUM(BH136:BH164))</f>
        <v>2.59284412848699</v>
      </c>
      <c r="BK136" s="94" t="n">
        <f aca="false">IF(A136="",0,(BI136*$AF$3-BJ136)/5)</f>
        <v>-0.1451288256974</v>
      </c>
      <c r="BL136" s="92" t="n">
        <f aca="false">IF(A136="","",VLOOKUP(A136,Teams!$A$10:$AH$39,32,0))</f>
        <v>2.74433333333334</v>
      </c>
      <c r="BM136" s="96" t="n">
        <f aca="false">IF(D136=0,0,BG136+BK136)</f>
        <v>-1.192441566638</v>
      </c>
      <c r="BN136" s="91" t="n">
        <f aca="false">IF($F136=0,0,17/SQRT($F136)+1.05)</f>
        <v>1.49430211746592</v>
      </c>
      <c r="BO136" s="96" t="n">
        <f aca="false">BM136*AT136</f>
        <v>-0.440130711364972</v>
      </c>
      <c r="BP136" s="97" t="n">
        <f aca="false">(BM136+$BM$2)*AT136</f>
        <v>0.187340042971454</v>
      </c>
      <c r="BQ136" s="96" t="n">
        <f aca="false">AX136-BM136</f>
        <v>-1.00385468864018</v>
      </c>
      <c r="BR136" s="98" t="n">
        <f aca="false">IF($F136=0,0,18/SQRT($F136)+1.2)</f>
        <v>1.67043753614039</v>
      </c>
      <c r="BS136" s="96" t="n">
        <f aca="false">BQ136*AT136</f>
        <v>-0.370523211014829</v>
      </c>
      <c r="BT136" s="96" t="n">
        <f aca="false">(BQ136+$BQ$2)*AT136</f>
        <v>-0.259793077896636</v>
      </c>
      <c r="BU136" s="97" t="n">
        <f aca="false">BM136-BQ136</f>
        <v>-0.188586877997819</v>
      </c>
      <c r="BV136" s="99" t="n">
        <f aca="false">AT136</f>
        <v>0.369100443727309</v>
      </c>
      <c r="BW136" s="100" t="n">
        <f aca="false">IF(D136=0,"",F136/E136)</f>
        <v>21.8507462686567</v>
      </c>
      <c r="BX136" s="100" t="n">
        <f aca="false">F136/(E136+$AL$3)</f>
        <v>20.6197183098592</v>
      </c>
      <c r="BY136" s="101" t="n">
        <f aca="false">AX136</f>
        <v>-2.19629625527817</v>
      </c>
      <c r="BZ136" s="102" t="n">
        <f aca="false">BY136*BV136</f>
        <v>-0.810653922379802</v>
      </c>
      <c r="CA136" s="103" t="n">
        <f aca="false">(BY136+$BA$2)*BV136</f>
        <v>-0.0724530349251829</v>
      </c>
      <c r="CB136" s="103" t="n">
        <f aca="false">IF(E136="","",CA136*AI136/E136)</f>
        <v>-0.0886738636397761</v>
      </c>
      <c r="CC136" s="101" t="n">
        <f aca="false">BM136+(BY136-BU136)*$CC$2</f>
        <v>-1.192441566638</v>
      </c>
      <c r="CD136" s="104" t="n">
        <f aca="false">CC136*BV136</f>
        <v>-0.440130711364972</v>
      </c>
      <c r="CE136" s="104" t="n">
        <f aca="false">(CC136+$BM$2)*BV136</f>
        <v>0.187340042971454</v>
      </c>
      <c r="CF136" s="104" t="n">
        <f aca="false">IF(E136="","",CE136*AI136/E136)</f>
        <v>0.229281843636704</v>
      </c>
      <c r="CG136" s="105" t="n">
        <f aca="false">BQ136</f>
        <v>-1.00385468864018</v>
      </c>
      <c r="CH136" s="103" t="n">
        <f aca="false">CG136*BV136</f>
        <v>-0.370523211014829</v>
      </c>
      <c r="CI136" s="104" t="n">
        <f aca="false">(CG136+$BQ$2)*BV136</f>
        <v>-0.259793077896636</v>
      </c>
      <c r="CJ136" s="104" t="n">
        <f aca="false">IF(E136="","",CI136*AI136/E136)</f>
        <v>-0.31795570727648</v>
      </c>
      <c r="CK136" s="16" t="n">
        <f aca="false">IF(BW136="","",ROUND(CA136*$CK$7+1000000,-5))</f>
        <v>700000</v>
      </c>
      <c r="CL136" s="16" t="n">
        <f aca="false">IF(BW136="","",ROUND(CB136*$CK$7+1000000,-5))</f>
        <v>600000</v>
      </c>
      <c r="CM136" s="106" t="n">
        <f aca="false">IF(F136=0,"",$CM$1*BX136+$CM$2*AG136+$CM$3)</f>
        <v>-0.56752220197263</v>
      </c>
      <c r="CN136" s="106" t="n">
        <f aca="false">IF(F136=0,"",(BY136/(AY136^2)+CM136/($CN$2^2))/(1/(AY136^2)+1/($CN$2^2)))</f>
        <v>-1.38068478148294</v>
      </c>
      <c r="CO136" s="107" t="n">
        <f aca="false">IF(F136=0,"",MAX(MIN((CN136-$CP$1)*$CP$2/($CP$3-$CP$1),$CP$2),0))</f>
        <v>0.307300706684973</v>
      </c>
      <c r="CP136" s="106" t="n">
        <f aca="false">IF(F136=0,"",(CN136+$BA$2)*CO136)</f>
        <v>0.19031600431105</v>
      </c>
      <c r="CQ136" s="16" t="n">
        <f aca="false">IF(OR(CP136="",CP136=0),"",ROUND(CP136*$CK$7+1000000,-5))</f>
        <v>1900000</v>
      </c>
      <c r="CR136" s="106" t="n">
        <f aca="false">IF(BY136=0,"",(BY136+$BA$2)*CO136)</f>
        <v>-0.0603219779665965</v>
      </c>
      <c r="CS136" s="16" t="n">
        <f aca="false">IF(OR(CR136=0,CR136=""),"",ROUND(CR136*$CK$7+1000000,-5))</f>
        <v>700000</v>
      </c>
      <c r="CT136" s="106" t="n">
        <f aca="false">$CT$5*CA136</f>
        <v>-0.195623194297994</v>
      </c>
      <c r="CU136" s="106" t="n">
        <f aca="false">$CT$5*CE136</f>
        <v>0.505818116022925</v>
      </c>
      <c r="CV136" s="106" t="n">
        <f aca="false">$CT$5*CI136</f>
        <v>-0.701441310320918</v>
      </c>
      <c r="CW136" s="106" t="n">
        <f aca="false">IF(CR136="","",CR136*$CT$5)</f>
        <v>-0.16286934050981</v>
      </c>
      <c r="CX136" s="108" t="n">
        <f aca="false">IF(D136=0,0,MIN(MAX(($CY$2+$CY$3*M136+$CY$4*N136+$CY$6*DB136+$CY$7*DC136+$CY$5*P136+$CY$8*DB136^2),1),5))</f>
        <v>1.69214859951121</v>
      </c>
      <c r="CY136" s="108" t="n">
        <f aca="false">IF(CZ136="","",VLOOKUP(CONCATENATE($C$6,A136,C136),Positions!$K$10:$P$925,2,0))</f>
        <v>2</v>
      </c>
      <c r="CZ136" s="109" t="n">
        <f aca="false">IF(E136="","",(DATE($C$6,2,1)-VLOOKUP(CONCATENATE($C$6,A136,C136),Positions!$K$10:$P$925,5,0))/365.2422)</f>
        <v>23.5022130520515</v>
      </c>
      <c r="DA136" s="110" t="n">
        <f aca="false">IF(CZ136="","",VLOOKUP(CONCATENATE($C$6,A136,C136),Positions!$K$10:$P$925,6,0))</f>
        <v>3</v>
      </c>
      <c r="DB136" s="111" t="n">
        <f aca="false">IF(CZ136="","",VLOOKUP(CONCATENATE($C$6,A136,C136),Positions!$K$10:$P$925,3,0))</f>
        <v>76</v>
      </c>
      <c r="DC136" s="8" t="n">
        <f aca="false">IF(CZ136="","",VLOOKUP(CONCATENATE($C$6,A136,C136),Positions!$K$10:$P$925,4,0))</f>
        <v>200</v>
      </c>
      <c r="DD136" s="110" t="n">
        <f aca="false">ROUND(CX136,0)</f>
        <v>2</v>
      </c>
      <c r="DE136" s="110" t="n">
        <f aca="false">IF(CY136="","",ROUND(CZ136+1/12,0))</f>
        <v>24</v>
      </c>
    </row>
    <row r="137" customFormat="false" ht="12.75" hidden="false" customHeight="false" outlineLevel="0" collapsed="false">
      <c r="A137" s="69" t="str">
        <f aca="false">IF(ISERROR(VLOOKUP(FLOOR((ROW(B137)-11)/30,1)+1,Teams!$B$10:$AC$39,25,0)),"",VLOOKUP(FLOOR((ROW(B137)-11)/30,1)+1,Teams!$B$10:$AC$39,25,0))</f>
        <v>LAC</v>
      </c>
      <c r="B137" s="233" t="n">
        <v>7</v>
      </c>
      <c r="C137" s="234" t="s">
        <v>4722</v>
      </c>
      <c r="D137" s="235" t="n">
        <v>29</v>
      </c>
      <c r="E137" s="236" t="n">
        <v>75</v>
      </c>
      <c r="F137" s="235" t="n">
        <v>1274</v>
      </c>
      <c r="G137" s="235" t="n">
        <v>7.3</v>
      </c>
      <c r="H137" s="235" t="n">
        <v>0.498</v>
      </c>
      <c r="I137" s="235" t="n">
        <v>0.193</v>
      </c>
      <c r="J137" s="235" t="n">
        <v>0.275</v>
      </c>
      <c r="K137" s="235" t="n">
        <v>5.2</v>
      </c>
      <c r="L137" s="235" t="n">
        <v>9.4</v>
      </c>
      <c r="M137" s="235" t="n">
        <v>7.3</v>
      </c>
      <c r="N137" s="235" t="n">
        <v>3.3</v>
      </c>
      <c r="O137" s="235" t="n">
        <v>1.7</v>
      </c>
      <c r="P137" s="235" t="n">
        <v>1.2</v>
      </c>
      <c r="Q137" s="235" t="n">
        <v>12.8</v>
      </c>
      <c r="R137" s="235" t="n">
        <v>9.4</v>
      </c>
      <c r="S137" s="237"/>
      <c r="T137" s="235" t="n">
        <v>0.2</v>
      </c>
      <c r="U137" s="235" t="n">
        <v>1.3</v>
      </c>
      <c r="V137" s="235" t="n">
        <v>1.6</v>
      </c>
      <c r="W137" s="235" t="n">
        <v>0.059</v>
      </c>
      <c r="X137" s="237"/>
      <c r="Y137" s="235" t="n">
        <v>-3</v>
      </c>
      <c r="Z137" s="235" t="n">
        <v>1.5</v>
      </c>
      <c r="AA137" s="235" t="n">
        <v>-1.6</v>
      </c>
      <c r="AB137" s="238" t="n">
        <v>0.1</v>
      </c>
      <c r="AC137" s="76" t="n">
        <f aca="false">IF(F137=0,"",W137/2+(T137-U137)/2/F137*48)</f>
        <v>0.00877786499215071</v>
      </c>
      <c r="AD137" s="77" t="n">
        <f aca="false">IF(AC137="","",W137-AC137)</f>
        <v>0.0502221350078493</v>
      </c>
      <c r="AE137" s="78" t="n">
        <f aca="false">IF(D137=0,0,R137*(1-Q137/100))</f>
        <v>8.1968</v>
      </c>
      <c r="AF137" s="79" t="str">
        <f aca="false">IF(C137="","",LEFT(RIGHT(URL(C137),LEN(URL(C137))-46),LEN(URL(C137))-51))</f>
        <v>mbahalu01</v>
      </c>
      <c r="AG137" s="79" t="n">
        <f aca="false">IF(A137="","",VLOOKUP(A137,Teams!$A$10:$AH$39,28,0))</f>
        <v>4.31</v>
      </c>
      <c r="AH137" s="8" t="n">
        <f aca="false">IF(A137=A136,AH136,SUM(F137:F165))</f>
        <v>19832</v>
      </c>
      <c r="AI137" s="9" t="n">
        <f aca="false">IF(A137="","",VLOOKUP(A137,Teams!$A$10:$AH$39,5,0)+VLOOKUP(A137,Teams!$A$10:$AH$39,6,0))</f>
        <v>82</v>
      </c>
      <c r="AJ137" s="80" t="n">
        <f aca="false">$AG$7</f>
        <v>0.284451612903226</v>
      </c>
      <c r="AK137" s="81" t="n">
        <f aca="false">AK136</f>
        <v>0.556066670024409</v>
      </c>
      <c r="AL137" s="82" t="n">
        <f aca="false">AL136</f>
        <v>348210.141</v>
      </c>
      <c r="AM137" s="83" t="n">
        <f aca="false">IF(F137=0,0,(AK137*AL137-H137*F137*AE137)/(AL137-AE137*F137))</f>
        <v>0.557861911750684</v>
      </c>
      <c r="AN137" s="79" t="n">
        <f aca="false">IF(D137=0,0,$K$2*M137+$L$2*K137+$M$2*L137+$Z$2*SQRT(M137*N137)-$AN$6)</f>
        <v>-3.51873631200827</v>
      </c>
      <c r="AO137" s="84" t="n">
        <f aca="false">IF(D137=0,0,$O$2*O137+$P$2*P137-$AO$6)</f>
        <v>-0.154616320238791</v>
      </c>
      <c r="AP137" s="84" t="n">
        <f aca="false">IF(F137=0,0,(H137*2-$T$2+$U$2*R137-$V$2*AM137*2+$X$2*N137+$Y$2*(I137-AJ137)+$AA$2*J137))</f>
        <v>-0.304254171027194</v>
      </c>
      <c r="AQ137" s="84" t="n">
        <f aca="false">IF(D137=0,0,AP137*AE137*$AC$2-$S$2*Q137/100*R137+$AE$2*N137-$AQ$6)</f>
        <v>2.21478127012467</v>
      </c>
      <c r="AR137" s="85" t="n">
        <f aca="false">IF(D137=0,0,$Q$2*(F137/(E137+$AL$3))-$AR$6)</f>
        <v>-1.0302462696252</v>
      </c>
      <c r="AS137" s="86" t="n">
        <f aca="false">AN137+AO137+AQ137+AR137</f>
        <v>-2.4888176317476</v>
      </c>
      <c r="AT137" s="87" t="n">
        <f aca="false">IF(F137="",0,F137/AH137*5)</f>
        <v>0.321198063735377</v>
      </c>
      <c r="AU137" s="84" t="n">
        <f aca="false">AT137*AS137</f>
        <v>-0.799403404307796</v>
      </c>
      <c r="AV137" s="79" t="n">
        <f aca="false">IF(A137=A136,AV136,SUM(AU137:AU165))</f>
        <v>0.563949549292811</v>
      </c>
      <c r="AW137" s="85" t="n">
        <f aca="false">IF(A137="",0,(AG137*$AF$2-AV137)/5)</f>
        <v>0.921610090141438</v>
      </c>
      <c r="AX137" s="88" t="n">
        <f aca="false">IF(D137=0,0,AW137+AS137)</f>
        <v>-1.56720754160616</v>
      </c>
      <c r="AY137" s="89" t="n">
        <f aca="false">IF(D137=0,0,25/SQRT(F137)+1.6)</f>
        <v>2.30041476835066</v>
      </c>
      <c r="AZ137" s="90" t="n">
        <f aca="false">AX137*AT137</f>
        <v>-0.503384027835379</v>
      </c>
      <c r="BA137" s="91" t="n">
        <f aca="false">(AX137+$BA$2)*AT137</f>
        <v>0.139012099635375</v>
      </c>
      <c r="BB137" s="92" t="n">
        <f aca="false">IF(D137=0,0,K137*$L$3+L137*$M$3+$Z$3*SQRT(M137*N137)+$K$3*M137-$BB$5)</f>
        <v>-0.756265089932824</v>
      </c>
      <c r="BC137" s="93" t="n">
        <f aca="false">IF(F137=0,0,(H137*2-$T$3+$U$3*R137-$V$3*AM137*2+$X$3*N137+$Y$3*(I137-AJ137)+$AA$3*J137))</f>
        <v>0.0541417002249842</v>
      </c>
      <c r="BD137" s="93" t="n">
        <f aca="false">IF(D137=0,0,BC137*AE137*$AC$3-$S$3*Q137/100*R137+$AD$3*N137+$AE$3*N137-$BD$5)</f>
        <v>-1.70679395927816</v>
      </c>
      <c r="BE137" s="93" t="n">
        <f aca="false">IF(D137=0,0,$O$3*O137+$P$3*P137-$BE$5)</f>
        <v>0.0447253147259495</v>
      </c>
      <c r="BF137" s="94" t="n">
        <f aca="false">IF(D137=0,0,$Q$3*(F137/(E137+$AL$3))-$BF$5)</f>
        <v>-0.538106938226334</v>
      </c>
      <c r="BG137" s="95" t="n">
        <f aca="false">SUM(BB137:BF137)</f>
        <v>-2.90229897248638</v>
      </c>
      <c r="BH137" s="92" t="n">
        <f aca="false">BG137*AT137</f>
        <v>-0.9322128103438</v>
      </c>
      <c r="BI137" s="92" t="n">
        <f aca="false">IF(A137="","",VLOOKUP(A137,Teams!$A$10:$AH$39,31,0))</f>
        <v>1.556</v>
      </c>
      <c r="BJ137" s="93" t="n">
        <f aca="false">IF(A137=A136,BJ136,SUM(BH137:BH165))</f>
        <v>2.59284412848699</v>
      </c>
      <c r="BK137" s="94" t="n">
        <f aca="false">IF(A137="",0,(BI137*$AF$3-BJ137)/5)</f>
        <v>-0.1451288256974</v>
      </c>
      <c r="BL137" s="92" t="n">
        <f aca="false">IF(A137="","",VLOOKUP(A137,Teams!$A$10:$AH$39,32,0))</f>
        <v>2.74433333333334</v>
      </c>
      <c r="BM137" s="96" t="n">
        <f aca="false">IF(D137=0,0,BG137+BK137)</f>
        <v>-3.04742779818378</v>
      </c>
      <c r="BN137" s="91" t="n">
        <f aca="false">IF($F137=0,0,17/SQRT($F137)+1.05)</f>
        <v>1.52628204247845</v>
      </c>
      <c r="BO137" s="96" t="n">
        <f aca="false">BM137*AT137</f>
        <v>-0.978827908149994</v>
      </c>
      <c r="BP137" s="97" t="n">
        <f aca="false">(BM137+$BM$2)*AT137</f>
        <v>-0.432791199799853</v>
      </c>
      <c r="BQ137" s="96" t="n">
        <f aca="false">AX137-BM137</f>
        <v>1.48022025657762</v>
      </c>
      <c r="BR137" s="98" t="n">
        <f aca="false">IF($F137=0,0,18/SQRT($F137)+1.2)</f>
        <v>1.70429863321247</v>
      </c>
      <c r="BS137" s="96" t="n">
        <f aca="false">BQ137*AT137</f>
        <v>0.475443880314614</v>
      </c>
      <c r="BT137" s="96" t="n">
        <f aca="false">(BQ137+$BQ$2)*AT137</f>
        <v>0.571803299435228</v>
      </c>
      <c r="BU137" s="97" t="n">
        <f aca="false">BM137-BQ137</f>
        <v>-4.5276480547614</v>
      </c>
      <c r="BV137" s="99" t="n">
        <f aca="false">AT137</f>
        <v>0.321198063735377</v>
      </c>
      <c r="BW137" s="100" t="n">
        <f aca="false">IF(D137=0,"",F137/E137)</f>
        <v>16.9866666666667</v>
      </c>
      <c r="BX137" s="100" t="n">
        <f aca="false">F137/(E137+$AL$3)</f>
        <v>16.126582278481</v>
      </c>
      <c r="BY137" s="101" t="n">
        <f aca="false">AX137</f>
        <v>-1.56720754160616</v>
      </c>
      <c r="BZ137" s="102" t="n">
        <f aca="false">BY137*BV137</f>
        <v>-0.503384027835379</v>
      </c>
      <c r="CA137" s="103" t="n">
        <f aca="false">(BY137+$BA$2)*BV137</f>
        <v>0.139012099635375</v>
      </c>
      <c r="CB137" s="103" t="n">
        <f aca="false">IF(E137="","",CA137*AI137/E137)</f>
        <v>0.15198656226801</v>
      </c>
      <c r="CC137" s="101" t="n">
        <f aca="false">BM137+(BY137-BU137)*$CC$2</f>
        <v>-3.04742779818378</v>
      </c>
      <c r="CD137" s="104" t="n">
        <f aca="false">CC137*BV137</f>
        <v>-0.978827908149994</v>
      </c>
      <c r="CE137" s="104" t="n">
        <f aca="false">(CC137+$BM$2)*BV137</f>
        <v>-0.432791199799853</v>
      </c>
      <c r="CF137" s="104" t="n">
        <f aca="false">IF(E137="","",CE137*AI137/E137)</f>
        <v>-0.473185045114505</v>
      </c>
      <c r="CG137" s="105" t="n">
        <f aca="false">BQ137</f>
        <v>1.48022025657762</v>
      </c>
      <c r="CH137" s="103" t="n">
        <f aca="false">CG137*BV137</f>
        <v>0.475443880314614</v>
      </c>
      <c r="CI137" s="104" t="n">
        <f aca="false">(CG137+$BQ$2)*BV137</f>
        <v>0.571803299435228</v>
      </c>
      <c r="CJ137" s="104" t="n">
        <f aca="false">IF(E137="","",CI137*AI137/E137)</f>
        <v>0.625171607382515</v>
      </c>
      <c r="CK137" s="16" t="n">
        <f aca="false">IF(BW137="","",ROUND(CA137*$CK$7+1000000,-5))</f>
        <v>1700000</v>
      </c>
      <c r="CL137" s="16" t="n">
        <f aca="false">IF(BW137="","",ROUND(CB137*$CK$7+1000000,-5))</f>
        <v>1700000</v>
      </c>
      <c r="CM137" s="106" t="n">
        <f aca="false">IF(F137=0,"",$CM$1*BX137+$CM$2*AG137+$CM$3)</f>
        <v>-1.51692149181741</v>
      </c>
      <c r="CN137" s="106" t="n">
        <f aca="false">IF(F137=0,"",(BY137/(AY137^2)+CM137/($CN$2^2))/(1/(AY137^2)+1/($CN$2^2)))</f>
        <v>-1.54150745795265</v>
      </c>
      <c r="CO137" s="107" t="n">
        <f aca="false">IF(F137=0,"",MAX(MIN((CN137-$CP$1)*$CP$2/($CP$3-$CP$1),$CP$2),0))</f>
        <v>0.283981418596865</v>
      </c>
      <c r="CP137" s="106" t="n">
        <f aca="false">IF(F137=0,"",(CN137+$BA$2)*CO137)</f>
        <v>0.130203362506689</v>
      </c>
      <c r="CQ137" s="16" t="n">
        <f aca="false">IF(OR(CP137="",CP137=0),"",ROUND(CP137*$CK$7+1000000,-5))</f>
        <v>1600000</v>
      </c>
      <c r="CR137" s="106" t="n">
        <f aca="false">IF(BY137=0,"",(BY137+$BA$2)*CO137)</f>
        <v>0.122905016292707</v>
      </c>
      <c r="CS137" s="16" t="n">
        <f aca="false">IF(OR(CR137=0,CR137=""),"",ROUND(CR137*$CK$7+1000000,-5))</f>
        <v>1600000</v>
      </c>
      <c r="CT137" s="106" t="n">
        <f aca="false">$CT$5*CA137</f>
        <v>0.375332669015512</v>
      </c>
      <c r="CU137" s="106" t="n">
        <f aca="false">$CT$5*CE137</f>
        <v>-1.1685362394596</v>
      </c>
      <c r="CV137" s="106" t="n">
        <f aca="false">$CT$5*CI137</f>
        <v>1.54386890847511</v>
      </c>
      <c r="CW137" s="106" t="n">
        <f aca="false">IF(CR137="","",CR137*$CT$5)</f>
        <v>0.33184354399031</v>
      </c>
      <c r="CX137" s="108" t="n">
        <f aca="false">IF(D137=0,0,MIN(MAX(($CY$2+$CY$3*M137+$CY$4*N137+$CY$6*DB137+$CY$7*DC137+$CY$5*P137+$CY$8*DB137^2),1),5))</f>
        <v>3.24502163468024</v>
      </c>
      <c r="CY137" s="108" t="n">
        <f aca="false">IF(CZ137="","",VLOOKUP(CONCATENATE($C$6,A137,C137),Positions!$K$10:$P$925,2,0))</f>
        <v>4</v>
      </c>
      <c r="CZ137" s="109" t="n">
        <f aca="false">IF(E137="","",(DATE($C$6,2,1)-VLOOKUP(CONCATENATE($C$6,A137,C137),Positions!$K$10:$P$925,5,0))/365.2422)</f>
        <v>29.3969316798552</v>
      </c>
      <c r="DA137" s="110" t="n">
        <f aca="false">IF(CZ137="","",VLOOKUP(CONCATENATE($C$6,A137,C137),Positions!$K$10:$P$925,6,0))</f>
        <v>7</v>
      </c>
      <c r="DB137" s="111" t="n">
        <f aca="false">IF(CZ137="","",VLOOKUP(CONCATENATE($C$6,A137,C137),Positions!$K$10:$P$925,3,0))</f>
        <v>80</v>
      </c>
      <c r="DC137" s="8" t="n">
        <f aca="false">IF(CZ137="","",VLOOKUP(CONCATENATE($C$6,A137,C137),Positions!$K$10:$P$925,4,0))</f>
        <v>230</v>
      </c>
      <c r="DD137" s="110" t="n">
        <f aca="false">ROUND(CX137,0)</f>
        <v>3</v>
      </c>
      <c r="DE137" s="110" t="n">
        <f aca="false">IF(CY137="","",ROUND(CZ137+1/12,0))</f>
        <v>29</v>
      </c>
    </row>
    <row r="138" customFormat="false" ht="12.75" hidden="false" customHeight="false" outlineLevel="0" collapsed="false">
      <c r="A138" s="69" t="str">
        <f aca="false">IF(ISERROR(VLOOKUP(FLOOR((ROW(B138)-11)/30,1)+1,Teams!$B$10:$AC$39,25,0)),"",VLOOKUP(FLOOR((ROW(B138)-11)/30,1)+1,Teams!$B$10:$AC$39,25,0))</f>
        <v>LAC</v>
      </c>
      <c r="B138" s="233" t="n">
        <v>8</v>
      </c>
      <c r="C138" s="234" t="s">
        <v>3329</v>
      </c>
      <c r="D138" s="235" t="n">
        <v>38</v>
      </c>
      <c r="E138" s="236" t="n">
        <v>68</v>
      </c>
      <c r="F138" s="235" t="n">
        <v>1231</v>
      </c>
      <c r="G138" s="235" t="n">
        <v>8.2</v>
      </c>
      <c r="H138" s="235" t="n">
        <v>0.489</v>
      </c>
      <c r="I138" s="235" t="n">
        <v>0.61</v>
      </c>
      <c r="J138" s="235" t="n">
        <v>0.166</v>
      </c>
      <c r="K138" s="235" t="n">
        <v>1.1</v>
      </c>
      <c r="L138" s="235" t="n">
        <v>15.2</v>
      </c>
      <c r="M138" s="235" t="n">
        <v>8.2</v>
      </c>
      <c r="N138" s="235" t="n">
        <v>8.5</v>
      </c>
      <c r="O138" s="235" t="n">
        <v>1.3</v>
      </c>
      <c r="P138" s="235" t="n">
        <v>1.1</v>
      </c>
      <c r="Q138" s="235" t="n">
        <v>12</v>
      </c>
      <c r="R138" s="235" t="n">
        <v>17.8</v>
      </c>
      <c r="S138" s="237"/>
      <c r="T138" s="235" t="n">
        <v>-0.6</v>
      </c>
      <c r="U138" s="235" t="n">
        <v>1.4</v>
      </c>
      <c r="V138" s="235" t="n">
        <v>0.9</v>
      </c>
      <c r="W138" s="235" t="n">
        <v>0.033</v>
      </c>
      <c r="X138" s="237"/>
      <c r="Y138" s="235" t="n">
        <v>-2.5</v>
      </c>
      <c r="Z138" s="235" t="n">
        <v>-0.3</v>
      </c>
      <c r="AA138" s="235" t="n">
        <v>-2.8</v>
      </c>
      <c r="AB138" s="238" t="n">
        <v>-0.3</v>
      </c>
      <c r="AC138" s="76" t="n">
        <f aca="false">IF(F138=0,"",W138/2+(T138-U138)/2/F138*48)</f>
        <v>-0.0224926888708367</v>
      </c>
      <c r="AD138" s="77" t="n">
        <f aca="false">IF(AC138="","",W138-AC138)</f>
        <v>0.0554926888708367</v>
      </c>
      <c r="AE138" s="78" t="n">
        <f aca="false">IF(D138=0,0,R138*(1-Q138/100))</f>
        <v>15.664</v>
      </c>
      <c r="AF138" s="79" t="str">
        <f aca="false">IF(C138="","",LEFT(RIGHT(URL(C138),LEN(URL(C138))-46),LEN(URL(C138))-51))</f>
        <v>piercpa01</v>
      </c>
      <c r="AG138" s="79" t="n">
        <f aca="false">IF(A138="","",VLOOKUP(A138,Teams!$A$10:$AH$39,28,0))</f>
        <v>4.31</v>
      </c>
      <c r="AH138" s="8" t="n">
        <f aca="false">IF(A138=A137,AH137,SUM(F138:F166))</f>
        <v>19832</v>
      </c>
      <c r="AI138" s="9" t="n">
        <f aca="false">IF(A138="","",VLOOKUP(A138,Teams!$A$10:$AH$39,5,0)+VLOOKUP(A138,Teams!$A$10:$AH$39,6,0))</f>
        <v>82</v>
      </c>
      <c r="AJ138" s="80" t="n">
        <f aca="false">$AG$7</f>
        <v>0.284451612903226</v>
      </c>
      <c r="AK138" s="81" t="n">
        <f aca="false">AK137</f>
        <v>0.556066670024409</v>
      </c>
      <c r="AL138" s="82" t="n">
        <f aca="false">AL137</f>
        <v>348210.141</v>
      </c>
      <c r="AM138" s="83" t="n">
        <f aca="false">IF(F138=0,0,(AK138*AL138-H138*F138*AE138)/(AL138-AE138*F138))</f>
        <v>0.559998248486521</v>
      </c>
      <c r="AN138" s="79" t="n">
        <f aca="false">IF(D138=0,0,$K$2*M138+$L$2*K138+$M$2*L138+$Z$2*SQRT(M138*N138)-$AN$6)</f>
        <v>-2.38898429999682</v>
      </c>
      <c r="AO138" s="84" t="n">
        <f aca="false">IF(D138=0,0,$O$2*O138+$P$2*P138-$AO$6)</f>
        <v>-0.710057741052442</v>
      </c>
      <c r="AP138" s="84" t="n">
        <f aca="false">IF(F138=0,0,(H138*2-$T$2+$U$2*R138-$V$2*AM138*2+$X$2*N138+$Y$2*(I138-AJ138)+$AA$2*J138))</f>
        <v>-0.113894670828333</v>
      </c>
      <c r="AQ138" s="84" t="n">
        <f aca="false">IF(D138=0,0,AP138*AE138*$AC$2-$S$2*Q138/100*R138+$AE$2*N138-$AQ$6)</f>
        <v>0.269752604128819</v>
      </c>
      <c r="AR138" s="85" t="n">
        <f aca="false">IF(D138=0,0,$Q$2*(F138/(E138+$AL$3))-$AR$6)</f>
        <v>-0.910478051885172</v>
      </c>
      <c r="AS138" s="86" t="n">
        <f aca="false">AN138+AO138+AQ138+AR138</f>
        <v>-3.73976748880562</v>
      </c>
      <c r="AT138" s="87" t="n">
        <f aca="false">IF(F138="",0,F138/AH138*5)</f>
        <v>0.310356998789835</v>
      </c>
      <c r="AU138" s="84" t="n">
        <f aca="false">AT138*AS138</f>
        <v>-1.16066301399751</v>
      </c>
      <c r="AV138" s="79" t="n">
        <f aca="false">IF(A138=A137,AV137,SUM(AU138:AU166))</f>
        <v>0.563949549292811</v>
      </c>
      <c r="AW138" s="85" t="n">
        <f aca="false">IF(A138="",0,(AG138*$AF$2-AV138)/5)</f>
        <v>0.921610090141438</v>
      </c>
      <c r="AX138" s="88" t="n">
        <f aca="false">IF(D138=0,0,AW138+AS138)</f>
        <v>-2.81815739866418</v>
      </c>
      <c r="AY138" s="89" t="n">
        <f aca="false">IF(D138=0,0,25/SQRT(F138)+1.6)</f>
        <v>2.31254284292643</v>
      </c>
      <c r="AZ138" s="90" t="n">
        <f aca="false">AX138*AT138</f>
        <v>-0.874634872366783</v>
      </c>
      <c r="BA138" s="91" t="n">
        <f aca="false">(AX138+$BA$2)*AT138</f>
        <v>-0.253920874787113</v>
      </c>
      <c r="BB138" s="92" t="n">
        <f aca="false">IF(D138=0,0,K138*$L$3+L138*$M$3+$Z$3*SQRT(M138*N138)+$K$3*M138-$BB$5)</f>
        <v>-1.42039316990066</v>
      </c>
      <c r="BC138" s="93" t="n">
        <f aca="false">IF(F138=0,0,(H138*2-$T$3+$U$3*R138-$V$3*AM138*2+$X$3*N138+$Y$3*(I138-AJ138)+$AA$3*J138))</f>
        <v>0.229472256952408</v>
      </c>
      <c r="BD138" s="93" t="n">
        <f aca="false">IF(D138=0,0,BC138*AE138*$AC$3-$S$3*Q138/100*R138+$AD$3*N138+$AE$3*N138-$BD$5)</f>
        <v>-0.62871985879498</v>
      </c>
      <c r="BE138" s="93" t="n">
        <f aca="false">IF(D138=0,0,$O$3*O138+$P$3*P138-$BE$5)</f>
        <v>-0.0886321510275446</v>
      </c>
      <c r="BF138" s="94" t="n">
        <f aca="false">IF(D138=0,0,$Q$3*(F138/(E138+$AL$3))-$BF$5)</f>
        <v>-0.47555091560821</v>
      </c>
      <c r="BG138" s="95" t="n">
        <f aca="false">SUM(BB138:BF138)</f>
        <v>-2.38382383837899</v>
      </c>
      <c r="BH138" s="92" t="n">
        <f aca="false">BG138*AT138</f>
        <v>-0.739836412122967</v>
      </c>
      <c r="BI138" s="92" t="n">
        <f aca="false">IF(A138="","",VLOOKUP(A138,Teams!$A$10:$AH$39,31,0))</f>
        <v>1.556</v>
      </c>
      <c r="BJ138" s="93" t="n">
        <f aca="false">IF(A138=A137,BJ137,SUM(BH138:BH166))</f>
        <v>2.59284412848699</v>
      </c>
      <c r="BK138" s="94" t="n">
        <f aca="false">IF(A138="",0,(BI138*$AF$3-BJ138)/5)</f>
        <v>-0.1451288256974</v>
      </c>
      <c r="BL138" s="92" t="n">
        <f aca="false">IF(A138="","",VLOOKUP(A138,Teams!$A$10:$AH$39,32,0))</f>
        <v>2.74433333333334</v>
      </c>
      <c r="BM138" s="96" t="n">
        <f aca="false">IF(D138=0,0,BG138+BK138)</f>
        <v>-2.52895266407639</v>
      </c>
      <c r="BN138" s="91" t="n">
        <f aca="false">IF($F138=0,0,17/SQRT($F138)+1.05)</f>
        <v>1.53452913318998</v>
      </c>
      <c r="BO138" s="96" t="n">
        <f aca="false">BM138*AT138</f>
        <v>-0.784878158904305</v>
      </c>
      <c r="BP138" s="97" t="n">
        <f aca="false">(BM138+$BM$2)*AT138</f>
        <v>-0.257271260961586</v>
      </c>
      <c r="BQ138" s="96" t="n">
        <f aca="false">AX138-BM138</f>
        <v>-0.289204734587793</v>
      </c>
      <c r="BR138" s="98" t="n">
        <f aca="false">IF($F138=0,0,18/SQRT($F138)+1.2)</f>
        <v>1.71303084690703</v>
      </c>
      <c r="BS138" s="96" t="n">
        <f aca="false">BQ138*AT138</f>
        <v>-0.089756713462478</v>
      </c>
      <c r="BT138" s="96" t="n">
        <f aca="false">(BQ138+$BQ$2)*AT138</f>
        <v>0.00335038617447241</v>
      </c>
      <c r="BU138" s="97" t="n">
        <f aca="false">BM138-BQ138</f>
        <v>-2.2397479294886</v>
      </c>
      <c r="BV138" s="99" t="n">
        <f aca="false">AT138</f>
        <v>0.310356998789835</v>
      </c>
      <c r="BW138" s="100" t="n">
        <f aca="false">IF(D138=0,"",F138/E138)</f>
        <v>18.1029411764706</v>
      </c>
      <c r="BX138" s="100" t="n">
        <f aca="false">F138/(E138+$AL$3)</f>
        <v>17.0972222222222</v>
      </c>
      <c r="BY138" s="101" t="n">
        <f aca="false">AX138</f>
        <v>-2.81815739866418</v>
      </c>
      <c r="BZ138" s="102" t="n">
        <f aca="false">BY138*BV138</f>
        <v>-0.874634872366783</v>
      </c>
      <c r="CA138" s="103" t="n">
        <f aca="false">(BY138+$BA$2)*BV138</f>
        <v>-0.253920874787113</v>
      </c>
      <c r="CB138" s="103" t="n">
        <f aca="false">IF(E138="","",CA138*AI138/E138)</f>
        <v>-0.306198701949166</v>
      </c>
      <c r="CC138" s="101" t="n">
        <f aca="false">BM138+(BY138-BU138)*$CC$2</f>
        <v>-2.52895266407639</v>
      </c>
      <c r="CD138" s="104" t="n">
        <f aca="false">CC138*BV138</f>
        <v>-0.784878158904305</v>
      </c>
      <c r="CE138" s="104" t="n">
        <f aca="false">(CC138+$BM$2)*BV138</f>
        <v>-0.257271260961586</v>
      </c>
      <c r="CF138" s="104" t="n">
        <f aca="false">IF(E138="","",CE138*AI138/E138)</f>
        <v>-0.3102388735125</v>
      </c>
      <c r="CG138" s="105" t="n">
        <f aca="false">BQ138</f>
        <v>-0.289204734587793</v>
      </c>
      <c r="CH138" s="103" t="n">
        <f aca="false">CG138*BV138</f>
        <v>-0.089756713462478</v>
      </c>
      <c r="CI138" s="104" t="n">
        <f aca="false">(CG138+$BQ$2)*BV138</f>
        <v>0.00335038617447241</v>
      </c>
      <c r="CJ138" s="104" t="n">
        <f aca="false">IF(E138="","",CI138*AI138/E138)</f>
        <v>0.00404017156333437</v>
      </c>
      <c r="CK138" s="16" t="n">
        <f aca="false">IF(BW138="","",ROUND(CA138*$CK$7+1000000,-5))</f>
        <v>-200000</v>
      </c>
      <c r="CL138" s="16" t="n">
        <f aca="false">IF(BW138="","",ROUND(CB138*$CK$7+1000000,-5))</f>
        <v>-500000</v>
      </c>
      <c r="CM138" s="106" t="n">
        <f aca="false">IF(F138=0,"",$CM$1*BX138+$CM$2*AG138+$CM$3)</f>
        <v>-1.31182534808899</v>
      </c>
      <c r="CN138" s="106" t="n">
        <f aca="false">IF(F138=0,"",(BY138/(AY138^2)+CM138/($CN$2^2))/(1/(AY138^2)+1/($CN$2^2)))</f>
        <v>-2.04434661612244</v>
      </c>
      <c r="CO138" s="107" t="n">
        <f aca="false">IF(F138=0,"",MAX(MIN((CN138-$CP$1)*$CP$2/($CP$3-$CP$1),$CP$2),0))</f>
        <v>0.211069740662245</v>
      </c>
      <c r="CP138" s="106" t="n">
        <f aca="false">IF(F138=0,"",(CN138+$BA$2)*CO138)</f>
        <v>-0.00936022876421263</v>
      </c>
      <c r="CQ138" s="16" t="n">
        <f aca="false">IF(OR(CP138="",CP138=0),"",ROUND(CP138*$CK$7+1000000,-5))</f>
        <v>1000000</v>
      </c>
      <c r="CR138" s="106" t="n">
        <f aca="false">IF(BY138=0,"",(BY138+$BA$2)*CO138)</f>
        <v>-0.172688269956946</v>
      </c>
      <c r="CS138" s="16" t="n">
        <f aca="false">IF(OR(CR138=0,CR138=""),"",ROUND(CR138*$CK$7+1000000,-5))</f>
        <v>200000</v>
      </c>
      <c r="CT138" s="106" t="n">
        <f aca="false">$CT$5*CA138</f>
        <v>-0.685586361925207</v>
      </c>
      <c r="CU138" s="106" t="n">
        <f aca="false">$CT$5*CE138</f>
        <v>-0.694632404596282</v>
      </c>
      <c r="CV138" s="106" t="n">
        <f aca="false">$CT$5*CI138</f>
        <v>0.0090460426710755</v>
      </c>
      <c r="CW138" s="106" t="n">
        <f aca="false">IF(CR138="","",CR138*$CT$5)</f>
        <v>-0.466258328883755</v>
      </c>
      <c r="CX138" s="108" t="n">
        <f aca="false">IF(D138=0,0,MIN(MAX(($CY$2+$CY$3*M138+$CY$4*N138+$CY$6*DB138+$CY$7*DC138+$CY$5*P138+$CY$8*DB138^2),1),5))</f>
        <v>3.04011770321664</v>
      </c>
      <c r="CY138" s="108" t="n">
        <f aca="false">IF(CZ138="","",VLOOKUP(CONCATENATE($C$6,A138,C138),Positions!$K$10:$P$925,2,0))</f>
        <v>3</v>
      </c>
      <c r="CZ138" s="109" t="n">
        <f aca="false">IF(E138="","",(DATE($C$6,2,1)-VLOOKUP(CONCATENATE($C$6,A138,C138),Positions!$K$10:$P$925,5,0))/365.2422)</f>
        <v>38.3033504890727</v>
      </c>
      <c r="DA138" s="110" t="n">
        <f aca="false">IF(CZ138="","",VLOOKUP(CONCATENATE($C$6,A138,C138),Positions!$K$10:$P$925,6,0))</f>
        <v>17</v>
      </c>
      <c r="DB138" s="111" t="n">
        <f aca="false">IF(CZ138="","",VLOOKUP(CONCATENATE($C$6,A138,C138),Positions!$K$10:$P$925,3,0))</f>
        <v>79</v>
      </c>
      <c r="DC138" s="8" t="n">
        <f aca="false">IF(CZ138="","",VLOOKUP(CONCATENATE($C$6,A138,C138),Positions!$K$10:$P$925,4,0))</f>
        <v>235</v>
      </c>
      <c r="DD138" s="110" t="n">
        <f aca="false">ROUND(CX138,0)</f>
        <v>3</v>
      </c>
      <c r="DE138" s="110" t="n">
        <f aca="false">IF(CY138="","",ROUND(CZ138+1/12,0))</f>
        <v>38</v>
      </c>
    </row>
    <row r="139" customFormat="false" ht="12.75" hidden="false" customHeight="false" outlineLevel="0" collapsed="false">
      <c r="A139" s="69" t="str">
        <f aca="false">IF(ISERROR(VLOOKUP(FLOOR((ROW(B139)-11)/30,1)+1,Teams!$B$10:$AC$39,25,0)),"",VLOOKUP(FLOOR((ROW(B139)-11)/30,1)+1,Teams!$B$10:$AC$39,25,0))</f>
        <v>LAC</v>
      </c>
      <c r="B139" s="233" t="n">
        <v>9</v>
      </c>
      <c r="C139" s="234" t="s">
        <v>4942</v>
      </c>
      <c r="D139" s="235" t="n">
        <v>26</v>
      </c>
      <c r="E139" s="236" t="n">
        <v>35</v>
      </c>
      <c r="F139" s="235" t="n">
        <v>1170</v>
      </c>
      <c r="G139" s="235" t="n">
        <v>22.1</v>
      </c>
      <c r="H139" s="235" t="n">
        <v>0.544</v>
      </c>
      <c r="I139" s="235" t="n">
        <v>0.03</v>
      </c>
      <c r="J139" s="235" t="n">
        <v>0.322</v>
      </c>
      <c r="K139" s="235" t="n">
        <v>4.8</v>
      </c>
      <c r="L139" s="235" t="n">
        <v>22.3</v>
      </c>
      <c r="M139" s="235" t="n">
        <v>13.7</v>
      </c>
      <c r="N139" s="235" t="n">
        <v>27.2</v>
      </c>
      <c r="O139" s="235" t="n">
        <v>1.2</v>
      </c>
      <c r="P139" s="235" t="n">
        <v>1.1</v>
      </c>
      <c r="Q139" s="235" t="n">
        <v>10.8</v>
      </c>
      <c r="R139" s="235" t="n">
        <v>29.8</v>
      </c>
      <c r="S139" s="237"/>
      <c r="T139" s="235" t="n">
        <v>2.2</v>
      </c>
      <c r="U139" s="235" t="n">
        <v>1.6</v>
      </c>
      <c r="V139" s="235" t="n">
        <v>3.8</v>
      </c>
      <c r="W139" s="235" t="n">
        <v>0.156</v>
      </c>
      <c r="X139" s="237"/>
      <c r="Y139" s="235" t="n">
        <v>1.7</v>
      </c>
      <c r="Z139" s="235" t="n">
        <v>1.6</v>
      </c>
      <c r="AA139" s="235" t="n">
        <v>3.3</v>
      </c>
      <c r="AB139" s="238" t="n">
        <v>1.6</v>
      </c>
      <c r="AC139" s="76" t="n">
        <f aca="false">IF(F139=0,"",W139/2+(T139-U139)/2/F139*48)</f>
        <v>0.0903076923076923</v>
      </c>
      <c r="AD139" s="77" t="n">
        <f aca="false">IF(AC139="","",W139-AC139)</f>
        <v>0.0656923076923077</v>
      </c>
      <c r="AE139" s="78" t="n">
        <f aca="false">IF(D139=0,0,R139*(1-Q139/100))</f>
        <v>26.5816</v>
      </c>
      <c r="AF139" s="79" t="str">
        <f aca="false">IF(C139="","",LEFT(RIGHT(URL(C139),LEN(URL(C139))-46),LEN(URL(C139))-51))</f>
        <v>griffbl01</v>
      </c>
      <c r="AG139" s="79" t="n">
        <f aca="false">IF(A139="","",VLOOKUP(A139,Teams!$A$10:$AH$39,28,0))</f>
        <v>4.31</v>
      </c>
      <c r="AH139" s="8" t="n">
        <f aca="false">IF(A139=A138,AH138,SUM(F139:F167))</f>
        <v>19832</v>
      </c>
      <c r="AI139" s="9" t="n">
        <f aca="false">IF(A139="","",VLOOKUP(A139,Teams!$A$10:$AH$39,5,0)+VLOOKUP(A139,Teams!$A$10:$AH$39,6,0))</f>
        <v>82</v>
      </c>
      <c r="AJ139" s="80" t="n">
        <f aca="false">$AG$7</f>
        <v>0.284451612903226</v>
      </c>
      <c r="AK139" s="81" t="n">
        <f aca="false">AK138</f>
        <v>0.556066670024409</v>
      </c>
      <c r="AL139" s="82" t="n">
        <f aca="false">AL138</f>
        <v>348210.141</v>
      </c>
      <c r="AM139" s="83" t="n">
        <f aca="false">IF(F139=0,0,(AK139*AL139-H139*F139*AE139)/(AL139-AE139*F139))</f>
        <v>0.557250106450081</v>
      </c>
      <c r="AN139" s="79" t="n">
        <f aca="false">IF(D139=0,0,$K$2*M139+$L$2*K139+$M$2*L139+$Z$2*SQRT(M139*N139)-$AN$6)</f>
        <v>4.9321249329862</v>
      </c>
      <c r="AO139" s="84" t="n">
        <f aca="false">IF(D139=0,0,$O$2*O139+$P$2*P139-$AO$6)</f>
        <v>-0.835622141268734</v>
      </c>
      <c r="AP139" s="84" t="n">
        <f aca="false">IF(F139=0,0,(H139*2-$T$2+$U$2*R139-$V$2*AM139*2+$X$2*N139+$Y$2*(I139-AJ139)+$AA$2*J139))</f>
        <v>0.147289945290036</v>
      </c>
      <c r="AQ139" s="84" t="n">
        <f aca="false">IF(D139=0,0,AP139*AE139*$AC$2-$S$2*Q139/100*R139+$AE$2*N139-$AQ$6)</f>
        <v>-2.39378859585461</v>
      </c>
      <c r="AR139" s="85" t="n">
        <f aca="false">IF(D139=0,0,$Q$2*(F139/(E139+$AL$3))-$AR$6)</f>
        <v>0.681608394077222</v>
      </c>
      <c r="AS139" s="86" t="n">
        <f aca="false">AN139+AO139+AQ139+AR139</f>
        <v>2.38432258994008</v>
      </c>
      <c r="AT139" s="87" t="n">
        <f aca="false">IF(F139="",0,F139/AH139*5)</f>
        <v>0.29497781363453</v>
      </c>
      <c r="AU139" s="84" t="n">
        <f aca="false">AT139*AS139</f>
        <v>0.703322264579946</v>
      </c>
      <c r="AV139" s="79" t="n">
        <f aca="false">IF(A139=A138,AV138,SUM(AU139:AU167))</f>
        <v>0.563949549292811</v>
      </c>
      <c r="AW139" s="85" t="n">
        <f aca="false">IF(A139="",0,(AG139*$AF$2-AV139)/5)</f>
        <v>0.921610090141438</v>
      </c>
      <c r="AX139" s="88" t="n">
        <f aca="false">IF(D139=0,0,AW139+AS139)</f>
        <v>3.30593268008152</v>
      </c>
      <c r="AY139" s="89" t="n">
        <f aca="false">IF(D139=0,0,25/SQRT(F139)+1.6)</f>
        <v>2.33088168275586</v>
      </c>
      <c r="AZ139" s="90" t="n">
        <f aca="false">AX139*AT139</f>
        <v>0.975176793993389</v>
      </c>
      <c r="BA139" s="91" t="n">
        <f aca="false">(AX139+$BA$2)*AT139</f>
        <v>1.56513242126245</v>
      </c>
      <c r="BB139" s="92" t="n">
        <f aca="false">IF(D139=0,0,K139*$L$3+L139*$M$3+$Z$3*SQRT(M139*N139)+$K$3*M139-$BB$5)</f>
        <v>1.22494910412796</v>
      </c>
      <c r="BC139" s="93" t="n">
        <f aca="false">IF(F139=0,0,(H139*2-$T$3+$U$3*R139-$V$3*AM139*2+$X$3*N139+$Y$3*(I139-AJ139)+$AA$3*J139))</f>
        <v>0.276343946198253</v>
      </c>
      <c r="BD139" s="93" t="n">
        <f aca="false">IF(D139=0,0,BC139*AE139*$AC$3-$S$3*Q139/100*R139+$AD$3*N139+$AE$3*N139-$BD$5)</f>
        <v>0.158445051547375</v>
      </c>
      <c r="BE139" s="93" t="n">
        <f aca="false">IF(D139=0,0,$O$3*O139+$P$3*P139-$BE$5)</f>
        <v>-0.123283426066834</v>
      </c>
      <c r="BF139" s="94" t="n">
        <f aca="false">IF(D139=0,0,$Q$3*(F139/(E139+$AL$3))-$BF$5)</f>
        <v>0.356010224758874</v>
      </c>
      <c r="BG139" s="95" t="n">
        <f aca="false">SUM(BB139:BF139)</f>
        <v>1.89246490056563</v>
      </c>
      <c r="BH139" s="92" t="n">
        <f aca="false">BG139*AT139</f>
        <v>0.558235158748937</v>
      </c>
      <c r="BI139" s="92" t="n">
        <f aca="false">IF(A139="","",VLOOKUP(A139,Teams!$A$10:$AH$39,31,0))</f>
        <v>1.556</v>
      </c>
      <c r="BJ139" s="93" t="n">
        <f aca="false">IF(A139=A138,BJ138,SUM(BH139:BH167))</f>
        <v>2.59284412848699</v>
      </c>
      <c r="BK139" s="94" t="n">
        <f aca="false">IF(A139="",0,(BI139*$AF$3-BJ139)/5)</f>
        <v>-0.1451288256974</v>
      </c>
      <c r="BL139" s="92" t="n">
        <f aca="false">IF(A139="","",VLOOKUP(A139,Teams!$A$10:$AH$39,32,0))</f>
        <v>2.74433333333334</v>
      </c>
      <c r="BM139" s="96" t="n">
        <f aca="false">IF(D139=0,0,BG139+BK139)</f>
        <v>1.74733607486823</v>
      </c>
      <c r="BN139" s="91" t="n">
        <f aca="false">IF($F139=0,0,17/SQRT($F139)+1.05)</f>
        <v>1.54699954427398</v>
      </c>
      <c r="BO139" s="96" t="n">
        <f aca="false">BM139*AT139</f>
        <v>0.515425375049371</v>
      </c>
      <c r="BP139" s="97" t="n">
        <f aca="false">(BM139+$BM$2)*AT139</f>
        <v>1.01688765822807</v>
      </c>
      <c r="BQ139" s="96" t="n">
        <f aca="false">AX139-BM139</f>
        <v>1.55859660521329</v>
      </c>
      <c r="BR139" s="98" t="n">
        <f aca="false">IF($F139=0,0,18/SQRT($F139)+1.2)</f>
        <v>1.72623481158422</v>
      </c>
      <c r="BS139" s="96" t="n">
        <f aca="false">BQ139*AT139</f>
        <v>0.459751418944018</v>
      </c>
      <c r="BT139" s="96" t="n">
        <f aca="false">(BQ139+$BQ$2)*AT139</f>
        <v>0.548244763034377</v>
      </c>
      <c r="BU139" s="97" t="n">
        <f aca="false">BM139-BQ139</f>
        <v>0.188739469654936</v>
      </c>
      <c r="BV139" s="99" t="n">
        <f aca="false">AT139</f>
        <v>0.29497781363453</v>
      </c>
      <c r="BW139" s="100" t="n">
        <f aca="false">IF(D139=0,"",F139/E139)</f>
        <v>33.4285714285714</v>
      </c>
      <c r="BX139" s="100" t="n">
        <f aca="false">F139/(E139+$AL$3)</f>
        <v>30</v>
      </c>
      <c r="BY139" s="101" t="n">
        <f aca="false">AX139</f>
        <v>3.30593268008152</v>
      </c>
      <c r="BZ139" s="102" t="n">
        <f aca="false">BY139*BV139</f>
        <v>0.975176793993389</v>
      </c>
      <c r="CA139" s="103" t="n">
        <f aca="false">(BY139+$BA$2)*BV139</f>
        <v>1.56513242126245</v>
      </c>
      <c r="CB139" s="103" t="n">
        <f aca="false">IF(E139="","",CA139*AI139/E139)</f>
        <v>3.66688167267202</v>
      </c>
      <c r="CC139" s="101" t="n">
        <f aca="false">BM139+(BY139-BU139)*$CC$2</f>
        <v>1.74733607486823</v>
      </c>
      <c r="CD139" s="104" t="n">
        <f aca="false">CC139*BV139</f>
        <v>0.515425375049371</v>
      </c>
      <c r="CE139" s="104" t="n">
        <f aca="false">(CC139+$BM$2)*BV139</f>
        <v>1.01688765822807</v>
      </c>
      <c r="CF139" s="104" t="n">
        <f aca="false">IF(E139="","",CE139*AI139/E139)</f>
        <v>2.38242251356291</v>
      </c>
      <c r="CG139" s="105" t="n">
        <f aca="false">BQ139</f>
        <v>1.55859660521329</v>
      </c>
      <c r="CH139" s="103" t="n">
        <f aca="false">CG139*BV139</f>
        <v>0.459751418944018</v>
      </c>
      <c r="CI139" s="104" t="n">
        <f aca="false">(CG139+$BQ$2)*BV139</f>
        <v>0.548244763034377</v>
      </c>
      <c r="CJ139" s="104" t="n">
        <f aca="false">IF(E139="","",CI139*AI139/E139)</f>
        <v>1.28445915910911</v>
      </c>
      <c r="CK139" s="16" t="n">
        <f aca="false">IF(BW139="","",ROUND(CA139*$CK$7+1000000,-5))</f>
        <v>8500000</v>
      </c>
      <c r="CL139" s="16" t="n">
        <f aca="false">IF(BW139="","",ROUND(CB139*$CK$7+1000000,-5))</f>
        <v>18700000</v>
      </c>
      <c r="CM139" s="106" t="n">
        <f aca="false">IF(F139=0,"",$CM$1*BX139+$CM$2*AG139+$CM$3)</f>
        <v>1.41453058097687</v>
      </c>
      <c r="CN139" s="106" t="n">
        <f aca="false">IF(F139=0,"",(BY139/(AY139^2)+CM139/($CN$2^2))/(1/(AY139^2)+1/($CN$2^2)))</f>
        <v>2.32684676730481</v>
      </c>
      <c r="CO139" s="107" t="n">
        <f aca="false">IF(F139=0,"",MAX(MIN((CN139-$CP$1)*$CP$2/($CP$3-$CP$1),$CP$2),0))</f>
        <v>0.725</v>
      </c>
      <c r="CP139" s="106" t="n">
        <f aca="false">IF(F139=0,"",(CN139+$BA$2)*CO139)</f>
        <v>3.13696390629599</v>
      </c>
      <c r="CQ139" s="16" t="n">
        <f aca="false">IF(OR(CP139="",CP139=0),"",ROUND(CP139*$CK$7+1000000,-5))</f>
        <v>16100000</v>
      </c>
      <c r="CR139" s="106" t="n">
        <f aca="false">IF(BY139=0,"",(BY139+$BA$2)*CO139)</f>
        <v>3.8468011930591</v>
      </c>
      <c r="CS139" s="16" t="n">
        <f aca="false">IF(OR(CR139=0,CR139=""),"",ROUND(CR139*$CK$7+1000000,-5))</f>
        <v>19500000</v>
      </c>
      <c r="CT139" s="106" t="n">
        <f aca="false">$CT$5*CA139</f>
        <v>4.22585753740861</v>
      </c>
      <c r="CU139" s="106" t="n">
        <f aca="false">$CT$5*CE139</f>
        <v>2.7455966772158</v>
      </c>
      <c r="CV139" s="106" t="n">
        <f aca="false">$CT$5*CI139</f>
        <v>1.48026086019282</v>
      </c>
      <c r="CW139" s="106" t="n">
        <f aca="false">IF(CR139="","",CR139*$CT$5)</f>
        <v>10.3863632212596</v>
      </c>
      <c r="CX139" s="108" t="n">
        <f aca="false">IF(D139=0,0,MIN(MAX(($CY$2+$CY$3*M139+$CY$4*N139+$CY$6*DB139+$CY$7*DC139+$CY$5*P139+$CY$8*DB139^2),1),5))</f>
        <v>3.84780582752936</v>
      </c>
      <c r="CY139" s="108" t="n">
        <f aca="false">IF(CZ139="","",VLOOKUP(CONCATENATE($C$6,A139,C139),Positions!$K$10:$P$925,2,0))</f>
        <v>4</v>
      </c>
      <c r="CZ139" s="109" t="n">
        <f aca="false">IF(E139="","",(DATE($C$6,2,1)-VLOOKUP(CONCATENATE($C$6,A139,C139),Positions!$K$10:$P$925,5,0))/365.2422)</f>
        <v>26.8807930737467</v>
      </c>
      <c r="DA139" s="110" t="n">
        <f aca="false">IF(CZ139="","",VLOOKUP(CONCATENATE($C$6,A139,C139),Positions!$K$10:$P$925,6,0))</f>
        <v>5</v>
      </c>
      <c r="DB139" s="111" t="n">
        <f aca="false">IF(CZ139="","",VLOOKUP(CONCATENATE($C$6,A139,C139),Positions!$K$10:$P$925,3,0))</f>
        <v>82</v>
      </c>
      <c r="DC139" s="8" t="n">
        <f aca="false">IF(CZ139="","",VLOOKUP(CONCATENATE($C$6,A139,C139),Positions!$K$10:$P$925,4,0))</f>
        <v>251</v>
      </c>
      <c r="DD139" s="110" t="n">
        <f aca="false">ROUND(CX139,0)</f>
        <v>4</v>
      </c>
      <c r="DE139" s="110" t="n">
        <f aca="false">IF(CY139="","",ROUND(CZ139+1/12,0))</f>
        <v>27</v>
      </c>
    </row>
    <row r="140" customFormat="false" ht="12.75" hidden="false" customHeight="false" outlineLevel="0" collapsed="false">
      <c r="A140" s="69" t="str">
        <f aca="false">IF(ISERROR(VLOOKUP(FLOOR((ROW(B140)-11)/30,1)+1,Teams!$B$10:$AC$39,25,0)),"",VLOOKUP(FLOOR((ROW(B140)-11)/30,1)+1,Teams!$B$10:$AC$39,25,0))</f>
        <v>LAC</v>
      </c>
      <c r="B140" s="233" t="n">
        <v>10</v>
      </c>
      <c r="C140" s="234" t="s">
        <v>5267</v>
      </c>
      <c r="D140" s="235" t="n">
        <v>38</v>
      </c>
      <c r="E140" s="236" t="n">
        <v>59</v>
      </c>
      <c r="F140" s="235" t="n">
        <v>823</v>
      </c>
      <c r="G140" s="235" t="n">
        <v>10.2</v>
      </c>
      <c r="H140" s="235" t="n">
        <v>0.482</v>
      </c>
      <c r="I140" s="235" t="n">
        <v>0.646</v>
      </c>
      <c r="J140" s="235" t="n">
        <v>0.054</v>
      </c>
      <c r="K140" s="235" t="n">
        <v>5.1</v>
      </c>
      <c r="L140" s="235" t="n">
        <v>9.9</v>
      </c>
      <c r="M140" s="235" t="n">
        <v>7.5</v>
      </c>
      <c r="N140" s="235" t="n">
        <v>21.8</v>
      </c>
      <c r="O140" s="235" t="n">
        <v>3.2</v>
      </c>
      <c r="P140" s="235" t="n">
        <v>0.1</v>
      </c>
      <c r="Q140" s="235" t="n">
        <v>24.6</v>
      </c>
      <c r="R140" s="235" t="n">
        <v>11</v>
      </c>
      <c r="S140" s="237"/>
      <c r="T140" s="235" t="n">
        <v>0.3</v>
      </c>
      <c r="U140" s="235" t="n">
        <v>1.1</v>
      </c>
      <c r="V140" s="235" t="n">
        <v>1.5</v>
      </c>
      <c r="W140" s="235" t="n">
        <v>0.087</v>
      </c>
      <c r="X140" s="237"/>
      <c r="Y140" s="235" t="n">
        <v>-1.1</v>
      </c>
      <c r="Z140" s="235" t="n">
        <v>1.5</v>
      </c>
      <c r="AA140" s="235" t="n">
        <v>0.4</v>
      </c>
      <c r="AB140" s="238" t="n">
        <v>0.5</v>
      </c>
      <c r="AC140" s="76" t="n">
        <f aca="false">IF(F140=0,"",W140/2+(T140-U140)/2/F140*48)</f>
        <v>0.0201707168894289</v>
      </c>
      <c r="AD140" s="77" t="n">
        <f aca="false">IF(AC140="","",W140-AC140)</f>
        <v>0.0668292831105711</v>
      </c>
      <c r="AE140" s="78" t="n">
        <f aca="false">IF(D140=0,0,R140*(1-Q140/100))</f>
        <v>8.294</v>
      </c>
      <c r="AF140" s="79" t="str">
        <f aca="false">IF(C140="","",LEFT(RIGHT(URL(C140),LEN(URL(C140))-46),LEN(URL(C140))-51))</f>
        <v>prigipa01</v>
      </c>
      <c r="AG140" s="79" t="n">
        <f aca="false">IF(A140="","",VLOOKUP(A140,Teams!$A$10:$AH$39,28,0))</f>
        <v>4.31</v>
      </c>
      <c r="AH140" s="8" t="n">
        <f aca="false">IF(A140=A139,AH139,SUM(F140:F168))</f>
        <v>19832</v>
      </c>
      <c r="AI140" s="9" t="n">
        <f aca="false">IF(A140="","",VLOOKUP(A140,Teams!$A$10:$AH$39,5,0)+VLOOKUP(A140,Teams!$A$10:$AH$39,6,0))</f>
        <v>82</v>
      </c>
      <c r="AJ140" s="80" t="n">
        <f aca="false">$AG$7</f>
        <v>0.284451612903226</v>
      </c>
      <c r="AK140" s="81" t="n">
        <f aca="false">AK139</f>
        <v>0.556066670024409</v>
      </c>
      <c r="AL140" s="82" t="n">
        <f aca="false">AL139</f>
        <v>348210.141</v>
      </c>
      <c r="AM140" s="83" t="n">
        <f aca="false">IF(F140=0,0,(AK140*AL140-H140*F140*AE140)/(AL140-AE140*F140))</f>
        <v>0.557547629911109</v>
      </c>
      <c r="AN140" s="79" t="n">
        <f aca="false">IF(D140=0,0,$K$2*M140+$L$2*K140+$M$2*L140+$Z$2*SQRT(M140*N140)-$AN$6)</f>
        <v>2.1129440946185</v>
      </c>
      <c r="AO140" s="84" t="n">
        <f aca="false">IF(D140=0,0,$O$2*O140+$P$2*P140-$AO$6)</f>
        <v>1.14382766357227</v>
      </c>
      <c r="AP140" s="84" t="n">
        <f aca="false">IF(F140=0,0,(H140*2-$T$2+$U$2*R140-$V$2*AM140*2+$X$2*N140+$Y$2*(I140-AJ140)+$AA$2*J140))</f>
        <v>0.11411970493188</v>
      </c>
      <c r="AQ140" s="84" t="n">
        <f aca="false">IF(D140=0,0,AP140*AE140*$AC$2-$S$2*Q140/100*R140+$AE$2*N140-$AQ$6)</f>
        <v>-2.38141488666483</v>
      </c>
      <c r="AR140" s="85" t="n">
        <f aca="false">IF(D140=0,0,$Q$2*(F140/(E140+$AL$3))-$AR$6)</f>
        <v>-1.4082039852454</v>
      </c>
      <c r="AS140" s="86" t="n">
        <f aca="false">AN140+AO140+AQ140+AR140</f>
        <v>-0.532847113719461</v>
      </c>
      <c r="AT140" s="87" t="n">
        <f aca="false">IF(F140="",0,F140/AH140*5)</f>
        <v>0.207492940701896</v>
      </c>
      <c r="AU140" s="84" t="n">
        <f aca="false">AT140*AS140</f>
        <v>-0.110562014570169</v>
      </c>
      <c r="AV140" s="79" t="n">
        <f aca="false">IF(A140=A139,AV139,SUM(AU140:AU168))</f>
        <v>0.563949549292811</v>
      </c>
      <c r="AW140" s="85" t="n">
        <f aca="false">IF(A140="",0,(AG140*$AF$2-AV140)/5)</f>
        <v>0.921610090141438</v>
      </c>
      <c r="AX140" s="88" t="n">
        <f aca="false">IF(D140=0,0,AW140+AS140)</f>
        <v>0.388762976421977</v>
      </c>
      <c r="AY140" s="89" t="n">
        <f aca="false">IF(D140=0,0,25/SQRT(F140)+1.6)</f>
        <v>2.47144521796969</v>
      </c>
      <c r="AZ140" s="90" t="n">
        <f aca="false">AX140*AT140</f>
        <v>0.0806655732138178</v>
      </c>
      <c r="BA140" s="91" t="n">
        <f aca="false">(AX140+$BA$2)*AT140</f>
        <v>0.49565145461761</v>
      </c>
      <c r="BB140" s="92" t="n">
        <f aca="false">IF(D140=0,0,K140*$L$3+L140*$M$3+$Z$3*SQRT(M140*N140)+$K$3*M140-$BB$5)</f>
        <v>1.05861891696358</v>
      </c>
      <c r="BC140" s="93" t="n">
        <f aca="false">IF(F140=0,0,(H140*2-$T$3+$U$3*R140-$V$3*AM140*2+$X$3*N140+$Y$3*(I140-AJ140)+$AA$3*J140))</f>
        <v>0.339626073756019</v>
      </c>
      <c r="BD140" s="93" t="n">
        <f aca="false">IF(D140=0,0,BC140*AE140*$AC$3-$S$3*Q140/100*R140+$AD$3*N140+$AE$3*N140-$BD$5)</f>
        <v>-2.25076798748822</v>
      </c>
      <c r="BE140" s="93" t="n">
        <f aca="false">IF(D140=0,0,$O$3*O140+$P$3*P140-$BE$5)</f>
        <v>0.622218418755563</v>
      </c>
      <c r="BF140" s="94" t="n">
        <f aca="false">IF(D140=0,0,$Q$3*(F140/(E140+$AL$3))-$BF$5)</f>
        <v>-0.735517669162921</v>
      </c>
      <c r="BG140" s="95" t="n">
        <f aca="false">SUM(BB140:BF140)</f>
        <v>-0.965822247175981</v>
      </c>
      <c r="BH140" s="92" t="n">
        <f aca="false">BG140*AT140</f>
        <v>-0.200401298261858</v>
      </c>
      <c r="BI140" s="92" t="n">
        <f aca="false">IF(A140="","",VLOOKUP(A140,Teams!$A$10:$AH$39,31,0))</f>
        <v>1.556</v>
      </c>
      <c r="BJ140" s="93" t="n">
        <f aca="false">IF(A140=A139,BJ139,SUM(BH140:BH168))</f>
        <v>2.59284412848699</v>
      </c>
      <c r="BK140" s="94" t="n">
        <f aca="false">IF(A140="",0,(BI140*$AF$3-BJ140)/5)</f>
        <v>-0.1451288256974</v>
      </c>
      <c r="BL140" s="92" t="n">
        <f aca="false">IF(A140="","",VLOOKUP(A140,Teams!$A$10:$AH$39,32,0))</f>
        <v>2.74433333333334</v>
      </c>
      <c r="BM140" s="96" t="n">
        <f aca="false">IF(D140=0,0,BG140+BK140)</f>
        <v>-1.11095107287338</v>
      </c>
      <c r="BN140" s="91" t="n">
        <f aca="false">IF($F140=0,0,17/SQRT($F140)+1.05)</f>
        <v>1.64258274821939</v>
      </c>
      <c r="BO140" s="96" t="n">
        <f aca="false">BM140*AT140</f>
        <v>-0.230514505086424</v>
      </c>
      <c r="BP140" s="97" t="n">
        <f aca="false">(BM140+$BM$2)*AT140</f>
        <v>0.122223494106799</v>
      </c>
      <c r="BQ140" s="96" t="n">
        <f aca="false">AX140-BM140</f>
        <v>1.49971404929536</v>
      </c>
      <c r="BR140" s="98" t="n">
        <f aca="false">IF($F140=0,0,18/SQRT($F140)+1.2)</f>
        <v>1.82744055693818</v>
      </c>
      <c r="BS140" s="96" t="n">
        <f aca="false">BQ140*AT140</f>
        <v>0.311180078300242</v>
      </c>
      <c r="BT140" s="96" t="n">
        <f aca="false">(BQ140+$BQ$2)*AT140</f>
        <v>0.373427960510811</v>
      </c>
      <c r="BU140" s="97" t="n">
        <f aca="false">BM140-BQ140</f>
        <v>-2.61066512216874</v>
      </c>
      <c r="BV140" s="99" t="n">
        <f aca="false">AT140</f>
        <v>0.207492940701896</v>
      </c>
      <c r="BW140" s="100" t="n">
        <f aca="false">IF(D140=0,"",F140/E140)</f>
        <v>13.9491525423729</v>
      </c>
      <c r="BX140" s="100" t="n">
        <f aca="false">F140/(E140+$AL$3)</f>
        <v>13.0634920634921</v>
      </c>
      <c r="BY140" s="101" t="n">
        <f aca="false">AX140</f>
        <v>0.388762976421977</v>
      </c>
      <c r="BZ140" s="102" t="n">
        <f aca="false">BY140*BV140</f>
        <v>0.0806655732138178</v>
      </c>
      <c r="CA140" s="103" t="n">
        <f aca="false">(BY140+$BA$2)*BV140</f>
        <v>0.49565145461761</v>
      </c>
      <c r="CB140" s="103" t="n">
        <f aca="false">IF(E140="","",CA140*AI140/E140)</f>
        <v>0.688871513197356</v>
      </c>
      <c r="CC140" s="101" t="n">
        <f aca="false">BM140+(BY140-BU140)*$CC$2</f>
        <v>-1.11095107287338</v>
      </c>
      <c r="CD140" s="104" t="n">
        <f aca="false">CC140*BV140</f>
        <v>-0.230514505086424</v>
      </c>
      <c r="CE140" s="104" t="n">
        <f aca="false">(CC140+$BM$2)*BV140</f>
        <v>0.122223494106799</v>
      </c>
      <c r="CF140" s="104" t="n">
        <f aca="false">IF(E140="","",CE140*AI140/E140)</f>
        <v>0.169869940961992</v>
      </c>
      <c r="CG140" s="105" t="n">
        <f aca="false">BQ140</f>
        <v>1.49971404929536</v>
      </c>
      <c r="CH140" s="103" t="n">
        <f aca="false">CG140*BV140</f>
        <v>0.311180078300242</v>
      </c>
      <c r="CI140" s="104" t="n">
        <f aca="false">(CG140+$BQ$2)*BV140</f>
        <v>0.373427960510811</v>
      </c>
      <c r="CJ140" s="104" t="n">
        <f aca="false">IF(E140="","",CI140*AI140/E140)</f>
        <v>0.519001572235364</v>
      </c>
      <c r="CK140" s="16" t="n">
        <f aca="false">IF(BW140="","",ROUND(CA140*$CK$7+1000000,-5))</f>
        <v>3400000</v>
      </c>
      <c r="CL140" s="16" t="n">
        <f aca="false">IF(BW140="","",ROUND(CB140*$CK$7+1000000,-5))</f>
        <v>4300000</v>
      </c>
      <c r="CM140" s="106" t="n">
        <f aca="false">IF(F140=0,"",$CM$1*BX140+$CM$2*AG140+$CM$3)</f>
        <v>-2.164152213196</v>
      </c>
      <c r="CN140" s="106" t="n">
        <f aca="false">IF(F140=0,"",(BY140/(AY140^2)+CM140/($CN$2^2))/(1/(AY140^2)+1/($CN$2^2)))</f>
        <v>-1.00716862493903</v>
      </c>
      <c r="CO140" s="107" t="n">
        <f aca="false">IF(F140=0,"",MAX(MIN((CN140-$CP$1)*$CP$2/($CP$3-$CP$1),$CP$2),0))</f>
        <v>0.361460549383841</v>
      </c>
      <c r="CP140" s="106" t="n">
        <f aca="false">IF(F140=0,"",(CN140+$BA$2)*CO140)</f>
        <v>0.358869374275055</v>
      </c>
      <c r="CQ140" s="16" t="n">
        <f aca="false">IF(OR(CP140="",CP140=0),"",ROUND(CP140*$CK$7+1000000,-5))</f>
        <v>2700000</v>
      </c>
      <c r="CR140" s="106" t="n">
        <f aca="false">IF(BY140=0,"",(BY140+$BA$2)*CO140)</f>
        <v>0.863443577805268</v>
      </c>
      <c r="CS140" s="16" t="n">
        <f aca="false">IF(OR(CR140=0,CR140=""),"",ROUND(CR140*$CK$7+1000000,-5))</f>
        <v>5200000</v>
      </c>
      <c r="CT140" s="106" t="n">
        <f aca="false">$CT$5*CA140</f>
        <v>1.33825892746755</v>
      </c>
      <c r="CU140" s="106" t="n">
        <f aca="false">$CT$5*CE140</f>
        <v>0.330003434088358</v>
      </c>
      <c r="CV140" s="106" t="n">
        <f aca="false">$CT$5*CI140</f>
        <v>1.00825549337919</v>
      </c>
      <c r="CW140" s="106" t="n">
        <f aca="false">IF(CR140="","",CR140*$CT$5)</f>
        <v>2.33129766007422</v>
      </c>
      <c r="CX140" s="108" t="n">
        <f aca="false">IF(D140=0,0,MIN(MAX(($CY$2+$CY$3*M140+$CY$4*N140+$CY$6*DB140+$CY$7*DC140+$CY$5*P140+$CY$8*DB140^2),1),5))</f>
        <v>1.23430002539813</v>
      </c>
      <c r="CY140" s="108" t="n">
        <f aca="false">IF(CZ140="","",VLOOKUP(CONCATENATE($C$6,A140,C140),Positions!$K$10:$P$925,2,0))</f>
        <v>1</v>
      </c>
      <c r="CZ140" s="109" t="n">
        <f aca="false">IF(E140="","",(DATE($C$6,2,1)-VLOOKUP(CONCATENATE($C$6,A140,C140),Positions!$K$10:$P$925,5,0))/365.2422)</f>
        <v>38.7112989681915</v>
      </c>
      <c r="DA140" s="110" t="n">
        <f aca="false">IF(CZ140="","",VLOOKUP(CONCATENATE($C$6,A140,C140),Positions!$K$10:$P$925,6,0))</f>
        <v>3</v>
      </c>
      <c r="DB140" s="111" t="n">
        <f aca="false">IF(CZ140="","",VLOOKUP(CONCATENATE($C$6,A140,C140),Positions!$K$10:$P$925,3,0))</f>
        <v>75</v>
      </c>
      <c r="DC140" s="8" t="n">
        <f aca="false">IF(CZ140="","",VLOOKUP(CONCATENATE($C$6,A140,C140),Positions!$K$10:$P$925,4,0))</f>
        <v>185</v>
      </c>
      <c r="DD140" s="110" t="n">
        <f aca="false">ROUND(CX140,0)</f>
        <v>1</v>
      </c>
      <c r="DE140" s="110" t="n">
        <f aca="false">IF(CY140="","",ROUND(CZ140+1/12,0))</f>
        <v>39</v>
      </c>
    </row>
    <row r="141" customFormat="false" ht="12.75" hidden="false" customHeight="false" outlineLevel="0" collapsed="false">
      <c r="A141" s="69" t="str">
        <f aca="false">IF(ISERROR(VLOOKUP(FLOOR((ROW(B141)-11)/30,1)+1,Teams!$B$10:$AC$39,25,0)),"",VLOOKUP(FLOOR((ROW(B141)-11)/30,1)+1,Teams!$B$10:$AC$39,25,0))</f>
        <v>LAC</v>
      </c>
      <c r="B141" s="233" t="n">
        <v>11</v>
      </c>
      <c r="C141" s="234" t="s">
        <v>5036</v>
      </c>
      <c r="D141" s="235" t="n">
        <v>27</v>
      </c>
      <c r="E141" s="236" t="n">
        <v>60</v>
      </c>
      <c r="F141" s="235" t="n">
        <v>800</v>
      </c>
      <c r="G141" s="235" t="n">
        <v>21.3</v>
      </c>
      <c r="H141" s="235" t="n">
        <v>0.626</v>
      </c>
      <c r="I141" s="235" t="n">
        <v>0</v>
      </c>
      <c r="J141" s="235" t="n">
        <v>0.373</v>
      </c>
      <c r="K141" s="235" t="n">
        <v>11.9</v>
      </c>
      <c r="L141" s="235" t="n">
        <v>27.1</v>
      </c>
      <c r="M141" s="235" t="n">
        <v>19.6</v>
      </c>
      <c r="N141" s="235" t="n">
        <v>10</v>
      </c>
      <c r="O141" s="235" t="n">
        <v>2.9</v>
      </c>
      <c r="P141" s="235" t="n">
        <v>6.7</v>
      </c>
      <c r="Q141" s="235" t="n">
        <v>19.6</v>
      </c>
      <c r="R141" s="235" t="n">
        <v>18.4</v>
      </c>
      <c r="S141" s="237"/>
      <c r="T141" s="235" t="n">
        <v>1.4</v>
      </c>
      <c r="U141" s="235" t="n">
        <v>2</v>
      </c>
      <c r="V141" s="235" t="n">
        <v>3.5</v>
      </c>
      <c r="W141" s="235" t="n">
        <v>0.209</v>
      </c>
      <c r="X141" s="237"/>
      <c r="Y141" s="235" t="n">
        <v>-1</v>
      </c>
      <c r="Z141" s="235" t="n">
        <v>5.8</v>
      </c>
      <c r="AA141" s="235" t="n">
        <v>4.8</v>
      </c>
      <c r="AB141" s="238" t="n">
        <v>1.4</v>
      </c>
      <c r="AC141" s="76" t="n">
        <f aca="false">IF(F141=0,"",W141/2+(T141-U141)/2/F141*48)</f>
        <v>0.0865</v>
      </c>
      <c r="AD141" s="77" t="n">
        <f aca="false">IF(AC141="","",W141-AC141)</f>
        <v>0.1225</v>
      </c>
      <c r="AE141" s="78" t="n">
        <f aca="false">IF(D141=0,0,R141*(1-Q141/100))</f>
        <v>14.7936</v>
      </c>
      <c r="AF141" s="79" t="str">
        <f aca="false">IF(C141="","",LEFT(RIGHT(URL(C141),LEN(URL(C141))-46),LEN(URL(C141))-51))</f>
        <v>aldrico01</v>
      </c>
      <c r="AG141" s="79" t="n">
        <f aca="false">IF(A141="","",VLOOKUP(A141,Teams!$A$10:$AH$39,28,0))</f>
        <v>4.31</v>
      </c>
      <c r="AH141" s="8" t="n">
        <f aca="false">IF(A141=A140,AH140,SUM(F141:F169))</f>
        <v>19832</v>
      </c>
      <c r="AI141" s="9" t="n">
        <f aca="false">IF(A141="","",VLOOKUP(A141,Teams!$A$10:$AH$39,5,0)+VLOOKUP(A141,Teams!$A$10:$AH$39,6,0))</f>
        <v>82</v>
      </c>
      <c r="AJ141" s="80" t="n">
        <f aca="false">$AG$7</f>
        <v>0.284451612903226</v>
      </c>
      <c r="AK141" s="81" t="n">
        <f aca="false">AK140</f>
        <v>0.556066670024409</v>
      </c>
      <c r="AL141" s="82" t="n">
        <f aca="false">AL140</f>
        <v>348210.141</v>
      </c>
      <c r="AM141" s="83" t="n">
        <f aca="false">IF(F141=0,0,(AK141*AL141-H141*F141*AE141)/(AL141-AE141*F141))</f>
        <v>0.553606166342298</v>
      </c>
      <c r="AN141" s="79" t="n">
        <f aca="false">IF(D141=0,0,$K$2*M141+$L$2*K141+$M$2*L141+$Z$2*SQRT(M141*N141)-$AN$6)</f>
        <v>1.20483234104993</v>
      </c>
      <c r="AO141" s="84" t="n">
        <f aca="false">IF(D141=0,0,$O$2*O141+$P$2*P141-$AO$6)</f>
        <v>4.27726657952328</v>
      </c>
      <c r="AP141" s="84" t="n">
        <f aca="false">IF(F141=0,0,(H141*2-$T$2+$U$2*R141-$V$2*AM141*2+$X$2*N141+$Y$2*(I141-AJ141)+$AA$2*J141))</f>
        <v>0.016863103996211</v>
      </c>
      <c r="AQ141" s="84" t="n">
        <f aca="false">IF(D141=0,0,AP141*AE141*$AC$2-$S$2*Q141/100*R141+$AE$2*N141-$AQ$6)</f>
        <v>-0.0974496853300071</v>
      </c>
      <c r="AR141" s="85" t="n">
        <f aca="false">IF(D141=0,0,$Q$2*(F141/(E141+$AL$3))-$AR$6)</f>
        <v>-1.47773382541967</v>
      </c>
      <c r="AS141" s="86" t="n">
        <f aca="false">AN141+AO141+AQ141+AR141</f>
        <v>3.90691540982353</v>
      </c>
      <c r="AT141" s="87" t="n">
        <f aca="false">IF(F141="",0,F141/AH141*5)</f>
        <v>0.201694231544978</v>
      </c>
      <c r="AU141" s="84" t="n">
        <f aca="false">AT141*AS141</f>
        <v>0.788002301295589</v>
      </c>
      <c r="AV141" s="79" t="n">
        <f aca="false">IF(A141=A140,AV140,SUM(AU141:AU169))</f>
        <v>0.563949549292811</v>
      </c>
      <c r="AW141" s="85" t="n">
        <f aca="false">IF(A141="",0,(AG141*$AF$2-AV141)/5)</f>
        <v>0.921610090141438</v>
      </c>
      <c r="AX141" s="88" t="n">
        <f aca="false">IF(D141=0,0,AW141+AS141)</f>
        <v>4.82852549996497</v>
      </c>
      <c r="AY141" s="89" t="n">
        <f aca="false">IF(D141=0,0,25/SQRT(F141)+1.6)</f>
        <v>2.48388347648318</v>
      </c>
      <c r="AZ141" s="90" t="n">
        <f aca="false">AX141*AT141</f>
        <v>0.973885740210764</v>
      </c>
      <c r="BA141" s="91" t="n">
        <f aca="false">(AX141+$BA$2)*AT141</f>
        <v>1.37727420330072</v>
      </c>
      <c r="BB141" s="92" t="n">
        <f aca="false">IF(D141=0,0,K141*$L$3+L141*$M$3+$Z$3*SQRT(M141*N141)+$K$3*M141-$BB$5)</f>
        <v>0.935519418942413</v>
      </c>
      <c r="BC141" s="93" t="n">
        <f aca="false">IF(F141=0,0,(H141*2-$T$3+$U$3*R141-$V$3*AM141*2+$X$3*N141+$Y$3*(I141-AJ141)+$AA$3*J141))</f>
        <v>0.299614216720416</v>
      </c>
      <c r="BD141" s="93" t="n">
        <f aca="false">IF(D141=0,0,BC141*AE141*$AC$3-$S$3*Q141/100*R141+$AD$3*N141+$AE$3*N141-$BD$5)</f>
        <v>-1.48728166570857</v>
      </c>
      <c r="BE141" s="93" t="n">
        <f aca="false">IF(D141=0,0,$O$3*O141+$P$3*P141-$BE$5)</f>
        <v>0.171920722996023</v>
      </c>
      <c r="BF141" s="94" t="n">
        <f aca="false">IF(D141=0,0,$Q$3*(F141/(E141+$AL$3))-$BF$5)</f>
        <v>-0.771833733112521</v>
      </c>
      <c r="BG141" s="95" t="n">
        <f aca="false">SUM(BB141:BF141)</f>
        <v>-0.852061040162237</v>
      </c>
      <c r="BH141" s="92" t="n">
        <f aca="false">BG141*AT141</f>
        <v>-0.171855796724937</v>
      </c>
      <c r="BI141" s="92" t="n">
        <f aca="false">IF(A141="","",VLOOKUP(A141,Teams!$A$10:$AH$39,31,0))</f>
        <v>1.556</v>
      </c>
      <c r="BJ141" s="93" t="n">
        <f aca="false">IF(A141=A140,BJ140,SUM(BH141:BH169))</f>
        <v>2.59284412848699</v>
      </c>
      <c r="BK141" s="94" t="n">
        <f aca="false">IF(A141="",0,(BI141*$AF$3-BJ141)/5)</f>
        <v>-0.1451288256974</v>
      </c>
      <c r="BL141" s="92" t="n">
        <f aca="false">IF(A141="","",VLOOKUP(A141,Teams!$A$10:$AH$39,32,0))</f>
        <v>2.74433333333334</v>
      </c>
      <c r="BM141" s="96" t="n">
        <f aca="false">IF(D141=0,0,BG141+BK141)</f>
        <v>-0.997189865859637</v>
      </c>
      <c r="BN141" s="91" t="n">
        <f aca="false">IF($F141=0,0,17/SQRT($F141)+1.05)</f>
        <v>1.65104076400857</v>
      </c>
      <c r="BO141" s="96" t="n">
        <f aca="false">BM141*AT141</f>
        <v>-0.201127443698999</v>
      </c>
      <c r="BP141" s="97" t="n">
        <f aca="false">(BM141+$BM$2)*AT141</f>
        <v>0.141752749927463</v>
      </c>
      <c r="BQ141" s="96" t="n">
        <f aca="false">AX141-BM141</f>
        <v>5.82571536582461</v>
      </c>
      <c r="BR141" s="98" t="n">
        <f aca="false">IF($F141=0,0,18/SQRT($F141)+1.2)</f>
        <v>1.83639610306789</v>
      </c>
      <c r="BS141" s="96" t="n">
        <f aca="false">BQ141*AT141</f>
        <v>1.17501318390976</v>
      </c>
      <c r="BT141" s="96" t="n">
        <f aca="false">(BQ141+$BQ$2)*AT141</f>
        <v>1.23552145337326</v>
      </c>
      <c r="BU141" s="97" t="n">
        <f aca="false">BM141-BQ141</f>
        <v>-6.82290523168424</v>
      </c>
      <c r="BV141" s="99" t="n">
        <f aca="false">AT141</f>
        <v>0.201694231544978</v>
      </c>
      <c r="BW141" s="100" t="n">
        <f aca="false">IF(D141=0,"",F141/E141)</f>
        <v>13.3333333333333</v>
      </c>
      <c r="BX141" s="100" t="n">
        <f aca="false">F141/(E141+$AL$3)</f>
        <v>12.5</v>
      </c>
      <c r="BY141" s="101" t="n">
        <f aca="false">AX141</f>
        <v>4.82852549996497</v>
      </c>
      <c r="BZ141" s="102" t="n">
        <f aca="false">BY141*BV141</f>
        <v>0.973885740210764</v>
      </c>
      <c r="CA141" s="103" t="n">
        <f aca="false">(BY141+$BA$2)*BV141</f>
        <v>1.37727420330072</v>
      </c>
      <c r="CB141" s="103" t="n">
        <f aca="false">IF(E141="","",CA141*AI141/E141)</f>
        <v>1.88227474451098</v>
      </c>
      <c r="CC141" s="101" t="n">
        <f aca="false">BM141+(BY141-BU141)*$CC$2</f>
        <v>-0.997189865859637</v>
      </c>
      <c r="CD141" s="104" t="n">
        <f aca="false">CC141*BV141</f>
        <v>-0.201127443698999</v>
      </c>
      <c r="CE141" s="104" t="n">
        <f aca="false">(CC141+$BM$2)*BV141</f>
        <v>0.141752749927463</v>
      </c>
      <c r="CF141" s="104" t="n">
        <f aca="false">IF(E141="","",CE141*AI141/E141)</f>
        <v>0.1937287582342</v>
      </c>
      <c r="CG141" s="105" t="n">
        <f aca="false">BQ141</f>
        <v>5.82571536582461</v>
      </c>
      <c r="CH141" s="103" t="n">
        <f aca="false">CG141*BV141</f>
        <v>1.17501318390976</v>
      </c>
      <c r="CI141" s="104" t="n">
        <f aca="false">(CG141+$BQ$2)*BV141</f>
        <v>1.23552145337326</v>
      </c>
      <c r="CJ141" s="104" t="n">
        <f aca="false">IF(E141="","",CI141*AI141/E141)</f>
        <v>1.68854598627678</v>
      </c>
      <c r="CK141" s="16" t="n">
        <f aca="false">IF(BW141="","",ROUND(CA141*$CK$7+1000000,-5))</f>
        <v>7600000</v>
      </c>
      <c r="CL141" s="16" t="n">
        <f aca="false">IF(BW141="","",ROUND(CB141*$CK$7+1000000,-5))</f>
        <v>10100000</v>
      </c>
      <c r="CM141" s="106" t="n">
        <f aca="false">IF(F141=0,"",$CM$1*BX141+$CM$2*AG141+$CM$3)</f>
        <v>-2.2832180418681</v>
      </c>
      <c r="CN141" s="106" t="n">
        <f aca="false">IF(F141=0,"",(BY141/(AY141^2)+CM141/($CN$2^2))/(1/(AY141^2)+1/($CN$2^2)))</f>
        <v>0.922144665706139</v>
      </c>
      <c r="CO141" s="107" t="n">
        <f aca="false">IF(F141=0,"",MAX(MIN((CN141-$CP$1)*$CP$2/($CP$3-$CP$1),$CP$2),0))</f>
        <v>0.64121097652739</v>
      </c>
      <c r="CP141" s="106" t="n">
        <f aca="false">IF(F141=0,"",(CN141+$BA$2)*CO141)</f>
        <v>1.87371123465174</v>
      </c>
      <c r="CQ141" s="16" t="n">
        <f aca="false">IF(OR(CP141="",CP141=0),"",ROUND(CP141*$CK$7+1000000,-5))</f>
        <v>10000000</v>
      </c>
      <c r="CR141" s="106" t="n">
        <f aca="false">IF(BY141=0,"",(BY141+$BA$2)*CO141)</f>
        <v>4.37852550407472</v>
      </c>
      <c r="CS141" s="16" t="n">
        <f aca="false">IF(OR(CR141=0,CR141=""),"",ROUND(CR141*$CK$7+1000000,-5))</f>
        <v>22100000</v>
      </c>
      <c r="CT141" s="106" t="n">
        <f aca="false">$CT$5*CA141</f>
        <v>3.71864034891194</v>
      </c>
      <c r="CU141" s="106" t="n">
        <f aca="false">$CT$5*CE141</f>
        <v>0.382732424804151</v>
      </c>
      <c r="CV141" s="106" t="n">
        <f aca="false">$CT$5*CI141</f>
        <v>3.33590792410779</v>
      </c>
      <c r="CW141" s="106" t="n">
        <f aca="false">IF(CR141="","",CR141*$CT$5)</f>
        <v>11.8220188610018</v>
      </c>
      <c r="CX141" s="108" t="n">
        <f aca="false">IF(D141=0,0,MIN(MAX(($CY$2+$CY$3*M141+$CY$4*N141+$CY$6*DB141+$CY$7*DC141+$CY$5*P141+$CY$8*DB141^2),1),5))</f>
        <v>5</v>
      </c>
      <c r="CY141" s="108" t="n">
        <f aca="false">IF(CZ141="","",VLOOKUP(CONCATENATE($C$6,A141,C141),Positions!$K$10:$P$925,2,0))</f>
        <v>5</v>
      </c>
      <c r="CZ141" s="109" t="n">
        <f aca="false">IF(E141="","",(DATE($C$6,2,1)-VLOOKUP(CONCATENATE($C$6,A141,C141),Positions!$K$10:$P$925,5,0))/365.2422)</f>
        <v>27.2531487325397</v>
      </c>
      <c r="DA141" s="110" t="n">
        <f aca="false">IF(CZ141="","",VLOOKUP(CONCATENATE($C$6,A141,C141),Positions!$K$10:$P$925,6,0))</f>
        <v>5</v>
      </c>
      <c r="DB141" s="111" t="n">
        <f aca="false">IF(CZ141="","",VLOOKUP(CONCATENATE($C$6,A141,C141),Positions!$K$10:$P$925,3,0))</f>
        <v>83</v>
      </c>
      <c r="DC141" s="8" t="n">
        <f aca="false">IF(CZ141="","",VLOOKUP(CONCATENATE($C$6,A141,C141),Positions!$K$10:$P$925,4,0))</f>
        <v>250</v>
      </c>
      <c r="DD141" s="110" t="n">
        <f aca="false">ROUND(CX141,0)</f>
        <v>5</v>
      </c>
      <c r="DE141" s="110" t="n">
        <f aca="false">IF(CY141="","",ROUND(CZ141+1/12,0))</f>
        <v>27</v>
      </c>
    </row>
    <row r="142" customFormat="false" ht="12.75" hidden="false" customHeight="false" outlineLevel="0" collapsed="false">
      <c r="A142" s="69" t="str">
        <f aca="false">IF(ISERROR(VLOOKUP(FLOOR((ROW(B142)-11)/30,1)+1,Teams!$B$10:$AC$39,25,0)),"",VLOOKUP(FLOOR((ROW(B142)-11)/30,1)+1,Teams!$B$10:$AC$39,25,0))</f>
        <v>LAC</v>
      </c>
      <c r="B142" s="233" t="n">
        <v>12</v>
      </c>
      <c r="C142" s="234" t="s">
        <v>4582</v>
      </c>
      <c r="D142" s="235" t="n">
        <v>29</v>
      </c>
      <c r="E142" s="236" t="n">
        <v>27</v>
      </c>
      <c r="F142" s="235" t="n">
        <v>709</v>
      </c>
      <c r="G142" s="235" t="n">
        <v>12</v>
      </c>
      <c r="H142" s="235" t="n">
        <v>0.496</v>
      </c>
      <c r="I142" s="235" t="n">
        <v>0.288</v>
      </c>
      <c r="J142" s="235" t="n">
        <v>0.243</v>
      </c>
      <c r="K142" s="235" t="n">
        <v>3</v>
      </c>
      <c r="L142" s="235" t="n">
        <v>10.9</v>
      </c>
      <c r="M142" s="235" t="n">
        <v>7</v>
      </c>
      <c r="N142" s="235" t="n">
        <v>8.9</v>
      </c>
      <c r="O142" s="235" t="n">
        <v>1.3</v>
      </c>
      <c r="P142" s="235" t="n">
        <v>2.3</v>
      </c>
      <c r="Q142" s="235" t="n">
        <v>7.5</v>
      </c>
      <c r="R142" s="235" t="n">
        <v>20.4</v>
      </c>
      <c r="S142" s="237"/>
      <c r="T142" s="235" t="n">
        <v>0.1</v>
      </c>
      <c r="U142" s="235" t="n">
        <v>0.8</v>
      </c>
      <c r="V142" s="235" t="n">
        <v>0.9</v>
      </c>
      <c r="W142" s="235" t="n">
        <v>0.061</v>
      </c>
      <c r="X142" s="237"/>
      <c r="Y142" s="235" t="n">
        <v>-1.8</v>
      </c>
      <c r="Z142" s="235" t="n">
        <v>0.1</v>
      </c>
      <c r="AA142" s="235" t="n">
        <v>-1.7</v>
      </c>
      <c r="AB142" s="238" t="n">
        <v>0.1</v>
      </c>
      <c r="AC142" s="76" t="n">
        <f aca="false">IF(F142=0,"",W142/2+(T142-U142)/2/F142*48)</f>
        <v>0.00680465444287729</v>
      </c>
      <c r="AD142" s="77" t="n">
        <f aca="false">IF(AC142="","",W142-AC142)</f>
        <v>0.0541953455571227</v>
      </c>
      <c r="AE142" s="78" t="n">
        <f aca="false">IF(D142=0,0,R142*(1-Q142/100))</f>
        <v>18.87</v>
      </c>
      <c r="AF142" s="79" t="str">
        <f aca="false">IF(C142="","",LEFT(RIGHT(URL(C142),LEN(URL(C142))-46),LEN(URL(C142))-51))</f>
        <v>greenje02</v>
      </c>
      <c r="AG142" s="79" t="n">
        <f aca="false">IF(A142="","",VLOOKUP(A142,Teams!$A$10:$AH$39,28,0))</f>
        <v>4.31</v>
      </c>
      <c r="AH142" s="8" t="n">
        <f aca="false">IF(A142=A141,AH141,SUM(F142:F170))</f>
        <v>19832</v>
      </c>
      <c r="AI142" s="9" t="n">
        <f aca="false">IF(A142="","",VLOOKUP(A142,Teams!$A$10:$AH$39,5,0)+VLOOKUP(A142,Teams!$A$10:$AH$39,6,0))</f>
        <v>82</v>
      </c>
      <c r="AJ142" s="80" t="n">
        <f aca="false">$AG$7</f>
        <v>0.284451612903226</v>
      </c>
      <c r="AK142" s="81" t="n">
        <f aca="false">AK141</f>
        <v>0.556066670024409</v>
      </c>
      <c r="AL142" s="82" t="n">
        <f aca="false">AL141</f>
        <v>348210.141</v>
      </c>
      <c r="AM142" s="83" t="n">
        <f aca="false">IF(F142=0,0,(AK142*AL142-H142*F142*AE142)/(AL142-AE142*F142))</f>
        <v>0.55846674952869</v>
      </c>
      <c r="AN142" s="79" t="n">
        <f aca="false">IF(D142=0,0,$K$2*M142+$L$2*K142+$M$2*L142+$Z$2*SQRT(M142*N142)-$AN$6)</f>
        <v>-1.8419646768016</v>
      </c>
      <c r="AO142" s="84" t="n">
        <f aca="false">IF(D142=0,0,$O$2*O142+$P$2*P142-$AO$6)</f>
        <v>-0.071851901670644</v>
      </c>
      <c r="AP142" s="84" t="n">
        <f aca="false">IF(F142=0,0,(H142*2-$T$2+$U$2*R142-$V$2*AM142*2+$X$2*N142+$Y$2*(I142-AJ142)+$AA$2*J142))</f>
        <v>-0.185862582139319</v>
      </c>
      <c r="AQ142" s="84" t="n">
        <f aca="false">IF(D142=0,0,AP142*AE142*$AC$2-$S$2*Q142/100*R142+$AE$2*N142-$AQ$6)</f>
        <v>-0.519846871559835</v>
      </c>
      <c r="AR142" s="85" t="n">
        <f aca="false">IF(D142=0,0,$Q$2*(F142/(E142+$AL$3))-$AR$6)</f>
        <v>-0.198049911008149</v>
      </c>
      <c r="AS142" s="86" t="n">
        <f aca="false">AN142+AO142+AQ142+AR142</f>
        <v>-2.63171336104023</v>
      </c>
      <c r="AT142" s="87" t="n">
        <f aca="false">IF(F142="",0,F142/AH142*5)</f>
        <v>0.178751512706737</v>
      </c>
      <c r="AU142" s="84" t="n">
        <f aca="false">AT142*AS142</f>
        <v>-0.470422744296471</v>
      </c>
      <c r="AV142" s="79" t="n">
        <f aca="false">IF(A142=A141,AV141,SUM(AU142:AU170))</f>
        <v>0.563949549292811</v>
      </c>
      <c r="AW142" s="85" t="n">
        <f aca="false">IF(A142="",0,(AG142*$AF$2-AV142)/5)</f>
        <v>0.921610090141438</v>
      </c>
      <c r="AX142" s="88" t="n">
        <f aca="false">IF(D142=0,0,AW142+AS142)</f>
        <v>-1.71010327089879</v>
      </c>
      <c r="AY142" s="89" t="n">
        <f aca="false">IF(D142=0,0,25/SQRT(F142)+1.6)</f>
        <v>2.53889470773585</v>
      </c>
      <c r="AZ142" s="90" t="n">
        <f aca="false">AX142*AT142</f>
        <v>-0.305683546557897</v>
      </c>
      <c r="BA142" s="91" t="n">
        <f aca="false">(AX142+$BA$2)*AT142</f>
        <v>0.0518194788555763</v>
      </c>
      <c r="BB142" s="92" t="n">
        <f aca="false">IF(D142=0,0,K142*$L$3+L142*$M$3+$Z$3*SQRT(M142*N142)+$K$3*M142-$BB$5)</f>
        <v>-0.666097769915236</v>
      </c>
      <c r="BC142" s="93" t="n">
        <f aca="false">IF(F142=0,0,(H142*2-$T$3+$U$3*R142-$V$3*AM142*2+$X$3*N142+$Y$3*(I142-AJ142)+$AA$3*J142))</f>
        <v>0.129060916755992</v>
      </c>
      <c r="BD142" s="93" t="n">
        <f aca="false">IF(D142=0,0,BC142*AE142*$AC$3-$S$3*Q142/100*R142+$AD$3*N142+$AE$3*N142-$BD$5)</f>
        <v>-0.876757745396624</v>
      </c>
      <c r="BE142" s="93" t="n">
        <f aca="false">IF(D142=0,0,$O$3*O142+$P$3*P142-$BE$5)</f>
        <v>-0.151603763871485</v>
      </c>
      <c r="BF142" s="94" t="n">
        <f aca="false">IF(D142=0,0,$Q$3*(F142/(E142+$AL$3))-$BF$5)</f>
        <v>-0.103443258539888</v>
      </c>
      <c r="BG142" s="95" t="n">
        <f aca="false">SUM(BB142:BF142)</f>
        <v>-1.66884162096724</v>
      </c>
      <c r="BH142" s="92" t="n">
        <f aca="false">BG142*AT142</f>
        <v>-0.298307964215857</v>
      </c>
      <c r="BI142" s="92" t="n">
        <f aca="false">IF(A142="","",VLOOKUP(A142,Teams!$A$10:$AH$39,31,0))</f>
        <v>1.556</v>
      </c>
      <c r="BJ142" s="93" t="n">
        <f aca="false">IF(A142=A141,BJ141,SUM(BH142:BH170))</f>
        <v>2.59284412848699</v>
      </c>
      <c r="BK142" s="94" t="n">
        <f aca="false">IF(A142="",0,(BI142*$AF$3-BJ142)/5)</f>
        <v>-0.1451288256974</v>
      </c>
      <c r="BL142" s="92" t="n">
        <f aca="false">IF(A142="","",VLOOKUP(A142,Teams!$A$10:$AH$39,32,0))</f>
        <v>2.74433333333334</v>
      </c>
      <c r="BM142" s="96" t="n">
        <f aca="false">IF(D142=0,0,BG142+BK142)</f>
        <v>-1.81397044666464</v>
      </c>
      <c r="BN142" s="91" t="n">
        <f aca="false">IF($F142=0,0,17/SQRT($F142)+1.05)</f>
        <v>1.68844840126038</v>
      </c>
      <c r="BO142" s="96" t="n">
        <f aca="false">BM142*AT142</f>
        <v>-0.324249961346619</v>
      </c>
      <c r="BP142" s="97" t="n">
        <f aca="false">(BM142+$BM$2)*AT142</f>
        <v>-0.020372389745167</v>
      </c>
      <c r="BQ142" s="96" t="n">
        <f aca="false">AX142-BM142</f>
        <v>0.103867175765851</v>
      </c>
      <c r="BR142" s="98" t="n">
        <f aca="false">IF($F142=0,0,18/SQRT($F142)+1.2)</f>
        <v>1.87600418956981</v>
      </c>
      <c r="BS142" s="96" t="n">
        <f aca="false">BQ142*AT142</f>
        <v>0.0185664147887223</v>
      </c>
      <c r="BT142" s="96" t="n">
        <f aca="false">(BQ142+$BQ$2)*AT142</f>
        <v>0.0721918686007433</v>
      </c>
      <c r="BU142" s="97" t="n">
        <f aca="false">BM142-BQ142</f>
        <v>-1.91783762243049</v>
      </c>
      <c r="BV142" s="99" t="n">
        <f aca="false">AT142</f>
        <v>0.178751512706737</v>
      </c>
      <c r="BW142" s="100" t="n">
        <f aca="false">IF(D142=0,"",F142/E142)</f>
        <v>26.2592592592593</v>
      </c>
      <c r="BX142" s="100" t="n">
        <f aca="false">F142/(E142+$AL$3)</f>
        <v>22.8709677419355</v>
      </c>
      <c r="BY142" s="101" t="n">
        <f aca="false">AX142</f>
        <v>-1.71010327089879</v>
      </c>
      <c r="BZ142" s="102" t="n">
        <f aca="false">BY142*BV142</f>
        <v>-0.305683546557897</v>
      </c>
      <c r="CA142" s="103" t="n">
        <f aca="false">(BY142+$BA$2)*BV142</f>
        <v>0.0518194788555763</v>
      </c>
      <c r="CB142" s="103" t="n">
        <f aca="false">IF(E142="","",CA142*AI142/E142)</f>
        <v>0.157377676524343</v>
      </c>
      <c r="CC142" s="101" t="n">
        <f aca="false">BM142+(BY142-BU142)*$CC$2</f>
        <v>-1.81397044666464</v>
      </c>
      <c r="CD142" s="104" t="n">
        <f aca="false">CC142*BV142</f>
        <v>-0.324249961346619</v>
      </c>
      <c r="CE142" s="104" t="n">
        <f aca="false">(CC142+$BM$2)*BV142</f>
        <v>-0.020372389745167</v>
      </c>
      <c r="CF142" s="104" t="n">
        <f aca="false">IF(E142="","",CE142*AI142/E142)</f>
        <v>-0.0618717021890256</v>
      </c>
      <c r="CG142" s="105" t="n">
        <f aca="false">BQ142</f>
        <v>0.103867175765851</v>
      </c>
      <c r="CH142" s="103" t="n">
        <f aca="false">CG142*BV142</f>
        <v>0.0185664147887223</v>
      </c>
      <c r="CI142" s="104" t="n">
        <f aca="false">(CG142+$BQ$2)*BV142</f>
        <v>0.0721918686007433</v>
      </c>
      <c r="CJ142" s="104" t="n">
        <f aca="false">IF(E142="","",CI142*AI142/E142)</f>
        <v>0.219249378713369</v>
      </c>
      <c r="CK142" s="16" t="n">
        <f aca="false">IF(BW142="","",ROUND(CA142*$CK$7+1000000,-5))</f>
        <v>1200000</v>
      </c>
      <c r="CL142" s="16" t="n">
        <f aca="false">IF(BW142="","",ROUND(CB142*$CK$7+1000000,-5))</f>
        <v>1800000</v>
      </c>
      <c r="CM142" s="106" t="n">
        <f aca="false">IF(F142=0,"",$CM$1*BX142+$CM$2*AG142+$CM$3)</f>
        <v>-0.0918333741360149</v>
      </c>
      <c r="CN142" s="106" t="n">
        <f aca="false">IF(F142=0,"",(BY142/(AY142^2)+CM142/($CN$2^2))/(1/(AY142^2)+1/($CN$2^2)))</f>
        <v>-0.803698611012956</v>
      </c>
      <c r="CO142" s="107" t="n">
        <f aca="false">IF(F142=0,"",MAX(MIN((CN142-$CP$1)*$CP$2/($CP$3-$CP$1),$CP$2),0))</f>
        <v>0.390963701403121</v>
      </c>
      <c r="CP142" s="106" t="n">
        <f aca="false">IF(F142=0,"",(CN142+$BA$2)*CO142)</f>
        <v>0.46771041903207</v>
      </c>
      <c r="CQ142" s="16" t="n">
        <f aca="false">IF(OR(CP142="",CP142=0),"",ROUND(CP142*$CK$7+1000000,-5))</f>
        <v>3300000</v>
      </c>
      <c r="CR142" s="106" t="n">
        <f aca="false">IF(BY142=0,"",(BY142+$BA$2)*CO142)</f>
        <v>0.113339098234067</v>
      </c>
      <c r="CS142" s="16" t="n">
        <f aca="false">IF(OR(CR142=0,CR142=""),"",ROUND(CR142*$CK$7+1000000,-5))</f>
        <v>1500000</v>
      </c>
      <c r="CT142" s="106" t="n">
        <f aca="false">$CT$5*CA142</f>
        <v>0.139912592910056</v>
      </c>
      <c r="CU142" s="106" t="n">
        <f aca="false">$CT$5*CE142</f>
        <v>-0.0550054523119508</v>
      </c>
      <c r="CV142" s="106" t="n">
        <f aca="false">$CT$5*CI142</f>
        <v>0.194918045222007</v>
      </c>
      <c r="CW142" s="106" t="n">
        <f aca="false">IF(CR142="","",CR142*$CT$5)</f>
        <v>0.306015565231981</v>
      </c>
      <c r="CX142" s="108" t="n">
        <f aca="false">IF(D142=0,0,MIN(MAX(($CY$2+$CY$3*M142+$CY$4*N142+$CY$6*DB142+$CY$7*DC142+$CY$5*P142+$CY$8*DB142^2),1),5))</f>
        <v>3.4085669854802</v>
      </c>
      <c r="CY142" s="108" t="n">
        <f aca="false">IF(CZ142="","",VLOOKUP(CONCATENATE($C$6,A142,C142),Positions!$K$10:$P$925,2,0))</f>
        <v>3</v>
      </c>
      <c r="CZ142" s="109" t="n">
        <f aca="false">IF(E142="","",(DATE($C$6,2,1)-VLOOKUP(CONCATENATE($C$6,A142,C142),Positions!$K$10:$P$925,5,0))/365.2422)</f>
        <v>29.4297865909251</v>
      </c>
      <c r="DA142" s="110" t="n">
        <f aca="false">IF(CZ142="","",VLOOKUP(CONCATENATE($C$6,A142,C142),Positions!$K$10:$P$925,6,0))</f>
        <v>7</v>
      </c>
      <c r="DB142" s="111" t="n">
        <f aca="false">IF(CZ142="","",VLOOKUP(CONCATENATE($C$6,A142,C142),Positions!$K$10:$P$925,3,0))</f>
        <v>81</v>
      </c>
      <c r="DC142" s="8" t="n">
        <f aca="false">IF(CZ142="","",VLOOKUP(CONCATENATE($C$6,A142,C142),Positions!$K$10:$P$925,4,0))</f>
        <v>235</v>
      </c>
      <c r="DD142" s="110" t="n">
        <f aca="false">ROUND(CX142,0)</f>
        <v>3</v>
      </c>
      <c r="DE142" s="110" t="n">
        <f aca="false">IF(CY142="","",ROUND(CZ142+1/12,0))</f>
        <v>30</v>
      </c>
    </row>
    <row r="143" customFormat="false" ht="12.75" hidden="false" customHeight="false" outlineLevel="0" collapsed="false">
      <c r="A143" s="69" t="str">
        <f aca="false">IF(ISERROR(VLOOKUP(FLOOR((ROW(B143)-11)/30,1)+1,Teams!$B$10:$AC$39,25,0)),"",VLOOKUP(FLOOR((ROW(B143)-11)/30,1)+1,Teams!$B$10:$AC$39,25,0))</f>
        <v>LAC</v>
      </c>
      <c r="B143" s="233" t="n">
        <v>13</v>
      </c>
      <c r="C143" s="234" t="s">
        <v>5046</v>
      </c>
      <c r="D143" s="235" t="n">
        <v>25</v>
      </c>
      <c r="E143" s="236" t="n">
        <v>43</v>
      </c>
      <c r="F143" s="235" t="n">
        <v>680</v>
      </c>
      <c r="G143" s="235" t="n">
        <v>9.8</v>
      </c>
      <c r="H143" s="235" t="n">
        <v>0.569</v>
      </c>
      <c r="I143" s="235" t="n">
        <v>0.283</v>
      </c>
      <c r="J143" s="235" t="n">
        <v>0.181</v>
      </c>
      <c r="K143" s="235" t="n">
        <v>3.1</v>
      </c>
      <c r="L143" s="235" t="n">
        <v>14</v>
      </c>
      <c r="M143" s="235" t="n">
        <v>8.7</v>
      </c>
      <c r="N143" s="235" t="n">
        <v>13.1</v>
      </c>
      <c r="O143" s="235" t="n">
        <v>1.8</v>
      </c>
      <c r="P143" s="235" t="n">
        <v>0.3</v>
      </c>
      <c r="Q143" s="235" t="n">
        <v>21.1</v>
      </c>
      <c r="R143" s="235" t="n">
        <v>15.1</v>
      </c>
      <c r="S143" s="237"/>
      <c r="T143" s="235" t="n">
        <v>0.1</v>
      </c>
      <c r="U143" s="235" t="n">
        <v>0.8</v>
      </c>
      <c r="V143" s="235" t="n">
        <v>0.9</v>
      </c>
      <c r="W143" s="235" t="n">
        <v>0.066</v>
      </c>
      <c r="X143" s="237"/>
      <c r="Y143" s="235" t="n">
        <v>-2.4</v>
      </c>
      <c r="Z143" s="235" t="n">
        <v>0.7</v>
      </c>
      <c r="AA143" s="235" t="n">
        <v>-1.6</v>
      </c>
      <c r="AB143" s="238" t="n">
        <v>0.1</v>
      </c>
      <c r="AC143" s="76" t="n">
        <f aca="false">IF(F143=0,"",W143/2+(T143-U143)/2/F143*48)</f>
        <v>0.00829411764705882</v>
      </c>
      <c r="AD143" s="77" t="n">
        <f aca="false">IF(AC143="","",W143-AC143)</f>
        <v>0.0577058823529412</v>
      </c>
      <c r="AE143" s="78" t="n">
        <f aca="false">IF(D143=0,0,R143*(1-Q143/100))</f>
        <v>11.9139</v>
      </c>
      <c r="AF143" s="79" t="str">
        <f aca="false">IF(C143="","",LEFT(RIGHT(URL(C143),LEN(URL(C143))-46),LEN(URL(C143))-51))</f>
        <v>stephla01</v>
      </c>
      <c r="AG143" s="79" t="n">
        <f aca="false">IF(A143="","",VLOOKUP(A143,Teams!$A$10:$AH$39,28,0))</f>
        <v>4.31</v>
      </c>
      <c r="AH143" s="8" t="n">
        <f aca="false">IF(A143=A142,AH142,SUM(F143:F171))</f>
        <v>19832</v>
      </c>
      <c r="AI143" s="9" t="n">
        <f aca="false">IF(A143="","",VLOOKUP(A143,Teams!$A$10:$AH$39,5,0)+VLOOKUP(A143,Teams!$A$10:$AH$39,6,0))</f>
        <v>82</v>
      </c>
      <c r="AJ143" s="80" t="n">
        <f aca="false">$AG$7</f>
        <v>0.284451612903226</v>
      </c>
      <c r="AK143" s="81" t="n">
        <f aca="false">AK142</f>
        <v>0.556066670024409</v>
      </c>
      <c r="AL143" s="82" t="n">
        <f aca="false">AL142</f>
        <v>348210.141</v>
      </c>
      <c r="AM143" s="83" t="n">
        <f aca="false">IF(F143=0,0,(AK143*AL143-H143*F143*AE143)/(AL143-AE143*F143))</f>
        <v>0.555758595707621</v>
      </c>
      <c r="AN143" s="79" t="n">
        <f aca="false">IF(D143=0,0,$K$2*M143+$L$2*K143+$M$2*L143+$Z$2*SQRT(M143*N143)-$AN$6)</f>
        <v>-0.27899183068519</v>
      </c>
      <c r="AO143" s="84" t="n">
        <f aca="false">IF(D143=0,0,$O$2*O143+$P$2*P143-$AO$6)</f>
        <v>-0.507706299558849</v>
      </c>
      <c r="AP143" s="84" t="n">
        <f aca="false">IF(F143=0,0,(H143*2-$T$2+$U$2*R143-$V$2*AM143*2+$X$2*N143+$Y$2*(I143-AJ143)+$AA$2*J143))</f>
        <v>0.0355596723121007</v>
      </c>
      <c r="AQ143" s="84" t="n">
        <f aca="false">IF(D143=0,0,AP143*AE143*$AC$2-$S$2*Q143/100*R143+$AE$2*N143-$AQ$6)</f>
        <v>-0.53453643412081</v>
      </c>
      <c r="AR143" s="85" t="n">
        <f aca="false">IF(D143=0,0,$Q$2*(F143/(E143+$AL$3))-$AR$6)</f>
        <v>-1.23488986760391</v>
      </c>
      <c r="AS143" s="86" t="n">
        <f aca="false">AN143+AO143+AQ143+AR143</f>
        <v>-2.55612443196876</v>
      </c>
      <c r="AT143" s="87" t="n">
        <f aca="false">IF(F143="",0,F143/AH143*5)</f>
        <v>0.171440096813231</v>
      </c>
      <c r="AU143" s="84" t="n">
        <f aca="false">AT143*AS143</f>
        <v>-0.43822222008339</v>
      </c>
      <c r="AV143" s="79" t="n">
        <f aca="false">IF(A143=A142,AV142,SUM(AU143:AU171))</f>
        <v>0.563949549292811</v>
      </c>
      <c r="AW143" s="85" t="n">
        <f aca="false">IF(A143="",0,(AG143*$AF$2-AV143)/5)</f>
        <v>0.921610090141438</v>
      </c>
      <c r="AX143" s="88" t="n">
        <f aca="false">IF(D143=0,0,AW143+AS143)</f>
        <v>-1.63451434182732</v>
      </c>
      <c r="AY143" s="89" t="n">
        <f aca="false">IF(D143=0,0,25/SQRT(F143)+1.6)</f>
        <v>2.55870623605921</v>
      </c>
      <c r="AZ143" s="90" t="n">
        <f aca="false">AX143*AT143</f>
        <v>-0.280221297005491</v>
      </c>
      <c r="BA143" s="91" t="n">
        <f aca="false">(AX143+$BA$2)*AT143</f>
        <v>0.0626588966209712</v>
      </c>
      <c r="BB143" s="92" t="n">
        <f aca="false">IF(D143=0,0,K143*$L$3+L143*$M$3+$Z$3*SQRT(M143*N143)+$K$3*M143-$BB$5)</f>
        <v>-0.310924270744605</v>
      </c>
      <c r="BC143" s="93" t="n">
        <f aca="false">IF(F143=0,0,(H143*2-$T$3+$U$3*R143-$V$3*AM143*2+$X$3*N143+$Y$3*(I143-AJ143)+$AA$3*J143))</f>
        <v>0.312002595623666</v>
      </c>
      <c r="BD143" s="93" t="n">
        <f aca="false">IF(D143=0,0,BC143*AE143*$AC$3-$S$3*Q143/100*R143+$AD$3*N143+$AE$3*N143-$BD$5)</f>
        <v>-1.71629965662417</v>
      </c>
      <c r="BE143" s="93" t="n">
        <f aca="false">IF(D143=0,0,$O$3*O143+$P$3*P143-$BE$5)</f>
        <v>0.126605299398194</v>
      </c>
      <c r="BF143" s="94" t="n">
        <f aca="false">IF(D143=0,0,$Q$3*(F143/(E143+$AL$3))-$BF$5)</f>
        <v>-0.644994139066194</v>
      </c>
      <c r="BG143" s="95" t="n">
        <f aca="false">SUM(BB143:BF143)</f>
        <v>-2.23361017141311</v>
      </c>
      <c r="BH143" s="92" t="n">
        <f aca="false">BG143*AT143</f>
        <v>-0.382930344030081</v>
      </c>
      <c r="BI143" s="92" t="n">
        <f aca="false">IF(A143="","",VLOOKUP(A143,Teams!$A$10:$AH$39,31,0))</f>
        <v>1.556</v>
      </c>
      <c r="BJ143" s="93" t="n">
        <f aca="false">IF(A143=A142,BJ142,SUM(BH143:BH171))</f>
        <v>2.59284412848699</v>
      </c>
      <c r="BK143" s="94" t="n">
        <f aca="false">IF(A143="",0,(BI143*$AF$3-BJ143)/5)</f>
        <v>-0.1451288256974</v>
      </c>
      <c r="BL143" s="92" t="n">
        <f aca="false">IF(A143="","",VLOOKUP(A143,Teams!$A$10:$AH$39,32,0))</f>
        <v>2.74433333333334</v>
      </c>
      <c r="BM143" s="96" t="n">
        <f aca="false">IF(D143=0,0,BG143+BK143)</f>
        <v>-2.37873899711051</v>
      </c>
      <c r="BN143" s="91" t="n">
        <f aca="false">IF($F143=0,0,17/SQRT($F143)+1.05)</f>
        <v>1.70192024052026</v>
      </c>
      <c r="BO143" s="96" t="n">
        <f aca="false">BM143*AT143</f>
        <v>-0.407811243958034</v>
      </c>
      <c r="BP143" s="97" t="n">
        <f aca="false">(BM143+$BM$2)*AT143</f>
        <v>-0.116363079375541</v>
      </c>
      <c r="BQ143" s="96" t="n">
        <f aca="false">AX143-BM143</f>
        <v>0.744224655283184</v>
      </c>
      <c r="BR143" s="98" t="n">
        <f aca="false">IF($F143=0,0,18/SQRT($F143)+1.2)</f>
        <v>1.89026848996263</v>
      </c>
      <c r="BS143" s="96" t="n">
        <f aca="false">BQ143*AT143</f>
        <v>0.127589946952543</v>
      </c>
      <c r="BT143" s="96" t="n">
        <f aca="false">(BQ143+$BQ$2)*AT143</f>
        <v>0.179021975996512</v>
      </c>
      <c r="BU143" s="97" t="n">
        <f aca="false">BM143-BQ143</f>
        <v>-3.12296365239369</v>
      </c>
      <c r="BV143" s="99" t="n">
        <f aca="false">AT143</f>
        <v>0.171440096813231</v>
      </c>
      <c r="BW143" s="100" t="n">
        <f aca="false">IF(D143=0,"",F143/E143)</f>
        <v>15.8139534883721</v>
      </c>
      <c r="BX143" s="100" t="n">
        <f aca="false">F143/(E143+$AL$3)</f>
        <v>14.468085106383</v>
      </c>
      <c r="BY143" s="101" t="n">
        <f aca="false">AX143</f>
        <v>-1.63451434182732</v>
      </c>
      <c r="BZ143" s="102" t="n">
        <f aca="false">BY143*BV143</f>
        <v>-0.280221297005491</v>
      </c>
      <c r="CA143" s="103" t="n">
        <f aca="false">(BY143+$BA$2)*BV143</f>
        <v>0.0626588966209712</v>
      </c>
      <c r="CB143" s="103" t="n">
        <f aca="false">IF(E143="","",CA143*AI143/E143)</f>
        <v>0.11948905867255</v>
      </c>
      <c r="CC143" s="101" t="n">
        <f aca="false">BM143+(BY143-BU143)*$CC$2</f>
        <v>-2.37873899711051</v>
      </c>
      <c r="CD143" s="104" t="n">
        <f aca="false">CC143*BV143</f>
        <v>-0.407811243958034</v>
      </c>
      <c r="CE143" s="104" t="n">
        <f aca="false">(CC143+$BM$2)*BV143</f>
        <v>-0.116363079375541</v>
      </c>
      <c r="CF143" s="104" t="n">
        <f aca="false">IF(E143="","",CE143*AI143/E143)</f>
        <v>-0.221901686251031</v>
      </c>
      <c r="CG143" s="105" t="n">
        <f aca="false">BQ143</f>
        <v>0.744224655283184</v>
      </c>
      <c r="CH143" s="103" t="n">
        <f aca="false">CG143*BV143</f>
        <v>0.127589946952543</v>
      </c>
      <c r="CI143" s="104" t="n">
        <f aca="false">(CG143+$BQ$2)*BV143</f>
        <v>0.179021975996512</v>
      </c>
      <c r="CJ143" s="104" t="n">
        <f aca="false">IF(E143="","",CI143*AI143/E143)</f>
        <v>0.341390744923581</v>
      </c>
      <c r="CK143" s="16" t="n">
        <f aca="false">IF(BW143="","",ROUND(CA143*$CK$7+1000000,-5))</f>
        <v>1300000</v>
      </c>
      <c r="CL143" s="16" t="n">
        <f aca="false">IF(BW143="","",ROUND(CB143*$CK$7+1000000,-5))</f>
        <v>1600000</v>
      </c>
      <c r="CM143" s="106" t="n">
        <f aca="false">IF(F143=0,"",$CM$1*BX143+$CM$2*AG143+$CM$3)</f>
        <v>-1.867361813767</v>
      </c>
      <c r="CN143" s="106" t="n">
        <f aca="false">IF(F143=0,"",(BY143/(AY143^2)+CM143/($CN$2^2))/(1/(AY143^2)+1/($CN$2^2)))</f>
        <v>-1.76582491718467</v>
      </c>
      <c r="CO143" s="107" t="n">
        <f aca="false">IF(F143=0,"",MAX(MIN((CN143-$CP$1)*$CP$2/($CP$3-$CP$1),$CP$2),0))</f>
        <v>0.251455387008222</v>
      </c>
      <c r="CP143" s="106" t="n">
        <f aca="false">IF(F143=0,"",(CN143+$BA$2)*CO143)</f>
        <v>0.0588845860770104</v>
      </c>
      <c r="CQ143" s="16" t="n">
        <f aca="false">IF(OR(CP143="",CP143=0),"",ROUND(CP143*$CK$7+1000000,-5))</f>
        <v>1300000</v>
      </c>
      <c r="CR143" s="106" t="n">
        <f aca="false">IF(BY143=0,"",(BY143+$BA$2)*CO143)</f>
        <v>0.0919033376217653</v>
      </c>
      <c r="CS143" s="16" t="n">
        <f aca="false">IF(OR(CR143=0,CR143=""),"",ROUND(CR143*$CK$7+1000000,-5))</f>
        <v>1400000</v>
      </c>
      <c r="CT143" s="106" t="n">
        <f aca="false">$CT$5*CA143</f>
        <v>0.169179020876622</v>
      </c>
      <c r="CU143" s="106" t="n">
        <f aca="false">$CT$5*CE143</f>
        <v>-0.31418031431396</v>
      </c>
      <c r="CV143" s="106" t="n">
        <f aca="false">$CT$5*CI143</f>
        <v>0.483359335190582</v>
      </c>
      <c r="CW143" s="106" t="n">
        <f aca="false">IF(CR143="","",CR143*$CT$5)</f>
        <v>0.248139011578766</v>
      </c>
      <c r="CX143" s="108" t="e">
        <f aca="false">IF(D143=0,0,MIN(MAX(($CY$2+$CY$3*M143+$CY$4*N143+$CY$6*DB143+$CY$7*DC143+$CY$5*P143+$CY$8*DB143^2),1),5))</f>
        <v>#N/A</v>
      </c>
      <c r="CY143" s="108" t="e">
        <f aca="false">IF(CZ143="","",VLOOKUP(CONCATENATE($C$6,A143,C143),Positions!$K$10:$P$925,2,0))</f>
        <v>#N/A</v>
      </c>
      <c r="CZ143" s="109" t="e">
        <f aca="false">IF(E143="","",(DATE($C$6,2,1)-VLOOKUP(CONCATENATE($C$6,A143,C143),Positions!$K$10:$P$925,5,0))/365.2422)</f>
        <v>#N/A</v>
      </c>
      <c r="DA143" s="110" t="e">
        <f aca="false">IF(CZ143="","",VLOOKUP(CONCATENATE($C$6,A143,C143),Positions!$K$10:$P$925,6,0))</f>
        <v>#N/A</v>
      </c>
      <c r="DB143" s="111" t="e">
        <f aca="false">IF(CZ143="","",VLOOKUP(CONCATENATE($C$6,A143,C143),Positions!$K$10:$P$925,3,0))</f>
        <v>#N/A</v>
      </c>
      <c r="DC143" s="8" t="e">
        <f aca="false">IF(CZ143="","",VLOOKUP(CONCATENATE($C$6,A143,C143),Positions!$K$10:$P$925,4,0))</f>
        <v>#N/A</v>
      </c>
      <c r="DD143" s="110" t="e">
        <f aca="false">ROUND(CX143,0)</f>
        <v>#N/A</v>
      </c>
      <c r="DE143" s="110" t="e">
        <f aca="false">IF(CY143="","",ROUND(CZ143+1/12,0))</f>
        <v>#N/A</v>
      </c>
    </row>
    <row r="144" customFormat="false" ht="12.75" hidden="false" customHeight="false" outlineLevel="0" collapsed="false">
      <c r="A144" s="69" t="str">
        <f aca="false">IF(ISERROR(VLOOKUP(FLOOR((ROW(B144)-11)/30,1)+1,Teams!$B$10:$AC$39,25,0)),"",VLOOKUP(FLOOR((ROW(B144)-11)/30,1)+1,Teams!$B$10:$AC$39,25,0))</f>
        <v>LAC</v>
      </c>
      <c r="B144" s="233" t="n">
        <v>14</v>
      </c>
      <c r="C144" s="234" t="s">
        <v>4123</v>
      </c>
      <c r="D144" s="235" t="n">
        <v>30</v>
      </c>
      <c r="E144" s="236" t="n">
        <v>32</v>
      </c>
      <c r="F144" s="235" t="n">
        <v>459</v>
      </c>
      <c r="G144" s="235" t="n">
        <v>13.2</v>
      </c>
      <c r="H144" s="235" t="n">
        <v>0.456</v>
      </c>
      <c r="I144" s="235" t="n">
        <v>0.322</v>
      </c>
      <c r="J144" s="235" t="n">
        <v>0.233</v>
      </c>
      <c r="K144" s="235" t="n">
        <v>8</v>
      </c>
      <c r="L144" s="235" t="n">
        <v>21.5</v>
      </c>
      <c r="M144" s="235" t="n">
        <v>14.8</v>
      </c>
      <c r="N144" s="235" t="n">
        <v>14.3</v>
      </c>
      <c r="O144" s="235" t="n">
        <v>2</v>
      </c>
      <c r="P144" s="235" t="n">
        <v>5.8</v>
      </c>
      <c r="Q144" s="235" t="n">
        <v>17.1</v>
      </c>
      <c r="R144" s="235" t="n">
        <v>23.6</v>
      </c>
      <c r="S144" s="237"/>
      <c r="T144" s="235" t="n">
        <v>-0.6</v>
      </c>
      <c r="U144" s="235" t="n">
        <v>0.9</v>
      </c>
      <c r="V144" s="235" t="n">
        <v>0.3</v>
      </c>
      <c r="W144" s="235" t="n">
        <v>0.036</v>
      </c>
      <c r="X144" s="237"/>
      <c r="Y144" s="235" t="n">
        <v>-3.8</v>
      </c>
      <c r="Z144" s="235" t="n">
        <v>3.6</v>
      </c>
      <c r="AA144" s="235" t="n">
        <v>-0.1</v>
      </c>
      <c r="AB144" s="238" t="n">
        <v>0.2</v>
      </c>
      <c r="AC144" s="76" t="n">
        <f aca="false">IF(F144=0,"",W144/2+(T144-U144)/2/F144*48)</f>
        <v>-0.0604313725490196</v>
      </c>
      <c r="AD144" s="77" t="n">
        <f aca="false">IF(AC144="","",W144-AC144)</f>
        <v>0.0964313725490196</v>
      </c>
      <c r="AE144" s="78" t="n">
        <f aca="false">IF(D144=0,0,R144*(1-Q144/100))</f>
        <v>19.5644</v>
      </c>
      <c r="AF144" s="79" t="str">
        <f aca="false">IF(C144="","",LEFT(RIGHT(URL(C144),LEN(URL(C144))-46),LEN(URL(C144))-51))</f>
        <v>smithjo03</v>
      </c>
      <c r="AG144" s="79" t="n">
        <f aca="false">IF(A144="","",VLOOKUP(A144,Teams!$A$10:$AH$39,28,0))</f>
        <v>4.31</v>
      </c>
      <c r="AH144" s="8" t="n">
        <f aca="false">IF(A144=A143,AH143,SUM(F144:F172))</f>
        <v>19832</v>
      </c>
      <c r="AI144" s="9" t="n">
        <f aca="false">IF(A144="","",VLOOKUP(A144,Teams!$A$10:$AH$39,5,0)+VLOOKUP(A144,Teams!$A$10:$AH$39,6,0))</f>
        <v>82</v>
      </c>
      <c r="AJ144" s="80" t="n">
        <f aca="false">$AG$7</f>
        <v>0.284451612903226</v>
      </c>
      <c r="AK144" s="81" t="n">
        <f aca="false">AK143</f>
        <v>0.556066670024409</v>
      </c>
      <c r="AL144" s="82" t="n">
        <f aca="false">AL143</f>
        <v>348210.141</v>
      </c>
      <c r="AM144" s="83" t="n">
        <f aca="false">IF(F144=0,0,(AK144*AL144-H144*F144*AE144)/(AL144-AE144*F144))</f>
        <v>0.558715623375138</v>
      </c>
      <c r="AN144" s="79" t="n">
        <f aca="false">IF(D144=0,0,$K$2*M144+$L$2*K144+$M$2*L144+$Z$2*SQRT(M144*N144)-$AN$6)</f>
        <v>1.9833137237618</v>
      </c>
      <c r="AO144" s="84" t="n">
        <f aca="false">IF(D144=0,0,$O$2*O144+$P$2*P144-$AO$6)</f>
        <v>2.66853259804031</v>
      </c>
      <c r="AP144" s="84" t="n">
        <f aca="false">IF(F144=0,0,(H144*2-$T$2+$U$2*R144-$V$2*AM144*2+$X$2*N144+$Y$2*(I144-AJ144)+$AA$2*J144))</f>
        <v>-0.16431954963726</v>
      </c>
      <c r="AQ144" s="84" t="n">
        <f aca="false">IF(D144=0,0,AP144*AE144*$AC$2-$S$2*Q144/100*R144+$AE$2*N144-$AQ$6)</f>
        <v>-4.27195570899085</v>
      </c>
      <c r="AR144" s="85" t="n">
        <f aca="false">IF(D144=0,0,$Q$2*(F144/(E144+$AL$3))-$AR$6)</f>
        <v>-1.44688607942686</v>
      </c>
      <c r="AS144" s="86" t="n">
        <f aca="false">AN144+AO144+AQ144+AR144</f>
        <v>-1.06699546661561</v>
      </c>
      <c r="AT144" s="87" t="n">
        <f aca="false">IF(F144="",0,F144/AH144*5)</f>
        <v>0.115722065348931</v>
      </c>
      <c r="AU144" s="84" t="n">
        <f aca="false">AT144*AS144</f>
        <v>-0.123474919114705</v>
      </c>
      <c r="AV144" s="79" t="n">
        <f aca="false">IF(A144=A143,AV143,SUM(AU144:AU172))</f>
        <v>0.563949549292811</v>
      </c>
      <c r="AW144" s="85" t="n">
        <f aca="false">IF(A144="",0,(AG144*$AF$2-AV144)/5)</f>
        <v>0.921610090141438</v>
      </c>
      <c r="AX144" s="88" t="n">
        <f aca="false">IF(D144=0,0,AW144+AS144)</f>
        <v>-0.145385376474173</v>
      </c>
      <c r="AY144" s="89" t="n">
        <f aca="false">IF(D144=0,0,25/SQRT(F144)+1.6)</f>
        <v>2.76690007002334</v>
      </c>
      <c r="AZ144" s="90" t="n">
        <f aca="false">AX144*AT144</f>
        <v>-0.0168242960371232</v>
      </c>
      <c r="BA144" s="91" t="n">
        <f aca="false">(AX144+$BA$2)*AT144</f>
        <v>0.214619834660739</v>
      </c>
      <c r="BB144" s="92" t="n">
        <f aca="false">IF(D144=0,0,K144*$L$3+L144*$M$3+$Z$3*SQRT(M144*N144)+$K$3*M144-$BB$5)</f>
        <v>0.845792015532359</v>
      </c>
      <c r="BC144" s="93" t="n">
        <f aca="false">IF(F144=0,0,(H144*2-$T$3+$U$3*R144-$V$3*AM144*2+$X$3*N144+$Y$3*(I144-AJ144)+$AA$3*J144))</f>
        <v>0.104244599118678</v>
      </c>
      <c r="BD144" s="93" t="n">
        <f aca="false">IF(D144=0,0,BC144*AE144*$AC$3-$S$3*Q144/100*R144+$AD$3*N144+$AE$3*N144-$BD$5)</f>
        <v>-3.71217049340933</v>
      </c>
      <c r="BE144" s="93" t="n">
        <f aca="false">IF(D144=0,0,$O$3*O144+$P$3*P144-$BE$5)</f>
        <v>-0.0927120427246223</v>
      </c>
      <c r="BF144" s="94" t="n">
        <f aca="false">IF(D144=0,0,$Q$3*(F144/(E144+$AL$3))-$BF$5)</f>
        <v>-0.755721676571502</v>
      </c>
      <c r="BG144" s="95" t="n">
        <f aca="false">SUM(BB144:BF144)</f>
        <v>-3.61056759805442</v>
      </c>
      <c r="BH144" s="92" t="n">
        <f aca="false">BG144*AT144</f>
        <v>-0.417822339528786</v>
      </c>
      <c r="BI144" s="92" t="n">
        <f aca="false">IF(A144="","",VLOOKUP(A144,Teams!$A$10:$AH$39,31,0))</f>
        <v>1.556</v>
      </c>
      <c r="BJ144" s="93" t="n">
        <f aca="false">IF(A144=A143,BJ143,SUM(BH144:BH172))</f>
        <v>2.59284412848699</v>
      </c>
      <c r="BK144" s="94" t="n">
        <f aca="false">IF(A144="",0,(BI144*$AF$3-BJ144)/5)</f>
        <v>-0.1451288256974</v>
      </c>
      <c r="BL144" s="92" t="n">
        <f aca="false">IF(A144="","",VLOOKUP(A144,Teams!$A$10:$AH$39,32,0))</f>
        <v>2.74433333333334</v>
      </c>
      <c r="BM144" s="96" t="n">
        <f aca="false">IF(D144=0,0,BG144+BK144)</f>
        <v>-3.75569642375182</v>
      </c>
      <c r="BN144" s="91" t="n">
        <f aca="false">IF($F144=0,0,17/SQRT($F144)+1.05)</f>
        <v>1.84349204761587</v>
      </c>
      <c r="BO144" s="96" t="n">
        <f aca="false">BM144*AT144</f>
        <v>-0.434616946980155</v>
      </c>
      <c r="BP144" s="97" t="n">
        <f aca="false">(BM144+$BM$2)*AT144</f>
        <v>-0.237889435886972</v>
      </c>
      <c r="BQ144" s="96" t="n">
        <f aca="false">AX144-BM144</f>
        <v>3.61031104727765</v>
      </c>
      <c r="BR144" s="98" t="n">
        <f aca="false">IF($F144=0,0,18/SQRT($F144)+1.2)</f>
        <v>2.04016805041681</v>
      </c>
      <c r="BS144" s="96" t="n">
        <f aca="false">BQ144*AT144</f>
        <v>0.417792650943031</v>
      </c>
      <c r="BT144" s="96" t="n">
        <f aca="false">(BQ144+$BQ$2)*AT144</f>
        <v>0.452509270547711</v>
      </c>
      <c r="BU144" s="97" t="n">
        <f aca="false">BM144-BQ144</f>
        <v>-7.36600747102947</v>
      </c>
      <c r="BV144" s="99" t="n">
        <f aca="false">AT144</f>
        <v>0.115722065348931</v>
      </c>
      <c r="BW144" s="100" t="n">
        <f aca="false">IF(D144=0,"",F144/E144)</f>
        <v>14.34375</v>
      </c>
      <c r="BX144" s="100" t="n">
        <f aca="false">F144/(E144+$AL$3)</f>
        <v>12.75</v>
      </c>
      <c r="BY144" s="101" t="n">
        <f aca="false">AX144</f>
        <v>-0.145385376474173</v>
      </c>
      <c r="BZ144" s="102" t="n">
        <f aca="false">BY144*BV144</f>
        <v>-0.0168242960371232</v>
      </c>
      <c r="CA144" s="103" t="n">
        <f aca="false">(BY144+$BA$2)*BV144</f>
        <v>0.214619834660739</v>
      </c>
      <c r="CB144" s="103" t="n">
        <f aca="false">IF(E144="","",CA144*AI144/E144)</f>
        <v>0.549963326318143</v>
      </c>
      <c r="CC144" s="101" t="n">
        <f aca="false">BM144+(BY144-BU144)*$CC$2</f>
        <v>-3.75569642375182</v>
      </c>
      <c r="CD144" s="104" t="n">
        <f aca="false">CC144*BV144</f>
        <v>-0.434616946980155</v>
      </c>
      <c r="CE144" s="104" t="n">
        <f aca="false">(CC144+$BM$2)*BV144</f>
        <v>-0.237889435886972</v>
      </c>
      <c r="CF144" s="104" t="n">
        <f aca="false">IF(E144="","",CE144*AI144/E144)</f>
        <v>-0.609591679460365</v>
      </c>
      <c r="CG144" s="105" t="n">
        <f aca="false">BQ144</f>
        <v>3.61031104727765</v>
      </c>
      <c r="CH144" s="103" t="n">
        <f aca="false">CG144*BV144</f>
        <v>0.417792650943031</v>
      </c>
      <c r="CI144" s="104" t="n">
        <f aca="false">(CG144+$BQ$2)*BV144</f>
        <v>0.452509270547711</v>
      </c>
      <c r="CJ144" s="104" t="n">
        <f aca="false">IF(E144="","",CI144*AI144/E144)</f>
        <v>1.15955500577851</v>
      </c>
      <c r="CK144" s="16" t="n">
        <f aca="false">IF(BW144="","",ROUND(CA144*$CK$7+1000000,-5))</f>
        <v>2000000</v>
      </c>
      <c r="CL144" s="16" t="n">
        <f aca="false">IF(BW144="","",ROUND(CB144*$CK$7+1000000,-5))</f>
        <v>3700000</v>
      </c>
      <c r="CM144" s="106" t="n">
        <f aca="false">IF(F144=0,"",$CM$1*BX144+$CM$2*AG144+$CM$3)</f>
        <v>-2.23039306154175</v>
      </c>
      <c r="CN144" s="106" t="n">
        <f aca="false">IF(F144=0,"",(BY144/(AY144^2)+CM144/($CN$2^2))/(1/(AY144^2)+1/($CN$2^2)))</f>
        <v>-1.40045474244361</v>
      </c>
      <c r="CO144" s="107" t="n">
        <f aca="false">IF(F144=0,"",MAX(MIN((CN144-$CP$1)*$CP$2/($CP$3-$CP$1),$CP$2),0))</f>
        <v>0.304434062345677</v>
      </c>
      <c r="CP144" s="106" t="n">
        <f aca="false">IF(F144=0,"",(CN144+$BA$2)*CO144)</f>
        <v>0.182521998317978</v>
      </c>
      <c r="CQ144" s="16" t="n">
        <f aca="false">IF(OR(CP144="",CP144=0),"",ROUND(CP144*$CK$7+1000000,-5))</f>
        <v>1900000</v>
      </c>
      <c r="CR144" s="106" t="n">
        <f aca="false">IF(BY144=0,"",(BY144+$BA$2)*CO144)</f>
        <v>0.564607863925666</v>
      </c>
      <c r="CS144" s="16" t="n">
        <f aca="false">IF(OR(CR144=0,CR144=""),"",ROUND(CR144*$CK$7+1000000,-5))</f>
        <v>3700000</v>
      </c>
      <c r="CT144" s="106" t="n">
        <f aca="false">$CT$5*CA144</f>
        <v>0.579473553583995</v>
      </c>
      <c r="CU144" s="106" t="n">
        <f aca="false">$CT$5*CE144</f>
        <v>-0.642301476894824</v>
      </c>
      <c r="CV144" s="106" t="n">
        <f aca="false">$CT$5*CI144</f>
        <v>1.22177503047882</v>
      </c>
      <c r="CW144" s="106" t="n">
        <f aca="false">IF(CR144="","",CR144*$CT$5)</f>
        <v>1.5244412325993</v>
      </c>
      <c r="CX144" s="108" t="e">
        <f aca="false">IF(D144=0,0,MIN(MAX(($CY$2+$CY$3*M144+$CY$4*N144+$CY$6*DB144+$CY$7*DC144+$CY$5*P144+$CY$8*DB144^2),1),5))</f>
        <v>#N/A</v>
      </c>
      <c r="CY144" s="108" t="e">
        <f aca="false">IF(CZ144="","",VLOOKUP(CONCATENATE($C$6,A144,C144),Positions!$K$10:$P$925,2,0))</f>
        <v>#N/A</v>
      </c>
      <c r="CZ144" s="109" t="e">
        <f aca="false">IF(E144="","",(DATE($C$6,2,1)-VLOOKUP(CONCATENATE($C$6,A144,C144),Positions!$K$10:$P$925,5,0))/365.2422)</f>
        <v>#N/A</v>
      </c>
      <c r="DA144" s="110" t="e">
        <f aca="false">IF(CZ144="","",VLOOKUP(CONCATENATE($C$6,A144,C144),Positions!$K$10:$P$925,6,0))</f>
        <v>#N/A</v>
      </c>
      <c r="DB144" s="111" t="e">
        <f aca="false">IF(CZ144="","",VLOOKUP(CONCATENATE($C$6,A144,C144),Positions!$K$10:$P$925,3,0))</f>
        <v>#N/A</v>
      </c>
      <c r="DC144" s="8" t="e">
        <f aca="false">IF(CZ144="","",VLOOKUP(CONCATENATE($C$6,A144,C144),Positions!$K$10:$P$925,4,0))</f>
        <v>#N/A</v>
      </c>
      <c r="DD144" s="110" t="e">
        <f aca="false">ROUND(CX144,0)</f>
        <v>#N/A</v>
      </c>
      <c r="DE144" s="110" t="e">
        <f aca="false">IF(CY144="","",ROUND(CZ144+1/12,0))</f>
        <v>#N/A</v>
      </c>
    </row>
    <row r="145" customFormat="false" ht="12.75" hidden="false" customHeight="false" outlineLevel="0" collapsed="false">
      <c r="A145" s="69" t="str">
        <f aca="false">IF(ISERROR(VLOOKUP(FLOOR((ROW(B145)-11)/30,1)+1,Teams!$B$10:$AC$39,25,0)),"",VLOOKUP(FLOOR((ROW(B145)-11)/30,1)+1,Teams!$B$10:$AC$39,25,0))</f>
        <v>LAC</v>
      </c>
      <c r="B145" s="233" t="n">
        <v>15</v>
      </c>
      <c r="C145" s="234" t="s">
        <v>5667</v>
      </c>
      <c r="D145" s="235" t="n">
        <v>25</v>
      </c>
      <c r="E145" s="236" t="n">
        <v>23</v>
      </c>
      <c r="F145" s="235" t="n">
        <v>167</v>
      </c>
      <c r="G145" s="235" t="n">
        <v>12.9</v>
      </c>
      <c r="H145" s="235" t="n">
        <v>0.491</v>
      </c>
      <c r="I145" s="235" t="n">
        <v>0.348</v>
      </c>
      <c r="J145" s="235" t="n">
        <v>0.182</v>
      </c>
      <c r="K145" s="235" t="n">
        <v>0.7</v>
      </c>
      <c r="L145" s="235" t="n">
        <v>7.1</v>
      </c>
      <c r="M145" s="235" t="n">
        <v>3.9</v>
      </c>
      <c r="N145" s="235" t="n">
        <v>9.4</v>
      </c>
      <c r="O145" s="235" t="n">
        <v>3</v>
      </c>
      <c r="P145" s="235" t="n">
        <v>0.9</v>
      </c>
      <c r="Q145" s="235" t="n">
        <v>2.7</v>
      </c>
      <c r="R145" s="235" t="n">
        <v>19.8</v>
      </c>
      <c r="S145" s="237"/>
      <c r="T145" s="235" t="n">
        <v>0.1</v>
      </c>
      <c r="U145" s="235" t="n">
        <v>0.2</v>
      </c>
      <c r="V145" s="235" t="n">
        <v>0.3</v>
      </c>
      <c r="W145" s="235" t="n">
        <v>0.089</v>
      </c>
      <c r="X145" s="237"/>
      <c r="Y145" s="235" t="n">
        <v>-1.5</v>
      </c>
      <c r="Z145" s="235" t="n">
        <v>-0.9</v>
      </c>
      <c r="AA145" s="235" t="n">
        <v>-2.4</v>
      </c>
      <c r="AB145" s="238" t="n">
        <v>0</v>
      </c>
      <c r="AC145" s="76" t="n">
        <f aca="false">IF(F145=0,"",W145/2+(T145-U145)/2/F145*48)</f>
        <v>0.0301287425149701</v>
      </c>
      <c r="AD145" s="77" t="n">
        <f aca="false">IF(AC145="","",W145-AC145)</f>
        <v>0.0588712574850299</v>
      </c>
      <c r="AE145" s="78" t="n">
        <f aca="false">IF(D145=0,0,R145*(1-Q145/100))</f>
        <v>19.2654</v>
      </c>
      <c r="AF145" s="79" t="str">
        <f aca="false">IF(C145="","",LEFT(RIGHT(URL(C145),LEN(URL(C145))-46),LEN(URL(C145))-51))</f>
        <v>wilcocj01</v>
      </c>
      <c r="AG145" s="79" t="n">
        <f aca="false">IF(A145="","",VLOOKUP(A145,Teams!$A$10:$AH$39,28,0))</f>
        <v>4.31</v>
      </c>
      <c r="AH145" s="8" t="n">
        <f aca="false">IF(A145=A144,AH144,SUM(F145:F173))</f>
        <v>19832</v>
      </c>
      <c r="AI145" s="9" t="n">
        <f aca="false">IF(A145="","",VLOOKUP(A145,Teams!$A$10:$AH$39,5,0)+VLOOKUP(A145,Teams!$A$10:$AH$39,6,0))</f>
        <v>82</v>
      </c>
      <c r="AJ145" s="80" t="n">
        <f aca="false">$AG$7</f>
        <v>0.284451612903226</v>
      </c>
      <c r="AK145" s="81" t="n">
        <f aca="false">AK144</f>
        <v>0.556066670024409</v>
      </c>
      <c r="AL145" s="82" t="n">
        <f aca="false">AL144</f>
        <v>348210.141</v>
      </c>
      <c r="AM145" s="83" t="n">
        <f aca="false">IF(F145=0,0,(AK145*AL145-H145*F145*AE145)/(AL145-AE145*F145))</f>
        <v>0.556673466468487</v>
      </c>
      <c r="AN145" s="79" t="n">
        <f aca="false">IF(D145=0,0,$K$2*M145+$L$2*K145+$M$2*L145+$Z$2*SQRT(M145*N145)-$AN$6)</f>
        <v>-2.87661422180742</v>
      </c>
      <c r="AO145" s="84" t="n">
        <f aca="false">IF(D145=0,0,$O$2*O145+$P$2*P145-$AO$6)</f>
        <v>1.31816942272755</v>
      </c>
      <c r="AP145" s="84" t="n">
        <f aca="false">IF(F145=0,0,(H145*2-$T$2+$U$2*R145-$V$2*AM145*2+$X$2*N145+$Y$2*(I145-AJ145)+$AA$2*J145))</f>
        <v>-0.165906446589189</v>
      </c>
      <c r="AQ145" s="84" t="n">
        <f aca="false">IF(D145=0,0,AP145*AE145*$AC$2-$S$2*Q145/100*R145+$AE$2*N145-$AQ$6)</f>
        <v>0.465442412065146</v>
      </c>
      <c r="AR145" s="85" t="n">
        <f aca="false">IF(D145=0,0,$Q$2*(F145/(E145+$AL$3))-$AR$6)</f>
        <v>-2.25692503901591</v>
      </c>
      <c r="AS145" s="86" t="n">
        <f aca="false">AN145+AO145+AQ145+AR145</f>
        <v>-3.34992742603063</v>
      </c>
      <c r="AT145" s="87" t="n">
        <f aca="false">IF(F145="",0,F145/AH145*5)</f>
        <v>0.0421036708350141</v>
      </c>
      <c r="AU145" s="84" t="n">
        <f aca="false">AT145*AS145</f>
        <v>-0.14104424166678</v>
      </c>
      <c r="AV145" s="79" t="n">
        <f aca="false">IF(A145=A144,AV144,SUM(AU145:AU173))</f>
        <v>0.563949549292811</v>
      </c>
      <c r="AW145" s="85" t="n">
        <f aca="false">IF(A145="",0,(AG145*$AF$2-AV145)/5)</f>
        <v>0.921610090141438</v>
      </c>
      <c r="AX145" s="88" t="n">
        <f aca="false">IF(D145=0,0,AW145+AS145)</f>
        <v>-2.4283173358892</v>
      </c>
      <c r="AY145" s="89" t="n">
        <f aca="false">IF(D145=0,0,25/SQRT(F145)+1.6)</f>
        <v>3.53455808133534</v>
      </c>
      <c r="AZ145" s="90" t="n">
        <f aca="false">AX145*AT145</f>
        <v>-0.102241073793237</v>
      </c>
      <c r="BA145" s="91" t="n">
        <f aca="false">(AX145+$BA$2)*AT145</f>
        <v>-0.0180337321232089</v>
      </c>
      <c r="BB145" s="92" t="n">
        <f aca="false">IF(D145=0,0,K145*$L$3+L145*$M$3+$Z$3*SQRT(M145*N145)+$K$3*M145-$BB$5)</f>
        <v>-1.18395022934183</v>
      </c>
      <c r="BC145" s="93" t="n">
        <f aca="false">IF(F145=0,0,(H145*2-$T$3+$U$3*R145-$V$3*AM145*2+$X$3*N145+$Y$3*(I145-AJ145)+$AA$3*J145))</f>
        <v>0.149105875001879</v>
      </c>
      <c r="BD145" s="93" t="n">
        <f aca="false">IF(D145=0,0,BC145*AE145*$AC$3-$S$3*Q145/100*R145+$AD$3*N145+$AE$3*N145-$BD$5)</f>
        <v>0.331539197057657</v>
      </c>
      <c r="BE145" s="93" t="n">
        <f aca="false">IF(D145=0,0,$O$3*O145+$P$3*P145-$BE$5)</f>
        <v>0.510934793447691</v>
      </c>
      <c r="BF145" s="94" t="n">
        <f aca="false">IF(D145=0,0,$Q$3*(F145/(E145+$AL$3))-$BF$5)</f>
        <v>-1.17881234648199</v>
      </c>
      <c r="BG145" s="95" t="n">
        <f aca="false">SUM(BB145:BF145)</f>
        <v>-1.37118271031659</v>
      </c>
      <c r="BH145" s="92" t="n">
        <f aca="false">BG145*AT145</f>
        <v>-0.0577318254898322</v>
      </c>
      <c r="BI145" s="92" t="n">
        <f aca="false">IF(A145="","",VLOOKUP(A145,Teams!$A$10:$AH$39,31,0))</f>
        <v>1.556</v>
      </c>
      <c r="BJ145" s="93" t="n">
        <f aca="false">IF(A145=A144,BJ144,SUM(BH145:BH173))</f>
        <v>2.59284412848699</v>
      </c>
      <c r="BK145" s="94" t="n">
        <f aca="false">IF(A145="",0,(BI145*$AF$3-BJ145)/5)</f>
        <v>-0.1451288256974</v>
      </c>
      <c r="BL145" s="92" t="n">
        <f aca="false">IF(A145="","",VLOOKUP(A145,Teams!$A$10:$AH$39,32,0))</f>
        <v>2.74433333333334</v>
      </c>
      <c r="BM145" s="96" t="n">
        <f aca="false">IF(D145=0,0,BG145+BK145)</f>
        <v>-1.51631153601399</v>
      </c>
      <c r="BN145" s="91" t="n">
        <f aca="false">IF($F145=0,0,17/SQRT($F145)+1.05)</f>
        <v>2.36549949530803</v>
      </c>
      <c r="BO145" s="96" t="n">
        <f aca="false">BM145*AT145</f>
        <v>-0.0638422817956676</v>
      </c>
      <c r="BP145" s="97" t="n">
        <f aca="false">(BM145+$BM$2)*AT145</f>
        <v>0.00773395862385641</v>
      </c>
      <c r="BQ145" s="96" t="n">
        <f aca="false">AX145-BM145</f>
        <v>-0.912005799875209</v>
      </c>
      <c r="BR145" s="98" t="n">
        <f aca="false">IF($F145=0,0,18/SQRT($F145)+1.2)</f>
        <v>2.59288181856145</v>
      </c>
      <c r="BS145" s="96" t="n">
        <f aca="false">BQ145*AT145</f>
        <v>-0.0383987919975695</v>
      </c>
      <c r="BT145" s="96" t="n">
        <f aca="false">(BQ145+$BQ$2)*AT145</f>
        <v>-0.0257676907470653</v>
      </c>
      <c r="BU145" s="97" t="n">
        <f aca="false">BM145-BQ145</f>
        <v>-0.604305736138779</v>
      </c>
      <c r="BV145" s="99" t="n">
        <f aca="false">AT145</f>
        <v>0.0421036708350141</v>
      </c>
      <c r="BW145" s="100" t="n">
        <f aca="false">IF(D145=0,"",F145/E145)</f>
        <v>7.26086956521739</v>
      </c>
      <c r="BX145" s="100" t="n">
        <f aca="false">F145/(E145+$AL$3)</f>
        <v>6.18518518518519</v>
      </c>
      <c r="BY145" s="101" t="n">
        <f aca="false">AX145</f>
        <v>-2.4283173358892</v>
      </c>
      <c r="BZ145" s="102" t="n">
        <f aca="false">BY145*BV145</f>
        <v>-0.102241073793237</v>
      </c>
      <c r="CA145" s="103" t="n">
        <f aca="false">(BY145+$BA$2)*BV145</f>
        <v>-0.0180337321232089</v>
      </c>
      <c r="CB145" s="103" t="n">
        <f aca="false">IF(E145="","",CA145*AI145/E145)</f>
        <v>-0.0642941753957883</v>
      </c>
      <c r="CC145" s="101" t="n">
        <f aca="false">BM145+(BY145-BU145)*$CC$2</f>
        <v>-1.51631153601399</v>
      </c>
      <c r="CD145" s="104" t="n">
        <f aca="false">CC145*BV145</f>
        <v>-0.0638422817956676</v>
      </c>
      <c r="CE145" s="104" t="n">
        <f aca="false">(CC145+$BM$2)*BV145</f>
        <v>0.00773395862385641</v>
      </c>
      <c r="CF145" s="104" t="n">
        <f aca="false">IF(E145="","",CE145*AI145/E145)</f>
        <v>0.0275732437894011</v>
      </c>
      <c r="CG145" s="105" t="n">
        <f aca="false">BQ145</f>
        <v>-0.912005799875209</v>
      </c>
      <c r="CH145" s="103" t="n">
        <f aca="false">CG145*BV145</f>
        <v>-0.0383987919975695</v>
      </c>
      <c r="CI145" s="104" t="n">
        <f aca="false">(CG145+$BQ$2)*BV145</f>
        <v>-0.0257676907470653</v>
      </c>
      <c r="CJ145" s="104" t="n">
        <f aca="false">IF(E145="","",CI145*AI145/E145)</f>
        <v>-0.0918674191851893</v>
      </c>
      <c r="CK145" s="16" t="n">
        <f aca="false">IF(BW145="","",ROUND(CA145*$CK$7+1000000,-5))</f>
        <v>900000</v>
      </c>
      <c r="CL145" s="16" t="n">
        <f aca="false">IF(BW145="","",ROUND(CB145*$CK$7+1000000,-5))</f>
        <v>700000</v>
      </c>
      <c r="CM145" s="106" t="n">
        <f aca="false">IF(F145=0,"",$CM$1*BX145+$CM$2*AG145+$CM$3)</f>
        <v>-3.61753791529682</v>
      </c>
      <c r="CN145" s="106" t="n">
        <f aca="false">IF(F145=0,"",(BY145/(AY145^2)+CM145/($CN$2^2))/(1/(AY145^2)+1/($CN$2^2)))</f>
        <v>-3.27460296015425</v>
      </c>
      <c r="CO145" s="107" t="n">
        <f aca="false">IF(F145=0,"",MAX(MIN((CN145-$CP$1)*$CP$2/($CP$3-$CP$1),$CP$2),0))</f>
        <v>0.0326825707776338</v>
      </c>
      <c r="CP145" s="106" t="n">
        <f aca="false">IF(F145=0,"",(CN145+$BA$2)*CO145)</f>
        <v>-0.0416573014586228</v>
      </c>
      <c r="CQ145" s="16" t="n">
        <f aca="false">IF(OR(CP145="",CP145=0),"",ROUND(CP145*$CK$7+1000000,-5))</f>
        <v>800000</v>
      </c>
      <c r="CR145" s="106" t="n">
        <f aca="false">IF(BY145=0,"",(BY145+$BA$2)*CO145)</f>
        <v>-0.0139985116454862</v>
      </c>
      <c r="CS145" s="16" t="n">
        <f aca="false">IF(OR(CR145=0,CR145=""),"",ROUND(CR145*$CK$7+1000000,-5))</f>
        <v>900000</v>
      </c>
      <c r="CT145" s="106" t="n">
        <f aca="false">$CT$5*CA145</f>
        <v>-0.048691076732664</v>
      </c>
      <c r="CU145" s="106" t="n">
        <f aca="false">$CT$5*CE145</f>
        <v>0.0208816882844123</v>
      </c>
      <c r="CV145" s="106" t="n">
        <f aca="false">$CT$5*CI145</f>
        <v>-0.0695727650170763</v>
      </c>
      <c r="CW145" s="106" t="n">
        <f aca="false">IF(CR145="","",CR145*$CT$5)</f>
        <v>-0.0377959814428128</v>
      </c>
      <c r="CX145" s="108" t="n">
        <f aca="false">IF(D145=0,0,MIN(MAX(($CY$2+$CY$3*M145+$CY$4*N145+$CY$6*DB145+$CY$7*DC145+$CY$5*P145+$CY$8*DB145^2),1),5))</f>
        <v>1.76229919242151</v>
      </c>
      <c r="CY145" s="108" t="n">
        <f aca="false">IF(CZ145="","",VLOOKUP(CONCATENATE($C$6,A145,C145),Positions!$K$10:$P$925,2,0))</f>
        <v>2</v>
      </c>
      <c r="CZ145" s="109" t="n">
        <f aca="false">IF(E145="","",(DATE($C$6,2,1)-VLOOKUP(CONCATENATE($C$6,A145,C145),Positions!$K$10:$P$925,5,0))/365.2422)</f>
        <v>25.0902004204333</v>
      </c>
      <c r="DA145" s="110" t="n">
        <f aca="false">IF(CZ145="","",VLOOKUP(CONCATENATE($C$6,A145,C145),Positions!$K$10:$P$925,6,0))</f>
        <v>1</v>
      </c>
      <c r="DB145" s="111" t="n">
        <f aca="false">IF(CZ145="","",VLOOKUP(CONCATENATE($C$6,A145,C145),Positions!$K$10:$P$925,3,0))</f>
        <v>77</v>
      </c>
      <c r="DC145" s="8" t="n">
        <f aca="false">IF(CZ145="","",VLOOKUP(CONCATENATE($C$6,A145,C145),Positions!$K$10:$P$925,4,0))</f>
        <v>195</v>
      </c>
      <c r="DD145" s="110" t="n">
        <f aca="false">ROUND(CX145,0)</f>
        <v>2</v>
      </c>
      <c r="DE145" s="110" t="n">
        <f aca="false">IF(CY145="","",ROUND(CZ145+1/12,0))</f>
        <v>25</v>
      </c>
    </row>
    <row r="146" customFormat="false" ht="12.75" hidden="false" customHeight="false" outlineLevel="0" collapsed="false">
      <c r="A146" s="69" t="str">
        <f aca="false">IF(ISERROR(VLOOKUP(FLOOR((ROW(B146)-11)/30,1)+1,Teams!$B$10:$AC$39,25,0)),"",VLOOKUP(FLOOR((ROW(B146)-11)/30,1)+1,Teams!$B$10:$AC$39,25,0))</f>
        <v>LAC</v>
      </c>
      <c r="B146" s="233" t="n">
        <v>16</v>
      </c>
      <c r="C146" s="234" t="s">
        <v>4903</v>
      </c>
      <c r="D146" s="235" t="n">
        <v>28</v>
      </c>
      <c r="E146" s="236" t="n">
        <v>17</v>
      </c>
      <c r="F146" s="235" t="n">
        <v>107</v>
      </c>
      <c r="G146" s="235" t="n">
        <v>8.3</v>
      </c>
      <c r="H146" s="235" t="n">
        <v>0.585</v>
      </c>
      <c r="I146" s="235" t="n">
        <v>0.043</v>
      </c>
      <c r="J146" s="235" t="n">
        <v>0.261</v>
      </c>
      <c r="K146" s="235" t="n">
        <v>4.1</v>
      </c>
      <c r="L146" s="235" t="n">
        <v>18.1</v>
      </c>
      <c r="M146" s="235" t="n">
        <v>11.2</v>
      </c>
      <c r="N146" s="235" t="n">
        <v>6.9</v>
      </c>
      <c r="O146" s="235" t="n">
        <v>0</v>
      </c>
      <c r="P146" s="235" t="n">
        <v>2.2</v>
      </c>
      <c r="Q146" s="235" t="n">
        <v>19</v>
      </c>
      <c r="R146" s="235" t="n">
        <v>13.4</v>
      </c>
      <c r="S146" s="237"/>
      <c r="T146" s="235" t="n">
        <v>0.1</v>
      </c>
      <c r="U146" s="235" t="n">
        <v>0.1</v>
      </c>
      <c r="V146" s="235" t="n">
        <v>0.2</v>
      </c>
      <c r="W146" s="235" t="n">
        <v>0.077</v>
      </c>
      <c r="X146" s="237"/>
      <c r="Y146" s="235" t="n">
        <v>-4.7</v>
      </c>
      <c r="Z146" s="235" t="n">
        <v>0.1</v>
      </c>
      <c r="AA146" s="235" t="n">
        <v>-4.6</v>
      </c>
      <c r="AB146" s="238" t="n">
        <v>-0.1</v>
      </c>
      <c r="AC146" s="76" t="n">
        <f aca="false">IF(F146=0,"",W146/2+(T146-U146)/2/F146*48)</f>
        <v>0.0385</v>
      </c>
      <c r="AD146" s="77" t="n">
        <f aca="false">IF(AC146="","",W146-AC146)</f>
        <v>0.0385</v>
      </c>
      <c r="AE146" s="78" t="n">
        <f aca="false">IF(D146=0,0,R146*(1-Q146/100))</f>
        <v>10.854</v>
      </c>
      <c r="AF146" s="79" t="str">
        <f aca="false">IF(C146="","",LEFT(RIGHT(URL(C146),LEN(URL(C146))-46),LEN(URL(C146))-51))</f>
        <v>pendeje02</v>
      </c>
      <c r="AG146" s="79" t="n">
        <f aca="false">IF(A146="","",VLOOKUP(A146,Teams!$A$10:$AH$39,28,0))</f>
        <v>4.31</v>
      </c>
      <c r="AH146" s="8" t="n">
        <f aca="false">IF(A146=A145,AH145,SUM(F146:F174))</f>
        <v>19832</v>
      </c>
      <c r="AI146" s="9" t="n">
        <f aca="false">IF(A146="","",VLOOKUP(A146,Teams!$A$10:$AH$39,5,0)+VLOOKUP(A146,Teams!$A$10:$AH$39,6,0))</f>
        <v>82</v>
      </c>
      <c r="AJ146" s="80" t="n">
        <f aca="false">$AG$7</f>
        <v>0.284451612903226</v>
      </c>
      <c r="AK146" s="81" t="n">
        <f aca="false">AK145</f>
        <v>0.556066670024409</v>
      </c>
      <c r="AL146" s="82" t="n">
        <f aca="false">AL145</f>
        <v>348210.141</v>
      </c>
      <c r="AM146" s="83" t="n">
        <f aca="false">IF(F146=0,0,(AK146*AL146-H146*F146*AE146)/(AL146-AE146*F146))</f>
        <v>0.555969846360178</v>
      </c>
      <c r="AN146" s="79" t="n">
        <f aca="false">IF(D146=0,0,$K$2*M146+$L$2*K146+$M$2*L146+$Z$2*SQRT(M146*N146)-$AN$6)</f>
        <v>-2.14788192122504</v>
      </c>
      <c r="AO146" s="84" t="n">
        <f aca="false">IF(D146=0,0,$O$2*O146+$P$2*P146-$AO$6)</f>
        <v>-1.75737292443092</v>
      </c>
      <c r="AP146" s="84" t="n">
        <f aca="false">IF(F146=0,0,(H146*2-$T$2+$U$2*R146-$V$2*AM146*2+$X$2*N146+$Y$2*(I146-AJ146)+$AA$2*J146))</f>
        <v>-0.109835250342412</v>
      </c>
      <c r="AQ146" s="84" t="n">
        <f aca="false">IF(D146=0,0,AP146*AE146*$AC$2-$S$2*Q146/100*R146+$AE$2*N146-$AQ$6)</f>
        <v>0.802377217569076</v>
      </c>
      <c r="AR146" s="85" t="n">
        <f aca="false">IF(D146=0,0,$Q$2*(F146/(E146+$AL$3))-$AR$6)</f>
        <v>-2.39141468292108</v>
      </c>
      <c r="AS146" s="86" t="n">
        <f aca="false">AN146+AO146+AQ146+AR146</f>
        <v>-5.49429231100796</v>
      </c>
      <c r="AT146" s="87" t="n">
        <f aca="false">IF(F146="",0,F146/AH146*5)</f>
        <v>0.0269766034691408</v>
      </c>
      <c r="AU146" s="84" t="n">
        <f aca="false">AT146*AS146</f>
        <v>-0.148217345017611</v>
      </c>
      <c r="AV146" s="79" t="n">
        <f aca="false">IF(A146=A145,AV145,SUM(AU146:AU174))</f>
        <v>0.563949549292811</v>
      </c>
      <c r="AW146" s="85" t="n">
        <f aca="false">IF(A146="",0,(AG146*$AF$2-AV146)/5)</f>
        <v>0.921610090141438</v>
      </c>
      <c r="AX146" s="88" t="n">
        <f aca="false">IF(D146=0,0,AW146+AS146)</f>
        <v>-4.57268222086653</v>
      </c>
      <c r="AY146" s="89" t="n">
        <f aca="false">IF(D146=0,0,25/SQRT(F146)+1.6)</f>
        <v>4.01684122261416</v>
      </c>
      <c r="AZ146" s="90" t="n">
        <f aca="false">AX146*AT146</f>
        <v>-0.123355435062706</v>
      </c>
      <c r="BA146" s="91" t="n">
        <f aca="false">(AX146+$BA$2)*AT146</f>
        <v>-0.0694022281244247</v>
      </c>
      <c r="BB146" s="92" t="n">
        <f aca="false">IF(D146=0,0,K146*$L$3+L146*$M$3+$Z$3*SQRT(M146*N146)+$K$3*M146-$BB$5)</f>
        <v>-0.992818442544966</v>
      </c>
      <c r="BC146" s="93" t="n">
        <f aca="false">IF(F146=0,0,(H146*2-$T$3+$U$3*R146-$V$3*AM146*2+$X$3*N146+$Y$3*(I146-AJ146)+$AA$3*J146))</f>
        <v>0.204347626863902</v>
      </c>
      <c r="BD146" s="93" t="n">
        <f aca="false">IF(D146=0,0,BC146*AE146*$AC$3-$S$3*Q146/100*R146+$AD$3*N146+$AE$3*N146-$BD$5)</f>
        <v>-1.89050136277735</v>
      </c>
      <c r="BE146" s="93" t="n">
        <f aca="false">IF(D146=0,0,$O$3*O146+$P$3*P146-$BE$5)</f>
        <v>-0.59682270497858</v>
      </c>
      <c r="BF146" s="94" t="n">
        <f aca="false">IF(D146=0,0,$Q$3*(F146/(E146+$AL$3))-$BF$5)</f>
        <v>-1.24905750304178</v>
      </c>
      <c r="BG146" s="95" t="n">
        <f aca="false">SUM(BB146:BF146)</f>
        <v>-4.52485238647877</v>
      </c>
      <c r="BH146" s="92" t="n">
        <f aca="false">BG146*AT146</f>
        <v>-0.122065148586433</v>
      </c>
      <c r="BI146" s="92" t="n">
        <f aca="false">IF(A146="","",VLOOKUP(A146,Teams!$A$10:$AH$39,31,0))</f>
        <v>1.556</v>
      </c>
      <c r="BJ146" s="93" t="n">
        <f aca="false">IF(A146=A145,BJ145,SUM(BH146:BH174))</f>
        <v>2.59284412848699</v>
      </c>
      <c r="BK146" s="94" t="n">
        <f aca="false">IF(A146="",0,(BI146*$AF$3-BJ146)/5)</f>
        <v>-0.1451288256974</v>
      </c>
      <c r="BL146" s="92" t="n">
        <f aca="false">IF(A146="","",VLOOKUP(A146,Teams!$A$10:$AH$39,32,0))</f>
        <v>2.74433333333334</v>
      </c>
      <c r="BM146" s="96" t="n">
        <f aca="false">IF(D146=0,0,BG146+BK146)</f>
        <v>-4.66998121217617</v>
      </c>
      <c r="BN146" s="91" t="n">
        <f aca="false">IF($F146=0,0,17/SQRT($F146)+1.05)</f>
        <v>2.69345203137763</v>
      </c>
      <c r="BO146" s="96" t="n">
        <f aca="false">BM146*AT146</f>
        <v>-0.125980231369214</v>
      </c>
      <c r="BP146" s="97" t="n">
        <f aca="false">(BM146+$BM$2)*AT146</f>
        <v>-0.0801200054716746</v>
      </c>
      <c r="BQ146" s="96" t="n">
        <f aca="false">AX146-BM146</f>
        <v>0.0972989913096436</v>
      </c>
      <c r="BR146" s="98" t="n">
        <f aca="false">IF($F146=0,0,18/SQRT($F146)+1.2)</f>
        <v>2.94012568028219</v>
      </c>
      <c r="BS146" s="96" t="n">
        <f aca="false">BQ146*AT146</f>
        <v>0.00262479630650763</v>
      </c>
      <c r="BT146" s="96" t="n">
        <f aca="false">(BQ146+$BQ$2)*AT146</f>
        <v>0.0107177773472499</v>
      </c>
      <c r="BU146" s="97" t="n">
        <f aca="false">BM146-BQ146</f>
        <v>-4.76728020348581</v>
      </c>
      <c r="BV146" s="99" t="n">
        <f aca="false">AT146</f>
        <v>0.0269766034691408</v>
      </c>
      <c r="BW146" s="100" t="n">
        <f aca="false">IF(D146=0,"",F146/E146)</f>
        <v>6.29411764705882</v>
      </c>
      <c r="BX146" s="100" t="n">
        <f aca="false">F146/(E146+$AL$3)</f>
        <v>5.0952380952381</v>
      </c>
      <c r="BY146" s="101" t="n">
        <f aca="false">AX146</f>
        <v>-4.57268222086653</v>
      </c>
      <c r="BZ146" s="102" t="n">
        <f aca="false">BY146*BV146</f>
        <v>-0.123355435062706</v>
      </c>
      <c r="CA146" s="103" t="n">
        <f aca="false">(BY146+$BA$2)*BV146</f>
        <v>-0.0694022281244247</v>
      </c>
      <c r="CB146" s="103" t="n">
        <f aca="false">IF(E146="","",CA146*AI146/E146)</f>
        <v>-0.334763688600166</v>
      </c>
      <c r="CC146" s="101" t="n">
        <f aca="false">BM146+(BY146-BU146)*$CC$2</f>
        <v>-4.66998121217617</v>
      </c>
      <c r="CD146" s="104" t="n">
        <f aca="false">CC146*BV146</f>
        <v>-0.125980231369214</v>
      </c>
      <c r="CE146" s="104" t="n">
        <f aca="false">(CC146+$BM$2)*BV146</f>
        <v>-0.0801200054716746</v>
      </c>
      <c r="CF146" s="104" t="n">
        <f aca="false">IF(E146="","",CE146*AI146/E146)</f>
        <v>-0.386461202863372</v>
      </c>
      <c r="CG146" s="105" t="n">
        <f aca="false">BQ146</f>
        <v>0.0972989913096436</v>
      </c>
      <c r="CH146" s="103" t="n">
        <f aca="false">CG146*BV146</f>
        <v>0.00262479630650763</v>
      </c>
      <c r="CI146" s="104" t="n">
        <f aca="false">(CG146+$BQ$2)*BV146</f>
        <v>0.0107177773472499</v>
      </c>
      <c r="CJ146" s="104" t="n">
        <f aca="false">IF(E146="","",CI146*AI146/E146)</f>
        <v>0.0516975142632052</v>
      </c>
      <c r="CK146" s="16" t="n">
        <f aca="false">IF(BW146="","",ROUND(CA146*$CK$7+1000000,-5))</f>
        <v>700000</v>
      </c>
      <c r="CL146" s="16" t="n">
        <f aca="false">IF(BW146="","",ROUND(CB146*$CK$7+1000000,-5))</f>
        <v>-600000</v>
      </c>
      <c r="CM146" s="106" t="n">
        <f aca="false">IF(F146=0,"",$CM$1*BX146+$CM$2*AG146+$CM$3)</f>
        <v>-3.84784364962972</v>
      </c>
      <c r="CN146" s="106" t="n">
        <f aca="false">IF(F146=0,"",(BY146/(AY146^2)+CM146/($CN$2^2))/(1/(AY146^2)+1/($CN$2^2)))</f>
        <v>-4.0209533534101</v>
      </c>
      <c r="CO146" s="107" t="n">
        <f aca="false">IF(F146=0,"",MAX(MIN((CN146-$CP$1)*$CP$2/($CP$3-$CP$1),$CP$2),0))</f>
        <v>0</v>
      </c>
      <c r="CP146" s="106" t="n">
        <f aca="false">IF(F146=0,"",(CN146+$BA$2)*CO146)</f>
        <v>-0</v>
      </c>
      <c r="CQ146" s="16" t="str">
        <f aca="false">IF(OR(CP146="",CP146=0),"",ROUND(CP146*$CK$7+1000000,-5))</f>
        <v/>
      </c>
      <c r="CR146" s="106" t="n">
        <f aca="false">IF(BY146=0,"",(BY146+$BA$2)*CO146)</f>
        <v>-0</v>
      </c>
      <c r="CS146" s="16" t="str">
        <f aca="false">IF(OR(CR146=0,CR146=""),"",ROUND(CR146*$CK$7+1000000,-5))</f>
        <v/>
      </c>
      <c r="CT146" s="106" t="n">
        <f aca="false">$CT$5*CA146</f>
        <v>-0.187386015935947</v>
      </c>
      <c r="CU146" s="106" t="n">
        <f aca="false">$CT$5*CE146</f>
        <v>-0.216324014773521</v>
      </c>
      <c r="CV146" s="106" t="n">
        <f aca="false">$CT$5*CI146</f>
        <v>0.0289379988375746</v>
      </c>
      <c r="CW146" s="106" t="n">
        <f aca="false">IF(CR146="","",CR146*$CT$5)</f>
        <v>-0</v>
      </c>
      <c r="CX146" s="108" t="n">
        <f aca="false">IF(D146=0,0,MIN(MAX(($CY$2+$CY$3*M146+$CY$4*N146+$CY$6*DB146+$CY$7*DC146+$CY$5*P146+$CY$8*DB146^2),1),5))</f>
        <v>3.843175572673</v>
      </c>
      <c r="CY146" s="108" t="n">
        <f aca="false">IF(CZ146="","",VLOOKUP(CONCATENATE($C$6,A146,C146),Positions!$K$10:$P$925,2,0))</f>
        <v>5</v>
      </c>
      <c r="CZ146" s="109" t="n">
        <f aca="false">IF(E146="","",(DATE($C$6,2,1)-VLOOKUP(CONCATENATE($C$6,A146,C146),Positions!$K$10:$P$925,5,0))/365.2422)</f>
        <v>28.7617367325024</v>
      </c>
      <c r="DA146" s="110" t="n">
        <f aca="false">IF(CZ146="","",VLOOKUP(CONCATENATE($C$6,A146,C146),Positions!$K$10:$P$925,6,0))</f>
        <v>5</v>
      </c>
      <c r="DB146" s="111" t="n">
        <f aca="false">IF(CZ146="","",VLOOKUP(CONCATENATE($C$6,A146,C146),Positions!$K$10:$P$925,3,0))</f>
        <v>81</v>
      </c>
      <c r="DC146" s="8" t="n">
        <f aca="false">IF(CZ146="","",VLOOKUP(CONCATENATE($C$6,A146,C146),Positions!$K$10:$P$925,4,0))</f>
        <v>240</v>
      </c>
      <c r="DD146" s="110" t="n">
        <f aca="false">ROUND(CX146,0)</f>
        <v>4</v>
      </c>
      <c r="DE146" s="110" t="n">
        <f aca="false">IF(CY146="","",ROUND(CZ146+1/12,0))</f>
        <v>29</v>
      </c>
    </row>
    <row r="147" customFormat="false" ht="12.75" hidden="false" customHeight="false" outlineLevel="0" collapsed="false">
      <c r="A147" s="69" t="str">
        <f aca="false">IF(ISERROR(VLOOKUP(FLOOR((ROW(B147)-11)/30,1)+1,Teams!$B$10:$AC$39,25,0)),"",VLOOKUP(FLOOR((ROW(B147)-11)/30,1)+1,Teams!$B$10:$AC$39,25,0))</f>
        <v>LAC</v>
      </c>
      <c r="B147" s="233" t="n">
        <v>17</v>
      </c>
      <c r="C147" s="234" t="s">
        <v>5771</v>
      </c>
      <c r="D147" s="235" t="n">
        <v>22</v>
      </c>
      <c r="E147" s="236" t="n">
        <v>6</v>
      </c>
      <c r="F147" s="235" t="n">
        <v>29</v>
      </c>
      <c r="G147" s="235" t="n">
        <v>7.1</v>
      </c>
      <c r="H147" s="235" t="n">
        <v>0.46</v>
      </c>
      <c r="I147" s="235" t="n">
        <v>0</v>
      </c>
      <c r="J147" s="235" t="n">
        <v>0.2</v>
      </c>
      <c r="K147" s="235" t="n">
        <v>7.6</v>
      </c>
      <c r="L147" s="235" t="n">
        <v>7.4</v>
      </c>
      <c r="M147" s="235" t="n">
        <v>7.5</v>
      </c>
      <c r="N147" s="235" t="n">
        <v>0</v>
      </c>
      <c r="O147" s="235" t="n">
        <v>0</v>
      </c>
      <c r="P147" s="235" t="n">
        <v>2.7</v>
      </c>
      <c r="Q147" s="235" t="n">
        <v>0</v>
      </c>
      <c r="R147" s="235" t="n">
        <v>8.5</v>
      </c>
      <c r="S147" s="237"/>
      <c r="T147" s="235" t="n">
        <v>0</v>
      </c>
      <c r="U147" s="235" t="n">
        <v>0</v>
      </c>
      <c r="V147" s="235" t="n">
        <v>0</v>
      </c>
      <c r="W147" s="235" t="n">
        <v>0.069</v>
      </c>
      <c r="X147" s="237"/>
      <c r="Y147" s="235" t="n">
        <v>-4.9</v>
      </c>
      <c r="Z147" s="235" t="n">
        <v>-1.7</v>
      </c>
      <c r="AA147" s="235" t="n">
        <v>-6.6</v>
      </c>
      <c r="AB147" s="238" t="n">
        <v>0</v>
      </c>
      <c r="AC147" s="76" t="n">
        <f aca="false">IF(F147=0,"",W147/2+(T147-U147)/2/F147*48)</f>
        <v>0.0345</v>
      </c>
      <c r="AD147" s="77" t="n">
        <f aca="false">IF(AC147="","",W147-AC147)</f>
        <v>0.0345</v>
      </c>
      <c r="AE147" s="78" t="n">
        <f aca="false">IF(D147=0,0,R147*(1-Q147/100))</f>
        <v>8.5</v>
      </c>
      <c r="AF147" s="79" t="str">
        <f aca="false">IF(C147="","",LEFT(RIGHT(URL(C147),LEN(URL(C147))-46),LEN(URL(C147))-51))</f>
        <v>dawsobr01</v>
      </c>
      <c r="AG147" s="79" t="n">
        <f aca="false">IF(A147="","",VLOOKUP(A147,Teams!$A$10:$AH$39,28,0))</f>
        <v>4.31</v>
      </c>
      <c r="AH147" s="8" t="n">
        <f aca="false">IF(A147=A146,AH146,SUM(F147:F175))</f>
        <v>19832</v>
      </c>
      <c r="AI147" s="9" t="n">
        <f aca="false">IF(A147="","",VLOOKUP(A147,Teams!$A$10:$AH$39,5,0)+VLOOKUP(A147,Teams!$A$10:$AH$39,6,0))</f>
        <v>82</v>
      </c>
      <c r="AJ147" s="80" t="n">
        <f aca="false">$AG$7</f>
        <v>0.284451612903226</v>
      </c>
      <c r="AK147" s="81" t="n">
        <f aca="false">AK146</f>
        <v>0.556066670024409</v>
      </c>
      <c r="AL147" s="82" t="n">
        <f aca="false">AL146</f>
        <v>348210.141</v>
      </c>
      <c r="AM147" s="83" t="n">
        <f aca="false">IF(F147=0,0,(AK147*AL147-H147*F147*AE147)/(AL147-AE147*F147))</f>
        <v>0.556134724359319</v>
      </c>
      <c r="AN147" s="79" t="n">
        <f aca="false">IF(D147=0,0,$K$2*M147+$L$2*K147+$M$2*L147+$Z$2*SQRT(M147*N147)-$AN$6)</f>
        <v>-6.49211141504009</v>
      </c>
      <c r="AO147" s="84" t="n">
        <f aca="false">IF(D147=0,0,$O$2*O147+$P$2*P147-$AO$6)</f>
        <v>-1.4914538246885</v>
      </c>
      <c r="AP147" s="84" t="n">
        <f aca="false">IF(F147=0,0,(H147*2-$T$2+$U$2*R147-$V$2*AM147*2+$X$2*N147+$Y$2*(I147-AJ147)+$AA$2*J147))</f>
        <v>-0.490418163539028</v>
      </c>
      <c r="AQ147" s="84" t="n">
        <f aca="false">IF(D147=0,0,AP147*AE147*$AC$2-$S$2*Q147/100*R147+$AE$2*N147-$AQ$6)</f>
        <v>3.14161034224482</v>
      </c>
      <c r="AR147" s="85" t="n">
        <f aca="false">IF(D147=0,0,$Q$2*(F147/(E147+$AL$3))-$AR$6)</f>
        <v>-2.66228727154369</v>
      </c>
      <c r="AS147" s="86" t="n">
        <f aca="false">AN147+AO147+AQ147+AR147</f>
        <v>-7.50424216902745</v>
      </c>
      <c r="AT147" s="87" t="n">
        <f aca="false">IF(F147="",0,F147/AH147*5)</f>
        <v>0.00731141589350545</v>
      </c>
      <c r="AU147" s="84" t="n">
        <f aca="false">AT147*AS147</f>
        <v>-0.0548666354633411</v>
      </c>
      <c r="AV147" s="79" t="n">
        <f aca="false">IF(A147=A146,AV146,SUM(AU147:AU175))</f>
        <v>0.563949549292811</v>
      </c>
      <c r="AW147" s="85" t="n">
        <f aca="false">IF(A147="",0,(AG147*$AF$2-AV147)/5)</f>
        <v>0.921610090141438</v>
      </c>
      <c r="AX147" s="88" t="n">
        <f aca="false">IF(D147=0,0,AW147+AS147)</f>
        <v>-6.58263207888602</v>
      </c>
      <c r="AY147" s="89" t="n">
        <f aca="false">IF(D147=0,0,25/SQRT(F147)+1.6)</f>
        <v>6.2423834544263</v>
      </c>
      <c r="AZ147" s="90" t="n">
        <f aca="false">AX147*AT147</f>
        <v>-0.048128360802666</v>
      </c>
      <c r="BA147" s="91" t="n">
        <f aca="false">(AX147+$BA$2)*AT147</f>
        <v>-0.0335055290156551</v>
      </c>
      <c r="BB147" s="92" t="n">
        <f aca="false">IF(D147=0,0,K147*$L$3+L147*$M$3+$Z$3*SQRT(M147*N147)+$K$3*M147-$BB$5)</f>
        <v>-1.21175695552961</v>
      </c>
      <c r="BC147" s="93" t="n">
        <f aca="false">IF(F147=0,0,(H147*2-$T$3+$U$3*R147-$V$3*AM147*2+$X$3*N147+$Y$3*(I147-AJ147)+$AA$3*J147))</f>
        <v>-0.116964087296317</v>
      </c>
      <c r="BD147" s="93" t="n">
        <f aca="false">IF(D147=0,0,BC147*AE147*$AC$3-$S$3*Q147/100*R147+$AD$3*N147+$AE$3*N147-$BD$5)</f>
        <v>-1.43476288131923</v>
      </c>
      <c r="BE147" s="93" t="n">
        <f aca="false">IF(D147=0,0,$O$3*O147+$P$3*P147-$BE$5)</f>
        <v>-0.623060876996889</v>
      </c>
      <c r="BF147" s="94" t="n">
        <f aca="false">IF(D147=0,0,$Q$3*(F147/(E147+$AL$3))-$BF$5)</f>
        <v>-1.39053670428769</v>
      </c>
      <c r="BG147" s="95" t="n">
        <f aca="false">SUM(BB147:BF147)</f>
        <v>-4.77708150542974</v>
      </c>
      <c r="BH147" s="92" t="n">
        <f aca="false">BG147*AT147</f>
        <v>-0.0349272296433699</v>
      </c>
      <c r="BI147" s="92" t="n">
        <f aca="false">IF(A147="","",VLOOKUP(A147,Teams!$A$10:$AH$39,31,0))</f>
        <v>1.556</v>
      </c>
      <c r="BJ147" s="93" t="n">
        <f aca="false">IF(A147=A146,BJ146,SUM(BH147:BH175))</f>
        <v>2.59284412848699</v>
      </c>
      <c r="BK147" s="94" t="n">
        <f aca="false">IF(A147="",0,(BI147*$AF$3-BJ147)/5)</f>
        <v>-0.1451288256974</v>
      </c>
      <c r="BL147" s="92" t="n">
        <f aca="false">IF(A147="","",VLOOKUP(A147,Teams!$A$10:$AH$39,32,0))</f>
        <v>2.74433333333334</v>
      </c>
      <c r="BM147" s="96" t="n">
        <f aca="false">IF(D147=0,0,BG147+BK147)</f>
        <v>-4.92221033112714</v>
      </c>
      <c r="BN147" s="91" t="n">
        <f aca="false">IF($F147=0,0,17/SQRT($F147)+1.05)</f>
        <v>4.20682074900988</v>
      </c>
      <c r="BO147" s="96" t="n">
        <f aca="false">BM147*AT147</f>
        <v>-0.0359883268461797</v>
      </c>
      <c r="BP147" s="97" t="n">
        <f aca="false">(BM147+$BM$2)*AT147</f>
        <v>-0.0235589198272204</v>
      </c>
      <c r="BQ147" s="96" t="n">
        <f aca="false">AX147-BM147</f>
        <v>-1.66042174775888</v>
      </c>
      <c r="BR147" s="98" t="n">
        <f aca="false">IF($F147=0,0,18/SQRT($F147)+1.2)</f>
        <v>4.54251608718693</v>
      </c>
      <c r="BS147" s="96" t="n">
        <f aca="false">BQ147*AT147</f>
        <v>-0.0121400339564863</v>
      </c>
      <c r="BT147" s="96" t="n">
        <f aca="false">(BQ147+$BQ$2)*AT147</f>
        <v>-0.0099466091884347</v>
      </c>
      <c r="BU147" s="97" t="n">
        <f aca="false">BM147-BQ147</f>
        <v>-3.26178858336826</v>
      </c>
      <c r="BV147" s="99" t="n">
        <f aca="false">AT147</f>
        <v>0.00731141589350545</v>
      </c>
      <c r="BW147" s="100" t="n">
        <f aca="false">IF(D147=0,"",F147/E147)</f>
        <v>4.83333333333333</v>
      </c>
      <c r="BX147" s="100" t="n">
        <f aca="false">F147/(E147+$AL$3)</f>
        <v>2.9</v>
      </c>
      <c r="BY147" s="101" t="n">
        <f aca="false">AX147</f>
        <v>-6.58263207888602</v>
      </c>
      <c r="BZ147" s="102" t="n">
        <f aca="false">BY147*BV147</f>
        <v>-0.048128360802666</v>
      </c>
      <c r="CA147" s="103" t="n">
        <f aca="false">(BY147+$BA$2)*BV147</f>
        <v>-0.0335055290156551</v>
      </c>
      <c r="CB147" s="103" t="n">
        <f aca="false">IF(E147="","",CA147*AI147/E147)</f>
        <v>-0.457908896547286</v>
      </c>
      <c r="CC147" s="101" t="n">
        <f aca="false">BM147+(BY147-BU147)*$CC$2</f>
        <v>-4.92221033112714</v>
      </c>
      <c r="CD147" s="104" t="n">
        <f aca="false">CC147*BV147</f>
        <v>-0.0359883268461797</v>
      </c>
      <c r="CE147" s="104" t="n">
        <f aca="false">(CC147+$BM$2)*BV147</f>
        <v>-0.0235589198272204</v>
      </c>
      <c r="CF147" s="104" t="n">
        <f aca="false">IF(E147="","",CE147*AI147/E147)</f>
        <v>-0.321971904305346</v>
      </c>
      <c r="CG147" s="105" t="n">
        <f aca="false">BQ147</f>
        <v>-1.66042174775888</v>
      </c>
      <c r="CH147" s="103" t="n">
        <f aca="false">CG147*BV147</f>
        <v>-0.0121400339564863</v>
      </c>
      <c r="CI147" s="104" t="n">
        <f aca="false">(CG147+$BQ$2)*BV147</f>
        <v>-0.0099466091884347</v>
      </c>
      <c r="CJ147" s="104" t="n">
        <f aca="false">IF(E147="","",CI147*AI147/E147)</f>
        <v>-0.135936992241941</v>
      </c>
      <c r="CK147" s="16" t="n">
        <f aca="false">IF(BW147="","",ROUND(CA147*$CK$7+1000000,-5))</f>
        <v>800000</v>
      </c>
      <c r="CL147" s="16" t="n">
        <f aca="false">IF(BW147="","",ROUND(CB147*$CK$7+1000000,-5))</f>
        <v>-1200000</v>
      </c>
      <c r="CM147" s="106" t="n">
        <f aca="false">IF(F147=0,"",$CM$1*BX147+$CM$2*AG147+$CM$3)</f>
        <v>-4.3116972864002</v>
      </c>
      <c r="CN147" s="106" t="n">
        <f aca="false">IF(F147=0,"",(BY147/(AY147^2)+CM147/($CN$2^2))/(1/(AY147^2)+1/($CN$2^2)))</f>
        <v>-4.57280667186693</v>
      </c>
      <c r="CO147" s="107" t="n">
        <f aca="false">IF(F147=0,"",MAX(MIN((CN147-$CP$1)*$CP$2/($CP$3-$CP$1),$CP$2),0))</f>
        <v>0</v>
      </c>
      <c r="CP147" s="106" t="n">
        <f aca="false">IF(F147=0,"",(CN147+$BA$2)*CO147)</f>
        <v>-0</v>
      </c>
      <c r="CQ147" s="16" t="str">
        <f aca="false">IF(OR(CP147="",CP147=0),"",ROUND(CP147*$CK$7+1000000,-5))</f>
        <v/>
      </c>
      <c r="CR147" s="106" t="n">
        <f aca="false">IF(BY147=0,"",(BY147+$BA$2)*CO147)</f>
        <v>-0</v>
      </c>
      <c r="CS147" s="16" t="str">
        <f aca="false">IF(OR(CR147=0,CR147=""),"",ROUND(CR147*$CK$7+1000000,-5))</f>
        <v/>
      </c>
      <c r="CT147" s="106" t="n">
        <f aca="false">$CT$5*CA147</f>
        <v>-0.0904649283422688</v>
      </c>
      <c r="CU147" s="106" t="n">
        <f aca="false">$CT$5*CE147</f>
        <v>-0.0636090835334951</v>
      </c>
      <c r="CV147" s="106" t="n">
        <f aca="false">$CT$5*CI147</f>
        <v>-0.0268558448087737</v>
      </c>
      <c r="CW147" s="106" t="n">
        <f aca="false">IF(CR147="","",CR147*$CT$5)</f>
        <v>-0</v>
      </c>
      <c r="CX147" s="108" t="n">
        <f aca="false">IF(D147=0,0,MIN(MAX(($CY$2+$CY$3*M147+$CY$4*N147+$CY$6*DB147+$CY$7*DC147+$CY$5*P147+$CY$8*DB147^2),1),5))</f>
        <v>2.94221026571951</v>
      </c>
      <c r="CY147" s="108" t="n">
        <f aca="false">IF(CZ147="","",VLOOKUP(CONCATENATE($C$6,A147,C147),Positions!$K$10:$P$925,2,0))</f>
        <v>4</v>
      </c>
      <c r="CZ147" s="109" t="n">
        <f aca="false">IF(E147="","",(DATE($C$6,2,1)-VLOOKUP(CONCATENATE($C$6,A147,C147),Positions!$K$10:$P$925,5,0))/365.2422)</f>
        <v>22.9984377489786</v>
      </c>
      <c r="DA147" s="110" t="n">
        <f aca="false">IF(CZ147="","",VLOOKUP(CONCATENATE($C$6,A147,C147),Positions!$K$10:$P$925,6,0))</f>
        <v>0</v>
      </c>
      <c r="DB147" s="111" t="n">
        <f aca="false">IF(CZ147="","",VLOOKUP(CONCATENATE($C$6,A147,C147),Positions!$K$10:$P$925,3,0))</f>
        <v>78</v>
      </c>
      <c r="DC147" s="8" t="n">
        <f aca="false">IF(CZ147="","",VLOOKUP(CONCATENATE($C$6,A147,C147),Positions!$K$10:$P$925,4,0))</f>
        <v>225</v>
      </c>
      <c r="DD147" s="110" t="n">
        <f aca="false">ROUND(CX147,0)</f>
        <v>3</v>
      </c>
      <c r="DE147" s="110" t="n">
        <f aca="false">IF(CY147="","",ROUND(CZ147+1/12,0))</f>
        <v>23</v>
      </c>
    </row>
    <row r="148" customFormat="false" ht="13.5" hidden="false" customHeight="false" outlineLevel="0" collapsed="false">
      <c r="A148" s="69" t="str">
        <f aca="false">IF(ISERROR(VLOOKUP(FLOOR((ROW(B148)-11)/30,1)+1,Teams!$B$10:$AC$39,25,0)),"",VLOOKUP(FLOOR((ROW(B148)-11)/30,1)+1,Teams!$B$10:$AC$39,25,0))</f>
        <v>LAC</v>
      </c>
      <c r="B148" s="239" t="n">
        <v>18</v>
      </c>
      <c r="C148" s="240" t="s">
        <v>5772</v>
      </c>
      <c r="D148" s="241" t="n">
        <v>28</v>
      </c>
      <c r="E148" s="242" t="n">
        <v>4</v>
      </c>
      <c r="F148" s="241" t="n">
        <v>12</v>
      </c>
      <c r="G148" s="241" t="n">
        <v>8.9</v>
      </c>
      <c r="H148" s="241" t="n">
        <v>0.532</v>
      </c>
      <c r="I148" s="241" t="n">
        <v>0</v>
      </c>
      <c r="J148" s="241" t="n">
        <v>2</v>
      </c>
      <c r="K148" s="241" t="n">
        <v>9.2</v>
      </c>
      <c r="L148" s="241" t="n">
        <v>8.9</v>
      </c>
      <c r="M148" s="241" t="n">
        <v>9.1</v>
      </c>
      <c r="N148" s="241" t="n">
        <v>0</v>
      </c>
      <c r="O148" s="241" t="n">
        <v>0</v>
      </c>
      <c r="P148" s="241" t="n">
        <v>13.1</v>
      </c>
      <c r="Q148" s="241" t="n">
        <v>0</v>
      </c>
      <c r="R148" s="241" t="n">
        <v>7.1</v>
      </c>
      <c r="S148" s="243"/>
      <c r="T148" s="241" t="n">
        <v>0</v>
      </c>
      <c r="U148" s="241" t="n">
        <v>0</v>
      </c>
      <c r="V148" s="241" t="n">
        <v>0</v>
      </c>
      <c r="W148" s="241" t="n">
        <v>0.113</v>
      </c>
      <c r="X148" s="243"/>
      <c r="Y148" s="241" t="n">
        <v>-4.4</v>
      </c>
      <c r="Z148" s="241" t="n">
        <v>4.4</v>
      </c>
      <c r="AA148" s="241" t="n">
        <v>0</v>
      </c>
      <c r="AB148" s="244" t="n">
        <v>0</v>
      </c>
      <c r="AC148" s="76" t="n">
        <f aca="false">IF(F148=0,"",W148/2+(T148-U148)/2/F148*48)</f>
        <v>0.0565</v>
      </c>
      <c r="AD148" s="77" t="n">
        <f aca="false">IF(AC148="","",W148-AC148)</f>
        <v>0.0565</v>
      </c>
      <c r="AE148" s="78" t="n">
        <f aca="false">IF(D148=0,0,R148*(1-Q148/100))</f>
        <v>7.1</v>
      </c>
      <c r="AF148" s="79" t="str">
        <f aca="false">IF(C148="","",LEFT(RIGHT(URL(C148),LEN(URL(C148))-46),LEN(URL(C148))-51))</f>
        <v>stephal01</v>
      </c>
      <c r="AG148" s="79" t="n">
        <f aca="false">IF(A148="","",VLOOKUP(A148,Teams!$A$10:$AH$39,28,0))</f>
        <v>4.31</v>
      </c>
      <c r="AH148" s="8" t="n">
        <f aca="false">IF(A148=A147,AH147,SUM(F148:F176))</f>
        <v>19832</v>
      </c>
      <c r="AI148" s="9" t="n">
        <f aca="false">IF(A148="","",VLOOKUP(A148,Teams!$A$10:$AH$39,5,0)+VLOOKUP(A148,Teams!$A$10:$AH$39,6,0))</f>
        <v>82</v>
      </c>
      <c r="AJ148" s="80" t="n">
        <f aca="false">$AG$7</f>
        <v>0.284451612903226</v>
      </c>
      <c r="AK148" s="81" t="n">
        <f aca="false">AK147</f>
        <v>0.556066670024409</v>
      </c>
      <c r="AL148" s="82" t="n">
        <f aca="false">AL147</f>
        <v>348210.141</v>
      </c>
      <c r="AM148" s="83" t="n">
        <f aca="false">IF(F148=0,0,(AK148*AL148-H148*F148*AE148)/(AL148-AE148*F148))</f>
        <v>0.556072560094452</v>
      </c>
      <c r="AN148" s="79" t="n">
        <f aca="false">IF(D148=0,0,$K$2*M148+$L$2*K148+$M$2*L148+$Z$2*SQRT(M148*N148)-$AN$6)</f>
        <v>-6.52768693243181</v>
      </c>
      <c r="AO148" s="84" t="n">
        <f aca="false">IF(D148=0,0,$O$2*O148+$P$2*P148-$AO$6)</f>
        <v>4.03966344995374</v>
      </c>
      <c r="AP148" s="84" t="n">
        <f aca="false">IF(F148=0,0,(H148*2-$T$2+$U$2*R148-$V$2*AM148*2+$X$2*N148+$Y$2*(I148-AJ148)+$AA$2*J148))</f>
        <v>-0.346293835009294</v>
      </c>
      <c r="AQ148" s="84" t="n">
        <f aca="false">IF(D148=0,0,AP148*AE148*$AC$2-$S$2*Q148/100*R148+$AE$2*N148-$AQ$6)</f>
        <v>4.35769741955717</v>
      </c>
      <c r="AR148" s="85" t="n">
        <f aca="false">IF(D148=0,0,$Q$2*(F148/(E148+$AL$3))-$AR$6)</f>
        <v>-2.83503464910344</v>
      </c>
      <c r="AS148" s="86" t="n">
        <f aca="false">AN148+AO148+AQ148+AR148</f>
        <v>-0.965360712024333</v>
      </c>
      <c r="AT148" s="87" t="n">
        <f aca="false">IF(F148="",0,F148/AH148*5)</f>
        <v>0.00302541347317467</v>
      </c>
      <c r="AU148" s="84" t="n">
        <f aca="false">AT148*AS148</f>
        <v>-0.00292061530463191</v>
      </c>
      <c r="AV148" s="79" t="n">
        <f aca="false">IF(A148=A147,AV147,SUM(AU148:AU176))</f>
        <v>0.563949549292811</v>
      </c>
      <c r="AW148" s="85" t="n">
        <f aca="false">IF(A148="",0,(AG148*$AF$2-AV148)/5)</f>
        <v>0.921610090141438</v>
      </c>
      <c r="AX148" s="88" t="n">
        <f aca="false">IF(D148=0,0,AW148+AS148)</f>
        <v>-0.0437506218828949</v>
      </c>
      <c r="AY148" s="89" t="n">
        <f aca="false">IF(D148=0,0,25/SQRT(F148)+1.6)</f>
        <v>8.81687836487032</v>
      </c>
      <c r="AZ148" s="90" t="n">
        <f aca="false">AX148*AT148</f>
        <v>-0.000132363720904281</v>
      </c>
      <c r="BA148" s="91" t="n">
        <f aca="false">(AX148+$BA$2)*AT148</f>
        <v>0.00591846322544505</v>
      </c>
      <c r="BB148" s="92" t="n">
        <f aca="false">IF(D148=0,0,K148*$L$3+L148*$M$3+$Z$3*SQRT(M148*N148)+$K$3*M148-$BB$5)</f>
        <v>-1.03527410695872</v>
      </c>
      <c r="BC148" s="93" t="n">
        <f aca="false">IF(F148=0,0,(H148*2-$T$3+$U$3*R148-$V$3*AM148*2+$X$3*N148+$Y$3*(I148-AJ148)+$AA$3*J148))</f>
        <v>0.0271602412334165</v>
      </c>
      <c r="BD148" s="93" t="n">
        <f aca="false">IF(D148=0,0,BC148*AE148*$AC$3-$S$3*Q148/100*R148+$AD$3*N148+$AE$3*N148-$BD$5)</f>
        <v>-0.618845274658373</v>
      </c>
      <c r="BE148" s="93" t="n">
        <f aca="false">IF(D148=0,0,$O$3*O148+$P$3*P148-$BE$5)</f>
        <v>-1.16881485497771</v>
      </c>
      <c r="BF148" s="94" t="n">
        <f aca="false">IF(D148=0,0,$Q$3*(F148/(E148+$AL$3))-$BF$5)</f>
        <v>-1.4807642209174</v>
      </c>
      <c r="BG148" s="95" t="n">
        <f aca="false">SUM(BB148:BF148)</f>
        <v>-4.27653821627879</v>
      </c>
      <c r="BH148" s="92" t="n">
        <f aca="false">BG148*AT148</f>
        <v>-0.0129382963380762</v>
      </c>
      <c r="BI148" s="92" t="n">
        <f aca="false">IF(A148="","",VLOOKUP(A148,Teams!$A$10:$AH$39,31,0))</f>
        <v>1.556</v>
      </c>
      <c r="BJ148" s="93" t="n">
        <f aca="false">IF(A148=A147,BJ147,SUM(BH148:BH176))</f>
        <v>2.59284412848699</v>
      </c>
      <c r="BK148" s="94" t="n">
        <f aca="false">IF(A148="",0,(BI148*$AF$3-BJ148)/5)</f>
        <v>-0.1451288256974</v>
      </c>
      <c r="BL148" s="92" t="n">
        <f aca="false">IF(A148="","",VLOOKUP(A148,Teams!$A$10:$AH$39,32,0))</f>
        <v>2.74433333333334</v>
      </c>
      <c r="BM148" s="96" t="n">
        <f aca="false">IF(D148=0,0,BG148+BK148)</f>
        <v>-4.42166704197619</v>
      </c>
      <c r="BN148" s="91" t="n">
        <f aca="false">IF($F148=0,0,17/SQRT($F148)+1.05)</f>
        <v>5.95747728811182</v>
      </c>
      <c r="BO148" s="96" t="n">
        <f aca="false">BM148*AT148</f>
        <v>-0.0133773710426871</v>
      </c>
      <c r="BP148" s="97" t="n">
        <f aca="false">(BM148+$BM$2)*AT148</f>
        <v>-0.00823416813829019</v>
      </c>
      <c r="BQ148" s="96" t="n">
        <f aca="false">AX148-BM148</f>
        <v>4.37791642009329</v>
      </c>
      <c r="BR148" s="98" t="n">
        <f aca="false">IF($F148=0,0,18/SQRT($F148)+1.2)</f>
        <v>6.39615242270663</v>
      </c>
      <c r="BS148" s="96" t="n">
        <f aca="false">BQ148*AT148</f>
        <v>0.0132450073217829</v>
      </c>
      <c r="BT148" s="96" t="n">
        <f aca="false">(BQ148+$BQ$2)*AT148</f>
        <v>0.0141526313637352</v>
      </c>
      <c r="BU148" s="97" t="n">
        <f aca="false">BM148-BQ148</f>
        <v>-8.79958346206948</v>
      </c>
      <c r="BV148" s="99" t="n">
        <f aca="false">AT148</f>
        <v>0.00302541347317467</v>
      </c>
      <c r="BW148" s="100" t="n">
        <f aca="false">IF(D148=0,"",F148/E148)</f>
        <v>3</v>
      </c>
      <c r="BX148" s="100" t="n">
        <f aca="false">F148/(E148+$AL$3)</f>
        <v>1.5</v>
      </c>
      <c r="BY148" s="101" t="n">
        <f aca="false">AX148</f>
        <v>-0.0437506218828949</v>
      </c>
      <c r="BZ148" s="102" t="n">
        <f aca="false">BY148*BV148</f>
        <v>-0.000132363720904281</v>
      </c>
      <c r="CA148" s="103" t="n">
        <f aca="false">(BY148+$BA$2)*BV148</f>
        <v>0.00591846322544505</v>
      </c>
      <c r="CB148" s="103" t="n">
        <f aca="false">IF(E148="","",CA148*AI148/E148)</f>
        <v>0.121328496121624</v>
      </c>
      <c r="CC148" s="101" t="n">
        <f aca="false">BM148+(BY148-BU148)*$CC$2</f>
        <v>-4.42166704197619</v>
      </c>
      <c r="CD148" s="104" t="n">
        <f aca="false">CC148*BV148</f>
        <v>-0.0133773710426871</v>
      </c>
      <c r="CE148" s="104" t="n">
        <f aca="false">(CC148+$BM$2)*BV148</f>
        <v>-0.00823416813829019</v>
      </c>
      <c r="CF148" s="104" t="n">
        <f aca="false">IF(E148="","",CE148*AI148/E148)</f>
        <v>-0.168800446834949</v>
      </c>
      <c r="CG148" s="105" t="n">
        <f aca="false">BQ148</f>
        <v>4.37791642009329</v>
      </c>
      <c r="CH148" s="103" t="n">
        <f aca="false">CG148*BV148</f>
        <v>0.0132450073217829</v>
      </c>
      <c r="CI148" s="104" t="n">
        <f aca="false">(CG148+$BQ$2)*BV148</f>
        <v>0.0141526313637352</v>
      </c>
      <c r="CJ148" s="104" t="n">
        <f aca="false">IF(E148="","",CI148*AI148/E148)</f>
        <v>0.290128942956573</v>
      </c>
      <c r="CK148" s="16" t="n">
        <f aca="false">IF(BW148="","",ROUND(CA148*$CK$7+1000000,-5))</f>
        <v>1000000</v>
      </c>
      <c r="CL148" s="16" t="n">
        <f aca="false">IF(BW148="","",ROUND(CB148*$CK$7+1000000,-5))</f>
        <v>1600000</v>
      </c>
      <c r="CM148" s="106" t="n">
        <f aca="false">IF(F148=0,"",$CM$1*BX148+$CM$2*AG148+$CM$3)</f>
        <v>-4.6075171762278</v>
      </c>
      <c r="CN148" s="106" t="n">
        <f aca="false">IF(F148=0,"",(BY148/(AY148^2)+CM148/($CN$2^2))/(1/(AY148^2)+1/($CN$2^2)))</f>
        <v>-4.32848201097784</v>
      </c>
      <c r="CO148" s="107" t="n">
        <f aca="false">IF(F148=0,"",MAX(MIN((CN148-$CP$1)*$CP$2/($CP$3-$CP$1),$CP$2),0))</f>
        <v>0</v>
      </c>
      <c r="CP148" s="106" t="n">
        <f aca="false">IF(F148=0,"",(CN148+$BA$2)*CO148)</f>
        <v>-0</v>
      </c>
      <c r="CQ148" s="16" t="str">
        <f aca="false">IF(OR(CP148="",CP148=0),"",ROUND(CP148*$CK$7+1000000,-5))</f>
        <v/>
      </c>
      <c r="CR148" s="106" t="n">
        <f aca="false">IF(BY148=0,"",(BY148+$BA$2)*CO148)</f>
        <v>0</v>
      </c>
      <c r="CS148" s="16" t="str">
        <f aca="false">IF(OR(CR148=0,CR148=""),"",ROUND(CR148*$CK$7+1000000,-5))</f>
        <v/>
      </c>
      <c r="CT148" s="106" t="n">
        <f aca="false">$CT$5*CA148</f>
        <v>0.0159798507087016</v>
      </c>
      <c r="CU148" s="106" t="n">
        <f aca="false">$CT$5*CE148</f>
        <v>-0.0222322539733835</v>
      </c>
      <c r="CV148" s="106" t="n">
        <f aca="false">$CT$5*CI148</f>
        <v>0.0382121046820852</v>
      </c>
      <c r="CW148" s="106" t="n">
        <f aca="false">IF(CR148="","",CR148*$CT$5)</f>
        <v>0</v>
      </c>
      <c r="CX148" s="108" t="e">
        <f aca="false">IF(D148=0,0,MIN(MAX(($CY$2+$CY$3*M148+$CY$4*N148+$CY$6*DB148+$CY$7*DC148+$CY$5*P148+$CY$8*DB148^2),1),5))</f>
        <v>#N/A</v>
      </c>
      <c r="CY148" s="108" t="e">
        <f aca="false">IF(CZ148="","",VLOOKUP(CONCATENATE($C$6,A148,C148),Positions!$K$10:$P$925,2,0))</f>
        <v>#N/A</v>
      </c>
      <c r="CZ148" s="109" t="e">
        <f aca="false">IF(E148="","",(DATE($C$6,2,1)-VLOOKUP(CONCATENATE($C$6,A148,C148),Positions!$K$10:$P$925,5,0))/365.2422)</f>
        <v>#N/A</v>
      </c>
      <c r="DA148" s="110" t="e">
        <f aca="false">IF(CZ148="","",VLOOKUP(CONCATENATE($C$6,A148,C148),Positions!$K$10:$P$925,6,0))</f>
        <v>#N/A</v>
      </c>
      <c r="DB148" s="111" t="e">
        <f aca="false">IF(CZ148="","",VLOOKUP(CONCATENATE($C$6,A148,C148),Positions!$K$10:$P$925,3,0))</f>
        <v>#N/A</v>
      </c>
      <c r="DC148" s="8" t="e">
        <f aca="false">IF(CZ148="","",VLOOKUP(CONCATENATE($C$6,A148,C148),Positions!$K$10:$P$925,4,0))</f>
        <v>#N/A</v>
      </c>
      <c r="DD148" s="110" t="e">
        <f aca="false">ROUND(CX148,0)</f>
        <v>#N/A</v>
      </c>
      <c r="DE148" s="110" t="e">
        <f aca="false">IF(CY148="","",ROUND(CZ148+1/12,0))</f>
        <v>#N/A</v>
      </c>
    </row>
    <row r="149" customFormat="false" ht="13.5" hidden="false" customHeight="false" outlineLevel="0" collapsed="false">
      <c r="A149" s="69" t="str">
        <f aca="false">IF(ISERROR(VLOOKUP(FLOOR((ROW(B149)-11)/30,1)+1,Teams!$B$10:$AC$39,25,0)),"",VLOOKUP(FLOOR((ROW(B149)-11)/30,1)+1,Teams!$B$10:$AC$39,25,0))</f>
        <v>LAC</v>
      </c>
      <c r="B149" s="70"/>
      <c r="C149" s="135"/>
      <c r="D149" s="72"/>
      <c r="E149" s="137"/>
      <c r="F149" s="72"/>
      <c r="G149" s="72"/>
      <c r="H149" s="72"/>
      <c r="I149" s="72"/>
      <c r="J149" s="72"/>
      <c r="K149" s="72"/>
      <c r="L149" s="72"/>
      <c r="M149" s="72"/>
      <c r="N149" s="72"/>
      <c r="O149" s="72"/>
      <c r="P149" s="72"/>
      <c r="Q149" s="72"/>
      <c r="R149" s="72"/>
      <c r="S149" s="74"/>
      <c r="T149" s="72"/>
      <c r="U149" s="72"/>
      <c r="V149" s="72"/>
      <c r="W149" s="72"/>
      <c r="X149" s="74"/>
      <c r="Y149" s="72"/>
      <c r="Z149" s="72"/>
      <c r="AA149" s="72"/>
      <c r="AB149" s="75"/>
      <c r="AC149" s="76" t="str">
        <f aca="false">IF(F149=0,"",W149/2+(T149-U149)/2/F149*48)</f>
        <v/>
      </c>
      <c r="AD149" s="77" t="str">
        <f aca="false">IF(AC149="","",W149-AC149)</f>
        <v/>
      </c>
      <c r="AE149" s="78" t="n">
        <f aca="false">IF(D149=0,0,R149*(1-Q149/100))</f>
        <v>0</v>
      </c>
      <c r="AF149" s="79" t="str">
        <f aca="false">IF(C149="","",LEFT(RIGHT(URL(C149),LEN(URL(C149))-46),LEN(URL(C149))-51))</f>
        <v/>
      </c>
      <c r="AG149" s="79" t="n">
        <f aca="false">IF(A149="","",VLOOKUP(A149,Teams!$A$10:$AH$39,28,0))</f>
        <v>4.31</v>
      </c>
      <c r="AH149" s="8" t="n">
        <f aca="false">IF(A149=A148,AH148,SUM(F149:F177))</f>
        <v>19832</v>
      </c>
      <c r="AI149" s="9" t="n">
        <f aca="false">IF(A149="","",VLOOKUP(A149,Teams!$A$10:$AH$39,5,0)+VLOOKUP(A149,Teams!$A$10:$AH$39,6,0))</f>
        <v>82</v>
      </c>
      <c r="AJ149" s="80" t="n">
        <f aca="false">$AG$7</f>
        <v>0.284451612903226</v>
      </c>
      <c r="AK149" s="81" t="n">
        <f aca="false">AK148</f>
        <v>0.556066670024409</v>
      </c>
      <c r="AL149" s="82" t="n">
        <f aca="false">AL148</f>
        <v>348210.141</v>
      </c>
      <c r="AM149" s="83" t="n">
        <f aca="false">IF(F149=0,0,(AK149*AL149-H149*F149*AE149)/(AL149-AE149*F149))</f>
        <v>0</v>
      </c>
      <c r="AN149" s="79" t="n">
        <f aca="false">IF(D149=0,0,$K$2*M149+$L$2*K149+$M$2*L149+$Z$2*SQRT(M149*N149)-$AN$6)</f>
        <v>0</v>
      </c>
      <c r="AO149" s="84" t="n">
        <f aca="false">IF(D149=0,0,$O$2*O149+$P$2*P149-$AO$6)</f>
        <v>0</v>
      </c>
      <c r="AP149" s="84" t="n">
        <f aca="false">IF(F149=0,0,(H149*2-$T$2+$U$2*R149-$V$2*AM149*2+$X$2*N149+$Y$2*(I149-AJ149)+$AA$2*J149))</f>
        <v>0</v>
      </c>
      <c r="AQ149" s="84" t="n">
        <f aca="false">IF(D149=0,0,AP149*AE149*$AC$2-$S$2*Q149/100*R149+$AE$2*N149-$AQ$6)</f>
        <v>0</v>
      </c>
      <c r="AR149" s="85" t="n">
        <f aca="false">IF(D149=0,0,$Q$2*(F149/(E149+$AL$3))-$AR$6)</f>
        <v>0</v>
      </c>
      <c r="AS149" s="86" t="n">
        <f aca="false">AN149+AO149+AQ149+AR149</f>
        <v>0</v>
      </c>
      <c r="AT149" s="87" t="n">
        <f aca="false">IF(F149="",0,F149/AH149*5)</f>
        <v>0</v>
      </c>
      <c r="AU149" s="84" t="n">
        <f aca="false">AT149*AS149</f>
        <v>0</v>
      </c>
      <c r="AV149" s="79" t="n">
        <f aca="false">IF(A149=A148,AV148,SUM(AU149:AU177))</f>
        <v>0.563949549292811</v>
      </c>
      <c r="AW149" s="85" t="n">
        <f aca="false">IF(A149="",0,(AG149*$AF$2-AV149)/5)</f>
        <v>0.921610090141438</v>
      </c>
      <c r="AX149" s="88" t="n">
        <f aca="false">IF(D149=0,0,AW149+AS149)</f>
        <v>0</v>
      </c>
      <c r="AY149" s="89" t="n">
        <f aca="false">IF(D149=0,0,25/SQRT(F149)+1.6)</f>
        <v>0</v>
      </c>
      <c r="AZ149" s="90" t="n">
        <f aca="false">AX149*AT149</f>
        <v>0</v>
      </c>
      <c r="BA149" s="91" t="n">
        <f aca="false">(AX149+$BA$2)*AT149</f>
        <v>0</v>
      </c>
      <c r="BB149" s="92" t="n">
        <f aca="false">IF(D149=0,0,K149*$L$3+L149*$M$3+$Z$3*SQRT(M149*N149)+$K$3*M149-$BB$5)</f>
        <v>0</v>
      </c>
      <c r="BC149" s="93" t="n">
        <f aca="false">IF(F149=0,0,(H149*2-$T$3+$U$3*R149-$V$3*AM149*2+$X$3*N149+$Y$3*(I149-AJ149)+$AA$3*J149))</f>
        <v>0</v>
      </c>
      <c r="BD149" s="93" t="n">
        <f aca="false">IF(D149=0,0,BC149*AE149*$AC$3-$S$3*Q149/100*R149+$AD$3*N149+$AE$3*N149-$BD$5)</f>
        <v>0</v>
      </c>
      <c r="BE149" s="93" t="n">
        <f aca="false">IF(D149=0,0,$O$3*O149+$P$3*P149-$BE$5)</f>
        <v>0</v>
      </c>
      <c r="BF149" s="94" t="n">
        <f aca="false">IF(D149=0,0,$Q$3*(F149/(E149+$AL$3))-$BF$5)</f>
        <v>0</v>
      </c>
      <c r="BG149" s="95" t="n">
        <f aca="false">SUM(BB149:BF149)</f>
        <v>0</v>
      </c>
      <c r="BH149" s="92" t="n">
        <f aca="false">BG149*AT149</f>
        <v>0</v>
      </c>
      <c r="BI149" s="92" t="n">
        <f aca="false">IF(A149="","",VLOOKUP(A149,Teams!$A$10:$AH$39,31,0))</f>
        <v>1.556</v>
      </c>
      <c r="BJ149" s="93" t="n">
        <f aca="false">IF(A149=A148,BJ148,SUM(BH149:BH177))</f>
        <v>2.59284412848699</v>
      </c>
      <c r="BK149" s="94" t="n">
        <f aca="false">IF(A149="",0,(BI149*$AF$3-BJ149)/5)</f>
        <v>-0.1451288256974</v>
      </c>
      <c r="BL149" s="92" t="n">
        <f aca="false">IF(A149="","",VLOOKUP(A149,Teams!$A$10:$AH$39,32,0))</f>
        <v>2.74433333333334</v>
      </c>
      <c r="BM149" s="96" t="n">
        <f aca="false">IF(D149=0,0,BG149+BK149)</f>
        <v>0</v>
      </c>
      <c r="BN149" s="91" t="n">
        <f aca="false">IF($F149=0,0,17/SQRT($F149)+1.05)</f>
        <v>0</v>
      </c>
      <c r="BO149" s="96" t="n">
        <f aca="false">BM149*AT149</f>
        <v>0</v>
      </c>
      <c r="BP149" s="97" t="n">
        <f aca="false">(BM149+$BM$2)*AT149</f>
        <v>0</v>
      </c>
      <c r="BQ149" s="96" t="n">
        <f aca="false">AX149-BM149</f>
        <v>0</v>
      </c>
      <c r="BR149" s="98" t="n">
        <f aca="false">IF($F149=0,0,18/SQRT($F149)+1.2)</f>
        <v>0</v>
      </c>
      <c r="BS149" s="96" t="n">
        <f aca="false">BQ149*AT149</f>
        <v>0</v>
      </c>
      <c r="BT149" s="96" t="n">
        <f aca="false">(BQ149+$BQ$2)*AT149</f>
        <v>0</v>
      </c>
      <c r="BU149" s="97" t="n">
        <f aca="false">BM149-BQ149</f>
        <v>0</v>
      </c>
      <c r="BV149" s="99" t="n">
        <f aca="false">AT149</f>
        <v>0</v>
      </c>
      <c r="BW149" s="100" t="str">
        <f aca="false">IF(D149=0,"",F149/E149)</f>
        <v/>
      </c>
      <c r="BX149" s="100" t="n">
        <f aca="false">F149/(E149+$AL$3)</f>
        <v>0</v>
      </c>
      <c r="BY149" s="101" t="n">
        <f aca="false">AX149</f>
        <v>0</v>
      </c>
      <c r="BZ149" s="102" t="n">
        <f aca="false">BY149*BV149</f>
        <v>0</v>
      </c>
      <c r="CA149" s="103" t="n">
        <f aca="false">(BY149+$BA$2)*BV149</f>
        <v>0</v>
      </c>
      <c r="CB149" s="103" t="str">
        <f aca="false">IF(E149="","",CA149*AI149/E149)</f>
        <v/>
      </c>
      <c r="CC149" s="101" t="n">
        <f aca="false">BM149+(BY149-BU149)*$CC$2</f>
        <v>0</v>
      </c>
      <c r="CD149" s="104" t="n">
        <f aca="false">CC149*BV149</f>
        <v>0</v>
      </c>
      <c r="CE149" s="104" t="n">
        <f aca="false">(CC149+$BM$2)*BV149</f>
        <v>0</v>
      </c>
      <c r="CF149" s="104" t="str">
        <f aca="false">IF(E149="","",CE149*AI149/E149)</f>
        <v/>
      </c>
      <c r="CG149" s="105" t="n">
        <f aca="false">BQ149</f>
        <v>0</v>
      </c>
      <c r="CH149" s="103" t="n">
        <f aca="false">CG149*BV149</f>
        <v>0</v>
      </c>
      <c r="CI149" s="104" t="n">
        <f aca="false">(CG149+$BQ$2)*BV149</f>
        <v>0</v>
      </c>
      <c r="CJ149" s="104" t="str">
        <f aca="false">IF(E149="","",CI149*AI149/E149)</f>
        <v/>
      </c>
      <c r="CK149" s="16" t="str">
        <f aca="false">IF(BW149="","",ROUND(CA149*$CK$7+1000000,-5))</f>
        <v/>
      </c>
      <c r="CL149" s="16" t="str">
        <f aca="false">IF(BW149="","",ROUND(CB149*$CK$7+1000000,-5))</f>
        <v/>
      </c>
      <c r="CM149" s="106" t="str">
        <f aca="false">IF(F149=0,"",$CM$1*BX149+$CM$2*AG149+$CM$3)</f>
        <v/>
      </c>
      <c r="CN149" s="106" t="str">
        <f aca="false">IF(F149=0,"",(BY149/(AY149^2)+CM149/($CN$2^2))/(1/(AY149^2)+1/($CN$2^2)))</f>
        <v/>
      </c>
      <c r="CO149" s="107" t="str">
        <f aca="false">IF(F149=0,"",MAX(MIN((CN149-$CP$1)*$CP$2/($CP$3-$CP$1),$CP$2),0))</f>
        <v/>
      </c>
      <c r="CP149" s="106" t="str">
        <f aca="false">IF(F149=0,"",(CN149+$BA$2)*CO149)</f>
        <v/>
      </c>
      <c r="CQ149" s="16" t="str">
        <f aca="false">IF(OR(CP149="",CP149=0),"",ROUND(CP149*$CK$7+1000000,-5))</f>
        <v/>
      </c>
      <c r="CR149" s="106" t="str">
        <f aca="false">IF(BY149=0,"",(BY149+$BA$2)*CO149)</f>
        <v/>
      </c>
      <c r="CS149" s="16" t="str">
        <f aca="false">IF(OR(CR149=0,CR149=""),"",ROUND(CR149*$CK$7+1000000,-5))</f>
        <v/>
      </c>
      <c r="CT149" s="106" t="n">
        <f aca="false">$CT$5*CA149</f>
        <v>0</v>
      </c>
      <c r="CU149" s="106" t="n">
        <f aca="false">$CT$5*CE149</f>
        <v>0</v>
      </c>
      <c r="CV149" s="106" t="n">
        <f aca="false">$CT$5*CI149</f>
        <v>0</v>
      </c>
      <c r="CW149" s="106" t="str">
        <f aca="false">IF(CR149="","",CR149*$CT$5)</f>
        <v/>
      </c>
      <c r="CX149" s="108" t="n">
        <f aca="false">IF(D149=0,0,MIN(MAX(($CY$2+$CY$3*M149+$CY$4*N149+$CY$6*DB149+$CY$7*DC149+$CY$5*P149+$CY$8*DB149^2),1),5))</f>
        <v>0</v>
      </c>
      <c r="CY149" s="108" t="str">
        <f aca="false">IF(CZ149="","",VLOOKUP(CONCATENATE($C$6,A149,C149),Positions!$K$10:$P$925,2,0))</f>
        <v/>
      </c>
      <c r="CZ149" s="109" t="str">
        <f aca="false">IF(E149="","",(DATE($C$6,2,1)-VLOOKUP(CONCATENATE($C$6,A149,C149),Positions!$K$10:$P$925,5,0))/365.2422)</f>
        <v/>
      </c>
      <c r="DA149" s="110" t="str">
        <f aca="false">IF(CZ149="","",VLOOKUP(CONCATENATE($C$6,A149,C149),Positions!$K$10:$P$925,6,0))</f>
        <v/>
      </c>
      <c r="DB149" s="111" t="str">
        <f aca="false">IF(CZ149="","",VLOOKUP(CONCATENATE($C$6,A149,C149),Positions!$K$10:$P$925,3,0))</f>
        <v/>
      </c>
      <c r="DC149" s="8" t="str">
        <f aca="false">IF(CZ149="","",VLOOKUP(CONCATENATE($C$6,A149,C149),Positions!$K$10:$P$925,4,0))</f>
        <v/>
      </c>
      <c r="DD149" s="110" t="n">
        <f aca="false">ROUND(CX149,0)</f>
        <v>0</v>
      </c>
      <c r="DE149" s="110" t="str">
        <f aca="false">IF(CY149="","",ROUND(CZ149+1/12,0))</f>
        <v/>
      </c>
    </row>
    <row r="150" customFormat="false" ht="12.75" hidden="false" customHeight="false" outlineLevel="0" collapsed="false">
      <c r="A150" s="69" t="str">
        <f aca="false">IF(ISERROR(VLOOKUP(FLOOR((ROW(B150)-11)/30,1)+1,Teams!$B$10:$AC$39,25,0)),"",VLOOKUP(FLOOR((ROW(B150)-11)/30,1)+1,Teams!$B$10:$AC$39,25,0))</f>
        <v>LAC</v>
      </c>
      <c r="B150" s="70"/>
      <c r="C150" s="135"/>
      <c r="D150" s="72"/>
      <c r="E150" s="137"/>
      <c r="F150" s="72"/>
      <c r="G150" s="72"/>
      <c r="H150" s="72"/>
      <c r="I150" s="72"/>
      <c r="J150" s="72"/>
      <c r="K150" s="72"/>
      <c r="L150" s="72"/>
      <c r="M150" s="72"/>
      <c r="N150" s="72"/>
      <c r="O150" s="72"/>
      <c r="P150" s="72"/>
      <c r="Q150" s="72"/>
      <c r="R150" s="72"/>
      <c r="S150" s="74"/>
      <c r="T150" s="72"/>
      <c r="U150" s="72"/>
      <c r="V150" s="72"/>
      <c r="W150" s="72"/>
      <c r="X150" s="74"/>
      <c r="Y150" s="72"/>
      <c r="Z150" s="72"/>
      <c r="AA150" s="72"/>
      <c r="AB150" s="75"/>
      <c r="AC150" s="76" t="str">
        <f aca="false">IF(F150=0,"",W150/2+(T150-U150)/2/F150*48)</f>
        <v/>
      </c>
      <c r="AD150" s="77" t="str">
        <f aca="false">IF(AC150="","",W150-AC150)</f>
        <v/>
      </c>
      <c r="AE150" s="78" t="n">
        <f aca="false">IF(D150=0,0,R150*(1-Q150/100))</f>
        <v>0</v>
      </c>
      <c r="AF150" s="79" t="str">
        <f aca="false">IF(C150="","",LEFT(RIGHT(URL(C150),LEN(URL(C150))-46),LEN(URL(C150))-51))</f>
        <v/>
      </c>
      <c r="AG150" s="79" t="n">
        <f aca="false">IF(A150="","",VLOOKUP(A150,Teams!$A$10:$AH$39,28,0))</f>
        <v>4.31</v>
      </c>
      <c r="AH150" s="8" t="n">
        <f aca="false">IF(A150=A149,AH149,SUM(F150:F178))</f>
        <v>19832</v>
      </c>
      <c r="AI150" s="9" t="n">
        <f aca="false">IF(A150="","",VLOOKUP(A150,Teams!$A$10:$AH$39,5,0)+VLOOKUP(A150,Teams!$A$10:$AH$39,6,0))</f>
        <v>82</v>
      </c>
      <c r="AJ150" s="80" t="n">
        <f aca="false">$AG$7</f>
        <v>0.284451612903226</v>
      </c>
      <c r="AK150" s="81" t="n">
        <f aca="false">AK149</f>
        <v>0.556066670024409</v>
      </c>
      <c r="AL150" s="82" t="n">
        <f aca="false">AL149</f>
        <v>348210.141</v>
      </c>
      <c r="AM150" s="83" t="n">
        <f aca="false">IF(F150=0,0,(AK150*AL150-H150*F150*AE150)/(AL150-AE150*F150))</f>
        <v>0</v>
      </c>
      <c r="AN150" s="79" t="n">
        <f aca="false">IF(D150=0,0,$K$2*M150+$L$2*K150+$M$2*L150+$Z$2*SQRT(M150*N150)-$AN$6)</f>
        <v>0</v>
      </c>
      <c r="AO150" s="84" t="n">
        <f aca="false">IF(D150=0,0,$O$2*O150+$P$2*P150-$AO$6)</f>
        <v>0</v>
      </c>
      <c r="AP150" s="84" t="n">
        <f aca="false">IF(F150=0,0,(H150*2-$T$2+$U$2*R150-$V$2*AM150*2+$X$2*N150+$Y$2*(I150-AJ150)+$AA$2*J150))</f>
        <v>0</v>
      </c>
      <c r="AQ150" s="84" t="n">
        <f aca="false">IF(D150=0,0,AP150*AE150*$AC$2-$S$2*Q150/100*R150+$AE$2*N150-$AQ$6)</f>
        <v>0</v>
      </c>
      <c r="AR150" s="85" t="n">
        <f aca="false">IF(D150=0,0,$Q$2*(F150/(E150+$AL$3))-$AR$6)</f>
        <v>0</v>
      </c>
      <c r="AS150" s="86" t="n">
        <f aca="false">AN150+AO150+AQ150+AR150</f>
        <v>0</v>
      </c>
      <c r="AT150" s="87" t="n">
        <f aca="false">IF(F150="",0,F150/AH150*5)</f>
        <v>0</v>
      </c>
      <c r="AU150" s="84" t="n">
        <f aca="false">AT150*AS150</f>
        <v>0</v>
      </c>
      <c r="AV150" s="79" t="n">
        <f aca="false">IF(A150=A149,AV149,SUM(AU150:AU178))</f>
        <v>0.563949549292811</v>
      </c>
      <c r="AW150" s="85" t="n">
        <f aca="false">IF(A150="",0,(AG150*$AF$2-AV150)/5)</f>
        <v>0.921610090141438</v>
      </c>
      <c r="AX150" s="88" t="n">
        <f aca="false">IF(D150=0,0,AW150+AS150)</f>
        <v>0</v>
      </c>
      <c r="AY150" s="89" t="n">
        <f aca="false">IF(D150=0,0,25/SQRT(F150)+1.6)</f>
        <v>0</v>
      </c>
      <c r="AZ150" s="90" t="n">
        <f aca="false">AX150*AT150</f>
        <v>0</v>
      </c>
      <c r="BA150" s="91" t="n">
        <f aca="false">(AX150+$BA$2)*AT150</f>
        <v>0</v>
      </c>
      <c r="BB150" s="92" t="n">
        <f aca="false">IF(D150=0,0,K150*$L$3+L150*$M$3+$Z$3*SQRT(M150*N150)+$K$3*M150-$BB$5)</f>
        <v>0</v>
      </c>
      <c r="BC150" s="93" t="n">
        <f aca="false">IF(F150=0,0,(H150*2-$T$3+$U$3*R150-$V$3*AM150*2+$X$3*N150+$Y$3*(I150-AJ150)+$AA$3*J150))</f>
        <v>0</v>
      </c>
      <c r="BD150" s="93" t="n">
        <f aca="false">IF(D150=0,0,BC150*AE150*$AC$3-$S$3*Q150/100*R150+$AD$3*N150+$AE$3*N150-$BD$5)</f>
        <v>0</v>
      </c>
      <c r="BE150" s="93" t="n">
        <f aca="false">IF(D150=0,0,$O$3*O150+$P$3*P150-$BE$5)</f>
        <v>0</v>
      </c>
      <c r="BF150" s="94" t="n">
        <f aca="false">IF(D150=0,0,$Q$3*(F150/(E150+$AL$3))-$BF$5)</f>
        <v>0</v>
      </c>
      <c r="BG150" s="95" t="n">
        <f aca="false">SUM(BB150:BF150)</f>
        <v>0</v>
      </c>
      <c r="BH150" s="92" t="n">
        <f aca="false">BG150*AT150</f>
        <v>0</v>
      </c>
      <c r="BI150" s="92" t="n">
        <f aca="false">IF(A150="","",VLOOKUP(A150,Teams!$A$10:$AH$39,31,0))</f>
        <v>1.556</v>
      </c>
      <c r="BJ150" s="93" t="n">
        <f aca="false">IF(A150=A149,BJ149,SUM(BH150:BH178))</f>
        <v>2.59284412848699</v>
      </c>
      <c r="BK150" s="94" t="n">
        <f aca="false">IF(A150="",0,(BI150*$AF$3-BJ150)/5)</f>
        <v>-0.1451288256974</v>
      </c>
      <c r="BL150" s="92" t="n">
        <f aca="false">IF(A150="","",VLOOKUP(A150,Teams!$A$10:$AH$39,32,0))</f>
        <v>2.74433333333334</v>
      </c>
      <c r="BM150" s="96" t="n">
        <f aca="false">IF(D150=0,0,BG150+BK150)</f>
        <v>0</v>
      </c>
      <c r="BN150" s="91" t="n">
        <f aca="false">IF($F150=0,0,17/SQRT($F150)+1.05)</f>
        <v>0</v>
      </c>
      <c r="BO150" s="96" t="n">
        <f aca="false">BM150*AT150</f>
        <v>0</v>
      </c>
      <c r="BP150" s="97" t="n">
        <f aca="false">(BM150+$BM$2)*AT150</f>
        <v>0</v>
      </c>
      <c r="BQ150" s="96" t="n">
        <f aca="false">AX150-BM150</f>
        <v>0</v>
      </c>
      <c r="BR150" s="98" t="n">
        <f aca="false">IF($F150=0,0,18/SQRT($F150)+1.2)</f>
        <v>0</v>
      </c>
      <c r="BS150" s="96" t="n">
        <f aca="false">BQ150*AT150</f>
        <v>0</v>
      </c>
      <c r="BT150" s="96" t="n">
        <f aca="false">(BQ150+$BQ$2)*AT150</f>
        <v>0</v>
      </c>
      <c r="BU150" s="97" t="n">
        <f aca="false">BM150-BQ150</f>
        <v>0</v>
      </c>
      <c r="BV150" s="99" t="n">
        <f aca="false">AT150</f>
        <v>0</v>
      </c>
      <c r="BW150" s="100" t="str">
        <f aca="false">IF(D150=0,"",F150/E150)</f>
        <v/>
      </c>
      <c r="BX150" s="100" t="n">
        <f aca="false">F150/(E150+$AL$3)</f>
        <v>0</v>
      </c>
      <c r="BY150" s="101" t="n">
        <f aca="false">AX150</f>
        <v>0</v>
      </c>
      <c r="BZ150" s="102" t="n">
        <f aca="false">BY150*BV150</f>
        <v>0</v>
      </c>
      <c r="CA150" s="103" t="n">
        <f aca="false">(BY150+$BA$2)*BV150</f>
        <v>0</v>
      </c>
      <c r="CB150" s="103" t="str">
        <f aca="false">IF(E150="","",CA150*AI150/E150)</f>
        <v/>
      </c>
      <c r="CC150" s="101" t="n">
        <f aca="false">BM150+(BY150-BU150)*$CC$2</f>
        <v>0</v>
      </c>
      <c r="CD150" s="104" t="n">
        <f aca="false">CC150*BV150</f>
        <v>0</v>
      </c>
      <c r="CE150" s="104" t="n">
        <f aca="false">(CC150+$BM$2)*BV150</f>
        <v>0</v>
      </c>
      <c r="CF150" s="104" t="str">
        <f aca="false">IF(E150="","",CE150*AI150/E150)</f>
        <v/>
      </c>
      <c r="CG150" s="105" t="n">
        <f aca="false">BQ150</f>
        <v>0</v>
      </c>
      <c r="CH150" s="103" t="n">
        <f aca="false">CG150*BV150</f>
        <v>0</v>
      </c>
      <c r="CI150" s="104" t="n">
        <f aca="false">(CG150+$BQ$2)*BV150</f>
        <v>0</v>
      </c>
      <c r="CJ150" s="104" t="str">
        <f aca="false">IF(E150="","",CI150*AI150/E150)</f>
        <v/>
      </c>
      <c r="CK150" s="16" t="str">
        <f aca="false">IF(BW150="","",ROUND(CA150*$CK$7+1000000,-5))</f>
        <v/>
      </c>
      <c r="CL150" s="16" t="str">
        <f aca="false">IF(BW150="","",ROUND(CB150*$CK$7+1000000,-5))</f>
        <v/>
      </c>
      <c r="CM150" s="106" t="str">
        <f aca="false">IF(F150=0,"",$CM$1*BX150+$CM$2*AG150+$CM$3)</f>
        <v/>
      </c>
      <c r="CN150" s="106" t="str">
        <f aca="false">IF(F150=0,"",(BY150/(AY150^2)+CM150/($CN$2^2))/(1/(AY150^2)+1/($CN$2^2)))</f>
        <v/>
      </c>
      <c r="CO150" s="107" t="str">
        <f aca="false">IF(F150=0,"",MAX(MIN((CN150-$CP$1)*$CP$2/($CP$3-$CP$1),$CP$2),0))</f>
        <v/>
      </c>
      <c r="CP150" s="106" t="str">
        <f aca="false">IF(F150=0,"",(CN150+$BA$2)*CO150)</f>
        <v/>
      </c>
      <c r="CQ150" s="16" t="str">
        <f aca="false">IF(OR(CP150="",CP150=0),"",ROUND(CP150*$CK$7+1000000,-5))</f>
        <v/>
      </c>
      <c r="CR150" s="106" t="str">
        <f aca="false">IF(BY150=0,"",(BY150+$BA$2)*CO150)</f>
        <v/>
      </c>
      <c r="CS150" s="16" t="str">
        <f aca="false">IF(OR(CR150=0,CR150=""),"",ROUND(CR150*$CK$7+1000000,-5))</f>
        <v/>
      </c>
      <c r="CT150" s="106" t="n">
        <f aca="false">$CT$5*CA150</f>
        <v>0</v>
      </c>
      <c r="CU150" s="106" t="n">
        <f aca="false">$CT$5*CE150</f>
        <v>0</v>
      </c>
      <c r="CV150" s="106" t="n">
        <f aca="false">$CT$5*CI150</f>
        <v>0</v>
      </c>
      <c r="CW150" s="106" t="str">
        <f aca="false">IF(CR150="","",CR150*$CT$5)</f>
        <v/>
      </c>
      <c r="CX150" s="108" t="n">
        <f aca="false">IF(D150=0,0,MIN(MAX(($CY$2+$CY$3*M150+$CY$4*N150+$CY$6*DB150+$CY$7*DC150+$CY$5*P150+$CY$8*DB150^2),1),5))</f>
        <v>0</v>
      </c>
      <c r="CY150" s="108" t="str">
        <f aca="false">IF(CZ150="","",VLOOKUP(CONCATENATE($C$6,A150,C150),Positions!$K$10:$P$925,2,0))</f>
        <v/>
      </c>
      <c r="CZ150" s="109" t="str">
        <f aca="false">IF(E150="","",(DATE($C$6,2,1)-VLOOKUP(CONCATENATE($C$6,A150,C150),Positions!$K$10:$P$925,5,0))/365.2422)</f>
        <v/>
      </c>
      <c r="DA150" s="110" t="str">
        <f aca="false">IF(CZ150="","",VLOOKUP(CONCATENATE($C$6,A150,C150),Positions!$K$10:$P$925,6,0))</f>
        <v/>
      </c>
      <c r="DB150" s="111" t="str">
        <f aca="false">IF(CZ150="","",VLOOKUP(CONCATENATE($C$6,A150,C150),Positions!$K$10:$P$925,3,0))</f>
        <v/>
      </c>
      <c r="DC150" s="8" t="str">
        <f aca="false">IF(CZ150="","",VLOOKUP(CONCATENATE($C$6,A150,C150),Positions!$K$10:$P$925,4,0))</f>
        <v/>
      </c>
      <c r="DD150" s="110" t="n">
        <f aca="false">ROUND(CX150,0)</f>
        <v>0</v>
      </c>
      <c r="DE150" s="110" t="str">
        <f aca="false">IF(CY150="","",ROUND(CZ150+1/12,0))</f>
        <v/>
      </c>
    </row>
    <row r="151" customFormat="false" ht="12.75" hidden="false" customHeight="false" outlineLevel="0" collapsed="false">
      <c r="A151" s="69" t="str">
        <f aca="false">IF(ISERROR(VLOOKUP(FLOOR((ROW(B151)-11)/30,1)+1,Teams!$B$10:$AC$39,25,0)),"",VLOOKUP(FLOOR((ROW(B151)-11)/30,1)+1,Teams!$B$10:$AC$39,25,0))</f>
        <v>LAC</v>
      </c>
      <c r="B151" s="70"/>
      <c r="C151" s="135"/>
      <c r="D151" s="72"/>
      <c r="E151" s="137"/>
      <c r="F151" s="72"/>
      <c r="G151" s="72"/>
      <c r="H151" s="72"/>
      <c r="I151" s="72"/>
      <c r="J151" s="72"/>
      <c r="K151" s="72"/>
      <c r="L151" s="72"/>
      <c r="M151" s="72"/>
      <c r="N151" s="72"/>
      <c r="O151" s="72"/>
      <c r="P151" s="72"/>
      <c r="Q151" s="72"/>
      <c r="R151" s="72"/>
      <c r="S151" s="74"/>
      <c r="T151" s="72"/>
      <c r="U151" s="72"/>
      <c r="V151" s="72"/>
      <c r="W151" s="72"/>
      <c r="X151" s="74"/>
      <c r="Y151" s="72"/>
      <c r="Z151" s="72"/>
      <c r="AA151" s="72"/>
      <c r="AB151" s="75"/>
      <c r="AC151" s="76" t="str">
        <f aca="false">IF(F151=0,"",W151/2+(T151-U151)/2/F151*48)</f>
        <v/>
      </c>
      <c r="AD151" s="77" t="str">
        <f aca="false">IF(AC151="","",W151-AC151)</f>
        <v/>
      </c>
      <c r="AE151" s="78" t="n">
        <f aca="false">IF(D151=0,0,R151*(1-Q151/100))</f>
        <v>0</v>
      </c>
      <c r="AF151" s="79" t="str">
        <f aca="false">IF(C151="","",LEFT(RIGHT(URL(C151),LEN(URL(C151))-46),LEN(URL(C151))-51))</f>
        <v/>
      </c>
      <c r="AG151" s="79" t="n">
        <f aca="false">IF(A151="","",VLOOKUP(A151,Teams!$A$10:$AH$39,28,0))</f>
        <v>4.31</v>
      </c>
      <c r="AH151" s="8" t="n">
        <f aca="false">IF(A151=A150,AH150,SUM(F151:F179))</f>
        <v>19832</v>
      </c>
      <c r="AI151" s="9" t="n">
        <f aca="false">IF(A151="","",VLOOKUP(A151,Teams!$A$10:$AH$39,5,0)+VLOOKUP(A151,Teams!$A$10:$AH$39,6,0))</f>
        <v>82</v>
      </c>
      <c r="AJ151" s="80" t="n">
        <f aca="false">$AG$7</f>
        <v>0.284451612903226</v>
      </c>
      <c r="AK151" s="81" t="n">
        <f aca="false">AK150</f>
        <v>0.556066670024409</v>
      </c>
      <c r="AL151" s="82" t="n">
        <f aca="false">AL150</f>
        <v>348210.141</v>
      </c>
      <c r="AM151" s="83" t="n">
        <f aca="false">IF(F151=0,0,(AK151*AL151-H151*F151*AE151)/(AL151-AE151*F151))</f>
        <v>0</v>
      </c>
      <c r="AN151" s="79" t="n">
        <f aca="false">IF(D151=0,0,$K$2*M151+$L$2*K151+$M$2*L151+$Z$2*SQRT(M151*N151)-$AN$6)</f>
        <v>0</v>
      </c>
      <c r="AO151" s="84" t="n">
        <f aca="false">IF(D151=0,0,$O$2*O151+$P$2*P151-$AO$6)</f>
        <v>0</v>
      </c>
      <c r="AP151" s="84" t="n">
        <f aca="false">IF(F151=0,0,(H151*2-$T$2+$U$2*R151-$V$2*AM151*2+$X$2*N151+$Y$2*(I151-AJ151)+$AA$2*J151))</f>
        <v>0</v>
      </c>
      <c r="AQ151" s="84" t="n">
        <f aca="false">IF(D151=0,0,AP151*AE151*$AC$2-$S$2*Q151/100*R151+$AE$2*N151-$AQ$6)</f>
        <v>0</v>
      </c>
      <c r="AR151" s="85" t="n">
        <f aca="false">IF(D151=0,0,$Q$2*(F151/(E151+$AL$3))-$AR$6)</f>
        <v>0</v>
      </c>
      <c r="AS151" s="86" t="n">
        <f aca="false">AN151+AO151+AQ151+AR151</f>
        <v>0</v>
      </c>
      <c r="AT151" s="87" t="n">
        <f aca="false">IF(F151="",0,F151/AH151*5)</f>
        <v>0</v>
      </c>
      <c r="AU151" s="84" t="n">
        <f aca="false">AT151*AS151</f>
        <v>0</v>
      </c>
      <c r="AV151" s="79" t="n">
        <f aca="false">IF(A151=A150,AV150,SUM(AU151:AU179))</f>
        <v>0.563949549292811</v>
      </c>
      <c r="AW151" s="85" t="n">
        <f aca="false">IF(A151="",0,(AG151*$AF$2-AV151)/5)</f>
        <v>0.921610090141438</v>
      </c>
      <c r="AX151" s="88" t="n">
        <f aca="false">IF(D151=0,0,AW151+AS151)</f>
        <v>0</v>
      </c>
      <c r="AY151" s="89" t="n">
        <f aca="false">IF(D151=0,0,25/SQRT(F151)+1.6)</f>
        <v>0</v>
      </c>
      <c r="AZ151" s="90" t="n">
        <f aca="false">AX151*AT151</f>
        <v>0</v>
      </c>
      <c r="BA151" s="91" t="n">
        <f aca="false">(AX151+$BA$2)*AT151</f>
        <v>0</v>
      </c>
      <c r="BB151" s="92" t="n">
        <f aca="false">IF(D151=0,0,K151*$L$3+L151*$M$3+$Z$3*SQRT(M151*N151)+$K$3*M151-$BB$5)</f>
        <v>0</v>
      </c>
      <c r="BC151" s="93" t="n">
        <f aca="false">IF(F151=0,0,(H151*2-$T$3+$U$3*R151-$V$3*AM151*2+$X$3*N151+$Y$3*(I151-AJ151)+$AA$3*J151))</f>
        <v>0</v>
      </c>
      <c r="BD151" s="93" t="n">
        <f aca="false">IF(D151=0,0,BC151*AE151*$AC$3-$S$3*Q151/100*R151+$AD$3*N151+$AE$3*N151-$BD$5)</f>
        <v>0</v>
      </c>
      <c r="BE151" s="93" t="n">
        <f aca="false">IF(D151=0,0,$O$3*O151+$P$3*P151-$BE$5)</f>
        <v>0</v>
      </c>
      <c r="BF151" s="94" t="n">
        <f aca="false">IF(D151=0,0,$Q$3*(F151/(E151+$AL$3))-$BF$5)</f>
        <v>0</v>
      </c>
      <c r="BG151" s="95" t="n">
        <f aca="false">SUM(BB151:BF151)</f>
        <v>0</v>
      </c>
      <c r="BH151" s="92" t="n">
        <f aca="false">BG151*AT151</f>
        <v>0</v>
      </c>
      <c r="BI151" s="92" t="n">
        <f aca="false">IF(A151="","",VLOOKUP(A151,Teams!$A$10:$AH$39,31,0))</f>
        <v>1.556</v>
      </c>
      <c r="BJ151" s="93" t="n">
        <f aca="false">IF(A151=A150,BJ150,SUM(BH151:BH179))</f>
        <v>2.59284412848699</v>
      </c>
      <c r="BK151" s="94" t="n">
        <f aca="false">IF(A151="",0,(BI151*$AF$3-BJ151)/5)</f>
        <v>-0.1451288256974</v>
      </c>
      <c r="BL151" s="92" t="n">
        <f aca="false">IF(A151="","",VLOOKUP(A151,Teams!$A$10:$AH$39,32,0))</f>
        <v>2.74433333333334</v>
      </c>
      <c r="BM151" s="96" t="n">
        <f aca="false">IF(D151=0,0,BG151+BK151)</f>
        <v>0</v>
      </c>
      <c r="BN151" s="91" t="n">
        <f aca="false">IF($F151=0,0,17/SQRT($F151)+1.05)</f>
        <v>0</v>
      </c>
      <c r="BO151" s="96" t="n">
        <f aca="false">BM151*AT151</f>
        <v>0</v>
      </c>
      <c r="BP151" s="97" t="n">
        <f aca="false">(BM151+$BM$2)*AT151</f>
        <v>0</v>
      </c>
      <c r="BQ151" s="96" t="n">
        <f aca="false">AX151-BM151</f>
        <v>0</v>
      </c>
      <c r="BR151" s="98" t="n">
        <f aca="false">IF($F151=0,0,18/SQRT($F151)+1.2)</f>
        <v>0</v>
      </c>
      <c r="BS151" s="96" t="n">
        <f aca="false">BQ151*AT151</f>
        <v>0</v>
      </c>
      <c r="BT151" s="96" t="n">
        <f aca="false">(BQ151+$BQ$2)*AT151</f>
        <v>0</v>
      </c>
      <c r="BU151" s="97" t="n">
        <f aca="false">BM151-BQ151</f>
        <v>0</v>
      </c>
      <c r="BV151" s="99" t="n">
        <f aca="false">AT151</f>
        <v>0</v>
      </c>
      <c r="BW151" s="100" t="str">
        <f aca="false">IF(D151=0,"",F151/E151)</f>
        <v/>
      </c>
      <c r="BX151" s="100" t="n">
        <f aca="false">F151/(E151+$AL$3)</f>
        <v>0</v>
      </c>
      <c r="BY151" s="101" t="n">
        <f aca="false">AX151</f>
        <v>0</v>
      </c>
      <c r="BZ151" s="102" t="n">
        <f aca="false">BY151*BV151</f>
        <v>0</v>
      </c>
      <c r="CA151" s="103" t="n">
        <f aca="false">(BY151+$BA$2)*BV151</f>
        <v>0</v>
      </c>
      <c r="CB151" s="103" t="str">
        <f aca="false">IF(E151="","",CA151*AI151/E151)</f>
        <v/>
      </c>
      <c r="CC151" s="101" t="n">
        <f aca="false">BM151+(BY151-BU151)*$CC$2</f>
        <v>0</v>
      </c>
      <c r="CD151" s="104" t="n">
        <f aca="false">CC151*BV151</f>
        <v>0</v>
      </c>
      <c r="CE151" s="104" t="n">
        <f aca="false">(CC151+$BM$2)*BV151</f>
        <v>0</v>
      </c>
      <c r="CF151" s="104" t="str">
        <f aca="false">IF(E151="","",CE151*AI151/E151)</f>
        <v/>
      </c>
      <c r="CG151" s="105" t="n">
        <f aca="false">BQ151</f>
        <v>0</v>
      </c>
      <c r="CH151" s="103" t="n">
        <f aca="false">CG151*BV151</f>
        <v>0</v>
      </c>
      <c r="CI151" s="104" t="n">
        <f aca="false">(CG151+$BQ$2)*BV151</f>
        <v>0</v>
      </c>
      <c r="CJ151" s="104" t="str">
        <f aca="false">IF(E151="","",CI151*AI151/E151)</f>
        <v/>
      </c>
      <c r="CK151" s="16" t="str">
        <f aca="false">IF(BW151="","",ROUND(CA151*$CK$7+1000000,-5))</f>
        <v/>
      </c>
      <c r="CL151" s="16" t="str">
        <f aca="false">IF(BW151="","",ROUND(CB151*$CK$7+1000000,-5))</f>
        <v/>
      </c>
      <c r="CM151" s="106" t="str">
        <f aca="false">IF(F151=0,"",$CM$1*BX151+$CM$2*AG151+$CM$3)</f>
        <v/>
      </c>
      <c r="CN151" s="106" t="str">
        <f aca="false">IF(F151=0,"",(BY151/(AY151^2)+CM151/($CN$2^2))/(1/(AY151^2)+1/($CN$2^2)))</f>
        <v/>
      </c>
      <c r="CO151" s="107" t="str">
        <f aca="false">IF(F151=0,"",MAX(MIN((CN151-$CP$1)*$CP$2/($CP$3-$CP$1),$CP$2),0))</f>
        <v/>
      </c>
      <c r="CP151" s="106" t="str">
        <f aca="false">IF(F151=0,"",(CN151+$BA$2)*CO151)</f>
        <v/>
      </c>
      <c r="CQ151" s="16" t="str">
        <f aca="false">IF(OR(CP151="",CP151=0),"",ROUND(CP151*$CK$7+1000000,-5))</f>
        <v/>
      </c>
      <c r="CR151" s="106" t="str">
        <f aca="false">IF(BY151=0,"",(BY151+$BA$2)*CO151)</f>
        <v/>
      </c>
      <c r="CS151" s="16" t="str">
        <f aca="false">IF(OR(CR151=0,CR151=""),"",ROUND(CR151*$CK$7+1000000,-5))</f>
        <v/>
      </c>
      <c r="CT151" s="106" t="n">
        <f aca="false">$CT$5*CA151</f>
        <v>0</v>
      </c>
      <c r="CU151" s="106" t="n">
        <f aca="false">$CT$5*CE151</f>
        <v>0</v>
      </c>
      <c r="CV151" s="106" t="n">
        <f aca="false">$CT$5*CI151</f>
        <v>0</v>
      </c>
      <c r="CW151" s="106" t="str">
        <f aca="false">IF(CR151="","",CR151*$CT$5)</f>
        <v/>
      </c>
      <c r="CX151" s="108" t="n">
        <f aca="false">IF(D151=0,0,MIN(MAX(($CY$2+$CY$3*M151+$CY$4*N151+$CY$6*DB151+$CY$7*DC151+$CY$5*P151+$CY$8*DB151^2),1),5))</f>
        <v>0</v>
      </c>
      <c r="CY151" s="108" t="str">
        <f aca="false">IF(CZ151="","",VLOOKUP(CONCATENATE($C$6,A151,C151),Positions!$K$10:$P$925,2,0))</f>
        <v/>
      </c>
      <c r="CZ151" s="109" t="str">
        <f aca="false">IF(E151="","",(DATE($C$6,2,1)-VLOOKUP(CONCATENATE($C$6,A151,C151),Positions!$K$10:$P$925,5,0))/365.2422)</f>
        <v/>
      </c>
      <c r="DA151" s="110" t="str">
        <f aca="false">IF(CZ151="","",VLOOKUP(CONCATENATE($C$6,A151,C151),Positions!$K$10:$P$925,6,0))</f>
        <v/>
      </c>
      <c r="DB151" s="111" t="str">
        <f aca="false">IF(CZ151="","",VLOOKUP(CONCATENATE($C$6,A151,C151),Positions!$K$10:$P$925,3,0))</f>
        <v/>
      </c>
      <c r="DC151" s="8" t="str">
        <f aca="false">IF(CZ151="","",VLOOKUP(CONCATENATE($C$6,A151,C151),Positions!$K$10:$P$925,4,0))</f>
        <v/>
      </c>
      <c r="DD151" s="110" t="n">
        <f aca="false">ROUND(CX151,0)</f>
        <v>0</v>
      </c>
      <c r="DE151" s="110" t="str">
        <f aca="false">IF(CY151="","",ROUND(CZ151+1/12,0))</f>
        <v/>
      </c>
    </row>
    <row r="152" customFormat="false" ht="12.75" hidden="false" customHeight="false" outlineLevel="0" collapsed="false">
      <c r="A152" s="69" t="str">
        <f aca="false">IF(ISERROR(VLOOKUP(FLOOR((ROW(B152)-11)/30,1)+1,Teams!$B$10:$AC$39,25,0)),"",VLOOKUP(FLOOR((ROW(B152)-11)/30,1)+1,Teams!$B$10:$AC$39,25,0))</f>
        <v>LAC</v>
      </c>
      <c r="B152" s="70"/>
      <c r="C152" s="135"/>
      <c r="D152" s="72"/>
      <c r="E152" s="137"/>
      <c r="F152" s="72"/>
      <c r="G152" s="72"/>
      <c r="H152" s="72"/>
      <c r="I152" s="72"/>
      <c r="J152" s="72"/>
      <c r="K152" s="72"/>
      <c r="L152" s="72"/>
      <c r="M152" s="72"/>
      <c r="N152" s="72"/>
      <c r="O152" s="72"/>
      <c r="P152" s="72"/>
      <c r="Q152" s="72"/>
      <c r="R152" s="72"/>
      <c r="S152" s="74"/>
      <c r="T152" s="72"/>
      <c r="U152" s="72"/>
      <c r="V152" s="72"/>
      <c r="W152" s="72"/>
      <c r="X152" s="74"/>
      <c r="Y152" s="72"/>
      <c r="Z152" s="72"/>
      <c r="AA152" s="72"/>
      <c r="AB152" s="75"/>
      <c r="AC152" s="76" t="str">
        <f aca="false">IF(F152=0,"",W152/2+(T152-U152)/2/F152*48)</f>
        <v/>
      </c>
      <c r="AD152" s="77" t="str">
        <f aca="false">IF(AC152="","",W152-AC152)</f>
        <v/>
      </c>
      <c r="AE152" s="78" t="n">
        <f aca="false">IF(D152=0,0,R152*(1-Q152/100))</f>
        <v>0</v>
      </c>
      <c r="AF152" s="79" t="str">
        <f aca="false">IF(C152="","",LEFT(RIGHT(URL(C152),LEN(URL(C152))-46),LEN(URL(C152))-51))</f>
        <v/>
      </c>
      <c r="AG152" s="79" t="n">
        <f aca="false">IF(A152="","",VLOOKUP(A152,Teams!$A$10:$AH$39,28,0))</f>
        <v>4.31</v>
      </c>
      <c r="AH152" s="8" t="n">
        <f aca="false">IF(A152=A151,AH151,SUM(F152:F180))</f>
        <v>19832</v>
      </c>
      <c r="AI152" s="9" t="n">
        <f aca="false">IF(A152="","",VLOOKUP(A152,Teams!$A$10:$AH$39,5,0)+VLOOKUP(A152,Teams!$A$10:$AH$39,6,0))</f>
        <v>82</v>
      </c>
      <c r="AJ152" s="80" t="n">
        <f aca="false">$AG$7</f>
        <v>0.284451612903226</v>
      </c>
      <c r="AK152" s="81" t="n">
        <f aca="false">AK151</f>
        <v>0.556066670024409</v>
      </c>
      <c r="AL152" s="82" t="n">
        <f aca="false">AL151</f>
        <v>348210.141</v>
      </c>
      <c r="AM152" s="83" t="n">
        <f aca="false">IF(F152=0,0,(AK152*AL152-H152*F152*AE152)/(AL152-AE152*F152))</f>
        <v>0</v>
      </c>
      <c r="AN152" s="79" t="n">
        <f aca="false">IF(D152=0,0,$K$2*M152+$L$2*K152+$M$2*L152+$Z$2*SQRT(M152*N152)-$AN$6)</f>
        <v>0</v>
      </c>
      <c r="AO152" s="84" t="n">
        <f aca="false">IF(D152=0,0,$O$2*O152+$P$2*P152-$AO$6)</f>
        <v>0</v>
      </c>
      <c r="AP152" s="84" t="n">
        <f aca="false">IF(F152=0,0,(H152*2-$T$2+$U$2*R152-$V$2*AM152*2+$X$2*N152+$Y$2*(I152-AJ152)+$AA$2*J152))</f>
        <v>0</v>
      </c>
      <c r="AQ152" s="84" t="n">
        <f aca="false">IF(D152=0,0,AP152*AE152*$AC$2-$S$2*Q152/100*R152+$AE$2*N152-$AQ$6)</f>
        <v>0</v>
      </c>
      <c r="AR152" s="85" t="n">
        <f aca="false">IF(D152=0,0,$Q$2*(F152/(E152+$AL$3))-$AR$6)</f>
        <v>0</v>
      </c>
      <c r="AS152" s="86" t="n">
        <f aca="false">AN152+AO152+AQ152+AR152</f>
        <v>0</v>
      </c>
      <c r="AT152" s="87" t="n">
        <f aca="false">IF(F152="",0,F152/AH152*5)</f>
        <v>0</v>
      </c>
      <c r="AU152" s="84" t="n">
        <f aca="false">AT152*AS152</f>
        <v>0</v>
      </c>
      <c r="AV152" s="79" t="n">
        <f aca="false">IF(A152=A151,AV151,SUM(AU152:AU180))</f>
        <v>0.563949549292811</v>
      </c>
      <c r="AW152" s="85" t="n">
        <f aca="false">IF(A152="",0,(AG152*$AF$2-AV152)/5)</f>
        <v>0.921610090141438</v>
      </c>
      <c r="AX152" s="88" t="n">
        <f aca="false">IF(D152=0,0,AW152+AS152)</f>
        <v>0</v>
      </c>
      <c r="AY152" s="89" t="n">
        <f aca="false">IF(D152=0,0,25/SQRT(F152)+1.6)</f>
        <v>0</v>
      </c>
      <c r="AZ152" s="90" t="n">
        <f aca="false">AX152*AT152</f>
        <v>0</v>
      </c>
      <c r="BA152" s="91" t="n">
        <f aca="false">(AX152+$BA$2)*AT152</f>
        <v>0</v>
      </c>
      <c r="BB152" s="92" t="n">
        <f aca="false">IF(D152=0,0,K152*$L$3+L152*$M$3+$Z$3*SQRT(M152*N152)+$K$3*M152-$BB$5)</f>
        <v>0</v>
      </c>
      <c r="BC152" s="93" t="n">
        <f aca="false">IF(F152=0,0,(H152*2-$T$3+$U$3*R152-$V$3*AM152*2+$X$3*N152+$Y$3*(I152-AJ152)+$AA$3*J152))</f>
        <v>0</v>
      </c>
      <c r="BD152" s="93" t="n">
        <f aca="false">IF(D152=0,0,BC152*AE152*$AC$3-$S$3*Q152/100*R152+$AD$3*N152+$AE$3*N152-$BD$5)</f>
        <v>0</v>
      </c>
      <c r="BE152" s="93" t="n">
        <f aca="false">IF(D152=0,0,$O$3*O152+$P$3*P152-$BE$5)</f>
        <v>0</v>
      </c>
      <c r="BF152" s="94" t="n">
        <f aca="false">IF(D152=0,0,$Q$3*(F152/(E152+$AL$3))-$BF$5)</f>
        <v>0</v>
      </c>
      <c r="BG152" s="95" t="n">
        <f aca="false">SUM(BB152:BF152)</f>
        <v>0</v>
      </c>
      <c r="BH152" s="92" t="n">
        <f aca="false">BG152*AT152</f>
        <v>0</v>
      </c>
      <c r="BI152" s="92" t="n">
        <f aca="false">IF(A152="","",VLOOKUP(A152,Teams!$A$10:$AH$39,31,0))</f>
        <v>1.556</v>
      </c>
      <c r="BJ152" s="93" t="n">
        <f aca="false">IF(A152=A151,BJ151,SUM(BH152:BH180))</f>
        <v>2.59284412848699</v>
      </c>
      <c r="BK152" s="94" t="n">
        <f aca="false">IF(A152="",0,(BI152*$AF$3-BJ152)/5)</f>
        <v>-0.1451288256974</v>
      </c>
      <c r="BL152" s="92" t="n">
        <f aca="false">IF(A152="","",VLOOKUP(A152,Teams!$A$10:$AH$39,32,0))</f>
        <v>2.74433333333334</v>
      </c>
      <c r="BM152" s="96" t="n">
        <f aca="false">IF(D152=0,0,BG152+BK152)</f>
        <v>0</v>
      </c>
      <c r="BN152" s="91" t="n">
        <f aca="false">IF($F152=0,0,17/SQRT($F152)+1.05)</f>
        <v>0</v>
      </c>
      <c r="BO152" s="96" t="n">
        <f aca="false">BM152*AT152</f>
        <v>0</v>
      </c>
      <c r="BP152" s="97" t="n">
        <f aca="false">(BM152+$BM$2)*AT152</f>
        <v>0</v>
      </c>
      <c r="BQ152" s="96" t="n">
        <f aca="false">AX152-BM152</f>
        <v>0</v>
      </c>
      <c r="BR152" s="98" t="n">
        <f aca="false">IF($F152=0,0,18/SQRT($F152)+1.2)</f>
        <v>0</v>
      </c>
      <c r="BS152" s="96" t="n">
        <f aca="false">BQ152*AT152</f>
        <v>0</v>
      </c>
      <c r="BT152" s="96" t="n">
        <f aca="false">(BQ152+$BQ$2)*AT152</f>
        <v>0</v>
      </c>
      <c r="BU152" s="97" t="n">
        <f aca="false">BM152-BQ152</f>
        <v>0</v>
      </c>
      <c r="BV152" s="99" t="n">
        <f aca="false">AT152</f>
        <v>0</v>
      </c>
      <c r="BW152" s="100" t="str">
        <f aca="false">IF(D152=0,"",F152/E152)</f>
        <v/>
      </c>
      <c r="BX152" s="100" t="n">
        <f aca="false">F152/(E152+$AL$3)</f>
        <v>0</v>
      </c>
      <c r="BY152" s="101" t="n">
        <f aca="false">AX152</f>
        <v>0</v>
      </c>
      <c r="BZ152" s="102" t="n">
        <f aca="false">BY152*BV152</f>
        <v>0</v>
      </c>
      <c r="CA152" s="103" t="n">
        <f aca="false">(BY152+$BA$2)*BV152</f>
        <v>0</v>
      </c>
      <c r="CB152" s="103" t="str">
        <f aca="false">IF(E152="","",CA152*AI152/E152)</f>
        <v/>
      </c>
      <c r="CC152" s="101" t="n">
        <f aca="false">BM152+(BY152-BU152)*$CC$2</f>
        <v>0</v>
      </c>
      <c r="CD152" s="104" t="n">
        <f aca="false">CC152*BV152</f>
        <v>0</v>
      </c>
      <c r="CE152" s="104" t="n">
        <f aca="false">(CC152+$BM$2)*BV152</f>
        <v>0</v>
      </c>
      <c r="CF152" s="104" t="str">
        <f aca="false">IF(E152="","",CE152*AI152/E152)</f>
        <v/>
      </c>
      <c r="CG152" s="105" t="n">
        <f aca="false">BQ152</f>
        <v>0</v>
      </c>
      <c r="CH152" s="103" t="n">
        <f aca="false">CG152*BV152</f>
        <v>0</v>
      </c>
      <c r="CI152" s="104" t="n">
        <f aca="false">(CG152+$BQ$2)*BV152</f>
        <v>0</v>
      </c>
      <c r="CJ152" s="104" t="str">
        <f aca="false">IF(E152="","",CI152*AI152/E152)</f>
        <v/>
      </c>
      <c r="CK152" s="16" t="str">
        <f aca="false">IF(BW152="","",ROUND(CA152*$CK$7+1000000,-5))</f>
        <v/>
      </c>
      <c r="CL152" s="16" t="str">
        <f aca="false">IF(BW152="","",ROUND(CB152*$CK$7+1000000,-5))</f>
        <v/>
      </c>
      <c r="CM152" s="106" t="str">
        <f aca="false">IF(F152=0,"",$CM$1*BX152+$CM$2*AG152+$CM$3)</f>
        <v/>
      </c>
      <c r="CN152" s="106" t="str">
        <f aca="false">IF(F152=0,"",(BY152/(AY152^2)+CM152/($CN$2^2))/(1/(AY152^2)+1/($CN$2^2)))</f>
        <v/>
      </c>
      <c r="CO152" s="107" t="str">
        <f aca="false">IF(F152=0,"",MAX(MIN((CN152-$CP$1)*$CP$2/($CP$3-$CP$1),$CP$2),0))</f>
        <v/>
      </c>
      <c r="CP152" s="106" t="str">
        <f aca="false">IF(F152=0,"",(CN152+$BA$2)*CO152)</f>
        <v/>
      </c>
      <c r="CQ152" s="16" t="str">
        <f aca="false">IF(OR(CP152="",CP152=0),"",ROUND(CP152*$CK$7+1000000,-5))</f>
        <v/>
      </c>
      <c r="CR152" s="106" t="str">
        <f aca="false">IF(BY152=0,"",(BY152+$BA$2)*CO152)</f>
        <v/>
      </c>
      <c r="CS152" s="16" t="str">
        <f aca="false">IF(OR(CR152=0,CR152=""),"",ROUND(CR152*$CK$7+1000000,-5))</f>
        <v/>
      </c>
      <c r="CT152" s="106" t="n">
        <f aca="false">$CT$5*CA152</f>
        <v>0</v>
      </c>
      <c r="CU152" s="106" t="n">
        <f aca="false">$CT$5*CE152</f>
        <v>0</v>
      </c>
      <c r="CV152" s="106" t="n">
        <f aca="false">$CT$5*CI152</f>
        <v>0</v>
      </c>
      <c r="CW152" s="106" t="str">
        <f aca="false">IF(CR152="","",CR152*$CT$5)</f>
        <v/>
      </c>
      <c r="CX152" s="108" t="n">
        <f aca="false">IF(D152=0,0,MIN(MAX(($CY$2+$CY$3*M152+$CY$4*N152+$CY$6*DB152+$CY$7*DC152+$CY$5*P152+$CY$8*DB152^2),1),5))</f>
        <v>0</v>
      </c>
      <c r="CY152" s="108" t="str">
        <f aca="false">IF(CZ152="","",VLOOKUP(CONCATENATE($C$6,A152,C152),Positions!$K$10:$P$925,2,0))</f>
        <v/>
      </c>
      <c r="CZ152" s="109" t="str">
        <f aca="false">IF(E152="","",(DATE($C$6,2,1)-VLOOKUP(CONCATENATE($C$6,A152,C152),Positions!$K$10:$P$925,5,0))/365.2422)</f>
        <v/>
      </c>
      <c r="DA152" s="110" t="str">
        <f aca="false">IF(CZ152="","",VLOOKUP(CONCATENATE($C$6,A152,C152),Positions!$K$10:$P$925,6,0))</f>
        <v/>
      </c>
      <c r="DB152" s="111" t="str">
        <f aca="false">IF(CZ152="","",VLOOKUP(CONCATENATE($C$6,A152,C152),Positions!$K$10:$P$925,3,0))</f>
        <v/>
      </c>
      <c r="DC152" s="8" t="str">
        <f aca="false">IF(CZ152="","",VLOOKUP(CONCATENATE($C$6,A152,C152),Positions!$K$10:$P$925,4,0))</f>
        <v/>
      </c>
      <c r="DD152" s="110" t="n">
        <f aca="false">ROUND(CX152,0)</f>
        <v>0</v>
      </c>
      <c r="DE152" s="110" t="str">
        <f aca="false">IF(CY152="","",ROUND(CZ152+1/12,0))</f>
        <v/>
      </c>
    </row>
    <row r="153" customFormat="false" ht="13.5" hidden="false" customHeight="false" outlineLevel="0" collapsed="false">
      <c r="A153" s="69" t="str">
        <f aca="false">IF(ISERROR(VLOOKUP(FLOOR((ROW(B153)-11)/30,1)+1,Teams!$B$10:$AC$39,25,0)),"",VLOOKUP(FLOOR((ROW(B153)-11)/30,1)+1,Teams!$B$10:$AC$39,25,0))</f>
        <v>LAC</v>
      </c>
      <c r="B153" s="245"/>
      <c r="C153" s="246"/>
      <c r="D153" s="247"/>
      <c r="E153" s="248"/>
      <c r="F153" s="247"/>
      <c r="G153" s="247"/>
      <c r="H153" s="247"/>
      <c r="I153" s="247"/>
      <c r="J153" s="247"/>
      <c r="K153" s="247"/>
      <c r="L153" s="247"/>
      <c r="M153" s="247"/>
      <c r="N153" s="247"/>
      <c r="O153" s="247"/>
      <c r="P153" s="247"/>
      <c r="Q153" s="247"/>
      <c r="R153" s="247"/>
      <c r="S153" s="249"/>
      <c r="T153" s="247"/>
      <c r="U153" s="247"/>
      <c r="V153" s="247"/>
      <c r="W153" s="247"/>
      <c r="X153" s="249"/>
      <c r="Y153" s="247"/>
      <c r="Z153" s="247"/>
      <c r="AA153" s="247"/>
      <c r="AB153" s="250"/>
      <c r="AC153" s="76" t="str">
        <f aca="false">IF(F153=0,"",W153/2+(T153-U153)/2/F153*48)</f>
        <v/>
      </c>
      <c r="AD153" s="77" t="str">
        <f aca="false">IF(AC153="","",W153-AC153)</f>
        <v/>
      </c>
      <c r="AE153" s="78" t="n">
        <f aca="false">IF(D153=0,0,R153*(1-Q153/100))</f>
        <v>0</v>
      </c>
      <c r="AF153" s="79" t="str">
        <f aca="false">IF(C153="","",LEFT(RIGHT(URL(C153),LEN(URL(C153))-46),LEN(URL(C153))-51))</f>
        <v/>
      </c>
      <c r="AG153" s="79" t="n">
        <f aca="false">IF(A153="","",VLOOKUP(A153,Teams!$A$10:$AH$39,28,0))</f>
        <v>4.31</v>
      </c>
      <c r="AH153" s="8" t="n">
        <f aca="false">IF(A153=A152,AH152,SUM(F153:F181))</f>
        <v>19832</v>
      </c>
      <c r="AI153" s="9" t="n">
        <f aca="false">IF(A153="","",VLOOKUP(A153,Teams!$A$10:$AH$39,5,0)+VLOOKUP(A153,Teams!$A$10:$AH$39,6,0))</f>
        <v>82</v>
      </c>
      <c r="AJ153" s="80" t="n">
        <f aca="false">$AG$7</f>
        <v>0.284451612903226</v>
      </c>
      <c r="AK153" s="81" t="n">
        <f aca="false">AK152</f>
        <v>0.556066670024409</v>
      </c>
      <c r="AL153" s="82" t="n">
        <f aca="false">AL152</f>
        <v>348210.141</v>
      </c>
      <c r="AM153" s="83" t="n">
        <f aca="false">IF(F153=0,0,(AK153*AL153-H153*F153*AE153)/(AL153-AE153*F153))</f>
        <v>0</v>
      </c>
      <c r="AN153" s="79" t="n">
        <f aca="false">IF(D153=0,0,$K$2*M153+$L$2*K153+$M$2*L153+$Z$2*SQRT(M153*N153)-$AN$6)</f>
        <v>0</v>
      </c>
      <c r="AO153" s="84" t="n">
        <f aca="false">IF(D153=0,0,$O$2*O153+$P$2*P153-$AO$6)</f>
        <v>0</v>
      </c>
      <c r="AP153" s="84" t="n">
        <f aca="false">IF(F153=0,0,(H153*2-$T$2+$U$2*R153-$V$2*AM153*2+$X$2*N153+$Y$2*(I153-AJ153)+$AA$2*J153))</f>
        <v>0</v>
      </c>
      <c r="AQ153" s="84" t="n">
        <f aca="false">IF(D153=0,0,AP153*AE153*$AC$2-$S$2*Q153/100*R153+$AE$2*N153-$AQ$6)</f>
        <v>0</v>
      </c>
      <c r="AR153" s="85" t="n">
        <f aca="false">IF(D153=0,0,$Q$2*(F153/(E153+$AL$3))-$AR$6)</f>
        <v>0</v>
      </c>
      <c r="AS153" s="86" t="n">
        <f aca="false">AN153+AO153+AQ153+AR153</f>
        <v>0</v>
      </c>
      <c r="AT153" s="87" t="n">
        <f aca="false">IF(F153="",0,F153/AH153*5)</f>
        <v>0</v>
      </c>
      <c r="AU153" s="84" t="n">
        <f aca="false">AT153*AS153</f>
        <v>0</v>
      </c>
      <c r="AV153" s="79" t="n">
        <f aca="false">IF(A153=A152,AV152,SUM(AU153:AU181))</f>
        <v>0.563949549292811</v>
      </c>
      <c r="AW153" s="85" t="n">
        <f aca="false">IF(A153="",0,(AG153*$AF$2-AV153)/5)</f>
        <v>0.921610090141438</v>
      </c>
      <c r="AX153" s="88" t="n">
        <f aca="false">IF(D153=0,0,AW153+AS153)</f>
        <v>0</v>
      </c>
      <c r="AY153" s="89" t="n">
        <f aca="false">IF(D153=0,0,25/SQRT(F153)+1.6)</f>
        <v>0</v>
      </c>
      <c r="AZ153" s="90" t="n">
        <f aca="false">AX153*AT153</f>
        <v>0</v>
      </c>
      <c r="BA153" s="91" t="n">
        <f aca="false">(AX153+$BA$2)*AT153</f>
        <v>0</v>
      </c>
      <c r="BB153" s="92" t="n">
        <f aca="false">IF(D153=0,0,K153*$L$3+L153*$M$3+$Z$3*SQRT(M153*N153)+$K$3*M153-$BB$5)</f>
        <v>0</v>
      </c>
      <c r="BC153" s="93" t="n">
        <f aca="false">IF(F153=0,0,(H153*2-$T$3+$U$3*R153-$V$3*AM153*2+$X$3*N153+$Y$3*(I153-AJ153)+$AA$3*J153))</f>
        <v>0</v>
      </c>
      <c r="BD153" s="93" t="n">
        <f aca="false">IF(D153=0,0,BC153*AE153*$AC$3-$S$3*Q153/100*R153+$AD$3*N153+$AE$3*N153-$BD$5)</f>
        <v>0</v>
      </c>
      <c r="BE153" s="93" t="n">
        <f aca="false">IF(D153=0,0,$O$3*O153+$P$3*P153-$BE$5)</f>
        <v>0</v>
      </c>
      <c r="BF153" s="94" t="n">
        <f aca="false">IF(D153=0,0,$Q$3*(F153/(E153+$AL$3))-$BF$5)</f>
        <v>0</v>
      </c>
      <c r="BG153" s="95" t="n">
        <f aca="false">SUM(BB153:BF153)</f>
        <v>0</v>
      </c>
      <c r="BH153" s="92" t="n">
        <f aca="false">BG153*AT153</f>
        <v>0</v>
      </c>
      <c r="BI153" s="92" t="n">
        <f aca="false">IF(A153="","",VLOOKUP(A153,Teams!$A$10:$AH$39,31,0))</f>
        <v>1.556</v>
      </c>
      <c r="BJ153" s="93" t="n">
        <f aca="false">IF(A153=A152,BJ152,SUM(BH153:BH181))</f>
        <v>2.59284412848699</v>
      </c>
      <c r="BK153" s="94" t="n">
        <f aca="false">IF(A153="",0,(BI153*$AF$3-BJ153)/5)</f>
        <v>-0.1451288256974</v>
      </c>
      <c r="BL153" s="92" t="n">
        <f aca="false">IF(A153="","",VLOOKUP(A153,Teams!$A$10:$AH$39,32,0))</f>
        <v>2.74433333333334</v>
      </c>
      <c r="BM153" s="96" t="n">
        <f aca="false">IF(D153=0,0,BG153+BK153)</f>
        <v>0</v>
      </c>
      <c r="BN153" s="91" t="n">
        <f aca="false">IF($F153=0,0,17/SQRT($F153)+1.05)</f>
        <v>0</v>
      </c>
      <c r="BO153" s="96" t="n">
        <f aca="false">BM153*AT153</f>
        <v>0</v>
      </c>
      <c r="BP153" s="97" t="n">
        <f aca="false">(BM153+$BM$2)*AT153</f>
        <v>0</v>
      </c>
      <c r="BQ153" s="96" t="n">
        <f aca="false">AX153-BM153</f>
        <v>0</v>
      </c>
      <c r="BR153" s="98" t="n">
        <f aca="false">IF($F153=0,0,18/SQRT($F153)+1.2)</f>
        <v>0</v>
      </c>
      <c r="BS153" s="96" t="n">
        <f aca="false">BQ153*AT153</f>
        <v>0</v>
      </c>
      <c r="BT153" s="96" t="n">
        <f aca="false">(BQ153+$BQ$2)*AT153</f>
        <v>0</v>
      </c>
      <c r="BU153" s="97" t="n">
        <f aca="false">BM153-BQ153</f>
        <v>0</v>
      </c>
      <c r="BV153" s="99" t="n">
        <f aca="false">AT153</f>
        <v>0</v>
      </c>
      <c r="BW153" s="100" t="str">
        <f aca="false">IF(D153=0,"",F153/E153)</f>
        <v/>
      </c>
      <c r="BX153" s="100" t="n">
        <f aca="false">F153/(E153+$AL$3)</f>
        <v>0</v>
      </c>
      <c r="BY153" s="101" t="n">
        <f aca="false">AX153</f>
        <v>0</v>
      </c>
      <c r="BZ153" s="102" t="n">
        <f aca="false">BY153*BV153</f>
        <v>0</v>
      </c>
      <c r="CA153" s="103" t="n">
        <f aca="false">(BY153+$BA$2)*BV153</f>
        <v>0</v>
      </c>
      <c r="CB153" s="103" t="str">
        <f aca="false">IF(E153="","",CA153*AI153/E153)</f>
        <v/>
      </c>
      <c r="CC153" s="101" t="n">
        <f aca="false">BM153+(BY153-BU153)*$CC$2</f>
        <v>0</v>
      </c>
      <c r="CD153" s="104" t="n">
        <f aca="false">CC153*BV153</f>
        <v>0</v>
      </c>
      <c r="CE153" s="104" t="n">
        <f aca="false">(CC153+$BM$2)*BV153</f>
        <v>0</v>
      </c>
      <c r="CF153" s="104" t="str">
        <f aca="false">IF(E153="","",CE153*AI153/E153)</f>
        <v/>
      </c>
      <c r="CG153" s="105" t="n">
        <f aca="false">BQ153</f>
        <v>0</v>
      </c>
      <c r="CH153" s="103" t="n">
        <f aca="false">CG153*BV153</f>
        <v>0</v>
      </c>
      <c r="CI153" s="104" t="n">
        <f aca="false">(CG153+$BQ$2)*BV153</f>
        <v>0</v>
      </c>
      <c r="CJ153" s="104" t="str">
        <f aca="false">IF(E153="","",CI153*AI153/E153)</f>
        <v/>
      </c>
      <c r="CK153" s="16" t="str">
        <f aca="false">IF(BW153="","",ROUND(CA153*$CK$7+1000000,-5))</f>
        <v/>
      </c>
      <c r="CL153" s="16" t="str">
        <f aca="false">IF(BW153="","",ROUND(CB153*$CK$7+1000000,-5))</f>
        <v/>
      </c>
      <c r="CM153" s="106" t="str">
        <f aca="false">IF(F153=0,"",$CM$1*BX153+$CM$2*AG153+$CM$3)</f>
        <v/>
      </c>
      <c r="CN153" s="106" t="str">
        <f aca="false">IF(F153=0,"",(BY153/(AY153^2)+CM153/($CN$2^2))/(1/(AY153^2)+1/($CN$2^2)))</f>
        <v/>
      </c>
      <c r="CO153" s="107" t="str">
        <f aca="false">IF(F153=0,"",MAX(MIN((CN153-$CP$1)*$CP$2/($CP$3-$CP$1),$CP$2),0))</f>
        <v/>
      </c>
      <c r="CP153" s="106" t="str">
        <f aca="false">IF(F153=0,"",(CN153+$BA$2)*CO153)</f>
        <v/>
      </c>
      <c r="CQ153" s="16" t="str">
        <f aca="false">IF(OR(CP153="",CP153=0),"",ROUND(CP153*$CK$7+1000000,-5))</f>
        <v/>
      </c>
      <c r="CR153" s="106" t="str">
        <f aca="false">IF(BY153=0,"",(BY153+$BA$2)*CO153)</f>
        <v/>
      </c>
      <c r="CS153" s="16" t="str">
        <f aca="false">IF(OR(CR153=0,CR153=""),"",ROUND(CR153*$CK$7+1000000,-5))</f>
        <v/>
      </c>
      <c r="CT153" s="106" t="n">
        <f aca="false">$CT$5*CA153</f>
        <v>0</v>
      </c>
      <c r="CU153" s="106" t="n">
        <f aca="false">$CT$5*CE153</f>
        <v>0</v>
      </c>
      <c r="CV153" s="106" t="n">
        <f aca="false">$CT$5*CI153</f>
        <v>0</v>
      </c>
      <c r="CW153" s="106" t="str">
        <f aca="false">IF(CR153="","",CR153*$CT$5)</f>
        <v/>
      </c>
      <c r="CX153" s="108" t="n">
        <f aca="false">IF(D153=0,0,MIN(MAX(($CY$2+$CY$3*M153+$CY$4*N153+$CY$6*DB153+$CY$7*DC153+$CY$5*P153+$CY$8*DB153^2),1),5))</f>
        <v>0</v>
      </c>
      <c r="CY153" s="108" t="str">
        <f aca="false">IF(CZ153="","",VLOOKUP(CONCATENATE($C$6,A153,C153),Positions!$K$10:$P$925,2,0))</f>
        <v/>
      </c>
      <c r="CZ153" s="109" t="str">
        <f aca="false">IF(E153="","",(DATE($C$6,2,1)-VLOOKUP(CONCATENATE($C$6,A153,C153),Positions!$K$10:$P$925,5,0))/365.2422)</f>
        <v/>
      </c>
      <c r="DA153" s="110" t="str">
        <f aca="false">IF(CZ153="","",VLOOKUP(CONCATENATE($C$6,A153,C153),Positions!$K$10:$P$925,6,0))</f>
        <v/>
      </c>
      <c r="DB153" s="111" t="str">
        <f aca="false">IF(CZ153="","",VLOOKUP(CONCATENATE($C$6,A153,C153),Positions!$K$10:$P$925,3,0))</f>
        <v/>
      </c>
      <c r="DC153" s="8" t="str">
        <f aca="false">IF(CZ153="","",VLOOKUP(CONCATENATE($C$6,A153,C153),Positions!$K$10:$P$925,4,0))</f>
        <v/>
      </c>
      <c r="DD153" s="110" t="n">
        <f aca="false">ROUND(CX153,0)</f>
        <v>0</v>
      </c>
      <c r="DE153" s="110" t="str">
        <f aca="false">IF(CY153="","",ROUND(CZ153+1/12,0))</f>
        <v/>
      </c>
    </row>
    <row r="154" customFormat="false" ht="13.5" hidden="false" customHeight="false" outlineLevel="0" collapsed="false">
      <c r="A154" s="69" t="str">
        <f aca="false">IF(ISERROR(VLOOKUP(FLOOR((ROW(B154)-11)/30,1)+1,Teams!$B$10:$AC$39,25,0)),"",VLOOKUP(FLOOR((ROW(B154)-11)/30,1)+1,Teams!$B$10:$AC$39,25,0))</f>
        <v>LAC</v>
      </c>
      <c r="B154" s="70"/>
      <c r="C154" s="135"/>
      <c r="D154" s="72"/>
      <c r="E154" s="137"/>
      <c r="F154" s="72"/>
      <c r="G154" s="72"/>
      <c r="H154" s="72"/>
      <c r="I154" s="72"/>
      <c r="J154" s="72"/>
      <c r="K154" s="72"/>
      <c r="L154" s="72"/>
      <c r="M154" s="72"/>
      <c r="N154" s="72"/>
      <c r="O154" s="72"/>
      <c r="P154" s="72"/>
      <c r="Q154" s="72"/>
      <c r="R154" s="72"/>
      <c r="S154" s="74"/>
      <c r="T154" s="72"/>
      <c r="U154" s="72"/>
      <c r="V154" s="72"/>
      <c r="W154" s="72"/>
      <c r="X154" s="74"/>
      <c r="Y154" s="72"/>
      <c r="Z154" s="72"/>
      <c r="AA154" s="72"/>
      <c r="AB154" s="75"/>
      <c r="AC154" s="76" t="str">
        <f aca="false">IF(F154=0,"",W154/2+(T154-U154)/2/F154*48)</f>
        <v/>
      </c>
      <c r="AD154" s="77" t="str">
        <f aca="false">IF(AC154="","",W154-AC154)</f>
        <v/>
      </c>
      <c r="AE154" s="78" t="n">
        <f aca="false">IF(D154=0,0,R154*(1-Q154/100))</f>
        <v>0</v>
      </c>
      <c r="AF154" s="79" t="str">
        <f aca="false">IF(C154="","",LEFT(RIGHT(URL(C154),LEN(URL(C154))-46),LEN(URL(C154))-51))</f>
        <v/>
      </c>
      <c r="AG154" s="79" t="n">
        <f aca="false">IF(A154="","",VLOOKUP(A154,Teams!$A$10:$AH$39,28,0))</f>
        <v>4.31</v>
      </c>
      <c r="AH154" s="8" t="n">
        <f aca="false">IF(A154=A153,AH153,SUM(F154:F182))</f>
        <v>19832</v>
      </c>
      <c r="AI154" s="9" t="n">
        <f aca="false">IF(A154="","",VLOOKUP(A154,Teams!$A$10:$AH$39,5,0)+VLOOKUP(A154,Teams!$A$10:$AH$39,6,0))</f>
        <v>82</v>
      </c>
      <c r="AJ154" s="80" t="n">
        <f aca="false">$AG$7</f>
        <v>0.284451612903226</v>
      </c>
      <c r="AK154" s="81" t="n">
        <f aca="false">AK153</f>
        <v>0.556066670024409</v>
      </c>
      <c r="AL154" s="82" t="n">
        <f aca="false">AL153</f>
        <v>348210.141</v>
      </c>
      <c r="AM154" s="83" t="n">
        <f aca="false">IF(F154=0,0,(AK154*AL154-H154*F154*AE154)/(AL154-AE154*F154))</f>
        <v>0</v>
      </c>
      <c r="AN154" s="79" t="n">
        <f aca="false">IF(D154=0,0,$K$2*M154+$L$2*K154+$M$2*L154+$Z$2*SQRT(M154*N154)-$AN$6)</f>
        <v>0</v>
      </c>
      <c r="AO154" s="84" t="n">
        <f aca="false">IF(D154=0,0,$O$2*O154+$P$2*P154-$AO$6)</f>
        <v>0</v>
      </c>
      <c r="AP154" s="84" t="n">
        <f aca="false">IF(F154=0,0,(H154*2-$T$2+$U$2*R154-$V$2*AM154*2+$X$2*N154+$Y$2*(I154-AJ154)+$AA$2*J154))</f>
        <v>0</v>
      </c>
      <c r="AQ154" s="84" t="n">
        <f aca="false">IF(D154=0,0,AP154*AE154*$AC$2-$S$2*Q154/100*R154+$AE$2*N154-$AQ$6)</f>
        <v>0</v>
      </c>
      <c r="AR154" s="85" t="n">
        <f aca="false">IF(D154=0,0,$Q$2*(F154/(E154+$AL$3))-$AR$6)</f>
        <v>0</v>
      </c>
      <c r="AS154" s="86" t="n">
        <f aca="false">AN154+AO154+AQ154+AR154</f>
        <v>0</v>
      </c>
      <c r="AT154" s="87" t="n">
        <f aca="false">IF(F154="",0,F154/AH154*5)</f>
        <v>0</v>
      </c>
      <c r="AU154" s="84" t="n">
        <f aca="false">AT154*AS154</f>
        <v>0</v>
      </c>
      <c r="AV154" s="79" t="n">
        <f aca="false">IF(A154=A153,AV153,SUM(AU154:AU182))</f>
        <v>0.563949549292811</v>
      </c>
      <c r="AW154" s="85" t="n">
        <f aca="false">IF(A154="",0,(AG154*$AF$2-AV154)/5)</f>
        <v>0.921610090141438</v>
      </c>
      <c r="AX154" s="88" t="n">
        <f aca="false">IF(D154=0,0,AW154+AS154)</f>
        <v>0</v>
      </c>
      <c r="AY154" s="89" t="n">
        <f aca="false">IF(D154=0,0,25/SQRT(F154)+1.6)</f>
        <v>0</v>
      </c>
      <c r="AZ154" s="90" t="n">
        <f aca="false">AX154*AT154</f>
        <v>0</v>
      </c>
      <c r="BA154" s="91" t="n">
        <f aca="false">(AX154+$BA$2)*AT154</f>
        <v>0</v>
      </c>
      <c r="BB154" s="92" t="n">
        <f aca="false">IF(D154=0,0,K154*$L$3+L154*$M$3+$Z$3*SQRT(M154*N154)+$K$3*M154-$BB$5)</f>
        <v>0</v>
      </c>
      <c r="BC154" s="93" t="n">
        <f aca="false">IF(F154=0,0,(H154*2-$T$3+$U$3*R154-$V$3*AM154*2+$X$3*N154+$Y$3*(I154-AJ154)+$AA$3*J154))</f>
        <v>0</v>
      </c>
      <c r="BD154" s="93" t="n">
        <f aca="false">IF(D154=0,0,BC154*AE154*$AC$3-$S$3*Q154/100*R154+$AD$3*N154+$AE$3*N154-$BD$5)</f>
        <v>0</v>
      </c>
      <c r="BE154" s="93" t="n">
        <f aca="false">IF(D154=0,0,$O$3*O154+$P$3*P154-$BE$5)</f>
        <v>0</v>
      </c>
      <c r="BF154" s="94" t="n">
        <f aca="false">IF(D154=0,0,$Q$3*(F154/(E154+$AL$3))-$BF$5)</f>
        <v>0</v>
      </c>
      <c r="BG154" s="95" t="n">
        <f aca="false">SUM(BB154:BF154)</f>
        <v>0</v>
      </c>
      <c r="BH154" s="92" t="n">
        <f aca="false">BG154*AT154</f>
        <v>0</v>
      </c>
      <c r="BI154" s="92" t="n">
        <f aca="false">IF(A154="","",VLOOKUP(A154,Teams!$A$10:$AH$39,31,0))</f>
        <v>1.556</v>
      </c>
      <c r="BJ154" s="93" t="n">
        <f aca="false">IF(A154=A153,BJ153,SUM(BH154:BH182))</f>
        <v>2.59284412848699</v>
      </c>
      <c r="BK154" s="94" t="n">
        <f aca="false">IF(A154="",0,(BI154*$AF$3-BJ154)/5)</f>
        <v>-0.1451288256974</v>
      </c>
      <c r="BL154" s="92" t="n">
        <f aca="false">IF(A154="","",VLOOKUP(A154,Teams!$A$10:$AH$39,32,0))</f>
        <v>2.74433333333334</v>
      </c>
      <c r="BM154" s="96" t="n">
        <f aca="false">IF(D154=0,0,BG154+BK154)</f>
        <v>0</v>
      </c>
      <c r="BN154" s="91" t="n">
        <f aca="false">IF($F154=0,0,17/SQRT($F154)+1.05)</f>
        <v>0</v>
      </c>
      <c r="BO154" s="96" t="n">
        <f aca="false">BM154*AT154</f>
        <v>0</v>
      </c>
      <c r="BP154" s="97" t="n">
        <f aca="false">(BM154+$BM$2)*AT154</f>
        <v>0</v>
      </c>
      <c r="BQ154" s="96" t="n">
        <f aca="false">AX154-BM154</f>
        <v>0</v>
      </c>
      <c r="BR154" s="98" t="n">
        <f aca="false">IF($F154=0,0,18/SQRT($F154)+1.2)</f>
        <v>0</v>
      </c>
      <c r="BS154" s="96" t="n">
        <f aca="false">BQ154*AT154</f>
        <v>0</v>
      </c>
      <c r="BT154" s="96" t="n">
        <f aca="false">(BQ154+$BQ$2)*AT154</f>
        <v>0</v>
      </c>
      <c r="BU154" s="97" t="n">
        <f aca="false">BM154-BQ154</f>
        <v>0</v>
      </c>
      <c r="BV154" s="99" t="n">
        <f aca="false">AT154</f>
        <v>0</v>
      </c>
      <c r="BW154" s="100" t="str">
        <f aca="false">IF(D154=0,"",F154/E154)</f>
        <v/>
      </c>
      <c r="BX154" s="100" t="n">
        <f aca="false">F154/(E154+$AL$3)</f>
        <v>0</v>
      </c>
      <c r="BY154" s="101" t="n">
        <f aca="false">AX154</f>
        <v>0</v>
      </c>
      <c r="BZ154" s="102" t="n">
        <f aca="false">BY154*BV154</f>
        <v>0</v>
      </c>
      <c r="CA154" s="103" t="n">
        <f aca="false">(BY154+$BA$2)*BV154</f>
        <v>0</v>
      </c>
      <c r="CB154" s="103" t="str">
        <f aca="false">IF(E154="","",CA154*AI154/E154)</f>
        <v/>
      </c>
      <c r="CC154" s="101" t="n">
        <f aca="false">BM154+(BY154-BU154)*$CC$2</f>
        <v>0</v>
      </c>
      <c r="CD154" s="104" t="n">
        <f aca="false">CC154*BV154</f>
        <v>0</v>
      </c>
      <c r="CE154" s="104" t="n">
        <f aca="false">(CC154+$BM$2)*BV154</f>
        <v>0</v>
      </c>
      <c r="CF154" s="104" t="str">
        <f aca="false">IF(E154="","",CE154*AI154/E154)</f>
        <v/>
      </c>
      <c r="CG154" s="105" t="n">
        <f aca="false">BQ154</f>
        <v>0</v>
      </c>
      <c r="CH154" s="103" t="n">
        <f aca="false">CG154*BV154</f>
        <v>0</v>
      </c>
      <c r="CI154" s="104" t="n">
        <f aca="false">(CG154+$BQ$2)*BV154</f>
        <v>0</v>
      </c>
      <c r="CJ154" s="104" t="str">
        <f aca="false">IF(E154="","",CI154*AI154/E154)</f>
        <v/>
      </c>
      <c r="CK154" s="16" t="str">
        <f aca="false">IF(BW154="","",ROUND(CA154*$CK$7+1000000,-5))</f>
        <v/>
      </c>
      <c r="CL154" s="16" t="str">
        <f aca="false">IF(BW154="","",ROUND(CB154*$CK$7+1000000,-5))</f>
        <v/>
      </c>
      <c r="CM154" s="106" t="str">
        <f aca="false">IF(F154=0,"",$CM$1*BX154+$CM$2*AG154+$CM$3)</f>
        <v/>
      </c>
      <c r="CN154" s="106" t="str">
        <f aca="false">IF(F154=0,"",(BY154/(AY154^2)+CM154/($CN$2^2))/(1/(AY154^2)+1/($CN$2^2)))</f>
        <v/>
      </c>
      <c r="CO154" s="107" t="str">
        <f aca="false">IF(F154=0,"",MAX(MIN((CN154-$CP$1)*$CP$2/($CP$3-$CP$1),$CP$2),0))</f>
        <v/>
      </c>
      <c r="CP154" s="106" t="str">
        <f aca="false">IF(F154=0,"",(CN154+$BA$2)*CO154)</f>
        <v/>
      </c>
      <c r="CQ154" s="16" t="str">
        <f aca="false">IF(OR(CP154="",CP154=0),"",ROUND(CP154*$CK$7+1000000,-5))</f>
        <v/>
      </c>
      <c r="CR154" s="106" t="str">
        <f aca="false">IF(BY154=0,"",(BY154+$BA$2)*CO154)</f>
        <v/>
      </c>
      <c r="CS154" s="16" t="str">
        <f aca="false">IF(OR(CR154=0,CR154=""),"",ROUND(CR154*$CK$7+1000000,-5))</f>
        <v/>
      </c>
      <c r="CT154" s="106" t="n">
        <f aca="false">$CT$5*CA154</f>
        <v>0</v>
      </c>
      <c r="CU154" s="106" t="n">
        <f aca="false">$CT$5*CE154</f>
        <v>0</v>
      </c>
      <c r="CV154" s="106" t="n">
        <f aca="false">$CT$5*CI154</f>
        <v>0</v>
      </c>
      <c r="CW154" s="106" t="str">
        <f aca="false">IF(CR154="","",CR154*$CT$5)</f>
        <v/>
      </c>
      <c r="CX154" s="108" t="n">
        <f aca="false">IF(D154=0,0,MIN(MAX(($CY$2+$CY$3*M154+$CY$4*N154+$CY$6*DB154+$CY$7*DC154+$CY$5*P154+$CY$8*DB154^2),1),5))</f>
        <v>0</v>
      </c>
      <c r="CY154" s="108" t="str">
        <f aca="false">IF(CZ154="","",VLOOKUP(CONCATENATE($C$6,A154,C154),Positions!$K$10:$P$925,2,0))</f>
        <v/>
      </c>
      <c r="CZ154" s="109" t="str">
        <f aca="false">IF(E154="","",(DATE($C$6,2,1)-VLOOKUP(CONCATENATE($C$6,A154,C154),Positions!$K$10:$P$925,5,0))/365.2422)</f>
        <v/>
      </c>
      <c r="DA154" s="110" t="str">
        <f aca="false">IF(CZ154="","",VLOOKUP(CONCATENATE($C$6,A154,C154),Positions!$K$10:$P$925,6,0))</f>
        <v/>
      </c>
      <c r="DB154" s="111" t="str">
        <f aca="false">IF(CZ154="","",VLOOKUP(CONCATENATE($C$6,A154,C154),Positions!$K$10:$P$925,3,0))</f>
        <v/>
      </c>
      <c r="DC154" s="8" t="str">
        <f aca="false">IF(CZ154="","",VLOOKUP(CONCATENATE($C$6,A154,C154),Positions!$K$10:$P$925,4,0))</f>
        <v/>
      </c>
      <c r="DD154" s="110" t="n">
        <f aca="false">ROUND(CX154,0)</f>
        <v>0</v>
      </c>
      <c r="DE154" s="110" t="str">
        <f aca="false">IF(CY154="","",ROUND(CZ154+1/12,0))</f>
        <v/>
      </c>
    </row>
    <row r="155" customFormat="false" ht="12.75" hidden="false" customHeight="false" outlineLevel="0" collapsed="false">
      <c r="A155" s="69" t="str">
        <f aca="false">IF(ISERROR(VLOOKUP(FLOOR((ROW(B155)-11)/30,1)+1,Teams!$B$10:$AC$39,25,0)),"",VLOOKUP(FLOOR((ROW(B155)-11)/30,1)+1,Teams!$B$10:$AC$39,25,0))</f>
        <v>LAC</v>
      </c>
      <c r="B155" s="70"/>
      <c r="C155" s="135"/>
      <c r="D155" s="72"/>
      <c r="E155" s="137"/>
      <c r="F155" s="72"/>
      <c r="G155" s="72"/>
      <c r="H155" s="72"/>
      <c r="I155" s="72"/>
      <c r="J155" s="72"/>
      <c r="K155" s="72"/>
      <c r="L155" s="72"/>
      <c r="M155" s="72"/>
      <c r="N155" s="72"/>
      <c r="O155" s="72"/>
      <c r="P155" s="72"/>
      <c r="Q155" s="72"/>
      <c r="R155" s="72"/>
      <c r="S155" s="74"/>
      <c r="T155" s="72"/>
      <c r="U155" s="72"/>
      <c r="V155" s="72"/>
      <c r="W155" s="72"/>
      <c r="X155" s="74"/>
      <c r="Y155" s="72"/>
      <c r="Z155" s="72"/>
      <c r="AA155" s="72"/>
      <c r="AB155" s="75"/>
      <c r="AC155" s="76" t="str">
        <f aca="false">IF(F155=0,"",W155/2+(T155-U155)/2/F155*48)</f>
        <v/>
      </c>
      <c r="AD155" s="77" t="str">
        <f aca="false">IF(AC155="","",W155-AC155)</f>
        <v/>
      </c>
      <c r="AE155" s="78" t="n">
        <f aca="false">IF(D155=0,0,R155*(1-Q155/100))</f>
        <v>0</v>
      </c>
      <c r="AF155" s="79" t="str">
        <f aca="false">IF(C155="","",LEFT(RIGHT(URL(C155),LEN(URL(C155))-46),LEN(URL(C155))-51))</f>
        <v/>
      </c>
      <c r="AG155" s="79" t="n">
        <f aca="false">IF(A155="","",VLOOKUP(A155,Teams!$A$10:$AH$39,28,0))</f>
        <v>4.31</v>
      </c>
      <c r="AH155" s="8" t="n">
        <f aca="false">IF(A155=A154,AH154,SUM(F155:F183))</f>
        <v>19832</v>
      </c>
      <c r="AI155" s="9" t="n">
        <f aca="false">IF(A155="","",VLOOKUP(A155,Teams!$A$10:$AH$39,5,0)+VLOOKUP(A155,Teams!$A$10:$AH$39,6,0))</f>
        <v>82</v>
      </c>
      <c r="AJ155" s="80" t="n">
        <f aca="false">$AG$7</f>
        <v>0.284451612903226</v>
      </c>
      <c r="AK155" s="81" t="n">
        <f aca="false">AK154</f>
        <v>0.556066670024409</v>
      </c>
      <c r="AL155" s="82" t="n">
        <f aca="false">AL154</f>
        <v>348210.141</v>
      </c>
      <c r="AM155" s="83" t="n">
        <f aca="false">IF(F155=0,0,(AK155*AL155-H155*F155*AE155)/(AL155-AE155*F155))</f>
        <v>0</v>
      </c>
      <c r="AN155" s="79" t="n">
        <f aca="false">IF(D155=0,0,$K$2*M155+$L$2*K155+$M$2*L155+$Z$2*SQRT(M155*N155)-$AN$6)</f>
        <v>0</v>
      </c>
      <c r="AO155" s="84" t="n">
        <f aca="false">IF(D155=0,0,$O$2*O155+$P$2*P155-$AO$6)</f>
        <v>0</v>
      </c>
      <c r="AP155" s="84" t="n">
        <f aca="false">IF(F155=0,0,(H155*2-$T$2+$U$2*R155-$V$2*AM155*2+$X$2*N155+$Y$2*(I155-AJ155)+$AA$2*J155))</f>
        <v>0</v>
      </c>
      <c r="AQ155" s="84" t="n">
        <f aca="false">IF(D155=0,0,AP155*AE155*$AC$2-$S$2*Q155/100*R155+$AE$2*N155-$AQ$6)</f>
        <v>0</v>
      </c>
      <c r="AR155" s="85" t="n">
        <f aca="false">IF(D155=0,0,$Q$2*(F155/(E155+$AL$3))-$AR$6)</f>
        <v>0</v>
      </c>
      <c r="AS155" s="86" t="n">
        <f aca="false">AN155+AO155+AQ155+AR155</f>
        <v>0</v>
      </c>
      <c r="AT155" s="87" t="n">
        <f aca="false">IF(F155="",0,F155/AH155*5)</f>
        <v>0</v>
      </c>
      <c r="AU155" s="84" t="n">
        <f aca="false">AT155*AS155</f>
        <v>0</v>
      </c>
      <c r="AV155" s="79" t="n">
        <f aca="false">IF(A155=A154,AV154,SUM(AU155:AU183))</f>
        <v>0.563949549292811</v>
      </c>
      <c r="AW155" s="85" t="n">
        <f aca="false">IF(A155="",0,(AG155*$AF$2-AV155)/5)</f>
        <v>0.921610090141438</v>
      </c>
      <c r="AX155" s="88" t="n">
        <f aca="false">IF(D155=0,0,AW155+AS155)</f>
        <v>0</v>
      </c>
      <c r="AY155" s="89" t="n">
        <f aca="false">IF(D155=0,0,25/SQRT(F155)+1.6)</f>
        <v>0</v>
      </c>
      <c r="AZ155" s="90" t="n">
        <f aca="false">AX155*AT155</f>
        <v>0</v>
      </c>
      <c r="BA155" s="91" t="n">
        <f aca="false">(AX155+$BA$2)*AT155</f>
        <v>0</v>
      </c>
      <c r="BB155" s="92" t="n">
        <f aca="false">IF(D155=0,0,K155*$L$3+L155*$M$3+$Z$3*SQRT(M155*N155)+$K$3*M155-$BB$5)</f>
        <v>0</v>
      </c>
      <c r="BC155" s="93" t="n">
        <f aca="false">IF(F155=0,0,(H155*2-$T$3+$U$3*R155-$V$3*AM155*2+$X$3*N155+$Y$3*(I155-AJ155)+$AA$3*J155))</f>
        <v>0</v>
      </c>
      <c r="BD155" s="93" t="n">
        <f aca="false">IF(D155=0,0,BC155*AE155*$AC$3-$S$3*Q155/100*R155+$AD$3*N155+$AE$3*N155-$BD$5)</f>
        <v>0</v>
      </c>
      <c r="BE155" s="93" t="n">
        <f aca="false">IF(D155=0,0,$O$3*O155+$P$3*P155-$BE$5)</f>
        <v>0</v>
      </c>
      <c r="BF155" s="94" t="n">
        <f aca="false">IF(D155=0,0,$Q$3*(F155/(E155+$AL$3))-$BF$5)</f>
        <v>0</v>
      </c>
      <c r="BG155" s="95" t="n">
        <f aca="false">SUM(BB155:BF155)</f>
        <v>0</v>
      </c>
      <c r="BH155" s="92" t="n">
        <f aca="false">BG155*AT155</f>
        <v>0</v>
      </c>
      <c r="BI155" s="92" t="n">
        <f aca="false">IF(A155="","",VLOOKUP(A155,Teams!$A$10:$AH$39,31,0))</f>
        <v>1.556</v>
      </c>
      <c r="BJ155" s="93" t="n">
        <f aca="false">IF(A155=A154,BJ154,SUM(BH155:BH183))</f>
        <v>2.59284412848699</v>
      </c>
      <c r="BK155" s="94" t="n">
        <f aca="false">IF(A155="",0,(BI155*$AF$3-BJ155)/5)</f>
        <v>-0.1451288256974</v>
      </c>
      <c r="BL155" s="92" t="n">
        <f aca="false">IF(A155="","",VLOOKUP(A155,Teams!$A$10:$AH$39,32,0))</f>
        <v>2.74433333333334</v>
      </c>
      <c r="BM155" s="96" t="n">
        <f aca="false">IF(D155=0,0,BG155+BK155)</f>
        <v>0</v>
      </c>
      <c r="BN155" s="91" t="n">
        <f aca="false">IF($F155=0,0,17/SQRT($F155)+1.05)</f>
        <v>0</v>
      </c>
      <c r="BO155" s="96" t="n">
        <f aca="false">BM155*AT155</f>
        <v>0</v>
      </c>
      <c r="BP155" s="97" t="n">
        <f aca="false">(BM155+$BM$2)*AT155</f>
        <v>0</v>
      </c>
      <c r="BQ155" s="96" t="n">
        <f aca="false">AX155-BM155</f>
        <v>0</v>
      </c>
      <c r="BR155" s="98" t="n">
        <f aca="false">IF($F155=0,0,18/SQRT($F155)+1.2)</f>
        <v>0</v>
      </c>
      <c r="BS155" s="96" t="n">
        <f aca="false">BQ155*AT155</f>
        <v>0</v>
      </c>
      <c r="BT155" s="96" t="n">
        <f aca="false">(BQ155+$BQ$2)*AT155</f>
        <v>0</v>
      </c>
      <c r="BU155" s="97" t="n">
        <f aca="false">BM155-BQ155</f>
        <v>0</v>
      </c>
      <c r="BV155" s="99" t="n">
        <f aca="false">AT155</f>
        <v>0</v>
      </c>
      <c r="BW155" s="100" t="str">
        <f aca="false">IF(D155=0,"",F155/E155)</f>
        <v/>
      </c>
      <c r="BX155" s="100" t="n">
        <f aca="false">F155/(E155+$AL$3)</f>
        <v>0</v>
      </c>
      <c r="BY155" s="101" t="n">
        <f aca="false">AX155</f>
        <v>0</v>
      </c>
      <c r="BZ155" s="102" t="n">
        <f aca="false">BY155*BV155</f>
        <v>0</v>
      </c>
      <c r="CA155" s="103" t="n">
        <f aca="false">(BY155+$BA$2)*BV155</f>
        <v>0</v>
      </c>
      <c r="CB155" s="103" t="str">
        <f aca="false">IF(E155="","",CA155*AI155/E155)</f>
        <v/>
      </c>
      <c r="CC155" s="101" t="n">
        <f aca="false">BM155+(BY155-BU155)*$CC$2</f>
        <v>0</v>
      </c>
      <c r="CD155" s="104" t="n">
        <f aca="false">CC155*BV155</f>
        <v>0</v>
      </c>
      <c r="CE155" s="104" t="n">
        <f aca="false">(CC155+$BM$2)*BV155</f>
        <v>0</v>
      </c>
      <c r="CF155" s="104" t="str">
        <f aca="false">IF(E155="","",CE155*AI155/E155)</f>
        <v/>
      </c>
      <c r="CG155" s="105" t="n">
        <f aca="false">BQ155</f>
        <v>0</v>
      </c>
      <c r="CH155" s="103" t="n">
        <f aca="false">CG155*BV155</f>
        <v>0</v>
      </c>
      <c r="CI155" s="104" t="n">
        <f aca="false">(CG155+$BQ$2)*BV155</f>
        <v>0</v>
      </c>
      <c r="CJ155" s="104" t="str">
        <f aca="false">IF(E155="","",CI155*AI155/E155)</f>
        <v/>
      </c>
      <c r="CK155" s="16" t="str">
        <f aca="false">IF(BW155="","",ROUND(CA155*$CK$7+1000000,-5))</f>
        <v/>
      </c>
      <c r="CL155" s="16" t="str">
        <f aca="false">IF(BW155="","",ROUND(CB155*$CK$7+1000000,-5))</f>
        <v/>
      </c>
      <c r="CM155" s="106" t="str">
        <f aca="false">IF(F155=0,"",$CM$1*BX155+$CM$2*AG155+$CM$3)</f>
        <v/>
      </c>
      <c r="CN155" s="106" t="str">
        <f aca="false">IF(F155=0,"",(BY155/(AY155^2)+CM155/($CN$2^2))/(1/(AY155^2)+1/($CN$2^2)))</f>
        <v/>
      </c>
      <c r="CO155" s="107" t="str">
        <f aca="false">IF(F155=0,"",MAX(MIN((CN155-$CP$1)*$CP$2/($CP$3-$CP$1),$CP$2),0))</f>
        <v/>
      </c>
      <c r="CP155" s="106" t="str">
        <f aca="false">IF(F155=0,"",(CN155+$BA$2)*CO155)</f>
        <v/>
      </c>
      <c r="CQ155" s="16" t="str">
        <f aca="false">IF(OR(CP155="",CP155=0),"",ROUND(CP155*$CK$7+1000000,-5))</f>
        <v/>
      </c>
      <c r="CR155" s="106" t="str">
        <f aca="false">IF(BY155=0,"",(BY155+$BA$2)*CO155)</f>
        <v/>
      </c>
      <c r="CS155" s="16" t="str">
        <f aca="false">IF(OR(CR155=0,CR155=""),"",ROUND(CR155*$CK$7+1000000,-5))</f>
        <v/>
      </c>
      <c r="CT155" s="106" t="n">
        <f aca="false">$CT$5*CA155</f>
        <v>0</v>
      </c>
      <c r="CU155" s="106" t="n">
        <f aca="false">$CT$5*CE155</f>
        <v>0</v>
      </c>
      <c r="CV155" s="106" t="n">
        <f aca="false">$CT$5*CI155</f>
        <v>0</v>
      </c>
      <c r="CW155" s="106" t="str">
        <f aca="false">IF(CR155="","",CR155*$CT$5)</f>
        <v/>
      </c>
      <c r="CX155" s="108" t="n">
        <f aca="false">IF(D155=0,0,MIN(MAX(($CY$2+$CY$3*M155+$CY$4*N155+$CY$6*DB155+$CY$7*DC155+$CY$5*P155+$CY$8*DB155^2),1),5))</f>
        <v>0</v>
      </c>
      <c r="CY155" s="108" t="str">
        <f aca="false">IF(CZ155="","",VLOOKUP(CONCATENATE($C$6,A155,C155),Positions!$K$10:$P$925,2,0))</f>
        <v/>
      </c>
      <c r="CZ155" s="109" t="str">
        <f aca="false">IF(E155="","",(DATE($C$6,2,1)-VLOOKUP(CONCATENATE($C$6,A155,C155),Positions!$K$10:$P$925,5,0))/365.2422)</f>
        <v/>
      </c>
      <c r="DA155" s="110" t="str">
        <f aca="false">IF(CZ155="","",VLOOKUP(CONCATENATE($C$6,A155,C155),Positions!$K$10:$P$925,6,0))</f>
        <v/>
      </c>
      <c r="DB155" s="111" t="str">
        <f aca="false">IF(CZ155="","",VLOOKUP(CONCATENATE($C$6,A155,C155),Positions!$K$10:$P$925,3,0))</f>
        <v/>
      </c>
      <c r="DC155" s="8" t="str">
        <f aca="false">IF(CZ155="","",VLOOKUP(CONCATENATE($C$6,A155,C155),Positions!$K$10:$P$925,4,0))</f>
        <v/>
      </c>
      <c r="DD155" s="110" t="n">
        <f aca="false">ROUND(CX155,0)</f>
        <v>0</v>
      </c>
      <c r="DE155" s="110" t="str">
        <f aca="false">IF(CY155="","",ROUND(CZ155+1/12,0))</f>
        <v/>
      </c>
    </row>
    <row r="156" customFormat="false" ht="12.75" hidden="false" customHeight="false" outlineLevel="0" collapsed="false">
      <c r="A156" s="69" t="str">
        <f aca="false">IF(ISERROR(VLOOKUP(FLOOR((ROW(B156)-11)/30,1)+1,Teams!$B$10:$AC$39,25,0)),"",VLOOKUP(FLOOR((ROW(B156)-11)/30,1)+1,Teams!$B$10:$AC$39,25,0))</f>
        <v>LAC</v>
      </c>
      <c r="B156" s="70"/>
      <c r="C156" s="135"/>
      <c r="D156" s="72"/>
      <c r="E156" s="137"/>
      <c r="F156" s="72"/>
      <c r="G156" s="72"/>
      <c r="H156" s="72"/>
      <c r="I156" s="72"/>
      <c r="J156" s="72"/>
      <c r="K156" s="72"/>
      <c r="L156" s="72"/>
      <c r="M156" s="72"/>
      <c r="N156" s="72"/>
      <c r="O156" s="72"/>
      <c r="P156" s="72"/>
      <c r="Q156" s="72"/>
      <c r="R156" s="72"/>
      <c r="S156" s="74"/>
      <c r="T156" s="72"/>
      <c r="U156" s="72"/>
      <c r="V156" s="72"/>
      <c r="W156" s="72"/>
      <c r="X156" s="74"/>
      <c r="Y156" s="72"/>
      <c r="Z156" s="72"/>
      <c r="AA156" s="72"/>
      <c r="AB156" s="75"/>
      <c r="AC156" s="76" t="str">
        <f aca="false">IF(F156=0,"",W156/2+(T156-U156)/2/F156*48)</f>
        <v/>
      </c>
      <c r="AD156" s="77" t="str">
        <f aca="false">IF(AC156="","",W156-AC156)</f>
        <v/>
      </c>
      <c r="AE156" s="78" t="n">
        <f aca="false">IF(D156=0,0,R156*(1-Q156/100))</f>
        <v>0</v>
      </c>
      <c r="AF156" s="79" t="str">
        <f aca="false">IF(C156="","",LEFT(RIGHT(URL(C156),LEN(URL(C156))-46),LEN(URL(C156))-51))</f>
        <v/>
      </c>
      <c r="AG156" s="79" t="n">
        <f aca="false">IF(A156="","",VLOOKUP(A156,Teams!$A$10:$AH$39,28,0))</f>
        <v>4.31</v>
      </c>
      <c r="AH156" s="8" t="n">
        <f aca="false">IF(A156=A155,AH155,SUM(F156:F184))</f>
        <v>19832</v>
      </c>
      <c r="AI156" s="9" t="n">
        <f aca="false">IF(A156="","",VLOOKUP(A156,Teams!$A$10:$AH$39,5,0)+VLOOKUP(A156,Teams!$A$10:$AH$39,6,0))</f>
        <v>82</v>
      </c>
      <c r="AJ156" s="80" t="n">
        <f aca="false">$AG$7</f>
        <v>0.284451612903226</v>
      </c>
      <c r="AK156" s="81" t="n">
        <f aca="false">AK155</f>
        <v>0.556066670024409</v>
      </c>
      <c r="AL156" s="82" t="n">
        <f aca="false">AL155</f>
        <v>348210.141</v>
      </c>
      <c r="AM156" s="83" t="n">
        <f aca="false">IF(F156=0,0,(AK156*AL156-H156*F156*AE156)/(AL156-AE156*F156))</f>
        <v>0</v>
      </c>
      <c r="AN156" s="79" t="n">
        <f aca="false">IF(D156=0,0,$K$2*M156+$L$2*K156+$M$2*L156+$Z$2*SQRT(M156*N156)-$AN$6)</f>
        <v>0</v>
      </c>
      <c r="AO156" s="84" t="n">
        <f aca="false">IF(D156=0,0,$O$2*O156+$P$2*P156-$AO$6)</f>
        <v>0</v>
      </c>
      <c r="AP156" s="84" t="n">
        <f aca="false">IF(F156=0,0,(H156*2-$T$2+$U$2*R156-$V$2*AM156*2+$X$2*N156+$Y$2*(I156-AJ156)+$AA$2*J156))</f>
        <v>0</v>
      </c>
      <c r="AQ156" s="84" t="n">
        <f aca="false">IF(D156=0,0,AP156*AE156*$AC$2-$S$2*Q156/100*R156+$AE$2*N156-$AQ$6)</f>
        <v>0</v>
      </c>
      <c r="AR156" s="85" t="n">
        <f aca="false">IF(D156=0,0,$Q$2*(F156/(E156+$AL$3))-$AR$6)</f>
        <v>0</v>
      </c>
      <c r="AS156" s="86" t="n">
        <f aca="false">AN156+AO156+AQ156+AR156</f>
        <v>0</v>
      </c>
      <c r="AT156" s="87" t="n">
        <f aca="false">IF(F156="",0,F156/AH156*5)</f>
        <v>0</v>
      </c>
      <c r="AU156" s="84" t="n">
        <f aca="false">AT156*AS156</f>
        <v>0</v>
      </c>
      <c r="AV156" s="79" t="n">
        <f aca="false">IF(A156=A155,AV155,SUM(AU156:AU184))</f>
        <v>0.563949549292811</v>
      </c>
      <c r="AW156" s="85" t="n">
        <f aca="false">IF(A156="",0,(AG156*$AF$2-AV156)/5)</f>
        <v>0.921610090141438</v>
      </c>
      <c r="AX156" s="88" t="n">
        <f aca="false">IF(D156=0,0,AW156+AS156)</f>
        <v>0</v>
      </c>
      <c r="AY156" s="89" t="n">
        <f aca="false">IF(D156=0,0,25/SQRT(F156)+1.6)</f>
        <v>0</v>
      </c>
      <c r="AZ156" s="90" t="n">
        <f aca="false">AX156*AT156</f>
        <v>0</v>
      </c>
      <c r="BA156" s="91" t="n">
        <f aca="false">(AX156+$BA$2)*AT156</f>
        <v>0</v>
      </c>
      <c r="BB156" s="92" t="n">
        <f aca="false">IF(D156=0,0,K156*$L$3+L156*$M$3+$Z$3*SQRT(M156*N156)+$K$3*M156-$BB$5)</f>
        <v>0</v>
      </c>
      <c r="BC156" s="93" t="n">
        <f aca="false">IF(F156=0,0,(H156*2-$T$3+$U$3*R156-$V$3*AM156*2+$X$3*N156+$Y$3*(I156-AJ156)+$AA$3*J156))</f>
        <v>0</v>
      </c>
      <c r="BD156" s="93" t="n">
        <f aca="false">IF(D156=0,0,BC156*AE156*$AC$3-$S$3*Q156/100*R156+$AD$3*N156+$AE$3*N156-$BD$5)</f>
        <v>0</v>
      </c>
      <c r="BE156" s="93" t="n">
        <f aca="false">IF(D156=0,0,$O$3*O156+$P$3*P156-$BE$5)</f>
        <v>0</v>
      </c>
      <c r="BF156" s="94" t="n">
        <f aca="false">IF(D156=0,0,$Q$3*(F156/(E156+$AL$3))-$BF$5)</f>
        <v>0</v>
      </c>
      <c r="BG156" s="95" t="n">
        <f aca="false">SUM(BB156:BF156)</f>
        <v>0</v>
      </c>
      <c r="BH156" s="92" t="n">
        <f aca="false">BG156*AT156</f>
        <v>0</v>
      </c>
      <c r="BI156" s="92" t="n">
        <f aca="false">IF(A156="","",VLOOKUP(A156,Teams!$A$10:$AH$39,31,0))</f>
        <v>1.556</v>
      </c>
      <c r="BJ156" s="93" t="n">
        <f aca="false">IF(A156=A155,BJ155,SUM(BH156:BH184))</f>
        <v>2.59284412848699</v>
      </c>
      <c r="BK156" s="94" t="n">
        <f aca="false">IF(A156="",0,(BI156*$AF$3-BJ156)/5)</f>
        <v>-0.1451288256974</v>
      </c>
      <c r="BL156" s="92" t="n">
        <f aca="false">IF(A156="","",VLOOKUP(A156,Teams!$A$10:$AH$39,32,0))</f>
        <v>2.74433333333334</v>
      </c>
      <c r="BM156" s="96" t="n">
        <f aca="false">IF(D156=0,0,BG156+BK156)</f>
        <v>0</v>
      </c>
      <c r="BN156" s="91" t="n">
        <f aca="false">IF($F156=0,0,17/SQRT($F156)+1.05)</f>
        <v>0</v>
      </c>
      <c r="BO156" s="96" t="n">
        <f aca="false">BM156*AT156</f>
        <v>0</v>
      </c>
      <c r="BP156" s="97" t="n">
        <f aca="false">(BM156+$BM$2)*AT156</f>
        <v>0</v>
      </c>
      <c r="BQ156" s="96" t="n">
        <f aca="false">AX156-BM156</f>
        <v>0</v>
      </c>
      <c r="BR156" s="98" t="n">
        <f aca="false">IF($F156=0,0,18/SQRT($F156)+1.2)</f>
        <v>0</v>
      </c>
      <c r="BS156" s="96" t="n">
        <f aca="false">BQ156*AT156</f>
        <v>0</v>
      </c>
      <c r="BT156" s="96" t="n">
        <f aca="false">(BQ156+$BQ$2)*AT156</f>
        <v>0</v>
      </c>
      <c r="BU156" s="97" t="n">
        <f aca="false">BM156-BQ156</f>
        <v>0</v>
      </c>
      <c r="BV156" s="99" t="n">
        <f aca="false">AT156</f>
        <v>0</v>
      </c>
      <c r="BW156" s="100" t="str">
        <f aca="false">IF(D156=0,"",F156/E156)</f>
        <v/>
      </c>
      <c r="BX156" s="100" t="n">
        <f aca="false">F156/(E156+$AL$3)</f>
        <v>0</v>
      </c>
      <c r="BY156" s="101" t="n">
        <f aca="false">AX156</f>
        <v>0</v>
      </c>
      <c r="BZ156" s="102" t="n">
        <f aca="false">BY156*BV156</f>
        <v>0</v>
      </c>
      <c r="CA156" s="103" t="n">
        <f aca="false">(BY156+$BA$2)*BV156</f>
        <v>0</v>
      </c>
      <c r="CB156" s="103" t="str">
        <f aca="false">IF(E156="","",CA156*AI156/E156)</f>
        <v/>
      </c>
      <c r="CC156" s="101" t="n">
        <f aca="false">BM156+(BY156-BU156)*$CC$2</f>
        <v>0</v>
      </c>
      <c r="CD156" s="104" t="n">
        <f aca="false">CC156*BV156</f>
        <v>0</v>
      </c>
      <c r="CE156" s="104" t="n">
        <f aca="false">(CC156+$BM$2)*BV156</f>
        <v>0</v>
      </c>
      <c r="CF156" s="104" t="str">
        <f aca="false">IF(E156="","",CE156*AI156/E156)</f>
        <v/>
      </c>
      <c r="CG156" s="105" t="n">
        <f aca="false">BQ156</f>
        <v>0</v>
      </c>
      <c r="CH156" s="103" t="n">
        <f aca="false">CG156*BV156</f>
        <v>0</v>
      </c>
      <c r="CI156" s="104" t="n">
        <f aca="false">(CG156+$BQ$2)*BV156</f>
        <v>0</v>
      </c>
      <c r="CJ156" s="104" t="str">
        <f aca="false">IF(E156="","",CI156*AI156/E156)</f>
        <v/>
      </c>
      <c r="CK156" s="16" t="str">
        <f aca="false">IF(BW156="","",ROUND(CA156*$CK$7+1000000,-5))</f>
        <v/>
      </c>
      <c r="CL156" s="16" t="str">
        <f aca="false">IF(BW156="","",ROUND(CB156*$CK$7+1000000,-5))</f>
        <v/>
      </c>
      <c r="CM156" s="106" t="str">
        <f aca="false">IF(F156=0,"",$CM$1*BX156+$CM$2*AG156+$CM$3)</f>
        <v/>
      </c>
      <c r="CN156" s="106" t="str">
        <f aca="false">IF(F156=0,"",(BY156/(AY156^2)+CM156/($CN$2^2))/(1/(AY156^2)+1/($CN$2^2)))</f>
        <v/>
      </c>
      <c r="CO156" s="107" t="str">
        <f aca="false">IF(F156=0,"",MAX(MIN((CN156-$CP$1)*$CP$2/($CP$3-$CP$1),$CP$2),0))</f>
        <v/>
      </c>
      <c r="CP156" s="106" t="str">
        <f aca="false">IF(F156=0,"",(CN156+$BA$2)*CO156)</f>
        <v/>
      </c>
      <c r="CQ156" s="16" t="str">
        <f aca="false">IF(OR(CP156="",CP156=0),"",ROUND(CP156*$CK$7+1000000,-5))</f>
        <v/>
      </c>
      <c r="CR156" s="106" t="str">
        <f aca="false">IF(BY156=0,"",(BY156+$BA$2)*CO156)</f>
        <v/>
      </c>
      <c r="CS156" s="16" t="str">
        <f aca="false">IF(OR(CR156=0,CR156=""),"",ROUND(CR156*$CK$7+1000000,-5))</f>
        <v/>
      </c>
      <c r="CT156" s="106" t="n">
        <f aca="false">$CT$5*CA156</f>
        <v>0</v>
      </c>
      <c r="CU156" s="106" t="n">
        <f aca="false">$CT$5*CE156</f>
        <v>0</v>
      </c>
      <c r="CV156" s="106" t="n">
        <f aca="false">$CT$5*CI156</f>
        <v>0</v>
      </c>
      <c r="CW156" s="106" t="str">
        <f aca="false">IF(CR156="","",CR156*$CT$5)</f>
        <v/>
      </c>
      <c r="CX156" s="108" t="n">
        <f aca="false">IF(D156=0,0,MIN(MAX(($CY$2+$CY$3*M156+$CY$4*N156+$CY$6*DB156+$CY$7*DC156+$CY$5*P156+$CY$8*DB156^2),1),5))</f>
        <v>0</v>
      </c>
      <c r="CY156" s="108" t="str">
        <f aca="false">IF(CZ156="","",VLOOKUP(CONCATENATE($C$6,A156,C156),Positions!$K$10:$P$925,2,0))</f>
        <v/>
      </c>
      <c r="CZ156" s="109" t="str">
        <f aca="false">IF(E156="","",(DATE($C$6,2,1)-VLOOKUP(CONCATENATE($C$6,A156,C156),Positions!$K$10:$P$925,5,0))/365.2422)</f>
        <v/>
      </c>
      <c r="DA156" s="110" t="str">
        <f aca="false">IF(CZ156="","",VLOOKUP(CONCATENATE($C$6,A156,C156),Positions!$K$10:$P$925,6,0))</f>
        <v/>
      </c>
      <c r="DB156" s="111" t="str">
        <f aca="false">IF(CZ156="","",VLOOKUP(CONCATENATE($C$6,A156,C156),Positions!$K$10:$P$925,3,0))</f>
        <v/>
      </c>
      <c r="DC156" s="8" t="str">
        <f aca="false">IF(CZ156="","",VLOOKUP(CONCATENATE($C$6,A156,C156),Positions!$K$10:$P$925,4,0))</f>
        <v/>
      </c>
      <c r="DD156" s="110" t="n">
        <f aca="false">ROUND(CX156,0)</f>
        <v>0</v>
      </c>
      <c r="DE156" s="110" t="str">
        <f aca="false">IF(CY156="","",ROUND(CZ156+1/12,0))</f>
        <v/>
      </c>
    </row>
    <row r="157" customFormat="false" ht="12.75" hidden="false" customHeight="false" outlineLevel="0" collapsed="false">
      <c r="A157" s="69" t="str">
        <f aca="false">IF(ISERROR(VLOOKUP(FLOOR((ROW(B157)-11)/30,1)+1,Teams!$B$10:$AC$39,25,0)),"",VLOOKUP(FLOOR((ROW(B157)-11)/30,1)+1,Teams!$B$10:$AC$39,25,0))</f>
        <v>LAC</v>
      </c>
      <c r="B157" s="70"/>
      <c r="C157" s="135"/>
      <c r="D157" s="72"/>
      <c r="E157" s="137"/>
      <c r="F157" s="72"/>
      <c r="G157" s="72"/>
      <c r="H157" s="72"/>
      <c r="I157" s="72"/>
      <c r="J157" s="72"/>
      <c r="K157" s="72"/>
      <c r="L157" s="72"/>
      <c r="M157" s="72"/>
      <c r="N157" s="72"/>
      <c r="O157" s="72"/>
      <c r="P157" s="72"/>
      <c r="Q157" s="72"/>
      <c r="R157" s="72"/>
      <c r="S157" s="74"/>
      <c r="T157" s="72"/>
      <c r="U157" s="72"/>
      <c r="V157" s="72"/>
      <c r="W157" s="72"/>
      <c r="X157" s="74"/>
      <c r="Y157" s="72"/>
      <c r="Z157" s="72"/>
      <c r="AA157" s="72"/>
      <c r="AB157" s="75"/>
      <c r="AC157" s="76" t="str">
        <f aca="false">IF(F157=0,"",W157/2+(T157-U157)/2/F157*48)</f>
        <v/>
      </c>
      <c r="AD157" s="77" t="str">
        <f aca="false">IF(AC157="","",W157-AC157)</f>
        <v/>
      </c>
      <c r="AE157" s="78" t="n">
        <f aca="false">IF(D157=0,0,R157*(1-Q157/100))</f>
        <v>0</v>
      </c>
      <c r="AF157" s="79" t="str">
        <f aca="false">IF(C157="","",LEFT(RIGHT(URL(C157),LEN(URL(C157))-46),LEN(URL(C157))-51))</f>
        <v/>
      </c>
      <c r="AG157" s="79" t="n">
        <f aca="false">IF(A157="","",VLOOKUP(A157,Teams!$A$10:$AH$39,28,0))</f>
        <v>4.31</v>
      </c>
      <c r="AH157" s="8" t="n">
        <f aca="false">IF(A157=A156,AH156,SUM(F157:F185))</f>
        <v>19832</v>
      </c>
      <c r="AI157" s="9" t="n">
        <f aca="false">IF(A157="","",VLOOKUP(A157,Teams!$A$10:$AH$39,5,0)+VLOOKUP(A157,Teams!$A$10:$AH$39,6,0))</f>
        <v>82</v>
      </c>
      <c r="AJ157" s="80" t="n">
        <f aca="false">$AG$7</f>
        <v>0.284451612903226</v>
      </c>
      <c r="AK157" s="81" t="n">
        <f aca="false">AK156</f>
        <v>0.556066670024409</v>
      </c>
      <c r="AL157" s="82" t="n">
        <f aca="false">AL156</f>
        <v>348210.141</v>
      </c>
      <c r="AM157" s="83" t="n">
        <f aca="false">IF(F157=0,0,(AK157*AL157-H157*F157*AE157)/(AL157-AE157*F157))</f>
        <v>0</v>
      </c>
      <c r="AN157" s="79" t="n">
        <f aca="false">IF(D157=0,0,$K$2*M157+$L$2*K157+$M$2*L157+$Z$2*SQRT(M157*N157)-$AN$6)</f>
        <v>0</v>
      </c>
      <c r="AO157" s="84" t="n">
        <f aca="false">IF(D157=0,0,$O$2*O157+$P$2*P157-$AO$6)</f>
        <v>0</v>
      </c>
      <c r="AP157" s="84" t="n">
        <f aca="false">IF(F157=0,0,(H157*2-$T$2+$U$2*R157-$V$2*AM157*2+$X$2*N157+$Y$2*(I157-AJ157)+$AA$2*J157))</f>
        <v>0</v>
      </c>
      <c r="AQ157" s="84" t="n">
        <f aca="false">IF(D157=0,0,AP157*AE157*$AC$2-$S$2*Q157/100*R157+$AE$2*N157-$AQ$6)</f>
        <v>0</v>
      </c>
      <c r="AR157" s="85" t="n">
        <f aca="false">IF(D157=0,0,$Q$2*(F157/(E157+$AL$3))-$AR$6)</f>
        <v>0</v>
      </c>
      <c r="AS157" s="86" t="n">
        <f aca="false">AN157+AO157+AQ157+AR157</f>
        <v>0</v>
      </c>
      <c r="AT157" s="87" t="n">
        <f aca="false">IF(F157="",0,F157/AH157*5)</f>
        <v>0</v>
      </c>
      <c r="AU157" s="84" t="n">
        <f aca="false">AT157*AS157</f>
        <v>0</v>
      </c>
      <c r="AV157" s="79" t="n">
        <f aca="false">IF(A157=A156,AV156,SUM(AU157:AU185))</f>
        <v>0.563949549292811</v>
      </c>
      <c r="AW157" s="85" t="n">
        <f aca="false">IF(A157="",0,(AG157*$AF$2-AV157)/5)</f>
        <v>0.921610090141438</v>
      </c>
      <c r="AX157" s="88" t="n">
        <f aca="false">IF(D157=0,0,AW157+AS157)</f>
        <v>0</v>
      </c>
      <c r="AY157" s="89" t="n">
        <f aca="false">IF(D157=0,0,25/SQRT(F157)+1.6)</f>
        <v>0</v>
      </c>
      <c r="AZ157" s="90" t="n">
        <f aca="false">AX157*AT157</f>
        <v>0</v>
      </c>
      <c r="BA157" s="91" t="n">
        <f aca="false">(AX157+$BA$2)*AT157</f>
        <v>0</v>
      </c>
      <c r="BB157" s="92" t="n">
        <f aca="false">IF(D157=0,0,K157*$L$3+L157*$M$3+$Z$3*SQRT(M157*N157)+$K$3*M157-$BB$5)</f>
        <v>0</v>
      </c>
      <c r="BC157" s="93" t="n">
        <f aca="false">IF(F157=0,0,(H157*2-$T$3+$U$3*R157-$V$3*AM157*2+$X$3*N157+$Y$3*(I157-AJ157)+$AA$3*J157))</f>
        <v>0</v>
      </c>
      <c r="BD157" s="93" t="n">
        <f aca="false">IF(D157=0,0,BC157*AE157*$AC$3-$S$3*Q157/100*R157+$AD$3*N157+$AE$3*N157-$BD$5)</f>
        <v>0</v>
      </c>
      <c r="BE157" s="93" t="n">
        <f aca="false">IF(D157=0,0,$O$3*O157+$P$3*P157-$BE$5)</f>
        <v>0</v>
      </c>
      <c r="BF157" s="94" t="n">
        <f aca="false">IF(D157=0,0,$Q$3*(F157/(E157+$AL$3))-$BF$5)</f>
        <v>0</v>
      </c>
      <c r="BG157" s="95" t="n">
        <f aca="false">SUM(BB157:BF157)</f>
        <v>0</v>
      </c>
      <c r="BH157" s="92" t="n">
        <f aca="false">BG157*AT157</f>
        <v>0</v>
      </c>
      <c r="BI157" s="92" t="n">
        <f aca="false">IF(A157="","",VLOOKUP(A157,Teams!$A$10:$AH$39,31,0))</f>
        <v>1.556</v>
      </c>
      <c r="BJ157" s="93" t="n">
        <f aca="false">IF(A157=A156,BJ156,SUM(BH157:BH185))</f>
        <v>2.59284412848699</v>
      </c>
      <c r="BK157" s="94" t="n">
        <f aca="false">IF(A157="",0,(BI157*$AF$3-BJ157)/5)</f>
        <v>-0.1451288256974</v>
      </c>
      <c r="BL157" s="92" t="n">
        <f aca="false">IF(A157="","",VLOOKUP(A157,Teams!$A$10:$AH$39,32,0))</f>
        <v>2.74433333333334</v>
      </c>
      <c r="BM157" s="96" t="n">
        <f aca="false">IF(D157=0,0,BG157+BK157)</f>
        <v>0</v>
      </c>
      <c r="BN157" s="91" t="n">
        <f aca="false">IF($F157=0,0,17/SQRT($F157)+1.05)</f>
        <v>0</v>
      </c>
      <c r="BO157" s="96" t="n">
        <f aca="false">BM157*AT157</f>
        <v>0</v>
      </c>
      <c r="BP157" s="97" t="n">
        <f aca="false">(BM157+$BM$2)*AT157</f>
        <v>0</v>
      </c>
      <c r="BQ157" s="96" t="n">
        <f aca="false">AX157-BM157</f>
        <v>0</v>
      </c>
      <c r="BR157" s="98" t="n">
        <f aca="false">IF($F157=0,0,18/SQRT($F157)+1.2)</f>
        <v>0</v>
      </c>
      <c r="BS157" s="96" t="n">
        <f aca="false">BQ157*AT157</f>
        <v>0</v>
      </c>
      <c r="BT157" s="96" t="n">
        <f aca="false">(BQ157+$BQ$2)*AT157</f>
        <v>0</v>
      </c>
      <c r="BU157" s="97" t="n">
        <f aca="false">BM157-BQ157</f>
        <v>0</v>
      </c>
      <c r="BV157" s="99" t="n">
        <f aca="false">AT157</f>
        <v>0</v>
      </c>
      <c r="BW157" s="100" t="str">
        <f aca="false">IF(D157=0,"",F157/E157)</f>
        <v/>
      </c>
      <c r="BX157" s="100" t="n">
        <f aca="false">F157/(E157+$AL$3)</f>
        <v>0</v>
      </c>
      <c r="BY157" s="101" t="n">
        <f aca="false">AX157</f>
        <v>0</v>
      </c>
      <c r="BZ157" s="102" t="n">
        <f aca="false">BY157*BV157</f>
        <v>0</v>
      </c>
      <c r="CA157" s="103" t="n">
        <f aca="false">(BY157+$BA$2)*BV157</f>
        <v>0</v>
      </c>
      <c r="CB157" s="103" t="str">
        <f aca="false">IF(E157="","",CA157*AI157/E157)</f>
        <v/>
      </c>
      <c r="CC157" s="101" t="n">
        <f aca="false">BM157+(BY157-BU157)*$CC$2</f>
        <v>0</v>
      </c>
      <c r="CD157" s="104" t="n">
        <f aca="false">CC157*BV157</f>
        <v>0</v>
      </c>
      <c r="CE157" s="104" t="n">
        <f aca="false">(CC157+$BM$2)*BV157</f>
        <v>0</v>
      </c>
      <c r="CF157" s="104" t="str">
        <f aca="false">IF(E157="","",CE157*AI157/E157)</f>
        <v/>
      </c>
      <c r="CG157" s="105" t="n">
        <f aca="false">BQ157</f>
        <v>0</v>
      </c>
      <c r="CH157" s="103" t="n">
        <f aca="false">CG157*BV157</f>
        <v>0</v>
      </c>
      <c r="CI157" s="104" t="n">
        <f aca="false">(CG157+$BQ$2)*BV157</f>
        <v>0</v>
      </c>
      <c r="CJ157" s="104" t="str">
        <f aca="false">IF(E157="","",CI157*AI157/E157)</f>
        <v/>
      </c>
      <c r="CK157" s="16" t="str">
        <f aca="false">IF(BW157="","",ROUND(CA157*$CK$7+1000000,-5))</f>
        <v/>
      </c>
      <c r="CL157" s="16" t="str">
        <f aca="false">IF(BW157="","",ROUND(CB157*$CK$7+1000000,-5))</f>
        <v/>
      </c>
      <c r="CM157" s="106" t="str">
        <f aca="false">IF(F157=0,"",$CM$1*BX157+$CM$2*AG157+$CM$3)</f>
        <v/>
      </c>
      <c r="CN157" s="106" t="str">
        <f aca="false">IF(F157=0,"",(BY157/(AY157^2)+CM157/($CN$2^2))/(1/(AY157^2)+1/($CN$2^2)))</f>
        <v/>
      </c>
      <c r="CO157" s="107" t="str">
        <f aca="false">IF(F157=0,"",MAX(MIN((CN157-$CP$1)*$CP$2/($CP$3-$CP$1),$CP$2),0))</f>
        <v/>
      </c>
      <c r="CP157" s="106" t="str">
        <f aca="false">IF(F157=0,"",(CN157+$BA$2)*CO157)</f>
        <v/>
      </c>
      <c r="CQ157" s="16" t="str">
        <f aca="false">IF(OR(CP157="",CP157=0),"",ROUND(CP157*$CK$7+1000000,-5))</f>
        <v/>
      </c>
      <c r="CR157" s="106" t="str">
        <f aca="false">IF(BY157=0,"",(BY157+$BA$2)*CO157)</f>
        <v/>
      </c>
      <c r="CS157" s="16" t="str">
        <f aca="false">IF(OR(CR157=0,CR157=""),"",ROUND(CR157*$CK$7+1000000,-5))</f>
        <v/>
      </c>
      <c r="CT157" s="106" t="n">
        <f aca="false">$CT$5*CA157</f>
        <v>0</v>
      </c>
      <c r="CU157" s="106" t="n">
        <f aca="false">$CT$5*CE157</f>
        <v>0</v>
      </c>
      <c r="CV157" s="106" t="n">
        <f aca="false">$CT$5*CI157</f>
        <v>0</v>
      </c>
      <c r="CW157" s="106" t="str">
        <f aca="false">IF(CR157="","",CR157*$CT$5)</f>
        <v/>
      </c>
      <c r="CX157" s="108" t="n">
        <f aca="false">IF(D157=0,0,MIN(MAX(($CY$2+$CY$3*M157+$CY$4*N157+$CY$6*DB157+$CY$7*DC157+$CY$5*P157+$CY$8*DB157^2),1),5))</f>
        <v>0</v>
      </c>
      <c r="CY157" s="108" t="str">
        <f aca="false">IF(CZ157="","",VLOOKUP(CONCATENATE($C$6,A157,C157),Positions!$K$10:$P$925,2,0))</f>
        <v/>
      </c>
      <c r="CZ157" s="109" t="str">
        <f aca="false">IF(E157="","",(DATE($C$6,2,1)-VLOOKUP(CONCATENATE($C$6,A157,C157),Positions!$K$10:$P$925,5,0))/365.2422)</f>
        <v/>
      </c>
      <c r="DA157" s="110" t="str">
        <f aca="false">IF(CZ157="","",VLOOKUP(CONCATENATE($C$6,A157,C157),Positions!$K$10:$P$925,6,0))</f>
        <v/>
      </c>
      <c r="DB157" s="111" t="str">
        <f aca="false">IF(CZ157="","",VLOOKUP(CONCATENATE($C$6,A157,C157),Positions!$K$10:$P$925,3,0))</f>
        <v/>
      </c>
      <c r="DC157" s="8" t="str">
        <f aca="false">IF(CZ157="","",VLOOKUP(CONCATENATE($C$6,A157,C157),Positions!$K$10:$P$925,4,0))</f>
        <v/>
      </c>
      <c r="DD157" s="110" t="n">
        <f aca="false">ROUND(CX157,0)</f>
        <v>0</v>
      </c>
      <c r="DE157" s="110" t="str">
        <f aca="false">IF(CY157="","",ROUND(CZ157+1/12,0))</f>
        <v/>
      </c>
    </row>
    <row r="158" customFormat="false" ht="12.75" hidden="false" customHeight="false" outlineLevel="0" collapsed="false">
      <c r="A158" s="69" t="str">
        <f aca="false">IF(ISERROR(VLOOKUP(FLOOR((ROW(B158)-11)/30,1)+1,Teams!$B$10:$AC$39,25,0)),"",VLOOKUP(FLOOR((ROW(B158)-11)/30,1)+1,Teams!$B$10:$AC$39,25,0))</f>
        <v>LAC</v>
      </c>
      <c r="B158" s="70"/>
      <c r="C158" s="135"/>
      <c r="D158" s="72"/>
      <c r="E158" s="137"/>
      <c r="F158" s="72"/>
      <c r="G158" s="72"/>
      <c r="H158" s="72"/>
      <c r="I158" s="72"/>
      <c r="J158" s="72"/>
      <c r="K158" s="72"/>
      <c r="L158" s="72"/>
      <c r="M158" s="72"/>
      <c r="N158" s="72"/>
      <c r="O158" s="72"/>
      <c r="P158" s="72"/>
      <c r="Q158" s="72"/>
      <c r="R158" s="72"/>
      <c r="S158" s="74"/>
      <c r="T158" s="72"/>
      <c r="U158" s="72"/>
      <c r="V158" s="72"/>
      <c r="W158" s="72"/>
      <c r="X158" s="74"/>
      <c r="Y158" s="72"/>
      <c r="Z158" s="72"/>
      <c r="AA158" s="72"/>
      <c r="AB158" s="75"/>
      <c r="AC158" s="76" t="str">
        <f aca="false">IF(F158=0,"",W158/2+(T158-U158)/2/F158*48)</f>
        <v/>
      </c>
      <c r="AD158" s="77" t="str">
        <f aca="false">IF(AC158="","",W158-AC158)</f>
        <v/>
      </c>
      <c r="AE158" s="78" t="n">
        <f aca="false">IF(D158=0,0,R158*(1-Q158/100))</f>
        <v>0</v>
      </c>
      <c r="AF158" s="79" t="str">
        <f aca="false">IF(C158="","",LEFT(RIGHT(URL(C158),LEN(URL(C158))-46),LEN(URL(C158))-51))</f>
        <v/>
      </c>
      <c r="AG158" s="79" t="n">
        <f aca="false">IF(A158="","",VLOOKUP(A158,Teams!$A$10:$AH$39,28,0))</f>
        <v>4.31</v>
      </c>
      <c r="AH158" s="8" t="n">
        <f aca="false">IF(A158=A157,AH157,SUM(F158:F186))</f>
        <v>19832</v>
      </c>
      <c r="AI158" s="9" t="n">
        <f aca="false">IF(A158="","",VLOOKUP(A158,Teams!$A$10:$AH$39,5,0)+VLOOKUP(A158,Teams!$A$10:$AH$39,6,0))</f>
        <v>82</v>
      </c>
      <c r="AJ158" s="80" t="n">
        <f aca="false">$AG$7</f>
        <v>0.284451612903226</v>
      </c>
      <c r="AK158" s="81" t="n">
        <f aca="false">AK157</f>
        <v>0.556066670024409</v>
      </c>
      <c r="AL158" s="82" t="n">
        <f aca="false">AL157</f>
        <v>348210.141</v>
      </c>
      <c r="AM158" s="83" t="n">
        <f aca="false">IF(F158=0,0,(AK158*AL158-H158*F158*AE158)/(AL158-AE158*F158))</f>
        <v>0</v>
      </c>
      <c r="AN158" s="79" t="n">
        <f aca="false">IF(D158=0,0,$K$2*M158+$L$2*K158+$M$2*L158+$Z$2*SQRT(M158*N158)-$AN$6)</f>
        <v>0</v>
      </c>
      <c r="AO158" s="84" t="n">
        <f aca="false">IF(D158=0,0,$O$2*O158+$P$2*P158-$AO$6)</f>
        <v>0</v>
      </c>
      <c r="AP158" s="84" t="n">
        <f aca="false">IF(F158=0,0,(H158*2-$T$2+$U$2*R158-$V$2*AM158*2+$X$2*N158+$Y$2*(I158-AJ158)+$AA$2*J158))</f>
        <v>0</v>
      </c>
      <c r="AQ158" s="84" t="n">
        <f aca="false">IF(D158=0,0,AP158*AE158*$AC$2-$S$2*Q158/100*R158+$AE$2*N158-$AQ$6)</f>
        <v>0</v>
      </c>
      <c r="AR158" s="85" t="n">
        <f aca="false">IF(D158=0,0,$Q$2*(F158/(E158+$AL$3))-$AR$6)</f>
        <v>0</v>
      </c>
      <c r="AS158" s="86" t="n">
        <f aca="false">AN158+AO158+AQ158+AR158</f>
        <v>0</v>
      </c>
      <c r="AT158" s="87" t="n">
        <f aca="false">IF(F158="",0,F158/AH158*5)</f>
        <v>0</v>
      </c>
      <c r="AU158" s="84" t="n">
        <f aca="false">AT158*AS158</f>
        <v>0</v>
      </c>
      <c r="AV158" s="79" t="n">
        <f aca="false">IF(A158=A157,AV157,SUM(AU158:AU186))</f>
        <v>0.563949549292811</v>
      </c>
      <c r="AW158" s="85" t="n">
        <f aca="false">IF(A158="",0,(AG158*$AF$2-AV158)/5)</f>
        <v>0.921610090141438</v>
      </c>
      <c r="AX158" s="88" t="n">
        <f aca="false">IF(D158=0,0,AW158+AS158)</f>
        <v>0</v>
      </c>
      <c r="AY158" s="89" t="n">
        <f aca="false">IF(D158=0,0,25/SQRT(F158)+1.6)</f>
        <v>0</v>
      </c>
      <c r="AZ158" s="90" t="n">
        <f aca="false">AX158*AT158</f>
        <v>0</v>
      </c>
      <c r="BA158" s="91" t="n">
        <f aca="false">(AX158+$BA$2)*AT158</f>
        <v>0</v>
      </c>
      <c r="BB158" s="92" t="n">
        <f aca="false">IF(D158=0,0,K158*$L$3+L158*$M$3+$Z$3*SQRT(M158*N158)+$K$3*M158-$BB$5)</f>
        <v>0</v>
      </c>
      <c r="BC158" s="93" t="n">
        <f aca="false">IF(F158=0,0,(H158*2-$T$3+$U$3*R158-$V$3*AM158*2+$X$3*N158+$Y$3*(I158-AJ158)+$AA$3*J158))</f>
        <v>0</v>
      </c>
      <c r="BD158" s="93" t="n">
        <f aca="false">IF(D158=0,0,BC158*AE158*$AC$3-$S$3*Q158/100*R158+$AD$3*N158+$AE$3*N158-$BD$5)</f>
        <v>0</v>
      </c>
      <c r="BE158" s="93" t="n">
        <f aca="false">IF(D158=0,0,$O$3*O158+$P$3*P158-$BE$5)</f>
        <v>0</v>
      </c>
      <c r="BF158" s="94" t="n">
        <f aca="false">IF(D158=0,0,$Q$3*(F158/(E158+$AL$3))-$BF$5)</f>
        <v>0</v>
      </c>
      <c r="BG158" s="95" t="n">
        <f aca="false">SUM(BB158:BF158)</f>
        <v>0</v>
      </c>
      <c r="BH158" s="92" t="n">
        <f aca="false">BG158*AT158</f>
        <v>0</v>
      </c>
      <c r="BI158" s="92" t="n">
        <f aca="false">IF(A158="","",VLOOKUP(A158,Teams!$A$10:$AH$39,31,0))</f>
        <v>1.556</v>
      </c>
      <c r="BJ158" s="93" t="n">
        <f aca="false">IF(A158=A157,BJ157,SUM(BH158:BH186))</f>
        <v>2.59284412848699</v>
      </c>
      <c r="BK158" s="94" t="n">
        <f aca="false">IF(A158="",0,(BI158*$AF$3-BJ158)/5)</f>
        <v>-0.1451288256974</v>
      </c>
      <c r="BL158" s="92" t="n">
        <f aca="false">IF(A158="","",VLOOKUP(A158,Teams!$A$10:$AH$39,32,0))</f>
        <v>2.74433333333334</v>
      </c>
      <c r="BM158" s="96" t="n">
        <f aca="false">IF(D158=0,0,BG158+BK158)</f>
        <v>0</v>
      </c>
      <c r="BN158" s="91" t="n">
        <f aca="false">IF($F158=0,0,17/SQRT($F158)+1.05)</f>
        <v>0</v>
      </c>
      <c r="BO158" s="96" t="n">
        <f aca="false">BM158*AT158</f>
        <v>0</v>
      </c>
      <c r="BP158" s="97" t="n">
        <f aca="false">(BM158+$BM$2)*AT158</f>
        <v>0</v>
      </c>
      <c r="BQ158" s="96" t="n">
        <f aca="false">AX158-BM158</f>
        <v>0</v>
      </c>
      <c r="BR158" s="98" t="n">
        <f aca="false">IF($F158=0,0,18/SQRT($F158)+1.2)</f>
        <v>0</v>
      </c>
      <c r="BS158" s="96" t="n">
        <f aca="false">BQ158*AT158</f>
        <v>0</v>
      </c>
      <c r="BT158" s="96" t="n">
        <f aca="false">(BQ158+$BQ$2)*AT158</f>
        <v>0</v>
      </c>
      <c r="BU158" s="97" t="n">
        <f aca="false">BM158-BQ158</f>
        <v>0</v>
      </c>
      <c r="BV158" s="99" t="n">
        <f aca="false">AT158</f>
        <v>0</v>
      </c>
      <c r="BW158" s="100" t="str">
        <f aca="false">IF(D158=0,"",F158/E158)</f>
        <v/>
      </c>
      <c r="BX158" s="100" t="n">
        <f aca="false">F158/(E158+$AL$3)</f>
        <v>0</v>
      </c>
      <c r="BY158" s="101" t="n">
        <f aca="false">AX158</f>
        <v>0</v>
      </c>
      <c r="BZ158" s="102" t="n">
        <f aca="false">BY158*BV158</f>
        <v>0</v>
      </c>
      <c r="CA158" s="103" t="n">
        <f aca="false">(BY158+$BA$2)*BV158</f>
        <v>0</v>
      </c>
      <c r="CB158" s="103" t="str">
        <f aca="false">IF(E158="","",CA158*AI158/E158)</f>
        <v/>
      </c>
      <c r="CC158" s="101" t="n">
        <f aca="false">BM158+(BY158-BU158)*$CC$2</f>
        <v>0</v>
      </c>
      <c r="CD158" s="104" t="n">
        <f aca="false">CC158*BV158</f>
        <v>0</v>
      </c>
      <c r="CE158" s="104" t="n">
        <f aca="false">(CC158+$BM$2)*BV158</f>
        <v>0</v>
      </c>
      <c r="CF158" s="104" t="str">
        <f aca="false">IF(E158="","",CE158*AI158/E158)</f>
        <v/>
      </c>
      <c r="CG158" s="105" t="n">
        <f aca="false">BQ158</f>
        <v>0</v>
      </c>
      <c r="CH158" s="103" t="n">
        <f aca="false">CG158*BV158</f>
        <v>0</v>
      </c>
      <c r="CI158" s="104" t="n">
        <f aca="false">(CG158+$BQ$2)*BV158</f>
        <v>0</v>
      </c>
      <c r="CJ158" s="104" t="str">
        <f aca="false">IF(E158="","",CI158*AI158/E158)</f>
        <v/>
      </c>
      <c r="CK158" s="16" t="str">
        <f aca="false">IF(BW158="","",ROUND(CA158*$CK$7+1000000,-5))</f>
        <v/>
      </c>
      <c r="CL158" s="16" t="str">
        <f aca="false">IF(BW158="","",ROUND(CB158*$CK$7+1000000,-5))</f>
        <v/>
      </c>
      <c r="CM158" s="106" t="str">
        <f aca="false">IF(F158=0,"",$CM$1*BX158+$CM$2*AG158+$CM$3)</f>
        <v/>
      </c>
      <c r="CN158" s="106" t="str">
        <f aca="false">IF(F158=0,"",(BY158/(AY158^2)+CM158/($CN$2^2))/(1/(AY158^2)+1/($CN$2^2)))</f>
        <v/>
      </c>
      <c r="CO158" s="107" t="str">
        <f aca="false">IF(F158=0,"",MAX(MIN((CN158-$CP$1)*$CP$2/($CP$3-$CP$1),$CP$2),0))</f>
        <v/>
      </c>
      <c r="CP158" s="106" t="str">
        <f aca="false">IF(F158=0,"",(CN158+$BA$2)*CO158)</f>
        <v/>
      </c>
      <c r="CQ158" s="16" t="str">
        <f aca="false">IF(OR(CP158="",CP158=0),"",ROUND(CP158*$CK$7+1000000,-5))</f>
        <v/>
      </c>
      <c r="CR158" s="106" t="str">
        <f aca="false">IF(BY158=0,"",(BY158+$BA$2)*CO158)</f>
        <v/>
      </c>
      <c r="CS158" s="16" t="str">
        <f aca="false">IF(OR(CR158=0,CR158=""),"",ROUND(CR158*$CK$7+1000000,-5))</f>
        <v/>
      </c>
      <c r="CT158" s="106" t="n">
        <f aca="false">$CT$5*CA158</f>
        <v>0</v>
      </c>
      <c r="CU158" s="106" t="n">
        <f aca="false">$CT$5*CE158</f>
        <v>0</v>
      </c>
      <c r="CV158" s="106" t="n">
        <f aca="false">$CT$5*CI158</f>
        <v>0</v>
      </c>
      <c r="CW158" s="106" t="str">
        <f aca="false">IF(CR158="","",CR158*$CT$5)</f>
        <v/>
      </c>
      <c r="CX158" s="108" t="n">
        <f aca="false">IF(D158=0,0,MIN(MAX(($CY$2+$CY$3*M158+$CY$4*N158+$CY$6*DB158+$CY$7*DC158+$CY$5*P158+$CY$8*DB158^2),1),5))</f>
        <v>0</v>
      </c>
      <c r="CY158" s="108" t="str">
        <f aca="false">IF(CZ158="","",VLOOKUP(CONCATENATE($C$6,A158,C158),Positions!$K$10:$P$925,2,0))</f>
        <v/>
      </c>
      <c r="CZ158" s="109" t="str">
        <f aca="false">IF(E158="","",(DATE($C$6,2,1)-VLOOKUP(CONCATENATE($C$6,A158,C158),Positions!$K$10:$P$925,5,0))/365.2422)</f>
        <v/>
      </c>
      <c r="DA158" s="110" t="str">
        <f aca="false">IF(CZ158="","",VLOOKUP(CONCATENATE($C$6,A158,C158),Positions!$K$10:$P$925,6,0))</f>
        <v/>
      </c>
      <c r="DB158" s="111" t="str">
        <f aca="false">IF(CZ158="","",VLOOKUP(CONCATENATE($C$6,A158,C158),Positions!$K$10:$P$925,3,0))</f>
        <v/>
      </c>
      <c r="DC158" s="8" t="str">
        <f aca="false">IF(CZ158="","",VLOOKUP(CONCATENATE($C$6,A158,C158),Positions!$K$10:$P$925,4,0))</f>
        <v/>
      </c>
      <c r="DD158" s="110" t="n">
        <f aca="false">ROUND(CX158,0)</f>
        <v>0</v>
      </c>
      <c r="DE158" s="110" t="str">
        <f aca="false">IF(CY158="","",ROUND(CZ158+1/12,0))</f>
        <v/>
      </c>
    </row>
    <row r="159" customFormat="false" ht="12.75" hidden="false" customHeight="false" outlineLevel="0" collapsed="false">
      <c r="A159" s="69" t="str">
        <f aca="false">IF(ISERROR(VLOOKUP(FLOOR((ROW(B159)-11)/30,1)+1,Teams!$B$10:$AC$39,25,0)),"",VLOOKUP(FLOOR((ROW(B159)-11)/30,1)+1,Teams!$B$10:$AC$39,25,0))</f>
        <v>LAC</v>
      </c>
      <c r="B159" s="70"/>
      <c r="C159" s="135"/>
      <c r="D159" s="72"/>
      <c r="E159" s="137"/>
      <c r="F159" s="72"/>
      <c r="G159" s="72"/>
      <c r="H159" s="72"/>
      <c r="I159" s="72"/>
      <c r="J159" s="72"/>
      <c r="K159" s="72"/>
      <c r="L159" s="72"/>
      <c r="M159" s="72"/>
      <c r="N159" s="72"/>
      <c r="O159" s="72"/>
      <c r="P159" s="72"/>
      <c r="Q159" s="72"/>
      <c r="R159" s="72"/>
      <c r="S159" s="74"/>
      <c r="T159" s="72"/>
      <c r="U159" s="72"/>
      <c r="V159" s="72"/>
      <c r="W159" s="72"/>
      <c r="X159" s="74"/>
      <c r="Y159" s="72"/>
      <c r="Z159" s="72"/>
      <c r="AA159" s="72"/>
      <c r="AB159" s="75"/>
      <c r="AC159" s="76" t="str">
        <f aca="false">IF(F159=0,"",W159/2+(T159-U159)/2/F159*48)</f>
        <v/>
      </c>
      <c r="AD159" s="77" t="str">
        <f aca="false">IF(AC159="","",W159-AC159)</f>
        <v/>
      </c>
      <c r="AE159" s="251" t="n">
        <f aca="false">IF(D159=0,0,R159*(1-Q159/100))</f>
        <v>0</v>
      </c>
      <c r="AF159" s="79" t="str">
        <f aca="false">IF(C159="","",LEFT(RIGHT(URL(C159),LEN(URL(C159))-46),LEN(URL(C159))-51))</f>
        <v/>
      </c>
      <c r="AG159" s="79" t="n">
        <f aca="false">IF(A159="","",VLOOKUP(A159,Teams!$A$10:$AH$39,28,0))</f>
        <v>4.31</v>
      </c>
      <c r="AH159" s="25" t="n">
        <f aca="false">IF(A159=A158,AH158,SUM(F159:F187))</f>
        <v>19832</v>
      </c>
      <c r="AI159" s="18" t="n">
        <f aca="false">IF(A159="","",VLOOKUP(A159,Teams!$A$10:$AH$39,5,0)+VLOOKUP(A159,Teams!$A$10:$AH$39,6,0))</f>
        <v>82</v>
      </c>
      <c r="AJ159" s="252" t="n">
        <f aca="false">$AG$7</f>
        <v>0.284451612903226</v>
      </c>
      <c r="AK159" s="253" t="n">
        <f aca="false">AK158</f>
        <v>0.556066670024409</v>
      </c>
      <c r="AL159" s="254" t="n">
        <f aca="false">AL158</f>
        <v>348210.141</v>
      </c>
      <c r="AM159" s="255" t="n">
        <f aca="false">IF(F159=0,0,(AK159*AL159-H159*F159*AE159)/(AL159-AE159*F159))</f>
        <v>0</v>
      </c>
      <c r="AN159" s="79" t="n">
        <f aca="false">IF(D159=0,0,$K$2*M159+$L$2*K159+$M$2*L159+$Z$2*SQRT(M159*N159)-$AN$6)</f>
        <v>0</v>
      </c>
      <c r="AO159" s="256" t="n">
        <f aca="false">IF(D159=0,0,$O$2*O159+$P$2*P159-$AO$6)</f>
        <v>0</v>
      </c>
      <c r="AP159" s="84" t="n">
        <f aca="false">IF(F159=0,0,(H159*2-$T$2+$U$2*R159-$V$2*AM159*2+$X$2*N159+$Y$2*(I159-AJ159)+$AA$2*J159))</f>
        <v>0</v>
      </c>
      <c r="AQ159" s="84" t="n">
        <f aca="false">IF(D159=0,0,AP159*AE159*$AC$2-$S$2*Q159/100*R159+$AE$2*N159-$AQ$6)</f>
        <v>0</v>
      </c>
      <c r="AR159" s="257" t="n">
        <f aca="false">IF(D159=0,0,$Q$2*(F159/(E159+$AL$3))-$AR$6)</f>
        <v>0</v>
      </c>
      <c r="AS159" s="86" t="n">
        <f aca="false">AN159+AO159+AQ159+AR159</f>
        <v>0</v>
      </c>
      <c r="AT159" s="87" t="n">
        <f aca="false">IF(F159="",0,F159/AH159*5)</f>
        <v>0</v>
      </c>
      <c r="AU159" s="84" t="n">
        <f aca="false">AT159*AS159</f>
        <v>0</v>
      </c>
      <c r="AV159" s="79" t="n">
        <f aca="false">IF(A159=A158,AV158,SUM(AU159:AU187))</f>
        <v>0.563949549292811</v>
      </c>
      <c r="AW159" s="85" t="n">
        <f aca="false">IF(A159="",0,(AG159*$AF$2-AV159)/5)</f>
        <v>0.921610090141438</v>
      </c>
      <c r="AX159" s="88" t="n">
        <f aca="false">IF(D159=0,0,AW159+AS159)</f>
        <v>0</v>
      </c>
      <c r="AY159" s="89" t="n">
        <f aca="false">IF(D159=0,0,25/SQRT(F159)+1.6)</f>
        <v>0</v>
      </c>
      <c r="AZ159" s="90" t="n">
        <f aca="false">AX159*AT159</f>
        <v>0</v>
      </c>
      <c r="BA159" s="91" t="n">
        <f aca="false">(AX159+$BA$2)*AT159</f>
        <v>0</v>
      </c>
      <c r="BB159" s="92" t="n">
        <f aca="false">IF(D159=0,0,K159*$L$3+L159*$M$3+$Z$3*SQRT(M159*N159)+$K$3*M159-$BB$5)</f>
        <v>0</v>
      </c>
      <c r="BC159" s="93" t="n">
        <f aca="false">IF(F159=0,0,(H159*2-$T$3+$U$3*R159-$V$3*AM159*2+$X$3*N159+$Y$3*(I159-AJ159)+$AA$3*J159))</f>
        <v>0</v>
      </c>
      <c r="BD159" s="93" t="n">
        <f aca="false">IF(D159=0,0,BC159*AE159*$AC$3-$S$3*Q159/100*R159+$AD$3*N159+$AE$3*N159-$BD$5)</f>
        <v>0</v>
      </c>
      <c r="BE159" s="93" t="n">
        <f aca="false">IF(D159=0,0,$O$3*O159+$P$3*P159-$BE$5)</f>
        <v>0</v>
      </c>
      <c r="BF159" s="94" t="n">
        <f aca="false">IF(D159=0,0,$Q$3*(F159/(E159+$AL$3))-$BF$5)</f>
        <v>0</v>
      </c>
      <c r="BG159" s="95" t="n">
        <f aca="false">SUM(BB159:BF159)</f>
        <v>0</v>
      </c>
      <c r="BH159" s="92" t="n">
        <f aca="false">BG159*AT159</f>
        <v>0</v>
      </c>
      <c r="BI159" s="92" t="n">
        <f aca="false">IF(A159="","",VLOOKUP(A159,Teams!$A$10:$AH$39,31,0))</f>
        <v>1.556</v>
      </c>
      <c r="BJ159" s="93" t="n">
        <f aca="false">IF(A159=A158,BJ158,SUM(BH159:BH187))</f>
        <v>2.59284412848699</v>
      </c>
      <c r="BK159" s="94" t="n">
        <f aca="false">IF(A159="",0,(BI159*$AF$3-BJ159)/5)</f>
        <v>-0.1451288256974</v>
      </c>
      <c r="BL159" s="92" t="n">
        <f aca="false">IF(A159="","",VLOOKUP(A159,Teams!$A$10:$AH$39,32,0))</f>
        <v>2.74433333333334</v>
      </c>
      <c r="BM159" s="96" t="n">
        <f aca="false">IF(D159=0,0,BG159+BK159)</f>
        <v>0</v>
      </c>
      <c r="BN159" s="258" t="n">
        <f aca="false">IF($F159=0,0,17/SQRT($F159)+1.05)</f>
        <v>0</v>
      </c>
      <c r="BO159" s="259" t="n">
        <f aca="false">BM159*AT159</f>
        <v>0</v>
      </c>
      <c r="BP159" s="260" t="n">
        <f aca="false">(BM159+$BM$2)*AT159</f>
        <v>0</v>
      </c>
      <c r="BQ159" s="259" t="n">
        <f aca="false">AX159-BM159</f>
        <v>0</v>
      </c>
      <c r="BR159" s="261" t="n">
        <f aca="false">IF($F159=0,0,18/SQRT($F159)+1.2)</f>
        <v>0</v>
      </c>
      <c r="BS159" s="96" t="n">
        <f aca="false">BQ159*AT159</f>
        <v>0</v>
      </c>
      <c r="BT159" s="96" t="n">
        <f aca="false">(BQ159+$BQ$2)*AT159</f>
        <v>0</v>
      </c>
      <c r="BU159" s="97" t="n">
        <f aca="false">BM159-BQ159</f>
        <v>0</v>
      </c>
      <c r="BV159" s="99" t="n">
        <f aca="false">AT159</f>
        <v>0</v>
      </c>
      <c r="BW159" s="100" t="str">
        <f aca="false">IF(D159=0,"",F159/E159)</f>
        <v/>
      </c>
      <c r="BX159" s="100" t="n">
        <f aca="false">F159/(E159+$AL$3)</f>
        <v>0</v>
      </c>
      <c r="BY159" s="101" t="n">
        <f aca="false">AX159</f>
        <v>0</v>
      </c>
      <c r="BZ159" s="102" t="n">
        <f aca="false">BY159*BV159</f>
        <v>0</v>
      </c>
      <c r="CA159" s="103" t="n">
        <f aca="false">(BY159+$BA$2)*BV159</f>
        <v>0</v>
      </c>
      <c r="CB159" s="103" t="str">
        <f aca="false">IF(E159="","",CA159*AI159/E159)</f>
        <v/>
      </c>
      <c r="CC159" s="262" t="n">
        <f aca="false">BM159+(BY159-BU159)*$CC$2</f>
        <v>0</v>
      </c>
      <c r="CD159" s="263" t="n">
        <f aca="false">CC159*BV159</f>
        <v>0</v>
      </c>
      <c r="CE159" s="104" t="n">
        <f aca="false">(CC159+$BM$2)*BV159</f>
        <v>0</v>
      </c>
      <c r="CF159" s="104" t="str">
        <f aca="false">IF(E159="","",CE159*AI159/E159)</f>
        <v/>
      </c>
      <c r="CG159" s="264" t="n">
        <f aca="false">BQ159</f>
        <v>0</v>
      </c>
      <c r="CH159" s="103" t="n">
        <f aca="false">CG159*BV159</f>
        <v>0</v>
      </c>
      <c r="CI159" s="104" t="n">
        <f aca="false">(CG159+$BQ$2)*BV159</f>
        <v>0</v>
      </c>
      <c r="CJ159" s="104" t="str">
        <f aca="false">IF(E159="","",CI159*AI159/E159)</f>
        <v/>
      </c>
      <c r="CK159" s="16" t="str">
        <f aca="false">IF(BW159="","",ROUND(CA159*$CK$7+1000000,-5))</f>
        <v/>
      </c>
      <c r="CL159" s="16" t="str">
        <f aca="false">IF(BW159="","",ROUND(CB159*$CK$7+1000000,-5))</f>
        <v/>
      </c>
      <c r="CM159" s="106" t="str">
        <f aca="false">IF(F159=0,"",$CM$1*BX159+$CM$2*AG159+$CM$3)</f>
        <v/>
      </c>
      <c r="CN159" s="106" t="str">
        <f aca="false">IF(F159=0,"",(BY159/(AY159^2)+CM159/($CN$2^2))/(1/(AY159^2)+1/($CN$2^2)))</f>
        <v/>
      </c>
      <c r="CO159" s="107" t="str">
        <f aca="false">IF(F159=0,"",MAX(MIN((CN159-$CP$1)*$CP$2/($CP$3-$CP$1),$CP$2),0))</f>
        <v/>
      </c>
      <c r="CP159" s="106" t="str">
        <f aca="false">IF(F159=0,"",(CN159+$BA$2)*CO159)</f>
        <v/>
      </c>
      <c r="CQ159" s="16" t="str">
        <f aca="false">IF(OR(CP159="",CP159=0),"",ROUND(CP159*$CK$7+1000000,-5))</f>
        <v/>
      </c>
      <c r="CR159" s="106" t="str">
        <f aca="false">IF(BY159=0,"",(BY159+$BA$2)*CO159)</f>
        <v/>
      </c>
      <c r="CS159" s="16" t="str">
        <f aca="false">IF(OR(CR159=0,CR159=""),"",ROUND(CR159*$CK$7+1000000,-5))</f>
        <v/>
      </c>
      <c r="CT159" s="106" t="n">
        <f aca="false">$CT$5*CA159</f>
        <v>0</v>
      </c>
      <c r="CU159" s="106" t="n">
        <f aca="false">$CT$5*CE159</f>
        <v>0</v>
      </c>
      <c r="CV159" s="106" t="n">
        <f aca="false">$CT$5*CI159</f>
        <v>0</v>
      </c>
      <c r="CW159" s="106" t="str">
        <f aca="false">IF(CR159="","",CR159*$CT$5)</f>
        <v/>
      </c>
      <c r="CX159" s="108" t="n">
        <f aca="false">IF(D159=0,0,MIN(MAX(($CY$2+$CY$3*M159+$CY$4*N159+$CY$6*DB159+$CY$7*DC159+$CY$5*P159+$CY$8*DB159^2),1),5))</f>
        <v>0</v>
      </c>
      <c r="CY159" s="108" t="str">
        <f aca="false">IF(CZ159="","",VLOOKUP(CONCATENATE($C$6,A159,C159),Positions!$K$10:$P$925,2,0))</f>
        <v/>
      </c>
      <c r="CZ159" s="109" t="str">
        <f aca="false">IF(E159="","",(DATE($C$6,2,1)-VLOOKUP(CONCATENATE($C$6,A159,C159),Positions!$K$10:$P$925,5,0))/365.2422)</f>
        <v/>
      </c>
      <c r="DA159" s="110" t="str">
        <f aca="false">IF(CZ159="","",VLOOKUP(CONCATENATE($C$6,A159,C159),Positions!$K$10:$P$925,6,0))</f>
        <v/>
      </c>
      <c r="DB159" s="111" t="str">
        <f aca="false">IF(CZ159="","",VLOOKUP(CONCATENATE($C$6,A159,C159),Positions!$K$10:$P$925,3,0))</f>
        <v/>
      </c>
      <c r="DC159" s="8" t="str">
        <f aca="false">IF(CZ159="","",VLOOKUP(CONCATENATE($C$6,A159,C159),Positions!$K$10:$P$925,4,0))</f>
        <v/>
      </c>
      <c r="DD159" s="110" t="n">
        <f aca="false">ROUND(CX159,0)</f>
        <v>0</v>
      </c>
      <c r="DE159" s="265" t="str">
        <f aca="false">IF(CY159="","",ROUND(CZ159+1/12,0))</f>
        <v/>
      </c>
    </row>
    <row r="160" customFormat="false" ht="12.75" hidden="false" customHeight="false" outlineLevel="0" collapsed="false">
      <c r="A160" s="28" t="s">
        <v>2</v>
      </c>
      <c r="B160" s="123" t="s">
        <v>3</v>
      </c>
      <c r="C160" s="124" t="s">
        <v>4</v>
      </c>
      <c r="D160" s="124" t="s">
        <v>5</v>
      </c>
      <c r="E160" s="125" t="s">
        <v>6</v>
      </c>
      <c r="F160" s="125" t="s">
        <v>7</v>
      </c>
      <c r="G160" s="125" t="s">
        <v>8</v>
      </c>
      <c r="H160" s="125" t="s">
        <v>9</v>
      </c>
      <c r="I160" s="125" t="s">
        <v>10</v>
      </c>
      <c r="J160" s="125" t="s">
        <v>11</v>
      </c>
      <c r="K160" s="125" t="s">
        <v>12</v>
      </c>
      <c r="L160" s="125" t="s">
        <v>13</v>
      </c>
      <c r="M160" s="125" t="s">
        <v>14</v>
      </c>
      <c r="N160" s="125" t="s">
        <v>15</v>
      </c>
      <c r="O160" s="125" t="s">
        <v>16</v>
      </c>
      <c r="P160" s="125" t="s">
        <v>17</v>
      </c>
      <c r="Q160" s="124" t="s">
        <v>18</v>
      </c>
      <c r="R160" s="125" t="s">
        <v>19</v>
      </c>
      <c r="S160" s="125"/>
      <c r="T160" s="125" t="s">
        <v>21</v>
      </c>
      <c r="U160" s="125" t="s">
        <v>22</v>
      </c>
      <c r="V160" s="125" t="s">
        <v>23</v>
      </c>
      <c r="W160" s="125" t="s">
        <v>24</v>
      </c>
      <c r="X160" s="125"/>
      <c r="Y160" s="125" t="s">
        <v>25</v>
      </c>
      <c r="Z160" s="125" t="s">
        <v>26</v>
      </c>
      <c r="AA160" s="125" t="s">
        <v>27</v>
      </c>
      <c r="AB160" s="126" t="s">
        <v>28</v>
      </c>
      <c r="AC160" s="34" t="s">
        <v>29</v>
      </c>
      <c r="AD160" s="35" t="s">
        <v>30</v>
      </c>
      <c r="AE160" s="36" t="s">
        <v>31</v>
      </c>
      <c r="AF160" s="127" t="s">
        <v>32</v>
      </c>
      <c r="AG160" s="127" t="s">
        <v>33</v>
      </c>
      <c r="AH160" s="128" t="s">
        <v>34</v>
      </c>
      <c r="AI160" s="129" t="s">
        <v>35</v>
      </c>
      <c r="AJ160" s="130" t="s">
        <v>36</v>
      </c>
      <c r="AK160" s="127" t="s">
        <v>37</v>
      </c>
      <c r="AL160" s="41" t="s">
        <v>38</v>
      </c>
      <c r="AM160" s="128" t="s">
        <v>39</v>
      </c>
      <c r="AN160" s="42" t="s">
        <v>40</v>
      </c>
      <c r="AO160" s="43" t="s">
        <v>41</v>
      </c>
      <c r="AP160" s="43" t="s">
        <v>42</v>
      </c>
      <c r="AQ160" s="43" t="s">
        <v>43</v>
      </c>
      <c r="AR160" s="44" t="s">
        <v>44</v>
      </c>
      <c r="AS160" s="131" t="s">
        <v>45</v>
      </c>
      <c r="AT160" s="46" t="s">
        <v>46</v>
      </c>
      <c r="AU160" s="47" t="s">
        <v>47</v>
      </c>
      <c r="AV160" s="48" t="s">
        <v>48</v>
      </c>
      <c r="AW160" s="49" t="s">
        <v>49</v>
      </c>
      <c r="AX160" s="50" t="s">
        <v>27</v>
      </c>
      <c r="AY160" s="266" t="s">
        <v>50</v>
      </c>
      <c r="AZ160" s="50" t="s">
        <v>51</v>
      </c>
      <c r="BA160" s="50" t="s">
        <v>28</v>
      </c>
      <c r="BB160" s="51" t="s">
        <v>40</v>
      </c>
      <c r="BC160" s="52" t="s">
        <v>42</v>
      </c>
      <c r="BD160" s="52" t="s">
        <v>43</v>
      </c>
      <c r="BE160" s="52" t="s">
        <v>41</v>
      </c>
      <c r="BF160" s="53" t="s">
        <v>52</v>
      </c>
      <c r="BG160" s="132" t="s">
        <v>53</v>
      </c>
      <c r="BH160" s="55" t="s">
        <v>51</v>
      </c>
      <c r="BI160" s="56" t="s">
        <v>54</v>
      </c>
      <c r="BJ160" s="56" t="s">
        <v>48</v>
      </c>
      <c r="BK160" s="57" t="s">
        <v>49</v>
      </c>
      <c r="BL160" s="56" t="s">
        <v>55</v>
      </c>
      <c r="BM160" s="267" t="s">
        <v>25</v>
      </c>
      <c r="BN160" s="50" t="s">
        <v>56</v>
      </c>
      <c r="BO160" s="50" t="s">
        <v>57</v>
      </c>
      <c r="BP160" s="59" t="s">
        <v>58</v>
      </c>
      <c r="BQ160" s="59" t="s">
        <v>26</v>
      </c>
      <c r="BR160" s="50" t="s">
        <v>59</v>
      </c>
      <c r="BS160" s="267" t="s">
        <v>60</v>
      </c>
      <c r="BT160" s="267" t="s">
        <v>61</v>
      </c>
      <c r="BU160" s="267" t="s">
        <v>62</v>
      </c>
      <c r="BV160" s="60" t="s">
        <v>46</v>
      </c>
      <c r="BW160" s="60" t="s">
        <v>52</v>
      </c>
      <c r="BX160" s="61" t="s">
        <v>63</v>
      </c>
      <c r="BY160" s="62" t="s">
        <v>27</v>
      </c>
      <c r="BZ160" s="63" t="s">
        <v>51</v>
      </c>
      <c r="CA160" s="63" t="s">
        <v>28</v>
      </c>
      <c r="CB160" s="63" t="s">
        <v>64</v>
      </c>
      <c r="CC160" s="64" t="s">
        <v>65</v>
      </c>
      <c r="CD160" s="65" t="s">
        <v>57</v>
      </c>
      <c r="CE160" s="65" t="s">
        <v>58</v>
      </c>
      <c r="CF160" s="65" t="s">
        <v>66</v>
      </c>
      <c r="CG160" s="66" t="s">
        <v>67</v>
      </c>
      <c r="CH160" s="65" t="s">
        <v>60</v>
      </c>
      <c r="CI160" s="65" t="s">
        <v>61</v>
      </c>
      <c r="CJ160" s="65" t="s">
        <v>68</v>
      </c>
      <c r="CK160" s="67" t="s">
        <v>69</v>
      </c>
      <c r="CL160" s="67" t="s">
        <v>70</v>
      </c>
      <c r="CM160" s="67" t="s">
        <v>71</v>
      </c>
      <c r="CN160" s="67" t="s">
        <v>72</v>
      </c>
      <c r="CO160" s="67" t="s">
        <v>73</v>
      </c>
      <c r="CP160" s="67" t="s">
        <v>74</v>
      </c>
      <c r="CQ160" s="67" t="s">
        <v>75</v>
      </c>
      <c r="CR160" s="67" t="s">
        <v>76</v>
      </c>
      <c r="CS160" s="67" t="s">
        <v>77</v>
      </c>
      <c r="CT160" s="67" t="s">
        <v>78</v>
      </c>
      <c r="CU160" s="67" t="s">
        <v>79</v>
      </c>
      <c r="CV160" s="67" t="s">
        <v>80</v>
      </c>
      <c r="CW160" s="67" t="s">
        <v>81</v>
      </c>
      <c r="CX160" s="268" t="s">
        <v>82</v>
      </c>
      <c r="CY160" s="269" t="s">
        <v>83</v>
      </c>
      <c r="CZ160" s="268" t="s">
        <v>5773</v>
      </c>
      <c r="DA160" s="269" t="s">
        <v>85</v>
      </c>
      <c r="DB160" s="269" t="s">
        <v>86</v>
      </c>
      <c r="DC160" s="269" t="s">
        <v>87</v>
      </c>
      <c r="DD160" s="269" t="s">
        <v>88</v>
      </c>
      <c r="DE160" s="269" t="s">
        <v>89</v>
      </c>
    </row>
    <row r="161" customFormat="false" ht="12.75" hidden="false" customHeight="false" outlineLevel="0" collapsed="false">
      <c r="A161" s="69" t="str">
        <f aca="false">IF(ISERROR(VLOOKUP(FLOOR((ROW(B161)-11)/30,1)+1,Teams!$B$10:$AC$39,25,0)),"",VLOOKUP(FLOOR((ROW(B161)-11)/30,1)+1,Teams!$B$10:$AC$39,25,0))</f>
        <v>TOR</v>
      </c>
      <c r="B161" s="233" t="n">
        <v>1</v>
      </c>
      <c r="C161" s="234" t="s">
        <v>4524</v>
      </c>
      <c r="D161" s="235" t="n">
        <v>29</v>
      </c>
      <c r="E161" s="236" t="n">
        <v>77</v>
      </c>
      <c r="F161" s="235" t="n">
        <v>2851</v>
      </c>
      <c r="G161" s="235" t="n">
        <v>22.2</v>
      </c>
      <c r="H161" s="235" t="n">
        <v>0.578</v>
      </c>
      <c r="I161" s="235" t="n">
        <v>0.457</v>
      </c>
      <c r="J161" s="235" t="n">
        <v>0.41</v>
      </c>
      <c r="K161" s="235" t="n">
        <v>2.2</v>
      </c>
      <c r="L161" s="235" t="n">
        <v>12.3</v>
      </c>
      <c r="M161" s="235" t="n">
        <v>7.3</v>
      </c>
      <c r="N161" s="235" t="n">
        <v>29.9</v>
      </c>
      <c r="O161" s="235" t="n">
        <v>2.9</v>
      </c>
      <c r="P161" s="235" t="n">
        <v>1</v>
      </c>
      <c r="Q161" s="235" t="n">
        <v>13.7</v>
      </c>
      <c r="R161" s="235" t="n">
        <v>26.1</v>
      </c>
      <c r="S161" s="237"/>
      <c r="T161" s="235" t="n">
        <v>8</v>
      </c>
      <c r="U161" s="235" t="n">
        <v>3.7</v>
      </c>
      <c r="V161" s="235" t="n">
        <v>11.6</v>
      </c>
      <c r="W161" s="235" t="n">
        <v>0.196</v>
      </c>
      <c r="X161" s="237"/>
      <c r="Y161" s="235" t="n">
        <v>6.2</v>
      </c>
      <c r="Z161" s="235" t="n">
        <v>0.6</v>
      </c>
      <c r="AA161" s="235" t="n">
        <v>6.8</v>
      </c>
      <c r="AB161" s="238" t="n">
        <v>6.3</v>
      </c>
      <c r="AC161" s="76" t="n">
        <f aca="false">IF(F161=0,"",W161/2+(T161-U161)/2/F161*48)</f>
        <v>0.134197825324448</v>
      </c>
      <c r="AD161" s="77" t="n">
        <f aca="false">IF(AC161="","",W161-AC161)</f>
        <v>0.0618021746755524</v>
      </c>
      <c r="AE161" s="78" t="n">
        <f aca="false">IF(D161=0,0,R161*(1-Q161/100))</f>
        <v>22.5243</v>
      </c>
      <c r="AF161" s="270" t="str">
        <f aca="false">IF(C161="","",LEFT(RIGHT(URL(C161),LEN(URL(C161))-46),LEN(URL(C161))-51))</f>
        <v>lowryky01</v>
      </c>
      <c r="AG161" s="79" t="n">
        <f aca="false">IF(A161="","",VLOOKUP(A161,Teams!$A$10:$AH$39,28,0))</f>
        <v>4.5</v>
      </c>
      <c r="AH161" s="8" t="n">
        <f aca="false">IF(A161=A160,AH160,SUM(F161:F184))</f>
        <v>19779</v>
      </c>
      <c r="AI161" s="9" t="n">
        <f aca="false">IF(A161="","",VLOOKUP(A161,Teams!$A$10:$AH$39,5,0)+VLOOKUP(A161,Teams!$A$10:$AH$39,6,0))</f>
        <v>82</v>
      </c>
      <c r="AJ161" s="80" t="n">
        <f aca="false">$AG$7</f>
        <v>0.284451612903226</v>
      </c>
      <c r="AK161" s="81" t="n">
        <f aca="false">IF(A161=A159,AK159,(SUMPRODUCT(--(F161:F189&gt;0),AE161:AE189,F161:F189,H161:H189)/SUMPRODUCT(--(F161:F189&gt;0),AE161:AE189,F161:F189)))</f>
        <v>0.551849649835469</v>
      </c>
      <c r="AL161" s="82" t="n">
        <f aca="false">IF(A161=A159,AL159,SUMPRODUCT(--(F161:F189&gt;0),AE161:AE189,F161:F189))</f>
        <v>346817.6504</v>
      </c>
      <c r="AM161" s="83" t="n">
        <f aca="false">IF(F161=0,0,(AK161*AL161-H161*F161*AE161)/(AL161-AE161*F161))</f>
        <v>0.545907377758964</v>
      </c>
      <c r="AN161" s="79" t="n">
        <f aca="false">IF(D161=0,0,$K$2*M161+$L$2*K161+$M$2*L161+$Z$2*SQRT(M161*N161)-$AN$6)</f>
        <v>2.8456324576202</v>
      </c>
      <c r="AO161" s="84" t="n">
        <f aca="false">IF(D161=0,0,$O$2*O161+$P$2*P161-$AO$6)</f>
        <v>1.24578884245974</v>
      </c>
      <c r="AP161" s="84" t="n">
        <f aca="false">IF(F161=0,0,(H161*2-$T$2+$U$2*R161-$V$2*AM161*2+$X$2*N161+$Y$2*(I161-AJ161)+$AA$2*J161))</f>
        <v>0.41102793210995</v>
      </c>
      <c r="AQ161" s="84" t="n">
        <f aca="false">IF(D161=0,0,AP161*AE161*$AC$2-$S$2*Q161/100*R161+$AE$2*N161-$AQ$6)</f>
        <v>0.251160021892237</v>
      </c>
      <c r="AR161" s="85" t="n">
        <f aca="false">IF(D161=0,0,$Q$2*(F161/(E161+$AL$3))-$AR$6)</f>
        <v>1.3229368416315</v>
      </c>
      <c r="AS161" s="86" t="n">
        <f aca="false">AN161+AO161+AQ161+AR161</f>
        <v>5.66551816360368</v>
      </c>
      <c r="AT161" s="87" t="n">
        <f aca="false">IF(F161="",0,F161/AH161*5)</f>
        <v>0.720713888467567</v>
      </c>
      <c r="AU161" s="84" t="n">
        <f aca="false">AT161*AS161</f>
        <v>4.08321762587444</v>
      </c>
      <c r="AV161" s="79" t="n">
        <f aca="false">IF(A161=A160,AV160,SUM(AU161:AU184))</f>
        <v>-0.278043466776328</v>
      </c>
      <c r="AW161" s="85" t="n">
        <f aca="false">IF(A161="",0,(AG161*$AF$2-AV161)/5)</f>
        <v>1.13560869335527</v>
      </c>
      <c r="AX161" s="88" t="n">
        <f aca="false">IF(D161=0,0,AW161+AS161)</f>
        <v>6.80112685695895</v>
      </c>
      <c r="AY161" s="89" t="n">
        <f aca="false">IF(D161=0,0,25/SQRT(F161)+1.6)</f>
        <v>2.06821077075456</v>
      </c>
      <c r="AZ161" s="90" t="n">
        <f aca="false">AX161*AT161</f>
        <v>4.90166658304008</v>
      </c>
      <c r="BA161" s="91" t="n">
        <f aca="false">(AX161+$BA$2)*AT161</f>
        <v>6.34309435997522</v>
      </c>
      <c r="BB161" s="92" t="n">
        <f aca="false">IF(D161=0,0,K161*$L$3+L161*$M$3+$Z$3*SQRT(M161*N161)+$K$3*M161-$BB$5)</f>
        <v>0.664915100518417</v>
      </c>
      <c r="BC161" s="93" t="n">
        <f aca="false">IF(F161=0,0,(H161*2-$T$3+$U$3*R161-$V$3*AM161*2+$X$3*N161+$Y$3*(I161-AJ161)+$AA$3*J161))</f>
        <v>0.548499392238303</v>
      </c>
      <c r="BD161" s="93" t="n">
        <f aca="false">IF(D161=0,0,BC161*AE161*$AC$3-$S$3*Q161/100*R161+$AD$3*N161+$AE$3*N161-$BD$5)</f>
        <v>3.15518442495135</v>
      </c>
      <c r="BE161" s="93" t="n">
        <f aca="false">IF(D161=0,0,$O$3*O161+$P$3*P161-$BE$5)</f>
        <v>0.47103588400474</v>
      </c>
      <c r="BF161" s="94" t="n">
        <f aca="false">IF(D161=0,0,$Q$3*(F161/(E161+$AL$3))-$BF$5)</f>
        <v>0.690981869389462</v>
      </c>
      <c r="BG161" s="95" t="n">
        <f aca="false">SUM(BB161:BF161)</f>
        <v>5.53061667110227</v>
      </c>
      <c r="BH161" s="92" t="n">
        <f aca="false">BG161*AT161</f>
        <v>3.98599224665367</v>
      </c>
      <c r="BI161" s="92" t="n">
        <f aca="false">IF(A161="","",VLOOKUP(A161,Teams!$A$10:$AH$39,31,0))</f>
        <v>4.04600000000001</v>
      </c>
      <c r="BJ161" s="93" t="n">
        <f aca="false">IF(A161=A160,BJ160,SUM(BH161:BH184))</f>
        <v>1.28349493165689</v>
      </c>
      <c r="BK161" s="94" t="n">
        <f aca="false">IF(A161="",0,(BI161*$AF$3-BJ161)/5)</f>
        <v>0.714341013668624</v>
      </c>
      <c r="BL161" s="92" t="n">
        <f aca="false">IF(A161="","",VLOOKUP(A161,Teams!$A$10:$AH$39,32,0))</f>
        <v>0.454333333333338</v>
      </c>
      <c r="BM161" s="271" t="n">
        <f aca="false">IF(D161=0,0,BG161+BK161)</f>
        <v>6.2449576847709</v>
      </c>
      <c r="BN161" s="91" t="n">
        <f aca="false">IF($F161=0,0,17/SQRT($F161)+1.05)</f>
        <v>1.3683833241131</v>
      </c>
      <c r="BO161" s="96" t="n">
        <f aca="false">BM161*AT161</f>
        <v>4.50082773630665</v>
      </c>
      <c r="BP161" s="97" t="n">
        <f aca="false">(BM161+$BM$2)*AT161</f>
        <v>5.72604134670151</v>
      </c>
      <c r="BQ161" s="96" t="n">
        <f aca="false">AX161-BM161</f>
        <v>0.556169172188048</v>
      </c>
      <c r="BR161" s="98" t="n">
        <f aca="false">IF($F161=0,0,18/SQRT($F161)+1.2)</f>
        <v>1.53711175494328</v>
      </c>
      <c r="BS161" s="271" t="n">
        <f aca="false">BQ161*AT161</f>
        <v>0.400838846733436</v>
      </c>
      <c r="BT161" s="271" t="n">
        <f aca="false">(BQ161+$BQ$2)*AT161</f>
        <v>0.617053013273706</v>
      </c>
      <c r="BU161" s="272" t="n">
        <f aca="false">BM161-BQ161</f>
        <v>5.68878851258285</v>
      </c>
      <c r="BV161" s="99" t="n">
        <f aca="false">AT161</f>
        <v>0.720713888467567</v>
      </c>
      <c r="BW161" s="100" t="n">
        <f aca="false">IF(D161=0,"",F161/E161)</f>
        <v>37.025974025974</v>
      </c>
      <c r="BX161" s="100" t="n">
        <f aca="false">F161/(E161+$AL$3)</f>
        <v>35.1975308641975</v>
      </c>
      <c r="BY161" s="101" t="n">
        <f aca="false">AX161</f>
        <v>6.80112685695895</v>
      </c>
      <c r="BZ161" s="102" t="n">
        <f aca="false">BY161*BV161</f>
        <v>4.90166658304008</v>
      </c>
      <c r="CA161" s="103" t="n">
        <f aca="false">(BY161+$BA$2)*BV161</f>
        <v>6.34309435997522</v>
      </c>
      <c r="CB161" s="103" t="n">
        <f aca="false">IF(E161="","",CA161*AI161/E161)</f>
        <v>6.75498360412945</v>
      </c>
      <c r="CC161" s="101" t="n">
        <f aca="false">BM161+(BY161-BU161)*$CC$2</f>
        <v>6.2449576847709</v>
      </c>
      <c r="CD161" s="104" t="n">
        <f aca="false">CC161*BV161</f>
        <v>4.50082773630665</v>
      </c>
      <c r="CE161" s="104" t="n">
        <f aca="false">(CC161+$BM$2)*BV161</f>
        <v>5.72604134670151</v>
      </c>
      <c r="CF161" s="104" t="n">
        <f aca="false">IF(E161="","",CE161*AI161/E161)</f>
        <v>6.09786221337044</v>
      </c>
      <c r="CG161" s="105" t="n">
        <f aca="false">BQ161</f>
        <v>0.556169172188048</v>
      </c>
      <c r="CH161" s="103" t="n">
        <f aca="false">CG161*BV161</f>
        <v>0.400838846733436</v>
      </c>
      <c r="CI161" s="104" t="n">
        <f aca="false">(CG161+$BQ$2)*BV161</f>
        <v>0.617053013273706</v>
      </c>
      <c r="CJ161" s="273" t="n">
        <f aca="false">IF(E161="","",CI161*AI161/E161)</f>
        <v>0.657121390759012</v>
      </c>
      <c r="CK161" s="16" t="n">
        <f aca="false">IF(BW161="","",ROUND(CA161*$CK$7+1000000,-5))</f>
        <v>31600000</v>
      </c>
      <c r="CL161" s="16" t="n">
        <f aca="false">IF(BW161="","",ROUND(CB161*$CK$7+1000000,-5))</f>
        <v>33600000</v>
      </c>
      <c r="CM161" s="106" t="n">
        <f aca="false">IF(F161=0,"",$CM$1*BX161+$CM$2*AG161+$CM$3)</f>
        <v>2.54018177348637</v>
      </c>
      <c r="CN161" s="106" t="n">
        <f aca="false">IF(F161=0,"",(BY161/(AY161^2)+CM161/($CN$2^2))/(1/(AY161^2)+1/($CN$2^2)))</f>
        <v>4.84971541406293</v>
      </c>
      <c r="CO161" s="107" t="n">
        <f aca="false">IF(F161=0,"",MAX(MIN((CN161-$CP$1)*$CP$2/($CP$3-$CP$1),$CP$2),0))</f>
        <v>0.725</v>
      </c>
      <c r="CP161" s="106" t="n">
        <f aca="false">IF(F161=0,"",(CN161+$BA$2)*CO161)</f>
        <v>4.96604367519562</v>
      </c>
      <c r="CQ161" s="16" t="n">
        <f aca="false">IF(OR(CP161="",CP161=0),"",ROUND(CP161*$CK$7+1000000,-5))</f>
        <v>24900000</v>
      </c>
      <c r="CR161" s="106" t="n">
        <f aca="false">IF(BY161=0,"",(BY161+$BA$2)*CO161)</f>
        <v>6.38081697129524</v>
      </c>
      <c r="CS161" s="16" t="n">
        <f aca="false">IF(OR(CR161=0,CR161=""),"",ROUND(CR161*$CK$7+1000000,-5))</f>
        <v>31800000</v>
      </c>
      <c r="CT161" s="106" t="n">
        <f aca="false">$CT$5*CA161</f>
        <v>17.1263547719331</v>
      </c>
      <c r="CU161" s="106" t="n">
        <f aca="false">$CT$5*CE161</f>
        <v>15.4603116360941</v>
      </c>
      <c r="CV161" s="106" t="n">
        <f aca="false">$CT$5*CI161</f>
        <v>1.66604313583901</v>
      </c>
      <c r="CW161" s="106" t="n">
        <f aca="false">IF(CR161="","",CR161*$CT$5)</f>
        <v>17.2282058224971</v>
      </c>
      <c r="CX161" s="108" t="n">
        <f aca="false">IF(D161=0,0,MIN(MAX(($CY$2+$CY$3*M161+$CY$4*N161+$CY$6*DB161+$CY$7*DC161+$CY$5*P161+$CY$8*DB161^2),1),5))</f>
        <v>1</v>
      </c>
      <c r="CY161" s="108" t="n">
        <f aca="false">IF(CZ161="","",VLOOKUP(CONCATENATE($C$6,A161,C161),Positions!$K$10:$P$925,2,0))</f>
        <v>1</v>
      </c>
      <c r="CZ161" s="274" t="n">
        <f aca="false">IF(E161="","",(DATE($C$6,2,1)-VLOOKUP(CONCATENATE($C$6,A161,C161),Positions!$K$10:$P$925,5,0))/365.2422)</f>
        <v>29.8569004348347</v>
      </c>
      <c r="DA161" s="275" t="n">
        <f aca="false">IF(CZ161="","",VLOOKUP(CONCATENATE($C$6,A161,C161),Positions!$K$10:$P$925,6,0))</f>
        <v>9</v>
      </c>
      <c r="DB161" s="276" t="n">
        <f aca="false">IF(CZ161="","",VLOOKUP(CONCATENATE($C$6,A161,C161),Positions!$K$10:$P$925,3,0))</f>
        <v>72</v>
      </c>
      <c r="DC161" s="277" t="n">
        <f aca="false">IF(CZ161="","",VLOOKUP(CONCATENATE($C$6,A161,C161),Positions!$K$10:$P$925,4,0))</f>
        <v>205</v>
      </c>
      <c r="DD161" s="275" t="n">
        <f aca="false">ROUND(CX161,0)</f>
        <v>1</v>
      </c>
      <c r="DE161" s="278" t="n">
        <f aca="false">IF(CY161="","",ROUND(CZ161+1/12,0))</f>
        <v>30</v>
      </c>
    </row>
    <row r="162" customFormat="false" ht="12.75" hidden="false" customHeight="false" outlineLevel="0" collapsed="false">
      <c r="A162" s="69" t="str">
        <f aca="false">IF(ISERROR(VLOOKUP(FLOOR((ROW(B162)-11)/30,1)+1,Teams!$B$10:$AC$39,25,0)),"",VLOOKUP(FLOOR((ROW(B162)-11)/30,1)+1,Teams!$B$10:$AC$39,25,0))</f>
        <v>TOR</v>
      </c>
      <c r="B162" s="233" t="n">
        <v>2</v>
      </c>
      <c r="C162" s="234" t="s">
        <v>4856</v>
      </c>
      <c r="D162" s="235" t="n">
        <v>26</v>
      </c>
      <c r="E162" s="236" t="n">
        <v>78</v>
      </c>
      <c r="F162" s="235" t="n">
        <v>2804</v>
      </c>
      <c r="G162" s="235" t="n">
        <v>21.5</v>
      </c>
      <c r="H162" s="235" t="n">
        <v>0.55</v>
      </c>
      <c r="I162" s="235" t="n">
        <v>0.101</v>
      </c>
      <c r="J162" s="235" t="n">
        <v>0.474</v>
      </c>
      <c r="K162" s="235" t="n">
        <v>2.7</v>
      </c>
      <c r="L162" s="235" t="n">
        <v>11.5</v>
      </c>
      <c r="M162" s="235" t="n">
        <v>7.1</v>
      </c>
      <c r="N162" s="235" t="n">
        <v>20.8</v>
      </c>
      <c r="O162" s="235" t="n">
        <v>1.5</v>
      </c>
      <c r="P162" s="235" t="n">
        <v>0.6</v>
      </c>
      <c r="Q162" s="235" t="n">
        <v>9.5</v>
      </c>
      <c r="R162" s="235" t="n">
        <v>29.8</v>
      </c>
      <c r="S162" s="237"/>
      <c r="T162" s="235" t="n">
        <v>7.5</v>
      </c>
      <c r="U162" s="235" t="n">
        <v>2.4</v>
      </c>
      <c r="V162" s="235" t="n">
        <v>9.9</v>
      </c>
      <c r="W162" s="235" t="n">
        <v>0.169</v>
      </c>
      <c r="X162" s="237"/>
      <c r="Y162" s="235" t="n">
        <v>2.7</v>
      </c>
      <c r="Z162" s="235" t="n">
        <v>-1.2</v>
      </c>
      <c r="AA162" s="235" t="n">
        <v>1.4</v>
      </c>
      <c r="AB162" s="238" t="n">
        <v>2.4</v>
      </c>
      <c r="AC162" s="76" t="n">
        <f aca="false">IF(F162=0,"",W162/2+(T162-U162)/2/F162*48)</f>
        <v>0.128151925820257</v>
      </c>
      <c r="AD162" s="77" t="n">
        <f aca="false">IF(AC162="","",W162-AC162)</f>
        <v>0.0408480741797432</v>
      </c>
      <c r="AE162" s="78" t="n">
        <f aca="false">IF(D162=0,0,R162*(1-Q162/100))</f>
        <v>26.969</v>
      </c>
      <c r="AF162" s="79" t="str">
        <f aca="false">IF(C162="","",LEFT(RIGHT(URL(C162),LEN(URL(C162))-46),LEN(URL(C162))-51))</f>
        <v>derozde01</v>
      </c>
      <c r="AG162" s="79" t="n">
        <f aca="false">IF(A162="","",VLOOKUP(A162,Teams!$A$10:$AH$39,28,0))</f>
        <v>4.5</v>
      </c>
      <c r="AH162" s="8" t="n">
        <f aca="false">IF(A162=A161,AH161,SUM(F162:F190))</f>
        <v>19779</v>
      </c>
      <c r="AI162" s="9" t="n">
        <f aca="false">IF(A162="","",VLOOKUP(A162,Teams!$A$10:$AH$39,5,0)+VLOOKUP(A162,Teams!$A$10:$AH$39,6,0))</f>
        <v>82</v>
      </c>
      <c r="AJ162" s="80" t="n">
        <f aca="false">$AG$7</f>
        <v>0.284451612903226</v>
      </c>
      <c r="AK162" s="81" t="n">
        <f aca="false">AK161</f>
        <v>0.551849649835469</v>
      </c>
      <c r="AL162" s="82" t="n">
        <f aca="false">AL161</f>
        <v>346817.6504</v>
      </c>
      <c r="AM162" s="83" t="n">
        <f aca="false">IF(F162=0,0,(AK162*AL162-H162*F162*AE162)/(AL162-AE162*F162))</f>
        <v>0.552365410445981</v>
      </c>
      <c r="AN162" s="79" t="n">
        <f aca="false">IF(D162=0,0,$K$2*M162+$L$2*K162+$M$2*L162+$Z$2*SQRT(M162*N162)-$AN$6)</f>
        <v>1.12336256893883</v>
      </c>
      <c r="AO162" s="84" t="n">
        <f aca="false">IF(D162=0,0,$O$2*O162+$P$2*P162-$AO$6)</f>
        <v>-0.724848040362274</v>
      </c>
      <c r="AP162" s="84" t="n">
        <f aca="false">IF(F162=0,0,(H162*2-$T$2+$U$2*R162-$V$2*AM162*2+$X$2*N162+$Y$2*(I162-AJ162)+$AA$2*J162))</f>
        <v>0.0812482751988219</v>
      </c>
      <c r="AQ162" s="84" t="n">
        <f aca="false">IF(D162=0,0,AP162*AE162*$AC$2-$S$2*Q162/100*R162+$AE$2*N162-$AQ$6)</f>
        <v>-1.30547367016595</v>
      </c>
      <c r="AR162" s="85" t="n">
        <f aca="false">IF(D162=0,0,$Q$2*(F162/(E162+$AL$3))-$AR$6)</f>
        <v>1.19924861951759</v>
      </c>
      <c r="AS162" s="86" t="n">
        <f aca="false">AN162+AO162+AQ162+AR162</f>
        <v>0.292289477928198</v>
      </c>
      <c r="AT162" s="87" t="n">
        <f aca="false">IF(F162="",0,F162/AH162*5)</f>
        <v>0.70883260023257</v>
      </c>
      <c r="AU162" s="84" t="n">
        <f aca="false">AT162*AS162</f>
        <v>0.207184310660465</v>
      </c>
      <c r="AV162" s="79" t="n">
        <f aca="false">IF(A162=A161,AV161,SUM(AU162:AU190))</f>
        <v>-0.278043466776328</v>
      </c>
      <c r="AW162" s="85" t="n">
        <f aca="false">IF(A162="",0,(AG162*$AF$2-AV162)/5)</f>
        <v>1.13560869335527</v>
      </c>
      <c r="AX162" s="88" t="n">
        <f aca="false">IF(D162=0,0,AW162+AS162)</f>
        <v>1.42789817128346</v>
      </c>
      <c r="AY162" s="89" t="n">
        <f aca="false">IF(D162=0,0,25/SQRT(F162)+1.6)</f>
        <v>2.07211848412531</v>
      </c>
      <c r="AZ162" s="90" t="n">
        <f aca="false">AX162*AT162</f>
        <v>1.01214077361819</v>
      </c>
      <c r="BA162" s="91" t="n">
        <f aca="false">(AX162+$BA$2)*AT162</f>
        <v>2.42980597408333</v>
      </c>
      <c r="BB162" s="92" t="n">
        <f aca="false">IF(D162=0,0,K162*$L$3+L162*$M$3+$Z$3*SQRT(M162*N162)+$K$3*M162-$BB$5)</f>
        <v>0.2276910003919</v>
      </c>
      <c r="BC162" s="93" t="n">
        <f aca="false">IF(F162=0,0,(H162*2-$T$3+$U$3*R162-$V$3*AM162*2+$X$3*N162+$Y$3*(I162-AJ162)+$AA$3*J162))</f>
        <v>0.273823871623705</v>
      </c>
      <c r="BD162" s="93" t="n">
        <f aca="false">IF(D162=0,0,BC162*AE162*$AC$3-$S$3*Q162/100*R162+$AD$3*N162+$AE$3*N162-$BD$5)</f>
        <v>0.814184596414288</v>
      </c>
      <c r="BE162" s="93" t="n">
        <f aca="false">IF(D162=0,0,$O$3*O162+$P$3*P162-$BE$5)</f>
        <v>0.00690857106934178</v>
      </c>
      <c r="BF162" s="94" t="n">
        <f aca="false">IF(D162=0,0,$Q$3*(F162/(E162+$AL$3))-$BF$5)</f>
        <v>0.626378393056965</v>
      </c>
      <c r="BG162" s="95" t="n">
        <f aca="false">SUM(BB162:BF162)</f>
        <v>1.9489864325562</v>
      </c>
      <c r="BH162" s="92" t="n">
        <f aca="false">BG162*AT162</f>
        <v>1.38150512080681</v>
      </c>
      <c r="BI162" s="92" t="n">
        <f aca="false">IF(A162="","",VLOOKUP(A162,Teams!$A$10:$AH$39,31,0))</f>
        <v>4.04600000000001</v>
      </c>
      <c r="BJ162" s="93" t="n">
        <f aca="false">IF(A162=A161,BJ161,SUM(BH162:BH190))</f>
        <v>1.28349493165689</v>
      </c>
      <c r="BK162" s="94" t="n">
        <f aca="false">IF(A162="",0,(BI162*$AF$3-BJ162)/5)</f>
        <v>0.714341013668624</v>
      </c>
      <c r="BL162" s="92" t="n">
        <f aca="false">IF(A162="","",VLOOKUP(A162,Teams!$A$10:$AH$39,32,0))</f>
        <v>0.454333333333338</v>
      </c>
      <c r="BM162" s="96" t="n">
        <f aca="false">IF(D162=0,0,BG162+BK162)</f>
        <v>2.66332744622482</v>
      </c>
      <c r="BN162" s="91" t="n">
        <f aca="false">IF($F162=0,0,17/SQRT($F162)+1.05)</f>
        <v>1.37104056920521</v>
      </c>
      <c r="BO162" s="96" t="n">
        <f aca="false">BM162*AT162</f>
        <v>1.88785331897831</v>
      </c>
      <c r="BP162" s="97" t="n">
        <f aca="false">(BM162+$BM$2)*AT162</f>
        <v>3.09286873937368</v>
      </c>
      <c r="BQ162" s="96" t="n">
        <f aca="false">AX162-BM162</f>
        <v>-1.23542927494136</v>
      </c>
      <c r="BR162" s="98" t="n">
        <f aca="false">IF($F162=0,0,18/SQRT($F162)+1.2)</f>
        <v>1.53992530857022</v>
      </c>
      <c r="BS162" s="96" t="n">
        <f aca="false">BQ162*AT162</f>
        <v>-0.875712545360123</v>
      </c>
      <c r="BT162" s="96" t="n">
        <f aca="false">(BQ162+$BQ$2)*AT162</f>
        <v>-0.663062765290352</v>
      </c>
      <c r="BU162" s="97" t="n">
        <f aca="false">BM162-BQ162</f>
        <v>3.89875672116618</v>
      </c>
      <c r="BV162" s="99" t="n">
        <f aca="false">AT162</f>
        <v>0.70883260023257</v>
      </c>
      <c r="BW162" s="100" t="n">
        <f aca="false">IF(D162=0,"",F162/E162)</f>
        <v>35.9487179487179</v>
      </c>
      <c r="BX162" s="100" t="n">
        <f aca="false">F162/(E162+$AL$3)</f>
        <v>34.1951219512195</v>
      </c>
      <c r="BY162" s="101" t="n">
        <f aca="false">AX162</f>
        <v>1.42789817128346</v>
      </c>
      <c r="BZ162" s="102" t="n">
        <f aca="false">BY162*BV162</f>
        <v>1.01214077361819</v>
      </c>
      <c r="CA162" s="103" t="n">
        <f aca="false">(BY162+$BA$2)*BV162</f>
        <v>2.42980597408333</v>
      </c>
      <c r="CB162" s="103" t="n">
        <f aca="false">IF(E162="","",CA162*AI162/E162)</f>
        <v>2.5544114086517</v>
      </c>
      <c r="CC162" s="101" t="n">
        <f aca="false">BM162+(BY162-BU162)*$CC$2</f>
        <v>2.66332744622482</v>
      </c>
      <c r="CD162" s="104" t="n">
        <f aca="false">CC162*BV162</f>
        <v>1.88785331897831</v>
      </c>
      <c r="CE162" s="104" t="n">
        <f aca="false">(CC162+$BM$2)*BV162</f>
        <v>3.09286873937368</v>
      </c>
      <c r="CF162" s="104" t="n">
        <f aca="false">IF(E162="","",CE162*AI162/E162)</f>
        <v>3.25147739267489</v>
      </c>
      <c r="CG162" s="105" t="n">
        <f aca="false">BQ162</f>
        <v>-1.23542927494136</v>
      </c>
      <c r="CH162" s="103" t="n">
        <f aca="false">CG162*BV162</f>
        <v>-0.875712545360123</v>
      </c>
      <c r="CI162" s="104" t="n">
        <f aca="false">(CG162+$BQ$2)*BV162</f>
        <v>-0.663062765290352</v>
      </c>
      <c r="CJ162" s="104" t="n">
        <f aca="false">IF(E162="","",CI162*AI162/E162)</f>
        <v>-0.69706598402319</v>
      </c>
      <c r="CK162" s="16" t="n">
        <f aca="false">IF(BW162="","",ROUND(CA162*$CK$7+1000000,-5))</f>
        <v>12700000</v>
      </c>
      <c r="CL162" s="16" t="n">
        <f aca="false">IF(BW162="","",ROUND(CB162*$CK$7+1000000,-5))</f>
        <v>13300000</v>
      </c>
      <c r="CM162" s="106" t="n">
        <f aca="false">IF(F162=0,"",$CM$1*BX162+$CM$2*AG162+$CM$3)</f>
        <v>2.32837284905825</v>
      </c>
      <c r="CN162" s="106" t="n">
        <f aca="false">IF(F162=0,"",(BY162/(AY162^2)+CM162/($CN$2^2))/(1/(AY162^2)+1/($CN$2^2)))</f>
        <v>1.84113815643393</v>
      </c>
      <c r="CO162" s="107" t="n">
        <f aca="false">IF(F162=0,"",MAX(MIN((CN162-$CP$1)*$CP$2/($CP$3-$CP$1),$CP$2),0))</f>
        <v>0.725</v>
      </c>
      <c r="CP162" s="106" t="n">
        <f aca="false">IF(F162=0,"",(CN162+$BA$2)*CO162)</f>
        <v>2.7848251634146</v>
      </c>
      <c r="CQ162" s="16" t="n">
        <f aca="false">IF(OR(CP162="",CP162=0),"",ROUND(CP162*$CK$7+1000000,-5))</f>
        <v>14400000</v>
      </c>
      <c r="CR162" s="106" t="n">
        <f aca="false">IF(BY162=0,"",(BY162+$BA$2)*CO162)</f>
        <v>2.48522617418051</v>
      </c>
      <c r="CS162" s="16" t="n">
        <f aca="false">IF(OR(CR162=0,CR162=""),"",ROUND(CR162*$CK$7+1000000,-5))</f>
        <v>13000000</v>
      </c>
      <c r="CT162" s="106" t="n">
        <f aca="false">$CT$5*CA162</f>
        <v>6.56047613002499</v>
      </c>
      <c r="CU162" s="106" t="n">
        <f aca="false">$CT$5*CE162</f>
        <v>8.35074559630894</v>
      </c>
      <c r="CV162" s="106" t="n">
        <f aca="false">$CT$5*CI162</f>
        <v>-1.79026946628395</v>
      </c>
      <c r="CW162" s="106" t="n">
        <f aca="false">IF(CR162="","",CR162*$CT$5)</f>
        <v>6.71011067028738</v>
      </c>
      <c r="CX162" s="108" t="n">
        <f aca="false">IF(D162=0,0,MIN(MAX(($CY$2+$CY$3*M162+$CY$4*N162+$CY$6*DB162+$CY$7*DC162+$CY$5*P162+$CY$8*DB162^2),1),5))</f>
        <v>2.40942197910642</v>
      </c>
      <c r="CY162" s="108" t="n">
        <f aca="false">IF(CZ162="","",VLOOKUP(CONCATENATE($C$6,A162,C162),Positions!$K$10:$P$925,2,0))</f>
        <v>2</v>
      </c>
      <c r="CZ162" s="109" t="n">
        <f aca="false">IF(E162="","",(DATE($C$6,2,1)-VLOOKUP(CONCATENATE($C$6,A162,C162),Positions!$K$10:$P$925,5,0))/365.2422)</f>
        <v>26.486534140907</v>
      </c>
      <c r="DA162" s="110" t="n">
        <f aca="false">IF(CZ162="","",VLOOKUP(CONCATENATE($C$6,A162,C162),Positions!$K$10:$P$925,6,0))</f>
        <v>6</v>
      </c>
      <c r="DB162" s="111" t="n">
        <f aca="false">IF(CZ162="","",VLOOKUP(CONCATENATE($C$6,A162,C162),Positions!$K$10:$P$925,3,0))</f>
        <v>79</v>
      </c>
      <c r="DC162" s="8" t="n">
        <f aca="false">IF(CZ162="","",VLOOKUP(CONCATENATE($C$6,A162,C162),Positions!$K$10:$P$925,4,0))</f>
        <v>220</v>
      </c>
      <c r="DD162" s="110" t="n">
        <f aca="false">ROUND(CX162,0)</f>
        <v>2</v>
      </c>
      <c r="DE162" s="110" t="n">
        <f aca="false">IF(CY162="","",ROUND(CZ162+1/12,0))</f>
        <v>27</v>
      </c>
    </row>
    <row r="163" customFormat="false" ht="12.75" hidden="false" customHeight="false" outlineLevel="0" collapsed="false">
      <c r="A163" s="69" t="str">
        <f aca="false">IF(ISERROR(VLOOKUP(FLOOR((ROW(B163)-11)/30,1)+1,Teams!$B$10:$AC$39,25,0)),"",VLOOKUP(FLOOR((ROW(B163)-11)/30,1)+1,Teams!$B$10:$AC$39,25,0))</f>
        <v>TOR</v>
      </c>
      <c r="B163" s="233" t="n">
        <v>3</v>
      </c>
      <c r="C163" s="234" t="s">
        <v>5164</v>
      </c>
      <c r="D163" s="235" t="n">
        <v>24</v>
      </c>
      <c r="E163" s="236" t="n">
        <v>80</v>
      </c>
      <c r="F163" s="235" t="n">
        <v>2046</v>
      </c>
      <c r="G163" s="235" t="n">
        <v>12.4</v>
      </c>
      <c r="H163" s="235" t="n">
        <v>0.512</v>
      </c>
      <c r="I163" s="235" t="n">
        <v>0.188</v>
      </c>
      <c r="J163" s="235" t="n">
        <v>0.297</v>
      </c>
      <c r="K163" s="235" t="n">
        <v>2.2</v>
      </c>
      <c r="L163" s="235" t="n">
        <v>9.4</v>
      </c>
      <c r="M163" s="235" t="n">
        <v>5.9</v>
      </c>
      <c r="N163" s="235" t="n">
        <v>19.3</v>
      </c>
      <c r="O163" s="235" t="n">
        <v>1.6</v>
      </c>
      <c r="P163" s="235" t="n">
        <v>0.8</v>
      </c>
      <c r="Q163" s="235" t="n">
        <v>13.4</v>
      </c>
      <c r="R163" s="235" t="n">
        <v>17</v>
      </c>
      <c r="S163" s="237"/>
      <c r="T163" s="235" t="n">
        <v>1.8</v>
      </c>
      <c r="U163" s="235" t="n">
        <v>1.7</v>
      </c>
      <c r="V163" s="235" t="n">
        <v>3.5</v>
      </c>
      <c r="W163" s="235" t="n">
        <v>0.082</v>
      </c>
      <c r="X163" s="237"/>
      <c r="Y163" s="235" t="n">
        <v>-0.6</v>
      </c>
      <c r="Z163" s="235" t="n">
        <v>-0.4</v>
      </c>
      <c r="AA163" s="235" t="n">
        <v>-1</v>
      </c>
      <c r="AB163" s="238" t="n">
        <v>0.5</v>
      </c>
      <c r="AC163" s="76" t="n">
        <f aca="false">IF(F163=0,"",W163/2+(T163-U163)/2/F163*48)</f>
        <v>0.0421730205278593</v>
      </c>
      <c r="AD163" s="77" t="n">
        <f aca="false">IF(AC163="","",W163-AC163)</f>
        <v>0.0398269794721408</v>
      </c>
      <c r="AE163" s="78" t="n">
        <f aca="false">IF(D163=0,0,R163*(1-Q163/100))</f>
        <v>14.722</v>
      </c>
      <c r="AF163" s="79" t="str">
        <f aca="false">IF(C163="","",LEFT(RIGHT(URL(C163),LEN(URL(C163))-46),LEN(URL(C163))-51))</f>
        <v>josepco01</v>
      </c>
      <c r="AG163" s="79" t="n">
        <f aca="false">IF(A163="","",VLOOKUP(A163,Teams!$A$10:$AH$39,28,0))</f>
        <v>4.5</v>
      </c>
      <c r="AH163" s="8" t="n">
        <f aca="false">IF(A163=A162,AH162,SUM(F163:F191))</f>
        <v>19779</v>
      </c>
      <c r="AI163" s="9" t="n">
        <f aca="false">IF(A163="","",VLOOKUP(A163,Teams!$A$10:$AH$39,5,0)+VLOOKUP(A163,Teams!$A$10:$AH$39,6,0))</f>
        <v>82</v>
      </c>
      <c r="AJ163" s="80" t="n">
        <f aca="false">$AG$7</f>
        <v>0.284451612903226</v>
      </c>
      <c r="AK163" s="81" t="n">
        <f aca="false">AK162</f>
        <v>0.551849649835469</v>
      </c>
      <c r="AL163" s="82" t="n">
        <f aca="false">AL162</f>
        <v>346817.6504</v>
      </c>
      <c r="AM163" s="83" t="n">
        <f aca="false">IF(F163=0,0,(AK163*AL163-H163*F163*AE163)/(AL163-AE163*F163))</f>
        <v>0.555639776926522</v>
      </c>
      <c r="AN163" s="79" t="n">
        <f aca="false">IF(D163=0,0,$K$2*M163+$L$2*K163+$M$2*L163+$Z$2*SQRT(M163*N163)-$AN$6)</f>
        <v>0.305889430037592</v>
      </c>
      <c r="AO163" s="84" t="n">
        <f aca="false">IF(D163=0,0,$O$2*O163+$P$2*P163-$AO$6)</f>
        <v>-0.492916000249016</v>
      </c>
      <c r="AP163" s="84" t="n">
        <f aca="false">IF(F163=0,0,(H163*2-$T$2+$U$2*R163-$V$2*AM163*2+$X$2*N163+$Y$2*(I163-AJ163)+$AA$2*J163))</f>
        <v>-0.000939455798177412</v>
      </c>
      <c r="AQ163" s="84" t="n">
        <f aca="false">IF(D163=0,0,AP163*AE163*$AC$2-$S$2*Q163/100*R163+$AE$2*N163-$AQ$6)</f>
        <v>-1.90544085968278</v>
      </c>
      <c r="AR163" s="85" t="n">
        <f aca="false">IF(D163=0,0,$Q$2*(F163/(E163+$AL$3))-$AR$6)</f>
        <v>-0.0146693011891239</v>
      </c>
      <c r="AS163" s="86" t="n">
        <f aca="false">AN163+AO163+AQ163+AR163</f>
        <v>-2.10713673108333</v>
      </c>
      <c r="AT163" s="87" t="n">
        <f aca="false">IF(F163="",0,F163/AH163*5)</f>
        <v>0.51721522827241</v>
      </c>
      <c r="AU163" s="84" t="n">
        <f aca="false">AT163*AS163</f>
        <v>-1.08984320536844</v>
      </c>
      <c r="AV163" s="79" t="n">
        <f aca="false">IF(A163=A162,AV162,SUM(AU163:AU191))</f>
        <v>-0.278043466776328</v>
      </c>
      <c r="AW163" s="85" t="n">
        <f aca="false">IF(A163="",0,(AG163*$AF$2-AV163)/5)</f>
        <v>1.13560869335527</v>
      </c>
      <c r="AX163" s="88" t="n">
        <f aca="false">IF(D163=0,0,AW163+AS163)</f>
        <v>-0.971528037728063</v>
      </c>
      <c r="AY163" s="89" t="n">
        <f aca="false">IF(D163=0,0,25/SQRT(F163)+1.6)</f>
        <v>2.15269711035673</v>
      </c>
      <c r="AZ163" s="90" t="n">
        <f aca="false">AX163*AT163</f>
        <v>-0.502489095806567</v>
      </c>
      <c r="BA163" s="91" t="n">
        <f aca="false">(AX163+$BA$2)*AT163</f>
        <v>0.531941360738253</v>
      </c>
      <c r="BB163" s="92" t="n">
        <f aca="false">IF(D163=0,0,K163*$L$3+L163*$M$3+$Z$3*SQRT(M163*N163)+$K$3*M163-$BB$5)</f>
        <v>-0.00735391366098748</v>
      </c>
      <c r="BC163" s="93" t="n">
        <f aca="false">IF(F163=0,0,(H163*2-$T$3+$U$3*R163-$V$3*AM163*2+$X$3*N163+$Y$3*(I163-AJ163)+$AA$3*J163))</f>
        <v>0.21194634291842</v>
      </c>
      <c r="BD163" s="93" t="n">
        <f aca="false">IF(D163=0,0,BC163*AE163*$AC$3-$S$3*Q163/100*R163+$AD$3*N163+$AE$3*N163-$BD$5)</f>
        <v>-1.53843518616612</v>
      </c>
      <c r="BE163" s="93" t="n">
        <f aca="false">IF(D163=0,0,$O$3*O163+$P$3*P163-$BE$5)</f>
        <v>0.0310645773013073</v>
      </c>
      <c r="BF163" s="94" t="n">
        <f aca="false">IF(D163=0,0,$Q$3*(F163/(E163+$AL$3))-$BF$5)</f>
        <v>-0.00766190859557581</v>
      </c>
      <c r="BG163" s="95" t="n">
        <f aca="false">SUM(BB163:BF163)</f>
        <v>-1.31044008820296</v>
      </c>
      <c r="BH163" s="92" t="n">
        <f aca="false">BG163*AT163</f>
        <v>-0.677779569357211</v>
      </c>
      <c r="BI163" s="92" t="n">
        <f aca="false">IF(A163="","",VLOOKUP(A163,Teams!$A$10:$AH$39,31,0))</f>
        <v>4.04600000000001</v>
      </c>
      <c r="BJ163" s="93" t="n">
        <f aca="false">IF(A163=A162,BJ162,SUM(BH163:BH191))</f>
        <v>1.28349493165689</v>
      </c>
      <c r="BK163" s="94" t="n">
        <f aca="false">IF(A163="",0,(BI163*$AF$3-BJ163)/5)</f>
        <v>0.714341013668624</v>
      </c>
      <c r="BL163" s="92" t="n">
        <f aca="false">IF(A163="","",VLOOKUP(A163,Teams!$A$10:$AH$39,32,0))</f>
        <v>0.454333333333338</v>
      </c>
      <c r="BM163" s="96" t="n">
        <f aca="false">IF(D163=0,0,BG163+BK163)</f>
        <v>-0.596099074534335</v>
      </c>
      <c r="BN163" s="91" t="n">
        <f aca="false">IF($F163=0,0,17/SQRT($F163)+1.05)</f>
        <v>1.42583403504257</v>
      </c>
      <c r="BO163" s="96" t="n">
        <f aca="false">BM163*AT163</f>
        <v>-0.308311518908248</v>
      </c>
      <c r="BP163" s="97" t="n">
        <f aca="false">(BM163+$BM$2)*AT163</f>
        <v>0.570954369154849</v>
      </c>
      <c r="BQ163" s="96" t="n">
        <f aca="false">AX163-BM163</f>
        <v>-0.375428963193728</v>
      </c>
      <c r="BR163" s="98" t="n">
        <f aca="false">IF($F163=0,0,18/SQRT($F163)+1.2)</f>
        <v>1.59794191945684</v>
      </c>
      <c r="BS163" s="96" t="n">
        <f aca="false">BQ163*AT163</f>
        <v>-0.194177576898318</v>
      </c>
      <c r="BT163" s="96" t="n">
        <f aca="false">(BQ163+$BQ$2)*AT163</f>
        <v>-0.0390130084165954</v>
      </c>
      <c r="BU163" s="97" t="n">
        <f aca="false">BM163-BQ163</f>
        <v>-0.220670111340606</v>
      </c>
      <c r="BV163" s="99" t="n">
        <f aca="false">AT163</f>
        <v>0.51721522827241</v>
      </c>
      <c r="BW163" s="100" t="n">
        <f aca="false">IF(D163=0,"",F163/E163)</f>
        <v>25.575</v>
      </c>
      <c r="BX163" s="100" t="n">
        <f aca="false">F163/(E163+$AL$3)</f>
        <v>24.3571428571429</v>
      </c>
      <c r="BY163" s="101" t="n">
        <f aca="false">AX163</f>
        <v>-0.971528037728063</v>
      </c>
      <c r="BZ163" s="102" t="n">
        <f aca="false">BY163*BV163</f>
        <v>-0.502489095806567</v>
      </c>
      <c r="CA163" s="103" t="n">
        <f aca="false">(BY163+$BA$2)*BV163</f>
        <v>0.531941360738253</v>
      </c>
      <c r="CB163" s="103" t="n">
        <f aca="false">IF(E163="","",CA163*AI163/E163)</f>
        <v>0.54523989475671</v>
      </c>
      <c r="CC163" s="101" t="n">
        <f aca="false">BM163+(BY163-BU163)*$CC$2</f>
        <v>-0.596099074534335</v>
      </c>
      <c r="CD163" s="104" t="n">
        <f aca="false">CC163*BV163</f>
        <v>-0.308311518908248</v>
      </c>
      <c r="CE163" s="104" t="n">
        <f aca="false">(CC163+$BM$2)*BV163</f>
        <v>0.570954369154849</v>
      </c>
      <c r="CF163" s="104" t="n">
        <f aca="false">IF(E163="","",CE163*AI163/E163)</f>
        <v>0.58522822838372</v>
      </c>
      <c r="CG163" s="105" t="n">
        <f aca="false">BQ163</f>
        <v>-0.375428963193728</v>
      </c>
      <c r="CH163" s="103" t="n">
        <f aca="false">CG163*BV163</f>
        <v>-0.194177576898318</v>
      </c>
      <c r="CI163" s="104" t="n">
        <f aca="false">(CG163+$BQ$2)*BV163</f>
        <v>-0.0390130084165954</v>
      </c>
      <c r="CJ163" s="104" t="n">
        <f aca="false">IF(E163="","",CI163*AI163/E163)</f>
        <v>-0.0399883336270103</v>
      </c>
      <c r="CK163" s="16" t="n">
        <f aca="false">IF(BW163="","",ROUND(CA163*$CK$7+1000000,-5))</f>
        <v>3600000</v>
      </c>
      <c r="CL163" s="16" t="n">
        <f aca="false">IF(BW163="","",ROUND(CB163*$CK$7+1000000,-5))</f>
        <v>3600000</v>
      </c>
      <c r="CM163" s="106" t="n">
        <f aca="false">IF(F163=0,"",$CM$1*BX163+$CM$2*AG163+$CM$3)</f>
        <v>0.249608640675421</v>
      </c>
      <c r="CN163" s="106" t="n">
        <f aca="false">IF(F163=0,"",(BY163/(AY163^2)+CM163/($CN$2^2))/(1/(AY163^2)+1/($CN$2^2)))</f>
        <v>-0.387934554156797</v>
      </c>
      <c r="CO163" s="107" t="n">
        <f aca="false">IF(F163=0,"",MAX(MIN((CN163-$CP$1)*$CP$2/($CP$3-$CP$1),$CP$2),0))</f>
        <v>0.451249489647265</v>
      </c>
      <c r="CP163" s="106" t="n">
        <f aca="false">IF(F163=0,"",(CN163+$BA$2)*CO163)</f>
        <v>0.727443709714735</v>
      </c>
      <c r="CQ163" s="16" t="n">
        <f aca="false">IF(OR(CP163="",CP163=0),"",ROUND(CP163*$CK$7+1000000,-5))</f>
        <v>4500000</v>
      </c>
      <c r="CR163" s="106" t="n">
        <f aca="false">IF(BY163=0,"",(BY163+$BA$2)*CO163)</f>
        <v>0.464097448091732</v>
      </c>
      <c r="CS163" s="16" t="n">
        <f aca="false">IF(OR(CR163=0,CR163=""),"",ROUND(CR163*$CK$7+1000000,-5))</f>
        <v>3200000</v>
      </c>
      <c r="CT163" s="106" t="n">
        <f aca="false">$CT$5*CA163</f>
        <v>1.43624167399328</v>
      </c>
      <c r="CU163" s="106" t="n">
        <f aca="false">$CT$5*CE163</f>
        <v>1.54157679671809</v>
      </c>
      <c r="CV163" s="106" t="n">
        <f aca="false">$CT$5*CI163</f>
        <v>-0.105335122724808</v>
      </c>
      <c r="CW163" s="106" t="n">
        <f aca="false">IF(CR163="","",CR163*$CT$5)</f>
        <v>1.25306310984768</v>
      </c>
      <c r="CX163" s="108" t="n">
        <f aca="false">IF(D163=0,0,MIN(MAX(($CY$2+$CY$3*M163+$CY$4*N163+$CY$6*DB163+$CY$7*DC163+$CY$5*P163+$CY$8*DB163^2),1),5))</f>
        <v>1.27572971953881</v>
      </c>
      <c r="CY163" s="108" t="n">
        <f aca="false">IF(CZ163="","",VLOOKUP(CONCATENATE($C$6,A163,C163),Positions!$K$10:$P$925,2,0))</f>
        <v>2</v>
      </c>
      <c r="CZ163" s="109" t="n">
        <f aca="false">IF(E163="","",(DATE($C$6,2,1)-VLOOKUP(CONCATENATE($C$6,A163,C163),Positions!$K$10:$P$925,5,0))/365.2422)</f>
        <v>24.4522675638248</v>
      </c>
      <c r="DA163" s="110" t="n">
        <f aca="false">IF(CZ163="","",VLOOKUP(CONCATENATE($C$6,A163,C163),Positions!$K$10:$P$925,6,0))</f>
        <v>4</v>
      </c>
      <c r="DB163" s="111" t="n">
        <f aca="false">IF(CZ163="","",VLOOKUP(CONCATENATE($C$6,A163,C163),Positions!$K$10:$P$925,3,0))</f>
        <v>75</v>
      </c>
      <c r="DC163" s="8" t="n">
        <f aca="false">IF(CZ163="","",VLOOKUP(CONCATENATE($C$6,A163,C163),Positions!$K$10:$P$925,4,0))</f>
        <v>190</v>
      </c>
      <c r="DD163" s="110" t="n">
        <f aca="false">ROUND(CX163,0)</f>
        <v>1</v>
      </c>
      <c r="DE163" s="110" t="n">
        <f aca="false">IF(CY163="","",ROUND(CZ163+1/12,0))</f>
        <v>25</v>
      </c>
    </row>
    <row r="164" customFormat="false" ht="12.75" hidden="false" customHeight="false" outlineLevel="0" collapsed="false">
      <c r="A164" s="69" t="str">
        <f aca="false">IF(ISERROR(VLOOKUP(FLOOR((ROW(B164)-11)/30,1)+1,Teams!$B$10:$AC$39,25,0)),"",VLOOKUP(FLOOR((ROW(B164)-11)/30,1)+1,Teams!$B$10:$AC$39,25,0))</f>
        <v>TOR</v>
      </c>
      <c r="B164" s="233" t="n">
        <v>4</v>
      </c>
      <c r="C164" s="234" t="s">
        <v>4984</v>
      </c>
      <c r="D164" s="235" t="n">
        <v>26</v>
      </c>
      <c r="E164" s="236" t="n">
        <v>79</v>
      </c>
      <c r="F164" s="235" t="n">
        <v>2020</v>
      </c>
      <c r="G164" s="235" t="n">
        <v>10.6</v>
      </c>
      <c r="H164" s="235" t="n">
        <v>0.534</v>
      </c>
      <c r="I164" s="235" t="n">
        <v>0.594</v>
      </c>
      <c r="J164" s="235" t="n">
        <v>0.069</v>
      </c>
      <c r="K164" s="235" t="n">
        <v>4.4</v>
      </c>
      <c r="L164" s="235" t="n">
        <v>14.8</v>
      </c>
      <c r="M164" s="235" t="n">
        <v>9.7</v>
      </c>
      <c r="N164" s="235" t="n">
        <v>7.1</v>
      </c>
      <c r="O164" s="235" t="n">
        <v>1.4</v>
      </c>
      <c r="P164" s="235" t="n">
        <v>1.3</v>
      </c>
      <c r="Q164" s="235" t="n">
        <v>11.3</v>
      </c>
      <c r="R164" s="235" t="n">
        <v>12.9</v>
      </c>
      <c r="S164" s="237"/>
      <c r="T164" s="235" t="n">
        <v>1.6</v>
      </c>
      <c r="U164" s="235" t="n">
        <v>2</v>
      </c>
      <c r="V164" s="235" t="n">
        <v>3.6</v>
      </c>
      <c r="W164" s="235" t="n">
        <v>0.086</v>
      </c>
      <c r="X164" s="237"/>
      <c r="Y164" s="235" t="n">
        <v>0.4</v>
      </c>
      <c r="Z164" s="235" t="n">
        <v>0.6</v>
      </c>
      <c r="AA164" s="235" t="n">
        <v>1</v>
      </c>
      <c r="AB164" s="238" t="n">
        <v>1.5</v>
      </c>
      <c r="AC164" s="76" t="n">
        <f aca="false">IF(F164=0,"",W164/2+(T164-U164)/2/F164*48)</f>
        <v>0.0382475247524752</v>
      </c>
      <c r="AD164" s="77" t="n">
        <f aca="false">IF(AC164="","",W164-AC164)</f>
        <v>0.0477524752475247</v>
      </c>
      <c r="AE164" s="78" t="n">
        <f aca="false">IF(D164=0,0,R164*(1-Q164/100))</f>
        <v>11.4423</v>
      </c>
      <c r="AF164" s="79" t="str">
        <f aca="false">IF(C164="","",LEFT(RIGHT(URL(C164),LEN(URL(C164))-46),LEN(URL(C164))-51))</f>
        <v>pattepa01</v>
      </c>
      <c r="AG164" s="79" t="n">
        <f aca="false">IF(A164="","",VLOOKUP(A164,Teams!$A$10:$AH$39,28,0))</f>
        <v>4.5</v>
      </c>
      <c r="AH164" s="8" t="n">
        <f aca="false">IF(A164=A163,AH163,SUM(F164:F192))</f>
        <v>19779</v>
      </c>
      <c r="AI164" s="9" t="n">
        <f aca="false">IF(A164="","",VLOOKUP(A164,Teams!$A$10:$AH$39,5,0)+VLOOKUP(A164,Teams!$A$10:$AH$39,6,0))</f>
        <v>82</v>
      </c>
      <c r="AJ164" s="80" t="n">
        <f aca="false">$AG$7</f>
        <v>0.284451612903226</v>
      </c>
      <c r="AK164" s="81" t="n">
        <f aca="false">AK163</f>
        <v>0.551849649835469</v>
      </c>
      <c r="AL164" s="82" t="n">
        <f aca="false">AL163</f>
        <v>346817.6504</v>
      </c>
      <c r="AM164" s="83" t="n">
        <f aca="false">IF(F164=0,0,(AK164*AL164-H164*F164*AE164)/(AL164-AE164*F164))</f>
        <v>0.553124168090046</v>
      </c>
      <c r="AN164" s="79" t="n">
        <f aca="false">IF(D164=0,0,$K$2*M164+$L$2*K164+$M$2*L164+$Z$2*SQRT(M164*N164)-$AN$6)</f>
        <v>-1.9699939326923</v>
      </c>
      <c r="AO164" s="84" t="n">
        <f aca="false">IF(D164=0,0,$O$2*O164+$P$2*P164-$AO$6)</f>
        <v>-0.478125700939184</v>
      </c>
      <c r="AP164" s="84" t="n">
        <f aca="false">IF(F164=0,0,(H164*2-$T$2+$U$2*R164-$V$2*AM164*2+$X$2*N164+$Y$2*(I164-AJ164)+$AA$2*J164))</f>
        <v>-0.0387401210734603</v>
      </c>
      <c r="AQ164" s="84" t="n">
        <f aca="false">IF(D164=0,0,AP164*AE164*$AC$2-$S$2*Q164/100*R164+$AE$2*N164-$AQ$6)</f>
        <v>2.27645891451867</v>
      </c>
      <c r="AR164" s="85" t="n">
        <f aca="false">IF(D164=0,0,$Q$2*(F164/(E164+$AL$3))-$AR$6)</f>
        <v>-0.0171116356395014</v>
      </c>
      <c r="AS164" s="86" t="n">
        <f aca="false">AN164+AO164+AQ164+AR164</f>
        <v>-0.188772354752319</v>
      </c>
      <c r="AT164" s="87" t="n">
        <f aca="false">IF(F164="",0,F164/AH164*5)</f>
        <v>0.510642600738157</v>
      </c>
      <c r="AU164" s="84" t="n">
        <f aca="false">AT164*AS164</f>
        <v>-0.0963952061781902</v>
      </c>
      <c r="AV164" s="79" t="n">
        <f aca="false">IF(A164=A163,AV163,SUM(AU164:AU192))</f>
        <v>-0.278043466776328</v>
      </c>
      <c r="AW164" s="85" t="n">
        <f aca="false">IF(A164="",0,(AG164*$AF$2-AV164)/5)</f>
        <v>1.13560869335527</v>
      </c>
      <c r="AX164" s="88" t="n">
        <f aca="false">IF(D164=0,0,AW164+AS164)</f>
        <v>0.946836338602946</v>
      </c>
      <c r="AY164" s="89" t="n">
        <f aca="false">IF(D164=0,0,25/SQRT(F164)+1.6)</f>
        <v>2.15624269936248</v>
      </c>
      <c r="AZ164" s="90" t="n">
        <f aca="false">AX164*AT164</f>
        <v>0.483494970417602</v>
      </c>
      <c r="BA164" s="91" t="n">
        <f aca="false">(AX164+$BA$2)*AT164</f>
        <v>1.50478017189392</v>
      </c>
      <c r="BB164" s="92" t="n">
        <f aca="false">IF(D164=0,0,K164*$L$3+L164*$M$3+$Z$3*SQRT(M164*N164)+$K$3*M164-$BB$5)</f>
        <v>-0.692621160894821</v>
      </c>
      <c r="BC164" s="93" t="n">
        <f aca="false">IF(F164=0,0,(H164*2-$T$3+$U$3*R164-$V$3*AM164*2+$X$3*N164+$Y$3*(I164-AJ164)+$AA$3*J164))</f>
        <v>0.316092162700757</v>
      </c>
      <c r="BD164" s="93" t="n">
        <f aca="false">IF(D164=0,0,BC164*AE164*$AC$3-$S$3*Q164/100*R164+$AD$3*N164+$AE$3*N164-$BD$5)</f>
        <v>0.0779876330160937</v>
      </c>
      <c r="BE164" s="93" t="n">
        <f aca="false">IF(D164=0,0,$O$3*O164+$P$3*P164-$BE$5)</f>
        <v>-0.0644761447955791</v>
      </c>
      <c r="BF164" s="94" t="n">
        <f aca="false">IF(D164=0,0,$Q$3*(F164/(E164+$AL$3))-$BF$5)</f>
        <v>-0.00893756195338469</v>
      </c>
      <c r="BG164" s="95" t="n">
        <f aca="false">SUM(BB164:BF164)</f>
        <v>-0.371955071926934</v>
      </c>
      <c r="BH164" s="92" t="n">
        <f aca="false">BG164*AT164</f>
        <v>-0.189936105286518</v>
      </c>
      <c r="BI164" s="92" t="n">
        <f aca="false">IF(A164="","",VLOOKUP(A164,Teams!$A$10:$AH$39,31,0))</f>
        <v>4.04600000000001</v>
      </c>
      <c r="BJ164" s="93" t="n">
        <f aca="false">IF(A164=A163,BJ163,SUM(BH164:BH192))</f>
        <v>1.28349493165689</v>
      </c>
      <c r="BK164" s="94" t="n">
        <f aca="false">IF(A164="",0,(BI164*$AF$3-BJ164)/5)</f>
        <v>0.714341013668624</v>
      </c>
      <c r="BL164" s="92" t="n">
        <f aca="false">IF(A164="","",VLOOKUP(A164,Teams!$A$10:$AH$39,32,0))</f>
        <v>0.454333333333338</v>
      </c>
      <c r="BM164" s="96" t="n">
        <f aca="false">IF(D164=0,0,BG164+BK164)</f>
        <v>0.34238594174169</v>
      </c>
      <c r="BN164" s="91" t="n">
        <f aca="false">IF($F164=0,0,17/SQRT($F164)+1.05)</f>
        <v>1.42824503556649</v>
      </c>
      <c r="BO164" s="96" t="n">
        <f aca="false">BM164*AT164</f>
        <v>0.17483684774716</v>
      </c>
      <c r="BP164" s="97" t="n">
        <f aca="false">(BM164+$BM$2)*AT164</f>
        <v>1.04292926900203</v>
      </c>
      <c r="BQ164" s="96" t="n">
        <f aca="false">AX164-BM164</f>
        <v>0.604450396861256</v>
      </c>
      <c r="BR164" s="98" t="n">
        <f aca="false">IF($F164=0,0,18/SQRT($F164)+1.2)</f>
        <v>1.60049474354099</v>
      </c>
      <c r="BS164" s="96" t="n">
        <f aca="false">BQ164*AT164</f>
        <v>0.308658122670443</v>
      </c>
      <c r="BT164" s="96" t="n">
        <f aca="false">(BQ164+$BQ$2)*AT164</f>
        <v>0.46185090289189</v>
      </c>
      <c r="BU164" s="97" t="n">
        <f aca="false">BM164-BQ164</f>
        <v>-0.262064455119566</v>
      </c>
      <c r="BV164" s="99" t="n">
        <f aca="false">AT164</f>
        <v>0.510642600738157</v>
      </c>
      <c r="BW164" s="100" t="n">
        <f aca="false">IF(D164=0,"",F164/E164)</f>
        <v>25.5696202531646</v>
      </c>
      <c r="BX164" s="100" t="n">
        <f aca="false">F164/(E164+$AL$3)</f>
        <v>24.3373493975904</v>
      </c>
      <c r="BY164" s="101" t="n">
        <f aca="false">AX164</f>
        <v>0.946836338602946</v>
      </c>
      <c r="BZ164" s="102" t="n">
        <f aca="false">BY164*BV164</f>
        <v>0.483494970417602</v>
      </c>
      <c r="CA164" s="103" t="n">
        <f aca="false">(BY164+$BA$2)*BV164</f>
        <v>1.50478017189392</v>
      </c>
      <c r="CB164" s="103" t="n">
        <f aca="false">IF(E164="","",CA164*AI164/E164)</f>
        <v>1.56192372272533</v>
      </c>
      <c r="CC164" s="101" t="n">
        <f aca="false">BM164+(BY164-BU164)*$CC$2</f>
        <v>0.34238594174169</v>
      </c>
      <c r="CD164" s="104" t="n">
        <f aca="false">CC164*BV164</f>
        <v>0.17483684774716</v>
      </c>
      <c r="CE164" s="104" t="n">
        <f aca="false">(CC164+$BM$2)*BV164</f>
        <v>1.04292926900203</v>
      </c>
      <c r="CF164" s="104" t="n">
        <f aca="false">IF(E164="","",CE164*AI164/E164)</f>
        <v>1.08253417795147</v>
      </c>
      <c r="CG164" s="105" t="n">
        <f aca="false">BQ164</f>
        <v>0.604450396861256</v>
      </c>
      <c r="CH164" s="103" t="n">
        <f aca="false">CG164*BV164</f>
        <v>0.308658122670443</v>
      </c>
      <c r="CI164" s="104" t="n">
        <f aca="false">(CG164+$BQ$2)*BV164</f>
        <v>0.46185090289189</v>
      </c>
      <c r="CJ164" s="104" t="n">
        <f aca="false">IF(E164="","",CI164*AI164/E164)</f>
        <v>0.47938954477386</v>
      </c>
      <c r="CK164" s="16" t="n">
        <f aca="false">IF(BW164="","",ROUND(CA164*$CK$7+1000000,-5))</f>
        <v>8300000</v>
      </c>
      <c r="CL164" s="16" t="n">
        <f aca="false">IF(BW164="","",ROUND(CB164*$CK$7+1000000,-5))</f>
        <v>8500000</v>
      </c>
      <c r="CM164" s="106" t="n">
        <f aca="false">IF(F164=0,"",$CM$1*BX164+$CM$2*AG164+$CM$3)</f>
        <v>0.245426284229617</v>
      </c>
      <c r="CN164" s="106" t="n">
        <f aca="false">IF(F164=0,"",(BY164/(AY164^2)+CM164/($CN$2^2))/(1/(AY164^2)+1/($CN$2^2)))</f>
        <v>0.611049362097767</v>
      </c>
      <c r="CO164" s="107" t="n">
        <f aca="false">IF(F164=0,"",MAX(MIN((CN164-$CP$1)*$CP$2/($CP$3-$CP$1),$CP$2),0))</f>
        <v>0.596102157504176</v>
      </c>
      <c r="CP164" s="106" t="n">
        <f aca="false">IF(F164=0,"",(CN164+$BA$2)*CO164)</f>
        <v>1.55645215809638</v>
      </c>
      <c r="CQ164" s="16" t="n">
        <f aca="false">IF(OR(CP164="",CP164=0),"",ROUND(CP164*$CK$7+1000000,-5))</f>
        <v>8500000</v>
      </c>
      <c r="CR164" s="106" t="n">
        <f aca="false">IF(BY164=0,"",(BY164+$BA$2)*CO164)</f>
        <v>1.75661549925292</v>
      </c>
      <c r="CS164" s="16" t="n">
        <f aca="false">IF(OR(CR164=0,CR164=""),"",ROUND(CR164*$CK$7+1000000,-5))</f>
        <v>9500000</v>
      </c>
      <c r="CT164" s="106" t="n">
        <f aca="false">$CT$5*CA164</f>
        <v>4.06290646411357</v>
      </c>
      <c r="CU164" s="106" t="n">
        <f aca="false">$CT$5*CE164</f>
        <v>2.81590902630547</v>
      </c>
      <c r="CV164" s="106" t="n">
        <f aca="false">$CT$5*CI164</f>
        <v>1.2469974378081</v>
      </c>
      <c r="CW164" s="106" t="n">
        <f aca="false">IF(CR164="","",CR164*$CT$5)</f>
        <v>4.74286184798289</v>
      </c>
      <c r="CX164" s="108" t="n">
        <f aca="false">IF(D164=0,0,MIN(MAX(($CY$2+$CY$3*M164+$CY$4*N164+$CY$6*DB164+$CY$7*DC164+$CY$5*P164+$CY$8*DB164^2),1),5))</f>
        <v>3.61942013033572</v>
      </c>
      <c r="CY164" s="108" t="n">
        <f aca="false">IF(CZ164="","",VLOOKUP(CONCATENATE($C$6,A164,C164),Positions!$K$10:$P$925,2,0))</f>
        <v>4</v>
      </c>
      <c r="CZ164" s="109" t="n">
        <f aca="false">IF(E164="","",(DATE($C$6,2,1)-VLOOKUP(CONCATENATE($C$6,A164,C164),Positions!$K$10:$P$925,5,0))/365.2422)</f>
        <v>26.8862688922583</v>
      </c>
      <c r="DA164" s="110" t="n">
        <f aca="false">IF(CZ164="","",VLOOKUP(CONCATENATE($C$6,A164,C164),Positions!$K$10:$P$925,6,0))</f>
        <v>5</v>
      </c>
      <c r="DB164" s="111" t="n">
        <f aca="false">IF(CZ164="","",VLOOKUP(CONCATENATE($C$6,A164,C164),Positions!$K$10:$P$925,3,0))</f>
        <v>81</v>
      </c>
      <c r="DC164" s="8" t="n">
        <f aca="false">IF(CZ164="","",VLOOKUP(CONCATENATE($C$6,A164,C164),Positions!$K$10:$P$925,4,0))</f>
        <v>235</v>
      </c>
      <c r="DD164" s="110" t="n">
        <f aca="false">ROUND(CX164,0)</f>
        <v>4</v>
      </c>
      <c r="DE164" s="110" t="n">
        <f aca="false">IF(CY164="","",ROUND(CZ164+1/12,0))</f>
        <v>27</v>
      </c>
    </row>
    <row r="165" customFormat="false" ht="12.75" hidden="false" customHeight="false" outlineLevel="0" collapsed="false">
      <c r="A165" s="69" t="str">
        <f aca="false">IF(ISERROR(VLOOKUP(FLOOR((ROW(B165)-11)/30,1)+1,Teams!$B$10:$AC$39,25,0)),"",VLOOKUP(FLOOR((ROW(B165)-11)/30,1)+1,Teams!$B$10:$AC$39,25,0))</f>
        <v>TOR</v>
      </c>
      <c r="B165" s="233" t="n">
        <v>5</v>
      </c>
      <c r="C165" s="234" t="s">
        <v>5093</v>
      </c>
      <c r="D165" s="235" t="n">
        <v>23</v>
      </c>
      <c r="E165" s="236" t="n">
        <v>82</v>
      </c>
      <c r="F165" s="235" t="n">
        <v>1808</v>
      </c>
      <c r="G165" s="235" t="n">
        <v>14.9</v>
      </c>
      <c r="H165" s="235" t="n">
        <v>0.586</v>
      </c>
      <c r="I165" s="235" t="n">
        <v>0.003</v>
      </c>
      <c r="J165" s="235" t="n">
        <v>0.785</v>
      </c>
      <c r="K165" s="235" t="n">
        <v>11.7</v>
      </c>
      <c r="L165" s="235" t="n">
        <v>29.5</v>
      </c>
      <c r="M165" s="235" t="n">
        <v>20.8</v>
      </c>
      <c r="N165" s="235" t="n">
        <v>2.4</v>
      </c>
      <c r="O165" s="235" t="n">
        <v>0.5</v>
      </c>
      <c r="P165" s="235" t="n">
        <v>6.1</v>
      </c>
      <c r="Q165" s="235" t="n">
        <v>15.5</v>
      </c>
      <c r="R165" s="235" t="n">
        <v>11.5</v>
      </c>
      <c r="S165" s="237"/>
      <c r="T165" s="235" t="n">
        <v>2.8</v>
      </c>
      <c r="U165" s="235" t="n">
        <v>3.1</v>
      </c>
      <c r="V165" s="235" t="n">
        <v>5.9</v>
      </c>
      <c r="W165" s="235" t="n">
        <v>0.156</v>
      </c>
      <c r="X165" s="237"/>
      <c r="Y165" s="235" t="n">
        <v>-2.4</v>
      </c>
      <c r="Z165" s="235" t="n">
        <v>2.3</v>
      </c>
      <c r="AA165" s="235" t="n">
        <v>-0.1</v>
      </c>
      <c r="AB165" s="238" t="n">
        <v>0.9</v>
      </c>
      <c r="AC165" s="76" t="n">
        <f aca="false">IF(F165=0,"",W165/2+(T165-U165)/2/F165*48)</f>
        <v>0.0740176991150442</v>
      </c>
      <c r="AD165" s="77" t="n">
        <f aca="false">IF(AC165="","",W165-AC165)</f>
        <v>0.0819823008849558</v>
      </c>
      <c r="AE165" s="78" t="n">
        <f aca="false">IF(D165=0,0,R165*(1-Q165/100))</f>
        <v>9.7175</v>
      </c>
      <c r="AF165" s="79" t="str">
        <f aca="false">IF(C165="","",LEFT(RIGHT(URL(C165),LEN(URL(C165))-46),LEN(URL(C165))-51))</f>
        <v>biyombi01</v>
      </c>
      <c r="AG165" s="79" t="n">
        <f aca="false">IF(A165="","",VLOOKUP(A165,Teams!$A$10:$AH$39,28,0))</f>
        <v>4.5</v>
      </c>
      <c r="AH165" s="8" t="n">
        <f aca="false">IF(A165=A164,AH164,SUM(F165:F193))</f>
        <v>19779</v>
      </c>
      <c r="AI165" s="9" t="n">
        <f aca="false">IF(A165="","",VLOOKUP(A165,Teams!$A$10:$AH$39,5,0)+VLOOKUP(A165,Teams!$A$10:$AH$39,6,0))</f>
        <v>82</v>
      </c>
      <c r="AJ165" s="80" t="n">
        <f aca="false">$AG$7</f>
        <v>0.284451612903226</v>
      </c>
      <c r="AK165" s="81" t="n">
        <f aca="false">AK164</f>
        <v>0.551849649835469</v>
      </c>
      <c r="AL165" s="82" t="n">
        <f aca="false">AL164</f>
        <v>346817.6504</v>
      </c>
      <c r="AM165" s="83" t="n">
        <f aca="false">IF(F165=0,0,(AK165*AL165-H165*F165*AE165)/(AL165-AE165*F165))</f>
        <v>0.550027330640683</v>
      </c>
      <c r="AN165" s="79" t="n">
        <f aca="false">IF(D165=0,0,$K$2*M165+$L$2*K165+$M$2*L165+$Z$2*SQRT(M165*N165)-$AN$6)</f>
        <v>-4.21620622218408</v>
      </c>
      <c r="AO165" s="84" t="n">
        <f aca="false">IF(D165=0,0,$O$2*O165+$P$2*P165-$AO$6)</f>
        <v>0.944618054641381</v>
      </c>
      <c r="AP165" s="84" t="n">
        <f aca="false">IF(F165=0,0,(H165*2-$T$2+$U$2*R165-$V$2*AM165*2+$X$2*N165+$Y$2*(I165-AJ165)+$AA$2*J165))</f>
        <v>-0.184456661648735</v>
      </c>
      <c r="AQ165" s="84" t="n">
        <f aca="false">IF(D165=0,0,AP165*AE165*$AC$2-$S$2*Q165/100*R165+$AE$2*N165-$AQ$6)</f>
        <v>2.45524331032142</v>
      </c>
      <c r="AR165" s="85" t="n">
        <f aca="false">IF(D165=0,0,$Q$2*(F165/(E165+$AL$3))-$AR$6)</f>
        <v>-0.426040903897265</v>
      </c>
      <c r="AS165" s="86" t="n">
        <f aca="false">AN165+AO165+AQ165+AR165</f>
        <v>-1.24238576111854</v>
      </c>
      <c r="AT165" s="87" t="n">
        <f aca="false">IF(F165="",0,F165/AH165*5)</f>
        <v>0.45705040699732</v>
      </c>
      <c r="AU165" s="84" t="n">
        <f aca="false">AT165*AS165</f>
        <v>-0.567832917766905</v>
      </c>
      <c r="AV165" s="79" t="n">
        <f aca="false">IF(A165=A164,AV164,SUM(AU165:AU193))</f>
        <v>-0.278043466776328</v>
      </c>
      <c r="AW165" s="85" t="n">
        <f aca="false">IF(A165="",0,(AG165*$AF$2-AV165)/5)</f>
        <v>1.13560869335527</v>
      </c>
      <c r="AX165" s="88" t="n">
        <f aca="false">IF(D165=0,0,AW165+AS165)</f>
        <v>-0.106777067763277</v>
      </c>
      <c r="AY165" s="89" t="n">
        <f aca="false">IF(D165=0,0,25/SQRT(F165)+1.6)</f>
        <v>2.18795054273975</v>
      </c>
      <c r="AZ165" s="90" t="n">
        <f aca="false">AX165*AT165</f>
        <v>-0.0488025022791862</v>
      </c>
      <c r="BA165" s="91" t="n">
        <f aca="false">(AX165+$BA$2)*AT165</f>
        <v>0.865298311715454</v>
      </c>
      <c r="BB165" s="92" t="n">
        <f aca="false">IF(D165=0,0,K165*$L$3+L165*$M$3+$Z$3*SQRT(M165*N165)+$K$3*M165-$BB$5)</f>
        <v>-1.02816094344143</v>
      </c>
      <c r="BC165" s="93" t="n">
        <f aca="false">IF(F165=0,0,(H165*2-$T$3+$U$3*R165-$V$3*AM165*2+$X$3*N165+$Y$3*(I165-AJ165)+$AA$3*J165))</f>
        <v>0.167459901893118</v>
      </c>
      <c r="BD165" s="93" t="n">
        <f aca="false">IF(D165=0,0,BC165*AE165*$AC$3-$S$3*Q165/100*R165+$AD$3*N165+$AE$3*N165-$BD$5)</f>
        <v>-1.39616077145647</v>
      </c>
      <c r="BE165" s="93" t="n">
        <f aca="false">IF(D165=0,0,$O$3*O165+$P$3*P165-$BE$5)</f>
        <v>-0.628224071524942</v>
      </c>
      <c r="BF165" s="94" t="n">
        <f aca="false">IF(D165=0,0,$Q$3*(F165/(E165+$AL$3))-$BF$5)</f>
        <v>-0.22252501476054</v>
      </c>
      <c r="BG165" s="95" t="n">
        <f aca="false">SUM(BB165:BF165)</f>
        <v>-3.10761089929026</v>
      </c>
      <c r="BH165" s="92" t="n">
        <f aca="false">BG165*AT165</f>
        <v>-1.42033482630992</v>
      </c>
      <c r="BI165" s="92" t="n">
        <f aca="false">IF(A165="","",VLOOKUP(A165,Teams!$A$10:$AH$39,31,0))</f>
        <v>4.04600000000001</v>
      </c>
      <c r="BJ165" s="93" t="n">
        <f aca="false">IF(A165=A164,BJ164,SUM(BH165:BH193))</f>
        <v>1.28349493165689</v>
      </c>
      <c r="BK165" s="94" t="n">
        <f aca="false">IF(A165="",0,(BI165*$AF$3-BJ165)/5)</f>
        <v>0.714341013668624</v>
      </c>
      <c r="BL165" s="92" t="n">
        <f aca="false">IF(A165="","",VLOOKUP(A165,Teams!$A$10:$AH$39,32,0))</f>
        <v>0.454333333333338</v>
      </c>
      <c r="BM165" s="96" t="n">
        <f aca="false">IF(D165=0,0,BG165+BK165)</f>
        <v>-2.39326988562163</v>
      </c>
      <c r="BN165" s="91" t="n">
        <f aca="false">IF($F165=0,0,17/SQRT($F165)+1.05)</f>
        <v>1.44980636906303</v>
      </c>
      <c r="BO165" s="96" t="n">
        <f aca="false">BM165*AT165</f>
        <v>-1.0938449752778</v>
      </c>
      <c r="BP165" s="97" t="n">
        <f aca="false">(BM165+$BM$2)*AT165</f>
        <v>-0.316859283382352</v>
      </c>
      <c r="BQ165" s="96" t="n">
        <f aca="false">AX165-BM165</f>
        <v>2.28649281785835</v>
      </c>
      <c r="BR165" s="98" t="n">
        <f aca="false">IF($F165=0,0,18/SQRT($F165)+1.2)</f>
        <v>1.62332439077262</v>
      </c>
      <c r="BS165" s="96" t="n">
        <f aca="false">BQ165*AT165</f>
        <v>1.04504247299861</v>
      </c>
      <c r="BT165" s="96" t="n">
        <f aca="false">(BQ165+$BQ$2)*AT165</f>
        <v>1.18215759509781</v>
      </c>
      <c r="BU165" s="97" t="n">
        <f aca="false">BM165-BQ165</f>
        <v>-4.67976270347999</v>
      </c>
      <c r="BV165" s="99" t="n">
        <f aca="false">AT165</f>
        <v>0.45705040699732</v>
      </c>
      <c r="BW165" s="100" t="n">
        <f aca="false">IF(D165=0,"",F165/E165)</f>
        <v>22.0487804878049</v>
      </c>
      <c r="BX165" s="100" t="n">
        <f aca="false">F165/(E165+$AL$3)</f>
        <v>21.0232558139535</v>
      </c>
      <c r="BY165" s="101" t="n">
        <f aca="false">AX165</f>
        <v>-0.106777067763277</v>
      </c>
      <c r="BZ165" s="102" t="n">
        <f aca="false">BY165*BV165</f>
        <v>-0.0488025022791862</v>
      </c>
      <c r="CA165" s="103" t="n">
        <f aca="false">(BY165+$BA$2)*BV165</f>
        <v>0.865298311715454</v>
      </c>
      <c r="CB165" s="103" t="n">
        <f aca="false">IF(E165="","",CA165*AI165/E165)</f>
        <v>0.865298311715454</v>
      </c>
      <c r="CC165" s="101" t="n">
        <f aca="false">BM165+(BY165-BU165)*$CC$2</f>
        <v>-2.39326988562163</v>
      </c>
      <c r="CD165" s="104" t="n">
        <f aca="false">CC165*BV165</f>
        <v>-1.0938449752778</v>
      </c>
      <c r="CE165" s="104" t="n">
        <f aca="false">(CC165+$BM$2)*BV165</f>
        <v>-0.316859283382352</v>
      </c>
      <c r="CF165" s="104" t="n">
        <f aca="false">IF(E165="","",CE165*AI165/E165)</f>
        <v>-0.316859283382352</v>
      </c>
      <c r="CG165" s="105" t="n">
        <f aca="false">BQ165</f>
        <v>2.28649281785835</v>
      </c>
      <c r="CH165" s="103" t="n">
        <f aca="false">CG165*BV165</f>
        <v>1.04504247299861</v>
      </c>
      <c r="CI165" s="104" t="n">
        <f aca="false">(CG165+$BQ$2)*BV165</f>
        <v>1.18215759509781</v>
      </c>
      <c r="CJ165" s="104" t="n">
        <f aca="false">IF(E165="","",CI165*AI165/E165)</f>
        <v>1.18215759509781</v>
      </c>
      <c r="CK165" s="16" t="n">
        <f aca="false">IF(BW165="","",ROUND(CA165*$CK$7+1000000,-5))</f>
        <v>5200000</v>
      </c>
      <c r="CL165" s="16" t="n">
        <f aca="false">IF(BW165="","",ROUND(CB165*$CK$7+1000000,-5))</f>
        <v>5200000</v>
      </c>
      <c r="CM165" s="106" t="n">
        <f aca="false">IF(F165=0,"",$CM$1*BX165+$CM$2*AG165+$CM$3)</f>
        <v>-0.454841429191675</v>
      </c>
      <c r="CN165" s="106" t="n">
        <f aca="false">IF(F165=0,"",(BY165/(AY165^2)+CM165/($CN$2^2))/(1/(AY165^2)+1/($CN$2^2)))</f>
        <v>-0.275943717996898</v>
      </c>
      <c r="CO165" s="107" t="n">
        <f aca="false">IF(F165=0,"",MAX(MIN((CN165-$CP$1)*$CP$2/($CP$3-$CP$1),$CP$2),0))</f>
        <v>0.46748816089045</v>
      </c>
      <c r="CP165" s="106" t="n">
        <f aca="false">IF(F165=0,"",(CN165+$BA$2)*CO165)</f>
        <v>0.805975900545257</v>
      </c>
      <c r="CQ165" s="16" t="n">
        <f aca="false">IF(OR(CP165="",CP165=0),"",ROUND(CP165*$CK$7+1000000,-5))</f>
        <v>4900000</v>
      </c>
      <c r="CR165" s="106" t="n">
        <f aca="false">IF(BY165=0,"",(BY165+$BA$2)*CO165)</f>
        <v>0.88505930674697</v>
      </c>
      <c r="CS165" s="16" t="n">
        <f aca="false">IF(OR(CR165=0,CR165=""),"",ROUND(CR165*$CK$7+1000000,-5))</f>
        <v>5300000</v>
      </c>
      <c r="CT165" s="106" t="n">
        <f aca="false">$CT$5*CA165</f>
        <v>2.33630544163173</v>
      </c>
      <c r="CU165" s="106" t="n">
        <f aca="false">$CT$5*CE165</f>
        <v>-0.855520065132351</v>
      </c>
      <c r="CV165" s="106" t="n">
        <f aca="false">$CT$5*CI165</f>
        <v>3.19182550676408</v>
      </c>
      <c r="CW165" s="106" t="n">
        <f aca="false">IF(CR165="","",CR165*$CT$5)</f>
        <v>2.38966012821682</v>
      </c>
      <c r="CX165" s="108" t="n">
        <f aca="false">IF(D165=0,0,MIN(MAX(($CY$2+$CY$3*M165+$CY$4*N165+$CY$6*DB165+$CY$7*DC165+$CY$5*P165+$CY$8*DB165^2),1),5))</f>
        <v>4.90873648182916</v>
      </c>
      <c r="CY165" s="108" t="n">
        <f aca="false">IF(CZ165="","",VLOOKUP(CONCATENATE($C$6,A165,C165),Positions!$K$10:$P$925,2,0))</f>
        <v>5</v>
      </c>
      <c r="CZ165" s="109" t="n">
        <f aca="false">IF(E165="","",(DATE($C$6,2,1)-VLOOKUP(CONCATENATE($C$6,A165,C165),Positions!$K$10:$P$925,5,0))/365.2422)</f>
        <v>23.4282895021441</v>
      </c>
      <c r="DA165" s="110" t="n">
        <f aca="false">IF(CZ165="","",VLOOKUP(CONCATENATE($C$6,A165,C165),Positions!$K$10:$P$925,6,0))</f>
        <v>4</v>
      </c>
      <c r="DB165" s="111" t="n">
        <f aca="false">IF(CZ165="","",VLOOKUP(CONCATENATE($C$6,A165,C165),Positions!$K$10:$P$925,3,0))</f>
        <v>81</v>
      </c>
      <c r="DC165" s="8" t="n">
        <f aca="false">IF(CZ165="","",VLOOKUP(CONCATENATE($C$6,A165,C165),Positions!$K$10:$P$925,4,0))</f>
        <v>245</v>
      </c>
      <c r="DD165" s="110" t="n">
        <f aca="false">ROUND(CX165,0)</f>
        <v>5</v>
      </c>
      <c r="DE165" s="110" t="n">
        <f aca="false">IF(CY165="","",ROUND(CZ165+1/12,0))</f>
        <v>24</v>
      </c>
    </row>
    <row r="166" customFormat="false" ht="12.75" hidden="false" customHeight="false" outlineLevel="0" collapsed="false">
      <c r="A166" s="69" t="str">
        <f aca="false">IF(ISERROR(VLOOKUP(FLOOR((ROW(B166)-11)/30,1)+1,Teams!$B$10:$AC$39,25,0)),"",VLOOKUP(FLOOR((ROW(B166)-11)/30,1)+1,Teams!$B$10:$AC$39,25,0))</f>
        <v>TOR</v>
      </c>
      <c r="B166" s="233" t="n">
        <v>6</v>
      </c>
      <c r="C166" s="234" t="s">
        <v>5273</v>
      </c>
      <c r="D166" s="235" t="n">
        <v>24</v>
      </c>
      <c r="E166" s="236" t="n">
        <v>73</v>
      </c>
      <c r="F166" s="235" t="n">
        <v>1747</v>
      </c>
      <c r="G166" s="235" t="n">
        <v>12.9</v>
      </c>
      <c r="H166" s="235" t="n">
        <v>0.551</v>
      </c>
      <c r="I166" s="235" t="n">
        <v>0.542</v>
      </c>
      <c r="J166" s="235" t="n">
        <v>0.099</v>
      </c>
      <c r="K166" s="235" t="n">
        <v>1.4</v>
      </c>
      <c r="L166" s="235" t="n">
        <v>10.6</v>
      </c>
      <c r="M166" s="235" t="n">
        <v>6.1</v>
      </c>
      <c r="N166" s="235" t="n">
        <v>5.3</v>
      </c>
      <c r="O166" s="235" t="n">
        <v>1.6</v>
      </c>
      <c r="P166" s="235" t="n">
        <v>1.2</v>
      </c>
      <c r="Q166" s="235" t="n">
        <v>6.6</v>
      </c>
      <c r="R166" s="235" t="n">
        <v>18.2</v>
      </c>
      <c r="S166" s="237"/>
      <c r="T166" s="235" t="n">
        <v>2.1</v>
      </c>
      <c r="U166" s="235" t="n">
        <v>1.6</v>
      </c>
      <c r="V166" s="235" t="n">
        <v>3.6</v>
      </c>
      <c r="W166" s="235" t="n">
        <v>0.1</v>
      </c>
      <c r="X166" s="237"/>
      <c r="Y166" s="235" t="n">
        <v>1.1</v>
      </c>
      <c r="Z166" s="235" t="n">
        <v>-1.2</v>
      </c>
      <c r="AA166" s="235" t="n">
        <v>-0.2</v>
      </c>
      <c r="AB166" s="238" t="n">
        <v>0.8</v>
      </c>
      <c r="AC166" s="76" t="n">
        <f aca="false">IF(F166=0,"",W166/2+(T166-U166)/2/F166*48)</f>
        <v>0.0568689181453921</v>
      </c>
      <c r="AD166" s="77" t="n">
        <f aca="false">IF(AC166="","",W166-AC166)</f>
        <v>0.0431310818546079</v>
      </c>
      <c r="AE166" s="78" t="n">
        <f aca="false">IF(D166=0,0,R166*(1-Q166/100))</f>
        <v>16.9988</v>
      </c>
      <c r="AF166" s="79" t="str">
        <f aca="false">IF(C166="","",LEFT(RIGHT(URL(C166),LEN(URL(C166))-46),LEN(URL(C166))-51))</f>
        <v>rosste01</v>
      </c>
      <c r="AG166" s="79" t="n">
        <f aca="false">IF(A166="","",VLOOKUP(A166,Teams!$A$10:$AH$39,28,0))</f>
        <v>4.5</v>
      </c>
      <c r="AH166" s="8" t="n">
        <f aca="false">IF(A166=A165,AH165,SUM(F166:F194))</f>
        <v>19779</v>
      </c>
      <c r="AI166" s="9" t="n">
        <f aca="false">IF(A166="","",VLOOKUP(A166,Teams!$A$10:$AH$39,5,0)+VLOOKUP(A166,Teams!$A$10:$AH$39,6,0))</f>
        <v>82</v>
      </c>
      <c r="AJ166" s="80" t="n">
        <f aca="false">$AG$7</f>
        <v>0.284451612903226</v>
      </c>
      <c r="AK166" s="81" t="n">
        <f aca="false">AK165</f>
        <v>0.551849649835469</v>
      </c>
      <c r="AL166" s="82" t="n">
        <f aca="false">AL165</f>
        <v>346817.6504</v>
      </c>
      <c r="AM166" s="83" t="n">
        <f aca="false">IF(F166=0,0,(AK166*AL166-H166*F166*AE166)/(AL166-AE166*F166))</f>
        <v>0.551929215646007</v>
      </c>
      <c r="AN166" s="79" t="n">
        <f aca="false">IF(D166=0,0,$K$2*M166+$L$2*K166+$M$2*L166+$Z$2*SQRT(M166*N166)-$AN$6)</f>
        <v>-3.59012514724495</v>
      </c>
      <c r="AO166" s="84" t="n">
        <f aca="false">IF(D166=0,0,$O$2*O166+$P$2*P166-$AO$6)</f>
        <v>-0.280180720455083</v>
      </c>
      <c r="AP166" s="84" t="n">
        <f aca="false">IF(F166=0,0,(H166*2-$T$2+$U$2*R166-$V$2*AM166*2+$X$2*N166+$Y$2*(I166-AJ166)+$AA$2*J166))</f>
        <v>-0.0484678103963076</v>
      </c>
      <c r="AQ166" s="84" t="n">
        <f aca="false">IF(D166=0,0,AP166*AE166*$AC$2-$S$2*Q166/100*R166+$AE$2*N166-$AQ$6)</f>
        <v>2.79263089071726</v>
      </c>
      <c r="AR166" s="85" t="n">
        <f aca="false">IF(D166=0,0,$Q$2*(F166/(E166+$AL$3))-$AR$6)</f>
        <v>-0.220588021193095</v>
      </c>
      <c r="AS166" s="86" t="n">
        <f aca="false">AN166+AO166+AQ166+AR166</f>
        <v>-1.29826299817587</v>
      </c>
      <c r="AT166" s="87" t="n">
        <f aca="false">IF(F166="",0,F166/AH166*5)</f>
        <v>0.441630011628495</v>
      </c>
      <c r="AU166" s="84" t="n">
        <f aca="false">AT166*AS166</f>
        <v>-0.573351902981253</v>
      </c>
      <c r="AV166" s="79" t="n">
        <f aca="false">IF(A166=A165,AV165,SUM(AU166:AU194))</f>
        <v>-0.278043466776328</v>
      </c>
      <c r="AW166" s="85" t="n">
        <f aca="false">IF(A166="",0,(AG166*$AF$2-AV166)/5)</f>
        <v>1.13560869335527</v>
      </c>
      <c r="AX166" s="88" t="n">
        <f aca="false">IF(D166=0,0,AW166+AS166)</f>
        <v>-0.162654304820602</v>
      </c>
      <c r="AY166" s="89" t="n">
        <f aca="false">IF(D166=0,0,25/SQRT(F166)+1.6)</f>
        <v>2.19812720503739</v>
      </c>
      <c r="AZ166" s="90" t="n">
        <f aca="false">AX166*AT166</f>
        <v>-0.0718330225293474</v>
      </c>
      <c r="BA166" s="91" t="n">
        <f aca="false">(AX166+$BA$2)*AT166</f>
        <v>0.811427000727642</v>
      </c>
      <c r="BB166" s="92" t="n">
        <f aca="false">IF(D166=0,0,K166*$L$3+L166*$M$3+$Z$3*SQRT(M166*N166)+$K$3*M166-$BB$5)</f>
        <v>-1.50103172340337</v>
      </c>
      <c r="BC166" s="93" t="n">
        <f aca="false">IF(F166=0,0,(H166*2-$T$3+$U$3*R166-$V$3*AM166*2+$X$3*N166+$Y$3*(I166-AJ166)+$AA$3*J166))</f>
        <v>0.318683565389117</v>
      </c>
      <c r="BD166" s="93" t="n">
        <f aca="false">IF(D166=0,0,BC166*AE166*$AC$3-$S$3*Q166/100*R166+$AD$3*N166+$AE$3*N166-$BD$5)</f>
        <v>1.63004336795878</v>
      </c>
      <c r="BE166" s="93" t="n">
        <f aca="false">IF(D166=0,0,$O$3*O166+$P$3*P166-$BE$5)</f>
        <v>0.0100740396866605</v>
      </c>
      <c r="BF166" s="94" t="n">
        <f aca="false">IF(D166=0,0,$Q$3*(F166/(E166+$AL$3))-$BF$5)</f>
        <v>-0.115215117194073</v>
      </c>
      <c r="BG166" s="95" t="n">
        <f aca="false">SUM(BB166:BF166)</f>
        <v>0.342554132437112</v>
      </c>
      <c r="BH166" s="92" t="n">
        <f aca="false">BG166*AT166</f>
        <v>0.151282185491591</v>
      </c>
      <c r="BI166" s="92" t="n">
        <f aca="false">IF(A166="","",VLOOKUP(A166,Teams!$A$10:$AH$39,31,0))</f>
        <v>4.04600000000001</v>
      </c>
      <c r="BJ166" s="93" t="n">
        <f aca="false">IF(A166=A165,BJ165,SUM(BH166:BH194))</f>
        <v>1.28349493165689</v>
      </c>
      <c r="BK166" s="94" t="n">
        <f aca="false">IF(A166="",0,(BI166*$AF$3-BJ166)/5)</f>
        <v>0.714341013668624</v>
      </c>
      <c r="BL166" s="92" t="n">
        <f aca="false">IF(A166="","",VLOOKUP(A166,Teams!$A$10:$AH$39,32,0))</f>
        <v>0.454333333333338</v>
      </c>
      <c r="BM166" s="96" t="n">
        <f aca="false">IF(D166=0,0,BG166+BK166)</f>
        <v>1.05689514610574</v>
      </c>
      <c r="BN166" s="91" t="n">
        <f aca="false">IF($F166=0,0,17/SQRT($F166)+1.05)</f>
        <v>1.45672649942542</v>
      </c>
      <c r="BO166" s="96" t="n">
        <f aca="false">BM166*AT166</f>
        <v>0.466756615664776</v>
      </c>
      <c r="BP166" s="97" t="n">
        <f aca="false">(BM166+$BM$2)*AT166</f>
        <v>1.21752763543322</v>
      </c>
      <c r="BQ166" s="96" t="n">
        <f aca="false">AX166-BM166</f>
        <v>-1.21954945092634</v>
      </c>
      <c r="BR166" s="98" t="n">
        <f aca="false">IF($F166=0,0,18/SQRT($F166)+1.2)</f>
        <v>1.63065158762692</v>
      </c>
      <c r="BS166" s="96" t="n">
        <f aca="false">BQ166*AT166</f>
        <v>-0.538589638194124</v>
      </c>
      <c r="BT166" s="96" t="n">
        <f aca="false">(BQ166+$BQ$2)*AT166</f>
        <v>-0.406100634705575</v>
      </c>
      <c r="BU166" s="97" t="n">
        <f aca="false">BM166-BQ166</f>
        <v>2.27644459703207</v>
      </c>
      <c r="BV166" s="99" t="n">
        <f aca="false">AT166</f>
        <v>0.441630011628495</v>
      </c>
      <c r="BW166" s="100" t="n">
        <f aca="false">IF(D166=0,"",F166/E166)</f>
        <v>23.9315068493151</v>
      </c>
      <c r="BX166" s="100" t="n">
        <f aca="false">F166/(E166+$AL$3)</f>
        <v>22.6883116883117</v>
      </c>
      <c r="BY166" s="101" t="n">
        <f aca="false">AX166</f>
        <v>-0.162654304820602</v>
      </c>
      <c r="BZ166" s="102" t="n">
        <f aca="false">BY166*BV166</f>
        <v>-0.0718330225293474</v>
      </c>
      <c r="CA166" s="103" t="n">
        <f aca="false">(BY166+$BA$2)*BV166</f>
        <v>0.811427000727642</v>
      </c>
      <c r="CB166" s="103" t="n">
        <f aca="false">IF(E166="","",CA166*AI166/E166)</f>
        <v>0.911465946022831</v>
      </c>
      <c r="CC166" s="101" t="n">
        <f aca="false">BM166+(BY166-BU166)*$CC$2</f>
        <v>1.05689514610574</v>
      </c>
      <c r="CD166" s="104" t="n">
        <f aca="false">CC166*BV166</f>
        <v>0.466756615664776</v>
      </c>
      <c r="CE166" s="104" t="n">
        <f aca="false">(CC166+$BM$2)*BV166</f>
        <v>1.21752763543322</v>
      </c>
      <c r="CF166" s="104" t="n">
        <f aca="false">IF(E166="","",CE166*AI166/E166)</f>
        <v>1.36763378226745</v>
      </c>
      <c r="CG166" s="105" t="n">
        <f aca="false">BQ166</f>
        <v>-1.21954945092634</v>
      </c>
      <c r="CH166" s="103" t="n">
        <f aca="false">CG166*BV166</f>
        <v>-0.538589638194124</v>
      </c>
      <c r="CI166" s="104" t="n">
        <f aca="false">(CG166+$BQ$2)*BV166</f>
        <v>-0.406100634705575</v>
      </c>
      <c r="CJ166" s="104" t="n">
        <f aca="false">IF(E166="","",CI166*AI166/E166)</f>
        <v>-0.456167836244619</v>
      </c>
      <c r="CK166" s="16" t="n">
        <f aca="false">IF(BW166="","",ROUND(CA166*$CK$7+1000000,-5))</f>
        <v>4900000</v>
      </c>
      <c r="CL166" s="16" t="n">
        <f aca="false">IF(BW166="","",ROUND(CB166*$CK$7+1000000,-5))</f>
        <v>5400000</v>
      </c>
      <c r="CM166" s="106" t="n">
        <f aca="false">IF(F166=0,"",$CM$1*BX166+$CM$2*AG166+$CM$3)</f>
        <v>-0.103015253970647</v>
      </c>
      <c r="CN166" s="106" t="n">
        <f aca="false">IF(F166=0,"",(BY166/(AY166^2)+CM166/($CN$2^2))/(1/(AY166^2)+1/($CN$2^2)))</f>
        <v>-0.133530178481371</v>
      </c>
      <c r="CO166" s="107" t="n">
        <f aca="false">IF(F166=0,"",MAX(MIN((CN166-$CP$1)*$CP$2/($CP$3-$CP$1),$CP$2),0))</f>
        <v>0.488138124120201</v>
      </c>
      <c r="CP166" s="106" t="n">
        <f aca="false">IF(F166=0,"",(CN166+$BA$2)*CO166)</f>
        <v>0.911095077403071</v>
      </c>
      <c r="CQ166" s="16" t="n">
        <f aca="false">IF(OR(CP166="",CP166=0),"",ROUND(CP166*$CK$7+1000000,-5))</f>
        <v>5400000</v>
      </c>
      <c r="CR166" s="106" t="n">
        <f aca="false">IF(BY166=0,"",(BY166+$BA$2)*CO166)</f>
        <v>0.896878481005198</v>
      </c>
      <c r="CS166" s="16" t="n">
        <f aca="false">IF(OR(CR166=0,CR166=""),"",ROUND(CR166*$CK$7+1000000,-5))</f>
        <v>5300000</v>
      </c>
      <c r="CT166" s="106" t="n">
        <f aca="false">$CT$5*CA166</f>
        <v>2.19085290196463</v>
      </c>
      <c r="CU166" s="106" t="n">
        <f aca="false">$CT$5*CE166</f>
        <v>3.28732461566969</v>
      </c>
      <c r="CV166" s="106" t="n">
        <f aca="false">$CT$5*CI166</f>
        <v>-1.09647171370505</v>
      </c>
      <c r="CW166" s="106" t="n">
        <f aca="false">IF(CR166="","",CR166*$CT$5)</f>
        <v>2.42157189871404</v>
      </c>
      <c r="CX166" s="108" t="n">
        <f aca="false">IF(D166=0,0,MIN(MAX(($CY$2+$CY$3*M166+$CY$4*N166+$CY$6*DB166+$CY$7*DC166+$CY$5*P166+$CY$8*DB166^2),1),5))</f>
        <v>2.41111536731712</v>
      </c>
      <c r="CY166" s="108" t="n">
        <f aca="false">IF(CZ166="","",VLOOKUP(CONCATENATE($C$6,A166,C166),Positions!$K$10:$P$925,2,0))</f>
        <v>3</v>
      </c>
      <c r="CZ166" s="109" t="n">
        <f aca="false">IF(E166="","",(DATE($C$6,2,1)-VLOOKUP(CONCATENATE($C$6,A166,C166),Positions!$K$10:$P$925,5,0))/365.2422)</f>
        <v>24.9888977779676</v>
      </c>
      <c r="DA166" s="110" t="n">
        <f aca="false">IF(CZ166="","",VLOOKUP(CONCATENATE($C$6,A166,C166),Positions!$K$10:$P$925,6,0))</f>
        <v>3</v>
      </c>
      <c r="DB166" s="111" t="n">
        <f aca="false">IF(CZ166="","",VLOOKUP(CONCATENATE($C$6,A166,C166),Positions!$K$10:$P$925,3,0))</f>
        <v>79</v>
      </c>
      <c r="DC166" s="8" t="n">
        <f aca="false">IF(CZ166="","",VLOOKUP(CONCATENATE($C$6,A166,C166),Positions!$K$10:$P$925,4,0))</f>
        <v>195</v>
      </c>
      <c r="DD166" s="110" t="n">
        <f aca="false">ROUND(CX166,0)</f>
        <v>2</v>
      </c>
      <c r="DE166" s="110" t="n">
        <f aca="false">IF(CY166="","",ROUND(CZ166+1/12,0))</f>
        <v>25</v>
      </c>
    </row>
    <row r="167" customFormat="false" ht="12.75" hidden="false" customHeight="false" outlineLevel="0" collapsed="false">
      <c r="A167" s="69" t="str">
        <f aca="false">IF(ISERROR(VLOOKUP(FLOOR((ROW(B167)-11)/30,1)+1,Teams!$B$10:$AC$39,25,0)),"",VLOOKUP(FLOOR((ROW(B167)-11)/30,1)+1,Teams!$B$10:$AC$39,25,0))</f>
        <v>TOR</v>
      </c>
      <c r="B167" s="233" t="n">
        <v>7</v>
      </c>
      <c r="C167" s="234" t="s">
        <v>4590</v>
      </c>
      <c r="D167" s="235" t="n">
        <v>35</v>
      </c>
      <c r="E167" s="236" t="n">
        <v>76</v>
      </c>
      <c r="F167" s="235" t="n">
        <v>1636</v>
      </c>
      <c r="G167" s="235" t="n">
        <v>13.6</v>
      </c>
      <c r="H167" s="235" t="n">
        <v>0.523</v>
      </c>
      <c r="I167" s="235" t="n">
        <v>0.269</v>
      </c>
      <c r="J167" s="235" t="n">
        <v>0.14</v>
      </c>
      <c r="K167" s="235" t="n">
        <v>6</v>
      </c>
      <c r="L167" s="235" t="n">
        <v>19</v>
      </c>
      <c r="M167" s="235" t="n">
        <v>12.6</v>
      </c>
      <c r="N167" s="235" t="n">
        <v>6.8</v>
      </c>
      <c r="O167" s="235" t="n">
        <v>1.5</v>
      </c>
      <c r="P167" s="235" t="n">
        <v>1.4</v>
      </c>
      <c r="Q167" s="235" t="n">
        <v>9.7</v>
      </c>
      <c r="R167" s="235" t="n">
        <v>19.5</v>
      </c>
      <c r="S167" s="237"/>
      <c r="T167" s="235" t="n">
        <v>1.4</v>
      </c>
      <c r="U167" s="235" t="n">
        <v>1.9</v>
      </c>
      <c r="V167" s="235" t="n">
        <v>3.3</v>
      </c>
      <c r="W167" s="235" t="n">
        <v>0.098</v>
      </c>
      <c r="X167" s="237"/>
      <c r="Y167" s="235" t="n">
        <v>-0.8</v>
      </c>
      <c r="Z167" s="235" t="n">
        <v>-0.4</v>
      </c>
      <c r="AA167" s="235" t="n">
        <v>-1.2</v>
      </c>
      <c r="AB167" s="238" t="n">
        <v>0.3</v>
      </c>
      <c r="AC167" s="76" t="n">
        <f aca="false">IF(F167=0,"",W167/2+(T167-U167)/2/F167*48)</f>
        <v>0.0416650366748166</v>
      </c>
      <c r="AD167" s="77" t="n">
        <f aca="false">IF(AC167="","",W167-AC167)</f>
        <v>0.0563349633251834</v>
      </c>
      <c r="AE167" s="78" t="n">
        <f aca="false">IF(D167=0,0,R167*(1-Q167/100))</f>
        <v>17.6085</v>
      </c>
      <c r="AF167" s="79" t="str">
        <f aca="false">IF(C167="","",LEFT(RIGHT(URL(C167),LEN(URL(C167))-46),LEN(URL(C167))-51))</f>
        <v>scolalu01</v>
      </c>
      <c r="AG167" s="79" t="n">
        <f aca="false">IF(A167="","",VLOOKUP(A167,Teams!$A$10:$AH$39,28,0))</f>
        <v>4.5</v>
      </c>
      <c r="AH167" s="8" t="n">
        <f aca="false">IF(A167=A166,AH166,SUM(F167:F195))</f>
        <v>19779</v>
      </c>
      <c r="AI167" s="9" t="n">
        <f aca="false">IF(A167="","",VLOOKUP(A167,Teams!$A$10:$AH$39,5,0)+VLOOKUP(A167,Teams!$A$10:$AH$39,6,0))</f>
        <v>82</v>
      </c>
      <c r="AJ167" s="80" t="n">
        <f aca="false">$AG$7</f>
        <v>0.284451612903226</v>
      </c>
      <c r="AK167" s="81" t="n">
        <f aca="false">AK166</f>
        <v>0.551849649835469</v>
      </c>
      <c r="AL167" s="82" t="n">
        <f aca="false">AL166</f>
        <v>346817.6504</v>
      </c>
      <c r="AM167" s="83" t="n">
        <f aca="false">IF(F167=0,0,(AK167*AL167-H167*F167*AE167)/(AL167-AE167*F167))</f>
        <v>0.554463045902758</v>
      </c>
      <c r="AN167" s="79" t="n">
        <f aca="false">IF(D167=0,0,$K$2*M167+$L$2*K167+$M$2*L167+$Z$2*SQRT(M167*N167)-$AN$6)</f>
        <v>-1.71892588423824</v>
      </c>
      <c r="AO167" s="84" t="n">
        <f aca="false">IF(D167=0,0,$O$2*O167+$P$2*P167-$AO$6)</f>
        <v>-0.299377480774409</v>
      </c>
      <c r="AP167" s="84" t="n">
        <f aca="false">IF(F167=0,0,(H167*2-$T$2+$U$2*R167-$V$2*AM167*2+$X$2*N167+$Y$2*(I167-AJ167)+$AA$2*J167))</f>
        <v>-0.165257394623351</v>
      </c>
      <c r="AQ167" s="84" t="n">
        <f aca="false">IF(D167=0,0,AP167*AE167*$AC$2-$S$2*Q167/100*R167+$AE$2*N167-$AQ$6)</f>
        <v>0.214233525588098</v>
      </c>
      <c r="AR167" s="85" t="n">
        <f aca="false">IF(D167=0,0,$Q$2*(F167/(E167+$AL$3))-$AR$6)</f>
        <v>-0.496775502848227</v>
      </c>
      <c r="AS167" s="86" t="n">
        <f aca="false">AN167+AO167+AQ167+AR167</f>
        <v>-2.30084534227278</v>
      </c>
      <c r="AT167" s="87" t="n">
        <f aca="false">IF(F167="",0,F167/AH167*5)</f>
        <v>0.413569947924566</v>
      </c>
      <c r="AU167" s="84" t="n">
        <f aca="false">AT167*AS167</f>
        <v>-0.951560488386236</v>
      </c>
      <c r="AV167" s="79" t="n">
        <f aca="false">IF(A167=A166,AV166,SUM(AU167:AU195))</f>
        <v>-0.278043466776328</v>
      </c>
      <c r="AW167" s="85" t="n">
        <f aca="false">IF(A167="",0,(AG167*$AF$2-AV167)/5)</f>
        <v>1.13560869335527</v>
      </c>
      <c r="AX167" s="88" t="n">
        <f aca="false">IF(D167=0,0,AW167+AS167)</f>
        <v>-1.16523664891752</v>
      </c>
      <c r="AY167" s="89" t="n">
        <f aca="false">IF(D167=0,0,25/SQRT(F167)+1.6)</f>
        <v>2.21808522054269</v>
      </c>
      <c r="AZ167" s="90" t="n">
        <f aca="false">AX167*AT167</f>
        <v>-0.481906860212614</v>
      </c>
      <c r="BA167" s="91" t="n">
        <f aca="false">(AX167+$BA$2)*AT167</f>
        <v>0.345233035636519</v>
      </c>
      <c r="BB167" s="92" t="n">
        <f aca="false">IF(D167=0,0,K167*$L$3+L167*$M$3+$Z$3*SQRT(M167*N167)+$K$3*M167-$BB$5)</f>
        <v>-0.576828408043522</v>
      </c>
      <c r="BC167" s="93" t="n">
        <f aca="false">IF(F167=0,0,(H167*2-$T$3+$U$3*R167-$V$3*AM167*2+$X$3*N167+$Y$3*(I167-AJ167)+$AA$3*J167))</f>
        <v>0.167249469168148</v>
      </c>
      <c r="BD167" s="93" t="n">
        <f aca="false">IF(D167=0,0,BC167*AE167*$AC$3-$S$3*Q167/100*R167+$AD$3*N167+$AE$3*N167-$BD$5)</f>
        <v>-0.775970720534133</v>
      </c>
      <c r="BE167" s="93" t="n">
        <f aca="false">IF(D167=0,0,$O$3*O167+$P$3*P167-$BE$5)</f>
        <v>-0.0350725041599519</v>
      </c>
      <c r="BF167" s="94" t="n">
        <f aca="false">IF(D167=0,0,$Q$3*(F167/(E167+$AL$3))-$BF$5)</f>
        <v>-0.259470335108088</v>
      </c>
      <c r="BG167" s="95" t="n">
        <f aca="false">SUM(BB167:BF167)</f>
        <v>-1.48009249867755</v>
      </c>
      <c r="BH167" s="92" t="n">
        <f aca="false">BG167*AT167</f>
        <v>-0.612121777601614</v>
      </c>
      <c r="BI167" s="92" t="n">
        <f aca="false">IF(A167="","",VLOOKUP(A167,Teams!$A$10:$AH$39,31,0))</f>
        <v>4.04600000000001</v>
      </c>
      <c r="BJ167" s="93" t="n">
        <f aca="false">IF(A167=A166,BJ166,SUM(BH167:BH195))</f>
        <v>1.28349493165689</v>
      </c>
      <c r="BK167" s="94" t="n">
        <f aca="false">IF(A167="",0,(BI167*$AF$3-BJ167)/5)</f>
        <v>0.714341013668624</v>
      </c>
      <c r="BL167" s="92" t="n">
        <f aca="false">IF(A167="","",VLOOKUP(A167,Teams!$A$10:$AH$39,32,0))</f>
        <v>0.454333333333338</v>
      </c>
      <c r="BM167" s="96" t="n">
        <f aca="false">IF(D167=0,0,BG167+BK167)</f>
        <v>-0.765751485008923</v>
      </c>
      <c r="BN167" s="91" t="n">
        <f aca="false">IF($F167=0,0,17/SQRT($F167)+1.05)</f>
        <v>1.47029794996903</v>
      </c>
      <c r="BO167" s="96" t="n">
        <f aca="false">BM167*AT167</f>
        <v>-0.316691801778299</v>
      </c>
      <c r="BP167" s="97" t="n">
        <f aca="false">(BM167+$BM$2)*AT167</f>
        <v>0.386377109693463</v>
      </c>
      <c r="BQ167" s="96" t="n">
        <f aca="false">AX167-BM167</f>
        <v>-0.399485163908594</v>
      </c>
      <c r="BR167" s="98" t="n">
        <f aca="false">IF($F167=0,0,18/SQRT($F167)+1.2)</f>
        <v>1.64502135879073</v>
      </c>
      <c r="BS167" s="96" t="n">
        <f aca="false">BQ167*AT167</f>
        <v>-0.165215058434314</v>
      </c>
      <c r="BT167" s="96" t="n">
        <f aca="false">(BQ167+$BQ$2)*AT167</f>
        <v>-0.0411440740569442</v>
      </c>
      <c r="BU167" s="97" t="n">
        <f aca="false">BM167-BQ167</f>
        <v>-0.366266321100328</v>
      </c>
      <c r="BV167" s="99" t="n">
        <f aca="false">AT167</f>
        <v>0.413569947924566</v>
      </c>
      <c r="BW167" s="100" t="n">
        <f aca="false">IF(D167=0,"",F167/E167)</f>
        <v>21.5263157894737</v>
      </c>
      <c r="BX167" s="100" t="n">
        <f aca="false">F167/(E167+$AL$3)</f>
        <v>20.45</v>
      </c>
      <c r="BY167" s="101" t="n">
        <f aca="false">AX167</f>
        <v>-1.16523664891752</v>
      </c>
      <c r="BZ167" s="102" t="n">
        <f aca="false">BY167*BV167</f>
        <v>-0.481906860212614</v>
      </c>
      <c r="CA167" s="103" t="n">
        <f aca="false">(BY167+$BA$2)*BV167</f>
        <v>0.345233035636519</v>
      </c>
      <c r="CB167" s="103" t="n">
        <f aca="false">IF(E167="","",CA167*AI167/E167)</f>
        <v>0.372488275292034</v>
      </c>
      <c r="CC167" s="101" t="n">
        <f aca="false">BM167+(BY167-BU167)*$CC$2</f>
        <v>-0.765751485008923</v>
      </c>
      <c r="CD167" s="104" t="n">
        <f aca="false">CC167*BV167</f>
        <v>-0.316691801778299</v>
      </c>
      <c r="CE167" s="104" t="n">
        <f aca="false">(CC167+$BM$2)*BV167</f>
        <v>0.386377109693463</v>
      </c>
      <c r="CF167" s="104" t="n">
        <f aca="false">IF(E167="","",CE167*AI167/E167)</f>
        <v>0.416880565721895</v>
      </c>
      <c r="CG167" s="105" t="n">
        <f aca="false">BQ167</f>
        <v>-0.399485163908594</v>
      </c>
      <c r="CH167" s="103" t="n">
        <f aca="false">CG167*BV167</f>
        <v>-0.165215058434314</v>
      </c>
      <c r="CI167" s="104" t="n">
        <f aca="false">(CG167+$BQ$2)*BV167</f>
        <v>-0.0411440740569442</v>
      </c>
      <c r="CJ167" s="104" t="n">
        <f aca="false">IF(E167="","",CI167*AI167/E167)</f>
        <v>-0.0443922904298609</v>
      </c>
      <c r="CK167" s="16" t="n">
        <f aca="false">IF(BW167="","",ROUND(CA167*$CK$7+1000000,-5))</f>
        <v>2700000</v>
      </c>
      <c r="CL167" s="16" t="n">
        <f aca="false">IF(BW167="","",ROUND(CB167*$CK$7+1000000,-5))</f>
        <v>2800000</v>
      </c>
      <c r="CM167" s="106" t="n">
        <f aca="false">IF(F167=0,"",$CM$1*BX167+$CM$2*AG167+$CM$3)</f>
        <v>-0.575970337567926</v>
      </c>
      <c r="CN167" s="106" t="n">
        <f aca="false">IF(F167=0,"",(BY167/(AY167^2)+CM167/($CN$2^2))/(1/(AY167^2)+1/($CN$2^2)))</f>
        <v>-0.874812308426556</v>
      </c>
      <c r="CO167" s="107" t="n">
        <f aca="false">IF(F167=0,"",MAX(MIN((CN167-$CP$1)*$CP$2/($CP$3-$CP$1),$CP$2),0))</f>
        <v>0.380652215278149</v>
      </c>
      <c r="CP167" s="106" t="n">
        <f aca="false">IF(F167=0,"",(CN167+$BA$2)*CO167)</f>
        <v>0.428305187401138</v>
      </c>
      <c r="CQ167" s="16" t="n">
        <f aca="false">IF(OR(CP167="",CP167=0),"",ROUND(CP167*$CK$7+1000000,-5))</f>
        <v>3100000</v>
      </c>
      <c r="CR167" s="106" t="n">
        <f aca="false">IF(BY167=0,"",(BY167+$BA$2)*CO167)</f>
        <v>0.317754518822559</v>
      </c>
      <c r="CS167" s="16" t="n">
        <f aca="false">IF(OR(CR167=0,CR167=""),"",ROUND(CR167*$CK$7+1000000,-5))</f>
        <v>2500000</v>
      </c>
      <c r="CT167" s="106" t="n">
        <f aca="false">$CT$5*CA167</f>
        <v>0.932129196218602</v>
      </c>
      <c r="CU167" s="106" t="n">
        <f aca="false">$CT$5*CE167</f>
        <v>1.04321819617235</v>
      </c>
      <c r="CV167" s="106" t="n">
        <f aca="false">$CT$5*CI167</f>
        <v>-0.111088999953749</v>
      </c>
      <c r="CW167" s="106" t="n">
        <f aca="false">IF(CR167="","",CR167*$CT$5)</f>
        <v>0.857937200820909</v>
      </c>
      <c r="CX167" s="108" t="n">
        <f aca="false">IF(D167=0,0,MIN(MAX(($CY$2+$CY$3*M167+$CY$4*N167+$CY$6*DB167+$CY$7*DC167+$CY$5*P167+$CY$8*DB167^2),1),5))</f>
        <v>3.91975209193603</v>
      </c>
      <c r="CY167" s="108" t="n">
        <f aca="false">IF(CZ167="","",VLOOKUP(CONCATENATE($C$6,A167,C167),Positions!$K$10:$P$925,2,0))</f>
        <v>4</v>
      </c>
      <c r="CZ167" s="109" t="n">
        <f aca="false">IF(E167="","",(DATE($C$6,2,1)-VLOOKUP(CONCATENATE($C$6,A167,C167),Positions!$K$10:$P$925,5,0))/365.2422)</f>
        <v>35.7570948811501</v>
      </c>
      <c r="DA167" s="110" t="n">
        <f aca="false">IF(CZ167="","",VLOOKUP(CONCATENATE($C$6,A167,C167),Positions!$K$10:$P$925,6,0))</f>
        <v>8</v>
      </c>
      <c r="DB167" s="111" t="n">
        <f aca="false">IF(CZ167="","",VLOOKUP(CONCATENATE($C$6,A167,C167),Positions!$K$10:$P$925,3,0))</f>
        <v>81</v>
      </c>
      <c r="DC167" s="8" t="n">
        <f aca="false">IF(CZ167="","",VLOOKUP(CONCATENATE($C$6,A167,C167),Positions!$K$10:$P$925,4,0))</f>
        <v>240</v>
      </c>
      <c r="DD167" s="110" t="n">
        <f aca="false">ROUND(CX167,0)</f>
        <v>4</v>
      </c>
      <c r="DE167" s="110" t="n">
        <f aca="false">IF(CY167="","",ROUND(CZ167+1/12,0))</f>
        <v>36</v>
      </c>
    </row>
    <row r="168" customFormat="false" ht="12.75" hidden="false" customHeight="false" outlineLevel="0" collapsed="false">
      <c r="A168" s="69" t="str">
        <f aca="false">IF(ISERROR(VLOOKUP(FLOOR((ROW(B168)-11)/30,1)+1,Teams!$B$10:$AC$39,25,0)),"",VLOOKUP(FLOOR((ROW(B168)-11)/30,1)+1,Teams!$B$10:$AC$39,25,0))</f>
        <v>TOR</v>
      </c>
      <c r="B168" s="233" t="n">
        <v>8</v>
      </c>
      <c r="C168" s="234" t="s">
        <v>5259</v>
      </c>
      <c r="D168" s="235" t="n">
        <v>23</v>
      </c>
      <c r="E168" s="236" t="n">
        <v>60</v>
      </c>
      <c r="F168" s="235" t="n">
        <v>1557</v>
      </c>
      <c r="G168" s="235" t="n">
        <v>22.6</v>
      </c>
      <c r="H168" s="235" t="n">
        <v>0.61</v>
      </c>
      <c r="I168" s="235" t="n">
        <v>0</v>
      </c>
      <c r="J168" s="235" t="n">
        <v>0.397</v>
      </c>
      <c r="K168" s="235" t="n">
        <v>13.8</v>
      </c>
      <c r="L168" s="235" t="n">
        <v>26.3</v>
      </c>
      <c r="M168" s="235" t="n">
        <v>20.1</v>
      </c>
      <c r="N168" s="235" t="n">
        <v>4.8</v>
      </c>
      <c r="O168" s="235" t="n">
        <v>0.8</v>
      </c>
      <c r="P168" s="235" t="n">
        <v>4.2</v>
      </c>
      <c r="Q168" s="235" t="n">
        <v>11.9</v>
      </c>
      <c r="R168" s="235" t="n">
        <v>20.9</v>
      </c>
      <c r="S168" s="237"/>
      <c r="T168" s="235" t="n">
        <v>4.5</v>
      </c>
      <c r="U168" s="235" t="n">
        <v>2.4</v>
      </c>
      <c r="V168" s="235" t="n">
        <v>6.9</v>
      </c>
      <c r="W168" s="235" t="n">
        <v>0.211</v>
      </c>
      <c r="X168" s="237"/>
      <c r="Y168" s="235" t="n">
        <v>0.7</v>
      </c>
      <c r="Z168" s="235" t="n">
        <v>0.4</v>
      </c>
      <c r="AA168" s="235" t="n">
        <v>1.1</v>
      </c>
      <c r="AB168" s="238" t="n">
        <v>1.2</v>
      </c>
      <c r="AC168" s="76" t="n">
        <f aca="false">IF(F168=0,"",W168/2+(T168-U168)/2/F168*48)</f>
        <v>0.137869942196532</v>
      </c>
      <c r="AD168" s="77" t="n">
        <f aca="false">IF(AC168="","",W168-AC168)</f>
        <v>0.0731300578034682</v>
      </c>
      <c r="AE168" s="78" t="n">
        <f aca="false">IF(D168=0,0,R168*(1-Q168/100))</f>
        <v>18.4129</v>
      </c>
      <c r="AF168" s="79" t="str">
        <f aca="false">IF(C168="","",LEFT(RIGHT(URL(C168),LEN(URL(C168))-46),LEN(URL(C168))-51))</f>
        <v>valanjo01</v>
      </c>
      <c r="AG168" s="79" t="n">
        <f aca="false">IF(A168="","",VLOOKUP(A168,Teams!$A$10:$AH$39,28,0))</f>
        <v>4.5</v>
      </c>
      <c r="AH168" s="8" t="n">
        <f aca="false">IF(A168=A167,AH167,SUM(F168:F196))</f>
        <v>19779</v>
      </c>
      <c r="AI168" s="9" t="n">
        <f aca="false">IF(A168="","",VLOOKUP(A168,Teams!$A$10:$AH$39,5,0)+VLOOKUP(A168,Teams!$A$10:$AH$39,6,0))</f>
        <v>82</v>
      </c>
      <c r="AJ168" s="80" t="n">
        <f aca="false">$AG$7</f>
        <v>0.284451612903226</v>
      </c>
      <c r="AK168" s="81" t="n">
        <f aca="false">AK167</f>
        <v>0.551849649835469</v>
      </c>
      <c r="AL168" s="82" t="n">
        <f aca="false">AL167</f>
        <v>346817.6504</v>
      </c>
      <c r="AM168" s="83" t="n">
        <f aca="false">IF(F168=0,0,(AK168*AL168-H168*F168*AE168)/(AL168-AE168*F168))</f>
        <v>0.546609630379483</v>
      </c>
      <c r="AN168" s="79" t="n">
        <f aca="false">IF(D168=0,0,$K$2*M168+$L$2*K168+$M$2*L168+$Z$2*SQRT(M168*N168)-$AN$6)</f>
        <v>-1.47953497000155</v>
      </c>
      <c r="AO168" s="84" t="n">
        <f aca="false">IF(D168=0,0,$O$2*O168+$P$2*P168-$AO$6)</f>
        <v>0.310818676269077</v>
      </c>
      <c r="AP168" s="84" t="n">
        <f aca="false">IF(F168=0,0,(H168*2-$T$2+$U$2*R168-$V$2*AM168*2+$X$2*N168+$Y$2*(I168-AJ168)+$AA$2*J168))</f>
        <v>-0.089660382858782</v>
      </c>
      <c r="AQ168" s="84" t="n">
        <f aca="false">IF(D168=0,0,AP168*AE168*$AC$2-$S$2*Q168/100*R168+$AE$2*N168-$AQ$6)</f>
        <v>1.17268974285079</v>
      </c>
      <c r="AR168" s="85" t="n">
        <f aca="false">IF(D168=0,0,$Q$2*(F168/(E168+$AL$3))-$AR$6)</f>
        <v>-0.018249843134718</v>
      </c>
      <c r="AS168" s="86" t="n">
        <f aca="false">AN168+AO168+AQ168+AR168</f>
        <v>-0.0142763940164024</v>
      </c>
      <c r="AT168" s="87" t="n">
        <f aca="false">IF(F168="",0,F168/AH168*5)</f>
        <v>0.393599271955104</v>
      </c>
      <c r="AU168" s="84" t="n">
        <f aca="false">AT168*AS168</f>
        <v>-0.00561917829100017</v>
      </c>
      <c r="AV168" s="79" t="n">
        <f aca="false">IF(A168=A167,AV167,SUM(AU168:AU196))</f>
        <v>-0.278043466776328</v>
      </c>
      <c r="AW168" s="85" t="n">
        <f aca="false">IF(A168="",0,(AG168*$AF$2-AV168)/5)</f>
        <v>1.13560869335527</v>
      </c>
      <c r="AX168" s="88" t="n">
        <f aca="false">IF(D168=0,0,AW168+AS168)</f>
        <v>1.12133229933886</v>
      </c>
      <c r="AY168" s="89" t="n">
        <f aca="false">IF(D168=0,0,25/SQRT(F168)+1.6)</f>
        <v>2.23357160105809</v>
      </c>
      <c r="AZ168" s="90" t="n">
        <f aca="false">AX168*AT168</f>
        <v>0.441355576639519</v>
      </c>
      <c r="BA168" s="91" t="n">
        <f aca="false">(AX168+$BA$2)*AT168</f>
        <v>1.22855412054973</v>
      </c>
      <c r="BB168" s="92" t="n">
        <f aca="false">IF(D168=0,0,K168*$L$3+L168*$M$3+$Z$3*SQRT(M168*N168)+$K$3*M168-$BB$5)</f>
        <v>0.42064967968027</v>
      </c>
      <c r="BC168" s="93" t="n">
        <f aca="false">IF(F168=0,0,(H168*2-$T$3+$U$3*R168-$V$3*AM168*2+$X$3*N168+$Y$3*(I168-AJ168)+$AA$3*J168))</f>
        <v>0.240256270895046</v>
      </c>
      <c r="BD168" s="93" t="n">
        <f aca="false">IF(D168=0,0,BC168*AE168*$AC$3-$S$3*Q168/100*R168+$AD$3*N168+$AE$3*N168-$BD$5)</f>
        <v>-0.23160204122074</v>
      </c>
      <c r="BE168" s="93" t="n">
        <f aca="false">IF(D168=0,0,$O$3*O168+$P$3*P168-$BE$5)</f>
        <v>-0.424565192737503</v>
      </c>
      <c r="BF168" s="94" t="n">
        <f aca="false">IF(D168=0,0,$Q$3*(F168/(E168+$AL$3))-$BF$5)</f>
        <v>-0.0095320580155156</v>
      </c>
      <c r="BG168" s="95" t="n">
        <f aca="false">SUM(BB168:BF168)</f>
        <v>-0.00479334139844217</v>
      </c>
      <c r="BH168" s="92" t="n">
        <f aca="false">BG168*AT168</f>
        <v>-0.0018866556846591</v>
      </c>
      <c r="BI168" s="92" t="n">
        <f aca="false">IF(A168="","",VLOOKUP(A168,Teams!$A$10:$AH$39,31,0))</f>
        <v>4.04600000000001</v>
      </c>
      <c r="BJ168" s="93" t="n">
        <f aca="false">IF(A168=A167,BJ167,SUM(BH168:BH196))</f>
        <v>1.28349493165689</v>
      </c>
      <c r="BK168" s="94" t="n">
        <f aca="false">IF(A168="",0,(BI168*$AF$3-BJ168)/5)</f>
        <v>0.714341013668624</v>
      </c>
      <c r="BL168" s="92" t="n">
        <f aca="false">IF(A168="","",VLOOKUP(A168,Teams!$A$10:$AH$39,32,0))</f>
        <v>0.454333333333338</v>
      </c>
      <c r="BM168" s="96" t="n">
        <f aca="false">IF(D168=0,0,BG168+BK168)</f>
        <v>0.709547672270182</v>
      </c>
      <c r="BN168" s="91" t="n">
        <f aca="false">IF($F168=0,0,17/SQRT($F168)+1.05)</f>
        <v>1.4808286887195</v>
      </c>
      <c r="BO168" s="96" t="n">
        <f aca="false">BM168*AT168</f>
        <v>0.279277447222982</v>
      </c>
      <c r="BP168" s="97" t="n">
        <f aca="false">(BM168+$BM$2)*AT168</f>
        <v>0.948396209546659</v>
      </c>
      <c r="BQ168" s="96" t="n">
        <f aca="false">AX168-BM168</f>
        <v>0.411784627068681</v>
      </c>
      <c r="BR168" s="98" t="n">
        <f aca="false">IF($F168=0,0,18/SQRT($F168)+1.2)</f>
        <v>1.65617155276182</v>
      </c>
      <c r="BS168" s="96" t="n">
        <f aca="false">BQ168*AT168</f>
        <v>0.162078129416537</v>
      </c>
      <c r="BT168" s="96" t="n">
        <f aca="false">(BQ168+$BQ$2)*AT168</f>
        <v>0.280157911003068</v>
      </c>
      <c r="BU168" s="97" t="n">
        <f aca="false">BM168-BQ168</f>
        <v>0.297763045201501</v>
      </c>
      <c r="BV168" s="99" t="n">
        <f aca="false">AT168</f>
        <v>0.393599271955104</v>
      </c>
      <c r="BW168" s="100" t="n">
        <f aca="false">IF(D168=0,"",F168/E168)</f>
        <v>25.95</v>
      </c>
      <c r="BX168" s="100" t="n">
        <f aca="false">F168/(E168+$AL$3)</f>
        <v>24.328125</v>
      </c>
      <c r="BY168" s="101" t="n">
        <f aca="false">AX168</f>
        <v>1.12133229933886</v>
      </c>
      <c r="BZ168" s="102" t="n">
        <f aca="false">BY168*BV168</f>
        <v>0.441355576639519</v>
      </c>
      <c r="CA168" s="103" t="n">
        <f aca="false">(BY168+$BA$2)*BV168</f>
        <v>1.22855412054973</v>
      </c>
      <c r="CB168" s="103" t="n">
        <f aca="false">IF(E168="","",CA168*AI168/E168)</f>
        <v>1.67902396475129</v>
      </c>
      <c r="CC168" s="101" t="n">
        <f aca="false">BM168+(BY168-BU168)*$CC$2</f>
        <v>0.709547672270182</v>
      </c>
      <c r="CD168" s="104" t="n">
        <f aca="false">CC168*BV168</f>
        <v>0.279277447222982</v>
      </c>
      <c r="CE168" s="104" t="n">
        <f aca="false">(CC168+$BM$2)*BV168</f>
        <v>0.948396209546659</v>
      </c>
      <c r="CF168" s="104" t="n">
        <f aca="false">IF(E168="","",CE168*AI168/E168)</f>
        <v>1.29614148638043</v>
      </c>
      <c r="CG168" s="105" t="n">
        <f aca="false">BQ168</f>
        <v>0.411784627068681</v>
      </c>
      <c r="CH168" s="103" t="n">
        <f aca="false">CG168*BV168</f>
        <v>0.162078129416537</v>
      </c>
      <c r="CI168" s="104" t="n">
        <f aca="false">(CG168+$BQ$2)*BV168</f>
        <v>0.280157911003068</v>
      </c>
      <c r="CJ168" s="104" t="n">
        <f aca="false">IF(E168="","",CI168*AI168/E168)</f>
        <v>0.38288247837086</v>
      </c>
      <c r="CK168" s="16" t="n">
        <f aca="false">IF(BW168="","",ROUND(CA168*$CK$7+1000000,-5))</f>
        <v>6900000</v>
      </c>
      <c r="CL168" s="16" t="n">
        <f aca="false">IF(BW168="","",ROUND(CB168*$CK$7+1000000,-5))</f>
        <v>9100000</v>
      </c>
      <c r="CM168" s="106" t="n">
        <f aca="false">IF(F168=0,"",$CM$1*BX168+$CM$2*AG168+$CM$3)</f>
        <v>0.243477169744684</v>
      </c>
      <c r="CN168" s="106" t="n">
        <f aca="false">IF(F168=0,"",(BY168/(AY168^2)+CM168/($CN$2^2))/(1/(AY168^2)+1/($CN$2^2)))</f>
        <v>0.685621268578356</v>
      </c>
      <c r="CO168" s="107" t="n">
        <f aca="false">IF(F168=0,"",MAX(MIN((CN168-$CP$1)*$CP$2/($CP$3-$CP$1),$CP$2),0))</f>
        <v>0.606915083943862</v>
      </c>
      <c r="CP168" s="106" t="n">
        <f aca="false">IF(F168=0,"",(CN168+$BA$2)*CO168)</f>
        <v>1.62994405766065</v>
      </c>
      <c r="CQ168" s="16" t="n">
        <f aca="false">IF(OR(CP168="",CP168=0),"",ROUND(CP168*$CK$7+1000000,-5))</f>
        <v>8900000</v>
      </c>
      <c r="CR168" s="106" t="n">
        <f aca="false">IF(BY168=0,"",(BY168+$BA$2)*CO168)</f>
        <v>1.89438365446993</v>
      </c>
      <c r="CS168" s="16" t="n">
        <f aca="false">IF(OR(CR168=0,CR168=""),"",ROUND(CR168*$CK$7+1000000,-5))</f>
        <v>10100000</v>
      </c>
      <c r="CT168" s="106" t="n">
        <f aca="false">$CT$5*CA168</f>
        <v>3.31709612548426</v>
      </c>
      <c r="CU168" s="106" t="n">
        <f aca="false">$CT$5*CE168</f>
        <v>2.56066976577598</v>
      </c>
      <c r="CV168" s="106" t="n">
        <f aca="false">$CT$5*CI168</f>
        <v>0.756426359708284</v>
      </c>
      <c r="CW168" s="106" t="n">
        <f aca="false">IF(CR168="","",CR168*$CT$5)</f>
        <v>5.11483586706882</v>
      </c>
      <c r="CX168" s="108" t="n">
        <f aca="false">IF(D168=0,0,MIN(MAX(($CY$2+$CY$3*M168+$CY$4*N168+$CY$6*DB168+$CY$7*DC168+$CY$5*P168+$CY$8*DB168^2),1),5))</f>
        <v>5</v>
      </c>
      <c r="CY168" s="108" t="n">
        <f aca="false">IF(CZ168="","",VLOOKUP(CONCATENATE($C$6,A168,C168),Positions!$K$10:$P$925,2,0))</f>
        <v>5</v>
      </c>
      <c r="CZ168" s="109" t="n">
        <f aca="false">IF(E168="","",(DATE($C$6,2,1)-VLOOKUP(CONCATENATE($C$6,A168,C168),Positions!$K$10:$P$925,5,0))/365.2422)</f>
        <v>23.7404111573088</v>
      </c>
      <c r="DA168" s="110" t="n">
        <f aca="false">IF(CZ168="","",VLOOKUP(CONCATENATE($C$6,A168,C168),Positions!$K$10:$P$925,6,0))</f>
        <v>3</v>
      </c>
      <c r="DB168" s="111" t="n">
        <f aca="false">IF(CZ168="","",VLOOKUP(CONCATENATE($C$6,A168,C168),Positions!$K$10:$P$925,3,0))</f>
        <v>84</v>
      </c>
      <c r="DC168" s="8" t="n">
        <f aca="false">IF(CZ168="","",VLOOKUP(CONCATENATE($C$6,A168,C168),Positions!$K$10:$P$925,4,0))</f>
        <v>255</v>
      </c>
      <c r="DD168" s="110" t="n">
        <f aca="false">ROUND(CX168,0)</f>
        <v>5</v>
      </c>
      <c r="DE168" s="110" t="n">
        <f aca="false">IF(CY168="","",ROUND(CZ168+1/12,0))</f>
        <v>24</v>
      </c>
    </row>
    <row r="169" customFormat="false" ht="12.75" hidden="false" customHeight="false" outlineLevel="0" collapsed="false">
      <c r="A169" s="69" t="str">
        <f aca="false">IF(ISERROR(VLOOKUP(FLOOR((ROW(B169)-11)/30,1)+1,Teams!$B$10:$AC$39,25,0)),"",VLOOKUP(FLOOR((ROW(B169)-11)/30,1)+1,Teams!$B$10:$AC$39,25,0))</f>
        <v>TOR</v>
      </c>
      <c r="B169" s="233" t="n">
        <v>9</v>
      </c>
      <c r="C169" s="234" t="s">
        <v>4887</v>
      </c>
      <c r="D169" s="235" t="n">
        <v>28</v>
      </c>
      <c r="E169" s="236" t="n">
        <v>57</v>
      </c>
      <c r="F169" s="235" t="n">
        <v>926</v>
      </c>
      <c r="G169" s="235" t="n">
        <v>11.4</v>
      </c>
      <c r="H169" s="235" t="n">
        <v>0.532</v>
      </c>
      <c r="I169" s="235" t="n">
        <v>0.275</v>
      </c>
      <c r="J169" s="235" t="n">
        <v>0.283</v>
      </c>
      <c r="K169" s="235" t="n">
        <v>3.5</v>
      </c>
      <c r="L169" s="235" t="n">
        <v>11.9</v>
      </c>
      <c r="M169" s="235" t="n">
        <v>7.8</v>
      </c>
      <c r="N169" s="235" t="n">
        <v>11.4</v>
      </c>
      <c r="O169" s="235" t="n">
        <v>1.6</v>
      </c>
      <c r="P169" s="235" t="n">
        <v>2.9</v>
      </c>
      <c r="Q169" s="235" t="n">
        <v>16.7</v>
      </c>
      <c r="R169" s="235" t="n">
        <v>15.9</v>
      </c>
      <c r="S169" s="237"/>
      <c r="T169" s="235" t="n">
        <v>0.3</v>
      </c>
      <c r="U169" s="235" t="n">
        <v>1</v>
      </c>
      <c r="V169" s="235" t="n">
        <v>1.3</v>
      </c>
      <c r="W169" s="235" t="n">
        <v>0.068</v>
      </c>
      <c r="X169" s="237"/>
      <c r="Y169" s="235" t="n">
        <v>-1.7</v>
      </c>
      <c r="Z169" s="235" t="n">
        <v>1</v>
      </c>
      <c r="AA169" s="235" t="n">
        <v>-0.6</v>
      </c>
      <c r="AB169" s="238" t="n">
        <v>0.3</v>
      </c>
      <c r="AC169" s="76" t="n">
        <f aca="false">IF(F169=0,"",W169/2+(T169-U169)/2/F169*48)</f>
        <v>0.0158574514038877</v>
      </c>
      <c r="AD169" s="77" t="n">
        <f aca="false">IF(AC169="","",W169-AC169)</f>
        <v>0.0521425485961123</v>
      </c>
      <c r="AE169" s="78" t="n">
        <f aca="false">IF(D169=0,0,R169*(1-Q169/100))</f>
        <v>13.2447</v>
      </c>
      <c r="AF169" s="79" t="str">
        <f aca="false">IF(C169="","",LEFT(RIGHT(URL(C169),LEN(URL(C169))-46),LEN(URL(C169))-51))</f>
        <v>johnsja01</v>
      </c>
      <c r="AG169" s="79" t="n">
        <f aca="false">IF(A169="","",VLOOKUP(A169,Teams!$A$10:$AH$39,28,0))</f>
        <v>4.5</v>
      </c>
      <c r="AH169" s="8" t="n">
        <f aca="false">IF(A169=A168,AH168,SUM(F169:F197))</f>
        <v>19779</v>
      </c>
      <c r="AI169" s="9" t="n">
        <f aca="false">IF(A169="","",VLOOKUP(A169,Teams!$A$10:$AH$39,5,0)+VLOOKUP(A169,Teams!$A$10:$AH$39,6,0))</f>
        <v>82</v>
      </c>
      <c r="AJ169" s="80" t="n">
        <f aca="false">$AG$7</f>
        <v>0.284451612903226</v>
      </c>
      <c r="AK169" s="81" t="n">
        <f aca="false">AK168</f>
        <v>0.551849649835469</v>
      </c>
      <c r="AL169" s="82" t="n">
        <f aca="false">AL168</f>
        <v>346817.6504</v>
      </c>
      <c r="AM169" s="83" t="n">
        <f aca="false">IF(F169=0,0,(AK169*AL169-H169*F169*AE169)/(AL169-AE169*F169))</f>
        <v>0.552577330705746</v>
      </c>
      <c r="AN169" s="79" t="n">
        <f aca="false">IF(D169=0,0,$K$2*M169+$L$2*K169+$M$2*L169+$Z$2*SQRT(M169*N169)-$AN$6)</f>
        <v>-0.817911899826795</v>
      </c>
      <c r="AO169" s="84" t="n">
        <f aca="false">IF(D169=0,0,$O$2*O169+$P$2*P169-$AO$6)</f>
        <v>0.62394421866913</v>
      </c>
      <c r="AP169" s="84" t="n">
        <f aca="false">IF(F169=0,0,(H169*2-$T$2+$U$2*R169-$V$2*AM169*2+$X$2*N169+$Y$2*(I169-AJ169)+$AA$2*J169))</f>
        <v>-0.0633970183533083</v>
      </c>
      <c r="AQ169" s="84" t="n">
        <f aca="false">IF(D169=0,0,AP169*AE169*$AC$2-$S$2*Q169/100*R169+$AE$2*N169-$AQ$6)</f>
        <v>-0.424039315133376</v>
      </c>
      <c r="AR169" s="85" t="n">
        <f aca="false">IF(D169=0,0,$Q$2*(F169/(E169+$AL$3))-$AR$6)</f>
        <v>-1.1470055323164</v>
      </c>
      <c r="AS169" s="86" t="n">
        <f aca="false">AN169+AO169+AQ169+AR169</f>
        <v>-1.76501252860744</v>
      </c>
      <c r="AT169" s="87" t="n">
        <f aca="false">IF(F169="",0,F169/AH169*5)</f>
        <v>0.234086657566105</v>
      </c>
      <c r="AU169" s="84" t="n">
        <f aca="false">AT169*AS169</f>
        <v>-0.413165883384016</v>
      </c>
      <c r="AV169" s="79" t="n">
        <f aca="false">IF(A169=A168,AV168,SUM(AU169:AU197))</f>
        <v>-0.278043466776328</v>
      </c>
      <c r="AW169" s="85" t="n">
        <f aca="false">IF(A169="",0,(AG169*$AF$2-AV169)/5)</f>
        <v>1.13560869335527</v>
      </c>
      <c r="AX169" s="88" t="n">
        <f aca="false">IF(D169=0,0,AW169+AS169)</f>
        <v>-0.629403835252177</v>
      </c>
      <c r="AY169" s="89" t="n">
        <f aca="false">IF(D169=0,0,25/SQRT(F169)+1.6)</f>
        <v>2.42155097487597</v>
      </c>
      <c r="AZ169" s="90" t="n">
        <f aca="false">AX169*AT169</f>
        <v>-0.14733504005347</v>
      </c>
      <c r="BA169" s="91" t="n">
        <f aca="false">(AX169+$BA$2)*AT169</f>
        <v>0.320838275078741</v>
      </c>
      <c r="BB169" s="92" t="n">
        <f aca="false">IF(D169=0,0,K169*$L$3+L169*$M$3+$Z$3*SQRT(M169*N169)+$K$3*M169-$BB$5)</f>
        <v>-0.299482344794403</v>
      </c>
      <c r="BC169" s="93" t="n">
        <f aca="false">IF(F169=0,0,(H169*2-$T$3+$U$3*R169-$V$3*AM169*2+$X$3*N169+$Y$3*(I169-AJ169)+$AA$3*J169))</f>
        <v>0.227848879306846</v>
      </c>
      <c r="BD169" s="93" t="n">
        <f aca="false">IF(D169=0,0,BC169*AE169*$AC$3-$S$3*Q169/100*R169+$AD$3*N169+$AE$3*N169-$BD$5)</f>
        <v>-1.63076681863486</v>
      </c>
      <c r="BE169" s="93" t="n">
        <f aca="false">IF(D169=0,0,$O$3*O169+$P$3*P169-$BE$5)</f>
        <v>-0.0791357451755886</v>
      </c>
      <c r="BF169" s="94" t="n">
        <f aca="false">IF(D169=0,0,$Q$3*(F169/(E169+$AL$3))-$BF$5)</f>
        <v>-0.599091356426832</v>
      </c>
      <c r="BG169" s="95" t="n">
        <f aca="false">SUM(BB169:BF169)</f>
        <v>-2.38062738572484</v>
      </c>
      <c r="BH169" s="92" t="n">
        <f aca="false">BG169*AT169</f>
        <v>-0.557273107634663</v>
      </c>
      <c r="BI169" s="92" t="n">
        <f aca="false">IF(A169="","",VLOOKUP(A169,Teams!$A$10:$AH$39,31,0))</f>
        <v>4.04600000000001</v>
      </c>
      <c r="BJ169" s="93" t="n">
        <f aca="false">IF(A169=A168,BJ168,SUM(BH169:BH197))</f>
        <v>1.28349493165689</v>
      </c>
      <c r="BK169" s="94" t="n">
        <f aca="false">IF(A169="",0,(BI169*$AF$3-BJ169)/5)</f>
        <v>0.714341013668624</v>
      </c>
      <c r="BL169" s="92" t="n">
        <f aca="false">IF(A169="","",VLOOKUP(A169,Teams!$A$10:$AH$39,32,0))</f>
        <v>0.454333333333338</v>
      </c>
      <c r="BM169" s="96" t="n">
        <f aca="false">IF(D169=0,0,BG169+BK169)</f>
        <v>-1.66628637205621</v>
      </c>
      <c r="BN169" s="91" t="n">
        <f aca="false">IF($F169=0,0,17/SQRT($F169)+1.05)</f>
        <v>1.60865466291566</v>
      </c>
      <c r="BO169" s="96" t="n">
        <f aca="false">BM169*AT169</f>
        <v>-0.390055407382591</v>
      </c>
      <c r="BP169" s="97" t="n">
        <f aca="false">(BM169+$BM$2)*AT169</f>
        <v>0.00789191047978842</v>
      </c>
      <c r="BQ169" s="96" t="n">
        <f aca="false">AX169-BM169</f>
        <v>1.03688253680404</v>
      </c>
      <c r="BR169" s="98" t="n">
        <f aca="false">IF($F169=0,0,18/SQRT($F169)+1.2)</f>
        <v>1.7915167019107</v>
      </c>
      <c r="BS169" s="96" t="n">
        <f aca="false">BQ169*AT169</f>
        <v>0.242720367329121</v>
      </c>
      <c r="BT169" s="96" t="n">
        <f aca="false">(BQ169+$BQ$2)*AT169</f>
        <v>0.312946364598953</v>
      </c>
      <c r="BU169" s="97" t="n">
        <f aca="false">BM169-BQ169</f>
        <v>-2.70316890886025</v>
      </c>
      <c r="BV169" s="99" t="n">
        <f aca="false">AT169</f>
        <v>0.234086657566105</v>
      </c>
      <c r="BW169" s="100" t="n">
        <f aca="false">IF(D169=0,"",F169/E169)</f>
        <v>16.2456140350877</v>
      </c>
      <c r="BX169" s="100" t="n">
        <f aca="false">F169/(E169+$AL$3)</f>
        <v>15.1803278688525</v>
      </c>
      <c r="BY169" s="101" t="n">
        <f aca="false">AX169</f>
        <v>-0.629403835252177</v>
      </c>
      <c r="BZ169" s="102" t="n">
        <f aca="false">BY169*BV169</f>
        <v>-0.14733504005347</v>
      </c>
      <c r="CA169" s="103" t="n">
        <f aca="false">(BY169+$BA$2)*BV169</f>
        <v>0.320838275078741</v>
      </c>
      <c r="CB169" s="103" t="n">
        <f aca="false">IF(E169="","",CA169*AI169/E169)</f>
        <v>0.461556816779943</v>
      </c>
      <c r="CC169" s="101" t="n">
        <f aca="false">BM169+(BY169-BU169)*$CC$2</f>
        <v>-1.66628637205621</v>
      </c>
      <c r="CD169" s="104" t="n">
        <f aca="false">CC169*BV169</f>
        <v>-0.390055407382591</v>
      </c>
      <c r="CE169" s="104" t="n">
        <f aca="false">(CC169+$BM$2)*BV169</f>
        <v>0.00789191047978842</v>
      </c>
      <c r="CF169" s="104" t="n">
        <f aca="false">IF(E169="","",CE169*AI169/E169)</f>
        <v>0.0113532747253097</v>
      </c>
      <c r="CG169" s="105" t="n">
        <f aca="false">BQ169</f>
        <v>1.03688253680404</v>
      </c>
      <c r="CH169" s="103" t="n">
        <f aca="false">CG169*BV169</f>
        <v>0.242720367329121</v>
      </c>
      <c r="CI169" s="104" t="n">
        <f aca="false">(CG169+$BQ$2)*BV169</f>
        <v>0.312946364598953</v>
      </c>
      <c r="CJ169" s="104" t="n">
        <f aca="false">IF(E169="","",CI169*AI169/E169)</f>
        <v>0.450203542054634</v>
      </c>
      <c r="CK169" s="16" t="n">
        <f aca="false">IF(BW169="","",ROUND(CA169*$CK$7+1000000,-5))</f>
        <v>2500000</v>
      </c>
      <c r="CL169" s="16" t="n">
        <f aca="false">IF(BW169="","",ROUND(CB169*$CK$7+1000000,-5))</f>
        <v>3200000</v>
      </c>
      <c r="CM169" s="106" t="n">
        <f aca="false">IF(F169=0,"",$CM$1*BX169+$CM$2*AG169+$CM$3)</f>
        <v>-1.6894516441848</v>
      </c>
      <c r="CN169" s="106" t="n">
        <f aca="false">IF(F169=0,"",(BY169/(AY169^2)+CM169/($CN$2^2))/(1/(AY169^2)+1/($CN$2^2)))</f>
        <v>-1.19830290795711</v>
      </c>
      <c r="CO169" s="107" t="n">
        <f aca="false">IF(F169=0,"",MAX(MIN((CN169-$CP$1)*$CP$2/($CP$3-$CP$1),$CP$2),0))</f>
        <v>0.333746078346219</v>
      </c>
      <c r="CP169" s="106" t="n">
        <f aca="false">IF(F169=0,"",(CN169+$BA$2)*CO169)</f>
        <v>0.267563260490883</v>
      </c>
      <c r="CQ169" s="16" t="n">
        <f aca="false">IF(OR(CP169="",CP169=0),"",ROUND(CP169*$CK$7+1000000,-5))</f>
        <v>2300000</v>
      </c>
      <c r="CR169" s="106" t="n">
        <f aca="false">IF(BY169=0,"",(BY169+$BA$2)*CO169)</f>
        <v>0.457431094980955</v>
      </c>
      <c r="CS169" s="16" t="n">
        <f aca="false">IF(OR(CR169=0,CR169=""),"",ROUND(CR169*$CK$7+1000000,-5))</f>
        <v>3200000</v>
      </c>
      <c r="CT169" s="106" t="n">
        <f aca="false">$CT$5*CA169</f>
        <v>0.866263342712601</v>
      </c>
      <c r="CU169" s="106" t="n">
        <f aca="false">$CT$5*CE169</f>
        <v>0.0213081582954287</v>
      </c>
      <c r="CV169" s="106" t="n">
        <f aca="false">$CT$5*CI169</f>
        <v>0.844955184417172</v>
      </c>
      <c r="CW169" s="106" t="n">
        <f aca="false">IF(CR169="","",CR169*$CT$5)</f>
        <v>1.23506395644858</v>
      </c>
      <c r="CX169" s="108" t="n">
        <f aca="false">IF(D169=0,0,MIN(MAX(($CY$2+$CY$3*M169+$CY$4*N169+$CY$6*DB169+$CY$7*DC169+$CY$5*P169+$CY$8*DB169^2),1),5))</f>
        <v>3.63695139095177</v>
      </c>
      <c r="CY169" s="108" t="n">
        <f aca="false">IF(CZ169="","",VLOOKUP(CONCATENATE($C$6,A169,C169),Positions!$K$10:$P$925,2,0))</f>
        <v>4</v>
      </c>
      <c r="CZ169" s="109" t="n">
        <f aca="false">IF(E169="","",(DATE($C$6,2,1)-VLOOKUP(CONCATENATE($C$6,A169,C169),Positions!$K$10:$P$925,5,0))/365.2422)</f>
        <v>28.9479145618989</v>
      </c>
      <c r="DA169" s="110" t="n">
        <f aca="false">IF(CZ169="","",VLOOKUP(CONCATENATE($C$6,A169,C169),Positions!$K$10:$P$925,6,0))</f>
        <v>6</v>
      </c>
      <c r="DB169" s="111" t="n">
        <f aca="false">IF(CZ169="","",VLOOKUP(CONCATENATE($C$6,A169,C169),Positions!$K$10:$P$925,3,0))</f>
        <v>81</v>
      </c>
      <c r="DC169" s="8" t="n">
        <f aca="false">IF(CZ169="","",VLOOKUP(CONCATENATE($C$6,A169,C169),Positions!$K$10:$P$925,4,0))</f>
        <v>250</v>
      </c>
      <c r="DD169" s="110" t="n">
        <f aca="false">ROUND(CX169,0)</f>
        <v>4</v>
      </c>
      <c r="DE169" s="110" t="n">
        <f aca="false">IF(CY169="","",ROUND(CZ169+1/12,0))</f>
        <v>29</v>
      </c>
    </row>
    <row r="170" customFormat="false" ht="12.75" hidden="false" customHeight="false" outlineLevel="0" collapsed="false">
      <c r="A170" s="69" t="str">
        <f aca="false">IF(ISERROR(VLOOKUP(FLOOR((ROW(B170)-11)/30,1)+1,Teams!$B$10:$AC$39,25,0)),"",VLOOKUP(FLOOR((ROW(B170)-11)/30,1)+1,Teams!$B$10:$AC$39,25,0))</f>
        <v>TOR</v>
      </c>
      <c r="B170" s="233" t="n">
        <v>10</v>
      </c>
      <c r="C170" s="234" t="s">
        <v>4882</v>
      </c>
      <c r="D170" s="235" t="n">
        <v>29</v>
      </c>
      <c r="E170" s="236" t="n">
        <v>26</v>
      </c>
      <c r="F170" s="235" t="n">
        <v>786</v>
      </c>
      <c r="G170" s="235" t="n">
        <v>11.9</v>
      </c>
      <c r="H170" s="235" t="n">
        <v>0.49</v>
      </c>
      <c r="I170" s="235" t="n">
        <v>0.437</v>
      </c>
      <c r="J170" s="235" t="n">
        <v>0.185</v>
      </c>
      <c r="K170" s="235" t="n">
        <v>4.6</v>
      </c>
      <c r="L170" s="235" t="n">
        <v>13.1</v>
      </c>
      <c r="M170" s="235" t="n">
        <v>8.9</v>
      </c>
      <c r="N170" s="235" t="n">
        <v>5.5</v>
      </c>
      <c r="O170" s="235" t="n">
        <v>2.9</v>
      </c>
      <c r="P170" s="235" t="n">
        <v>0.6</v>
      </c>
      <c r="Q170" s="235" t="n">
        <v>8.8</v>
      </c>
      <c r="R170" s="235" t="n">
        <v>18.5</v>
      </c>
      <c r="S170" s="237"/>
      <c r="T170" s="235" t="n">
        <v>0.2</v>
      </c>
      <c r="U170" s="235" t="n">
        <v>1</v>
      </c>
      <c r="V170" s="235" t="n">
        <v>1.2</v>
      </c>
      <c r="W170" s="235" t="n">
        <v>0.074</v>
      </c>
      <c r="X170" s="237"/>
      <c r="Y170" s="235" t="n">
        <v>0</v>
      </c>
      <c r="Z170" s="235" t="n">
        <v>0.3</v>
      </c>
      <c r="AA170" s="235" t="n">
        <v>0.2</v>
      </c>
      <c r="AB170" s="238" t="n">
        <v>0.4</v>
      </c>
      <c r="AC170" s="76" t="n">
        <f aca="false">IF(F170=0,"",W170/2+(T170-U170)/2/F170*48)</f>
        <v>0.0125725190839695</v>
      </c>
      <c r="AD170" s="77" t="n">
        <f aca="false">IF(AC170="","",W170-AC170)</f>
        <v>0.0614274809160305</v>
      </c>
      <c r="AE170" s="78" t="n">
        <f aca="false">IF(D170=0,0,R170*(1-Q170/100))</f>
        <v>16.872</v>
      </c>
      <c r="AF170" s="79" t="str">
        <f aca="false">IF(C170="","",LEFT(RIGHT(URL(C170),LEN(URL(C170))-46),LEN(URL(C170))-51))</f>
        <v>carrode01</v>
      </c>
      <c r="AG170" s="79" t="n">
        <f aca="false">IF(A170="","",VLOOKUP(A170,Teams!$A$10:$AH$39,28,0))</f>
        <v>4.5</v>
      </c>
      <c r="AH170" s="8" t="n">
        <f aca="false">IF(A170=A169,AH169,SUM(F170:F198))</f>
        <v>19779</v>
      </c>
      <c r="AI170" s="9" t="n">
        <f aca="false">IF(A170="","",VLOOKUP(A170,Teams!$A$10:$AH$39,5,0)+VLOOKUP(A170,Teams!$A$10:$AH$39,6,0))</f>
        <v>82</v>
      </c>
      <c r="AJ170" s="80" t="n">
        <f aca="false">$AG$7</f>
        <v>0.284451612903226</v>
      </c>
      <c r="AK170" s="81" t="n">
        <f aca="false">AK169</f>
        <v>0.551849649835469</v>
      </c>
      <c r="AL170" s="82" t="n">
        <f aca="false">AL169</f>
        <v>346817.6504</v>
      </c>
      <c r="AM170" s="83" t="n">
        <f aca="false">IF(F170=0,0,(AK170*AL170-H170*F170*AE170)/(AL170-AE170*F170))</f>
        <v>0.554308642676632</v>
      </c>
      <c r="AN170" s="79" t="n">
        <f aca="false">IF(D170=0,0,$K$2*M170+$L$2*K170+$M$2*L170+$Z$2*SQRT(M170*N170)-$AN$6)</f>
        <v>-2.63431541154512</v>
      </c>
      <c r="AO170" s="84" t="n">
        <f aca="false">IF(D170=0,0,$O$2*O170+$P$2*P170-$AO$6)</f>
        <v>1.03305356266581</v>
      </c>
      <c r="AP170" s="84" t="n">
        <f aca="false">IF(F170=0,0,(H170*2-$T$2+$U$2*R170-$V$2*AM170*2+$X$2*N170+$Y$2*(I170-AJ170)+$AA$2*J170))</f>
        <v>-0.203074314673196</v>
      </c>
      <c r="AQ170" s="84" t="n">
        <f aca="false">IF(D170=0,0,AP170*AE170*$AC$2-$S$2*Q170/100*R170+$AE$2*N170-$AQ$6)</f>
        <v>0.487396577102975</v>
      </c>
      <c r="AR170" s="85" t="n">
        <f aca="false">IF(D170=0,0,$Q$2*(F170/(E170+$AL$3))-$AR$6)</f>
        <v>0.212722654986468</v>
      </c>
      <c r="AS170" s="86" t="n">
        <f aca="false">AN170+AO170+AQ170+AR170</f>
        <v>-0.901142616789866</v>
      </c>
      <c r="AT170" s="87" t="n">
        <f aca="false">IF(F170="",0,F170/AH170*5)</f>
        <v>0.198695586227817</v>
      </c>
      <c r="AU170" s="84" t="n">
        <f aca="false">AT170*AS170</f>
        <v>-0.179053060517932</v>
      </c>
      <c r="AV170" s="79" t="n">
        <f aca="false">IF(A170=A169,AV169,SUM(AU170:AU198))</f>
        <v>-0.278043466776328</v>
      </c>
      <c r="AW170" s="85" t="n">
        <f aca="false">IF(A170="",0,(AG170*$AF$2-AV170)/5)</f>
        <v>1.13560869335527</v>
      </c>
      <c r="AX170" s="88" t="n">
        <f aca="false">IF(D170=0,0,AW170+AS170)</f>
        <v>0.2344660765654</v>
      </c>
      <c r="AY170" s="89" t="n">
        <f aca="false">IF(D170=0,0,25/SQRT(F170)+1.6)</f>
        <v>2.49172046875803</v>
      </c>
      <c r="AZ170" s="90" t="n">
        <f aca="false">AX170*AT170</f>
        <v>0.0465873745336984</v>
      </c>
      <c r="BA170" s="91" t="n">
        <f aca="false">(AX170+$BA$2)*AT170</f>
        <v>0.443978546989333</v>
      </c>
      <c r="BB170" s="92" t="n">
        <f aca="false">IF(D170=0,0,K170*$L$3+L170*$M$3+$Z$3*SQRT(M170*N170)+$K$3*M170-$BB$5)</f>
        <v>-0.779958707151918</v>
      </c>
      <c r="BC170" s="93" t="n">
        <f aca="false">IF(F170=0,0,(H170*2-$T$3+$U$3*R170-$V$3*AM170*2+$X$3*N170+$Y$3*(I170-AJ170)+$AA$3*J170))</f>
        <v>0.154171052816416</v>
      </c>
      <c r="BD170" s="93" t="n">
        <f aca="false">IF(D170=0,0,BC170*AE170*$AC$3-$S$3*Q170/100*R170+$AD$3*N170+$AE$3*N170-$BD$5)</f>
        <v>-0.712151219898518</v>
      </c>
      <c r="BE170" s="93" t="n">
        <f aca="false">IF(D170=0,0,$O$3*O170+$P$3*P170-$BE$5)</f>
        <v>0.492026421619387</v>
      </c>
      <c r="BF170" s="94" t="n">
        <f aca="false">IF(D170=0,0,$Q$3*(F170/(E170+$AL$3))-$BF$5)</f>
        <v>0.111106965335371</v>
      </c>
      <c r="BG170" s="95" t="n">
        <f aca="false">SUM(BB170:BF170)</f>
        <v>-0.734805487279262</v>
      </c>
      <c r="BH170" s="92" t="n">
        <f aca="false">BG170*AT170</f>
        <v>-0.14600260705837</v>
      </c>
      <c r="BI170" s="92" t="n">
        <f aca="false">IF(A170="","",VLOOKUP(A170,Teams!$A$10:$AH$39,31,0))</f>
        <v>4.04600000000001</v>
      </c>
      <c r="BJ170" s="93" t="n">
        <f aca="false">IF(A170=A169,BJ169,SUM(BH170:BH198))</f>
        <v>1.28349493165689</v>
      </c>
      <c r="BK170" s="94" t="n">
        <f aca="false">IF(A170="",0,(BI170*$AF$3-BJ170)/5)</f>
        <v>0.714341013668624</v>
      </c>
      <c r="BL170" s="92" t="n">
        <f aca="false">IF(A170="","",VLOOKUP(A170,Teams!$A$10:$AH$39,32,0))</f>
        <v>0.454333333333338</v>
      </c>
      <c r="BM170" s="96" t="n">
        <f aca="false">IF(D170=0,0,BG170+BK170)</f>
        <v>-0.0204644736106375</v>
      </c>
      <c r="BN170" s="91" t="n">
        <f aca="false">IF($F170=0,0,17/SQRT($F170)+1.05)</f>
        <v>1.65636991875546</v>
      </c>
      <c r="BO170" s="96" t="n">
        <f aca="false">BM170*AT170</f>
        <v>-0.00406620058090932</v>
      </c>
      <c r="BP170" s="97" t="n">
        <f aca="false">(BM170+$BM$2)*AT170</f>
        <v>0.33371629600638</v>
      </c>
      <c r="BQ170" s="96" t="n">
        <f aca="false">AX170-BM170</f>
        <v>0.254930550176037</v>
      </c>
      <c r="BR170" s="98" t="n">
        <f aca="false">IF($F170=0,0,18/SQRT($F170)+1.2)</f>
        <v>1.84203873750578</v>
      </c>
      <c r="BS170" s="96" t="n">
        <f aca="false">BQ170*AT170</f>
        <v>0.0506535751146077</v>
      </c>
      <c r="BT170" s="96" t="n">
        <f aca="false">(BQ170+$BQ$2)*AT170</f>
        <v>0.110262250982953</v>
      </c>
      <c r="BU170" s="97" t="n">
        <f aca="false">BM170-BQ170</f>
        <v>-0.275395023786675</v>
      </c>
      <c r="BV170" s="99" t="n">
        <f aca="false">AT170</f>
        <v>0.198695586227817</v>
      </c>
      <c r="BW170" s="100" t="n">
        <f aca="false">IF(D170=0,"",F170/E170)</f>
        <v>30.2307692307692</v>
      </c>
      <c r="BX170" s="100" t="n">
        <f aca="false">F170/(E170+$AL$3)</f>
        <v>26.2</v>
      </c>
      <c r="BY170" s="101" t="n">
        <f aca="false">AX170</f>
        <v>0.2344660765654</v>
      </c>
      <c r="BZ170" s="102" t="n">
        <f aca="false">BY170*BV170</f>
        <v>0.0465873745336984</v>
      </c>
      <c r="CA170" s="103" t="n">
        <f aca="false">(BY170+$BA$2)*BV170</f>
        <v>0.443978546989333</v>
      </c>
      <c r="CB170" s="103" t="n">
        <f aca="false">IF(E170="","",CA170*AI170/E170)</f>
        <v>1.40024003281251</v>
      </c>
      <c r="CC170" s="101" t="n">
        <f aca="false">BM170+(BY170-BU170)*$CC$2</f>
        <v>-0.0204644736106375</v>
      </c>
      <c r="CD170" s="104" t="n">
        <f aca="false">CC170*BV170</f>
        <v>-0.00406620058090932</v>
      </c>
      <c r="CE170" s="104" t="n">
        <f aca="false">(CC170+$BM$2)*BV170</f>
        <v>0.33371629600638</v>
      </c>
      <c r="CF170" s="104" t="n">
        <f aca="false">IF(E170="","",CE170*AI170/E170)</f>
        <v>1.05248985663551</v>
      </c>
      <c r="CG170" s="105" t="n">
        <f aca="false">BQ170</f>
        <v>0.254930550176037</v>
      </c>
      <c r="CH170" s="103" t="n">
        <f aca="false">CG170*BV170</f>
        <v>0.0506535751146077</v>
      </c>
      <c r="CI170" s="104" t="n">
        <f aca="false">(CG170+$BQ$2)*BV170</f>
        <v>0.110262250982953</v>
      </c>
      <c r="CJ170" s="104" t="n">
        <f aca="false">IF(E170="","",CI170*AI170/E170)</f>
        <v>0.347750176177005</v>
      </c>
      <c r="CK170" s="16" t="n">
        <f aca="false">IF(BW170="","",ROUND(CA170*$CK$7+1000000,-5))</f>
        <v>3100000</v>
      </c>
      <c r="CL170" s="16" t="n">
        <f aca="false">IF(BW170="","",ROUND(CB170*$CK$7+1000000,-5))</f>
        <v>7700000</v>
      </c>
      <c r="CM170" s="106" t="n">
        <f aca="false">IF(F170=0,"",$CM$1*BX170+$CM$2*AG170+$CM$3)</f>
        <v>0.639004209938279</v>
      </c>
      <c r="CN170" s="106" t="n">
        <f aca="false">IF(F170=0,"",(BY170/(AY170^2)+CM170/($CN$2^2))/(1/(AY170^2)+1/($CN$2^2)))</f>
        <v>0.45730398381424</v>
      </c>
      <c r="CO170" s="107" t="n">
        <f aca="false">IF(F170=0,"",MAX(MIN((CN170-$CP$1)*$CP$2/($CP$3-$CP$1),$CP$2),0))</f>
        <v>0.573809077653065</v>
      </c>
      <c r="CP170" s="106" t="n">
        <f aca="false">IF(F170=0,"",(CN170+$BA$2)*CO170)</f>
        <v>1.41002333246565</v>
      </c>
      <c r="CQ170" s="16" t="n">
        <f aca="false">IF(OR(CP170="",CP170=0),"",ROUND(CP170*$CK$7+1000000,-5))</f>
        <v>7800000</v>
      </c>
      <c r="CR170" s="106" t="n">
        <f aca="false">IF(BY170=0,"",(BY170+$BA$2)*CO170)</f>
        <v>1.28215691844105</v>
      </c>
      <c r="CS170" s="16" t="n">
        <f aca="false">IF(OR(CR170=0,CR170=""),"",ROUND(CR170*$CK$7+1000000,-5))</f>
        <v>7200000</v>
      </c>
      <c r="CT170" s="106" t="n">
        <f aca="false">$CT$5*CA170</f>
        <v>1.1987420768712</v>
      </c>
      <c r="CU170" s="106" t="n">
        <f aca="false">$CT$5*CE170</f>
        <v>0.901033999217227</v>
      </c>
      <c r="CV170" s="106" t="n">
        <f aca="false">$CT$5*CI170</f>
        <v>0.297708077653973</v>
      </c>
      <c r="CW170" s="106" t="n">
        <f aca="false">IF(CR170="","",CR170*$CT$5)</f>
        <v>3.46182367979085</v>
      </c>
      <c r="CX170" s="108" t="n">
        <f aca="false">IF(D170=0,0,MIN(MAX(($CY$2+$CY$3*M170+$CY$4*N170+$CY$6*DB170+$CY$7*DC170+$CY$5*P170+$CY$8*DB170^2),1),5))</f>
        <v>3.0341813583622</v>
      </c>
      <c r="CY170" s="108" t="n">
        <f aca="false">IF(CZ170="","",VLOOKUP(CONCATENATE($C$6,A170,C170),Positions!$K$10:$P$925,2,0))</f>
        <v>3</v>
      </c>
      <c r="CZ170" s="109" t="n">
        <f aca="false">IF(E170="","",(DATE($C$6,2,1)-VLOOKUP(CONCATENATE($C$6,A170,C170),Positions!$K$10:$P$925,5,0))/365.2422)</f>
        <v>29.5173996871117</v>
      </c>
      <c r="DA170" s="110" t="n">
        <f aca="false">IF(CZ170="","",VLOOKUP(CONCATENATE($C$6,A170,C170),Positions!$K$10:$P$925,6,0))</f>
        <v>6</v>
      </c>
      <c r="DB170" s="111" t="n">
        <f aca="false">IF(CZ170="","",VLOOKUP(CONCATENATE($C$6,A170,C170),Positions!$K$10:$P$925,3,0))</f>
        <v>80</v>
      </c>
      <c r="DC170" s="8" t="n">
        <f aca="false">IF(CZ170="","",VLOOKUP(CONCATENATE($C$6,A170,C170),Positions!$K$10:$P$925,4,0))</f>
        <v>212</v>
      </c>
      <c r="DD170" s="110" t="n">
        <f aca="false">ROUND(CX170,0)</f>
        <v>3</v>
      </c>
      <c r="DE170" s="110" t="n">
        <f aca="false">IF(CY170="","",ROUND(CZ170+1/12,0))</f>
        <v>30</v>
      </c>
    </row>
    <row r="171" customFormat="false" ht="12.75" hidden="false" customHeight="false" outlineLevel="0" collapsed="false">
      <c r="A171" s="69" t="str">
        <f aca="false">IF(ISERROR(VLOOKUP(FLOOR((ROW(B171)-11)/30,1)+1,Teams!$B$10:$AC$39,25,0)),"",VLOOKUP(FLOOR((ROW(B171)-11)/30,1)+1,Teams!$B$10:$AC$39,25,0))</f>
        <v>TOR</v>
      </c>
      <c r="B171" s="233" t="n">
        <v>11</v>
      </c>
      <c r="C171" s="234" t="s">
        <v>5774</v>
      </c>
      <c r="D171" s="235" t="n">
        <v>22</v>
      </c>
      <c r="E171" s="236" t="n">
        <v>49</v>
      </c>
      <c r="F171" s="235" t="n">
        <v>725</v>
      </c>
      <c r="G171" s="235" t="n">
        <v>13.3</v>
      </c>
      <c r="H171" s="235" t="n">
        <v>0.541</v>
      </c>
      <c r="I171" s="235" t="n">
        <v>0.389</v>
      </c>
      <c r="J171" s="235" t="n">
        <v>0.231</v>
      </c>
      <c r="K171" s="235" t="n">
        <v>2.6</v>
      </c>
      <c r="L171" s="235" t="n">
        <v>14.8</v>
      </c>
      <c r="M171" s="235" t="n">
        <v>8.8</v>
      </c>
      <c r="N171" s="235" t="n">
        <v>10.4</v>
      </c>
      <c r="O171" s="235" t="n">
        <v>2.1</v>
      </c>
      <c r="P171" s="235" t="n">
        <v>1.1</v>
      </c>
      <c r="Q171" s="235" t="n">
        <v>11.3</v>
      </c>
      <c r="R171" s="235" t="n">
        <v>17.8</v>
      </c>
      <c r="S171" s="237"/>
      <c r="T171" s="235" t="n">
        <v>0.7</v>
      </c>
      <c r="U171" s="235" t="n">
        <v>0.8</v>
      </c>
      <c r="V171" s="235" t="n">
        <v>1.6</v>
      </c>
      <c r="W171" s="235" t="n">
        <v>0.105</v>
      </c>
      <c r="X171" s="237"/>
      <c r="Y171" s="235" t="n">
        <v>-0.3</v>
      </c>
      <c r="Z171" s="235" t="n">
        <v>-0.1</v>
      </c>
      <c r="AA171" s="235" t="n">
        <v>-0.4</v>
      </c>
      <c r="AB171" s="238" t="n">
        <v>0.3</v>
      </c>
      <c r="AC171" s="76" t="n">
        <f aca="false">IF(F171=0,"",W171/2+(T171-U171)/2/F171*48)</f>
        <v>0.0491896551724138</v>
      </c>
      <c r="AD171" s="77" t="n">
        <f aca="false">IF(AC171="","",W171-AC171)</f>
        <v>0.0558103448275862</v>
      </c>
      <c r="AE171" s="78" t="n">
        <f aca="false">IF(D171=0,0,R171*(1-Q171/100))</f>
        <v>15.7886</v>
      </c>
      <c r="AF171" s="79" t="str">
        <f aca="false">IF(C171="","",LEFT(RIGHT(URL(C171),LEN(URL(C171))-46),LEN(URL(C171))-51))</f>
        <v>powelno01</v>
      </c>
      <c r="AG171" s="79" t="n">
        <f aca="false">IF(A171="","",VLOOKUP(A171,Teams!$A$10:$AH$39,28,0))</f>
        <v>4.5</v>
      </c>
      <c r="AH171" s="8" t="n">
        <f aca="false">IF(A171=A170,AH170,SUM(F171:F199))</f>
        <v>19779</v>
      </c>
      <c r="AI171" s="9" t="n">
        <f aca="false">IF(A171="","",VLOOKUP(A171,Teams!$A$10:$AH$39,5,0)+VLOOKUP(A171,Teams!$A$10:$AH$39,6,0))</f>
        <v>82</v>
      </c>
      <c r="AJ171" s="80" t="n">
        <f aca="false">$AG$7</f>
        <v>0.284451612903226</v>
      </c>
      <c r="AK171" s="81" t="n">
        <f aca="false">AK170</f>
        <v>0.551849649835469</v>
      </c>
      <c r="AL171" s="82" t="n">
        <f aca="false">AL170</f>
        <v>346817.6504</v>
      </c>
      <c r="AM171" s="83" t="n">
        <f aca="false">IF(F171=0,0,(AK171*AL171-H171*F171*AE171)/(AL171-AE171*F171))</f>
        <v>0.552219965389998</v>
      </c>
      <c r="AN171" s="79" t="n">
        <f aca="false">IF(D171=0,0,$K$2*M171+$L$2*K171+$M$2*L171+$Z$2*SQRT(M171*N171)-$AN$6)</f>
        <v>-1.26492334661165</v>
      </c>
      <c r="AO171" s="84" t="n">
        <f aca="false">IF(D171=0,0,$O$2*O171+$P$2*P171-$AO$6)</f>
        <v>0.294457460677892</v>
      </c>
      <c r="AP171" s="84" t="n">
        <f aca="false">IF(F171=0,0,(H171*2-$T$2+$U$2*R171-$V$2*AM171*2+$X$2*N171+$Y$2*(I171-AJ171)+$AA$2*J171))</f>
        <v>-0.0277738153480718</v>
      </c>
      <c r="AQ171" s="84" t="n">
        <f aca="false">IF(D171=0,0,AP171*AE171*$AC$2-$S$2*Q171/100*R171+$AE$2*N171-$AQ$6)</f>
        <v>0.760364172046303</v>
      </c>
      <c r="AR171" s="85" t="n">
        <f aca="false">IF(D171=0,0,$Q$2*(F171/(E171+$AL$3))-$AR$6)</f>
        <v>-1.33222558960452</v>
      </c>
      <c r="AS171" s="86" t="n">
        <f aca="false">AN171+AO171+AQ171+AR171</f>
        <v>-1.54232730349198</v>
      </c>
      <c r="AT171" s="87" t="n">
        <f aca="false">IF(F171="",0,F171/AH171*5)</f>
        <v>0.183275190858992</v>
      </c>
      <c r="AU171" s="84" t="n">
        <f aca="false">AT171*AS171</f>
        <v>-0.282670330914527</v>
      </c>
      <c r="AV171" s="79" t="n">
        <f aca="false">IF(A171=A170,AV170,SUM(AU171:AU199))</f>
        <v>-0.278043466776328</v>
      </c>
      <c r="AW171" s="85" t="n">
        <f aca="false">IF(A171="",0,(AG171*$AF$2-AV171)/5)</f>
        <v>1.13560869335527</v>
      </c>
      <c r="AX171" s="88" t="n">
        <f aca="false">IF(D171=0,0,AW171+AS171)</f>
        <v>-0.406718610136712</v>
      </c>
      <c r="AY171" s="89" t="n">
        <f aca="false">IF(D171=0,0,25/SQRT(F171)+1.6)</f>
        <v>2.52847669088526</v>
      </c>
      <c r="AZ171" s="90" t="n">
        <f aca="false">AX171*AT171</f>
        <v>-0.0745414308987099</v>
      </c>
      <c r="BA171" s="91" t="n">
        <f aca="false">(AX171+$BA$2)*AT171</f>
        <v>0.292008950819274</v>
      </c>
      <c r="BB171" s="92" t="n">
        <f aca="false">IF(D171=0,0,K171*$L$3+L171*$M$3+$Z$3*SQRT(M171*N171)+$K$3*M171-$BB$5)</f>
        <v>-0.768545667002036</v>
      </c>
      <c r="BC171" s="93" t="n">
        <f aca="false">IF(F171=0,0,(H171*2-$T$3+$U$3*R171-$V$3*AM171*2+$X$3*N171+$Y$3*(I171-AJ171)+$AA$3*J171))</f>
        <v>0.281327923320127</v>
      </c>
      <c r="BD171" s="93" t="n">
        <f aca="false">IF(D171=0,0,BC171*AE171*$AC$3-$S$3*Q171/100*R171+$AD$3*N171+$AE$3*N171-$BD$5)</f>
        <v>-0.00945463345328612</v>
      </c>
      <c r="BE171" s="93" t="n">
        <f aca="false">IF(D171=0,0,$O$3*O171+$P$3*P171-$BE$5)</f>
        <v>0.188578049286767</v>
      </c>
      <c r="BF171" s="94" t="n">
        <f aca="false">IF(D171=0,0,$Q$3*(F171/(E171+$AL$3))-$BF$5)</f>
        <v>-0.695833466409597</v>
      </c>
      <c r="BG171" s="95" t="n">
        <f aca="false">SUM(BB171:BF171)</f>
        <v>-1.00392779425802</v>
      </c>
      <c r="BH171" s="92" t="n">
        <f aca="false">BG171*AT171</f>
        <v>-0.183995058101286</v>
      </c>
      <c r="BI171" s="92" t="n">
        <f aca="false">IF(A171="","",VLOOKUP(A171,Teams!$A$10:$AH$39,31,0))</f>
        <v>4.04600000000001</v>
      </c>
      <c r="BJ171" s="93" t="n">
        <f aca="false">IF(A171=A170,BJ170,SUM(BH171:BH199))</f>
        <v>1.28349493165689</v>
      </c>
      <c r="BK171" s="94" t="n">
        <f aca="false">IF(A171="",0,(BI171*$AF$3-BJ171)/5)</f>
        <v>0.714341013668624</v>
      </c>
      <c r="BL171" s="92" t="n">
        <f aca="false">IF(A171="","",VLOOKUP(A171,Teams!$A$10:$AH$39,32,0))</f>
        <v>0.454333333333338</v>
      </c>
      <c r="BM171" s="96" t="n">
        <f aca="false">IF(D171=0,0,BG171+BK171)</f>
        <v>-0.289586780589401</v>
      </c>
      <c r="BN171" s="91" t="n">
        <f aca="false">IF($F171=0,0,17/SQRT($F171)+1.05)</f>
        <v>1.68136414980198</v>
      </c>
      <c r="BO171" s="96" t="n">
        <f aca="false">BM171*AT171</f>
        <v>-0.0530740724827634</v>
      </c>
      <c r="BP171" s="97" t="n">
        <f aca="false">(BM171+$BM$2)*AT171</f>
        <v>0.258493751977523</v>
      </c>
      <c r="BQ171" s="96" t="n">
        <f aca="false">AX171-BM171</f>
        <v>-0.117131829547312</v>
      </c>
      <c r="BR171" s="98" t="n">
        <f aca="false">IF($F171=0,0,18/SQRT($F171)+1.2)</f>
        <v>1.86850321743739</v>
      </c>
      <c r="BS171" s="96" t="n">
        <f aca="false">BQ171*AT171</f>
        <v>-0.0214673584159465</v>
      </c>
      <c r="BT171" s="96" t="n">
        <f aca="false">(BQ171+$BQ$2)*AT171</f>
        <v>0.0335151988417511</v>
      </c>
      <c r="BU171" s="97" t="n">
        <f aca="false">BM171-BQ171</f>
        <v>-0.172454951042089</v>
      </c>
      <c r="BV171" s="99" t="n">
        <f aca="false">AT171</f>
        <v>0.183275190858992</v>
      </c>
      <c r="BW171" s="100" t="n">
        <f aca="false">IF(D171=0,"",F171/E171)</f>
        <v>14.7959183673469</v>
      </c>
      <c r="BX171" s="100" t="n">
        <f aca="false">F171/(E171+$AL$3)</f>
        <v>13.6792452830189</v>
      </c>
      <c r="BY171" s="101" t="n">
        <f aca="false">AX171</f>
        <v>-0.406718610136712</v>
      </c>
      <c r="BZ171" s="102" t="n">
        <f aca="false">BY171*BV171</f>
        <v>-0.0745414308987099</v>
      </c>
      <c r="CA171" s="103" t="n">
        <f aca="false">(BY171+$BA$2)*BV171</f>
        <v>0.292008950819274</v>
      </c>
      <c r="CB171" s="103" t="n">
        <f aca="false">IF(E171="","",CA171*AI171/E171)</f>
        <v>0.48866804014654</v>
      </c>
      <c r="CC171" s="101" t="n">
        <f aca="false">BM171+(BY171-BU171)*$CC$2</f>
        <v>-0.289586780589401</v>
      </c>
      <c r="CD171" s="104" t="n">
        <f aca="false">CC171*BV171</f>
        <v>-0.0530740724827634</v>
      </c>
      <c r="CE171" s="104" t="n">
        <f aca="false">(CC171+$BM$2)*BV171</f>
        <v>0.258493751977523</v>
      </c>
      <c r="CF171" s="104" t="n">
        <f aca="false">IF(E171="","",CE171*AI171/E171)</f>
        <v>0.432581380860344</v>
      </c>
      <c r="CG171" s="105" t="n">
        <f aca="false">BQ171</f>
        <v>-0.117131829547312</v>
      </c>
      <c r="CH171" s="103" t="n">
        <f aca="false">CG171*BV171</f>
        <v>-0.0214673584159465</v>
      </c>
      <c r="CI171" s="104" t="n">
        <f aca="false">(CG171+$BQ$2)*BV171</f>
        <v>0.0335151988417511</v>
      </c>
      <c r="CJ171" s="104" t="n">
        <f aca="false">IF(E171="","",CI171*AI171/E171)</f>
        <v>0.0560866592861958</v>
      </c>
      <c r="CK171" s="16" t="n">
        <f aca="false">IF(BW171="","",ROUND(CA171*$CK$7+1000000,-5))</f>
        <v>2400000</v>
      </c>
      <c r="CL171" s="16" t="n">
        <f aca="false">IF(BW171="","",ROUND(CB171*$CK$7+1000000,-5))</f>
        <v>3400000</v>
      </c>
      <c r="CM171" s="106" t="n">
        <f aca="false">IF(F171=0,"",$CM$1*BX171+$CM$2*AG171+$CM$3)</f>
        <v>-2.00663027644439</v>
      </c>
      <c r="CN171" s="106" t="n">
        <f aca="false">IF(F171=0,"",(BY171/(AY171^2)+CM171/($CN$2^2))/(1/(AY171^2)+1/($CN$2^2)))</f>
        <v>-1.29959737694561</v>
      </c>
      <c r="CO171" s="107" t="n">
        <f aca="false">IF(F171=0,"",MAX(MIN((CN171-$CP$1)*$CP$2/($CP$3-$CP$1),$CP$2),0))</f>
        <v>0.319058380342886</v>
      </c>
      <c r="CP171" s="106" t="n">
        <f aca="false">IF(F171=0,"",(CN171+$BA$2)*CO171)</f>
        <v>0.223469326499642</v>
      </c>
      <c r="CQ171" s="16" t="n">
        <f aca="false">IF(OR(CP171="",CP171=0),"",ROUND(CP171*$CK$7+1000000,-5))</f>
        <v>2100000</v>
      </c>
      <c r="CR171" s="106" t="n">
        <f aca="false">IF(BY171=0,"",(BY171+$BA$2)*CO171)</f>
        <v>0.508349779680243</v>
      </c>
      <c r="CS171" s="16" t="n">
        <f aca="false">IF(OR(CR171=0,CR171=""),"",ROUND(CR171*$CK$7+1000000,-5))</f>
        <v>3400000</v>
      </c>
      <c r="CT171" s="106" t="n">
        <f aca="false">$CT$5*CA171</f>
        <v>0.78842416721204</v>
      </c>
      <c r="CU171" s="106" t="n">
        <f aca="false">$CT$5*CE171</f>
        <v>0.697933130339312</v>
      </c>
      <c r="CV171" s="106" t="n">
        <f aca="false">$CT$5*CI171</f>
        <v>0.090491036872728</v>
      </c>
      <c r="CW171" s="106" t="n">
        <f aca="false">IF(CR171="","",CR171*$CT$5)</f>
        <v>1.37254440513666</v>
      </c>
      <c r="CX171" s="108" t="n">
        <f aca="false">IF(D171=0,0,MIN(MAX(($CY$2+$CY$3*M171+$CY$4*N171+$CY$6*DB171+$CY$7*DC171+$CY$5*P171+$CY$8*DB171^2),1),5))</f>
        <v>2.23208616322702</v>
      </c>
      <c r="CY171" s="108" t="n">
        <f aca="false">IF(CZ171="","",VLOOKUP(CONCATENATE($C$6,A171,C171),Positions!$K$10:$P$925,2,0))</f>
        <v>2</v>
      </c>
      <c r="CZ171" s="109" t="n">
        <f aca="false">IF(E171="","",(DATE($C$6,2,1)-VLOOKUP(CONCATENATE($C$6,A171,C171),Positions!$K$10:$P$925,5,0))/365.2422)</f>
        <v>22.6890540030697</v>
      </c>
      <c r="DA171" s="110" t="n">
        <f aca="false">IF(CZ171="","",VLOOKUP(CONCATENATE($C$6,A171,C171),Positions!$K$10:$P$925,6,0))</f>
        <v>0</v>
      </c>
      <c r="DB171" s="111" t="n">
        <f aca="false">IF(CZ171="","",VLOOKUP(CONCATENATE($C$6,A171,C171),Positions!$K$10:$P$925,3,0))</f>
        <v>76</v>
      </c>
      <c r="DC171" s="8" t="n">
        <f aca="false">IF(CZ171="","",VLOOKUP(CONCATENATE($C$6,A171,C171),Positions!$K$10:$P$925,4,0))</f>
        <v>215</v>
      </c>
      <c r="DD171" s="110" t="n">
        <f aca="false">ROUND(CX171,0)</f>
        <v>2</v>
      </c>
      <c r="DE171" s="110" t="n">
        <f aca="false">IF(CY171="","",ROUND(CZ171+1/12,0))</f>
        <v>23</v>
      </c>
    </row>
    <row r="172" customFormat="false" ht="12.75" hidden="false" customHeight="false" outlineLevel="0" collapsed="false">
      <c r="A172" s="69" t="str">
        <f aca="false">IF(ISERROR(VLOOKUP(FLOOR((ROW(B172)-11)/30,1)+1,Teams!$B$10:$AC$39,25,0)),"",VLOOKUP(FLOOR((ROW(B172)-11)/30,1)+1,Teams!$B$10:$AC$39,25,0))</f>
        <v>TOR</v>
      </c>
      <c r="B172" s="233" t="n">
        <v>12</v>
      </c>
      <c r="C172" s="234" t="s">
        <v>4720</v>
      </c>
      <c r="D172" s="235" t="n">
        <v>29</v>
      </c>
      <c r="E172" s="236" t="n">
        <v>19</v>
      </c>
      <c r="F172" s="235" t="n">
        <v>292</v>
      </c>
      <c r="G172" s="235" t="n">
        <v>14.7</v>
      </c>
      <c r="H172" s="235" t="n">
        <v>0.575</v>
      </c>
      <c r="I172" s="235" t="n">
        <v>0.227</v>
      </c>
      <c r="J172" s="235" t="n">
        <v>0.333</v>
      </c>
      <c r="K172" s="235" t="n">
        <v>8.8</v>
      </c>
      <c r="L172" s="235" t="n">
        <v>22.4</v>
      </c>
      <c r="M172" s="235" t="n">
        <v>15.7</v>
      </c>
      <c r="N172" s="235" t="n">
        <v>5.3</v>
      </c>
      <c r="O172" s="235" t="n">
        <v>1.4</v>
      </c>
      <c r="P172" s="235" t="n">
        <v>3.4</v>
      </c>
      <c r="Q172" s="235" t="n">
        <v>9.6</v>
      </c>
      <c r="R172" s="235" t="n">
        <v>13</v>
      </c>
      <c r="S172" s="237"/>
      <c r="T172" s="235" t="n">
        <v>0.6</v>
      </c>
      <c r="U172" s="235" t="n">
        <v>0.4</v>
      </c>
      <c r="V172" s="235" t="n">
        <v>1</v>
      </c>
      <c r="W172" s="235" t="n">
        <v>0.163</v>
      </c>
      <c r="X172" s="237"/>
      <c r="Y172" s="235" t="n">
        <v>-0.5</v>
      </c>
      <c r="Z172" s="235" t="n">
        <v>1.4</v>
      </c>
      <c r="AA172" s="235" t="n">
        <v>0.9</v>
      </c>
      <c r="AB172" s="238" t="n">
        <v>0.2</v>
      </c>
      <c r="AC172" s="76" t="n">
        <f aca="false">IF(F172=0,"",W172/2+(T172-U172)/2/F172*48)</f>
        <v>0.0979383561643836</v>
      </c>
      <c r="AD172" s="77" t="n">
        <f aca="false">IF(AC172="","",W172-AC172)</f>
        <v>0.0650616438356164</v>
      </c>
      <c r="AE172" s="78" t="n">
        <f aca="false">IF(D172=0,0,R172*(1-Q172/100))</f>
        <v>11.752</v>
      </c>
      <c r="AF172" s="79" t="str">
        <f aca="false">IF(C172="","",LEFT(RIGHT(URL(C172),LEN(URL(C172))-46),LEN(URL(C172))-51))</f>
        <v>thompja02</v>
      </c>
      <c r="AG172" s="79" t="n">
        <f aca="false">IF(A172="","",VLOOKUP(A172,Teams!$A$10:$AH$39,28,0))</f>
        <v>4.5</v>
      </c>
      <c r="AH172" s="8" t="n">
        <f aca="false">IF(A172=A171,AH171,SUM(F172:F200))</f>
        <v>19779</v>
      </c>
      <c r="AI172" s="9" t="n">
        <f aca="false">IF(A172="","",VLOOKUP(A172,Teams!$A$10:$AH$39,5,0)+VLOOKUP(A172,Teams!$A$10:$AH$39,6,0))</f>
        <v>82</v>
      </c>
      <c r="AJ172" s="80" t="n">
        <f aca="false">$AG$7</f>
        <v>0.284451612903226</v>
      </c>
      <c r="AK172" s="81" t="n">
        <f aca="false">AK171</f>
        <v>0.551849649835469</v>
      </c>
      <c r="AL172" s="82" t="n">
        <f aca="false">AL171</f>
        <v>346817.6504</v>
      </c>
      <c r="AM172" s="83" t="n">
        <f aca="false">IF(F172=0,0,(AK172*AL172-H172*F172*AE172)/(AL172-AE172*F172))</f>
        <v>0.551618299821614</v>
      </c>
      <c r="AN172" s="79" t="n">
        <f aca="false">IF(D172=0,0,$K$2*M172+$L$2*K172+$M$2*L172+$Z$2*SQRT(M172*N172)-$AN$6)</f>
        <v>-1.9959935729603</v>
      </c>
      <c r="AO172" s="84" t="n">
        <f aca="false">IF(D172=0,0,$O$2*O172+$P$2*P172-$AO$6)</f>
        <v>0.638734517978962</v>
      </c>
      <c r="AP172" s="84" t="n">
        <f aca="false">IF(F172=0,0,(H172*2-$T$2+$U$2*R172-$V$2*AM172*2+$X$2*N172+$Y$2*(I172-AJ172)+$AA$2*J172))</f>
        <v>-0.0936023784845068</v>
      </c>
      <c r="AQ172" s="84" t="n">
        <f aca="false">IF(D172=0,0,AP172*AE172*$AC$2-$S$2*Q172/100*R172+$AE$2*N172-$AQ$6)</f>
        <v>2.55313283266739</v>
      </c>
      <c r="AR172" s="85" t="n">
        <f aca="false">IF(D172=0,0,$Q$2*(F172/(E172+$AL$3))-$AR$6)</f>
        <v>-1.45359211116443</v>
      </c>
      <c r="AS172" s="86" t="n">
        <f aca="false">AN172+AO172+AQ172+AR172</f>
        <v>-0.257718333478382</v>
      </c>
      <c r="AT172" s="87" t="n">
        <f aca="false">IF(F172="",0,F172/AH172*5)</f>
        <v>0.0738156630770009</v>
      </c>
      <c r="AU172" s="84" t="n">
        <f aca="false">AT172*AS172</f>
        <v>-0.0190236496728064</v>
      </c>
      <c r="AV172" s="79" t="n">
        <f aca="false">IF(A172=A171,AV171,SUM(AU172:AU200))</f>
        <v>-0.278043466776328</v>
      </c>
      <c r="AW172" s="85" t="n">
        <f aca="false">IF(A172="",0,(AG172*$AF$2-AV172)/5)</f>
        <v>1.13560869335527</v>
      </c>
      <c r="AX172" s="88" t="n">
        <f aca="false">IF(D172=0,0,AW172+AS172)</f>
        <v>0.877890359876884</v>
      </c>
      <c r="AY172" s="89" t="n">
        <f aca="false">IF(D172=0,0,25/SQRT(F172)+1.6)</f>
        <v>3.06301433995163</v>
      </c>
      <c r="AZ172" s="90" t="n">
        <f aca="false">AX172*AT172</f>
        <v>0.0648020590232191</v>
      </c>
      <c r="BA172" s="91" t="n">
        <f aca="false">(AX172+$BA$2)*AT172</f>
        <v>0.212433385177221</v>
      </c>
      <c r="BB172" s="92" t="n">
        <f aca="false">IF(D172=0,0,K172*$L$3+L172*$M$3+$Z$3*SQRT(M172*N172)+$K$3*M172-$BB$5)</f>
        <v>-0.383567670955302</v>
      </c>
      <c r="BC172" s="93" t="n">
        <f aca="false">IF(F172=0,0,(H172*2-$T$3+$U$3*R172-$V$3*AM172*2+$X$3*N172+$Y$3*(I172-AJ172)+$AA$3*J172))</f>
        <v>0.24927315022459</v>
      </c>
      <c r="BD172" s="93" t="n">
        <f aca="false">IF(D172=0,0,BC172*AE172*$AC$3-$S$3*Q172/100*R172+$AD$3*N172+$AE$3*N172-$BD$5)</f>
        <v>-0.123617826531452</v>
      </c>
      <c r="BE172" s="93" t="n">
        <f aca="false">IF(D172=0,0,$O$3*O172+$P$3*P172-$BE$5)</f>
        <v>-0.174676467272475</v>
      </c>
      <c r="BF172" s="94" t="n">
        <f aca="false">IF(D172=0,0,$Q$3*(F172/(E172+$AL$3))-$BF$5)</f>
        <v>-0.75922429755868</v>
      </c>
      <c r="BG172" s="95" t="n">
        <f aca="false">SUM(BB172:BF172)</f>
        <v>-1.19181311209332</v>
      </c>
      <c r="BH172" s="92" t="n">
        <f aca="false">BG172*AT172</f>
        <v>-0.0879744751330322</v>
      </c>
      <c r="BI172" s="92" t="n">
        <f aca="false">IF(A172="","",VLOOKUP(A172,Teams!$A$10:$AH$39,31,0))</f>
        <v>4.04600000000001</v>
      </c>
      <c r="BJ172" s="93" t="n">
        <f aca="false">IF(A172=A171,BJ171,SUM(BH172:BH200))</f>
        <v>1.28349493165689</v>
      </c>
      <c r="BK172" s="94" t="n">
        <f aca="false">IF(A172="",0,(BI172*$AF$3-BJ172)/5)</f>
        <v>0.714341013668624</v>
      </c>
      <c r="BL172" s="92" t="n">
        <f aca="false">IF(A172="","",VLOOKUP(A172,Teams!$A$10:$AH$39,32,0))</f>
        <v>0.454333333333338</v>
      </c>
      <c r="BM172" s="96" t="n">
        <f aca="false">IF(D172=0,0,BG172+BK172)</f>
        <v>-0.477472098424694</v>
      </c>
      <c r="BN172" s="91" t="n">
        <f aca="false">IF($F172=0,0,17/SQRT($F172)+1.05)</f>
        <v>2.04484975116711</v>
      </c>
      <c r="BO172" s="96" t="n">
        <f aca="false">BM172*AT172</f>
        <v>-0.0352449195459858</v>
      </c>
      <c r="BP172" s="97" t="n">
        <f aca="false">(BM172+$BM$2)*AT172</f>
        <v>0.0902417076849156</v>
      </c>
      <c r="BQ172" s="96" t="n">
        <f aca="false">AX172-BM172</f>
        <v>1.35536245830158</v>
      </c>
      <c r="BR172" s="98" t="n">
        <f aca="false">IF($F172=0,0,18/SQRT($F172)+1.2)</f>
        <v>2.25337032476517</v>
      </c>
      <c r="BS172" s="96" t="n">
        <f aca="false">BQ172*AT172</f>
        <v>0.100046978569205</v>
      </c>
      <c r="BT172" s="96" t="n">
        <f aca="false">(BQ172+$BQ$2)*AT172</f>
        <v>0.122191677492305</v>
      </c>
      <c r="BU172" s="97" t="n">
        <f aca="false">BM172-BQ172</f>
        <v>-1.83283455672627</v>
      </c>
      <c r="BV172" s="99" t="n">
        <f aca="false">AT172</f>
        <v>0.0738156630770009</v>
      </c>
      <c r="BW172" s="100" t="n">
        <f aca="false">IF(D172=0,"",F172/E172)</f>
        <v>15.3684210526316</v>
      </c>
      <c r="BX172" s="100" t="n">
        <f aca="false">F172/(E172+$AL$3)</f>
        <v>12.695652173913</v>
      </c>
      <c r="BY172" s="101" t="n">
        <f aca="false">AX172</f>
        <v>0.877890359876884</v>
      </c>
      <c r="BZ172" s="102" t="n">
        <f aca="false">BY172*BV172</f>
        <v>0.0648020590232191</v>
      </c>
      <c r="CA172" s="103" t="n">
        <f aca="false">(BY172+$BA$2)*BV172</f>
        <v>0.212433385177221</v>
      </c>
      <c r="CB172" s="103" t="n">
        <f aca="false">IF(E172="","",CA172*AI172/E172)</f>
        <v>0.916817767606953</v>
      </c>
      <c r="CC172" s="101" t="n">
        <f aca="false">BM172+(BY172-BU172)*$CC$2</f>
        <v>-0.477472098424694</v>
      </c>
      <c r="CD172" s="104" t="n">
        <f aca="false">CC172*BV172</f>
        <v>-0.0352449195459858</v>
      </c>
      <c r="CE172" s="104" t="n">
        <f aca="false">(CC172+$BM$2)*BV172</f>
        <v>0.0902417076849156</v>
      </c>
      <c r="CF172" s="104" t="n">
        <f aca="false">IF(E172="","",CE172*AI172/E172)</f>
        <v>0.389464212113846</v>
      </c>
      <c r="CG172" s="105" t="n">
        <f aca="false">BQ172</f>
        <v>1.35536245830158</v>
      </c>
      <c r="CH172" s="103" t="n">
        <f aca="false">CG172*BV172</f>
        <v>0.100046978569205</v>
      </c>
      <c r="CI172" s="104" t="n">
        <f aca="false">(CG172+$BQ$2)*BV172</f>
        <v>0.122191677492305</v>
      </c>
      <c r="CJ172" s="104" t="n">
        <f aca="false">IF(E172="","",CI172*AI172/E172)</f>
        <v>0.527353555493106</v>
      </c>
      <c r="CK172" s="16" t="n">
        <f aca="false">IF(BW172="","",ROUND(CA172*$CK$7+1000000,-5))</f>
        <v>2000000</v>
      </c>
      <c r="CL172" s="16" t="n">
        <f aca="false">IF(BW172="","",ROUND(CB172*$CK$7+1000000,-5))</f>
        <v>5400000</v>
      </c>
      <c r="CM172" s="106" t="n">
        <f aca="false">IF(F172=0,"",$CM$1*BX172+$CM$2*AG172+$CM$3)</f>
        <v>-2.21446342299501</v>
      </c>
      <c r="CN172" s="106" t="n">
        <f aca="false">IF(F172=0,"",(BY172/(AY172^2)+CM172/($CN$2^2))/(1/(AY172^2)+1/($CN$2^2)))</f>
        <v>-1.13066132426105</v>
      </c>
      <c r="CO172" s="107" t="n">
        <f aca="false">IF(F172=0,"",MAX(MIN((CN172-$CP$1)*$CP$2/($CP$3-$CP$1),$CP$2),0))</f>
        <v>0.343554107982148</v>
      </c>
      <c r="CP172" s="106" t="n">
        <f aca="false">IF(F172=0,"",(CN172+$BA$2)*CO172)</f>
        <v>0.298664873277879</v>
      </c>
      <c r="CQ172" s="16" t="n">
        <f aca="false">IF(OR(CP172="",CP172=0),"",ROUND(CP172*$CK$7+1000000,-5))</f>
        <v>2400000</v>
      </c>
      <c r="CR172" s="106" t="n">
        <f aca="false">IF(BY172=0,"",(BY172+$BA$2)*CO172)</f>
        <v>0.988711055457927</v>
      </c>
      <c r="CS172" s="16" t="n">
        <f aca="false">IF(OR(CR172=0,CR172=""),"",ROUND(CR172*$CK$7+1000000,-5))</f>
        <v>5800000</v>
      </c>
      <c r="CT172" s="106" t="n">
        <f aca="false">$CT$5*CA172</f>
        <v>0.573570139978496</v>
      </c>
      <c r="CU172" s="106" t="n">
        <f aca="false">$CT$5*CE172</f>
        <v>0.243652610749272</v>
      </c>
      <c r="CV172" s="106" t="n">
        <f aca="false">$CT$5*CI172</f>
        <v>0.329917529229224</v>
      </c>
      <c r="CW172" s="106" t="n">
        <f aca="false">IF(CR172="","",CR172*$CT$5)</f>
        <v>2.6695198497364</v>
      </c>
      <c r="CX172" s="108" t="n">
        <f aca="false">IF(D172=0,0,MIN(MAX(($CY$2+$CY$3*M172+$CY$4*N172+$CY$6*DB172+$CY$7*DC172+$CY$5*P172+$CY$8*DB172^2),1),5))</f>
        <v>4.89038128230742</v>
      </c>
      <c r="CY172" s="108" t="n">
        <f aca="false">IF(CZ172="","",VLOOKUP(CONCATENATE($C$6,A172,C172),Positions!$K$10:$P$925,2,0))</f>
        <v>5</v>
      </c>
      <c r="CZ172" s="109" t="n">
        <f aca="false">IF(E172="","",(DATE($C$6,2,1)-VLOOKUP(CONCATENATE($C$6,A172,C172),Positions!$K$10:$P$925,5,0))/365.2422)</f>
        <v>29.5338271426467</v>
      </c>
      <c r="DA172" s="110" t="n">
        <f aca="false">IF(CZ172="","",VLOOKUP(CONCATENATE($C$6,A172,C172),Positions!$K$10:$P$925,6,0))</f>
        <v>7</v>
      </c>
      <c r="DB172" s="111" t="n">
        <f aca="false">IF(CZ172="","",VLOOKUP(CONCATENATE($C$6,A172,C172),Positions!$K$10:$P$925,3,0))</f>
        <v>83</v>
      </c>
      <c r="DC172" s="8" t="n">
        <f aca="false">IF(CZ172="","",VLOOKUP(CONCATENATE($C$6,A172,C172),Positions!$K$10:$P$925,4,0))</f>
        <v>250</v>
      </c>
      <c r="DD172" s="110" t="n">
        <f aca="false">ROUND(CX172,0)</f>
        <v>5</v>
      </c>
      <c r="DE172" s="110" t="n">
        <f aca="false">IF(CY172="","",ROUND(CZ172+1/12,0))</f>
        <v>30</v>
      </c>
    </row>
    <row r="173" customFormat="false" ht="12.75" hidden="false" customHeight="false" outlineLevel="0" collapsed="false">
      <c r="A173" s="69" t="str">
        <f aca="false">IF(ISERROR(VLOOKUP(FLOOR((ROW(B173)-11)/30,1)+1,Teams!$B$10:$AC$39,25,0)),"",VLOOKUP(FLOOR((ROW(B173)-11)/30,1)+1,Teams!$B$10:$AC$39,25,0))</f>
        <v>TOR</v>
      </c>
      <c r="B173" s="233" t="n">
        <v>13</v>
      </c>
      <c r="C173" s="234" t="s">
        <v>5775</v>
      </c>
      <c r="D173" s="235" t="n">
        <v>23</v>
      </c>
      <c r="E173" s="236" t="n">
        <v>27</v>
      </c>
      <c r="F173" s="235" t="n">
        <v>229</v>
      </c>
      <c r="G173" s="235" t="n">
        <v>17.8</v>
      </c>
      <c r="H173" s="235" t="n">
        <v>0.54</v>
      </c>
      <c r="I173" s="235" t="n">
        <v>0.163</v>
      </c>
      <c r="J173" s="235" t="n">
        <v>0.438</v>
      </c>
      <c r="K173" s="235" t="n">
        <v>4.1</v>
      </c>
      <c r="L173" s="235" t="n">
        <v>14.3</v>
      </c>
      <c r="M173" s="235" t="n">
        <v>9.3</v>
      </c>
      <c r="N173" s="235" t="n">
        <v>22.5</v>
      </c>
      <c r="O173" s="235" t="n">
        <v>1.8</v>
      </c>
      <c r="P173" s="235" t="n">
        <v>1.1</v>
      </c>
      <c r="Q173" s="235" t="n">
        <v>14.4</v>
      </c>
      <c r="R173" s="235" t="n">
        <v>22.1</v>
      </c>
      <c r="S173" s="237"/>
      <c r="T173" s="235" t="n">
        <v>0.3</v>
      </c>
      <c r="U173" s="235" t="n">
        <v>0.2</v>
      </c>
      <c r="V173" s="235" t="n">
        <v>0.6</v>
      </c>
      <c r="W173" s="235" t="n">
        <v>0.124</v>
      </c>
      <c r="X173" s="237"/>
      <c r="Y173" s="235" t="n">
        <v>-0.1</v>
      </c>
      <c r="Z173" s="235" t="n">
        <v>-0.6</v>
      </c>
      <c r="AA173" s="235" t="n">
        <v>-0.7</v>
      </c>
      <c r="AB173" s="238" t="n">
        <v>0.1</v>
      </c>
      <c r="AC173" s="76" t="n">
        <f aca="false">IF(F173=0,"",W173/2+(T173-U173)/2/F173*48)</f>
        <v>0.0724803493449782</v>
      </c>
      <c r="AD173" s="77" t="n">
        <f aca="false">IF(AC173="","",W173-AC173)</f>
        <v>0.0515196506550218</v>
      </c>
      <c r="AE173" s="78" t="n">
        <f aca="false">IF(D173=0,0,R173*(1-Q173/100))</f>
        <v>18.9176</v>
      </c>
      <c r="AF173" s="79" t="str">
        <f aca="false">IF(C173="","",LEFT(RIGHT(URL(C173),LEN(URL(C173))-46),LEN(URL(C173))-51))</f>
        <v>wrighde01</v>
      </c>
      <c r="AG173" s="79" t="n">
        <f aca="false">IF(A173="","",VLOOKUP(A173,Teams!$A$10:$AH$39,28,0))</f>
        <v>4.5</v>
      </c>
      <c r="AH173" s="8" t="n">
        <f aca="false">IF(A173=A172,AH172,SUM(F173:F201))</f>
        <v>19779</v>
      </c>
      <c r="AI173" s="9" t="n">
        <f aca="false">IF(A173="","",VLOOKUP(A173,Teams!$A$10:$AH$39,5,0)+VLOOKUP(A173,Teams!$A$10:$AH$39,6,0))</f>
        <v>82</v>
      </c>
      <c r="AJ173" s="80" t="n">
        <f aca="false">$AG$7</f>
        <v>0.284451612903226</v>
      </c>
      <c r="AK173" s="81" t="n">
        <f aca="false">AK172</f>
        <v>0.551849649835469</v>
      </c>
      <c r="AL173" s="82" t="n">
        <f aca="false">AL172</f>
        <v>346817.6504</v>
      </c>
      <c r="AM173" s="83" t="n">
        <f aca="false">IF(F173=0,0,(AK173*AL173-H173*F173*AE173)/(AL173-AE173*F173))</f>
        <v>0.551999537130796</v>
      </c>
      <c r="AN173" s="79" t="n">
        <f aca="false">IF(D173=0,0,$K$2*M173+$L$2*K173+$M$2*L173+$Z$2*SQRT(M173*N173)-$AN$6)</f>
        <v>2.54635212763021</v>
      </c>
      <c r="AO173" s="84" t="n">
        <f aca="false">IF(D173=0,0,$O$2*O173+$P$2*P173-$AO$6)</f>
        <v>-0.0822357399709834</v>
      </c>
      <c r="AP173" s="84" t="n">
        <f aca="false">IF(F173=0,0,(H173*2-$T$2+$U$2*R173-$V$2*AM173*2+$X$2*N173+$Y$2*(I173-AJ173)+$AA$2*J173))</f>
        <v>0.109371768167548</v>
      </c>
      <c r="AQ173" s="84" t="n">
        <f aca="false">IF(D173=0,0,AP173*AE173*$AC$2-$S$2*Q173/100*R173+$AE$2*N173-$AQ$6)</f>
        <v>-2.23605508322481</v>
      </c>
      <c r="AR173" s="85" t="n">
        <f aca="false">IF(D173=0,0,$Q$2*(F173/(E173+$AL$3))-$AR$6)</f>
        <v>-2.10861998540172</v>
      </c>
      <c r="AS173" s="86" t="n">
        <f aca="false">AN173+AO173+AQ173+AR173</f>
        <v>-1.8805586809673</v>
      </c>
      <c r="AT173" s="87" t="n">
        <f aca="false">IF(F173="",0,F173/AH173*5)</f>
        <v>0.0578896809747712</v>
      </c>
      <c r="AU173" s="84" t="n">
        <f aca="false">AT173*AS173</f>
        <v>-0.108864942095534</v>
      </c>
      <c r="AV173" s="79" t="n">
        <f aca="false">IF(A173=A172,AV172,SUM(AU173:AU201))</f>
        <v>-0.278043466776328</v>
      </c>
      <c r="AW173" s="85" t="n">
        <f aca="false">IF(A173="",0,(AG173*$AF$2-AV173)/5)</f>
        <v>1.13560869335527</v>
      </c>
      <c r="AX173" s="88" t="n">
        <f aca="false">IF(D173=0,0,AW173+AS173)</f>
        <v>-0.744949987612036</v>
      </c>
      <c r="AY173" s="89" t="n">
        <f aca="false">IF(D173=0,0,25/SQRT(F173)+1.6)</f>
        <v>3.25204650113772</v>
      </c>
      <c r="AZ173" s="90" t="n">
        <f aca="false">AX173*AT173</f>
        <v>-0.0431249171250205</v>
      </c>
      <c r="BA173" s="91" t="n">
        <f aca="false">(AX173+$BA$2)*AT173</f>
        <v>0.0726544448245219</v>
      </c>
      <c r="BB173" s="92" t="n">
        <f aca="false">IF(D173=0,0,K173*$L$3+L173*$M$3+$Z$3*SQRT(M173*N173)+$K$3*M173-$BB$5)</f>
        <v>0.776968501652742</v>
      </c>
      <c r="BC173" s="93" t="n">
        <f aca="false">IF(F173=0,0,(H173*2-$T$3+$U$3*R173-$V$3*AM173*2+$X$3*N173+$Y$3*(I173-AJ173)+$AA$3*J173))</f>
        <v>0.291305964028356</v>
      </c>
      <c r="BD173" s="93" t="n">
        <f aca="false">IF(D173=0,0,BC173*AE173*$AC$3-$S$3*Q173/100*R173+$AD$3*N173+$AE$3*N173-$BD$5)</f>
        <v>-0.872771975209841</v>
      </c>
      <c r="BE173" s="93" t="n">
        <f aca="false">IF(D173=0,0,$O$3*O173+$P$3*P173-$BE$5)</f>
        <v>0.0846242241689002</v>
      </c>
      <c r="BF173" s="94" t="n">
        <f aca="false">IF(D173=0,0,$Q$3*(F173/(E173+$AL$3))-$BF$5)</f>
        <v>-1.10135127656435</v>
      </c>
      <c r="BG173" s="95" t="n">
        <f aca="false">SUM(BB173:BF173)</f>
        <v>-0.821224561924192</v>
      </c>
      <c r="BH173" s="92" t="n">
        <f aca="false">BG173*AT173</f>
        <v>-0.0475404278984377</v>
      </c>
      <c r="BI173" s="92" t="n">
        <f aca="false">IF(A173="","",VLOOKUP(A173,Teams!$A$10:$AH$39,31,0))</f>
        <v>4.04600000000001</v>
      </c>
      <c r="BJ173" s="93" t="n">
        <f aca="false">IF(A173=A172,BJ172,SUM(BH173:BH201))</f>
        <v>1.28349493165689</v>
      </c>
      <c r="BK173" s="94" t="n">
        <f aca="false">IF(A173="",0,(BI173*$AF$3-BJ173)/5)</f>
        <v>0.714341013668624</v>
      </c>
      <c r="BL173" s="92" t="n">
        <f aca="false">IF(A173="","",VLOOKUP(A173,Teams!$A$10:$AH$39,32,0))</f>
        <v>0.454333333333338</v>
      </c>
      <c r="BM173" s="96" t="n">
        <f aca="false">IF(D173=0,0,BG173+BK173)</f>
        <v>-0.106883548255568</v>
      </c>
      <c r="BN173" s="91" t="n">
        <f aca="false">IF($F173=0,0,17/SQRT($F173)+1.05)</f>
        <v>2.17339162077365</v>
      </c>
      <c r="BO173" s="96" t="n">
        <f aca="false">BM173*AT173</f>
        <v>-0.00618745450996638</v>
      </c>
      <c r="BP173" s="97" t="n">
        <f aca="false">(BM173+$BM$2)*AT173</f>
        <v>0.0922250031471447</v>
      </c>
      <c r="BQ173" s="96" t="n">
        <f aca="false">AX173-BM173</f>
        <v>-0.638066439356468</v>
      </c>
      <c r="BR173" s="98" t="n">
        <f aca="false">IF($F173=0,0,18/SQRT($F173)+1.2)</f>
        <v>2.38947348081916</v>
      </c>
      <c r="BS173" s="96" t="n">
        <f aca="false">BQ173*AT173</f>
        <v>-0.0369374626150541</v>
      </c>
      <c r="BT173" s="96" t="n">
        <f aca="false">(BQ173+$BQ$2)*AT173</f>
        <v>-0.0195705583226228</v>
      </c>
      <c r="BU173" s="97" t="n">
        <f aca="false">BM173-BQ173</f>
        <v>0.5311828911009</v>
      </c>
      <c r="BV173" s="99" t="n">
        <f aca="false">AT173</f>
        <v>0.0578896809747712</v>
      </c>
      <c r="BW173" s="100" t="n">
        <f aca="false">IF(D173=0,"",F173/E173)</f>
        <v>8.48148148148148</v>
      </c>
      <c r="BX173" s="100" t="n">
        <f aca="false">F173/(E173+$AL$3)</f>
        <v>7.38709677419355</v>
      </c>
      <c r="BY173" s="101" t="n">
        <f aca="false">AX173</f>
        <v>-0.744949987612036</v>
      </c>
      <c r="BZ173" s="102" t="n">
        <f aca="false">BY173*BV173</f>
        <v>-0.0431249171250205</v>
      </c>
      <c r="CA173" s="103" t="n">
        <f aca="false">(BY173+$BA$2)*BV173</f>
        <v>0.0726544448245219</v>
      </c>
      <c r="CB173" s="103" t="n">
        <f aca="false">IF(E173="","",CA173*AI173/E173)</f>
        <v>0.220654239837437</v>
      </c>
      <c r="CC173" s="101" t="n">
        <f aca="false">BM173+(BY173-BU173)*$CC$2</f>
        <v>-0.106883548255568</v>
      </c>
      <c r="CD173" s="104" t="n">
        <f aca="false">CC173*BV173</f>
        <v>-0.00618745450996638</v>
      </c>
      <c r="CE173" s="104" t="n">
        <f aca="false">(CC173+$BM$2)*BV173</f>
        <v>0.0922250031471447</v>
      </c>
      <c r="CF173" s="104" t="n">
        <f aca="false">IF(E173="","",CE173*AI173/E173)</f>
        <v>0.280090750298736</v>
      </c>
      <c r="CG173" s="105" t="n">
        <f aca="false">BQ173</f>
        <v>-0.638066439356468</v>
      </c>
      <c r="CH173" s="103" t="n">
        <f aca="false">CG173*BV173</f>
        <v>-0.0369374626150541</v>
      </c>
      <c r="CI173" s="104" t="n">
        <f aca="false">(CG173+$BQ$2)*BV173</f>
        <v>-0.0195705583226228</v>
      </c>
      <c r="CJ173" s="104" t="n">
        <f aca="false">IF(E173="","",CI173*AI173/E173)</f>
        <v>-0.0594365104612988</v>
      </c>
      <c r="CK173" s="16" t="n">
        <f aca="false">IF(BW173="","",ROUND(CA173*$CK$7+1000000,-5))</f>
        <v>1400000</v>
      </c>
      <c r="CL173" s="16" t="n">
        <f aca="false">IF(BW173="","",ROUND(CB173*$CK$7+1000000,-5))</f>
        <v>2100000</v>
      </c>
      <c r="CM173" s="106" t="n">
        <f aca="false">IF(F173=0,"",$CM$1*BX173+$CM$2*AG173+$CM$3)</f>
        <v>-3.33616076120124</v>
      </c>
      <c r="CN173" s="106" t="n">
        <f aca="false">IF(F173=0,"",(BY173/(AY173^2)+CM173/($CN$2^2))/(1/(AY173^2)+1/($CN$2^2)))</f>
        <v>-2.49732283543479</v>
      </c>
      <c r="CO173" s="107" t="n">
        <f aca="false">IF(F173=0,"",MAX(MIN((CN173-$CP$1)*$CP$2/($CP$3-$CP$1),$CP$2),0))</f>
        <v>0.145388188861955</v>
      </c>
      <c r="CP173" s="106" t="n">
        <f aca="false">IF(F173=0,"",(CN173+$BA$2)*CO173)</f>
        <v>-0.0723048663235567</v>
      </c>
      <c r="CQ173" s="16" t="n">
        <f aca="false">IF(OR(CP173="",CP173=0),"",ROUND(CP173*$CK$7+1000000,-5))</f>
        <v>700000</v>
      </c>
      <c r="CR173" s="106" t="n">
        <f aca="false">IF(BY173=0,"",(BY173+$BA$2)*CO173)</f>
        <v>0.18246944823226</v>
      </c>
      <c r="CS173" s="16" t="n">
        <f aca="false">IF(OR(CR173=0,CR173=""),"",ROUND(CR173*$CK$7+1000000,-5))</f>
        <v>1900000</v>
      </c>
      <c r="CT173" s="106" t="n">
        <f aca="false">$CT$5*CA173</f>
        <v>0.196167001026209</v>
      </c>
      <c r="CU173" s="106" t="n">
        <f aca="false">$CT$5*CE173</f>
        <v>0.249007508497291</v>
      </c>
      <c r="CV173" s="106" t="n">
        <f aca="false">$CT$5*CI173</f>
        <v>-0.0528405074710815</v>
      </c>
      <c r="CW173" s="106" t="n">
        <f aca="false">IF(CR173="","",CR173*$CT$5)</f>
        <v>0.492667510227103</v>
      </c>
      <c r="CX173" s="108" t="n">
        <f aca="false">IF(D173=0,0,MIN(MAX(($CY$2+$CY$3*M173+$CY$4*N173+$CY$6*DB173+$CY$7*DC173+$CY$5*P173+$CY$8*DB173^2),1),5))</f>
        <v>1.76863439687314</v>
      </c>
      <c r="CY173" s="108" t="n">
        <f aca="false">IF(CZ173="","",VLOOKUP(CONCATENATE($C$6,A173,C173),Positions!$K$10:$P$925,2,0))</f>
        <v>1</v>
      </c>
      <c r="CZ173" s="109" t="n">
        <f aca="false">IF(E173="","",(DATE($C$6,2,1)-VLOOKUP(CONCATENATE($C$6,A173,C173),Positions!$K$10:$P$925,5,0))/365.2422)</f>
        <v>23.7677902498671</v>
      </c>
      <c r="DA173" s="110" t="n">
        <f aca="false">IF(CZ173="","",VLOOKUP(CONCATENATE($C$6,A173,C173),Positions!$K$10:$P$925,6,0))</f>
        <v>0</v>
      </c>
      <c r="DB173" s="111" t="n">
        <f aca="false">IF(CZ173="","",VLOOKUP(CONCATENATE($C$6,A173,C173),Positions!$K$10:$P$925,3,0))</f>
        <v>77</v>
      </c>
      <c r="DC173" s="8" t="n">
        <f aca="false">IF(CZ173="","",VLOOKUP(CONCATENATE($C$6,A173,C173),Positions!$K$10:$P$925,4,0))</f>
        <v>190</v>
      </c>
      <c r="DD173" s="110" t="n">
        <f aca="false">ROUND(CX173,0)</f>
        <v>2</v>
      </c>
      <c r="DE173" s="110" t="n">
        <f aca="false">IF(CY173="","",ROUND(CZ173+1/12,0))</f>
        <v>24</v>
      </c>
    </row>
    <row r="174" customFormat="false" ht="12.75" hidden="false" customHeight="false" outlineLevel="0" collapsed="false">
      <c r="A174" s="69" t="str">
        <f aca="false">IF(ISERROR(VLOOKUP(FLOOR((ROW(B174)-11)/30,1)+1,Teams!$B$10:$AC$39,25,0)),"",VLOOKUP(FLOOR((ROW(B174)-11)/30,1)+1,Teams!$B$10:$AC$39,25,0))</f>
        <v>TOR</v>
      </c>
      <c r="B174" s="233" t="n">
        <v>14</v>
      </c>
      <c r="C174" s="234" t="s">
        <v>5693</v>
      </c>
      <c r="D174" s="235" t="n">
        <v>23</v>
      </c>
      <c r="E174" s="236" t="n">
        <v>29</v>
      </c>
      <c r="F174" s="235" t="n">
        <v>225</v>
      </c>
      <c r="G174" s="235" t="n">
        <v>15.6</v>
      </c>
      <c r="H174" s="235" t="n">
        <v>0.642</v>
      </c>
      <c r="I174" s="235" t="n">
        <v>0.068</v>
      </c>
      <c r="J174" s="235" t="n">
        <v>0.341</v>
      </c>
      <c r="K174" s="235" t="n">
        <v>9.3</v>
      </c>
      <c r="L174" s="235" t="n">
        <v>14</v>
      </c>
      <c r="M174" s="235" t="n">
        <v>11.7</v>
      </c>
      <c r="N174" s="235" t="n">
        <v>4.9</v>
      </c>
      <c r="O174" s="235" t="n">
        <v>2.8</v>
      </c>
      <c r="P174" s="235" t="n">
        <v>4.4</v>
      </c>
      <c r="Q174" s="235" t="n">
        <v>17.9</v>
      </c>
      <c r="R174" s="235" t="n">
        <v>12.4</v>
      </c>
      <c r="S174" s="237"/>
      <c r="T174" s="235" t="n">
        <v>0.3</v>
      </c>
      <c r="U174" s="235" t="n">
        <v>0.4</v>
      </c>
      <c r="V174" s="235" t="n">
        <v>0.7</v>
      </c>
      <c r="W174" s="235" t="n">
        <v>0.154</v>
      </c>
      <c r="X174" s="237"/>
      <c r="Y174" s="235" t="n">
        <v>-0.4</v>
      </c>
      <c r="Z174" s="235" t="n">
        <v>2.9</v>
      </c>
      <c r="AA174" s="235" t="n">
        <v>2.6</v>
      </c>
      <c r="AB174" s="238" t="n">
        <v>0.3</v>
      </c>
      <c r="AC174" s="76" t="n">
        <f aca="false">IF(F174=0,"",W174/2+(T174-U174)/2/F174*48)</f>
        <v>0.0663333333333333</v>
      </c>
      <c r="AD174" s="77" t="n">
        <f aca="false">IF(AC174="","",W174-AC174)</f>
        <v>0.0876666666666667</v>
      </c>
      <c r="AE174" s="78" t="n">
        <f aca="false">IF(D174=0,0,R174*(1-Q174/100))</f>
        <v>10.1804</v>
      </c>
      <c r="AF174" s="79" t="str">
        <f aca="false">IF(C174="","",LEFT(RIGHT(URL(C174),LEN(URL(C174))-46),LEN(URL(C174))-51))</f>
        <v>noguelu01</v>
      </c>
      <c r="AG174" s="79" t="n">
        <f aca="false">IF(A174="","",VLOOKUP(A174,Teams!$A$10:$AH$39,28,0))</f>
        <v>4.5</v>
      </c>
      <c r="AH174" s="8" t="n">
        <f aca="false">IF(A174=A173,AH173,SUM(F174:F202))</f>
        <v>19779</v>
      </c>
      <c r="AI174" s="9" t="n">
        <f aca="false">IF(A174="","",VLOOKUP(A174,Teams!$A$10:$AH$39,5,0)+VLOOKUP(A174,Teams!$A$10:$AH$39,6,0))</f>
        <v>82</v>
      </c>
      <c r="AJ174" s="80" t="n">
        <f aca="false">$AG$7</f>
        <v>0.284451612903226</v>
      </c>
      <c r="AK174" s="81" t="n">
        <f aca="false">AK173</f>
        <v>0.551849649835469</v>
      </c>
      <c r="AL174" s="82" t="n">
        <f aca="false">AL173</f>
        <v>346817.6504</v>
      </c>
      <c r="AM174" s="83" t="n">
        <f aca="false">IF(F174=0,0,(AK174*AL174-H174*F174*AE174)/(AL174-AE174*F174))</f>
        <v>0.551250284751218</v>
      </c>
      <c r="AN174" s="79" t="n">
        <f aca="false">IF(D174=0,0,$K$2*M174+$L$2*K174+$M$2*L174+$Z$2*SQRT(M174*N174)-$AN$6)</f>
        <v>-1.7907924661293</v>
      </c>
      <c r="AO174" s="84" t="n">
        <f aca="false">IF(D174=0,0,$O$2*O174+$P$2*P174-$AO$6)</f>
        <v>2.92847432049188</v>
      </c>
      <c r="AP174" s="84" t="n">
        <f aca="false">IF(F174=0,0,(H174*2-$T$2+$U$2*R174-$V$2*AM174*2+$X$2*N174+$Y$2*(I174-AJ174)+$AA$2*J174))</f>
        <v>-0.0129999733186204</v>
      </c>
      <c r="AQ174" s="84" t="n">
        <f aca="false">IF(D174=0,0,AP174*AE174*$AC$2-$S$2*Q174/100*R174+$AE$2*N174-$AQ$6)</f>
        <v>2.46857601336557</v>
      </c>
      <c r="AR174" s="85" t="n">
        <f aca="false">IF(D174=0,0,$Q$2*(F174/(E174+$AL$3))-$AR$6)</f>
        <v>-2.17881896161996</v>
      </c>
      <c r="AS174" s="86" t="n">
        <f aca="false">AN174+AO174+AQ174+AR174</f>
        <v>1.42743890610818</v>
      </c>
      <c r="AT174" s="87" t="n">
        <f aca="false">IF(F174="",0,F174/AH174*5)</f>
        <v>0.056878507507963</v>
      </c>
      <c r="AU174" s="84" t="n">
        <f aca="false">AT174*AS174</f>
        <v>0.0811905945382328</v>
      </c>
      <c r="AV174" s="79" t="n">
        <f aca="false">IF(A174=A173,AV173,SUM(AU174:AU202))</f>
        <v>-0.278043466776328</v>
      </c>
      <c r="AW174" s="85" t="n">
        <f aca="false">IF(A174="",0,(AG174*$AF$2-AV174)/5)</f>
        <v>1.13560869335527</v>
      </c>
      <c r="AX174" s="88" t="n">
        <f aca="false">IF(D174=0,0,AW174+AS174)</f>
        <v>2.56304759946345</v>
      </c>
      <c r="AY174" s="89" t="n">
        <f aca="false">IF(D174=0,0,25/SQRT(F174)+1.6)</f>
        <v>3.26666666666667</v>
      </c>
      <c r="AZ174" s="90" t="n">
        <f aca="false">AX174*AT174</f>
        <v>0.145782322129348</v>
      </c>
      <c r="BA174" s="91" t="n">
        <f aca="false">(AX174+$BA$2)*AT174</f>
        <v>0.259539337145274</v>
      </c>
      <c r="BB174" s="92" t="n">
        <f aca="false">IF(D174=0,0,K174*$L$3+L174*$M$3+$Z$3*SQRT(M174*N174)+$K$3*M174-$BB$5)</f>
        <v>0.253515079169346</v>
      </c>
      <c r="BC174" s="93" t="n">
        <f aca="false">IF(F174=0,0,(H174*2-$T$3+$U$3*R174-$V$3*AM174*2+$X$3*N174+$Y$3*(I174-AJ174)+$AA$3*J174))</f>
        <v>0.321250151121261</v>
      </c>
      <c r="BD174" s="93" t="n">
        <f aca="false">IF(D174=0,0,BC174*AE174*$AC$3-$S$3*Q174/100*R174+$AD$3*N174+$AE$3*N174-$BD$5)</f>
        <v>-0.778984797876056</v>
      </c>
      <c r="BE174" s="93" t="n">
        <f aca="false">IF(D174=0,0,$O$3*O174+$P$3*P174-$BE$5)</f>
        <v>0.257965039240953</v>
      </c>
      <c r="BF174" s="94" t="n">
        <f aca="false">IF(D174=0,0,$Q$3*(F174/(E174+$AL$3))-$BF$5)</f>
        <v>-1.13801683631752</v>
      </c>
      <c r="BG174" s="95" t="n">
        <f aca="false">SUM(BB174:BF174)</f>
        <v>-1.08427136466202</v>
      </c>
      <c r="BH174" s="92" t="n">
        <f aca="false">BG174*AT174</f>
        <v>-0.0616717369555977</v>
      </c>
      <c r="BI174" s="92" t="n">
        <f aca="false">IF(A174="","",VLOOKUP(A174,Teams!$A$10:$AH$39,31,0))</f>
        <v>4.04600000000001</v>
      </c>
      <c r="BJ174" s="93" t="n">
        <f aca="false">IF(A174=A173,BJ173,SUM(BH174:BH202))</f>
        <v>1.28349493165689</v>
      </c>
      <c r="BK174" s="94" t="n">
        <f aca="false">IF(A174="",0,(BI174*$AF$3-BJ174)/5)</f>
        <v>0.714341013668624</v>
      </c>
      <c r="BL174" s="92" t="n">
        <f aca="false">IF(A174="","",VLOOKUP(A174,Teams!$A$10:$AH$39,32,0))</f>
        <v>0.454333333333338</v>
      </c>
      <c r="BM174" s="96" t="n">
        <f aca="false">IF(D174=0,0,BG174+BK174)</f>
        <v>-0.369930350993391</v>
      </c>
      <c r="BN174" s="91" t="n">
        <f aca="false">IF($F174=0,0,17/SQRT($F174)+1.05)</f>
        <v>2.18333333333333</v>
      </c>
      <c r="BO174" s="96" t="n">
        <f aca="false">BM174*AT174</f>
        <v>-0.021041086246401</v>
      </c>
      <c r="BP174" s="97" t="n">
        <f aca="false">(BM174+$BM$2)*AT174</f>
        <v>0.0756523765171361</v>
      </c>
      <c r="BQ174" s="96" t="n">
        <f aca="false">AX174-BM174</f>
        <v>2.93297795045684</v>
      </c>
      <c r="BR174" s="98" t="n">
        <f aca="false">IF($F174=0,0,18/SQRT($F174)+1.2)</f>
        <v>2.4</v>
      </c>
      <c r="BS174" s="96" t="n">
        <f aca="false">BQ174*AT174</f>
        <v>0.166823408375749</v>
      </c>
      <c r="BT174" s="96" t="n">
        <f aca="false">(BQ174+$BQ$2)*AT174</f>
        <v>0.183886960628138</v>
      </c>
      <c r="BU174" s="97" t="n">
        <f aca="false">BM174-BQ174</f>
        <v>-3.30290830145023</v>
      </c>
      <c r="BV174" s="99" t="n">
        <f aca="false">AT174</f>
        <v>0.056878507507963</v>
      </c>
      <c r="BW174" s="100" t="n">
        <f aca="false">IF(D174=0,"",F174/E174)</f>
        <v>7.75862068965517</v>
      </c>
      <c r="BX174" s="100" t="n">
        <f aca="false">F174/(E174+$AL$3)</f>
        <v>6.81818181818182</v>
      </c>
      <c r="BY174" s="101" t="n">
        <f aca="false">AX174</f>
        <v>2.56304759946345</v>
      </c>
      <c r="BZ174" s="102" t="n">
        <f aca="false">BY174*BV174</f>
        <v>0.145782322129348</v>
      </c>
      <c r="CA174" s="103" t="n">
        <f aca="false">(BY174+$BA$2)*BV174</f>
        <v>0.259539337145274</v>
      </c>
      <c r="CB174" s="103" t="n">
        <f aca="false">IF(E174="","",CA174*AI174/E174)</f>
        <v>0.733869849859051</v>
      </c>
      <c r="CC174" s="101" t="n">
        <f aca="false">BM174+(BY174-BU174)*$CC$2</f>
        <v>-0.369930350993391</v>
      </c>
      <c r="CD174" s="104" t="n">
        <f aca="false">CC174*BV174</f>
        <v>-0.021041086246401</v>
      </c>
      <c r="CE174" s="104" t="n">
        <f aca="false">(CC174+$BM$2)*BV174</f>
        <v>0.0756523765171361</v>
      </c>
      <c r="CF174" s="104" t="n">
        <f aca="false">IF(E174="","",CE174*AI174/E174)</f>
        <v>0.213913616358799</v>
      </c>
      <c r="CG174" s="105" t="n">
        <f aca="false">BQ174</f>
        <v>2.93297795045684</v>
      </c>
      <c r="CH174" s="103" t="n">
        <f aca="false">CG174*BV174</f>
        <v>0.166823408375749</v>
      </c>
      <c r="CI174" s="104" t="n">
        <f aca="false">(CG174+$BQ$2)*BV174</f>
        <v>0.183886960628138</v>
      </c>
      <c r="CJ174" s="104" t="n">
        <f aca="false">IF(E174="","",CI174*AI174/E174)</f>
        <v>0.519956233500253</v>
      </c>
      <c r="CK174" s="16" t="n">
        <f aca="false">IF(BW174="","",ROUND(CA174*$CK$7+1000000,-5))</f>
        <v>2300000</v>
      </c>
      <c r="CL174" s="16" t="n">
        <f aca="false">IF(BW174="","",ROUND(CB174*$CK$7+1000000,-5))</f>
        <v>4500000</v>
      </c>
      <c r="CM174" s="106" t="n">
        <f aca="false">IF(F174=0,"",$CM$1*BX174+$CM$2*AG174+$CM$3)</f>
        <v>-3.456372446636</v>
      </c>
      <c r="CN174" s="106" t="n">
        <f aca="false">IF(F174=0,"",(BY174/(AY174^2)+CM174/($CN$2^2))/(1/(AY174^2)+1/($CN$2^2)))</f>
        <v>-1.51954346515328</v>
      </c>
      <c r="CO174" s="107" t="n">
        <f aca="false">IF(F174=0,"",MAX(MIN((CN174-$CP$1)*$CP$2/($CP$3-$CP$1),$CP$2),0))</f>
        <v>0.287166197552774</v>
      </c>
      <c r="CP174" s="106" t="n">
        <f aca="false">IF(F174=0,"",(CN174+$BA$2)*CO174)</f>
        <v>0.137970876201314</v>
      </c>
      <c r="CQ174" s="16" t="n">
        <f aca="false">IF(OR(CP174="",CP174=0),"",ROUND(CP174*$CK$7+1000000,-5))</f>
        <v>1700000</v>
      </c>
      <c r="CR174" s="106" t="n">
        <f aca="false">IF(BY174=0,"",(BY174+$BA$2)*CO174)</f>
        <v>1.31035302839023</v>
      </c>
      <c r="CS174" s="16" t="n">
        <f aca="false">IF(OR(CR174=0,CR174=""),"",ROUND(CR174*$CK$7+1000000,-5))</f>
        <v>7300000</v>
      </c>
      <c r="CT174" s="106" t="n">
        <f aca="false">$CT$5*CA174</f>
        <v>0.700756210292241</v>
      </c>
      <c r="CU174" s="106" t="n">
        <f aca="false">$CT$5*CE174</f>
        <v>0.204261416596267</v>
      </c>
      <c r="CV174" s="106" t="n">
        <f aca="false">$CT$5*CI174</f>
        <v>0.496494793695973</v>
      </c>
      <c r="CW174" s="106" t="n">
        <f aca="false">IF(CR174="","",CR174*$CT$5)</f>
        <v>3.53795317665363</v>
      </c>
      <c r="CX174" s="108" t="n">
        <f aca="false">IF(D174=0,0,MIN(MAX(($CY$2+$CY$3*M174+$CY$4*N174+$CY$6*DB174+$CY$7*DC174+$CY$5*P174+$CY$8*DB174^2),1),5))</f>
        <v>4.48142468293961</v>
      </c>
      <c r="CY174" s="108" t="n">
        <f aca="false">IF(CZ174="","",VLOOKUP(CONCATENATE($C$6,A174,C174),Positions!$K$10:$P$925,2,0))</f>
        <v>5</v>
      </c>
      <c r="CZ174" s="109" t="n">
        <f aca="false">IF(E174="","",(DATE($C$6,2,1)-VLOOKUP(CONCATENATE($C$6,A174,C174),Positions!$K$10:$P$925,5,0))/365.2422)</f>
        <v>23.5186405075865</v>
      </c>
      <c r="DA174" s="110" t="n">
        <f aca="false">IF(CZ174="","",VLOOKUP(CONCATENATE($C$6,A174,C174),Positions!$K$10:$P$925,6,0))</f>
        <v>1</v>
      </c>
      <c r="DB174" s="111" t="n">
        <f aca="false">IF(CZ174="","",VLOOKUP(CONCATENATE($C$6,A174,C174),Positions!$K$10:$P$925,3,0))</f>
        <v>84</v>
      </c>
      <c r="DC174" s="8" t="n">
        <f aca="false">IF(CZ174="","",VLOOKUP(CONCATENATE($C$6,A174,C174),Positions!$K$10:$P$925,4,0))</f>
        <v>220</v>
      </c>
      <c r="DD174" s="110" t="n">
        <f aca="false">ROUND(CX174,0)</f>
        <v>4</v>
      </c>
      <c r="DE174" s="110" t="n">
        <f aca="false">IF(CY174="","",ROUND(CZ174+1/12,0))</f>
        <v>24</v>
      </c>
    </row>
    <row r="175" customFormat="false" ht="12.75" hidden="false" customHeight="false" outlineLevel="0" collapsed="false">
      <c r="A175" s="69" t="str">
        <f aca="false">IF(ISERROR(VLOOKUP(FLOOR((ROW(B175)-11)/30,1)+1,Teams!$B$10:$AC$39,25,0)),"",VLOOKUP(FLOOR((ROW(B175)-11)/30,1)+1,Teams!$B$10:$AC$39,25,0))</f>
        <v>TOR</v>
      </c>
      <c r="B175" s="233" t="n">
        <v>15</v>
      </c>
      <c r="C175" s="234" t="s">
        <v>5435</v>
      </c>
      <c r="D175" s="235" t="n">
        <v>22</v>
      </c>
      <c r="E175" s="236" t="n">
        <v>19</v>
      </c>
      <c r="F175" s="235" t="n">
        <v>84</v>
      </c>
      <c r="G175" s="235" t="n">
        <v>10.4</v>
      </c>
      <c r="H175" s="235" t="n">
        <v>0.446</v>
      </c>
      <c r="I175" s="235" t="n">
        <v>0.519</v>
      </c>
      <c r="J175" s="235" t="n">
        <v>0.37</v>
      </c>
      <c r="K175" s="235" t="n">
        <v>8.3</v>
      </c>
      <c r="L175" s="235" t="n">
        <v>22.8</v>
      </c>
      <c r="M175" s="235" t="n">
        <v>15.7</v>
      </c>
      <c r="N175" s="235" t="n">
        <v>0</v>
      </c>
      <c r="O175" s="235" t="n">
        <v>3.1</v>
      </c>
      <c r="P175" s="235" t="n">
        <v>0</v>
      </c>
      <c r="Q175" s="235" t="n">
        <v>11.3</v>
      </c>
      <c r="R175" s="235" t="n">
        <v>19.2</v>
      </c>
      <c r="S175" s="237"/>
      <c r="T175" s="235" t="n">
        <v>0</v>
      </c>
      <c r="U175" s="235" t="n">
        <v>0.1</v>
      </c>
      <c r="V175" s="235" t="n">
        <v>0.1</v>
      </c>
      <c r="W175" s="235" t="n">
        <v>0.054</v>
      </c>
      <c r="X175" s="237"/>
      <c r="Y175" s="235" t="n">
        <v>-4.8</v>
      </c>
      <c r="Z175" s="235" t="n">
        <v>-4.6</v>
      </c>
      <c r="AA175" s="235" t="n">
        <v>-9.4</v>
      </c>
      <c r="AB175" s="238" t="n">
        <v>-0.2</v>
      </c>
      <c r="AC175" s="76" t="n">
        <f aca="false">IF(F175=0,"",W175/2+(T175-U175)/2/F175*48)</f>
        <v>-0.00157142857142857</v>
      </c>
      <c r="AD175" s="77" t="n">
        <f aca="false">IF(AC175="","",W175-AC175)</f>
        <v>0.0555714285714286</v>
      </c>
      <c r="AE175" s="78" t="n">
        <f aca="false">IF(D175=0,0,R175*(1-Q175/100))</f>
        <v>17.0304</v>
      </c>
      <c r="AF175" s="79" t="str">
        <f aca="false">IF(C175="","",LEFT(RIGHT(URL(C175),LEN(URL(C175))-46),LEN(URL(C175))-51))</f>
        <v>bennean01</v>
      </c>
      <c r="AG175" s="79" t="n">
        <f aca="false">IF(A175="","",VLOOKUP(A175,Teams!$A$10:$AH$39,28,0))</f>
        <v>4.5</v>
      </c>
      <c r="AH175" s="8" t="n">
        <f aca="false">IF(A175=A174,AH174,SUM(F175:F203))</f>
        <v>19779</v>
      </c>
      <c r="AI175" s="9" t="n">
        <f aca="false">IF(A175="","",VLOOKUP(A175,Teams!$A$10:$AH$39,5,0)+VLOOKUP(A175,Teams!$A$10:$AH$39,6,0))</f>
        <v>82</v>
      </c>
      <c r="AJ175" s="80" t="n">
        <f aca="false">$AG$7</f>
        <v>0.284451612903226</v>
      </c>
      <c r="AK175" s="81" t="n">
        <f aca="false">AK174</f>
        <v>0.551849649835469</v>
      </c>
      <c r="AL175" s="82" t="n">
        <f aca="false">AL174</f>
        <v>346817.6504</v>
      </c>
      <c r="AM175" s="83" t="n">
        <f aca="false">IF(F175=0,0,(AK175*AL175-H175*F175*AE175)/(AL175-AE175*F175))</f>
        <v>0.55228806690152</v>
      </c>
      <c r="AN175" s="79" t="n">
        <f aca="false">IF(D175=0,0,$K$2*M175+$L$2*K175+$M$2*L175+$Z$2*SQRT(M175*N175)-$AN$6)</f>
        <v>-8.73820914295261</v>
      </c>
      <c r="AO175" s="84" t="n">
        <f aca="false">IF(D175=0,0,$O$2*O175+$P$2*P175-$AO$6)</f>
        <v>0.965079443407494</v>
      </c>
      <c r="AP175" s="84" t="n">
        <f aca="false">IF(F175=0,0,(H175*2-$T$2+$U$2*R175-$V$2*AM175*2+$X$2*N175+$Y$2*(I175-AJ175)+$AA$2*J175))</f>
        <v>-0.356250018580588</v>
      </c>
      <c r="AQ175" s="84" t="n">
        <f aca="false">IF(D175=0,0,AP175*AE175*$AC$2-$S$2*Q175/100*R175+$AE$2*N175-$AQ$6)</f>
        <v>-0.207488879712384</v>
      </c>
      <c r="AR175" s="85" t="n">
        <f aca="false">IF(D175=0,0,$Q$2*(F175/(E175+$AL$3))-$AR$6)</f>
        <v>-2.56947579229574</v>
      </c>
      <c r="AS175" s="86" t="n">
        <f aca="false">AN175+AO175+AQ175+AR175</f>
        <v>-10.5500943715532</v>
      </c>
      <c r="AT175" s="87" t="n">
        <f aca="false">IF(F175="",0,F175/AH175*5)</f>
        <v>0.0212346428029729</v>
      </c>
      <c r="AU175" s="84" t="n">
        <f aca="false">AT175*AS175</f>
        <v>-0.224027485517588</v>
      </c>
      <c r="AV175" s="79" t="n">
        <f aca="false">IF(A175=A174,AV174,SUM(AU175:AU203))</f>
        <v>-0.278043466776328</v>
      </c>
      <c r="AW175" s="85" t="n">
        <f aca="false">IF(A175="",0,(AG175*$AF$2-AV175)/5)</f>
        <v>1.13560869335527</v>
      </c>
      <c r="AX175" s="88" t="n">
        <f aca="false">IF(D175=0,0,AW175+AS175)</f>
        <v>-9.41448567819798</v>
      </c>
      <c r="AY175" s="89" t="n">
        <f aca="false">IF(D175=0,0,25/SQRT(F175)+1.6)</f>
        <v>4.32772362794991</v>
      </c>
      <c r="AZ175" s="90" t="n">
        <f aca="false">AX175*AT175</f>
        <v>-0.199913240550238</v>
      </c>
      <c r="BA175" s="91" t="n">
        <f aca="false">(AX175+$BA$2)*AT175</f>
        <v>-0.157443954944292</v>
      </c>
      <c r="BB175" s="92" t="n">
        <f aca="false">IF(D175=0,0,K175*$L$3+L175*$M$3+$Z$3*SQRT(M175*N175)+$K$3*M175-$BB$5)</f>
        <v>-2.72016114899591</v>
      </c>
      <c r="BC175" s="93" t="n">
        <f aca="false">IF(F175=0,0,(H175*2-$T$3+$U$3*R175-$V$3*AM175*2+$X$3*N175+$Y$3*(I175-AJ175)+$AA$3*J175))</f>
        <v>0.0572014057021658</v>
      </c>
      <c r="BD175" s="93" t="n">
        <f aca="false">IF(D175=0,0,BC175*AE175*$AC$3-$S$3*Q175/100*R175+$AD$3*N175+$AE$3*N175-$BD$5)</f>
        <v>-2.10595625942282</v>
      </c>
      <c r="BE175" s="93" t="n">
        <f aca="false">IF(D175=0,0,$O$3*O175+$P$3*P175-$BE$5)</f>
        <v>0.592814778119936</v>
      </c>
      <c r="BF175" s="94" t="n">
        <f aca="false">IF(D175=0,0,$Q$3*(F175/(E175+$AL$3))-$BF$5)</f>
        <v>-1.34206042982514</v>
      </c>
      <c r="BG175" s="95" t="n">
        <f aca="false">SUM(BB175:BF175)</f>
        <v>-5.51816165442177</v>
      </c>
      <c r="BH175" s="92" t="n">
        <f aca="false">BG175*AT175</f>
        <v>-0.117176191660708</v>
      </c>
      <c r="BI175" s="92" t="n">
        <f aca="false">IF(A175="","",VLOOKUP(A175,Teams!$A$10:$AH$39,31,0))</f>
        <v>4.04600000000001</v>
      </c>
      <c r="BJ175" s="93" t="n">
        <f aca="false">IF(A175=A174,BJ174,SUM(BH175:BH203))</f>
        <v>1.28349493165689</v>
      </c>
      <c r="BK175" s="94" t="n">
        <f aca="false">IF(A175="",0,(BI175*$AF$3-BJ175)/5)</f>
        <v>0.714341013668624</v>
      </c>
      <c r="BL175" s="92" t="n">
        <f aca="false">IF(A175="","",VLOOKUP(A175,Teams!$A$10:$AH$39,32,0))</f>
        <v>0.454333333333338</v>
      </c>
      <c r="BM175" s="96" t="n">
        <f aca="false">IF(D175=0,0,BG175+BK175)</f>
        <v>-4.80382064075315</v>
      </c>
      <c r="BN175" s="91" t="n">
        <f aca="false">IF($F175=0,0,17/SQRT($F175)+1.05)</f>
        <v>2.90485206700594</v>
      </c>
      <c r="BO175" s="96" t="n">
        <f aca="false">BM175*AT175</f>
        <v>-0.102007415395941</v>
      </c>
      <c r="BP175" s="97" t="n">
        <f aca="false">(BM175+$BM$2)*AT175</f>
        <v>-0.0659085226308874</v>
      </c>
      <c r="BQ175" s="96" t="n">
        <f aca="false">AX175-BM175</f>
        <v>-4.61066503744483</v>
      </c>
      <c r="BR175" s="98" t="n">
        <f aca="false">IF($F175=0,0,18/SQRT($F175)+1.2)</f>
        <v>3.16396101212393</v>
      </c>
      <c r="BS175" s="96" t="n">
        <f aca="false">BQ175*AT175</f>
        <v>-0.0979058251542964</v>
      </c>
      <c r="BT175" s="96" t="n">
        <f aca="false">(BQ175+$BQ$2)*AT175</f>
        <v>-0.0915354323134046</v>
      </c>
      <c r="BU175" s="97" t="n">
        <f aca="false">BM175-BQ175</f>
        <v>-0.193155603308318</v>
      </c>
      <c r="BV175" s="99" t="n">
        <f aca="false">AT175</f>
        <v>0.0212346428029729</v>
      </c>
      <c r="BW175" s="100" t="n">
        <f aca="false">IF(D175=0,"",F175/E175)</f>
        <v>4.42105263157895</v>
      </c>
      <c r="BX175" s="100" t="n">
        <f aca="false">F175/(E175+$AL$3)</f>
        <v>3.65217391304348</v>
      </c>
      <c r="BY175" s="101" t="n">
        <f aca="false">AX175</f>
        <v>-9.41448567819798</v>
      </c>
      <c r="BZ175" s="102" t="n">
        <f aca="false">BY175*BV175</f>
        <v>-0.199913240550238</v>
      </c>
      <c r="CA175" s="103" t="n">
        <f aca="false">(BY175+$BA$2)*BV175</f>
        <v>-0.157443954944292</v>
      </c>
      <c r="CB175" s="103" t="n">
        <f aca="false">IF(E175="","",CA175*AI175/E175)</f>
        <v>-0.679494963443787</v>
      </c>
      <c r="CC175" s="101" t="n">
        <f aca="false">BM175+(BY175-BU175)*$CC$2</f>
        <v>-4.80382064075315</v>
      </c>
      <c r="CD175" s="104" t="n">
        <f aca="false">CC175*BV175</f>
        <v>-0.102007415395941</v>
      </c>
      <c r="CE175" s="104" t="n">
        <f aca="false">(CC175+$BM$2)*BV175</f>
        <v>-0.0659085226308874</v>
      </c>
      <c r="CF175" s="104" t="n">
        <f aca="false">IF(E175="","",CE175*AI175/E175)</f>
        <v>-0.284447308196462</v>
      </c>
      <c r="CG175" s="105" t="n">
        <f aca="false">BQ175</f>
        <v>-4.61066503744483</v>
      </c>
      <c r="CH175" s="103" t="n">
        <f aca="false">CG175*BV175</f>
        <v>-0.0979058251542964</v>
      </c>
      <c r="CI175" s="104" t="n">
        <f aca="false">(CG175+$BQ$2)*BV175</f>
        <v>-0.0915354323134046</v>
      </c>
      <c r="CJ175" s="104" t="n">
        <f aca="false">IF(E175="","",CI175*AI175/E175)</f>
        <v>-0.395047655247325</v>
      </c>
      <c r="CK175" s="16" t="n">
        <f aca="false">IF(BW175="","",ROUND(CA175*$CK$7+1000000,-5))</f>
        <v>200000</v>
      </c>
      <c r="CL175" s="16" t="n">
        <f aca="false">IF(BW175="","",ROUND(CB175*$CK$7+1000000,-5))</f>
        <v>-2300000</v>
      </c>
      <c r="CM175" s="106" t="n">
        <f aca="false">IF(F175=0,"",$CM$1*BX175+$CM$2*AG175+$CM$3)</f>
        <v>-4.12534966784409</v>
      </c>
      <c r="CN175" s="106" t="n">
        <f aca="false">IF(F175=0,"",(BY175/(AY175^2)+CM175/($CN$2^2))/(1/(AY175^2)+1/($CN$2^2)))</f>
        <v>-5.25079510810955</v>
      </c>
      <c r="CO175" s="107" t="n">
        <f aca="false">IF(F175=0,"",MAX(MIN((CN175-$CP$1)*$CP$2/($CP$3-$CP$1),$CP$2),0))</f>
        <v>0</v>
      </c>
      <c r="CP175" s="106" t="n">
        <f aca="false">IF(F175=0,"",(CN175+$BA$2)*CO175)</f>
        <v>-0</v>
      </c>
      <c r="CQ175" s="16" t="str">
        <f aca="false">IF(OR(CP175="",CP175=0),"",ROUND(CP175*$CK$7+1000000,-5))</f>
        <v/>
      </c>
      <c r="CR175" s="106" t="n">
        <f aca="false">IF(BY175=0,"",(BY175+$BA$2)*CO175)</f>
        <v>-0</v>
      </c>
      <c r="CS175" s="16" t="str">
        <f aca="false">IF(OR(CR175=0,CR175=""),"",ROUND(CR175*$CK$7+1000000,-5))</f>
        <v/>
      </c>
      <c r="CT175" s="106" t="n">
        <f aca="false">$CT$5*CA175</f>
        <v>-0.425098678349589</v>
      </c>
      <c r="CU175" s="106" t="n">
        <f aca="false">$CT$5*CE175</f>
        <v>-0.177953011103396</v>
      </c>
      <c r="CV175" s="106" t="n">
        <f aca="false">$CT$5*CI175</f>
        <v>-0.247145667246192</v>
      </c>
      <c r="CW175" s="106" t="n">
        <f aca="false">IF(CR175="","",CR175*$CT$5)</f>
        <v>-0</v>
      </c>
      <c r="CX175" s="108" t="e">
        <f aca="false">IF(D175=0,0,MIN(MAX(($CY$2+$CY$3*M175+$CY$4*N175+$CY$6*DB175+$CY$7*DC175+$CY$5*P175+$CY$8*DB175^2),1),5))</f>
        <v>#N/A</v>
      </c>
      <c r="CY175" s="108" t="e">
        <f aca="false">IF(CZ175="","",VLOOKUP(CONCATENATE($C$6,A175,C175),Positions!$K$10:$P$925,2,0))</f>
        <v>#N/A</v>
      </c>
      <c r="CZ175" s="109" t="e">
        <f aca="false">IF(E175="","",(DATE($C$6,2,1)-VLOOKUP(CONCATENATE($C$6,A175,C175),Positions!$K$10:$P$925,5,0))/365.2422)</f>
        <v>#N/A</v>
      </c>
      <c r="DA175" s="110" t="e">
        <f aca="false">IF(CZ175="","",VLOOKUP(CONCATENATE($C$6,A175,C175),Positions!$K$10:$P$925,6,0))</f>
        <v>#N/A</v>
      </c>
      <c r="DB175" s="111" t="e">
        <f aca="false">IF(CZ175="","",VLOOKUP(CONCATENATE($C$6,A175,C175),Positions!$K$10:$P$925,3,0))</f>
        <v>#N/A</v>
      </c>
      <c r="DC175" s="8" t="e">
        <f aca="false">IF(CZ175="","",VLOOKUP(CONCATENATE($C$6,A175,C175),Positions!$K$10:$P$925,4,0))</f>
        <v>#N/A</v>
      </c>
      <c r="DD175" s="110" t="e">
        <f aca="false">ROUND(CX175,0)</f>
        <v>#N/A</v>
      </c>
      <c r="DE175" s="110" t="e">
        <f aca="false">IF(CY175="","",ROUND(CZ175+1/12,0))</f>
        <v>#N/A</v>
      </c>
    </row>
    <row r="176" customFormat="false" ht="13.5" hidden="false" customHeight="false" outlineLevel="0" collapsed="false">
      <c r="A176" s="69" t="str">
        <f aca="false">IF(ISERROR(VLOOKUP(FLOOR((ROW(B176)-11)/30,1)+1,Teams!$B$10:$AC$39,25,0)),"",VLOOKUP(FLOOR((ROW(B176)-11)/30,1)+1,Teams!$B$10:$AC$39,25,0))</f>
        <v>TOR</v>
      </c>
      <c r="B176" s="239" t="n">
        <v>16</v>
      </c>
      <c r="C176" s="240" t="s">
        <v>5695</v>
      </c>
      <c r="D176" s="241" t="n">
        <v>20</v>
      </c>
      <c r="E176" s="242" t="n">
        <v>6</v>
      </c>
      <c r="F176" s="241" t="n">
        <v>43</v>
      </c>
      <c r="G176" s="241" t="n">
        <v>-7.7</v>
      </c>
      <c r="H176" s="241" t="n">
        <v>0.125</v>
      </c>
      <c r="I176" s="241" t="n">
        <v>0.583</v>
      </c>
      <c r="J176" s="241" t="n">
        <v>0</v>
      </c>
      <c r="K176" s="241" t="n">
        <v>2.7</v>
      </c>
      <c r="L176" s="241" t="n">
        <v>2.6</v>
      </c>
      <c r="M176" s="241" t="n">
        <v>2.7</v>
      </c>
      <c r="N176" s="241" t="n">
        <v>3.2</v>
      </c>
      <c r="O176" s="241" t="n">
        <v>2.4</v>
      </c>
      <c r="P176" s="241" t="n">
        <v>1.9</v>
      </c>
      <c r="Q176" s="241" t="n">
        <v>25</v>
      </c>
      <c r="R176" s="241" t="n">
        <v>16.9</v>
      </c>
      <c r="S176" s="243"/>
      <c r="T176" s="241" t="n">
        <v>-0.3</v>
      </c>
      <c r="U176" s="241" t="n">
        <v>0</v>
      </c>
      <c r="V176" s="241" t="n">
        <v>-0.3</v>
      </c>
      <c r="W176" s="241" t="n">
        <v>-0.283</v>
      </c>
      <c r="X176" s="243"/>
      <c r="Y176" s="241" t="n">
        <v>-11.4</v>
      </c>
      <c r="Z176" s="241" t="n">
        <v>-0.2</v>
      </c>
      <c r="AA176" s="241" t="n">
        <v>-11.6</v>
      </c>
      <c r="AB176" s="244" t="n">
        <v>-0.1</v>
      </c>
      <c r="AC176" s="76" t="n">
        <f aca="false">IF(F176=0,"",W176/2+(T176-U176)/2/F176*48)</f>
        <v>-0.308941860465116</v>
      </c>
      <c r="AD176" s="77" t="n">
        <f aca="false">IF(AC176="","",W176-AC176)</f>
        <v>0.0259418604651163</v>
      </c>
      <c r="AE176" s="78" t="n">
        <f aca="false">IF(D176=0,0,R176*(1-Q176/100))</f>
        <v>12.675</v>
      </c>
      <c r="AF176" s="79" t="str">
        <f aca="false">IF(C176="","",LEFT(RIGHT(URL(C176),LEN(URL(C176))-46),LEN(URL(C176))-51))</f>
        <v>cabocbr01</v>
      </c>
      <c r="AG176" s="79" t="n">
        <f aca="false">IF(A176="","",VLOOKUP(A176,Teams!$A$10:$AH$39,28,0))</f>
        <v>4.5</v>
      </c>
      <c r="AH176" s="8" t="n">
        <f aca="false">IF(A176=A175,AH175,SUM(F176:F204))</f>
        <v>19779</v>
      </c>
      <c r="AI176" s="9" t="n">
        <f aca="false">IF(A176="","",VLOOKUP(A176,Teams!$A$10:$AH$39,5,0)+VLOOKUP(A176,Teams!$A$10:$AH$39,6,0))</f>
        <v>82</v>
      </c>
      <c r="AJ176" s="80" t="n">
        <f aca="false">$AG$7</f>
        <v>0.284451612903226</v>
      </c>
      <c r="AK176" s="81" t="n">
        <f aca="false">AK175</f>
        <v>0.551849649835469</v>
      </c>
      <c r="AL176" s="82" t="n">
        <f aca="false">AL175</f>
        <v>346817.6504</v>
      </c>
      <c r="AM176" s="83" t="n">
        <f aca="false">IF(F176=0,0,(AK176*AL176-H176*F176*AE176)/(AL176-AE176*F176))</f>
        <v>0.552521501184194</v>
      </c>
      <c r="AN176" s="79" t="n">
        <f aca="false">IF(D176=0,0,$K$2*M176+$L$2*K176+$M$2*L176+$Z$2*SQRT(M176*N176)-$AN$6)</f>
        <v>-4.21816741534873</v>
      </c>
      <c r="AO176" s="84" t="n">
        <f aca="false">IF(D176=0,0,$O$2*O176+$P$2*P176-$AO$6)</f>
        <v>1.09662122091463</v>
      </c>
      <c r="AP176" s="84" t="n">
        <f aca="false">IF(F176=0,0,(H176*2-$T$2+$U$2*R176-$V$2*AM176*2+$X$2*N176+$Y$2*(I176-AJ176)+$AA$2*J176))</f>
        <v>-0.925196239353913</v>
      </c>
      <c r="AQ176" s="84" t="n">
        <f aca="false">IF(D176=0,0,AP176*AE176*$AC$2-$S$2*Q176/100*R176+$AE$2*N176-$AQ$6)</f>
        <v>-7.1052236951352</v>
      </c>
      <c r="AR176" s="85" t="n">
        <f aca="false">IF(D176=0,0,$Q$2*(F176/(E176+$AL$3))-$AR$6)</f>
        <v>-2.48953989398393</v>
      </c>
      <c r="AS176" s="86" t="n">
        <f aca="false">AN176+AO176+AQ176+AR176</f>
        <v>-12.7163097835532</v>
      </c>
      <c r="AT176" s="87" t="n">
        <f aca="false">IF(F176="",0,F176/AH176*5)</f>
        <v>0.0108701147681885</v>
      </c>
      <c r="AU176" s="84" t="n">
        <f aca="false">AT176*AS176</f>
        <v>-0.138227746775062</v>
      </c>
      <c r="AV176" s="79" t="n">
        <f aca="false">IF(A176=A175,AV175,SUM(AU176:AU204))</f>
        <v>-0.278043466776328</v>
      </c>
      <c r="AW176" s="85" t="n">
        <f aca="false">IF(A176="",0,(AG176*$AF$2-AV176)/5)</f>
        <v>1.13560869335527</v>
      </c>
      <c r="AX176" s="88" t="n">
        <f aca="false">IF(D176=0,0,AW176+AS176)</f>
        <v>-11.580701090198</v>
      </c>
      <c r="AY176" s="89" t="n">
        <f aca="false">IF(D176=0,0,25/SQRT(F176)+1.6)</f>
        <v>5.41246425831512</v>
      </c>
      <c r="AZ176" s="90" t="n">
        <f aca="false">AX176*AT176</f>
        <v>-0.125883549946537</v>
      </c>
      <c r="BA176" s="91" t="n">
        <f aca="false">(AX176+$BA$2)*AT176</f>
        <v>-0.10414332041016</v>
      </c>
      <c r="BB176" s="92" t="n">
        <f aca="false">IF(D176=0,0,K176*$L$3+L176*$M$3+$Z$3*SQRT(M176*N176)+$K$3*M176-$BB$5)</f>
        <v>-1.02500603461668</v>
      </c>
      <c r="BC176" s="93" t="n">
        <f aca="false">IF(F176=0,0,(H176*2-$T$3+$U$3*R176-$V$3*AM176*2+$X$3*N176+$Y$3*(I176-AJ176)+$AA$3*J176))</f>
        <v>-0.53583752780062</v>
      </c>
      <c r="BD176" s="93" t="n">
        <f aca="false">IF(D176=0,0,BC176*AE176*$AC$3-$S$3*Q176/100*R176+$AD$3*N176+$AE$3*N176-$BD$5)</f>
        <v>-9.49525759331574</v>
      </c>
      <c r="BE176" s="93" t="n">
        <f aca="false">IF(D176=0,0,$O$3*O176+$P$3*P176-$BE$5)</f>
        <v>0.25055079917534</v>
      </c>
      <c r="BF176" s="94" t="n">
        <f aca="false">IF(D176=0,0,$Q$3*(F176/(E176+$AL$3))-$BF$5)</f>
        <v>-1.30030918765798</v>
      </c>
      <c r="BG176" s="95" t="n">
        <f aca="false">SUM(BB176:BF176)</f>
        <v>-12.1058595442157</v>
      </c>
      <c r="BH176" s="92" t="n">
        <f aca="false">BG176*AT176</f>
        <v>-0.131592082613194</v>
      </c>
      <c r="BI176" s="92" t="n">
        <f aca="false">IF(A176="","",VLOOKUP(A176,Teams!$A$10:$AH$39,31,0))</f>
        <v>4.04600000000001</v>
      </c>
      <c r="BJ176" s="93" t="n">
        <f aca="false">IF(A176=A175,BJ175,SUM(BH176:BH204))</f>
        <v>1.28349493165689</v>
      </c>
      <c r="BK176" s="94" t="n">
        <f aca="false">IF(A176="",0,(BI176*$AF$3-BJ176)/5)</f>
        <v>0.714341013668624</v>
      </c>
      <c r="BL176" s="92" t="n">
        <f aca="false">IF(A176="","",VLOOKUP(A176,Teams!$A$10:$AH$39,32,0))</f>
        <v>0.454333333333338</v>
      </c>
      <c r="BM176" s="96" t="n">
        <f aca="false">IF(D176=0,0,BG176+BK176)</f>
        <v>-11.391518530547</v>
      </c>
      <c r="BN176" s="91" t="n">
        <f aca="false">IF($F176=0,0,17/SQRT($F176)+1.05)</f>
        <v>3.64247569565428</v>
      </c>
      <c r="BO176" s="96" t="n">
        <f aca="false">BM176*AT176</f>
        <v>-0.123827113810992</v>
      </c>
      <c r="BP176" s="97" t="n">
        <f aca="false">(BM176+$BM$2)*AT176</f>
        <v>-0.105347918705072</v>
      </c>
      <c r="BQ176" s="96" t="n">
        <f aca="false">AX176-BM176</f>
        <v>-0.189182559650922</v>
      </c>
      <c r="BR176" s="98" t="n">
        <f aca="false">IF($F176=0,0,18/SQRT($F176)+1.2)</f>
        <v>3.94497426598688</v>
      </c>
      <c r="BS176" s="96" t="n">
        <f aca="false">BQ176*AT176</f>
        <v>-0.00205643613554518</v>
      </c>
      <c r="BT176" s="96" t="n">
        <f aca="false">(BQ176+$BQ$2)*AT176</f>
        <v>0.00120459829491136</v>
      </c>
      <c r="BU176" s="97" t="n">
        <f aca="false">BM176-BQ176</f>
        <v>-11.2023359708961</v>
      </c>
      <c r="BV176" s="99" t="n">
        <f aca="false">AT176</f>
        <v>0.0108701147681885</v>
      </c>
      <c r="BW176" s="100" t="n">
        <f aca="false">IF(D176=0,"",F176/E176)</f>
        <v>7.16666666666667</v>
      </c>
      <c r="BX176" s="100" t="n">
        <f aca="false">F176/(E176+$AL$3)</f>
        <v>4.3</v>
      </c>
      <c r="BY176" s="101" t="n">
        <f aca="false">AX176</f>
        <v>-11.580701090198</v>
      </c>
      <c r="BZ176" s="102" t="n">
        <f aca="false">BY176*BV176</f>
        <v>-0.125883549946537</v>
      </c>
      <c r="CA176" s="103" t="n">
        <f aca="false">(BY176+$BA$2)*BV176</f>
        <v>-0.10414332041016</v>
      </c>
      <c r="CB176" s="103" t="n">
        <f aca="false">IF(E176="","",CA176*AI176/E176)</f>
        <v>-1.42329204560553</v>
      </c>
      <c r="CC176" s="101" t="n">
        <f aca="false">BM176+(BY176-BU176)*$CC$2</f>
        <v>-11.391518530547</v>
      </c>
      <c r="CD176" s="104" t="n">
        <f aca="false">CC176*BV176</f>
        <v>-0.123827113810992</v>
      </c>
      <c r="CE176" s="104" t="n">
        <f aca="false">(CC176+$BM$2)*BV176</f>
        <v>-0.105347918705072</v>
      </c>
      <c r="CF176" s="104" t="n">
        <f aca="false">IF(E176="","",CE176*AI176/E176)</f>
        <v>-1.43975488896931</v>
      </c>
      <c r="CG176" s="105" t="n">
        <f aca="false">BQ176</f>
        <v>-0.189182559650922</v>
      </c>
      <c r="CH176" s="103" t="n">
        <f aca="false">CG176*BV176</f>
        <v>-0.00205643613554518</v>
      </c>
      <c r="CI176" s="104" t="n">
        <f aca="false">(CG176+$BQ$2)*BV176</f>
        <v>0.00120459829491136</v>
      </c>
      <c r="CJ176" s="104" t="n">
        <f aca="false">IF(E176="","",CI176*AI176/E176)</f>
        <v>0.0164628433637886</v>
      </c>
      <c r="CK176" s="16" t="n">
        <f aca="false">IF(BW176="","",ROUND(CA176*$CK$7+1000000,-5))</f>
        <v>500000</v>
      </c>
      <c r="CL176" s="16" t="n">
        <f aca="false">IF(BW176="","",ROUND(CB176*$CK$7+1000000,-5))</f>
        <v>-5900000</v>
      </c>
      <c r="CM176" s="106" t="n">
        <f aca="false">IF(F176=0,"",$CM$1*BX176+$CM$2*AG176+$CM$3)</f>
        <v>-3.98846406665057</v>
      </c>
      <c r="CN176" s="106" t="n">
        <f aca="false">IF(F176=0,"",(BY176/(AY176^2)+CM176/($CN$2^2))/(1/(AY176^2)+1/($CN$2^2)))</f>
        <v>-5.10717054890663</v>
      </c>
      <c r="CO176" s="107" t="n">
        <f aca="false">IF(F176=0,"",MAX(MIN((CN176-$CP$1)*$CP$2/($CP$3-$CP$1),$CP$2),0))</f>
        <v>0</v>
      </c>
      <c r="CP176" s="106" t="n">
        <f aca="false">IF(F176=0,"",(CN176+$BA$2)*CO176)</f>
        <v>-0</v>
      </c>
      <c r="CQ176" s="16" t="str">
        <f aca="false">IF(OR(CP176="",CP176=0),"",ROUND(CP176*$CK$7+1000000,-5))</f>
        <v/>
      </c>
      <c r="CR176" s="106" t="n">
        <f aca="false">IF(BY176=0,"",(BY176+$BA$2)*CO176)</f>
        <v>-0</v>
      </c>
      <c r="CS176" s="16" t="str">
        <f aca="false">IF(OR(CR176=0,CR176=""),"",ROUND(CR176*$CK$7+1000000,-5))</f>
        <v/>
      </c>
      <c r="CT176" s="106" t="n">
        <f aca="false">$CT$5*CA176</f>
        <v>-0.281186965107433</v>
      </c>
      <c r="CU176" s="106" t="n">
        <f aca="false">$CT$5*CE176</f>
        <v>-0.284439380503694</v>
      </c>
      <c r="CV176" s="106" t="n">
        <f aca="false">$CT$5*CI176</f>
        <v>0.00325241539626068</v>
      </c>
      <c r="CW176" s="106" t="n">
        <f aca="false">IF(CR176="","",CR176*$CT$5)</f>
        <v>-0</v>
      </c>
      <c r="CX176" s="108" t="n">
        <f aca="false">IF(D176=0,0,MIN(MAX(($CY$2+$CY$3*M176+$CY$4*N176+$CY$6*DB176+$CY$7*DC176+$CY$5*P176+$CY$8*DB176^2),1),5))</f>
        <v>2.79782160054136</v>
      </c>
      <c r="CY176" s="108" t="n">
        <f aca="false">IF(CZ176="","",VLOOKUP(CONCATENATE($C$6,A176,C176),Positions!$K$10:$P$925,2,0))</f>
        <v>3</v>
      </c>
      <c r="CZ176" s="109" t="n">
        <f aca="false">IF(E176="","",(DATE($C$6,2,1)-VLOOKUP(CONCATENATE($C$6,A176,C176),Positions!$K$10:$P$925,5,0))/365.2422)</f>
        <v>20.3645690448694</v>
      </c>
      <c r="DA176" s="110" t="n">
        <f aca="false">IF(CZ176="","",VLOOKUP(CONCATENATE($C$6,A176,C176),Positions!$K$10:$P$925,6,0))</f>
        <v>1</v>
      </c>
      <c r="DB176" s="111" t="n">
        <f aca="false">IF(CZ176="","",VLOOKUP(CONCATENATE($C$6,A176,C176),Positions!$K$10:$P$925,3,0))</f>
        <v>81</v>
      </c>
      <c r="DC176" s="8" t="n">
        <f aca="false">IF(CZ176="","",VLOOKUP(CONCATENATE($C$6,A176,C176),Positions!$K$10:$P$925,4,0))</f>
        <v>205</v>
      </c>
      <c r="DD176" s="110" t="n">
        <f aca="false">ROUND(CX176,0)</f>
        <v>3</v>
      </c>
      <c r="DE176" s="110" t="n">
        <f aca="false">IF(CY176="","",ROUND(CZ176+1/12,0))</f>
        <v>20</v>
      </c>
    </row>
    <row r="177" customFormat="false" ht="13.5" hidden="false" customHeight="false" outlineLevel="0" collapsed="false">
      <c r="A177" s="69" t="str">
        <f aca="false">IF(ISERROR(VLOOKUP(FLOOR((ROW(B177)-11)/30,1)+1,Teams!$B$10:$AC$39,25,0)),"",VLOOKUP(FLOOR((ROW(B177)-11)/30,1)+1,Teams!$B$10:$AC$39,25,0))</f>
        <v>TOR</v>
      </c>
      <c r="B177" s="233"/>
      <c r="C177" s="234"/>
      <c r="D177" s="235"/>
      <c r="E177" s="236"/>
      <c r="F177" s="235"/>
      <c r="G177" s="235"/>
      <c r="H177" s="235"/>
      <c r="I177" s="235"/>
      <c r="J177" s="235"/>
      <c r="K177" s="235"/>
      <c r="L177" s="235"/>
      <c r="M177" s="235"/>
      <c r="N177" s="235"/>
      <c r="O177" s="235"/>
      <c r="P177" s="235"/>
      <c r="Q177" s="235"/>
      <c r="R177" s="235"/>
      <c r="S177" s="237"/>
      <c r="T177" s="235"/>
      <c r="U177" s="235"/>
      <c r="V177" s="235"/>
      <c r="W177" s="235"/>
      <c r="X177" s="237"/>
      <c r="Y177" s="235"/>
      <c r="Z177" s="235"/>
      <c r="AA177" s="235"/>
      <c r="AB177" s="238"/>
      <c r="AC177" s="76" t="str">
        <f aca="false">IF(F177=0,"",W177/2+(T177-U177)/2/F177*48)</f>
        <v/>
      </c>
      <c r="AD177" s="77" t="str">
        <f aca="false">IF(AC177="","",W177-AC177)</f>
        <v/>
      </c>
      <c r="AE177" s="78" t="n">
        <f aca="false">IF(D177=0,0,R177*(1-Q177/100))</f>
        <v>0</v>
      </c>
      <c r="AF177" s="79" t="str">
        <f aca="false">IF(C177="","",LEFT(RIGHT(URL(C177),LEN(URL(C177))-46),LEN(URL(C177))-51))</f>
        <v/>
      </c>
      <c r="AG177" s="79" t="n">
        <f aca="false">IF(A177="","",VLOOKUP(A177,Teams!$A$10:$AH$39,28,0))</f>
        <v>4.5</v>
      </c>
      <c r="AH177" s="8" t="n">
        <f aca="false">IF(A177=A176,AH176,SUM(F177:F205))</f>
        <v>19779</v>
      </c>
      <c r="AI177" s="9" t="n">
        <f aca="false">IF(A177="","",VLOOKUP(A177,Teams!$A$10:$AH$39,5,0)+VLOOKUP(A177,Teams!$A$10:$AH$39,6,0))</f>
        <v>82</v>
      </c>
      <c r="AJ177" s="80" t="n">
        <f aca="false">$AG$7</f>
        <v>0.284451612903226</v>
      </c>
      <c r="AK177" s="81" t="n">
        <f aca="false">AK176</f>
        <v>0.551849649835469</v>
      </c>
      <c r="AL177" s="82" t="n">
        <f aca="false">AL176</f>
        <v>346817.6504</v>
      </c>
      <c r="AM177" s="83" t="n">
        <f aca="false">IF(F177=0,0,(AK177*AL177-H177*F177*AE177)/(AL177-AE177*F177))</f>
        <v>0</v>
      </c>
      <c r="AN177" s="79" t="n">
        <f aca="false">IF(D177=0,0,$K$2*M177+$L$2*K177+$M$2*L177+$Z$2*SQRT(M177*N177)-$AN$6)</f>
        <v>0</v>
      </c>
      <c r="AO177" s="84" t="n">
        <f aca="false">IF(D177=0,0,$O$2*O177+$P$2*P177-$AO$6)</f>
        <v>0</v>
      </c>
      <c r="AP177" s="84" t="n">
        <f aca="false">IF(F177=0,0,(H177*2-$T$2+$U$2*R177-$V$2*AM177*2+$X$2*N177+$Y$2*(I177-AJ177)+$AA$2*J177))</f>
        <v>0</v>
      </c>
      <c r="AQ177" s="84" t="n">
        <f aca="false">IF(D177=0,0,AP177*AE177*$AC$2-$S$2*Q177/100*R177+$AE$2*N177-$AQ$6)</f>
        <v>0</v>
      </c>
      <c r="AR177" s="85" t="n">
        <f aca="false">IF(D177=0,0,$Q$2*(F177/(E177+$AL$3))-$AR$6)</f>
        <v>0</v>
      </c>
      <c r="AS177" s="86" t="n">
        <f aca="false">AN177+AO177+AQ177+AR177</f>
        <v>0</v>
      </c>
      <c r="AT177" s="87" t="n">
        <f aca="false">IF(F177="",0,F177/AH177*5)</f>
        <v>0</v>
      </c>
      <c r="AU177" s="84" t="n">
        <f aca="false">AT177*AS177</f>
        <v>0</v>
      </c>
      <c r="AV177" s="79" t="n">
        <f aca="false">IF(A177=A176,AV176,SUM(AU177:AU205))</f>
        <v>-0.278043466776328</v>
      </c>
      <c r="AW177" s="85" t="n">
        <f aca="false">IF(A177="",0,(AG177*$AF$2-AV177)/5)</f>
        <v>1.13560869335527</v>
      </c>
      <c r="AX177" s="88" t="n">
        <f aca="false">IF(D177=0,0,AW177+AS177)</f>
        <v>0</v>
      </c>
      <c r="AY177" s="89" t="n">
        <f aca="false">IF(D177=0,0,25/SQRT(F177)+1.6)</f>
        <v>0</v>
      </c>
      <c r="AZ177" s="90" t="n">
        <f aca="false">AX177*AT177</f>
        <v>0</v>
      </c>
      <c r="BA177" s="91" t="n">
        <f aca="false">(AX177+$BA$2)*AT177</f>
        <v>0</v>
      </c>
      <c r="BB177" s="92" t="n">
        <f aca="false">IF(D177=0,0,K177*$L$3+L177*$M$3+$Z$3*SQRT(M177*N177)+$K$3*M177-$BB$5)</f>
        <v>0</v>
      </c>
      <c r="BC177" s="93" t="n">
        <f aca="false">IF(F177=0,0,(H177*2-$T$3+$U$3*R177-$V$3*AM177*2+$X$3*N177+$Y$3*(I177-AJ177)+$AA$3*J177))</f>
        <v>0</v>
      </c>
      <c r="BD177" s="93" t="n">
        <f aca="false">IF(D177=0,0,BC177*AE177*$AC$3-$S$3*Q177/100*R177+$AD$3*N177+$AE$3*N177-$BD$5)</f>
        <v>0</v>
      </c>
      <c r="BE177" s="93" t="n">
        <f aca="false">IF(D177=0,0,$O$3*O177+$P$3*P177-$BE$5)</f>
        <v>0</v>
      </c>
      <c r="BF177" s="94" t="n">
        <f aca="false">IF(D177=0,0,$Q$3*(F177/(E177+$AL$3))-$BF$5)</f>
        <v>0</v>
      </c>
      <c r="BG177" s="95" t="n">
        <f aca="false">SUM(BB177:BF177)</f>
        <v>0</v>
      </c>
      <c r="BH177" s="92" t="n">
        <f aca="false">BG177*AT177</f>
        <v>0</v>
      </c>
      <c r="BI177" s="92" t="n">
        <f aca="false">IF(A177="","",VLOOKUP(A177,Teams!$A$10:$AH$39,31,0))</f>
        <v>4.04600000000001</v>
      </c>
      <c r="BJ177" s="93" t="n">
        <f aca="false">IF(A177=A176,BJ176,SUM(BH177:BH205))</f>
        <v>1.28349493165689</v>
      </c>
      <c r="BK177" s="94" t="n">
        <f aca="false">IF(A177="",0,(BI177*$AF$3-BJ177)/5)</f>
        <v>0.714341013668624</v>
      </c>
      <c r="BL177" s="92" t="n">
        <f aca="false">IF(A177="","",VLOOKUP(A177,Teams!$A$10:$AH$39,32,0))</f>
        <v>0.454333333333338</v>
      </c>
      <c r="BM177" s="96" t="n">
        <f aca="false">IF(D177=0,0,BG177+BK177)</f>
        <v>0</v>
      </c>
      <c r="BN177" s="91" t="n">
        <f aca="false">IF($F177=0,0,17/SQRT($F177)+1.05)</f>
        <v>0</v>
      </c>
      <c r="BO177" s="96" t="n">
        <f aca="false">BM177*AT177</f>
        <v>0</v>
      </c>
      <c r="BP177" s="97" t="n">
        <f aca="false">(BM177+$BM$2)*AT177</f>
        <v>0</v>
      </c>
      <c r="BQ177" s="96" t="n">
        <f aca="false">AX177-BM177</f>
        <v>0</v>
      </c>
      <c r="BR177" s="98" t="n">
        <f aca="false">IF($F177=0,0,18/SQRT($F177)+1.2)</f>
        <v>0</v>
      </c>
      <c r="BS177" s="96" t="n">
        <f aca="false">BQ177*AT177</f>
        <v>0</v>
      </c>
      <c r="BT177" s="96" t="n">
        <f aca="false">(BQ177+$BQ$2)*AT177</f>
        <v>0</v>
      </c>
      <c r="BU177" s="97" t="n">
        <f aca="false">BM177-BQ177</f>
        <v>0</v>
      </c>
      <c r="BV177" s="99" t="n">
        <f aca="false">AT177</f>
        <v>0</v>
      </c>
      <c r="BW177" s="100" t="str">
        <f aca="false">IF(D177=0,"",F177/E177)</f>
        <v/>
      </c>
      <c r="BX177" s="100" t="n">
        <f aca="false">F177/(E177+$AL$3)</f>
        <v>0</v>
      </c>
      <c r="BY177" s="101" t="n">
        <f aca="false">AX177</f>
        <v>0</v>
      </c>
      <c r="BZ177" s="102" t="n">
        <f aca="false">BY177*BV177</f>
        <v>0</v>
      </c>
      <c r="CA177" s="103" t="n">
        <f aca="false">(BY177+$BA$2)*BV177</f>
        <v>0</v>
      </c>
      <c r="CB177" s="103" t="str">
        <f aca="false">IF(E177="","",CA177*AI177/E177)</f>
        <v/>
      </c>
      <c r="CC177" s="101" t="n">
        <f aca="false">BM177+(BY177-BU177)*$CC$2</f>
        <v>0</v>
      </c>
      <c r="CD177" s="104" t="n">
        <f aca="false">CC177*BV177</f>
        <v>0</v>
      </c>
      <c r="CE177" s="104" t="n">
        <f aca="false">(CC177+$BM$2)*BV177</f>
        <v>0</v>
      </c>
      <c r="CF177" s="104" t="str">
        <f aca="false">IF(E177="","",CE177*AI177/E177)</f>
        <v/>
      </c>
      <c r="CG177" s="105" t="n">
        <f aca="false">BQ177</f>
        <v>0</v>
      </c>
      <c r="CH177" s="103" t="n">
        <f aca="false">CG177*BV177</f>
        <v>0</v>
      </c>
      <c r="CI177" s="104" t="n">
        <f aca="false">(CG177+$BQ$2)*BV177</f>
        <v>0</v>
      </c>
      <c r="CJ177" s="104" t="str">
        <f aca="false">IF(E177="","",CI177*AI177/E177)</f>
        <v/>
      </c>
      <c r="CK177" s="16" t="str">
        <f aca="false">IF(BW177="","",ROUND(CA177*$CK$7+1000000,-5))</f>
        <v/>
      </c>
      <c r="CL177" s="16" t="str">
        <f aca="false">IF(BW177="","",ROUND(CB177*$CK$7+1000000,-5))</f>
        <v/>
      </c>
      <c r="CM177" s="106" t="str">
        <f aca="false">IF(F177=0,"",$CM$1*BX177+$CM$2*AG177+$CM$3)</f>
        <v/>
      </c>
      <c r="CN177" s="106" t="str">
        <f aca="false">IF(F177=0,"",(BY177/(AY177^2)+CM177/($CN$2^2))/(1/(AY177^2)+1/($CN$2^2)))</f>
        <v/>
      </c>
      <c r="CO177" s="107" t="str">
        <f aca="false">IF(F177=0,"",MAX(MIN((CN177-$CP$1)*$CP$2/($CP$3-$CP$1),$CP$2),0))</f>
        <v/>
      </c>
      <c r="CP177" s="106" t="str">
        <f aca="false">IF(F177=0,"",(CN177+$BA$2)*CO177)</f>
        <v/>
      </c>
      <c r="CQ177" s="16" t="str">
        <f aca="false">IF(OR(CP177="",CP177=0),"",ROUND(CP177*$CK$7+1000000,-5))</f>
        <v/>
      </c>
      <c r="CR177" s="106" t="str">
        <f aca="false">IF(BY177=0,"",(BY177+$BA$2)*CO177)</f>
        <v/>
      </c>
      <c r="CS177" s="16" t="str">
        <f aca="false">IF(OR(CR177=0,CR177=""),"",ROUND(CR177*$CK$7+1000000,-5))</f>
        <v/>
      </c>
      <c r="CT177" s="106" t="n">
        <f aca="false">$CT$5*CA177</f>
        <v>0</v>
      </c>
      <c r="CU177" s="106" t="n">
        <f aca="false">$CT$5*CE177</f>
        <v>0</v>
      </c>
      <c r="CV177" s="106" t="n">
        <f aca="false">$CT$5*CI177</f>
        <v>0</v>
      </c>
      <c r="CW177" s="106" t="str">
        <f aca="false">IF(CR177="","",CR177*$CT$5)</f>
        <v/>
      </c>
      <c r="CX177" s="108" t="n">
        <f aca="false">IF(D177=0,0,MIN(MAX(($CY$2+$CY$3*M177+$CY$4*N177+$CY$6*DB177+$CY$7*DC177+$CY$5*P177+$CY$8*DB177^2),1),5))</f>
        <v>0</v>
      </c>
      <c r="CY177" s="108" t="str">
        <f aca="false">IF(CZ177="","",VLOOKUP(CONCATENATE($C$6,A177,C177),Positions!$K$10:$P$925,2,0))</f>
        <v/>
      </c>
      <c r="CZ177" s="109" t="str">
        <f aca="false">IF(E177="","",(DATE($C$6,2,1)-VLOOKUP(CONCATENATE($C$6,A177,C177),Positions!$K$10:$P$925,5,0))/365.2422)</f>
        <v/>
      </c>
      <c r="DA177" s="110" t="str">
        <f aca="false">IF(CZ177="","",VLOOKUP(CONCATENATE($C$6,A177,C177),Positions!$K$10:$P$925,6,0))</f>
        <v/>
      </c>
      <c r="DB177" s="111" t="str">
        <f aca="false">IF(CZ177="","",VLOOKUP(CONCATENATE($C$6,A177,C177),Positions!$K$10:$P$925,3,0))</f>
        <v/>
      </c>
      <c r="DC177" s="8" t="str">
        <f aca="false">IF(CZ177="","",VLOOKUP(CONCATENATE($C$6,A177,C177),Positions!$K$10:$P$925,4,0))</f>
        <v/>
      </c>
      <c r="DD177" s="110" t="n">
        <f aca="false">ROUND(CX177,0)</f>
        <v>0</v>
      </c>
      <c r="DE177" s="110" t="str">
        <f aca="false">IF(CY177="","",ROUND(CZ177+1/12,0))</f>
        <v/>
      </c>
    </row>
    <row r="178" customFormat="false" ht="12.75" hidden="false" customHeight="false" outlineLevel="0" collapsed="false">
      <c r="A178" s="69" t="str">
        <f aca="false">IF(ISERROR(VLOOKUP(FLOOR((ROW(B178)-11)/30,1)+1,Teams!$B$10:$AC$39,25,0)),"",VLOOKUP(FLOOR((ROW(B178)-11)/30,1)+1,Teams!$B$10:$AC$39,25,0))</f>
        <v>TOR</v>
      </c>
      <c r="B178" s="233"/>
      <c r="C178" s="234"/>
      <c r="D178" s="235"/>
      <c r="E178" s="236"/>
      <c r="F178" s="235"/>
      <c r="G178" s="235"/>
      <c r="H178" s="235"/>
      <c r="I178" s="235"/>
      <c r="J178" s="235"/>
      <c r="K178" s="235"/>
      <c r="L178" s="235"/>
      <c r="M178" s="235"/>
      <c r="N178" s="235"/>
      <c r="O178" s="235"/>
      <c r="P178" s="235"/>
      <c r="Q178" s="235"/>
      <c r="R178" s="235"/>
      <c r="S178" s="237"/>
      <c r="T178" s="235"/>
      <c r="U178" s="235"/>
      <c r="V178" s="235"/>
      <c r="W178" s="235"/>
      <c r="X178" s="237"/>
      <c r="Y178" s="235"/>
      <c r="Z178" s="235"/>
      <c r="AA178" s="235"/>
      <c r="AB178" s="238"/>
      <c r="AC178" s="76" t="str">
        <f aca="false">IF(F178=0,"",W178/2+(T178-U178)/2/F178*48)</f>
        <v/>
      </c>
      <c r="AD178" s="77" t="str">
        <f aca="false">IF(AC178="","",W178-AC178)</f>
        <v/>
      </c>
      <c r="AE178" s="78" t="n">
        <f aca="false">IF(D178=0,0,R178*(1-Q178/100))</f>
        <v>0</v>
      </c>
      <c r="AF178" s="79" t="str">
        <f aca="false">IF(C178="","",LEFT(RIGHT(URL(C178),LEN(URL(C178))-46),LEN(URL(C178))-51))</f>
        <v/>
      </c>
      <c r="AG178" s="79" t="n">
        <f aca="false">IF(A178="","",VLOOKUP(A178,Teams!$A$10:$AH$39,28,0))</f>
        <v>4.5</v>
      </c>
      <c r="AH178" s="8" t="n">
        <f aca="false">IF(A178=A177,AH177,SUM(F178:F206))</f>
        <v>19779</v>
      </c>
      <c r="AI178" s="9" t="n">
        <f aca="false">IF(A178="","",VLOOKUP(A178,Teams!$A$10:$AH$39,5,0)+VLOOKUP(A178,Teams!$A$10:$AH$39,6,0))</f>
        <v>82</v>
      </c>
      <c r="AJ178" s="80" t="n">
        <f aca="false">$AG$7</f>
        <v>0.284451612903226</v>
      </c>
      <c r="AK178" s="81" t="n">
        <f aca="false">AK177</f>
        <v>0.551849649835469</v>
      </c>
      <c r="AL178" s="82" t="n">
        <f aca="false">AL177</f>
        <v>346817.6504</v>
      </c>
      <c r="AM178" s="83" t="n">
        <f aca="false">IF(F178=0,0,(AK178*AL178-H178*F178*AE178)/(AL178-AE178*F178))</f>
        <v>0</v>
      </c>
      <c r="AN178" s="79" t="n">
        <f aca="false">IF(D178=0,0,$K$2*M178+$L$2*K178+$M$2*L178+$Z$2*SQRT(M178*N178)-$AN$6)</f>
        <v>0</v>
      </c>
      <c r="AO178" s="84" t="n">
        <f aca="false">IF(D178=0,0,$O$2*O178+$P$2*P178-$AO$6)</f>
        <v>0</v>
      </c>
      <c r="AP178" s="84" t="n">
        <f aca="false">IF(F178=0,0,(H178*2-$T$2+$U$2*R178-$V$2*AM178*2+$X$2*N178+$Y$2*(I178-AJ178)+$AA$2*J178))</f>
        <v>0</v>
      </c>
      <c r="AQ178" s="84" t="n">
        <f aca="false">IF(D178=0,0,AP178*AE178*$AC$2-$S$2*Q178/100*R178+$AE$2*N178-$AQ$6)</f>
        <v>0</v>
      </c>
      <c r="AR178" s="85" t="n">
        <f aca="false">IF(D178=0,0,$Q$2*(F178/(E178+$AL$3))-$AR$6)</f>
        <v>0</v>
      </c>
      <c r="AS178" s="86" t="n">
        <f aca="false">AN178+AO178+AQ178+AR178</f>
        <v>0</v>
      </c>
      <c r="AT178" s="87" t="n">
        <f aca="false">IF(F178="",0,F178/AH178*5)</f>
        <v>0</v>
      </c>
      <c r="AU178" s="84" t="n">
        <f aca="false">AT178*AS178</f>
        <v>0</v>
      </c>
      <c r="AV178" s="79" t="n">
        <f aca="false">IF(A178=A177,AV177,SUM(AU178:AU206))</f>
        <v>-0.278043466776328</v>
      </c>
      <c r="AW178" s="85" t="n">
        <f aca="false">IF(A178="",0,(AG178*$AF$2-AV178)/5)</f>
        <v>1.13560869335527</v>
      </c>
      <c r="AX178" s="88" t="n">
        <f aca="false">IF(D178=0,0,AW178+AS178)</f>
        <v>0</v>
      </c>
      <c r="AY178" s="89" t="n">
        <f aca="false">IF(D178=0,0,25/SQRT(F178)+1.6)</f>
        <v>0</v>
      </c>
      <c r="AZ178" s="90" t="n">
        <f aca="false">AX178*AT178</f>
        <v>0</v>
      </c>
      <c r="BA178" s="91" t="n">
        <f aca="false">(AX178+$BA$2)*AT178</f>
        <v>0</v>
      </c>
      <c r="BB178" s="92" t="n">
        <f aca="false">IF(D178=0,0,K178*$L$3+L178*$M$3+$Z$3*SQRT(M178*N178)+$K$3*M178-$BB$5)</f>
        <v>0</v>
      </c>
      <c r="BC178" s="93" t="n">
        <f aca="false">IF(F178=0,0,(H178*2-$T$3+$U$3*R178-$V$3*AM178*2+$X$3*N178+$Y$3*(I178-AJ178)+$AA$3*J178))</f>
        <v>0</v>
      </c>
      <c r="BD178" s="93" t="n">
        <f aca="false">IF(D178=0,0,BC178*AE178*$AC$3-$S$3*Q178/100*R178+$AD$3*N178+$AE$3*N178-$BD$5)</f>
        <v>0</v>
      </c>
      <c r="BE178" s="93" t="n">
        <f aca="false">IF(D178=0,0,$O$3*O178+$P$3*P178-$BE$5)</f>
        <v>0</v>
      </c>
      <c r="BF178" s="94" t="n">
        <f aca="false">IF(D178=0,0,$Q$3*(F178/(E178+$AL$3))-$BF$5)</f>
        <v>0</v>
      </c>
      <c r="BG178" s="95" t="n">
        <f aca="false">SUM(BB178:BF178)</f>
        <v>0</v>
      </c>
      <c r="BH178" s="92" t="n">
        <f aca="false">BG178*AT178</f>
        <v>0</v>
      </c>
      <c r="BI178" s="92" t="n">
        <f aca="false">IF(A178="","",VLOOKUP(A178,Teams!$A$10:$AH$39,31,0))</f>
        <v>4.04600000000001</v>
      </c>
      <c r="BJ178" s="93" t="n">
        <f aca="false">IF(A178=A177,BJ177,SUM(BH178:BH206))</f>
        <v>1.28349493165689</v>
      </c>
      <c r="BK178" s="94" t="n">
        <f aca="false">IF(A178="",0,(BI178*$AF$3-BJ178)/5)</f>
        <v>0.714341013668624</v>
      </c>
      <c r="BL178" s="92" t="n">
        <f aca="false">IF(A178="","",VLOOKUP(A178,Teams!$A$10:$AH$39,32,0))</f>
        <v>0.454333333333338</v>
      </c>
      <c r="BM178" s="96" t="n">
        <f aca="false">IF(D178=0,0,BG178+BK178)</f>
        <v>0</v>
      </c>
      <c r="BN178" s="91" t="n">
        <f aca="false">IF($F178=0,0,17/SQRT($F178)+1.05)</f>
        <v>0</v>
      </c>
      <c r="BO178" s="96" t="n">
        <f aca="false">BM178*AT178</f>
        <v>0</v>
      </c>
      <c r="BP178" s="97" t="n">
        <f aca="false">(BM178+$BM$2)*AT178</f>
        <v>0</v>
      </c>
      <c r="BQ178" s="96" t="n">
        <f aca="false">AX178-BM178</f>
        <v>0</v>
      </c>
      <c r="BR178" s="98" t="n">
        <f aca="false">IF($F178=0,0,18/SQRT($F178)+1.2)</f>
        <v>0</v>
      </c>
      <c r="BS178" s="96" t="n">
        <f aca="false">BQ178*AT178</f>
        <v>0</v>
      </c>
      <c r="BT178" s="96" t="n">
        <f aca="false">(BQ178+$BQ$2)*AT178</f>
        <v>0</v>
      </c>
      <c r="BU178" s="97" t="n">
        <f aca="false">BM178-BQ178</f>
        <v>0</v>
      </c>
      <c r="BV178" s="99" t="n">
        <f aca="false">AT178</f>
        <v>0</v>
      </c>
      <c r="BW178" s="100" t="str">
        <f aca="false">IF(D178=0,"",F178/E178)</f>
        <v/>
      </c>
      <c r="BX178" s="100" t="n">
        <f aca="false">F178/(E178+$AL$3)</f>
        <v>0</v>
      </c>
      <c r="BY178" s="101" t="n">
        <f aca="false">AX178</f>
        <v>0</v>
      </c>
      <c r="BZ178" s="102" t="n">
        <f aca="false">BY178*BV178</f>
        <v>0</v>
      </c>
      <c r="CA178" s="103" t="n">
        <f aca="false">(BY178+$BA$2)*BV178</f>
        <v>0</v>
      </c>
      <c r="CB178" s="103" t="str">
        <f aca="false">IF(E178="","",CA178*AI178/E178)</f>
        <v/>
      </c>
      <c r="CC178" s="101" t="n">
        <f aca="false">BM178+(BY178-BU178)*$CC$2</f>
        <v>0</v>
      </c>
      <c r="CD178" s="104" t="n">
        <f aca="false">CC178*BV178</f>
        <v>0</v>
      </c>
      <c r="CE178" s="104" t="n">
        <f aca="false">(CC178+$BM$2)*BV178</f>
        <v>0</v>
      </c>
      <c r="CF178" s="104" t="str">
        <f aca="false">IF(E178="","",CE178*AI178/E178)</f>
        <v/>
      </c>
      <c r="CG178" s="105" t="n">
        <f aca="false">BQ178</f>
        <v>0</v>
      </c>
      <c r="CH178" s="103" t="n">
        <f aca="false">CG178*BV178</f>
        <v>0</v>
      </c>
      <c r="CI178" s="104" t="n">
        <f aca="false">(CG178+$BQ$2)*BV178</f>
        <v>0</v>
      </c>
      <c r="CJ178" s="104" t="str">
        <f aca="false">IF(E178="","",CI178*AI178/E178)</f>
        <v/>
      </c>
      <c r="CK178" s="16" t="str">
        <f aca="false">IF(BW178="","",ROUND(CA178*$CK$7+1000000,-5))</f>
        <v/>
      </c>
      <c r="CL178" s="16" t="str">
        <f aca="false">IF(BW178="","",ROUND(CB178*$CK$7+1000000,-5))</f>
        <v/>
      </c>
      <c r="CM178" s="106" t="str">
        <f aca="false">IF(F178=0,"",$CM$1*BX178+$CM$2*AG178+$CM$3)</f>
        <v/>
      </c>
      <c r="CN178" s="106" t="str">
        <f aca="false">IF(F178=0,"",(BY178/(AY178^2)+CM178/($CN$2^2))/(1/(AY178^2)+1/($CN$2^2)))</f>
        <v/>
      </c>
      <c r="CO178" s="107" t="str">
        <f aca="false">IF(F178=0,"",MAX(MIN((CN178-$CP$1)*$CP$2/($CP$3-$CP$1),$CP$2),0))</f>
        <v/>
      </c>
      <c r="CP178" s="106" t="str">
        <f aca="false">IF(F178=0,"",(CN178+$BA$2)*CO178)</f>
        <v/>
      </c>
      <c r="CQ178" s="16" t="str">
        <f aca="false">IF(OR(CP178="",CP178=0),"",ROUND(CP178*$CK$7+1000000,-5))</f>
        <v/>
      </c>
      <c r="CR178" s="106" t="str">
        <f aca="false">IF(BY178=0,"",(BY178+$BA$2)*CO178)</f>
        <v/>
      </c>
      <c r="CS178" s="16" t="str">
        <f aca="false">IF(OR(CR178=0,CR178=""),"",ROUND(CR178*$CK$7+1000000,-5))</f>
        <v/>
      </c>
      <c r="CT178" s="106" t="n">
        <f aca="false">$CT$5*CA178</f>
        <v>0</v>
      </c>
      <c r="CU178" s="106" t="n">
        <f aca="false">$CT$5*CE178</f>
        <v>0</v>
      </c>
      <c r="CV178" s="106" t="n">
        <f aca="false">$CT$5*CI178</f>
        <v>0</v>
      </c>
      <c r="CW178" s="106" t="str">
        <f aca="false">IF(CR178="","",CR178*$CT$5)</f>
        <v/>
      </c>
      <c r="CX178" s="108" t="n">
        <f aca="false">IF(D178=0,0,MIN(MAX(($CY$2+$CY$3*M178+$CY$4*N178+$CY$6*DB178+$CY$7*DC178+$CY$5*P178+$CY$8*DB178^2),1),5))</f>
        <v>0</v>
      </c>
      <c r="CY178" s="108" t="str">
        <f aca="false">IF(CZ178="","",VLOOKUP(CONCATENATE($C$6,A178,C178),Positions!$K$10:$P$925,2,0))</f>
        <v/>
      </c>
      <c r="CZ178" s="109" t="str">
        <f aca="false">IF(E178="","",(DATE($C$6,2,1)-VLOOKUP(CONCATENATE($C$6,A178,C178),Positions!$K$10:$P$925,5,0))/365.2422)</f>
        <v/>
      </c>
      <c r="DA178" s="110" t="str">
        <f aca="false">IF(CZ178="","",VLOOKUP(CONCATENATE($C$6,A178,C178),Positions!$K$10:$P$925,6,0))</f>
        <v/>
      </c>
      <c r="DB178" s="111" t="str">
        <f aca="false">IF(CZ178="","",VLOOKUP(CONCATENATE($C$6,A178,C178),Positions!$K$10:$P$925,3,0))</f>
        <v/>
      </c>
      <c r="DC178" s="8" t="str">
        <f aca="false">IF(CZ178="","",VLOOKUP(CONCATENATE($C$6,A178,C178),Positions!$K$10:$P$925,4,0))</f>
        <v/>
      </c>
      <c r="DD178" s="110" t="n">
        <f aca="false">ROUND(CX178,0)</f>
        <v>0</v>
      </c>
      <c r="DE178" s="110" t="str">
        <f aca="false">IF(CY178="","",ROUND(CZ178+1/12,0))</f>
        <v/>
      </c>
    </row>
    <row r="179" customFormat="false" ht="12.75" hidden="false" customHeight="false" outlineLevel="0" collapsed="false">
      <c r="A179" s="69" t="str">
        <f aca="false">IF(ISERROR(VLOOKUP(FLOOR((ROW(B179)-11)/30,1)+1,Teams!$B$10:$AC$39,25,0)),"",VLOOKUP(FLOOR((ROW(B179)-11)/30,1)+1,Teams!$B$10:$AC$39,25,0))</f>
        <v>TOR</v>
      </c>
      <c r="B179" s="233"/>
      <c r="C179" s="234"/>
      <c r="D179" s="235"/>
      <c r="E179" s="236"/>
      <c r="F179" s="235"/>
      <c r="G179" s="235"/>
      <c r="H179" s="235"/>
      <c r="I179" s="235"/>
      <c r="J179" s="235"/>
      <c r="K179" s="235"/>
      <c r="L179" s="235"/>
      <c r="M179" s="235"/>
      <c r="N179" s="235"/>
      <c r="O179" s="235"/>
      <c r="P179" s="235"/>
      <c r="Q179" s="235"/>
      <c r="R179" s="235"/>
      <c r="S179" s="237"/>
      <c r="T179" s="235"/>
      <c r="U179" s="235"/>
      <c r="V179" s="235"/>
      <c r="W179" s="235"/>
      <c r="X179" s="237"/>
      <c r="Y179" s="235"/>
      <c r="Z179" s="235"/>
      <c r="AA179" s="235"/>
      <c r="AB179" s="238"/>
      <c r="AC179" s="76" t="str">
        <f aca="false">IF(F179=0,"",W179/2+(T179-U179)/2/F179*48)</f>
        <v/>
      </c>
      <c r="AD179" s="77" t="str">
        <f aca="false">IF(AC179="","",W179-AC179)</f>
        <v/>
      </c>
      <c r="AE179" s="78" t="n">
        <f aca="false">IF(D179=0,0,R179*(1-Q179/100))</f>
        <v>0</v>
      </c>
      <c r="AF179" s="79" t="str">
        <f aca="false">IF(C179="","",LEFT(RIGHT(URL(C179),LEN(URL(C179))-46),LEN(URL(C179))-51))</f>
        <v/>
      </c>
      <c r="AG179" s="79" t="n">
        <f aca="false">IF(A179="","",VLOOKUP(A179,Teams!$A$10:$AH$39,28,0))</f>
        <v>4.5</v>
      </c>
      <c r="AH179" s="8" t="n">
        <f aca="false">IF(A179=A178,AH178,SUM(F179:F207))</f>
        <v>19779</v>
      </c>
      <c r="AI179" s="9" t="n">
        <f aca="false">IF(A179="","",VLOOKUP(A179,Teams!$A$10:$AH$39,5,0)+VLOOKUP(A179,Teams!$A$10:$AH$39,6,0))</f>
        <v>82</v>
      </c>
      <c r="AJ179" s="80" t="n">
        <f aca="false">$AG$7</f>
        <v>0.284451612903226</v>
      </c>
      <c r="AK179" s="81" t="n">
        <f aca="false">AK178</f>
        <v>0.551849649835469</v>
      </c>
      <c r="AL179" s="82" t="n">
        <f aca="false">AL178</f>
        <v>346817.6504</v>
      </c>
      <c r="AM179" s="83" t="n">
        <f aca="false">IF(F179=0,0,(AK179*AL179-H179*F179*AE179)/(AL179-AE179*F179))</f>
        <v>0</v>
      </c>
      <c r="AN179" s="79" t="n">
        <f aca="false">IF(D179=0,0,$K$2*M179+$L$2*K179+$M$2*L179+$Z$2*SQRT(M179*N179)-$AN$6)</f>
        <v>0</v>
      </c>
      <c r="AO179" s="84" t="n">
        <f aca="false">IF(D179=0,0,$O$2*O179+$P$2*P179-$AO$6)</f>
        <v>0</v>
      </c>
      <c r="AP179" s="84" t="n">
        <f aca="false">IF(F179=0,0,(H179*2-$T$2+$U$2*R179-$V$2*AM179*2+$X$2*N179+$Y$2*(I179-AJ179)+$AA$2*J179))</f>
        <v>0</v>
      </c>
      <c r="AQ179" s="84" t="n">
        <f aca="false">IF(D179=0,0,AP179*AE179*$AC$2-$S$2*Q179/100*R179+$AE$2*N179-$AQ$6)</f>
        <v>0</v>
      </c>
      <c r="AR179" s="85" t="n">
        <f aca="false">IF(D179=0,0,$Q$2*(F179/(E179+$AL$3))-$AR$6)</f>
        <v>0</v>
      </c>
      <c r="AS179" s="86" t="n">
        <f aca="false">AN179+AO179+AQ179+AR179</f>
        <v>0</v>
      </c>
      <c r="AT179" s="87" t="n">
        <f aca="false">IF(F179="",0,F179/AH179*5)</f>
        <v>0</v>
      </c>
      <c r="AU179" s="84" t="n">
        <f aca="false">AT179*AS179</f>
        <v>0</v>
      </c>
      <c r="AV179" s="79" t="n">
        <f aca="false">IF(A179=A178,AV178,SUM(AU179:AU207))</f>
        <v>-0.278043466776328</v>
      </c>
      <c r="AW179" s="85" t="n">
        <f aca="false">IF(A179="",0,(AG179*$AF$2-AV179)/5)</f>
        <v>1.13560869335527</v>
      </c>
      <c r="AX179" s="88" t="n">
        <f aca="false">IF(D179=0,0,AW179+AS179)</f>
        <v>0</v>
      </c>
      <c r="AY179" s="89" t="n">
        <f aca="false">IF(D179=0,0,25/SQRT(F179)+1.6)</f>
        <v>0</v>
      </c>
      <c r="AZ179" s="90" t="n">
        <f aca="false">AX179*AT179</f>
        <v>0</v>
      </c>
      <c r="BA179" s="91" t="n">
        <f aca="false">(AX179+$BA$2)*AT179</f>
        <v>0</v>
      </c>
      <c r="BB179" s="92" t="n">
        <f aca="false">IF(D179=0,0,K179*$L$3+L179*$M$3+$Z$3*SQRT(M179*N179)+$K$3*M179-$BB$5)</f>
        <v>0</v>
      </c>
      <c r="BC179" s="93" t="n">
        <f aca="false">IF(F179=0,0,(H179*2-$T$3+$U$3*R179-$V$3*AM179*2+$X$3*N179+$Y$3*(I179-AJ179)+$AA$3*J179))</f>
        <v>0</v>
      </c>
      <c r="BD179" s="93" t="n">
        <f aca="false">IF(D179=0,0,BC179*AE179*$AC$3-$S$3*Q179/100*R179+$AD$3*N179+$AE$3*N179-$BD$5)</f>
        <v>0</v>
      </c>
      <c r="BE179" s="93" t="n">
        <f aca="false">IF(D179=0,0,$O$3*O179+$P$3*P179-$BE$5)</f>
        <v>0</v>
      </c>
      <c r="BF179" s="94" t="n">
        <f aca="false">IF(D179=0,0,$Q$3*(F179/(E179+$AL$3))-$BF$5)</f>
        <v>0</v>
      </c>
      <c r="BG179" s="95" t="n">
        <f aca="false">SUM(BB179:BF179)</f>
        <v>0</v>
      </c>
      <c r="BH179" s="92" t="n">
        <f aca="false">BG179*AT179</f>
        <v>0</v>
      </c>
      <c r="BI179" s="92" t="n">
        <f aca="false">IF(A179="","",VLOOKUP(A179,Teams!$A$10:$AH$39,31,0))</f>
        <v>4.04600000000001</v>
      </c>
      <c r="BJ179" s="93" t="n">
        <f aca="false">IF(A179=A178,BJ178,SUM(BH179:BH207))</f>
        <v>1.28349493165689</v>
      </c>
      <c r="BK179" s="94" t="n">
        <f aca="false">IF(A179="",0,(BI179*$AF$3-BJ179)/5)</f>
        <v>0.714341013668624</v>
      </c>
      <c r="BL179" s="92" t="n">
        <f aca="false">IF(A179="","",VLOOKUP(A179,Teams!$A$10:$AH$39,32,0))</f>
        <v>0.454333333333338</v>
      </c>
      <c r="BM179" s="96" t="n">
        <f aca="false">IF(D179=0,0,BG179+BK179)</f>
        <v>0</v>
      </c>
      <c r="BN179" s="91" t="n">
        <f aca="false">IF($F179=0,0,17/SQRT($F179)+1.05)</f>
        <v>0</v>
      </c>
      <c r="BO179" s="96" t="n">
        <f aca="false">BM179*AT179</f>
        <v>0</v>
      </c>
      <c r="BP179" s="97" t="n">
        <f aca="false">(BM179+$BM$2)*AT179</f>
        <v>0</v>
      </c>
      <c r="BQ179" s="96" t="n">
        <f aca="false">AX179-BM179</f>
        <v>0</v>
      </c>
      <c r="BR179" s="98" t="n">
        <f aca="false">IF($F179=0,0,18/SQRT($F179)+1.2)</f>
        <v>0</v>
      </c>
      <c r="BS179" s="96" t="n">
        <f aca="false">BQ179*AT179</f>
        <v>0</v>
      </c>
      <c r="BT179" s="96" t="n">
        <f aca="false">(BQ179+$BQ$2)*AT179</f>
        <v>0</v>
      </c>
      <c r="BU179" s="97" t="n">
        <f aca="false">BM179-BQ179</f>
        <v>0</v>
      </c>
      <c r="BV179" s="99" t="n">
        <f aca="false">AT179</f>
        <v>0</v>
      </c>
      <c r="BW179" s="100" t="str">
        <f aca="false">IF(D179=0,"",F179/E179)</f>
        <v/>
      </c>
      <c r="BX179" s="100" t="n">
        <f aca="false">F179/(E179+$AL$3)</f>
        <v>0</v>
      </c>
      <c r="BY179" s="101" t="n">
        <f aca="false">AX179</f>
        <v>0</v>
      </c>
      <c r="BZ179" s="102" t="n">
        <f aca="false">BY179*BV179</f>
        <v>0</v>
      </c>
      <c r="CA179" s="103" t="n">
        <f aca="false">(BY179+$BA$2)*BV179</f>
        <v>0</v>
      </c>
      <c r="CB179" s="103" t="str">
        <f aca="false">IF(E179="","",CA179*AI179/E179)</f>
        <v/>
      </c>
      <c r="CC179" s="101" t="n">
        <f aca="false">BM179+(BY179-BU179)*$CC$2</f>
        <v>0</v>
      </c>
      <c r="CD179" s="104" t="n">
        <f aca="false">CC179*BV179</f>
        <v>0</v>
      </c>
      <c r="CE179" s="104" t="n">
        <f aca="false">(CC179+$BM$2)*BV179</f>
        <v>0</v>
      </c>
      <c r="CF179" s="104" t="str">
        <f aca="false">IF(E179="","",CE179*AI179/E179)</f>
        <v/>
      </c>
      <c r="CG179" s="105" t="n">
        <f aca="false">BQ179</f>
        <v>0</v>
      </c>
      <c r="CH179" s="103" t="n">
        <f aca="false">CG179*BV179</f>
        <v>0</v>
      </c>
      <c r="CI179" s="104" t="n">
        <f aca="false">(CG179+$BQ$2)*BV179</f>
        <v>0</v>
      </c>
      <c r="CJ179" s="104" t="str">
        <f aca="false">IF(E179="","",CI179*AI179/E179)</f>
        <v/>
      </c>
      <c r="CK179" s="16" t="str">
        <f aca="false">IF(BW179="","",ROUND(CA179*$CK$7+1000000,-5))</f>
        <v/>
      </c>
      <c r="CL179" s="16" t="str">
        <f aca="false">IF(BW179="","",ROUND(CB179*$CK$7+1000000,-5))</f>
        <v/>
      </c>
      <c r="CM179" s="106" t="str">
        <f aca="false">IF(F179=0,"",$CM$1*BX179+$CM$2*AG179+$CM$3)</f>
        <v/>
      </c>
      <c r="CN179" s="106" t="str">
        <f aca="false">IF(F179=0,"",(BY179/(AY179^2)+CM179/($CN$2^2))/(1/(AY179^2)+1/($CN$2^2)))</f>
        <v/>
      </c>
      <c r="CO179" s="107" t="str">
        <f aca="false">IF(F179=0,"",MAX(MIN((CN179-$CP$1)*$CP$2/($CP$3-$CP$1),$CP$2),0))</f>
        <v/>
      </c>
      <c r="CP179" s="106" t="str">
        <f aca="false">IF(F179=0,"",(CN179+$BA$2)*CO179)</f>
        <v/>
      </c>
      <c r="CQ179" s="16" t="str">
        <f aca="false">IF(OR(CP179="",CP179=0),"",ROUND(CP179*$CK$7+1000000,-5))</f>
        <v/>
      </c>
      <c r="CR179" s="106" t="str">
        <f aca="false">IF(BY179=0,"",(BY179+$BA$2)*CO179)</f>
        <v/>
      </c>
      <c r="CS179" s="16" t="str">
        <f aca="false">IF(OR(CR179=0,CR179=""),"",ROUND(CR179*$CK$7+1000000,-5))</f>
        <v/>
      </c>
      <c r="CT179" s="106" t="n">
        <f aca="false">$CT$5*CA179</f>
        <v>0</v>
      </c>
      <c r="CU179" s="106" t="n">
        <f aca="false">$CT$5*CE179</f>
        <v>0</v>
      </c>
      <c r="CV179" s="106" t="n">
        <f aca="false">$CT$5*CI179</f>
        <v>0</v>
      </c>
      <c r="CW179" s="106" t="str">
        <f aca="false">IF(CR179="","",CR179*$CT$5)</f>
        <v/>
      </c>
      <c r="CX179" s="108" t="n">
        <f aca="false">IF(D179=0,0,MIN(MAX(($CY$2+$CY$3*M179+$CY$4*N179+$CY$6*DB179+$CY$7*DC179+$CY$5*P179+$CY$8*DB179^2),1),5))</f>
        <v>0</v>
      </c>
      <c r="CY179" s="108" t="str">
        <f aca="false">IF(CZ179="","",VLOOKUP(CONCATENATE($C$6,A179,C179),Positions!$K$10:$P$925,2,0))</f>
        <v/>
      </c>
      <c r="CZ179" s="109" t="str">
        <f aca="false">IF(E179="","",(DATE($C$6,2,1)-VLOOKUP(CONCATENATE($C$6,A179,C179),Positions!$K$10:$P$925,5,0))/365.2422)</f>
        <v/>
      </c>
      <c r="DA179" s="110" t="str">
        <f aca="false">IF(CZ179="","",VLOOKUP(CONCATENATE($C$6,A179,C179),Positions!$K$10:$P$925,6,0))</f>
        <v/>
      </c>
      <c r="DB179" s="111" t="str">
        <f aca="false">IF(CZ179="","",VLOOKUP(CONCATENATE($C$6,A179,C179),Positions!$K$10:$P$925,3,0))</f>
        <v/>
      </c>
      <c r="DC179" s="8" t="str">
        <f aca="false">IF(CZ179="","",VLOOKUP(CONCATENATE($C$6,A179,C179),Positions!$K$10:$P$925,4,0))</f>
        <v/>
      </c>
      <c r="DD179" s="110" t="n">
        <f aca="false">ROUND(CX179,0)</f>
        <v>0</v>
      </c>
      <c r="DE179" s="110" t="str">
        <f aca="false">IF(CY179="","",ROUND(CZ179+1/12,0))</f>
        <v/>
      </c>
    </row>
    <row r="180" customFormat="false" ht="13.5" hidden="false" customHeight="false" outlineLevel="0" collapsed="false">
      <c r="A180" s="69" t="str">
        <f aca="false">IF(ISERROR(VLOOKUP(FLOOR((ROW(B180)-11)/30,1)+1,Teams!$B$10:$AC$39,25,0)),"",VLOOKUP(FLOOR((ROW(B180)-11)/30,1)+1,Teams!$B$10:$AC$39,25,0))</f>
        <v>TOR</v>
      </c>
      <c r="B180" s="239"/>
      <c r="C180" s="240"/>
      <c r="D180" s="241"/>
      <c r="E180" s="242"/>
      <c r="F180" s="241"/>
      <c r="G180" s="241"/>
      <c r="H180" s="241"/>
      <c r="I180" s="241"/>
      <c r="J180" s="241"/>
      <c r="K180" s="241"/>
      <c r="L180" s="241"/>
      <c r="M180" s="241"/>
      <c r="N180" s="241"/>
      <c r="O180" s="241"/>
      <c r="P180" s="241"/>
      <c r="Q180" s="241"/>
      <c r="R180" s="241"/>
      <c r="S180" s="243"/>
      <c r="T180" s="241"/>
      <c r="U180" s="241"/>
      <c r="V180" s="241"/>
      <c r="W180" s="241"/>
      <c r="X180" s="243"/>
      <c r="Y180" s="241"/>
      <c r="Z180" s="241"/>
      <c r="AA180" s="241"/>
      <c r="AB180" s="244"/>
      <c r="AC180" s="76" t="str">
        <f aca="false">IF(F180=0,"",W180/2+(T180-U180)/2/F180*48)</f>
        <v/>
      </c>
      <c r="AD180" s="77" t="str">
        <f aca="false">IF(AC180="","",W180-AC180)</f>
        <v/>
      </c>
      <c r="AE180" s="78" t="n">
        <f aca="false">IF(D180=0,0,R180*(1-Q180/100))</f>
        <v>0</v>
      </c>
      <c r="AF180" s="79" t="str">
        <f aca="false">IF(C180="","",LEFT(RIGHT(URL(C180),LEN(URL(C180))-46),LEN(URL(C180))-51))</f>
        <v/>
      </c>
      <c r="AG180" s="79" t="n">
        <f aca="false">IF(A180="","",VLOOKUP(A180,Teams!$A$10:$AH$39,28,0))</f>
        <v>4.5</v>
      </c>
      <c r="AH180" s="8" t="n">
        <f aca="false">IF(A180=A179,AH179,SUM(F180:F208))</f>
        <v>19779</v>
      </c>
      <c r="AI180" s="9" t="n">
        <f aca="false">IF(A180="","",VLOOKUP(A180,Teams!$A$10:$AH$39,5,0)+VLOOKUP(A180,Teams!$A$10:$AH$39,6,0))</f>
        <v>82</v>
      </c>
      <c r="AJ180" s="80" t="n">
        <f aca="false">$AG$7</f>
        <v>0.284451612903226</v>
      </c>
      <c r="AK180" s="81" t="n">
        <f aca="false">AK179</f>
        <v>0.551849649835469</v>
      </c>
      <c r="AL180" s="82" t="n">
        <f aca="false">AL179</f>
        <v>346817.6504</v>
      </c>
      <c r="AM180" s="83" t="n">
        <f aca="false">IF(F180=0,0,(AK180*AL180-H180*F180*AE180)/(AL180-AE180*F180))</f>
        <v>0</v>
      </c>
      <c r="AN180" s="79" t="n">
        <f aca="false">IF(D180=0,0,$K$2*M180+$L$2*K180+$M$2*L180+$Z$2*SQRT(M180*N180)-$AN$6)</f>
        <v>0</v>
      </c>
      <c r="AO180" s="84" t="n">
        <f aca="false">IF(D180=0,0,$O$2*O180+$P$2*P180-$AO$6)</f>
        <v>0</v>
      </c>
      <c r="AP180" s="84" t="n">
        <f aca="false">IF(F180=0,0,(H180*2-$T$2+$U$2*R180-$V$2*AM180*2+$X$2*N180+$Y$2*(I180-AJ180)+$AA$2*J180))</f>
        <v>0</v>
      </c>
      <c r="AQ180" s="84" t="n">
        <f aca="false">IF(D180=0,0,AP180*AE180*$AC$2-$S$2*Q180/100*R180+$AE$2*N180-$AQ$6)</f>
        <v>0</v>
      </c>
      <c r="AR180" s="85" t="n">
        <f aca="false">IF(D180=0,0,$Q$2*(F180/(E180+$AL$3))-$AR$6)</f>
        <v>0</v>
      </c>
      <c r="AS180" s="86" t="n">
        <f aca="false">AN180+AO180+AQ180+AR180</f>
        <v>0</v>
      </c>
      <c r="AT180" s="87" t="n">
        <f aca="false">IF(F180="",0,F180/AH180*5)</f>
        <v>0</v>
      </c>
      <c r="AU180" s="84" t="n">
        <f aca="false">AT180*AS180</f>
        <v>0</v>
      </c>
      <c r="AV180" s="79" t="n">
        <f aca="false">IF(A180=A179,AV179,SUM(AU180:AU208))</f>
        <v>-0.278043466776328</v>
      </c>
      <c r="AW180" s="85" t="n">
        <f aca="false">IF(A180="",0,(AG180*$AF$2-AV180)/5)</f>
        <v>1.13560869335527</v>
      </c>
      <c r="AX180" s="88" t="n">
        <f aca="false">IF(D180=0,0,AW180+AS180)</f>
        <v>0</v>
      </c>
      <c r="AY180" s="89" t="n">
        <f aca="false">IF(D180=0,0,25/SQRT(F180)+1.6)</f>
        <v>0</v>
      </c>
      <c r="AZ180" s="90" t="n">
        <f aca="false">AX180*AT180</f>
        <v>0</v>
      </c>
      <c r="BA180" s="91" t="n">
        <f aca="false">(AX180+$BA$2)*AT180</f>
        <v>0</v>
      </c>
      <c r="BB180" s="92" t="n">
        <f aca="false">IF(D180=0,0,K180*$L$3+L180*$M$3+$Z$3*SQRT(M180*N180)+$K$3*M180-$BB$5)</f>
        <v>0</v>
      </c>
      <c r="BC180" s="93" t="n">
        <f aca="false">IF(F180=0,0,(H180*2-$T$3+$U$3*R180-$V$3*AM180*2+$X$3*N180+$Y$3*(I180-AJ180)+$AA$3*J180))</f>
        <v>0</v>
      </c>
      <c r="BD180" s="93" t="n">
        <f aca="false">IF(D180=0,0,BC180*AE180*$AC$3-$S$3*Q180/100*R180+$AD$3*N180+$AE$3*N180-$BD$5)</f>
        <v>0</v>
      </c>
      <c r="BE180" s="93" t="n">
        <f aca="false">IF(D180=0,0,$O$3*O180+$P$3*P180-$BE$5)</f>
        <v>0</v>
      </c>
      <c r="BF180" s="94" t="n">
        <f aca="false">IF(D180=0,0,$Q$3*(F180/(E180+$AL$3))-$BF$5)</f>
        <v>0</v>
      </c>
      <c r="BG180" s="95" t="n">
        <f aca="false">SUM(BB180:BF180)</f>
        <v>0</v>
      </c>
      <c r="BH180" s="92" t="n">
        <f aca="false">BG180*AT180</f>
        <v>0</v>
      </c>
      <c r="BI180" s="92" t="n">
        <f aca="false">IF(A180="","",VLOOKUP(A180,Teams!$A$10:$AH$39,31,0))</f>
        <v>4.04600000000001</v>
      </c>
      <c r="BJ180" s="93" t="n">
        <f aca="false">IF(A180=A179,BJ179,SUM(BH180:BH208))</f>
        <v>1.28349493165689</v>
      </c>
      <c r="BK180" s="94" t="n">
        <f aca="false">IF(A180="",0,(BI180*$AF$3-BJ180)/5)</f>
        <v>0.714341013668624</v>
      </c>
      <c r="BL180" s="92" t="n">
        <f aca="false">IF(A180="","",VLOOKUP(A180,Teams!$A$10:$AH$39,32,0))</f>
        <v>0.454333333333338</v>
      </c>
      <c r="BM180" s="96" t="n">
        <f aca="false">IF(D180=0,0,BG180+BK180)</f>
        <v>0</v>
      </c>
      <c r="BN180" s="91" t="n">
        <f aca="false">IF($F180=0,0,17/SQRT($F180)+1.05)</f>
        <v>0</v>
      </c>
      <c r="BO180" s="96" t="n">
        <f aca="false">BM180*AT180</f>
        <v>0</v>
      </c>
      <c r="BP180" s="97" t="n">
        <f aca="false">(BM180+$BM$2)*AT180</f>
        <v>0</v>
      </c>
      <c r="BQ180" s="96" t="n">
        <f aca="false">AX180-BM180</f>
        <v>0</v>
      </c>
      <c r="BR180" s="98" t="n">
        <f aca="false">IF($F180=0,0,18/SQRT($F180)+1.2)</f>
        <v>0</v>
      </c>
      <c r="BS180" s="96" t="n">
        <f aca="false">BQ180*AT180</f>
        <v>0</v>
      </c>
      <c r="BT180" s="96" t="n">
        <f aca="false">(BQ180+$BQ$2)*AT180</f>
        <v>0</v>
      </c>
      <c r="BU180" s="97" t="n">
        <f aca="false">BM180-BQ180</f>
        <v>0</v>
      </c>
      <c r="BV180" s="99" t="n">
        <f aca="false">AT180</f>
        <v>0</v>
      </c>
      <c r="BW180" s="100" t="str">
        <f aca="false">IF(D180=0,"",F180/E180)</f>
        <v/>
      </c>
      <c r="BX180" s="100" t="n">
        <f aca="false">F180/(E180+$AL$3)</f>
        <v>0</v>
      </c>
      <c r="BY180" s="101" t="n">
        <f aca="false">AX180</f>
        <v>0</v>
      </c>
      <c r="BZ180" s="102" t="n">
        <f aca="false">BY180*BV180</f>
        <v>0</v>
      </c>
      <c r="CA180" s="103" t="n">
        <f aca="false">(BY180+$BA$2)*BV180</f>
        <v>0</v>
      </c>
      <c r="CB180" s="103" t="str">
        <f aca="false">IF(E180="","",CA180*AI180/E180)</f>
        <v/>
      </c>
      <c r="CC180" s="101" t="n">
        <f aca="false">BM180+(BY180-BU180)*$CC$2</f>
        <v>0</v>
      </c>
      <c r="CD180" s="104" t="n">
        <f aca="false">CC180*BV180</f>
        <v>0</v>
      </c>
      <c r="CE180" s="104" t="n">
        <f aca="false">(CC180+$BM$2)*BV180</f>
        <v>0</v>
      </c>
      <c r="CF180" s="104" t="str">
        <f aca="false">IF(E180="","",CE180*AI180/E180)</f>
        <v/>
      </c>
      <c r="CG180" s="105" t="n">
        <f aca="false">BQ180</f>
        <v>0</v>
      </c>
      <c r="CH180" s="103" t="n">
        <f aca="false">CG180*BV180</f>
        <v>0</v>
      </c>
      <c r="CI180" s="104" t="n">
        <f aca="false">(CG180+$BQ$2)*BV180</f>
        <v>0</v>
      </c>
      <c r="CJ180" s="104" t="str">
        <f aca="false">IF(E180="","",CI180*AI180/E180)</f>
        <v/>
      </c>
      <c r="CK180" s="16" t="str">
        <f aca="false">IF(BW180="","",ROUND(CA180*$CK$7+1000000,-5))</f>
        <v/>
      </c>
      <c r="CL180" s="16" t="str">
        <f aca="false">IF(BW180="","",ROUND(CB180*$CK$7+1000000,-5))</f>
        <v/>
      </c>
      <c r="CM180" s="106" t="str">
        <f aca="false">IF(F180=0,"",$CM$1*BX180+$CM$2*AG180+$CM$3)</f>
        <v/>
      </c>
      <c r="CN180" s="106" t="str">
        <f aca="false">IF(F180=0,"",(BY180/(AY180^2)+CM180/($CN$2^2))/(1/(AY180^2)+1/($CN$2^2)))</f>
        <v/>
      </c>
      <c r="CO180" s="107" t="str">
        <f aca="false">IF(F180=0,"",MAX(MIN((CN180-$CP$1)*$CP$2/($CP$3-$CP$1),$CP$2),0))</f>
        <v/>
      </c>
      <c r="CP180" s="106" t="str">
        <f aca="false">IF(F180=0,"",(CN180+$BA$2)*CO180)</f>
        <v/>
      </c>
      <c r="CQ180" s="16" t="str">
        <f aca="false">IF(OR(CP180="",CP180=0),"",ROUND(CP180*$CK$7+1000000,-5))</f>
        <v/>
      </c>
      <c r="CR180" s="106" t="str">
        <f aca="false">IF(BY180=0,"",(BY180+$BA$2)*CO180)</f>
        <v/>
      </c>
      <c r="CS180" s="16" t="str">
        <f aca="false">IF(OR(CR180=0,CR180=""),"",ROUND(CR180*$CK$7+1000000,-5))</f>
        <v/>
      </c>
      <c r="CT180" s="106" t="n">
        <f aca="false">$CT$5*CA180</f>
        <v>0</v>
      </c>
      <c r="CU180" s="106" t="n">
        <f aca="false">$CT$5*CE180</f>
        <v>0</v>
      </c>
      <c r="CV180" s="106" t="n">
        <f aca="false">$CT$5*CI180</f>
        <v>0</v>
      </c>
      <c r="CW180" s="106" t="str">
        <f aca="false">IF(CR180="","",CR180*$CT$5)</f>
        <v/>
      </c>
      <c r="CX180" s="108" t="n">
        <f aca="false">IF(D180=0,0,MIN(MAX(($CY$2+$CY$3*M180+$CY$4*N180+$CY$6*DB180+$CY$7*DC180+$CY$5*P180+$CY$8*DB180^2),1),5))</f>
        <v>0</v>
      </c>
      <c r="CY180" s="108" t="str">
        <f aca="false">IF(CZ180="","",VLOOKUP(CONCATENATE($C$6,A180,C180),Positions!$K$10:$P$925,2,0))</f>
        <v/>
      </c>
      <c r="CZ180" s="109" t="str">
        <f aca="false">IF(E180="","",(DATE($C$6,2,1)-VLOOKUP(CONCATENATE($C$6,A180,C180),Positions!$K$10:$P$925,5,0))/365.2422)</f>
        <v/>
      </c>
      <c r="DA180" s="110" t="str">
        <f aca="false">IF(CZ180="","",VLOOKUP(CONCATENATE($C$6,A180,C180),Positions!$K$10:$P$925,6,0))</f>
        <v/>
      </c>
      <c r="DB180" s="111" t="str">
        <f aca="false">IF(CZ180="","",VLOOKUP(CONCATENATE($C$6,A180,C180),Positions!$K$10:$P$925,3,0))</f>
        <v/>
      </c>
      <c r="DC180" s="8" t="str">
        <f aca="false">IF(CZ180="","",VLOOKUP(CONCATENATE($C$6,A180,C180),Positions!$K$10:$P$925,4,0))</f>
        <v/>
      </c>
      <c r="DD180" s="110" t="n">
        <f aca="false">ROUND(CX180,0)</f>
        <v>0</v>
      </c>
      <c r="DE180" s="110" t="str">
        <f aca="false">IF(CY180="","",ROUND(CZ180+1/12,0))</f>
        <v/>
      </c>
    </row>
    <row r="181" customFormat="false" ht="14.25" hidden="false" customHeight="false" outlineLevel="0" collapsed="false">
      <c r="A181" s="69" t="str">
        <f aca="false">IF(ISERROR(VLOOKUP(FLOOR((ROW(B181)-11)/30,1)+1,Teams!$B$10:$AC$39,25,0)),"",VLOOKUP(FLOOR((ROW(B181)-11)/30,1)+1,Teams!$B$10:$AC$39,25,0))</f>
        <v>TOR</v>
      </c>
      <c r="B181" s="245"/>
      <c r="C181" s="246"/>
      <c r="D181" s="247"/>
      <c r="E181" s="248"/>
      <c r="F181" s="247"/>
      <c r="G181" s="247"/>
      <c r="H181" s="247"/>
      <c r="I181" s="247"/>
      <c r="J181" s="247"/>
      <c r="K181" s="247"/>
      <c r="L181" s="247"/>
      <c r="M181" s="247"/>
      <c r="N181" s="247"/>
      <c r="O181" s="247"/>
      <c r="P181" s="247"/>
      <c r="Q181" s="247"/>
      <c r="R181" s="247"/>
      <c r="S181" s="249"/>
      <c r="T181" s="247"/>
      <c r="U181" s="247"/>
      <c r="V181" s="247"/>
      <c r="W181" s="247"/>
      <c r="X181" s="249"/>
      <c r="Y181" s="247"/>
      <c r="Z181" s="247"/>
      <c r="AA181" s="247"/>
      <c r="AB181" s="250"/>
      <c r="AC181" s="76" t="str">
        <f aca="false">IF(F181=0,"",W181/2+(T181-U181)/2/F181*48)</f>
        <v/>
      </c>
      <c r="AD181" s="77" t="str">
        <f aca="false">IF(AC181="","",W181-AC181)</f>
        <v/>
      </c>
      <c r="AE181" s="78" t="n">
        <f aca="false">IF(D181=0,0,R181*(1-Q181/100))</f>
        <v>0</v>
      </c>
      <c r="AF181" s="79" t="str">
        <f aca="false">IF(C181="","",LEFT(RIGHT(URL(C181),LEN(URL(C181))-46),LEN(URL(C181))-51))</f>
        <v/>
      </c>
      <c r="AG181" s="79" t="n">
        <f aca="false">IF(A181="","",VLOOKUP(A181,Teams!$A$10:$AH$39,28,0))</f>
        <v>4.5</v>
      </c>
      <c r="AH181" s="8" t="n">
        <f aca="false">IF(A181=A180,AH180,SUM(F181:F209))</f>
        <v>19779</v>
      </c>
      <c r="AI181" s="9" t="n">
        <f aca="false">IF(A181="","",VLOOKUP(A181,Teams!$A$10:$AH$39,5,0)+VLOOKUP(A181,Teams!$A$10:$AH$39,6,0))</f>
        <v>82</v>
      </c>
      <c r="AJ181" s="80" t="n">
        <f aca="false">$AG$7</f>
        <v>0.284451612903226</v>
      </c>
      <c r="AK181" s="81" t="n">
        <f aca="false">AK180</f>
        <v>0.551849649835469</v>
      </c>
      <c r="AL181" s="82" t="n">
        <f aca="false">AL180</f>
        <v>346817.6504</v>
      </c>
      <c r="AM181" s="83" t="n">
        <f aca="false">IF(F181=0,0,(AK181*AL181-H181*F181*AE181)/(AL181-AE181*F181))</f>
        <v>0</v>
      </c>
      <c r="AN181" s="79" t="n">
        <f aca="false">IF(D181=0,0,$K$2*M181+$L$2*K181+$M$2*L181+$Z$2*SQRT(M181*N181)-$AN$6)</f>
        <v>0</v>
      </c>
      <c r="AO181" s="84" t="n">
        <f aca="false">IF(D181=0,0,$O$2*O181+$P$2*P181-$AO$6)</f>
        <v>0</v>
      </c>
      <c r="AP181" s="84" t="n">
        <f aca="false">IF(F181=0,0,(H181*2-$T$2+$U$2*R181-$V$2*AM181*2+$X$2*N181+$Y$2*(I181-AJ181)+$AA$2*J181))</f>
        <v>0</v>
      </c>
      <c r="AQ181" s="84" t="n">
        <f aca="false">IF(D181=0,0,AP181*AE181*$AC$2-$S$2*Q181/100*R181+$AE$2*N181-$AQ$6)</f>
        <v>0</v>
      </c>
      <c r="AR181" s="85" t="n">
        <f aca="false">IF(D181=0,0,$Q$2*(F181/(E181+$AL$3))-$AR$6)</f>
        <v>0</v>
      </c>
      <c r="AS181" s="86" t="n">
        <f aca="false">AN181+AO181+AQ181+AR181</f>
        <v>0</v>
      </c>
      <c r="AT181" s="87" t="n">
        <f aca="false">IF(F181="",0,F181/AH181*5)</f>
        <v>0</v>
      </c>
      <c r="AU181" s="84" t="n">
        <f aca="false">AT181*AS181</f>
        <v>0</v>
      </c>
      <c r="AV181" s="79" t="n">
        <f aca="false">IF(A181=A180,AV180,SUM(AU181:AU209))</f>
        <v>-0.278043466776328</v>
      </c>
      <c r="AW181" s="85" t="n">
        <f aca="false">IF(A181="",0,(AG181*$AF$2-AV181)/5)</f>
        <v>1.13560869335527</v>
      </c>
      <c r="AX181" s="88" t="n">
        <f aca="false">IF(D181=0,0,AW181+AS181)</f>
        <v>0</v>
      </c>
      <c r="AY181" s="89" t="n">
        <f aca="false">IF(D181=0,0,25/SQRT(F181)+1.6)</f>
        <v>0</v>
      </c>
      <c r="AZ181" s="90" t="n">
        <f aca="false">AX181*AT181</f>
        <v>0</v>
      </c>
      <c r="BA181" s="91" t="n">
        <f aca="false">(AX181+$BA$2)*AT181</f>
        <v>0</v>
      </c>
      <c r="BB181" s="92" t="n">
        <f aca="false">IF(D181=0,0,K181*$L$3+L181*$M$3+$Z$3*SQRT(M181*N181)+$K$3*M181-$BB$5)</f>
        <v>0</v>
      </c>
      <c r="BC181" s="93" t="n">
        <f aca="false">IF(F181=0,0,(H181*2-$T$3+$U$3*R181-$V$3*AM181*2+$X$3*N181+$Y$3*(I181-AJ181)+$AA$3*J181))</f>
        <v>0</v>
      </c>
      <c r="BD181" s="93" t="n">
        <f aca="false">IF(D181=0,0,BC181*AE181*$AC$3-$S$3*Q181/100*R181+$AD$3*N181+$AE$3*N181-$BD$5)</f>
        <v>0</v>
      </c>
      <c r="BE181" s="93" t="n">
        <f aca="false">IF(D181=0,0,$O$3*O181+$P$3*P181-$BE$5)</f>
        <v>0</v>
      </c>
      <c r="BF181" s="94" t="n">
        <f aca="false">IF(D181=0,0,$Q$3*(F181/(E181+$AL$3))-$BF$5)</f>
        <v>0</v>
      </c>
      <c r="BG181" s="95" t="n">
        <f aca="false">SUM(BB181:BF181)</f>
        <v>0</v>
      </c>
      <c r="BH181" s="92" t="n">
        <f aca="false">BG181*AT181</f>
        <v>0</v>
      </c>
      <c r="BI181" s="92" t="n">
        <f aca="false">IF(A181="","",VLOOKUP(A181,Teams!$A$10:$AH$39,31,0))</f>
        <v>4.04600000000001</v>
      </c>
      <c r="BJ181" s="93" t="n">
        <f aca="false">IF(A181=A180,BJ180,SUM(BH181:BH209))</f>
        <v>1.28349493165689</v>
      </c>
      <c r="BK181" s="94" t="n">
        <f aca="false">IF(A181="",0,(BI181*$AF$3-BJ181)/5)</f>
        <v>0.714341013668624</v>
      </c>
      <c r="BL181" s="92" t="n">
        <f aca="false">IF(A181="","",VLOOKUP(A181,Teams!$A$10:$AH$39,32,0))</f>
        <v>0.454333333333338</v>
      </c>
      <c r="BM181" s="96" t="n">
        <f aca="false">IF(D181=0,0,BG181+BK181)</f>
        <v>0</v>
      </c>
      <c r="BN181" s="91" t="n">
        <f aca="false">IF($F181=0,0,17/SQRT($F181)+1.05)</f>
        <v>0</v>
      </c>
      <c r="BO181" s="96" t="n">
        <f aca="false">BM181*AT181</f>
        <v>0</v>
      </c>
      <c r="BP181" s="97" t="n">
        <f aca="false">(BM181+$BM$2)*AT181</f>
        <v>0</v>
      </c>
      <c r="BQ181" s="96" t="n">
        <f aca="false">AX181-BM181</f>
        <v>0</v>
      </c>
      <c r="BR181" s="98" t="n">
        <f aca="false">IF($F181=0,0,18/SQRT($F181)+1.2)</f>
        <v>0</v>
      </c>
      <c r="BS181" s="96" t="n">
        <f aca="false">BQ181*AT181</f>
        <v>0</v>
      </c>
      <c r="BT181" s="96" t="n">
        <f aca="false">(BQ181+$BQ$2)*AT181</f>
        <v>0</v>
      </c>
      <c r="BU181" s="97" t="n">
        <f aca="false">BM181-BQ181</f>
        <v>0</v>
      </c>
      <c r="BV181" s="99" t="n">
        <f aca="false">AT181</f>
        <v>0</v>
      </c>
      <c r="BW181" s="100" t="str">
        <f aca="false">IF(D181=0,"",F181/E181)</f>
        <v/>
      </c>
      <c r="BX181" s="100" t="n">
        <f aca="false">F181/(E181+$AL$3)</f>
        <v>0</v>
      </c>
      <c r="BY181" s="101" t="n">
        <f aca="false">AX181</f>
        <v>0</v>
      </c>
      <c r="BZ181" s="102" t="n">
        <f aca="false">BY181*BV181</f>
        <v>0</v>
      </c>
      <c r="CA181" s="103" t="n">
        <f aca="false">(BY181+$BA$2)*BV181</f>
        <v>0</v>
      </c>
      <c r="CB181" s="103" t="str">
        <f aca="false">IF(E181="","",CA181*AI181/E181)</f>
        <v/>
      </c>
      <c r="CC181" s="101" t="n">
        <f aca="false">BM181+(BY181-BU181)*$CC$2</f>
        <v>0</v>
      </c>
      <c r="CD181" s="104" t="n">
        <f aca="false">CC181*BV181</f>
        <v>0</v>
      </c>
      <c r="CE181" s="104" t="n">
        <f aca="false">(CC181+$BM$2)*BV181</f>
        <v>0</v>
      </c>
      <c r="CF181" s="104" t="str">
        <f aca="false">IF(E181="","",CE181*AI181/E181)</f>
        <v/>
      </c>
      <c r="CG181" s="105" t="n">
        <f aca="false">BQ181</f>
        <v>0</v>
      </c>
      <c r="CH181" s="103" t="n">
        <f aca="false">CG181*BV181</f>
        <v>0</v>
      </c>
      <c r="CI181" s="104" t="n">
        <f aca="false">(CG181+$BQ$2)*BV181</f>
        <v>0</v>
      </c>
      <c r="CJ181" s="104" t="str">
        <f aca="false">IF(E181="","",CI181*AI181/E181)</f>
        <v/>
      </c>
      <c r="CK181" s="16" t="str">
        <f aca="false">IF(BW181="","",ROUND(CA181*$CK$7+1000000,-5))</f>
        <v/>
      </c>
      <c r="CL181" s="16" t="str">
        <f aca="false">IF(BW181="","",ROUND(CB181*$CK$7+1000000,-5))</f>
        <v/>
      </c>
      <c r="CM181" s="106" t="str">
        <f aca="false">IF(F181=0,"",$CM$1*BX181+$CM$2*AG181+$CM$3)</f>
        <v/>
      </c>
      <c r="CN181" s="106" t="str">
        <f aca="false">IF(F181=0,"",(BY181/(AY181^2)+CM181/($CN$2^2))/(1/(AY181^2)+1/($CN$2^2)))</f>
        <v/>
      </c>
      <c r="CO181" s="107" t="str">
        <f aca="false">IF(F181=0,"",MAX(MIN((CN181-$CP$1)*$CP$2/($CP$3-$CP$1),$CP$2),0))</f>
        <v/>
      </c>
      <c r="CP181" s="106" t="str">
        <f aca="false">IF(F181=0,"",(CN181+$BA$2)*CO181)</f>
        <v/>
      </c>
      <c r="CQ181" s="16" t="str">
        <f aca="false">IF(OR(CP181="",CP181=0),"",ROUND(CP181*$CK$7+1000000,-5))</f>
        <v/>
      </c>
      <c r="CR181" s="106" t="str">
        <f aca="false">IF(BY181=0,"",(BY181+$BA$2)*CO181)</f>
        <v/>
      </c>
      <c r="CS181" s="16" t="str">
        <f aca="false">IF(OR(CR181=0,CR181=""),"",ROUND(CR181*$CK$7+1000000,-5))</f>
        <v/>
      </c>
      <c r="CT181" s="106" t="n">
        <f aca="false">$CT$5*CA181</f>
        <v>0</v>
      </c>
      <c r="CU181" s="106" t="n">
        <f aca="false">$CT$5*CE181</f>
        <v>0</v>
      </c>
      <c r="CV181" s="106" t="n">
        <f aca="false">$CT$5*CI181</f>
        <v>0</v>
      </c>
      <c r="CW181" s="106" t="str">
        <f aca="false">IF(CR181="","",CR181*$CT$5)</f>
        <v/>
      </c>
      <c r="CX181" s="108" t="n">
        <f aca="false">IF(D181=0,0,MIN(MAX(($CY$2+$CY$3*M181+$CY$4*N181+$CY$6*DB181+$CY$7*DC181+$CY$5*P181+$CY$8*DB181^2),1),5))</f>
        <v>0</v>
      </c>
      <c r="CY181" s="108" t="str">
        <f aca="false">IF(CZ181="","",VLOOKUP(CONCATENATE($C$6,A181,C181),Positions!$K$10:$P$925,2,0))</f>
        <v/>
      </c>
      <c r="CZ181" s="109" t="str">
        <f aca="false">IF(E181="","",(DATE($C$6,2,1)-VLOOKUP(CONCATENATE($C$6,A181,C181),Positions!$K$10:$P$925,5,0))/365.2422)</f>
        <v/>
      </c>
      <c r="DA181" s="110" t="str">
        <f aca="false">IF(CZ181="","",VLOOKUP(CONCATENATE($C$6,A181,C181),Positions!$K$10:$P$925,6,0))</f>
        <v/>
      </c>
      <c r="DB181" s="111" t="str">
        <f aca="false">IF(CZ181="","",VLOOKUP(CONCATENATE($C$6,A181,C181),Positions!$K$10:$P$925,3,0))</f>
        <v/>
      </c>
      <c r="DC181" s="8" t="str">
        <f aca="false">IF(CZ181="","",VLOOKUP(CONCATENATE($C$6,A181,C181),Positions!$K$10:$P$925,4,0))</f>
        <v/>
      </c>
      <c r="DD181" s="110" t="n">
        <f aca="false">ROUND(CX181,0)</f>
        <v>0</v>
      </c>
      <c r="DE181" s="110" t="str">
        <f aca="false">IF(CY181="","",ROUND(CZ181+1/12,0))</f>
        <v/>
      </c>
    </row>
    <row r="182" customFormat="false" ht="13.5" hidden="false" customHeight="false" outlineLevel="0" collapsed="false">
      <c r="A182" s="69" t="str">
        <f aca="false">IF(ISERROR(VLOOKUP(FLOOR((ROW(B182)-11)/30,1)+1,Teams!$B$10:$AC$39,25,0)),"",VLOOKUP(FLOOR((ROW(B182)-11)/30,1)+1,Teams!$B$10:$AC$39,25,0))</f>
        <v>TOR</v>
      </c>
      <c r="B182" s="70"/>
      <c r="C182" s="135"/>
      <c r="D182" s="72"/>
      <c r="E182" s="137"/>
      <c r="F182" s="72"/>
      <c r="G182" s="72"/>
      <c r="H182" s="72"/>
      <c r="I182" s="72"/>
      <c r="J182" s="72"/>
      <c r="K182" s="72"/>
      <c r="L182" s="72"/>
      <c r="M182" s="72"/>
      <c r="N182" s="72"/>
      <c r="O182" s="72"/>
      <c r="P182" s="72"/>
      <c r="Q182" s="72"/>
      <c r="R182" s="72"/>
      <c r="S182" s="74"/>
      <c r="T182" s="72"/>
      <c r="U182" s="72"/>
      <c r="V182" s="72"/>
      <c r="W182" s="72"/>
      <c r="X182" s="74"/>
      <c r="Y182" s="72"/>
      <c r="Z182" s="72"/>
      <c r="AA182" s="72"/>
      <c r="AB182" s="75"/>
      <c r="AC182" s="76" t="str">
        <f aca="false">IF(F182=0,"",W182/2+(T182-U182)/2/F182*48)</f>
        <v/>
      </c>
      <c r="AD182" s="77" t="str">
        <f aca="false">IF(AC182="","",W182-AC182)</f>
        <v/>
      </c>
      <c r="AE182" s="78" t="n">
        <f aca="false">IF(D182=0,0,R182*(1-Q182/100))</f>
        <v>0</v>
      </c>
      <c r="AF182" s="79" t="str">
        <f aca="false">IF(C182="","",LEFT(RIGHT(URL(C182),LEN(URL(C182))-46),LEN(URL(C182))-51))</f>
        <v/>
      </c>
      <c r="AG182" s="79" t="n">
        <f aca="false">IF(A182="","",VLOOKUP(A182,Teams!$A$10:$AH$39,28,0))</f>
        <v>4.5</v>
      </c>
      <c r="AH182" s="8" t="n">
        <f aca="false">IF(A182=A181,AH181,SUM(F182:F210))</f>
        <v>19779</v>
      </c>
      <c r="AI182" s="9" t="n">
        <f aca="false">IF(A182="","",VLOOKUP(A182,Teams!$A$10:$AH$39,5,0)+VLOOKUP(A182,Teams!$A$10:$AH$39,6,0))</f>
        <v>82</v>
      </c>
      <c r="AJ182" s="80" t="n">
        <f aca="false">$AG$7</f>
        <v>0.284451612903226</v>
      </c>
      <c r="AK182" s="81" t="n">
        <f aca="false">AK181</f>
        <v>0.551849649835469</v>
      </c>
      <c r="AL182" s="82" t="n">
        <f aca="false">AL181</f>
        <v>346817.6504</v>
      </c>
      <c r="AM182" s="83" t="n">
        <f aca="false">IF(F182=0,0,(AK182*AL182-H182*F182*AE182)/(AL182-AE182*F182))</f>
        <v>0</v>
      </c>
      <c r="AN182" s="79" t="n">
        <f aca="false">IF(D182=0,0,$K$2*M182+$L$2*K182+$M$2*L182+$Z$2*SQRT(M182*N182)-$AN$6)</f>
        <v>0</v>
      </c>
      <c r="AO182" s="84" t="n">
        <f aca="false">IF(D182=0,0,$O$2*O182+$P$2*P182-$AO$6)</f>
        <v>0</v>
      </c>
      <c r="AP182" s="84" t="n">
        <f aca="false">IF(F182=0,0,(H182*2-$T$2+$U$2*R182-$V$2*AM182*2+$X$2*N182+$Y$2*(I182-AJ182)+$AA$2*J182))</f>
        <v>0</v>
      </c>
      <c r="AQ182" s="84" t="n">
        <f aca="false">IF(D182=0,0,AP182*AE182*$AC$2-$S$2*Q182/100*R182+$AE$2*N182-$AQ$6)</f>
        <v>0</v>
      </c>
      <c r="AR182" s="85" t="n">
        <f aca="false">IF(D182=0,0,$Q$2*(F182/(E182+$AL$3))-$AR$6)</f>
        <v>0</v>
      </c>
      <c r="AS182" s="86" t="n">
        <f aca="false">AN182+AO182+AQ182+AR182</f>
        <v>0</v>
      </c>
      <c r="AT182" s="87" t="n">
        <f aca="false">IF(F182="",0,F182/AH182*5)</f>
        <v>0</v>
      </c>
      <c r="AU182" s="84" t="n">
        <f aca="false">AT182*AS182</f>
        <v>0</v>
      </c>
      <c r="AV182" s="79" t="n">
        <f aca="false">IF(A182=A181,AV181,SUM(AU182:AU210))</f>
        <v>-0.278043466776328</v>
      </c>
      <c r="AW182" s="85" t="n">
        <f aca="false">IF(A182="",0,(AG182*$AF$2-AV182)/5)</f>
        <v>1.13560869335527</v>
      </c>
      <c r="AX182" s="88" t="n">
        <f aca="false">IF(D182=0,0,AW182+AS182)</f>
        <v>0</v>
      </c>
      <c r="AY182" s="89" t="n">
        <f aca="false">IF(D182=0,0,25/SQRT(F182)+1.6)</f>
        <v>0</v>
      </c>
      <c r="AZ182" s="90" t="n">
        <f aca="false">AX182*AT182</f>
        <v>0</v>
      </c>
      <c r="BA182" s="91" t="n">
        <f aca="false">(AX182+$BA$2)*AT182</f>
        <v>0</v>
      </c>
      <c r="BB182" s="92" t="n">
        <f aca="false">IF(D182=0,0,K182*$L$3+L182*$M$3+$Z$3*SQRT(M182*N182)+$K$3*M182-$BB$5)</f>
        <v>0</v>
      </c>
      <c r="BC182" s="93" t="n">
        <f aca="false">IF(F182=0,0,(H182*2-$T$3+$U$3*R182-$V$3*AM182*2+$X$3*N182+$Y$3*(I182-AJ182)+$AA$3*J182))</f>
        <v>0</v>
      </c>
      <c r="BD182" s="93" t="n">
        <f aca="false">IF(D182=0,0,BC182*AE182*$AC$3-$S$3*Q182/100*R182+$AD$3*N182+$AE$3*N182-$BD$5)</f>
        <v>0</v>
      </c>
      <c r="BE182" s="93" t="n">
        <f aca="false">IF(D182=0,0,$O$3*O182+$P$3*P182-$BE$5)</f>
        <v>0</v>
      </c>
      <c r="BF182" s="94" t="n">
        <f aca="false">IF(D182=0,0,$Q$3*(F182/(E182+$AL$3))-$BF$5)</f>
        <v>0</v>
      </c>
      <c r="BG182" s="95" t="n">
        <f aca="false">SUM(BB182:BF182)</f>
        <v>0</v>
      </c>
      <c r="BH182" s="92" t="n">
        <f aca="false">BG182*AT182</f>
        <v>0</v>
      </c>
      <c r="BI182" s="92" t="n">
        <f aca="false">IF(A182="","",VLOOKUP(A182,Teams!$A$10:$AH$39,31,0))</f>
        <v>4.04600000000001</v>
      </c>
      <c r="BJ182" s="93" t="n">
        <f aca="false">IF(A182=A181,BJ181,SUM(BH182:BH210))</f>
        <v>1.28349493165689</v>
      </c>
      <c r="BK182" s="94" t="n">
        <f aca="false">IF(A182="",0,(BI182*$AF$3-BJ182)/5)</f>
        <v>0.714341013668624</v>
      </c>
      <c r="BL182" s="92" t="n">
        <f aca="false">IF(A182="","",VLOOKUP(A182,Teams!$A$10:$AH$39,32,0))</f>
        <v>0.454333333333338</v>
      </c>
      <c r="BM182" s="96" t="n">
        <f aca="false">IF(D182=0,0,BG182+BK182)</f>
        <v>0</v>
      </c>
      <c r="BN182" s="91" t="n">
        <f aca="false">IF($F182=0,0,17/SQRT($F182)+1.05)</f>
        <v>0</v>
      </c>
      <c r="BO182" s="96" t="n">
        <f aca="false">BM182*AT182</f>
        <v>0</v>
      </c>
      <c r="BP182" s="97" t="n">
        <f aca="false">(BM182+$BM$2)*AT182</f>
        <v>0</v>
      </c>
      <c r="BQ182" s="96" t="n">
        <f aca="false">AX182-BM182</f>
        <v>0</v>
      </c>
      <c r="BR182" s="98" t="n">
        <f aca="false">IF($F182=0,0,18/SQRT($F182)+1.2)</f>
        <v>0</v>
      </c>
      <c r="BS182" s="96" t="n">
        <f aca="false">BQ182*AT182</f>
        <v>0</v>
      </c>
      <c r="BT182" s="96" t="n">
        <f aca="false">(BQ182+$BQ$2)*AT182</f>
        <v>0</v>
      </c>
      <c r="BU182" s="97" t="n">
        <f aca="false">BM182-BQ182</f>
        <v>0</v>
      </c>
      <c r="BV182" s="99" t="n">
        <f aca="false">AT182</f>
        <v>0</v>
      </c>
      <c r="BW182" s="100" t="str">
        <f aca="false">IF(D182=0,"",F182/E182)</f>
        <v/>
      </c>
      <c r="BX182" s="100" t="n">
        <f aca="false">F182/(E182+$AL$3)</f>
        <v>0</v>
      </c>
      <c r="BY182" s="101" t="n">
        <f aca="false">AX182</f>
        <v>0</v>
      </c>
      <c r="BZ182" s="102" t="n">
        <f aca="false">BY182*BV182</f>
        <v>0</v>
      </c>
      <c r="CA182" s="103" t="n">
        <f aca="false">(BY182+$BA$2)*BV182</f>
        <v>0</v>
      </c>
      <c r="CB182" s="103" t="str">
        <f aca="false">IF(E182="","",CA182*AI182/E182)</f>
        <v/>
      </c>
      <c r="CC182" s="101" t="n">
        <f aca="false">BM182+(BY182-BU182)*$CC$2</f>
        <v>0</v>
      </c>
      <c r="CD182" s="104" t="n">
        <f aca="false">CC182*BV182</f>
        <v>0</v>
      </c>
      <c r="CE182" s="104" t="n">
        <f aca="false">(CC182+$BM$2)*BV182</f>
        <v>0</v>
      </c>
      <c r="CF182" s="104" t="str">
        <f aca="false">IF(E182="","",CE182*AI182/E182)</f>
        <v/>
      </c>
      <c r="CG182" s="105" t="n">
        <f aca="false">BQ182</f>
        <v>0</v>
      </c>
      <c r="CH182" s="103" t="n">
        <f aca="false">CG182*BV182</f>
        <v>0</v>
      </c>
      <c r="CI182" s="104" t="n">
        <f aca="false">(CG182+$BQ$2)*BV182</f>
        <v>0</v>
      </c>
      <c r="CJ182" s="104" t="str">
        <f aca="false">IF(E182="","",CI182*AI182/E182)</f>
        <v/>
      </c>
      <c r="CK182" s="16" t="str">
        <f aca="false">IF(BW182="","",ROUND(CA182*$CK$7+1000000,-5))</f>
        <v/>
      </c>
      <c r="CL182" s="16" t="str">
        <f aca="false">IF(BW182="","",ROUND(CB182*$CK$7+1000000,-5))</f>
        <v/>
      </c>
      <c r="CM182" s="106" t="str">
        <f aca="false">IF(F182=0,"",$CM$1*BX182+$CM$2*AG182+$CM$3)</f>
        <v/>
      </c>
      <c r="CN182" s="106" t="str">
        <f aca="false">IF(F182=0,"",(BY182/(AY182^2)+CM182/($CN$2^2))/(1/(AY182^2)+1/($CN$2^2)))</f>
        <v/>
      </c>
      <c r="CO182" s="107" t="str">
        <f aca="false">IF(F182=0,"",MAX(MIN((CN182-$CP$1)*$CP$2/($CP$3-$CP$1),$CP$2),0))</f>
        <v/>
      </c>
      <c r="CP182" s="106" t="str">
        <f aca="false">IF(F182=0,"",(CN182+$BA$2)*CO182)</f>
        <v/>
      </c>
      <c r="CQ182" s="16" t="str">
        <f aca="false">IF(OR(CP182="",CP182=0),"",ROUND(CP182*$CK$7+1000000,-5))</f>
        <v/>
      </c>
      <c r="CR182" s="106" t="str">
        <f aca="false">IF(BY182=0,"",(BY182+$BA$2)*CO182)</f>
        <v/>
      </c>
      <c r="CS182" s="16" t="str">
        <f aca="false">IF(OR(CR182=0,CR182=""),"",ROUND(CR182*$CK$7+1000000,-5))</f>
        <v/>
      </c>
      <c r="CT182" s="106" t="n">
        <f aca="false">$CT$5*CA182</f>
        <v>0</v>
      </c>
      <c r="CU182" s="106" t="n">
        <f aca="false">$CT$5*CE182</f>
        <v>0</v>
      </c>
      <c r="CV182" s="106" t="n">
        <f aca="false">$CT$5*CI182</f>
        <v>0</v>
      </c>
      <c r="CW182" s="106" t="str">
        <f aca="false">IF(CR182="","",CR182*$CT$5)</f>
        <v/>
      </c>
      <c r="CX182" s="108" t="n">
        <f aca="false">IF(D182=0,0,MIN(MAX(($CY$2+$CY$3*M182+$CY$4*N182+$CY$6*DB182+$CY$7*DC182+$CY$5*P182+$CY$8*DB182^2),1),5))</f>
        <v>0</v>
      </c>
      <c r="CY182" s="108" t="str">
        <f aca="false">IF(CZ182="","",VLOOKUP(CONCATENATE($C$6,A182,C182),Positions!$K$10:$P$925,2,0))</f>
        <v/>
      </c>
      <c r="CZ182" s="109" t="str">
        <f aca="false">IF(E182="","",(DATE($C$6,2,1)-VLOOKUP(CONCATENATE($C$6,A182,C182),Positions!$K$10:$P$925,5,0))/365.2422)</f>
        <v/>
      </c>
      <c r="DA182" s="110" t="str">
        <f aca="false">IF(CZ182="","",VLOOKUP(CONCATENATE($C$6,A182,C182),Positions!$K$10:$P$925,6,0))</f>
        <v/>
      </c>
      <c r="DB182" s="111" t="str">
        <f aca="false">IF(CZ182="","",VLOOKUP(CONCATENATE($C$6,A182,C182),Positions!$K$10:$P$925,3,0))</f>
        <v/>
      </c>
      <c r="DC182" s="8" t="str">
        <f aca="false">IF(CZ182="","",VLOOKUP(CONCATENATE($C$6,A182,C182),Positions!$K$10:$P$925,4,0))</f>
        <v/>
      </c>
      <c r="DD182" s="110" t="n">
        <f aca="false">ROUND(CX182,0)</f>
        <v>0</v>
      </c>
      <c r="DE182" s="110" t="str">
        <f aca="false">IF(CY182="","",ROUND(CZ182+1/12,0))</f>
        <v/>
      </c>
    </row>
    <row r="183" customFormat="false" ht="12.75" hidden="false" customHeight="false" outlineLevel="0" collapsed="false">
      <c r="A183" s="69" t="str">
        <f aca="false">IF(ISERROR(VLOOKUP(FLOOR((ROW(B183)-11)/30,1)+1,Teams!$B$10:$AC$39,25,0)),"",VLOOKUP(FLOOR((ROW(B183)-11)/30,1)+1,Teams!$B$10:$AC$39,25,0))</f>
        <v>TOR</v>
      </c>
      <c r="B183" s="70"/>
      <c r="C183" s="135"/>
      <c r="D183" s="72"/>
      <c r="E183" s="137"/>
      <c r="F183" s="72"/>
      <c r="G183" s="72"/>
      <c r="H183" s="72"/>
      <c r="I183" s="72"/>
      <c r="J183" s="72"/>
      <c r="K183" s="72"/>
      <c r="L183" s="72"/>
      <c r="M183" s="72"/>
      <c r="N183" s="72"/>
      <c r="O183" s="72"/>
      <c r="P183" s="72"/>
      <c r="Q183" s="72"/>
      <c r="R183" s="72"/>
      <c r="S183" s="74"/>
      <c r="T183" s="72"/>
      <c r="U183" s="72"/>
      <c r="V183" s="72"/>
      <c r="W183" s="72"/>
      <c r="X183" s="74"/>
      <c r="Y183" s="72"/>
      <c r="Z183" s="72"/>
      <c r="AA183" s="72"/>
      <c r="AB183" s="75"/>
      <c r="AC183" s="76" t="str">
        <f aca="false">IF(F183=0,"",W183/2+(T183-U183)/2/F183*48)</f>
        <v/>
      </c>
      <c r="AD183" s="77" t="str">
        <f aca="false">IF(AC183="","",W183-AC183)</f>
        <v/>
      </c>
      <c r="AE183" s="78" t="n">
        <f aca="false">IF(D183=0,0,R183*(1-Q183/100))</f>
        <v>0</v>
      </c>
      <c r="AF183" s="79" t="str">
        <f aca="false">IF(C183="","",LEFT(RIGHT(URL(C183),LEN(URL(C183))-46),LEN(URL(C183))-51))</f>
        <v/>
      </c>
      <c r="AG183" s="79" t="n">
        <f aca="false">IF(A183="","",VLOOKUP(A183,Teams!$A$10:$AH$39,28,0))</f>
        <v>4.5</v>
      </c>
      <c r="AH183" s="8" t="n">
        <f aca="false">IF(A183=A182,AH182,SUM(F183:F211))</f>
        <v>19779</v>
      </c>
      <c r="AI183" s="9" t="n">
        <f aca="false">IF(A183="","",VLOOKUP(A183,Teams!$A$10:$AH$39,5,0)+VLOOKUP(A183,Teams!$A$10:$AH$39,6,0))</f>
        <v>82</v>
      </c>
      <c r="AJ183" s="80" t="n">
        <f aca="false">$AG$7</f>
        <v>0.284451612903226</v>
      </c>
      <c r="AK183" s="81" t="n">
        <f aca="false">AK182</f>
        <v>0.551849649835469</v>
      </c>
      <c r="AL183" s="82" t="n">
        <f aca="false">AL182</f>
        <v>346817.6504</v>
      </c>
      <c r="AM183" s="83" t="n">
        <f aca="false">IF(F183=0,0,(AK183*AL183-H183*F183*AE183)/(AL183-AE183*F183))</f>
        <v>0</v>
      </c>
      <c r="AN183" s="79" t="n">
        <f aca="false">IF(D183=0,0,$K$2*M183+$L$2*K183+$M$2*L183+$Z$2*SQRT(M183*N183)-$AN$6)</f>
        <v>0</v>
      </c>
      <c r="AO183" s="84" t="n">
        <f aca="false">IF(D183=0,0,$O$2*O183+$P$2*P183-$AO$6)</f>
        <v>0</v>
      </c>
      <c r="AP183" s="84" t="n">
        <f aca="false">IF(F183=0,0,(H183*2-$T$2+$U$2*R183-$V$2*AM183*2+$X$2*N183+$Y$2*(I183-AJ183)+$AA$2*J183))</f>
        <v>0</v>
      </c>
      <c r="AQ183" s="84" t="n">
        <f aca="false">IF(D183=0,0,AP183*AE183*$AC$2-$S$2*Q183/100*R183+$AE$2*N183-$AQ$6)</f>
        <v>0</v>
      </c>
      <c r="AR183" s="85" t="n">
        <f aca="false">IF(D183=0,0,$Q$2*(F183/(E183+$AL$3))-$AR$6)</f>
        <v>0</v>
      </c>
      <c r="AS183" s="86" t="n">
        <f aca="false">AN183+AO183+AQ183+AR183</f>
        <v>0</v>
      </c>
      <c r="AT183" s="87" t="n">
        <f aca="false">IF(F183="",0,F183/AH183*5)</f>
        <v>0</v>
      </c>
      <c r="AU183" s="84" t="n">
        <f aca="false">AT183*AS183</f>
        <v>0</v>
      </c>
      <c r="AV183" s="79" t="n">
        <f aca="false">IF(A183=A182,AV182,SUM(AU183:AU211))</f>
        <v>-0.278043466776328</v>
      </c>
      <c r="AW183" s="85" t="n">
        <f aca="false">IF(A183="",0,(AG183*$AF$2-AV183)/5)</f>
        <v>1.13560869335527</v>
      </c>
      <c r="AX183" s="88" t="n">
        <f aca="false">IF(D183=0,0,AW183+AS183)</f>
        <v>0</v>
      </c>
      <c r="AY183" s="89" t="n">
        <f aca="false">IF(D183=0,0,25/SQRT(F183)+1.6)</f>
        <v>0</v>
      </c>
      <c r="AZ183" s="90" t="n">
        <f aca="false">AX183*AT183</f>
        <v>0</v>
      </c>
      <c r="BA183" s="91" t="n">
        <f aca="false">(AX183+$BA$2)*AT183</f>
        <v>0</v>
      </c>
      <c r="BB183" s="92" t="n">
        <f aca="false">IF(D183=0,0,K183*$L$3+L183*$M$3+$Z$3*SQRT(M183*N183)+$K$3*M183-$BB$5)</f>
        <v>0</v>
      </c>
      <c r="BC183" s="93" t="n">
        <f aca="false">IF(F183=0,0,(H183*2-$T$3+$U$3*R183-$V$3*AM183*2+$X$3*N183+$Y$3*(I183-AJ183)+$AA$3*J183))</f>
        <v>0</v>
      </c>
      <c r="BD183" s="93" t="n">
        <f aca="false">IF(D183=0,0,BC183*AE183*$AC$3-$S$3*Q183/100*R183+$AD$3*N183+$AE$3*N183-$BD$5)</f>
        <v>0</v>
      </c>
      <c r="BE183" s="93" t="n">
        <f aca="false">IF(D183=0,0,$O$3*O183+$P$3*P183-$BE$5)</f>
        <v>0</v>
      </c>
      <c r="BF183" s="94" t="n">
        <f aca="false">IF(D183=0,0,$Q$3*(F183/(E183+$AL$3))-$BF$5)</f>
        <v>0</v>
      </c>
      <c r="BG183" s="95" t="n">
        <f aca="false">SUM(BB183:BF183)</f>
        <v>0</v>
      </c>
      <c r="BH183" s="92" t="n">
        <f aca="false">BG183*AT183</f>
        <v>0</v>
      </c>
      <c r="BI183" s="92" t="n">
        <f aca="false">IF(A183="","",VLOOKUP(A183,Teams!$A$10:$AH$39,31,0))</f>
        <v>4.04600000000001</v>
      </c>
      <c r="BJ183" s="93" t="n">
        <f aca="false">IF(A183=A182,BJ182,SUM(BH183:BH211))</f>
        <v>1.28349493165689</v>
      </c>
      <c r="BK183" s="94" t="n">
        <f aca="false">IF(A183="",0,(BI183*$AF$3-BJ183)/5)</f>
        <v>0.714341013668624</v>
      </c>
      <c r="BL183" s="92" t="n">
        <f aca="false">IF(A183="","",VLOOKUP(A183,Teams!$A$10:$AH$39,32,0))</f>
        <v>0.454333333333338</v>
      </c>
      <c r="BM183" s="96" t="n">
        <f aca="false">IF(D183=0,0,BG183+BK183)</f>
        <v>0</v>
      </c>
      <c r="BN183" s="91" t="n">
        <f aca="false">IF($F183=0,0,17/SQRT($F183)+1.05)</f>
        <v>0</v>
      </c>
      <c r="BO183" s="96" t="n">
        <f aca="false">BM183*AT183</f>
        <v>0</v>
      </c>
      <c r="BP183" s="97" t="n">
        <f aca="false">(BM183+$BM$2)*AT183</f>
        <v>0</v>
      </c>
      <c r="BQ183" s="96" t="n">
        <f aca="false">AX183-BM183</f>
        <v>0</v>
      </c>
      <c r="BR183" s="98" t="n">
        <f aca="false">IF($F183=0,0,18/SQRT($F183)+1.2)</f>
        <v>0</v>
      </c>
      <c r="BS183" s="96" t="n">
        <f aca="false">BQ183*AT183</f>
        <v>0</v>
      </c>
      <c r="BT183" s="96" t="n">
        <f aca="false">(BQ183+$BQ$2)*AT183</f>
        <v>0</v>
      </c>
      <c r="BU183" s="97" t="n">
        <f aca="false">BM183-BQ183</f>
        <v>0</v>
      </c>
      <c r="BV183" s="99" t="n">
        <f aca="false">AT183</f>
        <v>0</v>
      </c>
      <c r="BW183" s="100" t="str">
        <f aca="false">IF(D183=0,"",F183/E183)</f>
        <v/>
      </c>
      <c r="BX183" s="100" t="n">
        <f aca="false">F183/(E183+$AL$3)</f>
        <v>0</v>
      </c>
      <c r="BY183" s="101" t="n">
        <f aca="false">AX183</f>
        <v>0</v>
      </c>
      <c r="BZ183" s="102" t="n">
        <f aca="false">BY183*BV183</f>
        <v>0</v>
      </c>
      <c r="CA183" s="103" t="n">
        <f aca="false">(BY183+$BA$2)*BV183</f>
        <v>0</v>
      </c>
      <c r="CB183" s="103" t="str">
        <f aca="false">IF(E183="","",CA183*AI183/E183)</f>
        <v/>
      </c>
      <c r="CC183" s="101" t="n">
        <f aca="false">BM183+(BY183-BU183)*$CC$2</f>
        <v>0</v>
      </c>
      <c r="CD183" s="104" t="n">
        <f aca="false">CC183*BV183</f>
        <v>0</v>
      </c>
      <c r="CE183" s="104" t="n">
        <f aca="false">(CC183+$BM$2)*BV183</f>
        <v>0</v>
      </c>
      <c r="CF183" s="104" t="str">
        <f aca="false">IF(E183="","",CE183*AI183/E183)</f>
        <v/>
      </c>
      <c r="CG183" s="105" t="n">
        <f aca="false">BQ183</f>
        <v>0</v>
      </c>
      <c r="CH183" s="103" t="n">
        <f aca="false">CG183*BV183</f>
        <v>0</v>
      </c>
      <c r="CI183" s="104" t="n">
        <f aca="false">(CG183+$BQ$2)*BV183</f>
        <v>0</v>
      </c>
      <c r="CJ183" s="104" t="str">
        <f aca="false">IF(E183="","",CI183*AI183/E183)</f>
        <v/>
      </c>
      <c r="CK183" s="16" t="str">
        <f aca="false">IF(BW183="","",ROUND(CA183*$CK$7+1000000,-5))</f>
        <v/>
      </c>
      <c r="CL183" s="16" t="str">
        <f aca="false">IF(BW183="","",ROUND(CB183*$CK$7+1000000,-5))</f>
        <v/>
      </c>
      <c r="CM183" s="106" t="str">
        <f aca="false">IF(F183=0,"",$CM$1*BX183+$CM$2*AG183+$CM$3)</f>
        <v/>
      </c>
      <c r="CN183" s="106" t="str">
        <f aca="false">IF(F183=0,"",(BY183/(AY183^2)+CM183/($CN$2^2))/(1/(AY183^2)+1/($CN$2^2)))</f>
        <v/>
      </c>
      <c r="CO183" s="107" t="str">
        <f aca="false">IF(F183=0,"",MAX(MIN((CN183-$CP$1)*$CP$2/($CP$3-$CP$1),$CP$2),0))</f>
        <v/>
      </c>
      <c r="CP183" s="106" t="str">
        <f aca="false">IF(F183=0,"",(CN183+$BA$2)*CO183)</f>
        <v/>
      </c>
      <c r="CQ183" s="16" t="str">
        <f aca="false">IF(OR(CP183="",CP183=0),"",ROUND(CP183*$CK$7+1000000,-5))</f>
        <v/>
      </c>
      <c r="CR183" s="106" t="str">
        <f aca="false">IF(BY183=0,"",(BY183+$BA$2)*CO183)</f>
        <v/>
      </c>
      <c r="CS183" s="16" t="str">
        <f aca="false">IF(OR(CR183=0,CR183=""),"",ROUND(CR183*$CK$7+1000000,-5))</f>
        <v/>
      </c>
      <c r="CT183" s="106" t="n">
        <f aca="false">$CT$5*CA183</f>
        <v>0</v>
      </c>
      <c r="CU183" s="106" t="n">
        <f aca="false">$CT$5*CE183</f>
        <v>0</v>
      </c>
      <c r="CV183" s="106" t="n">
        <f aca="false">$CT$5*CI183</f>
        <v>0</v>
      </c>
      <c r="CW183" s="106" t="str">
        <f aca="false">IF(CR183="","",CR183*$CT$5)</f>
        <v/>
      </c>
      <c r="CX183" s="108" t="n">
        <f aca="false">IF(D183=0,0,MIN(MAX(($CY$2+$CY$3*M183+$CY$4*N183+$CY$6*DB183+$CY$7*DC183+$CY$5*P183+$CY$8*DB183^2),1),5))</f>
        <v>0</v>
      </c>
      <c r="CY183" s="108" t="str">
        <f aca="false">IF(CZ183="","",VLOOKUP(CONCATENATE($C$6,A183,C183),Positions!$K$10:$P$925,2,0))</f>
        <v/>
      </c>
      <c r="CZ183" s="109" t="str">
        <f aca="false">IF(E183="","",(DATE($C$6,2,1)-VLOOKUP(CONCATENATE($C$6,A183,C183),Positions!$K$10:$P$925,5,0))/365.2422)</f>
        <v/>
      </c>
      <c r="DA183" s="110" t="str">
        <f aca="false">IF(CZ183="","",VLOOKUP(CONCATENATE($C$6,A183,C183),Positions!$K$10:$P$925,6,0))</f>
        <v/>
      </c>
      <c r="DB183" s="111" t="str">
        <f aca="false">IF(CZ183="","",VLOOKUP(CONCATENATE($C$6,A183,C183),Positions!$K$10:$P$925,3,0))</f>
        <v/>
      </c>
      <c r="DC183" s="8" t="str">
        <f aca="false">IF(CZ183="","",VLOOKUP(CONCATENATE($C$6,A183,C183),Positions!$K$10:$P$925,4,0))</f>
        <v/>
      </c>
      <c r="DD183" s="110" t="n">
        <f aca="false">ROUND(CX183,0)</f>
        <v>0</v>
      </c>
      <c r="DE183" s="110" t="str">
        <f aca="false">IF(CY183="","",ROUND(CZ183+1/12,0))</f>
        <v/>
      </c>
    </row>
    <row r="184" customFormat="false" ht="12.75" hidden="false" customHeight="false" outlineLevel="0" collapsed="false">
      <c r="A184" s="69" t="str">
        <f aca="false">IF(ISERROR(VLOOKUP(FLOOR((ROW(B184)-11)/30,1)+1,Teams!$B$10:$AC$39,25,0)),"",VLOOKUP(FLOOR((ROW(B184)-11)/30,1)+1,Teams!$B$10:$AC$39,25,0))</f>
        <v>TOR</v>
      </c>
      <c r="B184" s="70"/>
      <c r="C184" s="135"/>
      <c r="D184" s="72"/>
      <c r="E184" s="137"/>
      <c r="F184" s="72"/>
      <c r="G184" s="72"/>
      <c r="H184" s="72"/>
      <c r="I184" s="72"/>
      <c r="J184" s="72"/>
      <c r="K184" s="72"/>
      <c r="L184" s="72"/>
      <c r="M184" s="72"/>
      <c r="N184" s="72"/>
      <c r="O184" s="72"/>
      <c r="P184" s="72"/>
      <c r="Q184" s="72"/>
      <c r="R184" s="72"/>
      <c r="S184" s="74"/>
      <c r="T184" s="72"/>
      <c r="U184" s="72"/>
      <c r="V184" s="72"/>
      <c r="W184" s="72"/>
      <c r="X184" s="74"/>
      <c r="Y184" s="72"/>
      <c r="Z184" s="72"/>
      <c r="AA184" s="72"/>
      <c r="AB184" s="75"/>
      <c r="AC184" s="76" t="str">
        <f aca="false">IF(F184=0,"",W184/2+(T184-U184)/2/F184*48)</f>
        <v/>
      </c>
      <c r="AD184" s="77" t="str">
        <f aca="false">IF(AC184="","",W184-AC184)</f>
        <v/>
      </c>
      <c r="AE184" s="78" t="n">
        <f aca="false">IF(D184=0,0,R184*(1-Q184/100))</f>
        <v>0</v>
      </c>
      <c r="AF184" s="79" t="str">
        <f aca="false">IF(C184="","",LEFT(RIGHT(URL(C184),LEN(URL(C184))-46),LEN(URL(C184))-51))</f>
        <v/>
      </c>
      <c r="AG184" s="79" t="n">
        <f aca="false">IF(A184="","",VLOOKUP(A184,Teams!$A$10:$AH$39,28,0))</f>
        <v>4.5</v>
      </c>
      <c r="AH184" s="8" t="n">
        <f aca="false">IF(A184=A183,AH183,SUM(F184:F212))</f>
        <v>19779</v>
      </c>
      <c r="AI184" s="9" t="n">
        <f aca="false">IF(A184="","",VLOOKUP(A184,Teams!$A$10:$AH$39,5,0)+VLOOKUP(A184,Teams!$A$10:$AH$39,6,0))</f>
        <v>82</v>
      </c>
      <c r="AJ184" s="80" t="n">
        <f aca="false">$AG$7</f>
        <v>0.284451612903226</v>
      </c>
      <c r="AK184" s="81" t="n">
        <f aca="false">AK183</f>
        <v>0.551849649835469</v>
      </c>
      <c r="AL184" s="82" t="n">
        <f aca="false">AL183</f>
        <v>346817.6504</v>
      </c>
      <c r="AM184" s="83" t="n">
        <f aca="false">IF(F184=0,0,(AK184*AL184-H184*F184*AE184)/(AL184-AE184*F184))</f>
        <v>0</v>
      </c>
      <c r="AN184" s="79" t="n">
        <f aca="false">IF(D184=0,0,$K$2*M184+$L$2*K184+$M$2*L184+$Z$2*SQRT(M184*N184)-$AN$6)</f>
        <v>0</v>
      </c>
      <c r="AO184" s="84" t="n">
        <f aca="false">IF(D184=0,0,$O$2*O184+$P$2*P184-$AO$6)</f>
        <v>0</v>
      </c>
      <c r="AP184" s="84" t="n">
        <f aca="false">IF(F184=0,0,(H184*2-$T$2+$U$2*R184-$V$2*AM184*2+$X$2*N184+$Y$2*(I184-AJ184)+$AA$2*J184))</f>
        <v>0</v>
      </c>
      <c r="AQ184" s="84" t="n">
        <f aca="false">IF(D184=0,0,AP184*AE184*$AC$2-$S$2*Q184/100*R184+$AE$2*N184-$AQ$6)</f>
        <v>0</v>
      </c>
      <c r="AR184" s="85" t="n">
        <f aca="false">IF(D184=0,0,$Q$2*(F184/(E184+$AL$3))-$AR$6)</f>
        <v>0</v>
      </c>
      <c r="AS184" s="86" t="n">
        <f aca="false">AN184+AO184+AQ184+AR184</f>
        <v>0</v>
      </c>
      <c r="AT184" s="87" t="n">
        <f aca="false">IF(F184="",0,F184/AH184*5)</f>
        <v>0</v>
      </c>
      <c r="AU184" s="84" t="n">
        <f aca="false">AT184*AS184</f>
        <v>0</v>
      </c>
      <c r="AV184" s="79" t="n">
        <f aca="false">IF(A184=A183,AV183,SUM(AU184:AU212))</f>
        <v>-0.278043466776328</v>
      </c>
      <c r="AW184" s="85" t="n">
        <f aca="false">IF(A184="",0,(AG184*$AF$2-AV184)/5)</f>
        <v>1.13560869335527</v>
      </c>
      <c r="AX184" s="88" t="n">
        <f aca="false">IF(D184=0,0,AW184+AS184)</f>
        <v>0</v>
      </c>
      <c r="AY184" s="89" t="n">
        <f aca="false">IF(D184=0,0,25/SQRT(F184)+1.6)</f>
        <v>0</v>
      </c>
      <c r="AZ184" s="90" t="n">
        <f aca="false">AX184*AT184</f>
        <v>0</v>
      </c>
      <c r="BA184" s="91" t="n">
        <f aca="false">(AX184+$BA$2)*AT184</f>
        <v>0</v>
      </c>
      <c r="BB184" s="92" t="n">
        <f aca="false">IF(D184=0,0,K184*$L$3+L184*$M$3+$Z$3*SQRT(M184*N184)+$K$3*M184-$BB$5)</f>
        <v>0</v>
      </c>
      <c r="BC184" s="93" t="n">
        <f aca="false">IF(F184=0,0,(H184*2-$T$3+$U$3*R184-$V$3*AM184*2+$X$3*N184+$Y$3*(I184-AJ184)+$AA$3*J184))</f>
        <v>0</v>
      </c>
      <c r="BD184" s="93" t="n">
        <f aca="false">IF(D184=0,0,BC184*AE184*$AC$3-$S$3*Q184/100*R184+$AD$3*N184+$AE$3*N184-$BD$5)</f>
        <v>0</v>
      </c>
      <c r="BE184" s="93" t="n">
        <f aca="false">IF(D184=0,0,$O$3*O184+$P$3*P184-$BE$5)</f>
        <v>0</v>
      </c>
      <c r="BF184" s="94" t="n">
        <f aca="false">IF(D184=0,0,$Q$3*(F184/(E184+$AL$3))-$BF$5)</f>
        <v>0</v>
      </c>
      <c r="BG184" s="95" t="n">
        <f aca="false">SUM(BB184:BF184)</f>
        <v>0</v>
      </c>
      <c r="BH184" s="92" t="n">
        <f aca="false">BG184*AT184</f>
        <v>0</v>
      </c>
      <c r="BI184" s="92" t="n">
        <f aca="false">IF(A184="","",VLOOKUP(A184,Teams!$A$10:$AH$39,31,0))</f>
        <v>4.04600000000001</v>
      </c>
      <c r="BJ184" s="93" t="n">
        <f aca="false">IF(A184=A183,BJ183,SUM(BH184:BH212))</f>
        <v>1.28349493165689</v>
      </c>
      <c r="BK184" s="94" t="n">
        <f aca="false">IF(A184="",0,(BI184*$AF$3-BJ184)/5)</f>
        <v>0.714341013668624</v>
      </c>
      <c r="BL184" s="92" t="n">
        <f aca="false">IF(A184="","",VLOOKUP(A184,Teams!$A$10:$AH$39,32,0))</f>
        <v>0.454333333333338</v>
      </c>
      <c r="BM184" s="96" t="n">
        <f aca="false">IF(D184=0,0,BG184+BK184)</f>
        <v>0</v>
      </c>
      <c r="BN184" s="91" t="n">
        <f aca="false">IF($F184=0,0,17/SQRT($F184)+1.05)</f>
        <v>0</v>
      </c>
      <c r="BO184" s="96" t="n">
        <f aca="false">BM184*AT184</f>
        <v>0</v>
      </c>
      <c r="BP184" s="97" t="n">
        <f aca="false">(BM184+$BM$2)*AT184</f>
        <v>0</v>
      </c>
      <c r="BQ184" s="96" t="n">
        <f aca="false">AX184-BM184</f>
        <v>0</v>
      </c>
      <c r="BR184" s="98" t="n">
        <f aca="false">IF($F184=0,0,18/SQRT($F184)+1.2)</f>
        <v>0</v>
      </c>
      <c r="BS184" s="96" t="n">
        <f aca="false">BQ184*AT184</f>
        <v>0</v>
      </c>
      <c r="BT184" s="96" t="n">
        <f aca="false">(BQ184+$BQ$2)*AT184</f>
        <v>0</v>
      </c>
      <c r="BU184" s="97" t="n">
        <f aca="false">BM184-BQ184</f>
        <v>0</v>
      </c>
      <c r="BV184" s="99" t="n">
        <f aca="false">AT184</f>
        <v>0</v>
      </c>
      <c r="BW184" s="100" t="str">
        <f aca="false">IF(D184=0,"",F184/E184)</f>
        <v/>
      </c>
      <c r="BX184" s="100" t="n">
        <f aca="false">F184/(E184+$AL$3)</f>
        <v>0</v>
      </c>
      <c r="BY184" s="101" t="n">
        <f aca="false">AX184</f>
        <v>0</v>
      </c>
      <c r="BZ184" s="102" t="n">
        <f aca="false">BY184*BV184</f>
        <v>0</v>
      </c>
      <c r="CA184" s="103" t="n">
        <f aca="false">(BY184+$BA$2)*BV184</f>
        <v>0</v>
      </c>
      <c r="CB184" s="103" t="str">
        <f aca="false">IF(E184="","",CA184*AI184/E184)</f>
        <v/>
      </c>
      <c r="CC184" s="101" t="n">
        <f aca="false">BM184+(BY184-BU184)*$CC$2</f>
        <v>0</v>
      </c>
      <c r="CD184" s="104" t="n">
        <f aca="false">CC184*BV184</f>
        <v>0</v>
      </c>
      <c r="CE184" s="104" t="n">
        <f aca="false">(CC184+$BM$2)*BV184</f>
        <v>0</v>
      </c>
      <c r="CF184" s="104" t="str">
        <f aca="false">IF(E184="","",CE184*AI184/E184)</f>
        <v/>
      </c>
      <c r="CG184" s="105" t="n">
        <f aca="false">BQ184</f>
        <v>0</v>
      </c>
      <c r="CH184" s="103" t="n">
        <f aca="false">CG184*BV184</f>
        <v>0</v>
      </c>
      <c r="CI184" s="104" t="n">
        <f aca="false">(CG184+$BQ$2)*BV184</f>
        <v>0</v>
      </c>
      <c r="CJ184" s="104" t="str">
        <f aca="false">IF(E184="","",CI184*AI184/E184)</f>
        <v/>
      </c>
      <c r="CK184" s="16" t="str">
        <f aca="false">IF(BW184="","",ROUND(CA184*$CK$7+1000000,-5))</f>
        <v/>
      </c>
      <c r="CL184" s="16" t="str">
        <f aca="false">IF(BW184="","",ROUND(CB184*$CK$7+1000000,-5))</f>
        <v/>
      </c>
      <c r="CM184" s="106" t="str">
        <f aca="false">IF(F184=0,"",$CM$1*BX184+$CM$2*AG184+$CM$3)</f>
        <v/>
      </c>
      <c r="CN184" s="106" t="str">
        <f aca="false">IF(F184=0,"",(BY184/(AY184^2)+CM184/($CN$2^2))/(1/(AY184^2)+1/($CN$2^2)))</f>
        <v/>
      </c>
      <c r="CO184" s="107" t="str">
        <f aca="false">IF(F184=0,"",MAX(MIN((CN184-$CP$1)*$CP$2/($CP$3-$CP$1),$CP$2),0))</f>
        <v/>
      </c>
      <c r="CP184" s="106" t="str">
        <f aca="false">IF(F184=0,"",(CN184+$BA$2)*CO184)</f>
        <v/>
      </c>
      <c r="CQ184" s="16" t="str">
        <f aca="false">IF(OR(CP184="",CP184=0),"",ROUND(CP184*$CK$7+1000000,-5))</f>
        <v/>
      </c>
      <c r="CR184" s="106" t="str">
        <f aca="false">IF(BY184=0,"",(BY184+$BA$2)*CO184)</f>
        <v/>
      </c>
      <c r="CS184" s="16" t="str">
        <f aca="false">IF(OR(CR184=0,CR184=""),"",ROUND(CR184*$CK$7+1000000,-5))</f>
        <v/>
      </c>
      <c r="CT184" s="106" t="n">
        <f aca="false">$CT$5*CA184</f>
        <v>0</v>
      </c>
      <c r="CU184" s="106" t="n">
        <f aca="false">$CT$5*CE184</f>
        <v>0</v>
      </c>
      <c r="CV184" s="106" t="n">
        <f aca="false">$CT$5*CI184</f>
        <v>0</v>
      </c>
      <c r="CW184" s="106" t="str">
        <f aca="false">IF(CR184="","",CR184*$CT$5)</f>
        <v/>
      </c>
      <c r="CX184" s="108" t="n">
        <f aca="false">IF(D184=0,0,MIN(MAX(($CY$2+$CY$3*M184+$CY$4*N184+$CY$6*DB184+$CY$7*DC184+$CY$5*P184+$CY$8*DB184^2),1),5))</f>
        <v>0</v>
      </c>
      <c r="CY184" s="108" t="str">
        <f aca="false">IF(CZ184="","",VLOOKUP(CONCATENATE($C$6,A184,C184),Positions!$K$10:$P$925,2,0))</f>
        <v/>
      </c>
      <c r="CZ184" s="109" t="str">
        <f aca="false">IF(E184="","",(DATE($C$6,2,1)-VLOOKUP(CONCATENATE($C$6,A184,C184),Positions!$K$10:$P$925,5,0))/365.2422)</f>
        <v/>
      </c>
      <c r="DA184" s="110" t="str">
        <f aca="false">IF(CZ184="","",VLOOKUP(CONCATENATE($C$6,A184,C184),Positions!$K$10:$P$925,6,0))</f>
        <v/>
      </c>
      <c r="DB184" s="111" t="str">
        <f aca="false">IF(CZ184="","",VLOOKUP(CONCATENATE($C$6,A184,C184),Positions!$K$10:$P$925,3,0))</f>
        <v/>
      </c>
      <c r="DC184" s="8" t="str">
        <f aca="false">IF(CZ184="","",VLOOKUP(CONCATENATE($C$6,A184,C184),Positions!$K$10:$P$925,4,0))</f>
        <v/>
      </c>
      <c r="DD184" s="110" t="n">
        <f aca="false">ROUND(CX184,0)</f>
        <v>0</v>
      </c>
      <c r="DE184" s="110" t="str">
        <f aca="false">IF(CY184="","",ROUND(CZ184+1/12,0))</f>
        <v/>
      </c>
    </row>
    <row r="185" customFormat="false" ht="12.75" hidden="false" customHeight="false" outlineLevel="0" collapsed="false">
      <c r="A185" s="69" t="str">
        <f aca="false">IF(ISERROR(VLOOKUP(FLOOR((ROW(B185)-11)/30,1)+1,Teams!$B$10:$AC$39,25,0)),"",VLOOKUP(FLOOR((ROW(B185)-11)/30,1)+1,Teams!$B$10:$AC$39,25,0))</f>
        <v>TOR</v>
      </c>
      <c r="B185" s="70"/>
      <c r="C185" s="135"/>
      <c r="D185" s="72"/>
      <c r="E185" s="137"/>
      <c r="F185" s="72"/>
      <c r="G185" s="72"/>
      <c r="H185" s="72"/>
      <c r="I185" s="72"/>
      <c r="J185" s="72"/>
      <c r="K185" s="72"/>
      <c r="L185" s="72"/>
      <c r="M185" s="72"/>
      <c r="N185" s="72"/>
      <c r="O185" s="72"/>
      <c r="P185" s="72"/>
      <c r="Q185" s="72"/>
      <c r="R185" s="72"/>
      <c r="S185" s="74"/>
      <c r="T185" s="72"/>
      <c r="U185" s="72"/>
      <c r="V185" s="72"/>
      <c r="W185" s="72"/>
      <c r="X185" s="74"/>
      <c r="Y185" s="72"/>
      <c r="Z185" s="72"/>
      <c r="AA185" s="72"/>
      <c r="AB185" s="75"/>
      <c r="AC185" s="76" t="str">
        <f aca="false">IF(F185=0,"",W185/2+(T185-U185)/2/F185*48)</f>
        <v/>
      </c>
      <c r="AD185" s="77" t="str">
        <f aca="false">IF(AC185="","",W185-AC185)</f>
        <v/>
      </c>
      <c r="AE185" s="78" t="n">
        <f aca="false">IF(D185=0,0,R185*(1-Q185/100))</f>
        <v>0</v>
      </c>
      <c r="AF185" s="79" t="str">
        <f aca="false">IF(C185="","",LEFT(RIGHT(URL(C185),LEN(URL(C185))-46),LEN(URL(C185))-51))</f>
        <v/>
      </c>
      <c r="AG185" s="79" t="n">
        <f aca="false">IF(A185="","",VLOOKUP(A185,Teams!$A$10:$AH$39,28,0))</f>
        <v>4.5</v>
      </c>
      <c r="AH185" s="8" t="n">
        <f aca="false">IF(A185=A184,AH184,SUM(F185:F213))</f>
        <v>19779</v>
      </c>
      <c r="AI185" s="9" t="n">
        <f aca="false">IF(A185="","",VLOOKUP(A185,Teams!$A$10:$AH$39,5,0)+VLOOKUP(A185,Teams!$A$10:$AH$39,6,0))</f>
        <v>82</v>
      </c>
      <c r="AJ185" s="80" t="n">
        <f aca="false">$AG$7</f>
        <v>0.284451612903226</v>
      </c>
      <c r="AK185" s="81" t="n">
        <f aca="false">AK184</f>
        <v>0.551849649835469</v>
      </c>
      <c r="AL185" s="82" t="n">
        <f aca="false">AL184</f>
        <v>346817.6504</v>
      </c>
      <c r="AM185" s="83" t="n">
        <f aca="false">IF(F185=0,0,(AK185*AL185-H185*F185*AE185)/(AL185-AE185*F185))</f>
        <v>0</v>
      </c>
      <c r="AN185" s="79" t="n">
        <f aca="false">IF(D185=0,0,$K$2*M185+$L$2*K185+$M$2*L185+$Z$2*SQRT(M185*N185)-$AN$6)</f>
        <v>0</v>
      </c>
      <c r="AO185" s="84" t="n">
        <f aca="false">IF(D185=0,0,$O$2*O185+$P$2*P185-$AO$6)</f>
        <v>0</v>
      </c>
      <c r="AP185" s="84" t="n">
        <f aca="false">IF(F185=0,0,(H185*2-$T$2+$U$2*R185-$V$2*AM185*2+$X$2*N185+$Y$2*(I185-AJ185)+$AA$2*J185))</f>
        <v>0</v>
      </c>
      <c r="AQ185" s="84" t="n">
        <f aca="false">IF(D185=0,0,AP185*AE185*$AC$2-$S$2*Q185/100*R185+$AE$2*N185-$AQ$6)</f>
        <v>0</v>
      </c>
      <c r="AR185" s="85" t="n">
        <f aca="false">IF(D185=0,0,$Q$2*(F185/(E185+$AL$3))-$AR$6)</f>
        <v>0</v>
      </c>
      <c r="AS185" s="86" t="n">
        <f aca="false">AN185+AO185+AQ185+AR185</f>
        <v>0</v>
      </c>
      <c r="AT185" s="87" t="n">
        <f aca="false">IF(F185="",0,F185/AH185*5)</f>
        <v>0</v>
      </c>
      <c r="AU185" s="84" t="n">
        <f aca="false">AT185*AS185</f>
        <v>0</v>
      </c>
      <c r="AV185" s="79" t="n">
        <f aca="false">IF(A185=A184,AV184,SUM(AU185:AU213))</f>
        <v>-0.278043466776328</v>
      </c>
      <c r="AW185" s="85" t="n">
        <f aca="false">IF(A185="",0,(AG185*$AF$2-AV185)/5)</f>
        <v>1.13560869335527</v>
      </c>
      <c r="AX185" s="88" t="n">
        <f aca="false">IF(D185=0,0,AW185+AS185)</f>
        <v>0</v>
      </c>
      <c r="AY185" s="89" t="n">
        <f aca="false">IF(D185=0,0,25/SQRT(F185)+1.6)</f>
        <v>0</v>
      </c>
      <c r="AZ185" s="90" t="n">
        <f aca="false">AX185*AT185</f>
        <v>0</v>
      </c>
      <c r="BA185" s="91" t="n">
        <f aca="false">(AX185+$BA$2)*AT185</f>
        <v>0</v>
      </c>
      <c r="BB185" s="92" t="n">
        <f aca="false">IF(D185=0,0,K185*$L$3+L185*$M$3+$Z$3*SQRT(M185*N185)+$K$3*M185-$BB$5)</f>
        <v>0</v>
      </c>
      <c r="BC185" s="93" t="n">
        <f aca="false">IF(F185=0,0,(H185*2-$T$3+$U$3*R185-$V$3*AM185*2+$X$3*N185+$Y$3*(I185-AJ185)+$AA$3*J185))</f>
        <v>0</v>
      </c>
      <c r="BD185" s="93" t="n">
        <f aca="false">IF(D185=0,0,BC185*AE185*$AC$3-$S$3*Q185/100*R185+$AD$3*N185+$AE$3*N185-$BD$5)</f>
        <v>0</v>
      </c>
      <c r="BE185" s="93" t="n">
        <f aca="false">IF(D185=0,0,$O$3*O185+$P$3*P185-$BE$5)</f>
        <v>0</v>
      </c>
      <c r="BF185" s="94" t="n">
        <f aca="false">IF(D185=0,0,$Q$3*(F185/(E185+$AL$3))-$BF$5)</f>
        <v>0</v>
      </c>
      <c r="BG185" s="95" t="n">
        <f aca="false">SUM(BB185:BF185)</f>
        <v>0</v>
      </c>
      <c r="BH185" s="92" t="n">
        <f aca="false">BG185*AT185</f>
        <v>0</v>
      </c>
      <c r="BI185" s="92" t="n">
        <f aca="false">IF(A185="","",VLOOKUP(A185,Teams!$A$10:$AH$39,31,0))</f>
        <v>4.04600000000001</v>
      </c>
      <c r="BJ185" s="93" t="n">
        <f aca="false">IF(A185=A184,BJ184,SUM(BH185:BH213))</f>
        <v>1.28349493165689</v>
      </c>
      <c r="BK185" s="94" t="n">
        <f aca="false">IF(A185="",0,(BI185*$AF$3-BJ185)/5)</f>
        <v>0.714341013668624</v>
      </c>
      <c r="BL185" s="92" t="n">
        <f aca="false">IF(A185="","",VLOOKUP(A185,Teams!$A$10:$AH$39,32,0))</f>
        <v>0.454333333333338</v>
      </c>
      <c r="BM185" s="96" t="n">
        <f aca="false">IF(D185=0,0,BG185+BK185)</f>
        <v>0</v>
      </c>
      <c r="BN185" s="91" t="n">
        <f aca="false">IF($F185=0,0,17/SQRT($F185)+1.05)</f>
        <v>0</v>
      </c>
      <c r="BO185" s="96" t="n">
        <f aca="false">BM185*AT185</f>
        <v>0</v>
      </c>
      <c r="BP185" s="97" t="n">
        <f aca="false">(BM185+$BM$2)*AT185</f>
        <v>0</v>
      </c>
      <c r="BQ185" s="96" t="n">
        <f aca="false">AX185-BM185</f>
        <v>0</v>
      </c>
      <c r="BR185" s="98" t="n">
        <f aca="false">IF($F185=0,0,18/SQRT($F185)+1.2)</f>
        <v>0</v>
      </c>
      <c r="BS185" s="96" t="n">
        <f aca="false">BQ185*AT185</f>
        <v>0</v>
      </c>
      <c r="BT185" s="96" t="n">
        <f aca="false">(BQ185+$BQ$2)*AT185</f>
        <v>0</v>
      </c>
      <c r="BU185" s="97" t="n">
        <f aca="false">BM185-BQ185</f>
        <v>0</v>
      </c>
      <c r="BV185" s="99" t="n">
        <f aca="false">AT185</f>
        <v>0</v>
      </c>
      <c r="BW185" s="100" t="str">
        <f aca="false">IF(D185=0,"",F185/E185)</f>
        <v/>
      </c>
      <c r="BX185" s="100" t="n">
        <f aca="false">F185/(E185+$AL$3)</f>
        <v>0</v>
      </c>
      <c r="BY185" s="101" t="n">
        <f aca="false">AX185</f>
        <v>0</v>
      </c>
      <c r="BZ185" s="102" t="n">
        <f aca="false">BY185*BV185</f>
        <v>0</v>
      </c>
      <c r="CA185" s="103" t="n">
        <f aca="false">(BY185+$BA$2)*BV185</f>
        <v>0</v>
      </c>
      <c r="CB185" s="103" t="str">
        <f aca="false">IF(E185="","",CA185*AI185/E185)</f>
        <v/>
      </c>
      <c r="CC185" s="101" t="n">
        <f aca="false">BM185+(BY185-BU185)*$CC$2</f>
        <v>0</v>
      </c>
      <c r="CD185" s="104" t="n">
        <f aca="false">CC185*BV185</f>
        <v>0</v>
      </c>
      <c r="CE185" s="104" t="n">
        <f aca="false">(CC185+$BM$2)*BV185</f>
        <v>0</v>
      </c>
      <c r="CF185" s="104" t="str">
        <f aca="false">IF(E185="","",CE185*AI185/E185)</f>
        <v/>
      </c>
      <c r="CG185" s="105" t="n">
        <f aca="false">BQ185</f>
        <v>0</v>
      </c>
      <c r="CH185" s="103" t="n">
        <f aca="false">CG185*BV185</f>
        <v>0</v>
      </c>
      <c r="CI185" s="104" t="n">
        <f aca="false">(CG185+$BQ$2)*BV185</f>
        <v>0</v>
      </c>
      <c r="CJ185" s="104" t="str">
        <f aca="false">IF(E185="","",CI185*AI185/E185)</f>
        <v/>
      </c>
      <c r="CK185" s="16" t="str">
        <f aca="false">IF(BW185="","",ROUND(CA185*$CK$7+1000000,-5))</f>
        <v/>
      </c>
      <c r="CL185" s="16" t="str">
        <f aca="false">IF(BW185="","",ROUND(CB185*$CK$7+1000000,-5))</f>
        <v/>
      </c>
      <c r="CM185" s="106" t="str">
        <f aca="false">IF(F185=0,"",$CM$1*BX185+$CM$2*AG185+$CM$3)</f>
        <v/>
      </c>
      <c r="CN185" s="106" t="str">
        <f aca="false">IF(F185=0,"",(BY185/(AY185^2)+CM185/($CN$2^2))/(1/(AY185^2)+1/($CN$2^2)))</f>
        <v/>
      </c>
      <c r="CO185" s="107" t="str">
        <f aca="false">IF(F185=0,"",MAX(MIN((CN185-$CP$1)*$CP$2/($CP$3-$CP$1),$CP$2),0))</f>
        <v/>
      </c>
      <c r="CP185" s="106" t="str">
        <f aca="false">IF(F185=0,"",(CN185+$BA$2)*CO185)</f>
        <v/>
      </c>
      <c r="CQ185" s="16" t="str">
        <f aca="false">IF(OR(CP185="",CP185=0),"",ROUND(CP185*$CK$7+1000000,-5))</f>
        <v/>
      </c>
      <c r="CR185" s="106" t="str">
        <f aca="false">IF(BY185=0,"",(BY185+$BA$2)*CO185)</f>
        <v/>
      </c>
      <c r="CS185" s="16" t="str">
        <f aca="false">IF(OR(CR185=0,CR185=""),"",ROUND(CR185*$CK$7+1000000,-5))</f>
        <v/>
      </c>
      <c r="CT185" s="106" t="n">
        <f aca="false">$CT$5*CA185</f>
        <v>0</v>
      </c>
      <c r="CU185" s="106" t="n">
        <f aca="false">$CT$5*CE185</f>
        <v>0</v>
      </c>
      <c r="CV185" s="106" t="n">
        <f aca="false">$CT$5*CI185</f>
        <v>0</v>
      </c>
      <c r="CW185" s="106" t="str">
        <f aca="false">IF(CR185="","",CR185*$CT$5)</f>
        <v/>
      </c>
      <c r="CX185" s="108" t="n">
        <f aca="false">IF(D185=0,0,MIN(MAX(($CY$2+$CY$3*M185+$CY$4*N185+$CY$6*DB185+$CY$7*DC185+$CY$5*P185+$CY$8*DB185^2),1),5))</f>
        <v>0</v>
      </c>
      <c r="CY185" s="108" t="str">
        <f aca="false">IF(CZ185="","",VLOOKUP(CONCATENATE($C$6,A185,C185),Positions!$K$10:$P$925,2,0))</f>
        <v/>
      </c>
      <c r="CZ185" s="109" t="str">
        <f aca="false">IF(E185="","",(DATE($C$6,2,1)-VLOOKUP(CONCATENATE($C$6,A185,C185),Positions!$K$10:$P$925,5,0))/365.2422)</f>
        <v/>
      </c>
      <c r="DA185" s="110" t="str">
        <f aca="false">IF(CZ185="","",VLOOKUP(CONCATENATE($C$6,A185,C185),Positions!$K$10:$P$925,6,0))</f>
        <v/>
      </c>
      <c r="DB185" s="111" t="str">
        <f aca="false">IF(CZ185="","",VLOOKUP(CONCATENATE($C$6,A185,C185),Positions!$K$10:$P$925,3,0))</f>
        <v/>
      </c>
      <c r="DC185" s="8" t="str">
        <f aca="false">IF(CZ185="","",VLOOKUP(CONCATENATE($C$6,A185,C185),Positions!$K$10:$P$925,4,0))</f>
        <v/>
      </c>
      <c r="DD185" s="110" t="n">
        <f aca="false">ROUND(CX185,0)</f>
        <v>0</v>
      </c>
      <c r="DE185" s="110" t="str">
        <f aca="false">IF(CY185="","",ROUND(CZ185+1/12,0))</f>
        <v/>
      </c>
    </row>
    <row r="186" customFormat="false" ht="12.75" hidden="false" customHeight="false" outlineLevel="0" collapsed="false">
      <c r="A186" s="69" t="str">
        <f aca="false">IF(ISERROR(VLOOKUP(FLOOR((ROW(B186)-11)/30,1)+1,Teams!$B$10:$AC$39,25,0)),"",VLOOKUP(FLOOR((ROW(B186)-11)/30,1)+1,Teams!$B$10:$AC$39,25,0))</f>
        <v>TOR</v>
      </c>
      <c r="B186" s="70"/>
      <c r="C186" s="135"/>
      <c r="D186" s="72"/>
      <c r="E186" s="137"/>
      <c r="F186" s="72"/>
      <c r="G186" s="72"/>
      <c r="H186" s="72"/>
      <c r="I186" s="72"/>
      <c r="J186" s="72"/>
      <c r="K186" s="72"/>
      <c r="L186" s="72"/>
      <c r="M186" s="72"/>
      <c r="N186" s="72"/>
      <c r="O186" s="72"/>
      <c r="P186" s="72"/>
      <c r="Q186" s="72"/>
      <c r="R186" s="72"/>
      <c r="S186" s="74"/>
      <c r="T186" s="72"/>
      <c r="U186" s="72"/>
      <c r="V186" s="72"/>
      <c r="W186" s="72"/>
      <c r="X186" s="74"/>
      <c r="Y186" s="72"/>
      <c r="Z186" s="72"/>
      <c r="AA186" s="72"/>
      <c r="AB186" s="75"/>
      <c r="AC186" s="76" t="str">
        <f aca="false">IF(F186=0,"",W186/2+(T186-U186)/2/F186*48)</f>
        <v/>
      </c>
      <c r="AD186" s="77" t="str">
        <f aca="false">IF(AC186="","",W186-AC186)</f>
        <v/>
      </c>
      <c r="AE186" s="78" t="n">
        <f aca="false">IF(D186=0,0,R186*(1-Q186/100))</f>
        <v>0</v>
      </c>
      <c r="AF186" s="79" t="str">
        <f aca="false">IF(C186="","",LEFT(RIGHT(URL(C186),LEN(URL(C186))-46),LEN(URL(C186))-51))</f>
        <v/>
      </c>
      <c r="AG186" s="79" t="n">
        <f aca="false">IF(A186="","",VLOOKUP(A186,Teams!$A$10:$AH$39,28,0))</f>
        <v>4.5</v>
      </c>
      <c r="AH186" s="8" t="n">
        <f aca="false">IF(A186=A185,AH185,SUM(F186:F214))</f>
        <v>19779</v>
      </c>
      <c r="AI186" s="9" t="n">
        <f aca="false">IF(A186="","",VLOOKUP(A186,Teams!$A$10:$AH$39,5,0)+VLOOKUP(A186,Teams!$A$10:$AH$39,6,0))</f>
        <v>82</v>
      </c>
      <c r="AJ186" s="80" t="n">
        <f aca="false">$AG$7</f>
        <v>0.284451612903226</v>
      </c>
      <c r="AK186" s="81" t="n">
        <f aca="false">AK185</f>
        <v>0.551849649835469</v>
      </c>
      <c r="AL186" s="82" t="n">
        <f aca="false">AL185</f>
        <v>346817.6504</v>
      </c>
      <c r="AM186" s="83" t="n">
        <f aca="false">IF(F186=0,0,(AK186*AL186-H186*F186*AE186)/(AL186-AE186*F186))</f>
        <v>0</v>
      </c>
      <c r="AN186" s="79" t="n">
        <f aca="false">IF(D186=0,0,$K$2*M186+$L$2*K186+$M$2*L186+$Z$2*SQRT(M186*N186)-$AN$6)</f>
        <v>0</v>
      </c>
      <c r="AO186" s="84" t="n">
        <f aca="false">IF(D186=0,0,$O$2*O186+$P$2*P186-$AO$6)</f>
        <v>0</v>
      </c>
      <c r="AP186" s="84" t="n">
        <f aca="false">IF(F186=0,0,(H186*2-$T$2+$U$2*R186-$V$2*AM186*2+$X$2*N186+$Y$2*(I186-AJ186)+$AA$2*J186))</f>
        <v>0</v>
      </c>
      <c r="AQ186" s="84" t="n">
        <f aca="false">IF(D186=0,0,AP186*AE186*$AC$2-$S$2*Q186/100*R186+$AE$2*N186-$AQ$6)</f>
        <v>0</v>
      </c>
      <c r="AR186" s="85" t="n">
        <f aca="false">IF(D186=0,0,$Q$2*(F186/(E186+$AL$3))-$AR$6)</f>
        <v>0</v>
      </c>
      <c r="AS186" s="86" t="n">
        <f aca="false">AN186+AO186+AQ186+AR186</f>
        <v>0</v>
      </c>
      <c r="AT186" s="87" t="n">
        <f aca="false">IF(F186="",0,F186/AH186*5)</f>
        <v>0</v>
      </c>
      <c r="AU186" s="84" t="n">
        <f aca="false">AT186*AS186</f>
        <v>0</v>
      </c>
      <c r="AV186" s="79" t="n">
        <f aca="false">IF(A186=A185,AV185,SUM(AU186:AU214))</f>
        <v>-0.278043466776328</v>
      </c>
      <c r="AW186" s="85" t="n">
        <f aca="false">IF(A186="",0,(AG186*$AF$2-AV186)/5)</f>
        <v>1.13560869335527</v>
      </c>
      <c r="AX186" s="88" t="n">
        <f aca="false">IF(D186=0,0,AW186+AS186)</f>
        <v>0</v>
      </c>
      <c r="AY186" s="89" t="n">
        <f aca="false">IF(D186=0,0,25/SQRT(F186)+1.6)</f>
        <v>0</v>
      </c>
      <c r="AZ186" s="90" t="n">
        <f aca="false">AX186*AT186</f>
        <v>0</v>
      </c>
      <c r="BA186" s="91" t="n">
        <f aca="false">(AX186+$BA$2)*AT186</f>
        <v>0</v>
      </c>
      <c r="BB186" s="92" t="n">
        <f aca="false">IF(D186=0,0,K186*$L$3+L186*$M$3+$Z$3*SQRT(M186*N186)+$K$3*M186-$BB$5)</f>
        <v>0</v>
      </c>
      <c r="BC186" s="93" t="n">
        <f aca="false">IF(F186=0,0,(H186*2-$T$3+$U$3*R186-$V$3*AM186*2+$X$3*N186+$Y$3*(I186-AJ186)+$AA$3*J186))</f>
        <v>0</v>
      </c>
      <c r="BD186" s="93" t="n">
        <f aca="false">IF(D186=0,0,BC186*AE186*$AC$3-$S$3*Q186/100*R186+$AD$3*N186+$AE$3*N186-$BD$5)</f>
        <v>0</v>
      </c>
      <c r="BE186" s="93" t="n">
        <f aca="false">IF(D186=0,0,$O$3*O186+$P$3*P186-$BE$5)</f>
        <v>0</v>
      </c>
      <c r="BF186" s="94" t="n">
        <f aca="false">IF(D186=0,0,$Q$3*(F186/(E186+$AL$3))-$BF$5)</f>
        <v>0</v>
      </c>
      <c r="BG186" s="95" t="n">
        <f aca="false">SUM(BB186:BF186)</f>
        <v>0</v>
      </c>
      <c r="BH186" s="92" t="n">
        <f aca="false">BG186*AT186</f>
        <v>0</v>
      </c>
      <c r="BI186" s="92" t="n">
        <f aca="false">IF(A186="","",VLOOKUP(A186,Teams!$A$10:$AH$39,31,0))</f>
        <v>4.04600000000001</v>
      </c>
      <c r="BJ186" s="93" t="n">
        <f aca="false">IF(A186=A185,BJ185,SUM(BH186:BH214))</f>
        <v>1.28349493165689</v>
      </c>
      <c r="BK186" s="94" t="n">
        <f aca="false">IF(A186="",0,(BI186*$AF$3-BJ186)/5)</f>
        <v>0.714341013668624</v>
      </c>
      <c r="BL186" s="92" t="n">
        <f aca="false">IF(A186="","",VLOOKUP(A186,Teams!$A$10:$AH$39,32,0))</f>
        <v>0.454333333333338</v>
      </c>
      <c r="BM186" s="96" t="n">
        <f aca="false">IF(D186=0,0,BG186+BK186)</f>
        <v>0</v>
      </c>
      <c r="BN186" s="91" t="n">
        <f aca="false">IF($F186=0,0,17/SQRT($F186)+1.05)</f>
        <v>0</v>
      </c>
      <c r="BO186" s="96" t="n">
        <f aca="false">BM186*AT186</f>
        <v>0</v>
      </c>
      <c r="BP186" s="97" t="n">
        <f aca="false">(BM186+$BM$2)*AT186</f>
        <v>0</v>
      </c>
      <c r="BQ186" s="96" t="n">
        <f aca="false">AX186-BM186</f>
        <v>0</v>
      </c>
      <c r="BR186" s="98" t="n">
        <f aca="false">IF($F186=0,0,18/SQRT($F186)+1.2)</f>
        <v>0</v>
      </c>
      <c r="BS186" s="96" t="n">
        <f aca="false">BQ186*AT186</f>
        <v>0</v>
      </c>
      <c r="BT186" s="96" t="n">
        <f aca="false">(BQ186+$BQ$2)*AT186</f>
        <v>0</v>
      </c>
      <c r="BU186" s="97" t="n">
        <f aca="false">BM186-BQ186</f>
        <v>0</v>
      </c>
      <c r="BV186" s="99" t="n">
        <f aca="false">AT186</f>
        <v>0</v>
      </c>
      <c r="BW186" s="100" t="str">
        <f aca="false">IF(D186=0,"",F186/E186)</f>
        <v/>
      </c>
      <c r="BX186" s="100" t="n">
        <f aca="false">F186/(E186+$AL$3)</f>
        <v>0</v>
      </c>
      <c r="BY186" s="101" t="n">
        <f aca="false">AX186</f>
        <v>0</v>
      </c>
      <c r="BZ186" s="102" t="n">
        <f aca="false">BY186*BV186</f>
        <v>0</v>
      </c>
      <c r="CA186" s="103" t="n">
        <f aca="false">(BY186+$BA$2)*BV186</f>
        <v>0</v>
      </c>
      <c r="CB186" s="103" t="str">
        <f aca="false">IF(E186="","",CA186*AI186/E186)</f>
        <v/>
      </c>
      <c r="CC186" s="101" t="n">
        <f aca="false">BM186+(BY186-BU186)*$CC$2</f>
        <v>0</v>
      </c>
      <c r="CD186" s="104" t="n">
        <f aca="false">CC186*BV186</f>
        <v>0</v>
      </c>
      <c r="CE186" s="104" t="n">
        <f aca="false">(CC186+$BM$2)*BV186</f>
        <v>0</v>
      </c>
      <c r="CF186" s="104" t="str">
        <f aca="false">IF(E186="","",CE186*AI186/E186)</f>
        <v/>
      </c>
      <c r="CG186" s="105" t="n">
        <f aca="false">BQ186</f>
        <v>0</v>
      </c>
      <c r="CH186" s="103" t="n">
        <f aca="false">CG186*BV186</f>
        <v>0</v>
      </c>
      <c r="CI186" s="104" t="n">
        <f aca="false">(CG186+$BQ$2)*BV186</f>
        <v>0</v>
      </c>
      <c r="CJ186" s="104" t="str">
        <f aca="false">IF(E186="","",CI186*AI186/E186)</f>
        <v/>
      </c>
      <c r="CK186" s="16" t="str">
        <f aca="false">IF(BW186="","",ROUND(CA186*$CK$7+1000000,-5))</f>
        <v/>
      </c>
      <c r="CL186" s="16" t="str">
        <f aca="false">IF(BW186="","",ROUND(CB186*$CK$7+1000000,-5))</f>
        <v/>
      </c>
      <c r="CM186" s="106" t="str">
        <f aca="false">IF(F186=0,"",$CM$1*BX186+$CM$2*AG186+$CM$3)</f>
        <v/>
      </c>
      <c r="CN186" s="106" t="str">
        <f aca="false">IF(F186=0,"",(BY186/(AY186^2)+CM186/($CN$2^2))/(1/(AY186^2)+1/($CN$2^2)))</f>
        <v/>
      </c>
      <c r="CO186" s="107" t="str">
        <f aca="false">IF(F186=0,"",MAX(MIN((CN186-$CP$1)*$CP$2/($CP$3-$CP$1),$CP$2),0))</f>
        <v/>
      </c>
      <c r="CP186" s="106" t="str">
        <f aca="false">IF(F186=0,"",(CN186+$BA$2)*CO186)</f>
        <v/>
      </c>
      <c r="CQ186" s="16" t="str">
        <f aca="false">IF(OR(CP186="",CP186=0),"",ROUND(CP186*$CK$7+1000000,-5))</f>
        <v/>
      </c>
      <c r="CR186" s="106" t="str">
        <f aca="false">IF(BY186=0,"",(BY186+$BA$2)*CO186)</f>
        <v/>
      </c>
      <c r="CS186" s="16" t="str">
        <f aca="false">IF(OR(CR186=0,CR186=""),"",ROUND(CR186*$CK$7+1000000,-5))</f>
        <v/>
      </c>
      <c r="CT186" s="106" t="n">
        <f aca="false">$CT$5*CA186</f>
        <v>0</v>
      </c>
      <c r="CU186" s="106" t="n">
        <f aca="false">$CT$5*CE186</f>
        <v>0</v>
      </c>
      <c r="CV186" s="106" t="n">
        <f aca="false">$CT$5*CI186</f>
        <v>0</v>
      </c>
      <c r="CW186" s="106" t="str">
        <f aca="false">IF(CR186="","",CR186*$CT$5)</f>
        <v/>
      </c>
      <c r="CX186" s="108" t="n">
        <f aca="false">IF(D186=0,0,MIN(MAX(($CY$2+$CY$3*M186+$CY$4*N186+$CY$6*DB186+$CY$7*DC186+$CY$5*P186+$CY$8*DB186^2),1),5))</f>
        <v>0</v>
      </c>
      <c r="CY186" s="108" t="str">
        <f aca="false">IF(CZ186="","",VLOOKUP(CONCATENATE($C$6,A186,C186),Positions!$K$10:$P$925,2,0))</f>
        <v/>
      </c>
      <c r="CZ186" s="109" t="str">
        <f aca="false">IF(E186="","",(DATE($C$6,2,1)-VLOOKUP(CONCATENATE($C$6,A186,C186),Positions!$K$10:$P$925,5,0))/365.2422)</f>
        <v/>
      </c>
      <c r="DA186" s="110" t="str">
        <f aca="false">IF(CZ186="","",VLOOKUP(CONCATENATE($C$6,A186,C186),Positions!$K$10:$P$925,6,0))</f>
        <v/>
      </c>
      <c r="DB186" s="111" t="str">
        <f aca="false">IF(CZ186="","",VLOOKUP(CONCATENATE($C$6,A186,C186),Positions!$K$10:$P$925,3,0))</f>
        <v/>
      </c>
      <c r="DC186" s="8" t="str">
        <f aca="false">IF(CZ186="","",VLOOKUP(CONCATENATE($C$6,A186,C186),Positions!$K$10:$P$925,4,0))</f>
        <v/>
      </c>
      <c r="DD186" s="110" t="n">
        <f aca="false">ROUND(CX186,0)</f>
        <v>0</v>
      </c>
      <c r="DE186" s="110" t="str">
        <f aca="false">IF(CY186="","",ROUND(CZ186+1/12,0))</f>
        <v/>
      </c>
    </row>
    <row r="187" customFormat="false" ht="12.75" hidden="false" customHeight="false" outlineLevel="0" collapsed="false">
      <c r="A187" s="69" t="str">
        <f aca="false">IF(ISERROR(VLOOKUP(FLOOR((ROW(B187)-11)/30,1)+1,Teams!$B$10:$AC$39,25,0)),"",VLOOKUP(FLOOR((ROW(B187)-11)/30,1)+1,Teams!$B$10:$AC$39,25,0))</f>
        <v>TOR</v>
      </c>
      <c r="B187" s="70"/>
      <c r="C187" s="135"/>
      <c r="D187" s="72"/>
      <c r="E187" s="137"/>
      <c r="F187" s="72"/>
      <c r="G187" s="72"/>
      <c r="H187" s="72"/>
      <c r="I187" s="72"/>
      <c r="J187" s="72"/>
      <c r="K187" s="72"/>
      <c r="L187" s="72"/>
      <c r="M187" s="72"/>
      <c r="N187" s="72"/>
      <c r="O187" s="72"/>
      <c r="P187" s="72"/>
      <c r="Q187" s="72"/>
      <c r="R187" s="72"/>
      <c r="S187" s="74"/>
      <c r="T187" s="72"/>
      <c r="U187" s="72"/>
      <c r="V187" s="72"/>
      <c r="W187" s="72"/>
      <c r="X187" s="74"/>
      <c r="Y187" s="72"/>
      <c r="Z187" s="72"/>
      <c r="AA187" s="72"/>
      <c r="AB187" s="75"/>
      <c r="AC187" s="76" t="str">
        <f aca="false">IF(F187=0,"",W187/2+(T187-U187)/2/F187*48)</f>
        <v/>
      </c>
      <c r="AD187" s="77" t="str">
        <f aca="false">IF(AC187="","",W187-AC187)</f>
        <v/>
      </c>
      <c r="AE187" s="78" t="n">
        <f aca="false">IF(D187=0,0,R187*(1-Q187/100))</f>
        <v>0</v>
      </c>
      <c r="AF187" s="79" t="str">
        <f aca="false">IF(C187="","",LEFT(RIGHT(URL(C187),LEN(URL(C187))-46),LEN(URL(C187))-51))</f>
        <v/>
      </c>
      <c r="AG187" s="79" t="n">
        <f aca="false">IF(A187="","",VLOOKUP(A187,Teams!$A$10:$AH$39,28,0))</f>
        <v>4.5</v>
      </c>
      <c r="AH187" s="8" t="n">
        <f aca="false">IF(A187=A186,AH186,SUM(F187:F215))</f>
        <v>19779</v>
      </c>
      <c r="AI187" s="9" t="n">
        <f aca="false">IF(A187="","",VLOOKUP(A187,Teams!$A$10:$AH$39,5,0)+VLOOKUP(A187,Teams!$A$10:$AH$39,6,0))</f>
        <v>82</v>
      </c>
      <c r="AJ187" s="80" t="n">
        <f aca="false">$AG$7</f>
        <v>0.284451612903226</v>
      </c>
      <c r="AK187" s="81" t="n">
        <f aca="false">AK186</f>
        <v>0.551849649835469</v>
      </c>
      <c r="AL187" s="82" t="n">
        <f aca="false">AL186</f>
        <v>346817.6504</v>
      </c>
      <c r="AM187" s="83" t="n">
        <f aca="false">IF(F187=0,0,(AK187*AL187-H187*F187*AE187)/(AL187-AE187*F187))</f>
        <v>0</v>
      </c>
      <c r="AN187" s="79" t="n">
        <f aca="false">IF(D187=0,0,$K$2*M187+$L$2*K187+$M$2*L187+$Z$2*SQRT(M187*N187)-$AN$6)</f>
        <v>0</v>
      </c>
      <c r="AO187" s="84" t="n">
        <f aca="false">IF(D187=0,0,$O$2*O187+$P$2*P187-$AO$6)</f>
        <v>0</v>
      </c>
      <c r="AP187" s="84" t="n">
        <f aca="false">IF(F187=0,0,(H187*2-$T$2+$U$2*R187-$V$2*AM187*2+$X$2*N187+$Y$2*(I187-AJ187)+$AA$2*J187))</f>
        <v>0</v>
      </c>
      <c r="AQ187" s="84" t="n">
        <f aca="false">IF(D187=0,0,AP187*AE187*$AC$2-$S$2*Q187/100*R187+$AE$2*N187-$AQ$6)</f>
        <v>0</v>
      </c>
      <c r="AR187" s="85" t="n">
        <f aca="false">IF(D187=0,0,$Q$2*(F187/(E187+$AL$3))-$AR$6)</f>
        <v>0</v>
      </c>
      <c r="AS187" s="86" t="n">
        <f aca="false">AN187+AO187+AQ187+AR187</f>
        <v>0</v>
      </c>
      <c r="AT187" s="87" t="n">
        <f aca="false">IF(F187="",0,F187/AH187*5)</f>
        <v>0</v>
      </c>
      <c r="AU187" s="84" t="n">
        <f aca="false">AT187*AS187</f>
        <v>0</v>
      </c>
      <c r="AV187" s="79" t="n">
        <f aca="false">IF(A187=A186,AV186,SUM(AU187:AU215))</f>
        <v>-0.278043466776328</v>
      </c>
      <c r="AW187" s="85" t="n">
        <f aca="false">IF(A187="",0,(AG187*$AF$2-AV187)/5)</f>
        <v>1.13560869335527</v>
      </c>
      <c r="AX187" s="88" t="n">
        <f aca="false">IF(D187=0,0,AW187+AS187)</f>
        <v>0</v>
      </c>
      <c r="AY187" s="89" t="n">
        <f aca="false">IF(D187=0,0,25/SQRT(F187)+1.6)</f>
        <v>0</v>
      </c>
      <c r="AZ187" s="90" t="n">
        <f aca="false">AX187*AT187</f>
        <v>0</v>
      </c>
      <c r="BA187" s="91" t="n">
        <f aca="false">(AX187+$BA$2)*AT187</f>
        <v>0</v>
      </c>
      <c r="BB187" s="92" t="n">
        <f aca="false">IF(D187=0,0,K187*$L$3+L187*$M$3+$Z$3*SQRT(M187*N187)+$K$3*M187-$BB$5)</f>
        <v>0</v>
      </c>
      <c r="BC187" s="93" t="n">
        <f aca="false">IF(F187=0,0,(H187*2-$T$3+$U$3*R187-$V$3*AM187*2+$X$3*N187+$Y$3*(I187-AJ187)+$AA$3*J187))</f>
        <v>0</v>
      </c>
      <c r="BD187" s="93" t="n">
        <f aca="false">IF(D187=0,0,BC187*AE187*$AC$3-$S$3*Q187/100*R187+$AD$3*N187+$AE$3*N187-$BD$5)</f>
        <v>0</v>
      </c>
      <c r="BE187" s="93" t="n">
        <f aca="false">IF(D187=0,0,$O$3*O187+$P$3*P187-$BE$5)</f>
        <v>0</v>
      </c>
      <c r="BF187" s="94" t="n">
        <f aca="false">IF(D187=0,0,$Q$3*(F187/(E187+$AL$3))-$BF$5)</f>
        <v>0</v>
      </c>
      <c r="BG187" s="95" t="n">
        <f aca="false">SUM(BB187:BF187)</f>
        <v>0</v>
      </c>
      <c r="BH187" s="92" t="n">
        <f aca="false">BG187*AT187</f>
        <v>0</v>
      </c>
      <c r="BI187" s="92" t="n">
        <f aca="false">IF(A187="","",VLOOKUP(A187,Teams!$A$10:$AH$39,31,0))</f>
        <v>4.04600000000001</v>
      </c>
      <c r="BJ187" s="93" t="n">
        <f aca="false">IF(A187=A186,BJ186,SUM(BH187:BH215))</f>
        <v>1.28349493165689</v>
      </c>
      <c r="BK187" s="94" t="n">
        <f aca="false">IF(A187="",0,(BI187*$AF$3-BJ187)/5)</f>
        <v>0.714341013668624</v>
      </c>
      <c r="BL187" s="92" t="n">
        <f aca="false">IF(A187="","",VLOOKUP(A187,Teams!$A$10:$AH$39,32,0))</f>
        <v>0.454333333333338</v>
      </c>
      <c r="BM187" s="96" t="n">
        <f aca="false">IF(D187=0,0,BG187+BK187)</f>
        <v>0</v>
      </c>
      <c r="BN187" s="91" t="n">
        <f aca="false">IF($F187=0,0,17/SQRT($F187)+1.05)</f>
        <v>0</v>
      </c>
      <c r="BO187" s="96" t="n">
        <f aca="false">BM187*AT187</f>
        <v>0</v>
      </c>
      <c r="BP187" s="97" t="n">
        <f aca="false">(BM187+$BM$2)*AT187</f>
        <v>0</v>
      </c>
      <c r="BQ187" s="96" t="n">
        <f aca="false">AX187-BM187</f>
        <v>0</v>
      </c>
      <c r="BR187" s="98" t="n">
        <f aca="false">IF($F187=0,0,18/SQRT($F187)+1.2)</f>
        <v>0</v>
      </c>
      <c r="BS187" s="96" t="n">
        <f aca="false">BQ187*AT187</f>
        <v>0</v>
      </c>
      <c r="BT187" s="96" t="n">
        <f aca="false">(BQ187+$BQ$2)*AT187</f>
        <v>0</v>
      </c>
      <c r="BU187" s="97" t="n">
        <f aca="false">BM187-BQ187</f>
        <v>0</v>
      </c>
      <c r="BV187" s="99" t="n">
        <f aca="false">AT187</f>
        <v>0</v>
      </c>
      <c r="BW187" s="100" t="str">
        <f aca="false">IF(D187=0,"",F187/E187)</f>
        <v/>
      </c>
      <c r="BX187" s="100" t="n">
        <f aca="false">F187/(E187+$AL$3)</f>
        <v>0</v>
      </c>
      <c r="BY187" s="101" t="n">
        <f aca="false">AX187</f>
        <v>0</v>
      </c>
      <c r="BZ187" s="102" t="n">
        <f aca="false">BY187*BV187</f>
        <v>0</v>
      </c>
      <c r="CA187" s="103" t="n">
        <f aca="false">(BY187+$BA$2)*BV187</f>
        <v>0</v>
      </c>
      <c r="CB187" s="103" t="str">
        <f aca="false">IF(E187="","",CA187*AI187/E187)</f>
        <v/>
      </c>
      <c r="CC187" s="101" t="n">
        <f aca="false">BM187+(BY187-BU187)*$CC$2</f>
        <v>0</v>
      </c>
      <c r="CD187" s="104" t="n">
        <f aca="false">CC187*BV187</f>
        <v>0</v>
      </c>
      <c r="CE187" s="104" t="n">
        <f aca="false">(CC187+$BM$2)*BV187</f>
        <v>0</v>
      </c>
      <c r="CF187" s="104" t="str">
        <f aca="false">IF(E187="","",CE187*AI187/E187)</f>
        <v/>
      </c>
      <c r="CG187" s="105" t="n">
        <f aca="false">BQ187</f>
        <v>0</v>
      </c>
      <c r="CH187" s="103" t="n">
        <f aca="false">CG187*BV187</f>
        <v>0</v>
      </c>
      <c r="CI187" s="104" t="n">
        <f aca="false">(CG187+$BQ$2)*BV187</f>
        <v>0</v>
      </c>
      <c r="CJ187" s="104" t="str">
        <f aca="false">IF(E187="","",CI187*AI187/E187)</f>
        <v/>
      </c>
      <c r="CK187" s="16" t="str">
        <f aca="false">IF(BW187="","",ROUND(CA187*$CK$7+1000000,-5))</f>
        <v/>
      </c>
      <c r="CL187" s="16" t="str">
        <f aca="false">IF(BW187="","",ROUND(CB187*$CK$7+1000000,-5))</f>
        <v/>
      </c>
      <c r="CM187" s="106" t="str">
        <f aca="false">IF(F187=0,"",$CM$1*BX187+$CM$2*AG187+$CM$3)</f>
        <v/>
      </c>
      <c r="CN187" s="106" t="str">
        <f aca="false">IF(F187=0,"",(BY187/(AY187^2)+CM187/($CN$2^2))/(1/(AY187^2)+1/($CN$2^2)))</f>
        <v/>
      </c>
      <c r="CO187" s="107" t="str">
        <f aca="false">IF(F187=0,"",MAX(MIN((CN187-$CP$1)*$CP$2/($CP$3-$CP$1),$CP$2),0))</f>
        <v/>
      </c>
      <c r="CP187" s="106" t="str">
        <f aca="false">IF(F187=0,"",(CN187+$BA$2)*CO187)</f>
        <v/>
      </c>
      <c r="CQ187" s="16" t="str">
        <f aca="false">IF(OR(CP187="",CP187=0),"",ROUND(CP187*$CK$7+1000000,-5))</f>
        <v/>
      </c>
      <c r="CR187" s="106" t="str">
        <f aca="false">IF(BY187=0,"",(BY187+$BA$2)*CO187)</f>
        <v/>
      </c>
      <c r="CS187" s="16" t="str">
        <f aca="false">IF(OR(CR187=0,CR187=""),"",ROUND(CR187*$CK$7+1000000,-5))</f>
        <v/>
      </c>
      <c r="CT187" s="106" t="n">
        <f aca="false">$CT$5*CA187</f>
        <v>0</v>
      </c>
      <c r="CU187" s="106" t="n">
        <f aca="false">$CT$5*CE187</f>
        <v>0</v>
      </c>
      <c r="CV187" s="106" t="n">
        <f aca="false">$CT$5*CI187</f>
        <v>0</v>
      </c>
      <c r="CW187" s="106" t="str">
        <f aca="false">IF(CR187="","",CR187*$CT$5)</f>
        <v/>
      </c>
      <c r="CX187" s="108" t="n">
        <f aca="false">IF(D187=0,0,MIN(MAX(($CY$2+$CY$3*M187+$CY$4*N187+$CY$6*DB187+$CY$7*DC187+$CY$5*P187+$CY$8*DB187^2),1),5))</f>
        <v>0</v>
      </c>
      <c r="CY187" s="108" t="str">
        <f aca="false">IF(CZ187="","",VLOOKUP(CONCATENATE($C$6,A187,C187),Positions!$K$10:$P$925,2,0))</f>
        <v/>
      </c>
      <c r="CZ187" s="109" t="str">
        <f aca="false">IF(E187="","",(DATE($C$6,2,1)-VLOOKUP(CONCATENATE($C$6,A187,C187),Positions!$K$10:$P$925,5,0))/365.2422)</f>
        <v/>
      </c>
      <c r="DA187" s="110" t="str">
        <f aca="false">IF(CZ187="","",VLOOKUP(CONCATENATE($C$6,A187,C187),Positions!$K$10:$P$925,6,0))</f>
        <v/>
      </c>
      <c r="DB187" s="111" t="str">
        <f aca="false">IF(CZ187="","",VLOOKUP(CONCATENATE($C$6,A187,C187),Positions!$K$10:$P$925,3,0))</f>
        <v/>
      </c>
      <c r="DC187" s="8" t="str">
        <f aca="false">IF(CZ187="","",VLOOKUP(CONCATENATE($C$6,A187,C187),Positions!$K$10:$P$925,4,0))</f>
        <v/>
      </c>
      <c r="DD187" s="110" t="n">
        <f aca="false">ROUND(CX187,0)</f>
        <v>0</v>
      </c>
      <c r="DE187" s="110" t="str">
        <f aca="false">IF(CY187="","",ROUND(CZ187+1/12,0))</f>
        <v/>
      </c>
    </row>
    <row r="188" customFormat="false" ht="12.75" hidden="false" customHeight="false" outlineLevel="0" collapsed="false">
      <c r="A188" s="69" t="str">
        <f aca="false">IF(ISERROR(VLOOKUP(FLOOR((ROW(B188)-11)/30,1)+1,Teams!$B$10:$AC$39,25,0)),"",VLOOKUP(FLOOR((ROW(B188)-11)/30,1)+1,Teams!$B$10:$AC$39,25,0))</f>
        <v>TOR</v>
      </c>
      <c r="B188" s="70"/>
      <c r="C188" s="135"/>
      <c r="D188" s="72"/>
      <c r="E188" s="137"/>
      <c r="F188" s="72"/>
      <c r="G188" s="72"/>
      <c r="H188" s="72"/>
      <c r="I188" s="72"/>
      <c r="J188" s="72"/>
      <c r="K188" s="72"/>
      <c r="L188" s="72"/>
      <c r="M188" s="72"/>
      <c r="N188" s="72"/>
      <c r="O188" s="72"/>
      <c r="P188" s="72"/>
      <c r="Q188" s="72"/>
      <c r="R188" s="72"/>
      <c r="S188" s="74"/>
      <c r="T188" s="72"/>
      <c r="U188" s="72"/>
      <c r="V188" s="72"/>
      <c r="W188" s="72"/>
      <c r="X188" s="74"/>
      <c r="Y188" s="72"/>
      <c r="Z188" s="72"/>
      <c r="AA188" s="72"/>
      <c r="AB188" s="75"/>
      <c r="AC188" s="76" t="str">
        <f aca="false">IF(F188=0,"",W188/2+(T188-U188)/2/F188*48)</f>
        <v/>
      </c>
      <c r="AD188" s="77" t="str">
        <f aca="false">IF(AC188="","",W188-AC188)</f>
        <v/>
      </c>
      <c r="AE188" s="78" t="n">
        <f aca="false">IF(D188=0,0,R188*(1-Q188/100))</f>
        <v>0</v>
      </c>
      <c r="AF188" s="79" t="str">
        <f aca="false">IF(C188="","",LEFT(RIGHT(URL(C188),LEN(URL(C188))-46),LEN(URL(C188))-51))</f>
        <v/>
      </c>
      <c r="AG188" s="79" t="n">
        <f aca="false">IF(A188="","",VLOOKUP(A188,Teams!$A$10:$AH$39,28,0))</f>
        <v>4.5</v>
      </c>
      <c r="AH188" s="8" t="n">
        <f aca="false">IF(A188=A187,AH187,SUM(F188:F216))</f>
        <v>19779</v>
      </c>
      <c r="AI188" s="9" t="n">
        <f aca="false">IF(A188="","",VLOOKUP(A188,Teams!$A$10:$AH$39,5,0)+VLOOKUP(A188,Teams!$A$10:$AH$39,6,0))</f>
        <v>82</v>
      </c>
      <c r="AJ188" s="80" t="n">
        <f aca="false">$AG$7</f>
        <v>0.284451612903226</v>
      </c>
      <c r="AK188" s="81" t="n">
        <f aca="false">AK187</f>
        <v>0.551849649835469</v>
      </c>
      <c r="AL188" s="82" t="n">
        <f aca="false">AL187</f>
        <v>346817.6504</v>
      </c>
      <c r="AM188" s="83" t="n">
        <f aca="false">IF(F188=0,0,(AK188*AL188-H188*F188*AE188)/(AL188-AE188*F188))</f>
        <v>0</v>
      </c>
      <c r="AN188" s="79" t="n">
        <f aca="false">IF(D188=0,0,$K$2*M188+$L$2*K188+$M$2*L188+$Z$2*SQRT(M188*N188)-$AN$6)</f>
        <v>0</v>
      </c>
      <c r="AO188" s="84" t="n">
        <f aca="false">IF(D188=0,0,$O$2*O188+$P$2*P188-$AO$6)</f>
        <v>0</v>
      </c>
      <c r="AP188" s="84" t="n">
        <f aca="false">IF(F188=0,0,(H188*2-$T$2+$U$2*R188-$V$2*AM188*2+$X$2*N188+$Y$2*(I188-AJ188)+$AA$2*J188))</f>
        <v>0</v>
      </c>
      <c r="AQ188" s="84" t="n">
        <f aca="false">IF(D188=0,0,AP188*AE188*$AC$2-$S$2*Q188/100*R188+$AE$2*N188-$AQ$6)</f>
        <v>0</v>
      </c>
      <c r="AR188" s="85" t="n">
        <f aca="false">IF(D188=0,0,$Q$2*(F188/(E188+$AL$3))-$AR$6)</f>
        <v>0</v>
      </c>
      <c r="AS188" s="86" t="n">
        <f aca="false">AN188+AO188+AQ188+AR188</f>
        <v>0</v>
      </c>
      <c r="AT188" s="87" t="n">
        <f aca="false">IF(F188="",0,F188/AH188*5)</f>
        <v>0</v>
      </c>
      <c r="AU188" s="84" t="n">
        <f aca="false">AT188*AS188</f>
        <v>0</v>
      </c>
      <c r="AV188" s="79" t="n">
        <f aca="false">IF(A188=A187,AV187,SUM(AU188:AU216))</f>
        <v>-0.278043466776328</v>
      </c>
      <c r="AW188" s="85" t="n">
        <f aca="false">IF(A188="",0,(AG188*$AF$2-AV188)/5)</f>
        <v>1.13560869335527</v>
      </c>
      <c r="AX188" s="88" t="n">
        <f aca="false">IF(D188=0,0,AW188+AS188)</f>
        <v>0</v>
      </c>
      <c r="AY188" s="89" t="n">
        <f aca="false">IF(D188=0,0,25/SQRT(F188)+1.6)</f>
        <v>0</v>
      </c>
      <c r="AZ188" s="90" t="n">
        <f aca="false">AX188*AT188</f>
        <v>0</v>
      </c>
      <c r="BA188" s="91" t="n">
        <f aca="false">(AX188+$BA$2)*AT188</f>
        <v>0</v>
      </c>
      <c r="BB188" s="92" t="n">
        <f aca="false">IF(D188=0,0,K188*$L$3+L188*$M$3+$Z$3*SQRT(M188*N188)+$K$3*M188-$BB$5)</f>
        <v>0</v>
      </c>
      <c r="BC188" s="93" t="n">
        <f aca="false">IF(F188=0,0,(H188*2-$T$3+$U$3*R188-$V$3*AM188*2+$X$3*N188+$Y$3*(I188-AJ188)+$AA$3*J188))</f>
        <v>0</v>
      </c>
      <c r="BD188" s="93" t="n">
        <f aca="false">IF(D188=0,0,BC188*AE188*$AC$3-$S$3*Q188/100*R188+$AD$3*N188+$AE$3*N188-$BD$5)</f>
        <v>0</v>
      </c>
      <c r="BE188" s="93" t="n">
        <f aca="false">IF(D188=0,0,$O$3*O188+$P$3*P188-$BE$5)</f>
        <v>0</v>
      </c>
      <c r="BF188" s="94" t="n">
        <f aca="false">IF(D188=0,0,$Q$3*(F188/(E188+$AL$3))-$BF$5)</f>
        <v>0</v>
      </c>
      <c r="BG188" s="95" t="n">
        <f aca="false">SUM(BB188:BF188)</f>
        <v>0</v>
      </c>
      <c r="BH188" s="92" t="n">
        <f aca="false">BG188*AT188</f>
        <v>0</v>
      </c>
      <c r="BI188" s="92" t="n">
        <f aca="false">IF(A188="","",VLOOKUP(A188,Teams!$A$10:$AH$39,31,0))</f>
        <v>4.04600000000001</v>
      </c>
      <c r="BJ188" s="93" t="n">
        <f aca="false">IF(A188=A187,BJ187,SUM(BH188:BH216))</f>
        <v>1.28349493165689</v>
      </c>
      <c r="BK188" s="94" t="n">
        <f aca="false">IF(A188="",0,(BI188*$AF$3-BJ188)/5)</f>
        <v>0.714341013668624</v>
      </c>
      <c r="BL188" s="92" t="n">
        <f aca="false">IF(A188="","",VLOOKUP(A188,Teams!$A$10:$AH$39,32,0))</f>
        <v>0.454333333333338</v>
      </c>
      <c r="BM188" s="96" t="n">
        <f aca="false">IF(D188=0,0,BG188+BK188)</f>
        <v>0</v>
      </c>
      <c r="BN188" s="91" t="n">
        <f aca="false">IF($F188=0,0,17/SQRT($F188)+1.05)</f>
        <v>0</v>
      </c>
      <c r="BO188" s="96" t="n">
        <f aca="false">BM188*AT188</f>
        <v>0</v>
      </c>
      <c r="BP188" s="97" t="n">
        <f aca="false">(BM188+$BM$2)*AT188</f>
        <v>0</v>
      </c>
      <c r="BQ188" s="96" t="n">
        <f aca="false">AX188-BM188</f>
        <v>0</v>
      </c>
      <c r="BR188" s="98" t="n">
        <f aca="false">IF($F188=0,0,18/SQRT($F188)+1.2)</f>
        <v>0</v>
      </c>
      <c r="BS188" s="96" t="n">
        <f aca="false">BQ188*AT188</f>
        <v>0</v>
      </c>
      <c r="BT188" s="96" t="n">
        <f aca="false">(BQ188+$BQ$2)*AT188</f>
        <v>0</v>
      </c>
      <c r="BU188" s="97" t="n">
        <f aca="false">BM188-BQ188</f>
        <v>0</v>
      </c>
      <c r="BV188" s="99" t="n">
        <f aca="false">AT188</f>
        <v>0</v>
      </c>
      <c r="BW188" s="100" t="str">
        <f aca="false">IF(D188=0,"",F188/E188)</f>
        <v/>
      </c>
      <c r="BX188" s="100" t="n">
        <f aca="false">F188/(E188+$AL$3)</f>
        <v>0</v>
      </c>
      <c r="BY188" s="101" t="n">
        <f aca="false">AX188</f>
        <v>0</v>
      </c>
      <c r="BZ188" s="102" t="n">
        <f aca="false">BY188*BV188</f>
        <v>0</v>
      </c>
      <c r="CA188" s="103" t="n">
        <f aca="false">(BY188+$BA$2)*BV188</f>
        <v>0</v>
      </c>
      <c r="CB188" s="103" t="str">
        <f aca="false">IF(E188="","",CA188*AI188/E188)</f>
        <v/>
      </c>
      <c r="CC188" s="101" t="n">
        <f aca="false">BM188+(BY188-BU188)*$CC$2</f>
        <v>0</v>
      </c>
      <c r="CD188" s="104" t="n">
        <f aca="false">CC188*BV188</f>
        <v>0</v>
      </c>
      <c r="CE188" s="104" t="n">
        <f aca="false">(CC188+$BM$2)*BV188</f>
        <v>0</v>
      </c>
      <c r="CF188" s="104" t="str">
        <f aca="false">IF(E188="","",CE188*AI188/E188)</f>
        <v/>
      </c>
      <c r="CG188" s="105" t="n">
        <f aca="false">BQ188</f>
        <v>0</v>
      </c>
      <c r="CH188" s="103" t="n">
        <f aca="false">CG188*BV188</f>
        <v>0</v>
      </c>
      <c r="CI188" s="104" t="n">
        <f aca="false">(CG188+$BQ$2)*BV188</f>
        <v>0</v>
      </c>
      <c r="CJ188" s="104" t="str">
        <f aca="false">IF(E188="","",CI188*AI188/E188)</f>
        <v/>
      </c>
      <c r="CK188" s="16" t="str">
        <f aca="false">IF(BW188="","",ROUND(CA188*$CK$7+1000000,-5))</f>
        <v/>
      </c>
      <c r="CL188" s="16" t="str">
        <f aca="false">IF(BW188="","",ROUND(CB188*$CK$7+1000000,-5))</f>
        <v/>
      </c>
      <c r="CM188" s="106" t="str">
        <f aca="false">IF(F188=0,"",$CM$1*BX188+$CM$2*AG188+$CM$3)</f>
        <v/>
      </c>
      <c r="CN188" s="106" t="str">
        <f aca="false">IF(F188=0,"",(BY188/(AY188^2)+CM188/($CN$2^2))/(1/(AY188^2)+1/($CN$2^2)))</f>
        <v/>
      </c>
      <c r="CO188" s="107" t="str">
        <f aca="false">IF(F188=0,"",MAX(MIN((CN188-$CP$1)*$CP$2/($CP$3-$CP$1),$CP$2),0))</f>
        <v/>
      </c>
      <c r="CP188" s="106" t="str">
        <f aca="false">IF(F188=0,"",(CN188+$BA$2)*CO188)</f>
        <v/>
      </c>
      <c r="CQ188" s="16" t="str">
        <f aca="false">IF(OR(CP188="",CP188=0),"",ROUND(CP188*$CK$7+1000000,-5))</f>
        <v/>
      </c>
      <c r="CR188" s="106" t="str">
        <f aca="false">IF(BY188=0,"",(BY188+$BA$2)*CO188)</f>
        <v/>
      </c>
      <c r="CS188" s="16" t="str">
        <f aca="false">IF(OR(CR188=0,CR188=""),"",ROUND(CR188*$CK$7+1000000,-5))</f>
        <v/>
      </c>
      <c r="CT188" s="106" t="n">
        <f aca="false">$CT$5*CA188</f>
        <v>0</v>
      </c>
      <c r="CU188" s="106" t="n">
        <f aca="false">$CT$5*CE188</f>
        <v>0</v>
      </c>
      <c r="CV188" s="106" t="n">
        <f aca="false">$CT$5*CI188</f>
        <v>0</v>
      </c>
      <c r="CW188" s="106" t="str">
        <f aca="false">IF(CR188="","",CR188*$CT$5)</f>
        <v/>
      </c>
      <c r="CX188" s="108" t="n">
        <f aca="false">IF(D188=0,0,MIN(MAX(($CY$2+$CY$3*M188+$CY$4*N188+$CY$6*DB188+$CY$7*DC188+$CY$5*P188+$CY$8*DB188^2),1),5))</f>
        <v>0</v>
      </c>
      <c r="CY188" s="108" t="str">
        <f aca="false">IF(CZ188="","",VLOOKUP(CONCATENATE($C$6,A188,C188),Positions!$K$10:$P$925,2,0))</f>
        <v/>
      </c>
      <c r="CZ188" s="109" t="str">
        <f aca="false">IF(E188="","",(DATE($C$6,2,1)-VLOOKUP(CONCATENATE($C$6,A188,C188),Positions!$K$10:$P$925,5,0))/365.2422)</f>
        <v/>
      </c>
      <c r="DA188" s="110" t="str">
        <f aca="false">IF(CZ188="","",VLOOKUP(CONCATENATE($C$6,A188,C188),Positions!$K$10:$P$925,6,0))</f>
        <v/>
      </c>
      <c r="DB188" s="111" t="str">
        <f aca="false">IF(CZ188="","",VLOOKUP(CONCATENATE($C$6,A188,C188),Positions!$K$10:$P$925,3,0))</f>
        <v/>
      </c>
      <c r="DC188" s="8" t="str">
        <f aca="false">IF(CZ188="","",VLOOKUP(CONCATENATE($C$6,A188,C188),Positions!$K$10:$P$925,4,0))</f>
        <v/>
      </c>
      <c r="DD188" s="110" t="n">
        <f aca="false">ROUND(CX188,0)</f>
        <v>0</v>
      </c>
      <c r="DE188" s="110" t="str">
        <f aca="false">IF(CY188="","",ROUND(CZ188+1/12,0))</f>
        <v/>
      </c>
    </row>
    <row r="189" customFormat="false" ht="12.75" hidden="false" customHeight="false" outlineLevel="0" collapsed="false">
      <c r="A189" s="69" t="str">
        <f aca="false">IF(ISERROR(VLOOKUP(FLOOR((ROW(B189)-11)/30,1)+1,Teams!$B$10:$AC$39,25,0)),"",VLOOKUP(FLOOR((ROW(B189)-11)/30,1)+1,Teams!$B$10:$AC$39,25,0))</f>
        <v>TOR</v>
      </c>
      <c r="B189" s="70"/>
      <c r="C189" s="135"/>
      <c r="D189" s="72"/>
      <c r="E189" s="137"/>
      <c r="F189" s="72"/>
      <c r="G189" s="72"/>
      <c r="H189" s="72"/>
      <c r="I189" s="72"/>
      <c r="J189" s="72"/>
      <c r="K189" s="72"/>
      <c r="L189" s="72"/>
      <c r="M189" s="72"/>
      <c r="N189" s="72"/>
      <c r="O189" s="72"/>
      <c r="P189" s="72"/>
      <c r="Q189" s="72"/>
      <c r="R189" s="72"/>
      <c r="S189" s="74"/>
      <c r="T189" s="72"/>
      <c r="U189" s="72"/>
      <c r="V189" s="72"/>
      <c r="W189" s="72"/>
      <c r="X189" s="74"/>
      <c r="Y189" s="72"/>
      <c r="Z189" s="72"/>
      <c r="AA189" s="72"/>
      <c r="AB189" s="75"/>
      <c r="AC189" s="76" t="str">
        <f aca="false">IF(F189=0,"",W189/2+(T189-U189)/2/F189*48)</f>
        <v/>
      </c>
      <c r="AD189" s="77" t="str">
        <f aca="false">IF(AC189="","",W189-AC189)</f>
        <v/>
      </c>
      <c r="AE189" s="251" t="n">
        <f aca="false">IF(D189=0,0,R189*(1-Q189/100))</f>
        <v>0</v>
      </c>
      <c r="AF189" s="79" t="str">
        <f aca="false">IF(C189="","",LEFT(RIGHT(URL(C189),LEN(URL(C189))-46),LEN(URL(C189))-51))</f>
        <v/>
      </c>
      <c r="AG189" s="79" t="n">
        <f aca="false">IF(A189="","",VLOOKUP(A189,Teams!$A$10:$AH$39,28,0))</f>
        <v>4.5</v>
      </c>
      <c r="AH189" s="25" t="n">
        <f aca="false">IF(A189=A188,AH188,SUM(F189:F217))</f>
        <v>19779</v>
      </c>
      <c r="AI189" s="18" t="n">
        <f aca="false">IF(A189="","",VLOOKUP(A189,Teams!$A$10:$AH$39,5,0)+VLOOKUP(A189,Teams!$A$10:$AH$39,6,0))</f>
        <v>82</v>
      </c>
      <c r="AJ189" s="252" t="n">
        <f aca="false">$AG$7</f>
        <v>0.284451612903226</v>
      </c>
      <c r="AK189" s="253" t="n">
        <f aca="false">AK188</f>
        <v>0.551849649835469</v>
      </c>
      <c r="AL189" s="254" t="n">
        <f aca="false">AL188</f>
        <v>346817.6504</v>
      </c>
      <c r="AM189" s="255" t="n">
        <f aca="false">IF(F189=0,0,(AK189*AL189-H189*F189*AE189)/(AL189-AE189*F189))</f>
        <v>0</v>
      </c>
      <c r="AN189" s="79" t="n">
        <f aca="false">IF(D189=0,0,$K$2*M189+$L$2*K189+$M$2*L189+$Z$2*SQRT(M189*N189)-$AN$6)</f>
        <v>0</v>
      </c>
      <c r="AO189" s="256" t="n">
        <f aca="false">IF(D189=0,0,$O$2*O189+$P$2*P189-$AO$6)</f>
        <v>0</v>
      </c>
      <c r="AP189" s="84" t="n">
        <f aca="false">IF(F189=0,0,(H189*2-$T$2+$U$2*R189-$V$2*AM189*2+$X$2*N189+$Y$2*(I189-AJ189)+$AA$2*J189))</f>
        <v>0</v>
      </c>
      <c r="AQ189" s="84" t="n">
        <f aca="false">IF(D189=0,0,AP189*AE189*$AC$2-$S$2*Q189/100*R189+$AE$2*N189-$AQ$6)</f>
        <v>0</v>
      </c>
      <c r="AR189" s="257" t="n">
        <f aca="false">IF(D189=0,0,$Q$2*(F189/(E189+$AL$3))-$AR$6)</f>
        <v>0</v>
      </c>
      <c r="AS189" s="86" t="n">
        <f aca="false">AN189+AO189+AQ189+AR189</f>
        <v>0</v>
      </c>
      <c r="AT189" s="87" t="n">
        <f aca="false">IF(F189="",0,F189/AH189*5)</f>
        <v>0</v>
      </c>
      <c r="AU189" s="84" t="n">
        <f aca="false">AT189*AS189</f>
        <v>0</v>
      </c>
      <c r="AV189" s="79" t="n">
        <f aca="false">IF(A189=A188,AV188,SUM(AU189:AU217))</f>
        <v>-0.278043466776328</v>
      </c>
      <c r="AW189" s="85" t="n">
        <f aca="false">IF(A189="",0,(AG189*$AF$2-AV189)/5)</f>
        <v>1.13560869335527</v>
      </c>
      <c r="AX189" s="88" t="n">
        <f aca="false">IF(D189=0,0,AW189+AS189)</f>
        <v>0</v>
      </c>
      <c r="AY189" s="89" t="n">
        <f aca="false">IF(D189=0,0,25/SQRT(F189)+1.6)</f>
        <v>0</v>
      </c>
      <c r="AZ189" s="90" t="n">
        <f aca="false">AX189*AT189</f>
        <v>0</v>
      </c>
      <c r="BA189" s="91" t="n">
        <f aca="false">(AX189+$BA$2)*AT189</f>
        <v>0</v>
      </c>
      <c r="BB189" s="92" t="n">
        <f aca="false">IF(D189=0,0,K189*$L$3+L189*$M$3+$Z$3*SQRT(M189*N189)+$K$3*M189-$BB$5)</f>
        <v>0</v>
      </c>
      <c r="BC189" s="93" t="n">
        <f aca="false">IF(F189=0,0,(H189*2-$T$3+$U$3*R189-$V$3*AM189*2+$X$3*N189+$Y$3*(I189-AJ189)+$AA$3*J189))</f>
        <v>0</v>
      </c>
      <c r="BD189" s="93" t="n">
        <f aca="false">IF(D189=0,0,BC189*AE189*$AC$3-$S$3*Q189/100*R189+$AD$3*N189+$AE$3*N189-$BD$5)</f>
        <v>0</v>
      </c>
      <c r="BE189" s="93" t="n">
        <f aca="false">IF(D189=0,0,$O$3*O189+$P$3*P189-$BE$5)</f>
        <v>0</v>
      </c>
      <c r="BF189" s="94" t="n">
        <f aca="false">IF(D189=0,0,$Q$3*(F189/(E189+$AL$3))-$BF$5)</f>
        <v>0</v>
      </c>
      <c r="BG189" s="95" t="n">
        <f aca="false">SUM(BB189:BF189)</f>
        <v>0</v>
      </c>
      <c r="BH189" s="92" t="n">
        <f aca="false">BG189*AT189</f>
        <v>0</v>
      </c>
      <c r="BI189" s="92" t="n">
        <f aca="false">IF(A189="","",VLOOKUP(A189,Teams!$A$10:$AH$39,31,0))</f>
        <v>4.04600000000001</v>
      </c>
      <c r="BJ189" s="93" t="n">
        <f aca="false">IF(A189=A188,BJ188,SUM(BH189:BH217))</f>
        <v>1.28349493165689</v>
      </c>
      <c r="BK189" s="94" t="n">
        <f aca="false">IF(A189="",0,(BI189*$AF$3-BJ189)/5)</f>
        <v>0.714341013668624</v>
      </c>
      <c r="BL189" s="92" t="n">
        <f aca="false">IF(A189="","",VLOOKUP(A189,Teams!$A$10:$AH$39,32,0))</f>
        <v>0.454333333333338</v>
      </c>
      <c r="BM189" s="96" t="n">
        <f aca="false">IF(D189=0,0,BG189+BK189)</f>
        <v>0</v>
      </c>
      <c r="BN189" s="258" t="n">
        <f aca="false">IF($F189=0,0,17/SQRT($F189)+1.05)</f>
        <v>0</v>
      </c>
      <c r="BO189" s="259" t="n">
        <f aca="false">BM189*AT189</f>
        <v>0</v>
      </c>
      <c r="BP189" s="260" t="n">
        <f aca="false">(BM189+$BM$2)*AT189</f>
        <v>0</v>
      </c>
      <c r="BQ189" s="259" t="n">
        <f aca="false">AX189-BM189</f>
        <v>0</v>
      </c>
      <c r="BR189" s="261" t="n">
        <f aca="false">IF($F189=0,0,18/SQRT($F189)+1.2)</f>
        <v>0</v>
      </c>
      <c r="BS189" s="96" t="n">
        <f aca="false">BQ189*AT189</f>
        <v>0</v>
      </c>
      <c r="BT189" s="96" t="n">
        <f aca="false">(BQ189+$BQ$2)*AT189</f>
        <v>0</v>
      </c>
      <c r="BU189" s="97" t="n">
        <f aca="false">BM189-BQ189</f>
        <v>0</v>
      </c>
      <c r="BV189" s="99" t="n">
        <f aca="false">AT189</f>
        <v>0</v>
      </c>
      <c r="BW189" s="100" t="str">
        <f aca="false">IF(D189=0,"",F189/E189)</f>
        <v/>
      </c>
      <c r="BX189" s="100" t="n">
        <f aca="false">F189/(E189+$AL$3)</f>
        <v>0</v>
      </c>
      <c r="BY189" s="101" t="n">
        <f aca="false">AX189</f>
        <v>0</v>
      </c>
      <c r="BZ189" s="102" t="n">
        <f aca="false">BY189*BV189</f>
        <v>0</v>
      </c>
      <c r="CA189" s="103" t="n">
        <f aca="false">(BY189+$BA$2)*BV189</f>
        <v>0</v>
      </c>
      <c r="CB189" s="103" t="str">
        <f aca="false">IF(E189="","",CA189*AI189/E189)</f>
        <v/>
      </c>
      <c r="CC189" s="262" t="n">
        <f aca="false">BM189+(BY189-BU189)*$CC$2</f>
        <v>0</v>
      </c>
      <c r="CD189" s="263" t="n">
        <f aca="false">CC189*BV189</f>
        <v>0</v>
      </c>
      <c r="CE189" s="104" t="n">
        <f aca="false">(CC189+$BM$2)*BV189</f>
        <v>0</v>
      </c>
      <c r="CF189" s="104" t="str">
        <f aca="false">IF(E189="","",CE189*AI189/E189)</f>
        <v/>
      </c>
      <c r="CG189" s="264" t="n">
        <f aca="false">BQ189</f>
        <v>0</v>
      </c>
      <c r="CH189" s="103" t="n">
        <f aca="false">CG189*BV189</f>
        <v>0</v>
      </c>
      <c r="CI189" s="104" t="n">
        <f aca="false">(CG189+$BQ$2)*BV189</f>
        <v>0</v>
      </c>
      <c r="CJ189" s="104" t="str">
        <f aca="false">IF(E189="","",CI189*AI189/E189)</f>
        <v/>
      </c>
      <c r="CK189" s="16" t="str">
        <f aca="false">IF(BW189="","",ROUND(CA189*$CK$7+1000000,-5))</f>
        <v/>
      </c>
      <c r="CL189" s="16" t="str">
        <f aca="false">IF(BW189="","",ROUND(CB189*$CK$7+1000000,-5))</f>
        <v/>
      </c>
      <c r="CM189" s="106" t="str">
        <f aca="false">IF(F189=0,"",$CM$1*BX189+$CM$2*AG189+$CM$3)</f>
        <v/>
      </c>
      <c r="CN189" s="106" t="str">
        <f aca="false">IF(F189=0,"",(BY189/(AY189^2)+CM189/($CN$2^2))/(1/(AY189^2)+1/($CN$2^2)))</f>
        <v/>
      </c>
      <c r="CO189" s="107" t="str">
        <f aca="false">IF(F189=0,"",MAX(MIN((CN189-$CP$1)*$CP$2/($CP$3-$CP$1),$CP$2),0))</f>
        <v/>
      </c>
      <c r="CP189" s="106" t="str">
        <f aca="false">IF(F189=0,"",(CN189+$BA$2)*CO189)</f>
        <v/>
      </c>
      <c r="CQ189" s="16" t="str">
        <f aca="false">IF(OR(CP189="",CP189=0),"",ROUND(CP189*$CK$7+1000000,-5))</f>
        <v/>
      </c>
      <c r="CR189" s="106" t="str">
        <f aca="false">IF(BY189=0,"",(BY189+$BA$2)*CO189)</f>
        <v/>
      </c>
      <c r="CS189" s="16" t="str">
        <f aca="false">IF(OR(CR189=0,CR189=""),"",ROUND(CR189*$CK$7+1000000,-5))</f>
        <v/>
      </c>
      <c r="CT189" s="106" t="n">
        <f aca="false">$CT$5*CA189</f>
        <v>0</v>
      </c>
      <c r="CU189" s="106" t="n">
        <f aca="false">$CT$5*CE189</f>
        <v>0</v>
      </c>
      <c r="CV189" s="106" t="n">
        <f aca="false">$CT$5*CI189</f>
        <v>0</v>
      </c>
      <c r="CW189" s="106" t="str">
        <f aca="false">IF(CR189="","",CR189*$CT$5)</f>
        <v/>
      </c>
      <c r="CX189" s="108" t="n">
        <f aca="false">IF(D189=0,0,MIN(MAX(($CY$2+$CY$3*M189+$CY$4*N189+$CY$6*DB189+$CY$7*DC189+$CY$5*P189+$CY$8*DB189^2),1),5))</f>
        <v>0</v>
      </c>
      <c r="CY189" s="108" t="str">
        <f aca="false">IF(CZ189="","",VLOOKUP(CONCATENATE($C$6,A189,C189),Positions!$K$10:$P$925,2,0))</f>
        <v/>
      </c>
      <c r="CZ189" s="109" t="str">
        <f aca="false">IF(E189="","",(DATE($C$6,2,1)-VLOOKUP(CONCATENATE($C$6,A189,C189),Positions!$K$10:$P$925,5,0))/365.2422)</f>
        <v/>
      </c>
      <c r="DA189" s="110" t="str">
        <f aca="false">IF(CZ189="","",VLOOKUP(CONCATENATE($C$6,A189,C189),Positions!$K$10:$P$925,6,0))</f>
        <v/>
      </c>
      <c r="DB189" s="111" t="str">
        <f aca="false">IF(CZ189="","",VLOOKUP(CONCATENATE($C$6,A189,C189),Positions!$K$10:$P$925,3,0))</f>
        <v/>
      </c>
      <c r="DC189" s="8" t="str">
        <f aca="false">IF(CZ189="","",VLOOKUP(CONCATENATE($C$6,A189,C189),Positions!$K$10:$P$925,4,0))</f>
        <v/>
      </c>
      <c r="DD189" s="110" t="n">
        <f aca="false">ROUND(CX189,0)</f>
        <v>0</v>
      </c>
      <c r="DE189" s="265" t="str">
        <f aca="false">IF(CY189="","",ROUND(CZ189+1/12,0))</f>
        <v/>
      </c>
    </row>
    <row r="190" customFormat="false" ht="12.75" hidden="false" customHeight="false" outlineLevel="0" collapsed="false">
      <c r="A190" s="28" t="s">
        <v>2</v>
      </c>
      <c r="B190" s="123" t="s">
        <v>3</v>
      </c>
      <c r="C190" s="124" t="s">
        <v>4</v>
      </c>
      <c r="D190" s="124" t="s">
        <v>5</v>
      </c>
      <c r="E190" s="125" t="s">
        <v>6</v>
      </c>
      <c r="F190" s="125" t="s">
        <v>7</v>
      </c>
      <c r="G190" s="125" t="s">
        <v>8</v>
      </c>
      <c r="H190" s="125" t="s">
        <v>9</v>
      </c>
      <c r="I190" s="125" t="s">
        <v>10</v>
      </c>
      <c r="J190" s="125" t="s">
        <v>11</v>
      </c>
      <c r="K190" s="125" t="s">
        <v>12</v>
      </c>
      <c r="L190" s="125" t="s">
        <v>13</v>
      </c>
      <c r="M190" s="125" t="s">
        <v>14</v>
      </c>
      <c r="N190" s="125" t="s">
        <v>15</v>
      </c>
      <c r="O190" s="125" t="s">
        <v>16</v>
      </c>
      <c r="P190" s="125" t="s">
        <v>17</v>
      </c>
      <c r="Q190" s="124" t="s">
        <v>18</v>
      </c>
      <c r="R190" s="125" t="s">
        <v>19</v>
      </c>
      <c r="S190" s="125"/>
      <c r="T190" s="125" t="s">
        <v>21</v>
      </c>
      <c r="U190" s="125" t="s">
        <v>22</v>
      </c>
      <c r="V190" s="125" t="s">
        <v>23</v>
      </c>
      <c r="W190" s="125" t="s">
        <v>24</v>
      </c>
      <c r="X190" s="125"/>
      <c r="Y190" s="125" t="s">
        <v>25</v>
      </c>
      <c r="Z190" s="125" t="s">
        <v>26</v>
      </c>
      <c r="AA190" s="125" t="s">
        <v>27</v>
      </c>
      <c r="AB190" s="126" t="s">
        <v>28</v>
      </c>
      <c r="AC190" s="34" t="s">
        <v>29</v>
      </c>
      <c r="AD190" s="35" t="s">
        <v>30</v>
      </c>
      <c r="AE190" s="36" t="s">
        <v>31</v>
      </c>
      <c r="AF190" s="127" t="s">
        <v>32</v>
      </c>
      <c r="AG190" s="127" t="s">
        <v>33</v>
      </c>
      <c r="AH190" s="128" t="s">
        <v>34</v>
      </c>
      <c r="AI190" s="129" t="s">
        <v>35</v>
      </c>
      <c r="AJ190" s="130" t="s">
        <v>36</v>
      </c>
      <c r="AK190" s="127" t="s">
        <v>37</v>
      </c>
      <c r="AL190" s="41" t="s">
        <v>38</v>
      </c>
      <c r="AM190" s="128" t="s">
        <v>39</v>
      </c>
      <c r="AN190" s="42" t="s">
        <v>40</v>
      </c>
      <c r="AO190" s="43" t="s">
        <v>41</v>
      </c>
      <c r="AP190" s="43" t="s">
        <v>42</v>
      </c>
      <c r="AQ190" s="43" t="s">
        <v>43</v>
      </c>
      <c r="AR190" s="44" t="s">
        <v>44</v>
      </c>
      <c r="AS190" s="131" t="s">
        <v>45</v>
      </c>
      <c r="AT190" s="46" t="s">
        <v>46</v>
      </c>
      <c r="AU190" s="47" t="s">
        <v>47</v>
      </c>
      <c r="AV190" s="48" t="s">
        <v>48</v>
      </c>
      <c r="AW190" s="49" t="s">
        <v>49</v>
      </c>
      <c r="AX190" s="50" t="s">
        <v>27</v>
      </c>
      <c r="AY190" s="266" t="s">
        <v>50</v>
      </c>
      <c r="AZ190" s="50" t="s">
        <v>51</v>
      </c>
      <c r="BA190" s="50" t="s">
        <v>28</v>
      </c>
      <c r="BB190" s="51" t="s">
        <v>40</v>
      </c>
      <c r="BC190" s="52" t="s">
        <v>42</v>
      </c>
      <c r="BD190" s="52" t="s">
        <v>43</v>
      </c>
      <c r="BE190" s="52" t="s">
        <v>41</v>
      </c>
      <c r="BF190" s="53" t="s">
        <v>52</v>
      </c>
      <c r="BG190" s="132" t="s">
        <v>53</v>
      </c>
      <c r="BH190" s="55" t="s">
        <v>51</v>
      </c>
      <c r="BI190" s="56" t="s">
        <v>54</v>
      </c>
      <c r="BJ190" s="56" t="s">
        <v>48</v>
      </c>
      <c r="BK190" s="57" t="s">
        <v>49</v>
      </c>
      <c r="BL190" s="56" t="s">
        <v>55</v>
      </c>
      <c r="BM190" s="267" t="s">
        <v>25</v>
      </c>
      <c r="BN190" s="50" t="s">
        <v>56</v>
      </c>
      <c r="BO190" s="50" t="s">
        <v>57</v>
      </c>
      <c r="BP190" s="59" t="s">
        <v>58</v>
      </c>
      <c r="BQ190" s="59" t="s">
        <v>26</v>
      </c>
      <c r="BR190" s="50" t="s">
        <v>59</v>
      </c>
      <c r="BS190" s="267" t="s">
        <v>60</v>
      </c>
      <c r="BT190" s="267" t="s">
        <v>61</v>
      </c>
      <c r="BU190" s="267" t="s">
        <v>62</v>
      </c>
      <c r="BV190" s="60" t="s">
        <v>46</v>
      </c>
      <c r="BW190" s="60" t="s">
        <v>52</v>
      </c>
      <c r="BX190" s="61" t="s">
        <v>63</v>
      </c>
      <c r="BY190" s="62" t="s">
        <v>27</v>
      </c>
      <c r="BZ190" s="63" t="s">
        <v>51</v>
      </c>
      <c r="CA190" s="63" t="s">
        <v>28</v>
      </c>
      <c r="CB190" s="63" t="s">
        <v>64</v>
      </c>
      <c r="CC190" s="64" t="s">
        <v>65</v>
      </c>
      <c r="CD190" s="65" t="s">
        <v>57</v>
      </c>
      <c r="CE190" s="65" t="s">
        <v>58</v>
      </c>
      <c r="CF190" s="65" t="s">
        <v>66</v>
      </c>
      <c r="CG190" s="66" t="s">
        <v>67</v>
      </c>
      <c r="CH190" s="65" t="s">
        <v>60</v>
      </c>
      <c r="CI190" s="65" t="s">
        <v>61</v>
      </c>
      <c r="CJ190" s="65" t="s">
        <v>68</v>
      </c>
      <c r="CK190" s="67" t="s">
        <v>69</v>
      </c>
      <c r="CL190" s="67" t="s">
        <v>70</v>
      </c>
      <c r="CM190" s="67" t="s">
        <v>71</v>
      </c>
      <c r="CN190" s="67" t="s">
        <v>72</v>
      </c>
      <c r="CO190" s="67" t="s">
        <v>73</v>
      </c>
      <c r="CP190" s="67" t="s">
        <v>74</v>
      </c>
      <c r="CQ190" s="67" t="s">
        <v>75</v>
      </c>
      <c r="CR190" s="67" t="s">
        <v>76</v>
      </c>
      <c r="CS190" s="67" t="s">
        <v>77</v>
      </c>
      <c r="CT190" s="67" t="s">
        <v>78</v>
      </c>
      <c r="CU190" s="67" t="s">
        <v>79</v>
      </c>
      <c r="CV190" s="67" t="s">
        <v>80</v>
      </c>
      <c r="CW190" s="67" t="s">
        <v>81</v>
      </c>
      <c r="CX190" s="268" t="s">
        <v>82</v>
      </c>
      <c r="CY190" s="269" t="s">
        <v>83</v>
      </c>
      <c r="CZ190" s="268" t="s">
        <v>5776</v>
      </c>
      <c r="DA190" s="269" t="s">
        <v>85</v>
      </c>
      <c r="DB190" s="269" t="s">
        <v>86</v>
      </c>
      <c r="DC190" s="269" t="s">
        <v>87</v>
      </c>
      <c r="DD190" s="269" t="s">
        <v>88</v>
      </c>
      <c r="DE190" s="269" t="s">
        <v>89</v>
      </c>
    </row>
    <row r="191" customFormat="false" ht="12.75" hidden="false" customHeight="false" outlineLevel="0" collapsed="false">
      <c r="A191" s="69" t="str">
        <f aca="false">IF(ISERROR(VLOOKUP(FLOOR((ROW(B191)-11)/30,1)+1,Teams!$B$10:$AC$39,25,0)),"",VLOOKUP(FLOOR((ROW(B191)-11)/30,1)+1,Teams!$B$10:$AC$39,25,0))</f>
        <v>ATL</v>
      </c>
      <c r="B191" s="233" t="n">
        <v>1</v>
      </c>
      <c r="C191" s="234" t="s">
        <v>4438</v>
      </c>
      <c r="D191" s="235" t="n">
        <v>30</v>
      </c>
      <c r="E191" s="236" t="n">
        <v>81</v>
      </c>
      <c r="F191" s="235" t="n">
        <v>2647</v>
      </c>
      <c r="G191" s="235" t="n">
        <v>21.3</v>
      </c>
      <c r="H191" s="235" t="n">
        <v>0.556</v>
      </c>
      <c r="I191" s="235" t="n">
        <v>0.218</v>
      </c>
      <c r="J191" s="235" t="n">
        <v>0.383</v>
      </c>
      <c r="K191" s="235" t="n">
        <v>8.4</v>
      </c>
      <c r="L191" s="235" t="n">
        <v>21.5</v>
      </c>
      <c r="M191" s="235" t="n">
        <v>15.1</v>
      </c>
      <c r="N191" s="235" t="n">
        <v>16.4</v>
      </c>
      <c r="O191" s="235" t="n">
        <v>2.7</v>
      </c>
      <c r="P191" s="235" t="n">
        <v>4.1</v>
      </c>
      <c r="Q191" s="235" t="n">
        <v>13.3</v>
      </c>
      <c r="R191" s="235" t="n">
        <v>24.3</v>
      </c>
      <c r="S191" s="237"/>
      <c r="T191" s="235" t="n">
        <v>4.1</v>
      </c>
      <c r="U191" s="235" t="n">
        <v>6</v>
      </c>
      <c r="V191" s="235" t="n">
        <v>10.1</v>
      </c>
      <c r="W191" s="235" t="n">
        <v>0.183</v>
      </c>
      <c r="X191" s="237"/>
      <c r="Y191" s="235" t="n">
        <v>1.1</v>
      </c>
      <c r="Z191" s="235" t="n">
        <v>4.2</v>
      </c>
      <c r="AA191" s="235" t="n">
        <v>5.3</v>
      </c>
      <c r="AB191" s="238" t="n">
        <v>4.9</v>
      </c>
      <c r="AC191" s="76" t="n">
        <f aca="false">IF(F191=0,"",W191/2+(T191-U191)/2/F191*48)</f>
        <v>0.0742729505100113</v>
      </c>
      <c r="AD191" s="77" t="n">
        <f aca="false">IF(AC191="","",W191-AC191)</f>
        <v>0.108727049489989</v>
      </c>
      <c r="AE191" s="78" t="n">
        <f aca="false">IF(D191=0,0,R191*(1-Q191/100))</f>
        <v>21.0681</v>
      </c>
      <c r="AF191" s="270" t="str">
        <f aca="false">IF(C191="","",LEFT(RIGHT(URL(C191),LEN(URL(C191))-46),LEN(URL(C191))-51))</f>
        <v>millspa01</v>
      </c>
      <c r="AG191" s="79" t="n">
        <f aca="false">IF(A191="","",VLOOKUP(A191,Teams!$A$10:$AH$39,28,0))</f>
        <v>3.62</v>
      </c>
      <c r="AH191" s="8" t="n">
        <f aca="false">IF(A191=A190,AH190,SUM(F191:F214))</f>
        <v>19831</v>
      </c>
      <c r="AI191" s="9" t="n">
        <f aca="false">IF(A191="","",VLOOKUP(A191,Teams!$A$10:$AH$39,5,0)+VLOOKUP(A191,Teams!$A$10:$AH$39,6,0))</f>
        <v>82</v>
      </c>
      <c r="AJ191" s="80" t="n">
        <f aca="false">$AG$7</f>
        <v>0.284451612903226</v>
      </c>
      <c r="AK191" s="81" t="n">
        <f aca="false">IF(A191=A189,AK189,(SUMPRODUCT(--(F191:F219&gt;0),AE191:AE219,F191:F219,H191:H219)/SUMPRODUCT(--(F191:F219&gt;0),AE191:AE219,F191:F219)))</f>
        <v>0.551711967671283</v>
      </c>
      <c r="AL191" s="82" t="n">
        <f aca="false">IF(A191=A189,AL189,SUMPRODUCT(--(F191:F219&gt;0),AE191:AE219,F191:F219))</f>
        <v>341895.0131</v>
      </c>
      <c r="AM191" s="83" t="n">
        <f aca="false">IF(F191=0,0,(AK191*AL191-H191*F191*AE191)/(AL191-AE191*F191))</f>
        <v>0.550876215757112</v>
      </c>
      <c r="AN191" s="79" t="n">
        <f aca="false">IF(D191=0,0,$K$2*M191+$L$2*K191+$M$2*L191+$Z$2*SQRT(M191*N191)-$AN$6)</f>
        <v>2.89408733526726</v>
      </c>
      <c r="AO191" s="84" t="n">
        <f aca="false">IF(D191=0,0,$O$2*O191+$P$2*P191-$AO$6)</f>
        <v>2.64335846043014</v>
      </c>
      <c r="AP191" s="84" t="n">
        <f aca="false">IF(F191=0,0,(H191*2-$T$2+$U$2*R191-$V$2*AM191*2+$X$2*N191+$Y$2*(I191-AJ191)+$AA$2*J191))</f>
        <v>0.0561518435326276</v>
      </c>
      <c r="AQ191" s="84" t="n">
        <f aca="false">IF(D191=0,0,AP191*AE191*$AC$2-$S$2*Q191/100*R191+$AE$2*N191-$AQ$6)</f>
        <v>-1.04602841699118</v>
      </c>
      <c r="AR191" s="85" t="n">
        <f aca="false">IF(D191=0,0,$Q$2*(F191/(E191+$AL$3))-$AR$6)</f>
        <v>0.822419281667944</v>
      </c>
      <c r="AS191" s="86" t="n">
        <f aca="false">AN191+AO191+AQ191+AR191</f>
        <v>5.31383666037416</v>
      </c>
      <c r="AT191" s="87" t="n">
        <f aca="false">IF(F191="",0,F191/AH191*5)</f>
        <v>0.667389440774545</v>
      </c>
      <c r="AU191" s="84" t="n">
        <f aca="false">AT191*AS191</f>
        <v>3.54639847713439</v>
      </c>
      <c r="AV191" s="79" t="n">
        <f aca="false">IF(A191=A190,AV190,SUM(AU191:AU214))</f>
        <v>4.19008992490311</v>
      </c>
      <c r="AW191" s="85" t="n">
        <f aca="false">IF(A191="",0,(AG191*$AF$2-AV191)/5)</f>
        <v>0.0307820150193788</v>
      </c>
      <c r="AX191" s="88" t="n">
        <f aca="false">IF(D191=0,0,AW191+AS191)</f>
        <v>5.34461867539354</v>
      </c>
      <c r="AY191" s="89" t="n">
        <f aca="false">IF(D191=0,0,25/SQRT(F191)+1.6)</f>
        <v>2.08591805702329</v>
      </c>
      <c r="AZ191" s="90" t="n">
        <f aca="false">AX191*AT191</f>
        <v>3.56694206892409</v>
      </c>
      <c r="BA191" s="91" t="n">
        <f aca="false">(AX191+$BA$2)*AT191</f>
        <v>4.90172095047318</v>
      </c>
      <c r="BB191" s="92" t="n">
        <f aca="false">IF(D191=0,0,K191*$L$3+L191*$M$3+$Z$3*SQRT(M191*N191)+$K$3*M191-$BB$5)</f>
        <v>1.21537355364363</v>
      </c>
      <c r="BC191" s="93" t="n">
        <f aca="false">IF(F191=0,0,(H191*2-$T$3+$U$3*R191-$V$3*AM191*2+$X$3*N191+$Y$3*(I191-AJ191)+$AA$3*J191))</f>
        <v>0.297653487105432</v>
      </c>
      <c r="BD191" s="93" t="n">
        <f aca="false">IF(D191=0,0,BC191*AE191*$AC$3-$S$3*Q191/100*R191+$AD$3*N191+$AE$3*N191-$BD$5)</f>
        <v>-0.141532083185602</v>
      </c>
      <c r="BE191" s="93" t="n">
        <f aca="false">IF(D191=0,0,$O$3*O191+$P$3*P191-$BE$5)</f>
        <v>0.23905666741265</v>
      </c>
      <c r="BF191" s="94" t="n">
        <f aca="false">IF(D191=0,0,$Q$3*(F191/(E191+$AL$3))-$BF$5)</f>
        <v>0.429557024028471</v>
      </c>
      <c r="BG191" s="95" t="n">
        <f aca="false">SUM(BB191:BF191)</f>
        <v>2.04010864900458</v>
      </c>
      <c r="BH191" s="92" t="n">
        <f aca="false">BG191*AT191</f>
        <v>1.36154697037848</v>
      </c>
      <c r="BI191" s="92" t="n">
        <f aca="false">IF(A191="","",VLOOKUP(A191,Teams!$A$10:$AH$39,31,0))</f>
        <v>-1.39400000000001</v>
      </c>
      <c r="BJ191" s="93" t="n">
        <f aca="false">IF(A191=A190,BJ190,SUM(BH191:BH214))</f>
        <v>2.98946372806002</v>
      </c>
      <c r="BK191" s="94" t="n">
        <f aca="false">IF(A191="",0,(BI191*$AF$3-BJ191)/5)</f>
        <v>-0.932452745612006</v>
      </c>
      <c r="BL191" s="92" t="n">
        <f aca="false">IF(A191="","",VLOOKUP(A191,Teams!$A$10:$AH$39,32,0))</f>
        <v>5.01433333333334</v>
      </c>
      <c r="BM191" s="271" t="n">
        <f aca="false">IF(D191=0,0,BG191+BK191)</f>
        <v>1.10765590339257</v>
      </c>
      <c r="BN191" s="91" t="n">
        <f aca="false">IF($F191=0,0,17/SQRT($F191)+1.05)</f>
        <v>1.38042427877584</v>
      </c>
      <c r="BO191" s="96" t="n">
        <f aca="false">BM191*AT191</f>
        <v>0.739237853935794</v>
      </c>
      <c r="BP191" s="97" t="n">
        <f aca="false">(BM191+$BM$2)*AT191</f>
        <v>1.87379990325252</v>
      </c>
      <c r="BQ191" s="96" t="n">
        <f aca="false">AX191-BM191</f>
        <v>4.23696277200097</v>
      </c>
      <c r="BR191" s="98" t="n">
        <f aca="false">IF($F191=0,0,18/SQRT($F191)+1.2)</f>
        <v>1.54986100105677</v>
      </c>
      <c r="BS191" s="271" t="n">
        <f aca="false">BQ191*AT191</f>
        <v>2.82770421498829</v>
      </c>
      <c r="BT191" s="271" t="n">
        <f aca="false">(BQ191+$BQ$2)*AT191</f>
        <v>3.02792104722066</v>
      </c>
      <c r="BU191" s="272" t="n">
        <f aca="false">BM191-BQ191</f>
        <v>-3.12930686860839</v>
      </c>
      <c r="BV191" s="99" t="n">
        <f aca="false">AT191</f>
        <v>0.667389440774545</v>
      </c>
      <c r="BW191" s="100" t="n">
        <f aca="false">IF(D191=0,"",F191/E191)</f>
        <v>32.679012345679</v>
      </c>
      <c r="BX191" s="100" t="n">
        <f aca="false">F191/(E191+$AL$3)</f>
        <v>31.1411764705882</v>
      </c>
      <c r="BY191" s="101" t="n">
        <f aca="false">AX191</f>
        <v>5.34461867539354</v>
      </c>
      <c r="BZ191" s="102" t="n">
        <f aca="false">BY191*BV191</f>
        <v>3.56694206892409</v>
      </c>
      <c r="CA191" s="103" t="n">
        <f aca="false">(BY191+$BA$2)*BV191</f>
        <v>4.90172095047318</v>
      </c>
      <c r="CB191" s="103" t="n">
        <f aca="false">IF(E191="","",CA191*AI191/E191)</f>
        <v>4.96223602393581</v>
      </c>
      <c r="CC191" s="101" t="n">
        <f aca="false">BM191+(BY191-BU191)*$CC$2</f>
        <v>1.10765590339257</v>
      </c>
      <c r="CD191" s="104" t="n">
        <f aca="false">CC191*BV191</f>
        <v>0.739237853935794</v>
      </c>
      <c r="CE191" s="104" t="n">
        <f aca="false">(CC191+$BM$2)*BV191</f>
        <v>1.87379990325252</v>
      </c>
      <c r="CF191" s="104" t="n">
        <f aca="false">IF(E191="","",CE191*AI191/E191)</f>
        <v>1.89693323539144</v>
      </c>
      <c r="CG191" s="105" t="n">
        <f aca="false">BQ191</f>
        <v>4.23696277200097</v>
      </c>
      <c r="CH191" s="103" t="n">
        <f aca="false">CG191*BV191</f>
        <v>2.82770421498829</v>
      </c>
      <c r="CI191" s="104" t="n">
        <f aca="false">(CG191+$BQ$2)*BV191</f>
        <v>3.02792104722066</v>
      </c>
      <c r="CJ191" s="273" t="n">
        <f aca="false">IF(E191="","",CI191*AI191/E191)</f>
        <v>3.06530278854437</v>
      </c>
      <c r="CK191" s="16" t="n">
        <f aca="false">IF(BW191="","",ROUND(CA191*$CK$7+1000000,-5))</f>
        <v>24600000</v>
      </c>
      <c r="CL191" s="16" t="n">
        <f aca="false">IF(BW191="","",ROUND(CB191*$CK$7+1000000,-5))</f>
        <v>24900000</v>
      </c>
      <c r="CM191" s="106" t="n">
        <f aca="false">IF(F191=0,"",$CM$1*BX191+$CM$2*AG191+$CM$3)</f>
        <v>1.55610740758564</v>
      </c>
      <c r="CN191" s="106" t="n">
        <f aca="false">IF(F191=0,"",(BY191/(AY191^2)+CM191/($CN$2^2))/(1/(AY191^2)+1/($CN$2^2)))</f>
        <v>3.59352473230534</v>
      </c>
      <c r="CO191" s="107" t="n">
        <f aca="false">IF(F191=0,"",MAX(MIN((CN191-$CP$1)*$CP$2/($CP$3-$CP$1),$CP$2),0))</f>
        <v>0.725</v>
      </c>
      <c r="CP191" s="106" t="n">
        <f aca="false">IF(F191=0,"",(CN191+$BA$2)*CO191)</f>
        <v>4.05530543092137</v>
      </c>
      <c r="CQ191" s="16" t="n">
        <f aca="false">IF(OR(CP191="",CP191=0),"",ROUND(CP191*$CK$7+1000000,-5))</f>
        <v>20500000</v>
      </c>
      <c r="CR191" s="106" t="n">
        <f aca="false">IF(BY191=0,"",(BY191+$BA$2)*CO191)</f>
        <v>5.32484853966032</v>
      </c>
      <c r="CS191" s="16" t="n">
        <f aca="false">IF(OR(CR191=0,CR191=""),"",ROUND(CR191*$CK$7+1000000,-5))</f>
        <v>26700000</v>
      </c>
      <c r="CT191" s="106" t="n">
        <f aca="false">$CT$5*CA191</f>
        <v>13.2346465662776</v>
      </c>
      <c r="CU191" s="106" t="n">
        <f aca="false">$CT$5*CE191</f>
        <v>5.05925973878181</v>
      </c>
      <c r="CV191" s="106" t="n">
        <f aca="false">$CT$5*CI191</f>
        <v>8.17538682749577</v>
      </c>
      <c r="CW191" s="106" t="n">
        <f aca="false">IF(CR191="","",CR191*$CT$5)</f>
        <v>14.3770910570829</v>
      </c>
      <c r="CX191" s="108" t="n">
        <f aca="false">IF(D191=0,0,MIN(MAX(($CY$2+$CY$3*M191+$CY$4*N191+$CY$6*DB191+$CY$7*DC191+$CY$5*P191+$CY$8*DB191^2),1),5))</f>
        <v>3.83214972086432</v>
      </c>
      <c r="CY191" s="108" t="n">
        <f aca="false">IF(CZ191="","",VLOOKUP(CONCATENATE($C$6,A191,C191),Positions!$K$10:$P$925,2,0))</f>
        <v>4</v>
      </c>
      <c r="CZ191" s="274" t="n">
        <f aca="false">IF(E191="","",(DATE($C$6,2,1)-VLOOKUP(CONCATENATE($C$6,A191,C191),Positions!$K$10:$P$925,5,0))/365.2422)</f>
        <v>30.9739674112137</v>
      </c>
      <c r="DA191" s="275" t="n">
        <f aca="false">IF(CZ191="","",VLOOKUP(CONCATENATE($C$6,A191,C191),Positions!$K$10:$P$925,6,0))</f>
        <v>9</v>
      </c>
      <c r="DB191" s="276" t="n">
        <f aca="false">IF(CZ191="","",VLOOKUP(CONCATENATE($C$6,A191,C191),Positions!$K$10:$P$925,3,0))</f>
        <v>80</v>
      </c>
      <c r="DC191" s="277" t="n">
        <f aca="false">IF(CZ191="","",VLOOKUP(CONCATENATE($C$6,A191,C191),Positions!$K$10:$P$925,4,0))</f>
        <v>246</v>
      </c>
      <c r="DD191" s="275" t="n">
        <f aca="false">ROUND(CX191,0)</f>
        <v>4</v>
      </c>
      <c r="DE191" s="278" t="n">
        <f aca="false">IF(CY191="","",ROUND(CZ191+1/12,0))</f>
        <v>31</v>
      </c>
    </row>
    <row r="192" customFormat="false" ht="12.75" hidden="false" customHeight="false" outlineLevel="0" collapsed="false">
      <c r="A192" s="69" t="str">
        <f aca="false">IF(ISERROR(VLOOKUP(FLOOR((ROW(B192)-11)/30,1)+1,Teams!$B$10:$AC$39,25,0)),"",VLOOKUP(FLOOR((ROW(B192)-11)/30,1)+1,Teams!$B$10:$AC$39,25,0))</f>
        <v>ATL</v>
      </c>
      <c r="B192" s="233" t="n">
        <v>2</v>
      </c>
      <c r="C192" s="234" t="s">
        <v>4580</v>
      </c>
      <c r="D192" s="235" t="n">
        <v>29</v>
      </c>
      <c r="E192" s="236" t="n">
        <v>82</v>
      </c>
      <c r="F192" s="235" t="n">
        <v>2631</v>
      </c>
      <c r="G192" s="235" t="n">
        <v>19.4</v>
      </c>
      <c r="H192" s="235" t="n">
        <v>0.565</v>
      </c>
      <c r="I192" s="235" t="n">
        <v>0.244</v>
      </c>
      <c r="J192" s="235" t="n">
        <v>0.123</v>
      </c>
      <c r="K192" s="235" t="n">
        <v>6.3</v>
      </c>
      <c r="L192" s="235" t="n">
        <v>18.2</v>
      </c>
      <c r="M192" s="235" t="n">
        <v>12.4</v>
      </c>
      <c r="N192" s="235" t="n">
        <v>16.7</v>
      </c>
      <c r="O192" s="235" t="n">
        <v>1.3</v>
      </c>
      <c r="P192" s="235" t="n">
        <v>3.6</v>
      </c>
      <c r="Q192" s="235" t="n">
        <v>8.8</v>
      </c>
      <c r="R192" s="235" t="n">
        <v>20.6</v>
      </c>
      <c r="S192" s="237"/>
      <c r="T192" s="235" t="n">
        <v>4.9</v>
      </c>
      <c r="U192" s="235" t="n">
        <v>4.5</v>
      </c>
      <c r="V192" s="235" t="n">
        <v>9.4</v>
      </c>
      <c r="W192" s="235" t="n">
        <v>0.172</v>
      </c>
      <c r="X192" s="237"/>
      <c r="Y192" s="235" t="n">
        <v>1.5</v>
      </c>
      <c r="Z192" s="235" t="n">
        <v>2.6</v>
      </c>
      <c r="AA192" s="235" t="n">
        <v>4.1</v>
      </c>
      <c r="AB192" s="238" t="n">
        <v>4.1</v>
      </c>
      <c r="AC192" s="76" t="n">
        <f aca="false">IF(F192=0,"",W192/2+(T192-U192)/2/F192*48)</f>
        <v>0.0896488027366021</v>
      </c>
      <c r="AD192" s="77" t="n">
        <f aca="false">IF(AC192="","",W192-AC192)</f>
        <v>0.082351197263398</v>
      </c>
      <c r="AE192" s="78" t="n">
        <f aca="false">IF(D192=0,0,R192*(1-Q192/100))</f>
        <v>18.7872</v>
      </c>
      <c r="AF192" s="79" t="str">
        <f aca="false">IF(C192="","",LEFT(RIGHT(URL(C192),LEN(URL(C192))-46),LEN(URL(C192))-51))</f>
        <v>horfoal01</v>
      </c>
      <c r="AG192" s="79" t="n">
        <f aca="false">IF(A192="","",VLOOKUP(A192,Teams!$A$10:$AH$39,28,0))</f>
        <v>3.62</v>
      </c>
      <c r="AH192" s="8" t="n">
        <f aca="false">IF(A192=A191,AH191,SUM(F192:F220))</f>
        <v>19831</v>
      </c>
      <c r="AI192" s="9" t="n">
        <f aca="false">IF(A192="","",VLOOKUP(A192,Teams!$A$10:$AH$39,5,0)+VLOOKUP(A192,Teams!$A$10:$AH$39,6,0))</f>
        <v>82</v>
      </c>
      <c r="AJ192" s="80" t="n">
        <f aca="false">$AG$7</f>
        <v>0.284451612903226</v>
      </c>
      <c r="AK192" s="81" t="n">
        <f aca="false">AK191</f>
        <v>0.551711967671283</v>
      </c>
      <c r="AL192" s="82" t="n">
        <f aca="false">AL191</f>
        <v>341895.0131</v>
      </c>
      <c r="AM192" s="83" t="n">
        <f aca="false">IF(F192=0,0,(AK192*AL192-H192*F192*AE192)/(AL192-AE192*F192))</f>
        <v>0.549466181718992</v>
      </c>
      <c r="AN192" s="79" t="n">
        <f aca="false">IF(D192=0,0,$K$2*M192+$L$2*K192+$M$2*L192+$Z$2*SQRT(M192*N192)-$AN$6)</f>
        <v>2.16485529277053</v>
      </c>
      <c r="AO192" s="84" t="n">
        <f aca="false">IF(D192=0,0,$O$2*O192+$P$2*P192-$AO$6)</f>
        <v>0.619537757659637</v>
      </c>
      <c r="AP192" s="84" t="n">
        <f aca="false">IF(F192=0,0,(H192*2-$T$2+$U$2*R192-$V$2*AM192*2+$X$2*N192+$Y$2*(I192-AJ192)+$AA$2*J192))</f>
        <v>0.0898172596242585</v>
      </c>
      <c r="AQ192" s="84" t="n">
        <f aca="false">IF(D192=0,0,AP192*AE192*$AC$2-$S$2*Q192/100*R192+$AE$2*N192-$AQ$6)</f>
        <v>0.528356199912319</v>
      </c>
      <c r="AR192" s="85" t="n">
        <f aca="false">IF(D192=0,0,$Q$2*(F192/(E192+$AL$3))-$AR$6)</f>
        <v>0.754782117129941</v>
      </c>
      <c r="AS192" s="86" t="n">
        <f aca="false">AN192+AO192+AQ192+AR192</f>
        <v>4.06753136747243</v>
      </c>
      <c r="AT192" s="87" t="n">
        <f aca="false">IF(F192="",0,F192/AH192*5)</f>
        <v>0.663355352730573</v>
      </c>
      <c r="AU192" s="84" t="n">
        <f aca="false">AT192*AS192</f>
        <v>2.69821870501235</v>
      </c>
      <c r="AV192" s="79" t="n">
        <f aca="false">IF(A192=A191,AV191,SUM(AU192:AU220))</f>
        <v>4.19008992490311</v>
      </c>
      <c r="AW192" s="85" t="n">
        <f aca="false">IF(A192="",0,(AG192*$AF$2-AV192)/5)</f>
        <v>0.0307820150193788</v>
      </c>
      <c r="AX192" s="88" t="n">
        <f aca="false">IF(D192=0,0,AW192+AS192)</f>
        <v>4.09831338249181</v>
      </c>
      <c r="AY192" s="89" t="n">
        <f aca="false">IF(D192=0,0,25/SQRT(F192)+1.6)</f>
        <v>2.08739333345618</v>
      </c>
      <c r="AZ192" s="90" t="n">
        <f aca="false">AX192*AT192</f>
        <v>2.71863811944328</v>
      </c>
      <c r="BA192" s="91" t="n">
        <f aca="false">(AX192+$BA$2)*AT192</f>
        <v>4.04534882490443</v>
      </c>
      <c r="BB192" s="92" t="n">
        <f aca="false">IF(D192=0,0,K192*$L$3+L192*$M$3+$Z$3*SQRT(M192*N192)+$K$3*M192-$BB$5)</f>
        <v>0.803980579095748</v>
      </c>
      <c r="BC192" s="93" t="n">
        <f aca="false">IF(F192=0,0,(H192*2-$T$3+$U$3*R192-$V$3*AM192*2+$X$3*N192+$Y$3*(I192-AJ192)+$AA$3*J192))</f>
        <v>0.330601535002569</v>
      </c>
      <c r="BD192" s="93" t="n">
        <f aca="false">IF(D192=0,0,BC192*AE192*$AC$3-$S$3*Q192/100*R192+$AD$3*N192+$AE$3*N192-$BD$5)</f>
        <v>1.1287190665393</v>
      </c>
      <c r="BE192" s="93" t="n">
        <f aca="false">IF(D192=0,0,$O$3*O192+$P$3*P192-$BE$5)</f>
        <v>-0.219823011119087</v>
      </c>
      <c r="BF192" s="94" t="n">
        <f aca="false">IF(D192=0,0,$Q$3*(F192/(E192+$AL$3))-$BF$5)</f>
        <v>0.394229521670131</v>
      </c>
      <c r="BG192" s="95" t="n">
        <f aca="false">SUM(BB192:BF192)</f>
        <v>2.43770769118866</v>
      </c>
      <c r="BH192" s="92" t="n">
        <f aca="false">BG192*AT192</f>
        <v>1.61706644534249</v>
      </c>
      <c r="BI192" s="92" t="n">
        <f aca="false">IF(A192="","",VLOOKUP(A192,Teams!$A$10:$AH$39,31,0))</f>
        <v>-1.39400000000001</v>
      </c>
      <c r="BJ192" s="93" t="n">
        <f aca="false">IF(A192=A191,BJ191,SUM(BH192:BH220))</f>
        <v>2.98946372806002</v>
      </c>
      <c r="BK192" s="94" t="n">
        <f aca="false">IF(A192="",0,(BI192*$AF$3-BJ192)/5)</f>
        <v>-0.932452745612006</v>
      </c>
      <c r="BL192" s="92" t="n">
        <f aca="false">IF(A192="","",VLOOKUP(A192,Teams!$A$10:$AH$39,32,0))</f>
        <v>5.01433333333334</v>
      </c>
      <c r="BM192" s="96" t="n">
        <f aca="false">IF(D192=0,0,BG192+BK192)</f>
        <v>1.50525494557665</v>
      </c>
      <c r="BN192" s="91" t="n">
        <f aca="false">IF($F192=0,0,17/SQRT($F192)+1.05)</f>
        <v>1.3814274667502</v>
      </c>
      <c r="BO192" s="96" t="n">
        <f aca="false">BM192*AT192</f>
        <v>0.998518925372441</v>
      </c>
      <c r="BP192" s="97" t="n">
        <f aca="false">(BM192+$BM$2)*AT192</f>
        <v>2.12622302501442</v>
      </c>
      <c r="BQ192" s="96" t="n">
        <f aca="false">AX192-BM192</f>
        <v>2.59305843691515</v>
      </c>
      <c r="BR192" s="98" t="n">
        <f aca="false">IF($F192=0,0,18/SQRT($F192)+1.2)</f>
        <v>1.55092320008845</v>
      </c>
      <c r="BS192" s="96" t="n">
        <f aca="false">BQ192*AT192</f>
        <v>1.72011919407084</v>
      </c>
      <c r="BT192" s="96" t="n">
        <f aca="false">(BQ192+$BQ$2)*AT192</f>
        <v>1.91912579989001</v>
      </c>
      <c r="BU192" s="97" t="n">
        <f aca="false">BM192-BQ192</f>
        <v>-1.0878034913385</v>
      </c>
      <c r="BV192" s="99" t="n">
        <f aca="false">AT192</f>
        <v>0.663355352730573</v>
      </c>
      <c r="BW192" s="100" t="n">
        <f aca="false">IF(D192=0,"",F192/E192)</f>
        <v>32.0853658536585</v>
      </c>
      <c r="BX192" s="100" t="n">
        <f aca="false">F192/(E192+$AL$3)</f>
        <v>30.593023255814</v>
      </c>
      <c r="BY192" s="101" t="n">
        <f aca="false">AX192</f>
        <v>4.09831338249181</v>
      </c>
      <c r="BZ192" s="102" t="n">
        <f aca="false">BY192*BV192</f>
        <v>2.71863811944328</v>
      </c>
      <c r="CA192" s="103" t="n">
        <f aca="false">(BY192+$BA$2)*BV192</f>
        <v>4.04534882490443</v>
      </c>
      <c r="CB192" s="103" t="n">
        <f aca="false">IF(E192="","",CA192*AI192/E192)</f>
        <v>4.04534882490443</v>
      </c>
      <c r="CC192" s="101" t="n">
        <f aca="false">BM192+(BY192-BU192)*$CC$2</f>
        <v>1.50525494557665</v>
      </c>
      <c r="CD192" s="104" t="n">
        <f aca="false">CC192*BV192</f>
        <v>0.998518925372441</v>
      </c>
      <c r="CE192" s="104" t="n">
        <f aca="false">(CC192+$BM$2)*BV192</f>
        <v>2.12622302501442</v>
      </c>
      <c r="CF192" s="104" t="n">
        <f aca="false">IF(E192="","",CE192*AI192/E192)</f>
        <v>2.12622302501442</v>
      </c>
      <c r="CG192" s="105" t="n">
        <f aca="false">BQ192</f>
        <v>2.59305843691515</v>
      </c>
      <c r="CH192" s="103" t="n">
        <f aca="false">CG192*BV192</f>
        <v>1.72011919407084</v>
      </c>
      <c r="CI192" s="104" t="n">
        <f aca="false">(CG192+$BQ$2)*BV192</f>
        <v>1.91912579989001</v>
      </c>
      <c r="CJ192" s="104" t="n">
        <f aca="false">IF(E192="","",CI192*AI192/E192)</f>
        <v>1.91912579989001</v>
      </c>
      <c r="CK192" s="16" t="n">
        <f aca="false">IF(BW192="","",ROUND(CA192*$CK$7+1000000,-5))</f>
        <v>20500000</v>
      </c>
      <c r="CL192" s="16" t="n">
        <f aca="false">IF(BW192="","",ROUND(CB192*$CK$7+1000000,-5))</f>
        <v>20500000</v>
      </c>
      <c r="CM192" s="106" t="n">
        <f aca="false">IF(F192=0,"",$CM$1*BX192+$CM$2*AG192+$CM$3)</f>
        <v>1.44028267644052</v>
      </c>
      <c r="CN192" s="106" t="n">
        <f aca="false">IF(F192=0,"",(BY192/(AY192^2)+CM192/($CN$2^2))/(1/(AY192^2)+1/($CN$2^2)))</f>
        <v>2.868806391387</v>
      </c>
      <c r="CO192" s="107" t="n">
        <f aca="false">IF(F192=0,"",MAX(MIN((CN192-$CP$1)*$CP$2/($CP$3-$CP$1),$CP$2),0))</f>
        <v>0.725</v>
      </c>
      <c r="CP192" s="106" t="n">
        <f aca="false">IF(F192=0,"",(CN192+$BA$2)*CO192)</f>
        <v>3.52988463375557</v>
      </c>
      <c r="CQ192" s="16" t="n">
        <f aca="false">IF(OR(CP192="",CP192=0),"",ROUND(CP192*$CK$7+1000000,-5))</f>
        <v>18000000</v>
      </c>
      <c r="CR192" s="106" t="n">
        <f aca="false">IF(BY192=0,"",(BY192+$BA$2)*CO192)</f>
        <v>4.42127720230656</v>
      </c>
      <c r="CS192" s="16" t="n">
        <f aca="false">IF(OR(CR192=0,CR192=""),"",ROUND(CR192*$CK$7+1000000,-5))</f>
        <v>22300000</v>
      </c>
      <c r="CT192" s="106" t="n">
        <f aca="false">$CT$5*CA192</f>
        <v>10.922441827242</v>
      </c>
      <c r="CU192" s="106" t="n">
        <f aca="false">$CT$5*CE192</f>
        <v>5.74080216753892</v>
      </c>
      <c r="CV192" s="106" t="n">
        <f aca="false">$CT$5*CI192</f>
        <v>5.18163965970304</v>
      </c>
      <c r="CW192" s="106" t="n">
        <f aca="false">IF(CR192="","",CR192*$CT$5)</f>
        <v>11.9374484462277</v>
      </c>
      <c r="CX192" s="108" t="n">
        <f aca="false">IF(D192=0,0,MIN(MAX(($CY$2+$CY$3*M192+$CY$4*N192+$CY$6*DB192+$CY$7*DC192+$CY$5*P192+$CY$8*DB192^2),1),5))</f>
        <v>4.03729576147773</v>
      </c>
      <c r="CY192" s="108" t="n">
        <f aca="false">IF(CZ192="","",VLOOKUP(CONCATENATE($C$6,A192,C192),Positions!$K$10:$P$925,2,0))</f>
        <v>5</v>
      </c>
      <c r="CZ192" s="109" t="n">
        <f aca="false">IF(E192="","",(DATE($C$6,2,1)-VLOOKUP(CONCATENATE($C$6,A192,C192),Positions!$K$10:$P$925,5,0))/365.2422)</f>
        <v>29.6652467869266</v>
      </c>
      <c r="DA192" s="110" t="n">
        <f aca="false">IF(CZ192="","",VLOOKUP(CONCATENATE($C$6,A192,C192),Positions!$K$10:$P$925,6,0))</f>
        <v>8</v>
      </c>
      <c r="DB192" s="111" t="n">
        <f aca="false">IF(CZ192="","",VLOOKUP(CONCATENATE($C$6,A192,C192),Positions!$K$10:$P$925,3,0))</f>
        <v>82</v>
      </c>
      <c r="DC192" s="8" t="n">
        <f aca="false">IF(CZ192="","",VLOOKUP(CONCATENATE($C$6,A192,C192),Positions!$K$10:$P$925,4,0))</f>
        <v>245</v>
      </c>
      <c r="DD192" s="110" t="n">
        <f aca="false">ROUND(CX192,0)</f>
        <v>4</v>
      </c>
      <c r="DE192" s="110" t="n">
        <f aca="false">IF(CY192="","",ROUND(CZ192+1/12,0))</f>
        <v>30</v>
      </c>
    </row>
    <row r="193" customFormat="false" ht="12.75" hidden="false" customHeight="false" outlineLevel="0" collapsed="false">
      <c r="A193" s="69" t="str">
        <f aca="false">IF(ISERROR(VLOOKUP(FLOOR((ROW(B193)-11)/30,1)+1,Teams!$B$10:$AC$39,25,0)),"",VLOOKUP(FLOOR((ROW(B193)-11)/30,1)+1,Teams!$B$10:$AC$39,25,0))</f>
        <v>ATL</v>
      </c>
      <c r="B193" s="233" t="n">
        <v>3</v>
      </c>
      <c r="C193" s="234" t="s">
        <v>4022</v>
      </c>
      <c r="D193" s="235" t="n">
        <v>34</v>
      </c>
      <c r="E193" s="236" t="n">
        <v>80</v>
      </c>
      <c r="F193" s="235" t="n">
        <v>2401</v>
      </c>
      <c r="G193" s="235" t="n">
        <v>9.7</v>
      </c>
      <c r="H193" s="235" t="n">
        <v>0.578</v>
      </c>
      <c r="I193" s="235" t="n">
        <v>0.644</v>
      </c>
      <c r="J193" s="235" t="n">
        <v>0.088</v>
      </c>
      <c r="K193" s="235" t="n">
        <v>0.7</v>
      </c>
      <c r="L193" s="235" t="n">
        <v>10.9</v>
      </c>
      <c r="M193" s="235" t="n">
        <v>5.9</v>
      </c>
      <c r="N193" s="235" t="n">
        <v>9.9</v>
      </c>
      <c r="O193" s="235" t="n">
        <v>1.2</v>
      </c>
      <c r="P193" s="235" t="n">
        <v>1.1</v>
      </c>
      <c r="Q193" s="235" t="n">
        <v>13.3</v>
      </c>
      <c r="R193" s="235" t="n">
        <v>13.7</v>
      </c>
      <c r="S193" s="237"/>
      <c r="T193" s="235" t="n">
        <v>1.2</v>
      </c>
      <c r="U193" s="235" t="n">
        <v>2.9</v>
      </c>
      <c r="V193" s="235" t="n">
        <v>4.1</v>
      </c>
      <c r="W193" s="235" t="n">
        <v>0.081</v>
      </c>
      <c r="X193" s="237"/>
      <c r="Y193" s="235" t="n">
        <v>-0.7</v>
      </c>
      <c r="Z193" s="235" t="n">
        <v>0.5</v>
      </c>
      <c r="AA193" s="235" t="n">
        <v>-0.2</v>
      </c>
      <c r="AB193" s="238" t="n">
        <v>1.1</v>
      </c>
      <c r="AC193" s="76" t="n">
        <f aca="false">IF(F193=0,"",W193/2+(T193-U193)/2/F193*48)</f>
        <v>0.0235070803831737</v>
      </c>
      <c r="AD193" s="77" t="n">
        <f aca="false">IF(AC193="","",W193-AC193)</f>
        <v>0.0574929196168263</v>
      </c>
      <c r="AE193" s="78" t="n">
        <f aca="false">IF(D193=0,0,R193*(1-Q193/100))</f>
        <v>11.8779</v>
      </c>
      <c r="AF193" s="79" t="str">
        <f aca="false">IF(C193="","",LEFT(RIGHT(URL(C193),LEN(URL(C193))-46),LEN(URL(C193))-51))</f>
        <v>korveky01</v>
      </c>
      <c r="AG193" s="79" t="n">
        <f aca="false">IF(A193="","",VLOOKUP(A193,Teams!$A$10:$AH$39,28,0))</f>
        <v>3.62</v>
      </c>
      <c r="AH193" s="8" t="n">
        <f aca="false">IF(A193=A192,AH192,SUM(F193:F221))</f>
        <v>19831</v>
      </c>
      <c r="AI193" s="9" t="n">
        <f aca="false">IF(A193="","",VLOOKUP(A193,Teams!$A$10:$AH$39,5,0)+VLOOKUP(A193,Teams!$A$10:$AH$39,6,0))</f>
        <v>82</v>
      </c>
      <c r="AJ193" s="80" t="n">
        <f aca="false">$AG$7</f>
        <v>0.284451612903226</v>
      </c>
      <c r="AK193" s="81" t="n">
        <f aca="false">AK192</f>
        <v>0.551711967671283</v>
      </c>
      <c r="AL193" s="82" t="n">
        <f aca="false">AL192</f>
        <v>341895.0131</v>
      </c>
      <c r="AM193" s="83" t="n">
        <f aca="false">IF(F193=0,0,(AK193*AL193-H193*F193*AE193)/(AL193-AE193*F193))</f>
        <v>0.549319622011265</v>
      </c>
      <c r="AN193" s="79" t="n">
        <f aca="false">IF(D193=0,0,$K$2*M193+$L$2*K193+$M$2*L193+$Z$2*SQRT(M193*N193)-$AN$6)</f>
        <v>-2.29880357470644</v>
      </c>
      <c r="AO193" s="84" t="n">
        <f aca="false">IF(D193=0,0,$O$2*O193+$P$2*P193-$AO$6)</f>
        <v>-0.835622141268734</v>
      </c>
      <c r="AP193" s="84" t="n">
        <f aca="false">IF(F193=0,0,(H193*2-$T$2+$U$2*R193-$V$2*AM193*2+$X$2*N193+$Y$2*(I193-AJ193)+$AA$2*J193))</f>
        <v>0.119413701716656</v>
      </c>
      <c r="AQ193" s="84" t="n">
        <f aca="false">IF(D193=0,0,AP193*AE193*$AC$2-$S$2*Q193/100*R193+$AE$2*N193-$AQ$6)</f>
        <v>2.40835300689999</v>
      </c>
      <c r="AR193" s="85" t="n">
        <f aca="false">IF(D193=0,0,$Q$2*(F193/(E193+$AL$3))-$AR$6)</f>
        <v>0.50680450011795</v>
      </c>
      <c r="AS193" s="86" t="n">
        <f aca="false">AN193+AO193+AQ193+AR193</f>
        <v>-0.219268208957236</v>
      </c>
      <c r="AT193" s="87" t="n">
        <f aca="false">IF(F193="",0,F193/AH193*5)</f>
        <v>0.605365337098482</v>
      </c>
      <c r="AU193" s="84" t="n">
        <f aca="false">AT193*AS193</f>
        <v>-0.132737373230377</v>
      </c>
      <c r="AV193" s="79" t="n">
        <f aca="false">IF(A193=A192,AV192,SUM(AU193:AU221))</f>
        <v>4.19008992490311</v>
      </c>
      <c r="AW193" s="85" t="n">
        <f aca="false">IF(A193="",0,(AG193*$AF$2-AV193)/5)</f>
        <v>0.0307820150193788</v>
      </c>
      <c r="AX193" s="88" t="n">
        <f aca="false">IF(D193=0,0,AW193+AS193)</f>
        <v>-0.188486193937857</v>
      </c>
      <c r="AY193" s="89" t="n">
        <f aca="false">IF(D193=0,0,25/SQRT(F193)+1.6)</f>
        <v>2.11020408163265</v>
      </c>
      <c r="AZ193" s="90" t="n">
        <f aca="false">AX193*AT193</f>
        <v>-0.114103008331601</v>
      </c>
      <c r="BA193" s="91" t="n">
        <f aca="false">(AX193+$BA$2)*AT193</f>
        <v>1.09662766586536</v>
      </c>
      <c r="BB193" s="92" t="n">
        <f aca="false">IF(D193=0,0,K193*$L$3+L193*$M$3+$Z$3*SQRT(M193*N193)+$K$3*M193-$BB$5)</f>
        <v>-1.21174507321624</v>
      </c>
      <c r="BC193" s="93" t="n">
        <f aca="false">IF(F193=0,0,(H193*2-$T$3+$U$3*R193-$V$3*AM193*2+$X$3*N193+$Y$3*(I193-AJ193)+$AA$3*J193))</f>
        <v>0.452702464765426</v>
      </c>
      <c r="BD193" s="93" t="n">
        <f aca="false">IF(D193=0,0,BC193*AE193*$AC$3-$S$3*Q193/100*R193+$AD$3*N193+$AE$3*N193-$BD$5)</f>
        <v>0.830991752482152</v>
      </c>
      <c r="BE193" s="93" t="n">
        <f aca="false">IF(D193=0,0,$O$3*O193+$P$3*P193-$BE$5)</f>
        <v>-0.123283426066834</v>
      </c>
      <c r="BF193" s="94" t="n">
        <f aca="false">IF(D193=0,0,$Q$3*(F193/(E193+$AL$3))-$BF$5)</f>
        <v>0.264708571026428</v>
      </c>
      <c r="BG193" s="95" t="n">
        <f aca="false">SUM(BB193:BF193)</f>
        <v>0.213374288990932</v>
      </c>
      <c r="BH193" s="92" t="n">
        <f aca="false">BG193*AT193</f>
        <v>0.129169398383144</v>
      </c>
      <c r="BI193" s="92" t="n">
        <f aca="false">IF(A193="","",VLOOKUP(A193,Teams!$A$10:$AH$39,31,0))</f>
        <v>-1.39400000000001</v>
      </c>
      <c r="BJ193" s="93" t="n">
        <f aca="false">IF(A193=A192,BJ192,SUM(BH193:BH221))</f>
        <v>2.98946372806002</v>
      </c>
      <c r="BK193" s="94" t="n">
        <f aca="false">IF(A193="",0,(BI193*$AF$3-BJ193)/5)</f>
        <v>-0.932452745612006</v>
      </c>
      <c r="BL193" s="92" t="n">
        <f aca="false">IF(A193="","",VLOOKUP(A193,Teams!$A$10:$AH$39,32,0))</f>
        <v>5.01433333333334</v>
      </c>
      <c r="BM193" s="96" t="n">
        <f aca="false">IF(D193=0,0,BG193+BK193)</f>
        <v>-0.719078456621075</v>
      </c>
      <c r="BN193" s="91" t="n">
        <f aca="false">IF($F193=0,0,17/SQRT($F193)+1.05)</f>
        <v>1.3969387755102</v>
      </c>
      <c r="BO193" s="96" t="n">
        <f aca="false">BM193*AT193</f>
        <v>-0.435305172292673</v>
      </c>
      <c r="BP193" s="97" t="n">
        <f aca="false">(BM193+$BM$2)*AT193</f>
        <v>0.593815900774747</v>
      </c>
      <c r="BQ193" s="96" t="n">
        <f aca="false">AX193-BM193</f>
        <v>0.530592262683218</v>
      </c>
      <c r="BR193" s="98" t="n">
        <f aca="false">IF($F193=0,0,18/SQRT($F193)+1.2)</f>
        <v>1.56734693877551</v>
      </c>
      <c r="BS193" s="96" t="n">
        <f aca="false">BQ193*AT193</f>
        <v>0.321202163961073</v>
      </c>
      <c r="BT193" s="96" t="n">
        <f aca="false">(BQ193+$BQ$2)*AT193</f>
        <v>0.502811765090617</v>
      </c>
      <c r="BU193" s="97" t="n">
        <f aca="false">BM193-BQ193</f>
        <v>-1.24967071930429</v>
      </c>
      <c r="BV193" s="99" t="n">
        <f aca="false">AT193</f>
        <v>0.605365337098482</v>
      </c>
      <c r="BW193" s="100" t="n">
        <f aca="false">IF(D193=0,"",F193/E193)</f>
        <v>30.0125</v>
      </c>
      <c r="BX193" s="100" t="n">
        <f aca="false">F193/(E193+$AL$3)</f>
        <v>28.5833333333333</v>
      </c>
      <c r="BY193" s="101" t="n">
        <f aca="false">AX193</f>
        <v>-0.188486193937857</v>
      </c>
      <c r="BZ193" s="102" t="n">
        <f aca="false">BY193*BV193</f>
        <v>-0.114103008331601</v>
      </c>
      <c r="CA193" s="103" t="n">
        <f aca="false">(BY193+$BA$2)*BV193</f>
        <v>1.09662766586536</v>
      </c>
      <c r="CB193" s="103" t="n">
        <f aca="false">IF(E193="","",CA193*AI193/E193)</f>
        <v>1.124043357512</v>
      </c>
      <c r="CC193" s="101" t="n">
        <f aca="false">BM193+(BY193-BU193)*$CC$2</f>
        <v>-0.719078456621075</v>
      </c>
      <c r="CD193" s="104" t="n">
        <f aca="false">CC193*BV193</f>
        <v>-0.435305172292673</v>
      </c>
      <c r="CE193" s="104" t="n">
        <f aca="false">(CC193+$BM$2)*BV193</f>
        <v>0.593815900774747</v>
      </c>
      <c r="CF193" s="104" t="n">
        <f aca="false">IF(E193="","",CE193*AI193/E193)</f>
        <v>0.608661298294116</v>
      </c>
      <c r="CG193" s="105" t="n">
        <f aca="false">BQ193</f>
        <v>0.530592262683218</v>
      </c>
      <c r="CH193" s="103" t="n">
        <f aca="false">CG193*BV193</f>
        <v>0.321202163961073</v>
      </c>
      <c r="CI193" s="104" t="n">
        <f aca="false">(CG193+$BQ$2)*BV193</f>
        <v>0.502811765090617</v>
      </c>
      <c r="CJ193" s="104" t="n">
        <f aca="false">IF(E193="","",CI193*AI193/E193)</f>
        <v>0.515382059217883</v>
      </c>
      <c r="CK193" s="16" t="n">
        <f aca="false">IF(BW193="","",ROUND(CA193*$CK$7+1000000,-5))</f>
        <v>6300000</v>
      </c>
      <c r="CL193" s="16" t="n">
        <f aca="false">IF(BW193="","",ROUND(CB193*$CK$7+1000000,-5))</f>
        <v>6400000</v>
      </c>
      <c r="CM193" s="106" t="n">
        <f aca="false">IF(F193=0,"",$CM$1*BX193+$CM$2*AG193+$CM$3)</f>
        <v>1.01563535397205</v>
      </c>
      <c r="CN193" s="106" t="n">
        <f aca="false">IF(F193=0,"",(BY193/(AY193^2)+CM193/($CN$2^2))/(1/(AY193^2)+1/($CN$2^2)))</f>
        <v>0.375007940776002</v>
      </c>
      <c r="CO193" s="107" t="n">
        <f aca="false">IF(F193=0,"",MAX(MIN((CN193-$CP$1)*$CP$2/($CP$3-$CP$1),$CP$2),0))</f>
        <v>0.56187615141252</v>
      </c>
      <c r="CP193" s="106" t="n">
        <f aca="false">IF(F193=0,"",(CN193+$BA$2)*CO193)</f>
        <v>1.3344603213374</v>
      </c>
      <c r="CQ193" s="16" t="n">
        <f aca="false">IF(OR(CP193="",CP193=0),"",ROUND(CP193*$CK$7+1000000,-5))</f>
        <v>7400000</v>
      </c>
      <c r="CR193" s="106" t="n">
        <f aca="false">IF(BY193=0,"",(BY193+$BA$2)*CO193)</f>
        <v>1.01784640558084</v>
      </c>
      <c r="CS193" s="16" t="n">
        <f aca="false">IF(OR(CR193=0,CR193=""),"",ROUND(CR193*$CK$7+1000000,-5))</f>
        <v>5900000</v>
      </c>
      <c r="CT193" s="106" t="n">
        <f aca="false">$CT$5*CA193</f>
        <v>2.96089469783648</v>
      </c>
      <c r="CU193" s="106" t="n">
        <f aca="false">$CT$5*CE193</f>
        <v>1.60330293209182</v>
      </c>
      <c r="CV193" s="106" t="n">
        <f aca="false">$CT$5*CI193</f>
        <v>1.35759176574467</v>
      </c>
      <c r="CW193" s="106" t="n">
        <f aca="false">IF(CR193="","",CR193*$CT$5)</f>
        <v>2.74818529506828</v>
      </c>
      <c r="CX193" s="108" t="n">
        <f aca="false">IF(D193=0,0,MIN(MAX(($CY$2+$CY$3*M193+$CY$4*N193+$CY$6*DB193+$CY$7*DC193+$CY$5*P193+$CY$8*DB193^2),1),5))</f>
        <v>2.50970708702048</v>
      </c>
      <c r="CY193" s="108" t="n">
        <f aca="false">IF(CZ193="","",VLOOKUP(CONCATENATE($C$6,A193,C193),Positions!$K$10:$P$925,2,0))</f>
        <v>2</v>
      </c>
      <c r="CZ193" s="109" t="n">
        <f aca="false">IF(E193="","",(DATE($C$6,2,1)-VLOOKUP(CONCATENATE($C$6,A193,C193),Positions!$K$10:$P$925,5,0))/365.2422)</f>
        <v>34.8782260100284</v>
      </c>
      <c r="DA193" s="110" t="n">
        <f aca="false">IF(CZ193="","",VLOOKUP(CONCATENATE($C$6,A193,C193),Positions!$K$10:$P$925,6,0))</f>
        <v>12</v>
      </c>
      <c r="DB193" s="111" t="n">
        <f aca="false">IF(CZ193="","",VLOOKUP(CONCATENATE($C$6,A193,C193),Positions!$K$10:$P$925,3,0))</f>
        <v>79</v>
      </c>
      <c r="DC193" s="8" t="n">
        <f aca="false">IF(CZ193="","",VLOOKUP(CONCATENATE($C$6,A193,C193),Positions!$K$10:$P$925,4,0))</f>
        <v>212</v>
      </c>
      <c r="DD193" s="110" t="n">
        <f aca="false">ROUND(CX193,0)</f>
        <v>3</v>
      </c>
      <c r="DE193" s="110" t="n">
        <f aca="false">IF(CY193="","",ROUND(CZ193+1/12,0))</f>
        <v>35</v>
      </c>
    </row>
    <row r="194" customFormat="false" ht="12.75" hidden="false" customHeight="false" outlineLevel="0" collapsed="false">
      <c r="A194" s="69" t="str">
        <f aca="false">IF(ISERROR(VLOOKUP(FLOOR((ROW(B194)-11)/30,1)+1,Teams!$B$10:$AC$39,25,0)),"",VLOOKUP(FLOOR((ROW(B194)-11)/30,1)+1,Teams!$B$10:$AC$39,25,0))</f>
        <v>ATL</v>
      </c>
      <c r="B194" s="233" t="n">
        <v>4</v>
      </c>
      <c r="C194" s="234" t="s">
        <v>4889</v>
      </c>
      <c r="D194" s="235" t="n">
        <v>27</v>
      </c>
      <c r="E194" s="236" t="n">
        <v>79</v>
      </c>
      <c r="F194" s="235" t="n">
        <v>2255</v>
      </c>
      <c r="G194" s="235" t="n">
        <v>17.9</v>
      </c>
      <c r="H194" s="235" t="n">
        <v>0.551</v>
      </c>
      <c r="I194" s="235" t="n">
        <v>0.278</v>
      </c>
      <c r="J194" s="235" t="n">
        <v>0.316</v>
      </c>
      <c r="K194" s="235" t="n">
        <v>1.6</v>
      </c>
      <c r="L194" s="235" t="n">
        <v>8.6</v>
      </c>
      <c r="M194" s="235" t="n">
        <v>5.2</v>
      </c>
      <c r="N194" s="235" t="n">
        <v>34.4</v>
      </c>
      <c r="O194" s="235" t="n">
        <v>2.1</v>
      </c>
      <c r="P194" s="235" t="n">
        <v>0.8</v>
      </c>
      <c r="Q194" s="235" t="n">
        <v>16.2</v>
      </c>
      <c r="R194" s="235" t="n">
        <v>26.6</v>
      </c>
      <c r="S194" s="237"/>
      <c r="T194" s="235" t="n">
        <v>2.8</v>
      </c>
      <c r="U194" s="235" t="n">
        <v>3</v>
      </c>
      <c r="V194" s="235" t="n">
        <v>5.9</v>
      </c>
      <c r="W194" s="235" t="n">
        <v>0.125</v>
      </c>
      <c r="X194" s="237"/>
      <c r="Y194" s="235" t="n">
        <v>1.2</v>
      </c>
      <c r="Z194" s="235" t="n">
        <v>-0.9</v>
      </c>
      <c r="AA194" s="235" t="n">
        <v>0.3</v>
      </c>
      <c r="AB194" s="238" t="n">
        <v>1.3</v>
      </c>
      <c r="AC194" s="76" t="n">
        <f aca="false">IF(F194=0,"",W194/2+(T194-U194)/2/F194*48)</f>
        <v>0.0603713968957871</v>
      </c>
      <c r="AD194" s="77" t="n">
        <f aca="false">IF(AC194="","",W194-AC194)</f>
        <v>0.0646286031042129</v>
      </c>
      <c r="AE194" s="78" t="n">
        <f aca="false">IF(D194=0,0,R194*(1-Q194/100))</f>
        <v>22.2908</v>
      </c>
      <c r="AF194" s="79" t="str">
        <f aca="false">IF(C194="","",LEFT(RIGHT(URL(C194),LEN(URL(C194))-46),LEN(URL(C194))-51))</f>
        <v>teaguje01</v>
      </c>
      <c r="AG194" s="79" t="n">
        <f aca="false">IF(A194="","",VLOOKUP(A194,Teams!$A$10:$AH$39,28,0))</f>
        <v>3.62</v>
      </c>
      <c r="AH194" s="8" t="n">
        <f aca="false">IF(A194=A193,AH193,SUM(F194:F222))</f>
        <v>19831</v>
      </c>
      <c r="AI194" s="9" t="n">
        <f aca="false">IF(A194="","",VLOOKUP(A194,Teams!$A$10:$AH$39,5,0)+VLOOKUP(A194,Teams!$A$10:$AH$39,6,0))</f>
        <v>82</v>
      </c>
      <c r="AJ194" s="80" t="n">
        <f aca="false">$AG$7</f>
        <v>0.284451612903226</v>
      </c>
      <c r="AK194" s="81" t="n">
        <f aca="false">AK193</f>
        <v>0.551711967671283</v>
      </c>
      <c r="AL194" s="82" t="n">
        <f aca="false">AL193</f>
        <v>341895.0131</v>
      </c>
      <c r="AM194" s="83" t="n">
        <f aca="false">IF(F194=0,0,(AK194*AL194-H194*F194*AE194)/(AL194-AE194*F194))</f>
        <v>0.551834683724984</v>
      </c>
      <c r="AN194" s="79" t="n">
        <f aca="false">IF(D194=0,0,$K$2*M194+$L$2*K194+$M$2*L194+$Z$2*SQRT(M194*N194)-$AN$6)</f>
        <v>2.31779669487912</v>
      </c>
      <c r="AO194" s="84" t="n">
        <f aca="false">IF(D194=0,0,$O$2*O194+$P$2*P194-$AO$6)</f>
        <v>0.134906000832443</v>
      </c>
      <c r="AP194" s="84" t="n">
        <f aca="false">IF(F194=0,0,(H194*2-$T$2+$U$2*R194-$V$2*AM194*2+$X$2*N194+$Y$2*(I194-AJ194)+$AA$2*J194))</f>
        <v>0.368496742153702</v>
      </c>
      <c r="AQ194" s="84" t="n">
        <f aca="false">IF(D194=0,0,AP194*AE194*$AC$2-$S$2*Q194/100*R194+$AE$2*N194-$AQ$6)</f>
        <v>-2.5435461446247</v>
      </c>
      <c r="AR194" s="85" t="n">
        <f aca="false">IF(D194=0,0,$Q$2*(F194/(E194+$AL$3))-$AR$6)</f>
        <v>0.33224837921886</v>
      </c>
      <c r="AS194" s="86" t="n">
        <f aca="false">AN194+AO194+AQ194+AR194</f>
        <v>0.241404930305719</v>
      </c>
      <c r="AT194" s="87" t="n">
        <f aca="false">IF(F194="",0,F194/AH194*5)</f>
        <v>0.568554283697242</v>
      </c>
      <c r="AU194" s="84" t="n">
        <f aca="false">AT194*AS194</f>
        <v>0.137251807230951</v>
      </c>
      <c r="AV194" s="79" t="n">
        <f aca="false">IF(A194=A193,AV193,SUM(AU194:AU222))</f>
        <v>4.19008992490311</v>
      </c>
      <c r="AW194" s="85" t="n">
        <f aca="false">IF(A194="",0,(AG194*$AF$2-AV194)/5)</f>
        <v>0.0307820150193788</v>
      </c>
      <c r="AX194" s="88" t="n">
        <f aca="false">IF(D194=0,0,AW194+AS194)</f>
        <v>0.272186945325098</v>
      </c>
      <c r="AY194" s="89" t="n">
        <f aca="false">IF(D194=0,0,25/SQRT(F194)+1.6)</f>
        <v>2.12646164392833</v>
      </c>
      <c r="AZ194" s="90" t="n">
        <f aca="false">AX194*AT194</f>
        <v>0.154753053731051</v>
      </c>
      <c r="BA194" s="91" t="n">
        <f aca="false">(AX194+$BA$2)*AT194</f>
        <v>1.29186162112554</v>
      </c>
      <c r="BB194" s="92" t="n">
        <f aca="false">IF(D194=0,0,K194*$L$3+L194*$M$3+$Z$3*SQRT(M194*N194)+$K$3*M194-$BB$5)</f>
        <v>0.6005022262952</v>
      </c>
      <c r="BC194" s="93" t="n">
        <f aca="false">IF(F194=0,0,(H194*2-$T$3+$U$3*R194-$V$3*AM194*2+$X$3*N194+$Y$3*(I194-AJ194)+$AA$3*J194))</f>
        <v>0.451357022264879</v>
      </c>
      <c r="BD194" s="93" t="n">
        <f aca="false">IF(D194=0,0,BC194*AE194*$AC$3-$S$3*Q194/100*R194+$AD$3*N194+$AE$3*N194-$BD$5)</f>
        <v>0.706383672142766</v>
      </c>
      <c r="BE194" s="93" t="n">
        <f aca="false">IF(D194=0,0,$O$3*O194+$P$3*P194-$BE$5)</f>
        <v>0.204320952497752</v>
      </c>
      <c r="BF194" s="94" t="n">
        <f aca="false">IF(D194=0,0,$Q$3*(F194/(E194+$AL$3))-$BF$5)</f>
        <v>0.173536331402745</v>
      </c>
      <c r="BG194" s="95" t="n">
        <f aca="false">SUM(BB194:BF194)</f>
        <v>2.13610020460334</v>
      </c>
      <c r="BH194" s="92" t="n">
        <f aca="false">BG194*AT194</f>
        <v>1.21448892173378</v>
      </c>
      <c r="BI194" s="92" t="n">
        <f aca="false">IF(A194="","",VLOOKUP(A194,Teams!$A$10:$AH$39,31,0))</f>
        <v>-1.39400000000001</v>
      </c>
      <c r="BJ194" s="93" t="n">
        <f aca="false">IF(A194=A193,BJ193,SUM(BH194:BH222))</f>
        <v>2.98946372806002</v>
      </c>
      <c r="BK194" s="94" t="n">
        <f aca="false">IF(A194="",0,(BI194*$AF$3-BJ194)/5)</f>
        <v>-0.932452745612006</v>
      </c>
      <c r="BL194" s="92" t="n">
        <f aca="false">IF(A194="","",VLOOKUP(A194,Teams!$A$10:$AH$39,32,0))</f>
        <v>5.01433333333334</v>
      </c>
      <c r="BM194" s="96" t="n">
        <f aca="false">IF(D194=0,0,BG194+BK194)</f>
        <v>1.20364745899134</v>
      </c>
      <c r="BN194" s="91" t="n">
        <f aca="false">IF($F194=0,0,17/SQRT($F194)+1.05)</f>
        <v>1.40799391787126</v>
      </c>
      <c r="BO194" s="96" t="n">
        <f aca="false">BM194*AT194</f>
        <v>0.684338918870824</v>
      </c>
      <c r="BP194" s="97" t="n">
        <f aca="false">(BM194+$BM$2)*AT194</f>
        <v>1.65088120115614</v>
      </c>
      <c r="BQ194" s="96" t="n">
        <f aca="false">AX194-BM194</f>
        <v>-0.931460513666238</v>
      </c>
      <c r="BR194" s="98" t="n">
        <f aca="false">IF($F194=0,0,18/SQRT($F194)+1.2)</f>
        <v>1.5790523836284</v>
      </c>
      <c r="BS194" s="96" t="n">
        <f aca="false">BQ194*AT194</f>
        <v>-0.529585865139773</v>
      </c>
      <c r="BT194" s="96" t="n">
        <f aca="false">(BQ194+$BQ$2)*AT194</f>
        <v>-0.3590195800306</v>
      </c>
      <c r="BU194" s="97" t="n">
        <f aca="false">BM194-BQ194</f>
        <v>2.13510797265757</v>
      </c>
      <c r="BV194" s="99" t="n">
        <f aca="false">AT194</f>
        <v>0.568554283697242</v>
      </c>
      <c r="BW194" s="100" t="n">
        <f aca="false">IF(D194=0,"",F194/E194)</f>
        <v>28.5443037974684</v>
      </c>
      <c r="BX194" s="100" t="n">
        <f aca="false">F194/(E194+$AL$3)</f>
        <v>27.1686746987952</v>
      </c>
      <c r="BY194" s="101" t="n">
        <f aca="false">AX194</f>
        <v>0.272186945325098</v>
      </c>
      <c r="BZ194" s="102" t="n">
        <f aca="false">BY194*BV194</f>
        <v>0.154753053731051</v>
      </c>
      <c r="CA194" s="103" t="n">
        <f aca="false">(BY194+$BA$2)*BV194</f>
        <v>1.29186162112554</v>
      </c>
      <c r="CB194" s="103" t="n">
        <f aca="false">IF(E194="","",CA194*AI194/E194)</f>
        <v>1.34091965737081</v>
      </c>
      <c r="CC194" s="101" t="n">
        <f aca="false">BM194+(BY194-BU194)*$CC$2</f>
        <v>1.20364745899134</v>
      </c>
      <c r="CD194" s="104" t="n">
        <f aca="false">CC194*BV194</f>
        <v>0.684338918870824</v>
      </c>
      <c r="CE194" s="104" t="n">
        <f aca="false">(CC194+$BM$2)*BV194</f>
        <v>1.65088120115614</v>
      </c>
      <c r="CF194" s="104" t="n">
        <f aca="false">IF(E194="","",CE194*AI194/E194)</f>
        <v>1.71357289233928</v>
      </c>
      <c r="CG194" s="105" t="n">
        <f aca="false">BQ194</f>
        <v>-0.931460513666238</v>
      </c>
      <c r="CH194" s="103" t="n">
        <f aca="false">CG194*BV194</f>
        <v>-0.529585865139773</v>
      </c>
      <c r="CI194" s="104" t="n">
        <f aca="false">(CG194+$BQ$2)*BV194</f>
        <v>-0.3590195800306</v>
      </c>
      <c r="CJ194" s="104" t="n">
        <f aca="false">IF(E194="","",CI194*AI194/E194)</f>
        <v>-0.372653234968471</v>
      </c>
      <c r="CK194" s="16" t="n">
        <f aca="false">IF(BW194="","",ROUND(CA194*$CK$7+1000000,-5))</f>
        <v>7200000</v>
      </c>
      <c r="CL194" s="16" t="n">
        <f aca="false">IF(BW194="","",ROUND(CB194*$CK$7+1000000,-5))</f>
        <v>7500000</v>
      </c>
      <c r="CM194" s="106" t="n">
        <f aca="false">IF(F194=0,"",$CM$1*BX194+$CM$2*AG194+$CM$3)</f>
        <v>0.7167180958201</v>
      </c>
      <c r="CN194" s="106" t="n">
        <f aca="false">IF(F194=0,"",(BY194/(AY194^2)+CM194/($CN$2^2))/(1/(AY194^2)+1/($CN$2^2)))</f>
        <v>0.48191432683019</v>
      </c>
      <c r="CO194" s="107" t="n">
        <f aca="false">IF(F194=0,"",MAX(MIN((CN194-$CP$1)*$CP$2/($CP$3-$CP$1),$CP$2),0))</f>
        <v>0.577377577390378</v>
      </c>
      <c r="CP194" s="106" t="n">
        <f aca="false">IF(F194=0,"",(CN194+$BA$2)*CO194)</f>
        <v>1.43300168131568</v>
      </c>
      <c r="CQ194" s="16" t="n">
        <f aca="false">IF(OR(CP194="",CP194=0),"",ROUND(CP194*$CK$7+1000000,-5))</f>
        <v>7900000</v>
      </c>
      <c r="CR194" s="106" t="n">
        <f aca="false">IF(BY194=0,"",(BY194+$BA$2)*CO194)</f>
        <v>1.31190979386985</v>
      </c>
      <c r="CS194" s="16" t="n">
        <f aca="false">IF(OR(CR194=0,CR194=""),"",ROUND(CR194*$CK$7+1000000,-5))</f>
        <v>7300000</v>
      </c>
      <c r="CT194" s="106" t="n">
        <f aca="false">$CT$5*CA194</f>
        <v>3.48802637703894</v>
      </c>
      <c r="CU194" s="106" t="n">
        <f aca="false">$CT$5*CE194</f>
        <v>4.45737924312157</v>
      </c>
      <c r="CV194" s="106" t="n">
        <f aca="false">$CT$5*CI194</f>
        <v>-0.969352866082621</v>
      </c>
      <c r="CW194" s="106" t="n">
        <f aca="false">IF(CR194="","",CR194*$CT$5)</f>
        <v>3.54215644344859</v>
      </c>
      <c r="CX194" s="108" t="n">
        <f aca="false">IF(D194=0,0,MIN(MAX(($CY$2+$CY$3*M194+$CY$4*N194+$CY$6*DB194+$CY$7*DC194+$CY$5*P194+$CY$8*DB194^2),1),5))</f>
        <v>1</v>
      </c>
      <c r="CY194" s="108" t="n">
        <f aca="false">IF(CZ194="","",VLOOKUP(CONCATENATE($C$6,A194,C194),Positions!$K$10:$P$925,2,0))</f>
        <v>1</v>
      </c>
      <c r="CZ194" s="109" t="n">
        <f aca="false">IF(E194="","",(DATE($C$6,2,1)-VLOOKUP(CONCATENATE($C$6,A194,C194),Positions!$K$10:$P$925,5,0))/365.2422)</f>
        <v>27.6446697561235</v>
      </c>
      <c r="DA194" s="110" t="n">
        <f aca="false">IF(CZ194="","",VLOOKUP(CONCATENATE($C$6,A194,C194),Positions!$K$10:$P$925,6,0))</f>
        <v>6</v>
      </c>
      <c r="DB194" s="111" t="n">
        <f aca="false">IF(CZ194="","",VLOOKUP(CONCATENATE($C$6,A194,C194),Positions!$K$10:$P$925,3,0))</f>
        <v>74</v>
      </c>
      <c r="DC194" s="8" t="n">
        <f aca="false">IF(CZ194="","",VLOOKUP(CONCATENATE($C$6,A194,C194),Positions!$K$10:$P$925,4,0))</f>
        <v>186</v>
      </c>
      <c r="DD194" s="110" t="n">
        <f aca="false">ROUND(CX194,0)</f>
        <v>1</v>
      </c>
      <c r="DE194" s="110" t="n">
        <f aca="false">IF(CY194="","",ROUND(CZ194+1/12,0))</f>
        <v>28</v>
      </c>
    </row>
    <row r="195" customFormat="false" ht="12.75" hidden="false" customHeight="false" outlineLevel="0" collapsed="false">
      <c r="A195" s="69" t="str">
        <f aca="false">IF(ISERROR(VLOOKUP(FLOOR((ROW(B195)-11)/30,1)+1,Teams!$B$10:$AC$39,25,0)),"",VLOOKUP(FLOOR((ROW(B195)-11)/30,1)+1,Teams!$B$10:$AC$39,25,0))</f>
        <v>ATL</v>
      </c>
      <c r="B195" s="233" t="n">
        <v>5</v>
      </c>
      <c r="C195" s="234" t="s">
        <v>5341</v>
      </c>
      <c r="D195" s="235" t="n">
        <v>26</v>
      </c>
      <c r="E195" s="236" t="n">
        <v>75</v>
      </c>
      <c r="F195" s="235" t="n">
        <v>2083</v>
      </c>
      <c r="G195" s="235" t="n">
        <v>13.4</v>
      </c>
      <c r="H195" s="235" t="n">
        <v>0.551</v>
      </c>
      <c r="I195" s="235" t="n">
        <v>0.421</v>
      </c>
      <c r="J195" s="235" t="n">
        <v>0.208</v>
      </c>
      <c r="K195" s="235" t="n">
        <v>1.5</v>
      </c>
      <c r="L195" s="235" t="n">
        <v>18</v>
      </c>
      <c r="M195" s="235" t="n">
        <v>9.9</v>
      </c>
      <c r="N195" s="235" t="n">
        <v>12.7</v>
      </c>
      <c r="O195" s="235" t="n">
        <v>2.3</v>
      </c>
      <c r="P195" s="235" t="n">
        <v>1.4</v>
      </c>
      <c r="Q195" s="235" t="n">
        <v>14.8</v>
      </c>
      <c r="R195" s="235" t="n">
        <v>20</v>
      </c>
      <c r="S195" s="237"/>
      <c r="T195" s="235" t="n">
        <v>0.3</v>
      </c>
      <c r="U195" s="235" t="n">
        <v>3.8</v>
      </c>
      <c r="V195" s="235" t="n">
        <v>4.1</v>
      </c>
      <c r="W195" s="235" t="n">
        <v>0.094</v>
      </c>
      <c r="X195" s="237"/>
      <c r="Y195" s="235" t="n">
        <v>-1.3</v>
      </c>
      <c r="Z195" s="235" t="n">
        <v>1.6</v>
      </c>
      <c r="AA195" s="235" t="n">
        <v>0.3</v>
      </c>
      <c r="AB195" s="238" t="n">
        <v>1.2</v>
      </c>
      <c r="AC195" s="76" t="n">
        <f aca="false">IF(F195=0,"",W195/2+(T195-U195)/2/F195*48)</f>
        <v>0.00667354776764282</v>
      </c>
      <c r="AD195" s="77" t="n">
        <f aca="false">IF(AC195="","",W195-AC195)</f>
        <v>0.0873264522323572</v>
      </c>
      <c r="AE195" s="78" t="n">
        <f aca="false">IF(D195=0,0,R195*(1-Q195/100))</f>
        <v>17.04</v>
      </c>
      <c r="AF195" s="79" t="str">
        <f aca="false">IF(C195="","",LEFT(RIGHT(URL(C195),LEN(URL(C195))-46),LEN(URL(C195))-51))</f>
        <v>bazemke01</v>
      </c>
      <c r="AG195" s="79" t="n">
        <f aca="false">IF(A195="","",VLOOKUP(A195,Teams!$A$10:$AH$39,28,0))</f>
        <v>3.62</v>
      </c>
      <c r="AH195" s="8" t="n">
        <f aca="false">IF(A195=A194,AH194,SUM(F195:F223))</f>
        <v>19831</v>
      </c>
      <c r="AI195" s="9" t="n">
        <f aca="false">IF(A195="","",VLOOKUP(A195,Teams!$A$10:$AH$39,5,0)+VLOOKUP(A195,Teams!$A$10:$AH$39,6,0))</f>
        <v>82</v>
      </c>
      <c r="AJ195" s="80" t="n">
        <f aca="false">$AG$7</f>
        <v>0.284451612903226</v>
      </c>
      <c r="AK195" s="81" t="n">
        <f aca="false">AK194</f>
        <v>0.551711967671283</v>
      </c>
      <c r="AL195" s="82" t="n">
        <f aca="false">AL194</f>
        <v>341895.0131</v>
      </c>
      <c r="AM195" s="83" t="n">
        <f aca="false">IF(F195=0,0,(AK195*AL195-H195*F195*AE195)/(AL195-AE195*F195))</f>
        <v>0.551794444013286</v>
      </c>
      <c r="AN195" s="79" t="n">
        <f aca="false">IF(D195=0,0,$K$2*M195+$L$2*K195+$M$2*L195+$Z$2*SQRT(M195*N195)-$AN$6)</f>
        <v>-0.685475697430546</v>
      </c>
      <c r="AO195" s="84" t="n">
        <f aca="false">IF(D195=0,0,$O$2*O195+$P$2*P195-$AO$6)</f>
        <v>0.705137720955924</v>
      </c>
      <c r="AP195" s="84" t="n">
        <f aca="false">IF(F195=0,0,(H195*2-$T$2+$U$2*R195-$V$2*AM195*2+$X$2*N195+$Y$2*(I195-AJ195)+$AA$2*J195))</f>
        <v>0.0417532419064492</v>
      </c>
      <c r="AQ195" s="84" t="n">
        <f aca="false">IF(D195=0,0,AP195*AE195*$AC$2-$S$2*Q195/100*R195+$AE$2*N195-$AQ$6)</f>
        <v>0.000818083108677925</v>
      </c>
      <c r="AR195" s="85" t="n">
        <f aca="false">IF(D195=0,0,$Q$2*(F195/(E195+$AL$3))-$AR$6)</f>
        <v>0.233339882687993</v>
      </c>
      <c r="AS195" s="86" t="n">
        <f aca="false">AN195+AO195+AQ195+AR195</f>
        <v>0.25381998932205</v>
      </c>
      <c r="AT195" s="87" t="n">
        <f aca="false">IF(F195="",0,F195/AH195*5)</f>
        <v>0.525187837224547</v>
      </c>
      <c r="AU195" s="84" t="n">
        <f aca="false">AT195*AS195</f>
        <v>0.133303171236405</v>
      </c>
      <c r="AV195" s="79" t="n">
        <f aca="false">IF(A195=A194,AV194,SUM(AU195:AU223))</f>
        <v>4.19008992490311</v>
      </c>
      <c r="AW195" s="85" t="n">
        <f aca="false">IF(A195="",0,(AG195*$AF$2-AV195)/5)</f>
        <v>0.0307820150193788</v>
      </c>
      <c r="AX195" s="88" t="n">
        <f aca="false">IF(D195=0,0,AW195+AS195)</f>
        <v>0.284602004341429</v>
      </c>
      <c r="AY195" s="89" t="n">
        <f aca="false">IF(D195=0,0,25/SQRT(F195)+1.6)</f>
        <v>2.1477663805686</v>
      </c>
      <c r="AZ195" s="90" t="n">
        <f aca="false">AX195*AT195</f>
        <v>0.149469511129846</v>
      </c>
      <c r="BA195" s="91" t="n">
        <f aca="false">(AX195+$BA$2)*AT195</f>
        <v>1.19984518557894</v>
      </c>
      <c r="BB195" s="92" t="n">
        <f aca="false">IF(D195=0,0,K195*$L$3+L195*$M$3+$Z$3*SQRT(M195*N195)+$K$3*M195-$BB$5)</f>
        <v>-0.95003436979241</v>
      </c>
      <c r="BC195" s="93" t="n">
        <f aca="false">IF(F195=0,0,(H195*2-$T$3+$U$3*R195-$V$3*AM195*2+$X$3*N195+$Y$3*(I195-AJ195)+$AA$3*J195))</f>
        <v>0.332459416763622</v>
      </c>
      <c r="BD195" s="93" t="n">
        <f aca="false">IF(D195=0,0,BC195*AE195*$AC$3-$S$3*Q195/100*R195+$AD$3*N195+$AE$3*N195-$BD$5)</f>
        <v>-0.149706374123618</v>
      </c>
      <c r="BE195" s="93" t="n">
        <f aca="false">IF(D195=0,0,$O$3*O195+$P$3*P195-$BE$5)</f>
        <v>0.24213769615436</v>
      </c>
      <c r="BF195" s="94" t="n">
        <f aca="false">IF(D195=0,0,$Q$3*(F195/(E195+$AL$3))-$BF$5)</f>
        <v>0.121875529707091</v>
      </c>
      <c r="BG195" s="95" t="n">
        <f aca="false">SUM(BB195:BF195)</f>
        <v>-0.403268101290955</v>
      </c>
      <c r="BH195" s="92" t="n">
        <f aca="false">BG195*AT195</f>
        <v>-0.211791501938647</v>
      </c>
      <c r="BI195" s="92" t="n">
        <f aca="false">IF(A195="","",VLOOKUP(A195,Teams!$A$10:$AH$39,31,0))</f>
        <v>-1.39400000000001</v>
      </c>
      <c r="BJ195" s="93" t="n">
        <f aca="false">IF(A195=A194,BJ194,SUM(BH195:BH223))</f>
        <v>2.98946372806002</v>
      </c>
      <c r="BK195" s="94" t="n">
        <f aca="false">IF(A195="",0,(BI195*$AF$3-BJ195)/5)</f>
        <v>-0.932452745612006</v>
      </c>
      <c r="BL195" s="92" t="n">
        <f aca="false">IF(A195="","",VLOOKUP(A195,Teams!$A$10:$AH$39,32,0))</f>
        <v>5.01433333333334</v>
      </c>
      <c r="BM195" s="96" t="n">
        <f aca="false">IF(D195=0,0,BG195+BK195)</f>
        <v>-1.33572084690296</v>
      </c>
      <c r="BN195" s="91" t="n">
        <f aca="false">IF($F195=0,0,17/SQRT($F195)+1.05)</f>
        <v>1.42248113878665</v>
      </c>
      <c r="BO195" s="96" t="n">
        <f aca="false">BM195*AT195</f>
        <v>-0.701504342720707</v>
      </c>
      <c r="BP195" s="97" t="n">
        <f aca="false">(BM195+$BM$2)*AT195</f>
        <v>0.191314980561024</v>
      </c>
      <c r="BQ195" s="96" t="n">
        <f aca="false">AX195-BM195</f>
        <v>1.62032285124439</v>
      </c>
      <c r="BR195" s="98" t="n">
        <f aca="false">IF($F195=0,0,18/SQRT($F195)+1.2)</f>
        <v>1.5943917940094</v>
      </c>
      <c r="BS195" s="96" t="n">
        <f aca="false">BQ195*AT195</f>
        <v>0.850973853850553</v>
      </c>
      <c r="BT195" s="96" t="n">
        <f aca="false">(BQ195+$BQ$2)*AT195</f>
        <v>1.00853020501792</v>
      </c>
      <c r="BU195" s="97" t="n">
        <f aca="false">BM195-BQ195</f>
        <v>-2.95604369814735</v>
      </c>
      <c r="BV195" s="99" t="n">
        <f aca="false">AT195</f>
        <v>0.525187837224547</v>
      </c>
      <c r="BW195" s="100" t="n">
        <f aca="false">IF(D195=0,"",F195/E195)</f>
        <v>27.7733333333333</v>
      </c>
      <c r="BX195" s="100" t="n">
        <f aca="false">F195/(E195+$AL$3)</f>
        <v>26.3670886075949</v>
      </c>
      <c r="BY195" s="101" t="n">
        <f aca="false">AX195</f>
        <v>0.284602004341429</v>
      </c>
      <c r="BZ195" s="102" t="n">
        <f aca="false">BY195*BV195</f>
        <v>0.149469511129846</v>
      </c>
      <c r="CA195" s="103" t="n">
        <f aca="false">(BY195+$BA$2)*BV195</f>
        <v>1.19984518557894</v>
      </c>
      <c r="CB195" s="103" t="n">
        <f aca="false">IF(E195="","",CA195*AI195/E195)</f>
        <v>1.31183073623298</v>
      </c>
      <c r="CC195" s="101" t="n">
        <f aca="false">BM195+(BY195-BU195)*$CC$2</f>
        <v>-1.33572084690296</v>
      </c>
      <c r="CD195" s="104" t="n">
        <f aca="false">CC195*BV195</f>
        <v>-0.701504342720707</v>
      </c>
      <c r="CE195" s="104" t="n">
        <f aca="false">(CC195+$BM$2)*BV195</f>
        <v>0.191314980561024</v>
      </c>
      <c r="CF195" s="104" t="n">
        <f aca="false">IF(E195="","",CE195*AI195/E195)</f>
        <v>0.209171045413386</v>
      </c>
      <c r="CG195" s="105" t="n">
        <f aca="false">BQ195</f>
        <v>1.62032285124439</v>
      </c>
      <c r="CH195" s="103" t="n">
        <f aca="false">CG195*BV195</f>
        <v>0.850973853850553</v>
      </c>
      <c r="CI195" s="104" t="n">
        <f aca="false">(CG195+$BQ$2)*BV195</f>
        <v>1.00853020501792</v>
      </c>
      <c r="CJ195" s="104" t="n">
        <f aca="false">IF(E195="","",CI195*AI195/E195)</f>
        <v>1.10265969081959</v>
      </c>
      <c r="CK195" s="16" t="n">
        <f aca="false">IF(BW195="","",ROUND(CA195*$CK$7+1000000,-5))</f>
        <v>6800000</v>
      </c>
      <c r="CL195" s="16" t="n">
        <f aca="false">IF(BW195="","",ROUND(CB195*$CK$7+1000000,-5))</f>
        <v>7300000</v>
      </c>
      <c r="CM195" s="106" t="n">
        <f aca="false">IF(F195=0,"",$CM$1*BX195+$CM$2*AG195+$CM$3)</f>
        <v>0.547343017829964</v>
      </c>
      <c r="CN195" s="106" t="n">
        <f aca="false">IF(F195=0,"",(BY195/(AY195^2)+CM195/($CN$2^2))/(1/(AY195^2)+1/($CN$2^2)))</f>
        <v>0.409867944728081</v>
      </c>
      <c r="CO195" s="107" t="n">
        <f aca="false">IF(F195=0,"",MAX(MIN((CN195-$CP$1)*$CP$2/($CP$3-$CP$1),$CP$2),0))</f>
        <v>0.566930851985572</v>
      </c>
      <c r="CP195" s="106" t="n">
        <f aca="false">IF(F195=0,"",(CN195+$BA$2)*CO195)</f>
        <v>1.36622848707741</v>
      </c>
      <c r="CQ195" s="16" t="n">
        <f aca="false">IF(OR(CP195="",CP195=0),"",ROUND(CP195*$CK$7+1000000,-5))</f>
        <v>7600000</v>
      </c>
      <c r="CR195" s="106" t="n">
        <f aca="false">IF(BY195=0,"",(BY195+$BA$2)*CO195)</f>
        <v>1.29521136076923</v>
      </c>
      <c r="CS195" s="16" t="n">
        <f aca="false">IF(OR(CR195=0,CR195=""),"",ROUND(CR195*$CK$7+1000000,-5))</f>
        <v>7200000</v>
      </c>
      <c r="CT195" s="106" t="n">
        <f aca="false">$CT$5*CA195</f>
        <v>3.23958200106314</v>
      </c>
      <c r="CU195" s="106" t="n">
        <f aca="false">$CT$5*CE195</f>
        <v>0.516550447514764</v>
      </c>
      <c r="CV195" s="106" t="n">
        <f aca="false">$CT$5*CI195</f>
        <v>2.72303155354838</v>
      </c>
      <c r="CW195" s="106" t="n">
        <f aca="false">IF(CR195="","",CR195*$CT$5)</f>
        <v>3.49707067407692</v>
      </c>
      <c r="CX195" s="108" t="n">
        <f aca="false">IF(D195=0,0,MIN(MAX(($CY$2+$CY$3*M195+$CY$4*N195+$CY$6*DB195+$CY$7*DC195+$CY$5*P195+$CY$8*DB195^2),1),5))</f>
        <v>2.23311980038131</v>
      </c>
      <c r="CY195" s="108" t="n">
        <f aca="false">IF(CZ195="","",VLOOKUP(CONCATENATE($C$6,A195,C195),Positions!$K$10:$P$925,2,0))</f>
        <v>3</v>
      </c>
      <c r="CZ195" s="109" t="n">
        <f aca="false">IF(E195="","",(DATE($C$6,2,1)-VLOOKUP(CONCATENATE($C$6,A195,C195),Positions!$K$10:$P$925,5,0))/365.2422)</f>
        <v>26.5878367833728</v>
      </c>
      <c r="DA195" s="110" t="n">
        <f aca="false">IF(CZ195="","",VLOOKUP(CONCATENATE($C$6,A195,C195),Positions!$K$10:$P$925,6,0))</f>
        <v>3</v>
      </c>
      <c r="DB195" s="111" t="n">
        <f aca="false">IF(CZ195="","",VLOOKUP(CONCATENATE($C$6,A195,C195),Positions!$K$10:$P$925,3,0))</f>
        <v>77</v>
      </c>
      <c r="DC195" s="8" t="n">
        <f aca="false">IF(CZ195="","",VLOOKUP(CONCATENATE($C$6,A195,C195),Positions!$K$10:$P$925,4,0))</f>
        <v>201</v>
      </c>
      <c r="DD195" s="110" t="n">
        <f aca="false">ROUND(CX195,0)</f>
        <v>2</v>
      </c>
      <c r="DE195" s="110" t="n">
        <f aca="false">IF(CY195="","",ROUND(CZ195+1/12,0))</f>
        <v>27</v>
      </c>
    </row>
    <row r="196" customFormat="false" ht="12.75" hidden="false" customHeight="false" outlineLevel="0" collapsed="false">
      <c r="A196" s="69" t="str">
        <f aca="false">IF(ISERROR(VLOOKUP(FLOOR((ROW(B196)-11)/30,1)+1,Teams!$B$10:$AC$39,25,0)),"",VLOOKUP(FLOOR((ROW(B196)-11)/30,1)+1,Teams!$B$10:$AC$39,25,0))</f>
        <v>ATL</v>
      </c>
      <c r="B196" s="233" t="n">
        <v>6</v>
      </c>
      <c r="C196" s="234" t="s">
        <v>4464</v>
      </c>
      <c r="D196" s="235" t="n">
        <v>31</v>
      </c>
      <c r="E196" s="236" t="n">
        <v>75</v>
      </c>
      <c r="F196" s="235" t="n">
        <v>1758</v>
      </c>
      <c r="G196" s="235" t="n">
        <v>12.4</v>
      </c>
      <c r="H196" s="235" t="n">
        <v>0.578</v>
      </c>
      <c r="I196" s="235" t="n">
        <v>0.333</v>
      </c>
      <c r="J196" s="235" t="n">
        <v>0.266</v>
      </c>
      <c r="K196" s="235" t="n">
        <v>3.3</v>
      </c>
      <c r="L196" s="235" t="n">
        <v>17.1</v>
      </c>
      <c r="M196" s="235" t="n">
        <v>10.4</v>
      </c>
      <c r="N196" s="235" t="n">
        <v>8.8</v>
      </c>
      <c r="O196" s="235" t="n">
        <v>2.4</v>
      </c>
      <c r="P196" s="235" t="n">
        <v>1.7</v>
      </c>
      <c r="Q196" s="235" t="n">
        <v>14.1</v>
      </c>
      <c r="R196" s="235" t="n">
        <v>12.3</v>
      </c>
      <c r="S196" s="237"/>
      <c r="T196" s="235" t="n">
        <v>1.3</v>
      </c>
      <c r="U196" s="235" t="n">
        <v>3.2</v>
      </c>
      <c r="V196" s="235" t="n">
        <v>4.5</v>
      </c>
      <c r="W196" s="235" t="n">
        <v>0.122</v>
      </c>
      <c r="X196" s="237"/>
      <c r="Y196" s="235" t="n">
        <v>-1.7</v>
      </c>
      <c r="Z196" s="235" t="n">
        <v>2.8</v>
      </c>
      <c r="AA196" s="235" t="n">
        <v>1.1</v>
      </c>
      <c r="AB196" s="238" t="n">
        <v>1.4</v>
      </c>
      <c r="AC196" s="76" t="n">
        <f aca="false">IF(F196=0,"",W196/2+(T196-U196)/2/F196*48)</f>
        <v>0.035061433447099</v>
      </c>
      <c r="AD196" s="77" t="n">
        <f aca="false">IF(AC196="","",W196-AC196)</f>
        <v>0.086938566552901</v>
      </c>
      <c r="AE196" s="78" t="n">
        <f aca="false">IF(D196=0,0,R196*(1-Q196/100))</f>
        <v>10.5657</v>
      </c>
      <c r="AF196" s="79" t="str">
        <f aca="false">IF(C196="","",LEFT(RIGHT(URL(C196),LEN(URL(C196))-46),LEN(URL(C196))-51))</f>
        <v>sefolth01</v>
      </c>
      <c r="AG196" s="79" t="n">
        <f aca="false">IF(A196="","",VLOOKUP(A196,Teams!$A$10:$AH$39,28,0))</f>
        <v>3.62</v>
      </c>
      <c r="AH196" s="8" t="n">
        <f aca="false">IF(A196=A195,AH195,SUM(F196:F224))</f>
        <v>19831</v>
      </c>
      <c r="AI196" s="9" t="n">
        <f aca="false">IF(A196="","",VLOOKUP(A196,Teams!$A$10:$AH$39,5,0)+VLOOKUP(A196,Teams!$A$10:$AH$39,6,0))</f>
        <v>82</v>
      </c>
      <c r="AJ196" s="80" t="n">
        <f aca="false">$AG$7</f>
        <v>0.284451612903226</v>
      </c>
      <c r="AK196" s="81" t="n">
        <f aca="false">AK195</f>
        <v>0.551711967671283</v>
      </c>
      <c r="AL196" s="82" t="n">
        <f aca="false">AL195</f>
        <v>341895.0131</v>
      </c>
      <c r="AM196" s="83" t="n">
        <f aca="false">IF(F196=0,0,(AK196*AL196-H196*F196*AE196)/(AL196-AE196*F196))</f>
        <v>0.550201741584831</v>
      </c>
      <c r="AN196" s="79" t="n">
        <f aca="false">IF(D196=0,0,$K$2*M196+$L$2*K196+$M$2*L196+$Z$2*SQRT(M196*N196)-$AN$6)</f>
        <v>-1.52916516597969</v>
      </c>
      <c r="AO196" s="84" t="n">
        <f aca="false">IF(D196=0,0,$O$2*O196+$P$2*P196-$AO$6)</f>
        <v>0.990253581017666</v>
      </c>
      <c r="AP196" s="84" t="n">
        <f aca="false">IF(F196=0,0,(H196*2-$T$2+$U$2*R196-$V$2*AM196*2+$X$2*N196+$Y$2*(I196-AJ196)+$AA$2*J196))</f>
        <v>0.00635896362438598</v>
      </c>
      <c r="AQ196" s="84" t="n">
        <f aca="false">IF(D196=0,0,AP196*AE196*$AC$2-$S$2*Q196/100*R196+$AE$2*N196-$AQ$6)</f>
        <v>1.86470336073427</v>
      </c>
      <c r="AR196" s="85" t="n">
        <f aca="false">IF(D196=0,0,$Q$2*(F196/(E196+$AL$3))-$AR$6)</f>
        <v>-0.274281253902597</v>
      </c>
      <c r="AS196" s="86" t="n">
        <f aca="false">AN196+AO196+AQ196+AR196</f>
        <v>1.05151052186964</v>
      </c>
      <c r="AT196" s="87" t="n">
        <f aca="false">IF(F196="",0,F196/AH196*5)</f>
        <v>0.443245423831375</v>
      </c>
      <c r="AU196" s="84" t="n">
        <f aca="false">AT196*AS196</f>
        <v>0.466077226929259</v>
      </c>
      <c r="AV196" s="79" t="n">
        <f aca="false">IF(A196=A195,AV195,SUM(AU196:AU224))</f>
        <v>4.19008992490311</v>
      </c>
      <c r="AW196" s="85" t="n">
        <f aca="false">IF(A196="",0,(AG196*$AF$2-AV196)/5)</f>
        <v>0.0307820150193788</v>
      </c>
      <c r="AX196" s="88" t="n">
        <f aca="false">IF(D196=0,0,AW196+AS196)</f>
        <v>1.08229253688902</v>
      </c>
      <c r="AY196" s="89" t="n">
        <f aca="false">IF(D196=0,0,25/SQRT(F196)+1.6)</f>
        <v>2.19625299468819</v>
      </c>
      <c r="AZ196" s="90" t="n">
        <f aca="false">AX196*AT196</f>
        <v>0.479721214222908</v>
      </c>
      <c r="BA196" s="91" t="n">
        <f aca="false">(AX196+$BA$2)*AT196</f>
        <v>1.36621206188566</v>
      </c>
      <c r="BB196" s="92" t="n">
        <f aca="false">IF(D196=0,0,K196*$L$3+L196*$M$3+$Z$3*SQRT(M196*N196)+$K$3*M196-$BB$5)</f>
        <v>-0.868111385841429</v>
      </c>
      <c r="BC196" s="93" t="n">
        <f aca="false">IF(F196=0,0,(H196*2-$T$3+$U$3*R196-$V$3*AM196*2+$X$3*N196+$Y$3*(I196-AJ196)+$AA$3*J196))</f>
        <v>0.325657470308643</v>
      </c>
      <c r="BD196" s="93" t="n">
        <f aca="false">IF(D196=0,0,BC196*AE196*$AC$3-$S$3*Q196/100*R196+$AD$3*N196+$AE$3*N196-$BD$5)</f>
        <v>-0.372099492262999</v>
      </c>
      <c r="BE196" s="93" t="n">
        <f aca="false">IF(D196=0,0,$O$3*O196+$P$3*P196-$BE$5)</f>
        <v>0.261046067982664</v>
      </c>
      <c r="BF196" s="94" t="n">
        <f aca="false">IF(D196=0,0,$Q$3*(F196/(E196+$AL$3))-$BF$5)</f>
        <v>-0.143259577929946</v>
      </c>
      <c r="BG196" s="95" t="n">
        <f aca="false">SUM(BB196:BF196)</f>
        <v>-0.796766917743068</v>
      </c>
      <c r="BH196" s="92" t="n">
        <f aca="false">BG196*AT196</f>
        <v>-0.353163290149844</v>
      </c>
      <c r="BI196" s="92" t="n">
        <f aca="false">IF(A196="","",VLOOKUP(A196,Teams!$A$10:$AH$39,31,0))</f>
        <v>-1.39400000000001</v>
      </c>
      <c r="BJ196" s="93" t="n">
        <f aca="false">IF(A196=A195,BJ195,SUM(BH196:BH224))</f>
        <v>2.98946372806002</v>
      </c>
      <c r="BK196" s="94" t="n">
        <f aca="false">IF(A196="",0,(BI196*$AF$3-BJ196)/5)</f>
        <v>-0.932452745612006</v>
      </c>
      <c r="BL196" s="92" t="n">
        <f aca="false">IF(A196="","",VLOOKUP(A196,Teams!$A$10:$AH$39,32,0))</f>
        <v>5.01433333333334</v>
      </c>
      <c r="BM196" s="96" t="n">
        <f aca="false">IF(D196=0,0,BG196+BK196)</f>
        <v>-1.72921966335507</v>
      </c>
      <c r="BN196" s="91" t="n">
        <f aca="false">IF($F196=0,0,17/SQRT($F196)+1.05)</f>
        <v>1.45545203638797</v>
      </c>
      <c r="BO196" s="96" t="n">
        <f aca="false">BM196*AT196</f>
        <v>-0.766468702581367</v>
      </c>
      <c r="BP196" s="97" t="n">
        <f aca="false">(BM196+$BM$2)*AT196</f>
        <v>-0.0129514820680297</v>
      </c>
      <c r="BQ196" s="96" t="n">
        <f aca="false">AX196-BM196</f>
        <v>2.81151220024409</v>
      </c>
      <c r="BR196" s="98" t="n">
        <f aca="false">IF($F196=0,0,18/SQRT($F196)+1.2)</f>
        <v>1.62930215617549</v>
      </c>
      <c r="BS196" s="96" t="n">
        <f aca="false">BQ196*AT196</f>
        <v>1.24618991680428</v>
      </c>
      <c r="BT196" s="96" t="n">
        <f aca="false">(BQ196+$BQ$2)*AT196</f>
        <v>1.37916354395369</v>
      </c>
      <c r="BU196" s="97" t="n">
        <f aca="false">BM196-BQ196</f>
        <v>-4.54073186359917</v>
      </c>
      <c r="BV196" s="99" t="n">
        <f aca="false">AT196</f>
        <v>0.443245423831375</v>
      </c>
      <c r="BW196" s="100" t="n">
        <f aca="false">IF(D196=0,"",F196/E196)</f>
        <v>23.44</v>
      </c>
      <c r="BX196" s="100" t="n">
        <f aca="false">F196/(E196+$AL$3)</f>
        <v>22.253164556962</v>
      </c>
      <c r="BY196" s="101" t="n">
        <f aca="false">AX196</f>
        <v>1.08229253688902</v>
      </c>
      <c r="BZ196" s="102" t="n">
        <f aca="false">BY196*BV196</f>
        <v>0.479721214222908</v>
      </c>
      <c r="CA196" s="103" t="n">
        <f aca="false">(BY196+$BA$2)*BV196</f>
        <v>1.36621206188566</v>
      </c>
      <c r="CB196" s="103" t="n">
        <f aca="false">IF(E196="","",CA196*AI196/E196)</f>
        <v>1.49372518766165</v>
      </c>
      <c r="CC196" s="101" t="n">
        <f aca="false">BM196+(BY196-BU196)*$CC$2</f>
        <v>-1.72921966335507</v>
      </c>
      <c r="CD196" s="104" t="n">
        <f aca="false">CC196*BV196</f>
        <v>-0.766468702581367</v>
      </c>
      <c r="CE196" s="104" t="n">
        <f aca="false">(CC196+$BM$2)*BV196</f>
        <v>-0.0129514820680297</v>
      </c>
      <c r="CF196" s="104" t="n">
        <f aca="false">IF(E196="","",CE196*AI196/E196)</f>
        <v>-0.0141602870610458</v>
      </c>
      <c r="CG196" s="105" t="n">
        <f aca="false">BQ196</f>
        <v>2.81151220024409</v>
      </c>
      <c r="CH196" s="103" t="n">
        <f aca="false">CG196*BV196</f>
        <v>1.24618991680428</v>
      </c>
      <c r="CI196" s="104" t="n">
        <f aca="false">(CG196+$BQ$2)*BV196</f>
        <v>1.37916354395369</v>
      </c>
      <c r="CJ196" s="104" t="n">
        <f aca="false">IF(E196="","",CI196*AI196/E196)</f>
        <v>1.5078854747227</v>
      </c>
      <c r="CK196" s="16" t="n">
        <f aca="false">IF(BW196="","",ROUND(CA196*$CK$7+1000000,-5))</f>
        <v>7600000</v>
      </c>
      <c r="CL196" s="16" t="n">
        <f aca="false">IF(BW196="","",ROUND(CB196*$CK$7+1000000,-5))</f>
        <v>8200000</v>
      </c>
      <c r="CM196" s="106" t="n">
        <f aca="false">IF(F196=0,"",$CM$1*BX196+$CM$2*AG196+$CM$3)</f>
        <v>-0.321928810325273</v>
      </c>
      <c r="CN196" s="106" t="n">
        <f aca="false">IF(F196=0,"",(BY196/(AY196^2)+CM196/($CN$2^2))/(1/(AY196^2)+1/($CN$2^2)))</f>
        <v>0.397153831717259</v>
      </c>
      <c r="CO196" s="107" t="n">
        <f aca="false">IF(F196=0,"",MAX(MIN((CN196-$CP$1)*$CP$2/($CP$3-$CP$1),$CP$2),0))</f>
        <v>0.565087305599003</v>
      </c>
      <c r="CP196" s="106" t="n">
        <f aca="false">IF(F196=0,"",(CN196+$BA$2)*CO196)</f>
        <v>1.35460119987143</v>
      </c>
      <c r="CQ196" s="16" t="n">
        <f aca="false">IF(OR(CP196="",CP196=0),"",ROUND(CP196*$CK$7+1000000,-5))</f>
        <v>7500000</v>
      </c>
      <c r="CR196" s="106" t="n">
        <f aca="false">IF(BY196=0,"",(BY196+$BA$2)*CO196)</f>
        <v>1.74176438473853</v>
      </c>
      <c r="CS196" s="16" t="n">
        <f aca="false">IF(OR(CR196=0,CR196=""),"",ROUND(CR196*$CK$7+1000000,-5))</f>
        <v>9400000</v>
      </c>
      <c r="CT196" s="106" t="n">
        <f aca="false">$CT$5*CA196</f>
        <v>3.68877256709128</v>
      </c>
      <c r="CU196" s="106" t="n">
        <f aca="false">$CT$5*CE196</f>
        <v>-0.0349690015836802</v>
      </c>
      <c r="CV196" s="106" t="n">
        <f aca="false">$CT$5*CI196</f>
        <v>3.72374156867496</v>
      </c>
      <c r="CW196" s="106" t="n">
        <f aca="false">IF(CR196="","",CR196*$CT$5)</f>
        <v>4.70276383879403</v>
      </c>
      <c r="CX196" s="108" t="n">
        <f aca="false">IF(D196=0,0,MIN(MAX(($CY$2+$CY$3*M196+$CY$4*N196+$CY$6*DB196+$CY$7*DC196+$CY$5*P196+$CY$8*DB196^2),1),5))</f>
        <v>3.01317617507561</v>
      </c>
      <c r="CY196" s="108" t="n">
        <f aca="false">IF(CZ196="","",VLOOKUP(CONCATENATE($C$6,A196,C196),Positions!$K$10:$P$925,2,0))</f>
        <v>3</v>
      </c>
      <c r="CZ196" s="109" t="n">
        <f aca="false">IF(E196="","",(DATE($C$6,2,1)-VLOOKUP(CONCATENATE($C$6,A196,C196),Positions!$K$10:$P$925,5,0))/365.2422)</f>
        <v>31.7515336398697</v>
      </c>
      <c r="DA196" s="110" t="n">
        <f aca="false">IF(CZ196="","",VLOOKUP(CONCATENATE($C$6,A196,C196),Positions!$K$10:$P$925,6,0))</f>
        <v>9</v>
      </c>
      <c r="DB196" s="111" t="n">
        <f aca="false">IF(CZ196="","",VLOOKUP(CONCATENATE($C$6,A196,C196),Positions!$K$10:$P$925,3,0))</f>
        <v>79</v>
      </c>
      <c r="DC196" s="8" t="n">
        <f aca="false">IF(CZ196="","",VLOOKUP(CONCATENATE($C$6,A196,C196),Positions!$K$10:$P$925,4,0))</f>
        <v>220</v>
      </c>
      <c r="DD196" s="110" t="n">
        <f aca="false">ROUND(CX196,0)</f>
        <v>3</v>
      </c>
      <c r="DE196" s="110" t="n">
        <f aca="false">IF(CY196="","",ROUND(CZ196+1/12,0))</f>
        <v>32</v>
      </c>
    </row>
    <row r="197" customFormat="false" ht="12.75" hidden="false" customHeight="false" outlineLevel="0" collapsed="false">
      <c r="A197" s="69" t="str">
        <f aca="false">IF(ISERROR(VLOOKUP(FLOOR((ROW(B197)-11)/30,1)+1,Teams!$B$10:$AC$39,25,0)),"",VLOOKUP(FLOOR((ROW(B197)-11)/30,1)+1,Teams!$B$10:$AC$39,25,0))</f>
        <v>ATL</v>
      </c>
      <c r="B197" s="233" t="n">
        <v>7</v>
      </c>
      <c r="C197" s="234" t="s">
        <v>5439</v>
      </c>
      <c r="D197" s="235" t="n">
        <v>22</v>
      </c>
      <c r="E197" s="236" t="n">
        <v>80</v>
      </c>
      <c r="F197" s="235" t="n">
        <v>1621</v>
      </c>
      <c r="G197" s="235" t="n">
        <v>15.5</v>
      </c>
      <c r="H197" s="235" t="n">
        <v>0.51</v>
      </c>
      <c r="I197" s="235" t="n">
        <v>0.306</v>
      </c>
      <c r="J197" s="235" t="n">
        <v>0.233</v>
      </c>
      <c r="K197" s="235" t="n">
        <v>1.7</v>
      </c>
      <c r="L197" s="235" t="n">
        <v>11.8</v>
      </c>
      <c r="M197" s="235" t="n">
        <v>6.9</v>
      </c>
      <c r="N197" s="235" t="n">
        <v>36.1</v>
      </c>
      <c r="O197" s="235" t="n">
        <v>2.1</v>
      </c>
      <c r="P197" s="235" t="n">
        <v>0.4</v>
      </c>
      <c r="Q197" s="235" t="n">
        <v>17.5</v>
      </c>
      <c r="R197" s="235" t="n">
        <v>28.8</v>
      </c>
      <c r="S197" s="237"/>
      <c r="T197" s="235" t="n">
        <v>-0.2</v>
      </c>
      <c r="U197" s="235" t="n">
        <v>2.3</v>
      </c>
      <c r="V197" s="235" t="n">
        <v>2.2</v>
      </c>
      <c r="W197" s="235" t="n">
        <v>0.064</v>
      </c>
      <c r="X197" s="237"/>
      <c r="Y197" s="235" t="n">
        <v>-0.5</v>
      </c>
      <c r="Z197" s="235" t="n">
        <v>-0.9</v>
      </c>
      <c r="AA197" s="235" t="n">
        <v>-1.4</v>
      </c>
      <c r="AB197" s="238" t="n">
        <v>0.3</v>
      </c>
      <c r="AC197" s="76" t="n">
        <f aca="false">IF(F197=0,"",W197/2+(T197-U197)/2/F197*48)</f>
        <v>-0.00501418877236274</v>
      </c>
      <c r="AD197" s="77" t="n">
        <f aca="false">IF(AC197="","",W197-AC197)</f>
        <v>0.0690141887723627</v>
      </c>
      <c r="AE197" s="78" t="n">
        <f aca="false">IF(D197=0,0,R197*(1-Q197/100))</f>
        <v>23.76</v>
      </c>
      <c r="AF197" s="79" t="str">
        <f aca="false">IF(C197="","",LEFT(RIGHT(URL(C197),LEN(URL(C197))-46),LEN(URL(C197))-51))</f>
        <v>schrode01</v>
      </c>
      <c r="AG197" s="79" t="n">
        <f aca="false">IF(A197="","",VLOOKUP(A197,Teams!$A$10:$AH$39,28,0))</f>
        <v>3.62</v>
      </c>
      <c r="AH197" s="8" t="n">
        <f aca="false">IF(A197=A196,AH196,SUM(F197:F225))</f>
        <v>19831</v>
      </c>
      <c r="AI197" s="9" t="n">
        <f aca="false">IF(A197="","",VLOOKUP(A197,Teams!$A$10:$AH$39,5,0)+VLOOKUP(A197,Teams!$A$10:$AH$39,6,0))</f>
        <v>82</v>
      </c>
      <c r="AJ197" s="80" t="n">
        <f aca="false">$AG$7</f>
        <v>0.284451612903226</v>
      </c>
      <c r="AK197" s="81" t="n">
        <f aca="false">AK196</f>
        <v>0.551711967671283</v>
      </c>
      <c r="AL197" s="82" t="n">
        <f aca="false">AL196</f>
        <v>341895.0131</v>
      </c>
      <c r="AM197" s="83" t="n">
        <f aca="false">IF(F197=0,0,(AK197*AL197-H197*F197*AE197)/(AL197-AE197*F197))</f>
        <v>0.55700742051983</v>
      </c>
      <c r="AN197" s="79" t="n">
        <f aca="false">IF(D197=0,0,$K$2*M197+$L$2*K197+$M$2*L197+$Z$2*SQRT(M197*N197)-$AN$6)</f>
        <v>3.59366678293828</v>
      </c>
      <c r="AO197" s="84" t="n">
        <f aca="false">IF(D197=0,0,$O$2*O197+$P$2*P197-$AO$6)</f>
        <v>-0.0778292789614903</v>
      </c>
      <c r="AP197" s="84" t="n">
        <f aca="false">IF(F197=0,0,(H197*2-$T$2+$U$2*R197-$V$2*AM197*2+$X$2*N197+$Y$2*(I197-AJ197)+$AA$2*J197))</f>
        <v>0.313423276518057</v>
      </c>
      <c r="AQ197" s="84" t="n">
        <f aca="false">IF(D197=0,0,AP197*AE197*$AC$2-$S$2*Q197/100*R197+$AE$2*N197-$AQ$6)</f>
        <v>-4.28241261656868</v>
      </c>
      <c r="AR197" s="85" t="n">
        <f aca="false">IF(D197=0,0,$Q$2*(F197/(E197+$AL$3))-$AR$6)</f>
        <v>-0.63896892247224</v>
      </c>
      <c r="AS197" s="86" t="n">
        <f aca="false">AN197+AO197+AQ197+AR197</f>
        <v>-1.40554403506413</v>
      </c>
      <c r="AT197" s="87" t="n">
        <f aca="false">IF(F197="",0,F197/AH197*5)</f>
        <v>0.408703544954869</v>
      </c>
      <c r="AU197" s="84" t="n">
        <f aca="false">AT197*AS197</f>
        <v>-0.57445082972088</v>
      </c>
      <c r="AV197" s="79" t="n">
        <f aca="false">IF(A197=A196,AV196,SUM(AU197:AU225))</f>
        <v>4.19008992490311</v>
      </c>
      <c r="AW197" s="85" t="n">
        <f aca="false">IF(A197="",0,(AG197*$AF$2-AV197)/5)</f>
        <v>0.0307820150193788</v>
      </c>
      <c r="AX197" s="88" t="n">
        <f aca="false">IF(D197=0,0,AW197+AS197)</f>
        <v>-1.37476202004475</v>
      </c>
      <c r="AY197" s="89" t="n">
        <f aca="false">IF(D197=0,0,25/SQRT(F197)+1.6)</f>
        <v>2.22093837566926</v>
      </c>
      <c r="AZ197" s="90" t="n">
        <f aca="false">AX197*AT197</f>
        <v>-0.561870111061606</v>
      </c>
      <c r="BA197" s="91" t="n">
        <f aca="false">(AX197+$BA$2)*AT197</f>
        <v>0.255536978848131</v>
      </c>
      <c r="BB197" s="92" t="n">
        <f aca="false">IF(D197=0,0,K197*$L$3+L197*$M$3+$Z$3*SQRT(M197*N197)+$K$3*M197-$BB$5)</f>
        <v>0.855055395962584</v>
      </c>
      <c r="BC197" s="93" t="n">
        <f aca="false">IF(F197=0,0,(H197*2-$T$3+$U$3*R197-$V$3*AM197*2+$X$3*N197+$Y$3*(I197-AJ197)+$AA$3*J197))</f>
        <v>0.383021905904539</v>
      </c>
      <c r="BD197" s="93" t="n">
        <f aca="false">IF(D197=0,0,BC197*AE197*$AC$3-$S$3*Q197/100*R197+$AD$3*N197+$AE$3*N197-$BD$5)</f>
        <v>-0.706680283562038</v>
      </c>
      <c r="BE197" s="93" t="n">
        <f aca="false">IF(D197=0,0,$O$3*O197+$P$3*P197-$BE$5)</f>
        <v>0.225311490112399</v>
      </c>
      <c r="BF197" s="94" t="n">
        <f aca="false">IF(D197=0,0,$Q$3*(F197/(E197+$AL$3))-$BF$5)</f>
        <v>-0.333739243354313</v>
      </c>
      <c r="BG197" s="95" t="n">
        <f aca="false">SUM(BB197:BF197)</f>
        <v>0.422969265063172</v>
      </c>
      <c r="BH197" s="92" t="n">
        <f aca="false">BG197*AT197</f>
        <v>0.172869038038274</v>
      </c>
      <c r="BI197" s="92" t="n">
        <f aca="false">IF(A197="","",VLOOKUP(A197,Teams!$A$10:$AH$39,31,0))</f>
        <v>-1.39400000000001</v>
      </c>
      <c r="BJ197" s="93" t="n">
        <f aca="false">IF(A197=A196,BJ196,SUM(BH197:BH225))</f>
        <v>2.98946372806002</v>
      </c>
      <c r="BK197" s="94" t="n">
        <f aca="false">IF(A197="",0,(BI197*$AF$3-BJ197)/5)</f>
        <v>-0.932452745612006</v>
      </c>
      <c r="BL197" s="92" t="n">
        <f aca="false">IF(A197="","",VLOOKUP(A197,Teams!$A$10:$AH$39,32,0))</f>
        <v>5.01433333333334</v>
      </c>
      <c r="BM197" s="96" t="n">
        <f aca="false">IF(D197=0,0,BG197+BK197)</f>
        <v>-0.509483480548834</v>
      </c>
      <c r="BN197" s="91" t="n">
        <f aca="false">IF($F197=0,0,17/SQRT($F197)+1.05)</f>
        <v>1.4722380954551</v>
      </c>
      <c r="BO197" s="96" t="n">
        <f aca="false">BM197*AT197</f>
        <v>-0.208227704596253</v>
      </c>
      <c r="BP197" s="97" t="n">
        <f aca="false">(BM197+$BM$2)*AT197</f>
        <v>0.486568321827023</v>
      </c>
      <c r="BQ197" s="96" t="n">
        <f aca="false">AX197-BM197</f>
        <v>-0.865278539495917</v>
      </c>
      <c r="BR197" s="98" t="n">
        <f aca="false">IF($F197=0,0,18/SQRT($F197)+1.2)</f>
        <v>1.64707563048187</v>
      </c>
      <c r="BS197" s="96" t="n">
        <f aca="false">BQ197*AT197</f>
        <v>-0.353642406465353</v>
      </c>
      <c r="BT197" s="96" t="n">
        <f aca="false">(BQ197+$BQ$2)*AT197</f>
        <v>-0.231031342978892</v>
      </c>
      <c r="BU197" s="97" t="n">
        <f aca="false">BM197-BQ197</f>
        <v>0.355795058947083</v>
      </c>
      <c r="BV197" s="99" t="n">
        <f aca="false">AT197</f>
        <v>0.408703544954869</v>
      </c>
      <c r="BW197" s="100" t="n">
        <f aca="false">IF(D197=0,"",F197/E197)</f>
        <v>20.2625</v>
      </c>
      <c r="BX197" s="100" t="n">
        <f aca="false">F197/(E197+$AL$3)</f>
        <v>19.297619047619</v>
      </c>
      <c r="BY197" s="101" t="n">
        <f aca="false">AX197</f>
        <v>-1.37476202004475</v>
      </c>
      <c r="BZ197" s="102" t="n">
        <f aca="false">BY197*BV197</f>
        <v>-0.561870111061606</v>
      </c>
      <c r="CA197" s="103" t="n">
        <f aca="false">(BY197+$BA$2)*BV197</f>
        <v>0.255536978848131</v>
      </c>
      <c r="CB197" s="103" t="n">
        <f aca="false">IF(E197="","",CA197*AI197/E197)</f>
        <v>0.261925403319335</v>
      </c>
      <c r="CC197" s="101" t="n">
        <f aca="false">BM197+(BY197-BU197)*$CC$2</f>
        <v>-0.509483480548834</v>
      </c>
      <c r="CD197" s="104" t="n">
        <f aca="false">CC197*BV197</f>
        <v>-0.208227704596253</v>
      </c>
      <c r="CE197" s="104" t="n">
        <f aca="false">(CC197+$BM$2)*BV197</f>
        <v>0.486568321827023</v>
      </c>
      <c r="CF197" s="104" t="n">
        <f aca="false">IF(E197="","",CE197*AI197/E197)</f>
        <v>0.498732529872699</v>
      </c>
      <c r="CG197" s="105" t="n">
        <f aca="false">BQ197</f>
        <v>-0.865278539495917</v>
      </c>
      <c r="CH197" s="103" t="n">
        <f aca="false">CG197*BV197</f>
        <v>-0.353642406465353</v>
      </c>
      <c r="CI197" s="104" t="n">
        <f aca="false">(CG197+$BQ$2)*BV197</f>
        <v>-0.231031342978892</v>
      </c>
      <c r="CJ197" s="104" t="n">
        <f aca="false">IF(E197="","",CI197*AI197/E197)</f>
        <v>-0.236807126553364</v>
      </c>
      <c r="CK197" s="16" t="n">
        <f aca="false">IF(BW197="","",ROUND(CA197*$CK$7+1000000,-5))</f>
        <v>2200000</v>
      </c>
      <c r="CL197" s="16" t="n">
        <f aca="false">IF(BW197="","",ROUND(CB197*$CK$7+1000000,-5))</f>
        <v>2300000</v>
      </c>
      <c r="CM197" s="106" t="n">
        <f aca="false">IF(F197=0,"",$CM$1*BX197+$CM$2*AG197+$CM$3)</f>
        <v>-0.946435343864053</v>
      </c>
      <c r="CN197" s="106" t="n">
        <f aca="false">IF(F197=0,"",(BY197/(AY197^2)+CM197/($CN$2^2))/(1/(AY197^2)+1/($CN$2^2)))</f>
        <v>-1.16338273800458</v>
      </c>
      <c r="CO197" s="107" t="n">
        <f aca="false">IF(F197=0,"",MAX(MIN((CN197-$CP$1)*$CP$2/($CP$3-$CP$1),$CP$2),0))</f>
        <v>0.338809502989336</v>
      </c>
      <c r="CP197" s="106" t="n">
        <f aca="false">IF(F197=0,"",(CN197+$BA$2)*CO197)</f>
        <v>0.283453878728967</v>
      </c>
      <c r="CQ197" s="16" t="n">
        <f aca="false">IF(OR(CP197="",CP197=0),"",ROUND(CP197*$CK$7+1000000,-5))</f>
        <v>2400000</v>
      </c>
      <c r="CR197" s="106" t="n">
        <f aca="false">IF(BY197=0,"",(BY197+$BA$2)*CO197)</f>
        <v>0.211836569238694</v>
      </c>
      <c r="CS197" s="16" t="n">
        <f aca="false">IF(OR(CR197=0,CR197=""),"",ROUND(CR197*$CK$7+1000000,-5))</f>
        <v>2000000</v>
      </c>
      <c r="CT197" s="106" t="n">
        <f aca="false">$CT$5*CA197</f>
        <v>0.689949842889955</v>
      </c>
      <c r="CU197" s="106" t="n">
        <f aca="false">$CT$5*CE197</f>
        <v>1.31373446893296</v>
      </c>
      <c r="CV197" s="106" t="n">
        <f aca="false">$CT$5*CI197</f>
        <v>-0.623784626043008</v>
      </c>
      <c r="CW197" s="106" t="n">
        <f aca="false">IF(CR197="","",CR197*$CT$5)</f>
        <v>0.571958736944475</v>
      </c>
      <c r="CX197" s="108" t="n">
        <f aca="false">IF(D197=0,0,MIN(MAX(($CY$2+$CY$3*M197+$CY$4*N197+$CY$6*DB197+$CY$7*DC197+$CY$5*P197+$CY$8*DB197^2),1),5))</f>
        <v>1</v>
      </c>
      <c r="CY197" s="108" t="n">
        <f aca="false">IF(CZ197="","",VLOOKUP(CONCATENATE($C$6,A197,C197),Positions!$K$10:$P$925,2,0))</f>
        <v>1</v>
      </c>
      <c r="CZ197" s="109" t="n">
        <f aca="false">IF(E197="","",(DATE($C$6,2,1)-VLOOKUP(CONCATENATE($C$6,A197,C197),Positions!$K$10:$P$925,5,0))/365.2422)</f>
        <v>22.3796702571609</v>
      </c>
      <c r="DA197" s="110" t="n">
        <f aca="false">IF(CZ197="","",VLOOKUP(CONCATENATE($C$6,A197,C197),Positions!$K$10:$P$925,6,0))</f>
        <v>2</v>
      </c>
      <c r="DB197" s="111" t="n">
        <f aca="false">IF(CZ197="","",VLOOKUP(CONCATENATE($C$6,A197,C197),Positions!$K$10:$P$925,3,0))</f>
        <v>73</v>
      </c>
      <c r="DC197" s="8" t="n">
        <f aca="false">IF(CZ197="","",VLOOKUP(CONCATENATE($C$6,A197,C197),Positions!$K$10:$P$925,4,0))</f>
        <v>172</v>
      </c>
      <c r="DD197" s="110" t="n">
        <f aca="false">ROUND(CX197,0)</f>
        <v>1</v>
      </c>
      <c r="DE197" s="110" t="n">
        <f aca="false">IF(CY197="","",ROUND(CZ197+1/12,0))</f>
        <v>22</v>
      </c>
    </row>
    <row r="198" customFormat="false" ht="12.75" hidden="false" customHeight="false" outlineLevel="0" collapsed="false">
      <c r="A198" s="69" t="str">
        <f aca="false">IF(ISERROR(VLOOKUP(FLOOR((ROW(B198)-11)/30,1)+1,Teams!$B$10:$AC$39,25,0)),"",VLOOKUP(FLOOR((ROW(B198)-11)/30,1)+1,Teams!$B$10:$AC$39,25,0))</f>
        <v>ATL</v>
      </c>
      <c r="B198" s="233" t="n">
        <v>8</v>
      </c>
      <c r="C198" s="234" t="s">
        <v>5327</v>
      </c>
      <c r="D198" s="235" t="n">
        <v>27</v>
      </c>
      <c r="E198" s="236" t="n">
        <v>75</v>
      </c>
      <c r="F198" s="235" t="n">
        <v>1146</v>
      </c>
      <c r="G198" s="235" t="n">
        <v>14</v>
      </c>
      <c r="H198" s="235" t="n">
        <v>0.575</v>
      </c>
      <c r="I198" s="235" t="n">
        <v>0.42</v>
      </c>
      <c r="J198" s="235" t="n">
        <v>0.168</v>
      </c>
      <c r="K198" s="235" t="n">
        <v>5.2</v>
      </c>
      <c r="L198" s="235" t="n">
        <v>14.2</v>
      </c>
      <c r="M198" s="235" t="n">
        <v>9.8</v>
      </c>
      <c r="N198" s="235" t="n">
        <v>10.5</v>
      </c>
      <c r="O198" s="235" t="n">
        <v>1.1</v>
      </c>
      <c r="P198" s="235" t="n">
        <v>1.2</v>
      </c>
      <c r="Q198" s="235" t="n">
        <v>9.4</v>
      </c>
      <c r="R198" s="235" t="n">
        <v>17.4</v>
      </c>
      <c r="S198" s="237"/>
      <c r="T198" s="235" t="n">
        <v>1.7</v>
      </c>
      <c r="U198" s="235" t="n">
        <v>1.5</v>
      </c>
      <c r="V198" s="235" t="n">
        <v>3.2</v>
      </c>
      <c r="W198" s="235" t="n">
        <v>0.132</v>
      </c>
      <c r="X198" s="237"/>
      <c r="Y198" s="235" t="n">
        <v>-0.2</v>
      </c>
      <c r="Z198" s="235" t="n">
        <v>-0.4</v>
      </c>
      <c r="AA198" s="235" t="n">
        <v>-0.6</v>
      </c>
      <c r="AB198" s="238" t="n">
        <v>0.4</v>
      </c>
      <c r="AC198" s="76" t="n">
        <f aca="false">IF(F198=0,"",W198/2+(T198-U198)/2/F198*48)</f>
        <v>0.0701884816753927</v>
      </c>
      <c r="AD198" s="77" t="n">
        <f aca="false">IF(AC198="","",W198-AC198)</f>
        <v>0.0618115183246073</v>
      </c>
      <c r="AE198" s="78" t="n">
        <f aca="false">IF(D198=0,0,R198*(1-Q198/100))</f>
        <v>15.7644</v>
      </c>
      <c r="AF198" s="79" t="str">
        <f aca="false">IF(C198="","",LEFT(RIGHT(URL(C198),LEN(URL(C198))-46),LEN(URL(C198))-51))</f>
        <v>scottmi01</v>
      </c>
      <c r="AG198" s="79" t="n">
        <f aca="false">IF(A198="","",VLOOKUP(A198,Teams!$A$10:$AH$39,28,0))</f>
        <v>3.62</v>
      </c>
      <c r="AH198" s="8" t="n">
        <f aca="false">IF(A198=A197,AH197,SUM(F198:F226))</f>
        <v>19831</v>
      </c>
      <c r="AI198" s="9" t="n">
        <f aca="false">IF(A198="","",VLOOKUP(A198,Teams!$A$10:$AH$39,5,0)+VLOOKUP(A198,Teams!$A$10:$AH$39,6,0))</f>
        <v>82</v>
      </c>
      <c r="AJ198" s="80" t="n">
        <f aca="false">$AG$7</f>
        <v>0.284451612903226</v>
      </c>
      <c r="AK198" s="81" t="n">
        <f aca="false">AK197</f>
        <v>0.551711967671283</v>
      </c>
      <c r="AL198" s="82" t="n">
        <f aca="false">AL197</f>
        <v>341895.0131</v>
      </c>
      <c r="AM198" s="83" t="n">
        <f aca="false">IF(F198=0,0,(AK198*AL198-H198*F198*AE198)/(AL198-AE198*F198))</f>
        <v>0.550412758415656</v>
      </c>
      <c r="AN198" s="79" t="n">
        <f aca="false">IF(D198=0,0,$K$2*M198+$L$2*K198+$M$2*L198+$Z$2*SQRT(M198*N198)-$AN$6)</f>
        <v>-0.444080498632554</v>
      </c>
      <c r="AO198" s="84" t="n">
        <f aca="false">IF(D198=0,0,$O$2*O198+$P$2*P198-$AO$6)</f>
        <v>-0.908002721536542</v>
      </c>
      <c r="AP198" s="84" t="n">
        <f aca="false">IF(F198=0,0,(H198*2-$T$2+$U$2*R198-$V$2*AM198*2+$X$2*N198+$Y$2*(I198-AJ198)+$AA$2*J198))</f>
        <v>0.0547696604072012</v>
      </c>
      <c r="AQ198" s="84" t="n">
        <f aca="false">IF(D198=0,0,AP198*AE198*$AC$2-$S$2*Q198/100*R198+$AE$2*N198-$AQ$6)</f>
        <v>2.00194677297291</v>
      </c>
      <c r="AR198" s="85" t="n">
        <f aca="false">IF(D198=0,0,$Q$2*(F198/(E198+$AL$3))-$AR$6)</f>
        <v>-1.23017090188242</v>
      </c>
      <c r="AS198" s="86" t="n">
        <f aca="false">AN198+AO198+AQ198+AR198</f>
        <v>-0.580307349078599</v>
      </c>
      <c r="AT198" s="87" t="n">
        <f aca="false">IF(F198="",0,F198/AH198*5)</f>
        <v>0.288941556149463</v>
      </c>
      <c r="AU198" s="84" t="n">
        <f aca="false">AT198*AS198</f>
        <v>-0.16767490848774</v>
      </c>
      <c r="AV198" s="79" t="n">
        <f aca="false">IF(A198=A197,AV197,SUM(AU198:AU226))</f>
        <v>4.19008992490311</v>
      </c>
      <c r="AW198" s="85" t="n">
        <f aca="false">IF(A198="",0,(AG198*$AF$2-AV198)/5)</f>
        <v>0.0307820150193788</v>
      </c>
      <c r="AX198" s="88" t="n">
        <f aca="false">IF(D198=0,0,AW198+AS198)</f>
        <v>-0.54952533405922</v>
      </c>
      <c r="AY198" s="89" t="n">
        <f aca="false">IF(D198=0,0,25/SQRT(F198)+1.6)</f>
        <v>2.33849523908424</v>
      </c>
      <c r="AZ198" s="90" t="n">
        <f aca="false">AX198*AT198</f>
        <v>-0.158780705166625</v>
      </c>
      <c r="BA198" s="91" t="n">
        <f aca="false">(AX198+$BA$2)*AT198</f>
        <v>0.419102407132301</v>
      </c>
      <c r="BB198" s="92" t="n">
        <f aca="false">IF(D198=0,0,K198*$L$3+L198*$M$3+$Z$3*SQRT(M198*N198)+$K$3*M198-$BB$5)</f>
        <v>-0.0166075677409174</v>
      </c>
      <c r="BC198" s="93" t="n">
        <f aca="false">IF(F198=0,0,(H198*2-$T$3+$U$3*R198-$V$3*AM198*2+$X$3*N198+$Y$3*(I198-AJ198)+$AA$3*J198))</f>
        <v>0.365353421057251</v>
      </c>
      <c r="BD198" s="93" t="n">
        <f aca="false">IF(D198=0,0,BC198*AE198*$AC$3-$S$3*Q198/100*R198+$AD$3*N198+$AE$3*N198-$BD$5)</f>
        <v>1.24277929616742</v>
      </c>
      <c r="BE198" s="93" t="n">
        <f aca="false">IF(D198=0,0,$O$3*O198+$P$3*P198-$BE$5)</f>
        <v>-0.163182335509784</v>
      </c>
      <c r="BF198" s="94" t="n">
        <f aca="false">IF(D198=0,0,$Q$3*(F198/(E198+$AL$3))-$BF$5)</f>
        <v>-0.642529380618767</v>
      </c>
      <c r="BG198" s="95" t="n">
        <f aca="false">SUM(BB198:BF198)</f>
        <v>0.785813433355202</v>
      </c>
      <c r="BH198" s="92" t="n">
        <f aca="false">BG198*AT198</f>
        <v>0.227054156276804</v>
      </c>
      <c r="BI198" s="92" t="n">
        <f aca="false">IF(A198="","",VLOOKUP(A198,Teams!$A$10:$AH$39,31,0))</f>
        <v>-1.39400000000001</v>
      </c>
      <c r="BJ198" s="93" t="n">
        <f aca="false">IF(A198=A197,BJ197,SUM(BH198:BH226))</f>
        <v>2.98946372806002</v>
      </c>
      <c r="BK198" s="94" t="n">
        <f aca="false">IF(A198="",0,(BI198*$AF$3-BJ198)/5)</f>
        <v>-0.932452745612006</v>
      </c>
      <c r="BL198" s="92" t="n">
        <f aca="false">IF(A198="","",VLOOKUP(A198,Teams!$A$10:$AH$39,32,0))</f>
        <v>5.01433333333334</v>
      </c>
      <c r="BM198" s="96" t="n">
        <f aca="false">IF(D198=0,0,BG198+BK198)</f>
        <v>-0.146639312256804</v>
      </c>
      <c r="BN198" s="91" t="n">
        <f aca="false">IF($F198=0,0,17/SQRT($F198)+1.05)</f>
        <v>1.55217676257728</v>
      </c>
      <c r="BO198" s="96" t="n">
        <f aca="false">BM198*AT198</f>
        <v>-0.042370191076168</v>
      </c>
      <c r="BP198" s="97" t="n">
        <f aca="false">(BM198+$BM$2)*AT198</f>
        <v>0.448830454377919</v>
      </c>
      <c r="BQ198" s="96" t="n">
        <f aca="false">AX198-BM198</f>
        <v>-0.402886021802416</v>
      </c>
      <c r="BR198" s="98" t="n">
        <f aca="false">IF($F198=0,0,18/SQRT($F198)+1.2)</f>
        <v>1.73171657214065</v>
      </c>
      <c r="BS198" s="96" t="n">
        <f aca="false">BQ198*AT198</f>
        <v>-0.116410514090457</v>
      </c>
      <c r="BT198" s="96" t="n">
        <f aca="false">(BQ198+$BQ$2)*AT198</f>
        <v>-0.0297280472456176</v>
      </c>
      <c r="BU198" s="97" t="n">
        <f aca="false">BM198-BQ198</f>
        <v>0.256246709545612</v>
      </c>
      <c r="BV198" s="99" t="n">
        <f aca="false">AT198</f>
        <v>0.288941556149463</v>
      </c>
      <c r="BW198" s="100" t="n">
        <f aca="false">IF(D198=0,"",F198/E198)</f>
        <v>15.28</v>
      </c>
      <c r="BX198" s="100" t="n">
        <f aca="false">F198/(E198+$AL$3)</f>
        <v>14.5063291139241</v>
      </c>
      <c r="BY198" s="101" t="n">
        <f aca="false">AX198</f>
        <v>-0.54952533405922</v>
      </c>
      <c r="BZ198" s="102" t="n">
        <f aca="false">BY198*BV198</f>
        <v>-0.158780705166625</v>
      </c>
      <c r="CA198" s="103" t="n">
        <f aca="false">(BY198+$BA$2)*BV198</f>
        <v>0.419102407132301</v>
      </c>
      <c r="CB198" s="103" t="n">
        <f aca="false">IF(E198="","",CA198*AI198/E198)</f>
        <v>0.458218631797983</v>
      </c>
      <c r="CC198" s="101" t="n">
        <f aca="false">BM198+(BY198-BU198)*$CC$2</f>
        <v>-0.146639312256804</v>
      </c>
      <c r="CD198" s="104" t="n">
        <f aca="false">CC198*BV198</f>
        <v>-0.042370191076168</v>
      </c>
      <c r="CE198" s="104" t="n">
        <f aca="false">(CC198+$BM$2)*BV198</f>
        <v>0.448830454377919</v>
      </c>
      <c r="CF198" s="104" t="n">
        <f aca="false">IF(E198="","",CE198*AI198/E198)</f>
        <v>0.490721296786525</v>
      </c>
      <c r="CG198" s="105" t="n">
        <f aca="false">BQ198</f>
        <v>-0.402886021802416</v>
      </c>
      <c r="CH198" s="103" t="n">
        <f aca="false">CG198*BV198</f>
        <v>-0.116410514090457</v>
      </c>
      <c r="CI198" s="104" t="n">
        <f aca="false">(CG198+$BQ$2)*BV198</f>
        <v>-0.0297280472456176</v>
      </c>
      <c r="CJ198" s="104" t="n">
        <f aca="false">IF(E198="","",CI198*AI198/E198)</f>
        <v>-0.0325026649885419</v>
      </c>
      <c r="CK198" s="16" t="n">
        <f aca="false">IF(BW198="","",ROUND(CA198*$CK$7+1000000,-5))</f>
        <v>3000000</v>
      </c>
      <c r="CL198" s="16" t="n">
        <f aca="false">IF(BW198="","",ROUND(CB198*$CK$7+1000000,-5))</f>
        <v>3200000</v>
      </c>
      <c r="CM198" s="106" t="n">
        <f aca="false">IF(F198=0,"",$CM$1*BX198+$CM$2*AG198+$CM$3)</f>
        <v>-1.95883452980529</v>
      </c>
      <c r="CN198" s="106" t="n">
        <f aca="false">IF(F198=0,"",(BY198/(AY198^2)+CM198/($CN$2^2))/(1/(AY198^2)+1/($CN$2^2)))</f>
        <v>-1.28135022957028</v>
      </c>
      <c r="CO198" s="107" t="n">
        <f aca="false">IF(F198=0,"",MAX(MIN((CN198-$CP$1)*$CP$2/($CP$3-$CP$1),$CP$2),0))</f>
        <v>0.321704216712309</v>
      </c>
      <c r="CP198" s="106" t="n">
        <f aca="false">IF(F198=0,"",(CN198+$BA$2)*CO198)</f>
        <v>0.231192661486574</v>
      </c>
      <c r="CQ198" s="16" t="n">
        <f aca="false">IF(OR(CP198="",CP198=0),"",ROUND(CP198*$CK$7+1000000,-5))</f>
        <v>2100000</v>
      </c>
      <c r="CR198" s="106" t="n">
        <f aca="false">IF(BY198=0,"",(BY198+$BA$2)*CO198)</f>
        <v>0.466623816267527</v>
      </c>
      <c r="CS198" s="16" t="n">
        <f aca="false">IF(OR(CR198=0,CR198=""),"",ROUND(CR198*$CK$7+1000000,-5))</f>
        <v>3200000</v>
      </c>
      <c r="CT198" s="106" t="n">
        <f aca="false">$CT$5*CA198</f>
        <v>1.13157649925721</v>
      </c>
      <c r="CU198" s="106" t="n">
        <f aca="false">$CT$5*CE198</f>
        <v>1.21184222682038</v>
      </c>
      <c r="CV198" s="106" t="n">
        <f aca="false">$CT$5*CI198</f>
        <v>-0.0802657275631675</v>
      </c>
      <c r="CW198" s="106" t="n">
        <f aca="false">IF(CR198="","",CR198*$CT$5)</f>
        <v>1.25988430392232</v>
      </c>
      <c r="CX198" s="108" t="n">
        <f aca="false">IF(D198=0,0,MIN(MAX(($CY$2+$CY$3*M198+$CY$4*N198+$CY$6*DB198+$CY$7*DC198+$CY$5*P198+$CY$8*DB198^2),1),5))</f>
        <v>3.34465860465894</v>
      </c>
      <c r="CY198" s="108" t="n">
        <f aca="false">IF(CZ198="","",VLOOKUP(CONCATENATE($C$6,A198,C198),Positions!$K$10:$P$925,2,0))</f>
        <v>4</v>
      </c>
      <c r="CZ198" s="109" t="n">
        <f aca="false">IF(E198="","",(DATE($C$6,2,1)-VLOOKUP(CONCATENATE($C$6,A198,C198),Positions!$K$10:$P$925,5,0))/365.2422)</f>
        <v>27.5461050229136</v>
      </c>
      <c r="DA198" s="110" t="n">
        <f aca="false">IF(CZ198="","",VLOOKUP(CONCATENATE($C$6,A198,C198),Positions!$K$10:$P$925,6,0))</f>
        <v>3</v>
      </c>
      <c r="DB198" s="111" t="n">
        <f aca="false">IF(CZ198="","",VLOOKUP(CONCATENATE($C$6,A198,C198),Positions!$K$10:$P$925,3,0))</f>
        <v>80</v>
      </c>
      <c r="DC198" s="8" t="n">
        <f aca="false">IF(CZ198="","",VLOOKUP(CONCATENATE($C$6,A198,C198),Positions!$K$10:$P$925,4,0))</f>
        <v>237</v>
      </c>
      <c r="DD198" s="110" t="n">
        <f aca="false">ROUND(CX198,0)</f>
        <v>3</v>
      </c>
      <c r="DE198" s="110" t="n">
        <f aca="false">IF(CY198="","",ROUND(CZ198+1/12,0))</f>
        <v>28</v>
      </c>
    </row>
    <row r="199" customFormat="false" ht="12.75" hidden="false" customHeight="false" outlineLevel="0" collapsed="false">
      <c r="A199" s="69" t="str">
        <f aca="false">IF(ISERROR(VLOOKUP(FLOOR((ROW(B199)-11)/30,1)+1,Teams!$B$10:$AC$39,25,0)),"",VLOOKUP(FLOOR((ROW(B199)-11)/30,1)+1,Teams!$B$10:$AC$39,25,0))</f>
        <v>ATL</v>
      </c>
      <c r="B199" s="233" t="n">
        <v>9</v>
      </c>
      <c r="C199" s="234" t="s">
        <v>2085</v>
      </c>
      <c r="D199" s="235" t="n">
        <v>23</v>
      </c>
      <c r="E199" s="236" t="n">
        <v>51</v>
      </c>
      <c r="F199" s="235" t="n">
        <v>864</v>
      </c>
      <c r="G199" s="235" t="n">
        <v>11.7</v>
      </c>
      <c r="H199" s="235" t="n">
        <v>0.563</v>
      </c>
      <c r="I199" s="235" t="n">
        <v>0.536</v>
      </c>
      <c r="J199" s="235" t="n">
        <v>0.211</v>
      </c>
      <c r="K199" s="235" t="n">
        <v>0.9</v>
      </c>
      <c r="L199" s="235" t="n">
        <v>9.8</v>
      </c>
      <c r="M199" s="235" t="n">
        <v>5.4</v>
      </c>
      <c r="N199" s="235" t="n">
        <v>8.9</v>
      </c>
      <c r="O199" s="235" t="n">
        <v>1.2</v>
      </c>
      <c r="P199" s="235" t="n">
        <v>0.6</v>
      </c>
      <c r="Q199" s="235" t="n">
        <v>7.4</v>
      </c>
      <c r="R199" s="235" t="n">
        <v>16.2</v>
      </c>
      <c r="S199" s="237"/>
      <c r="T199" s="235" t="n">
        <v>0.9</v>
      </c>
      <c r="U199" s="235" t="n">
        <v>1</v>
      </c>
      <c r="V199" s="235" t="n">
        <v>1.9</v>
      </c>
      <c r="W199" s="235" t="n">
        <v>0.105</v>
      </c>
      <c r="X199" s="237"/>
      <c r="Y199" s="235" t="n">
        <v>-0.9</v>
      </c>
      <c r="Z199" s="235" t="n">
        <v>-1.2</v>
      </c>
      <c r="AA199" s="235" t="n">
        <v>-2.1</v>
      </c>
      <c r="AB199" s="238" t="n">
        <v>0</v>
      </c>
      <c r="AC199" s="76" t="n">
        <f aca="false">IF(F199=0,"",W199/2+(T199-U199)/2/F199*48)</f>
        <v>0.0497222222222222</v>
      </c>
      <c r="AD199" s="77" t="n">
        <f aca="false">IF(AC199="","",W199-AC199)</f>
        <v>0.0552777777777778</v>
      </c>
      <c r="AE199" s="78" t="n">
        <f aca="false">IF(D199=0,0,R199*(1-Q199/100))</f>
        <v>15.0012</v>
      </c>
      <c r="AF199" s="79" t="str">
        <f aca="false">IF(C199="","",LEFT(RIGHT(URL(C199),LEN(URL(C199))-46),LEN(URL(C199))-51))</f>
        <v>hardati02</v>
      </c>
      <c r="AG199" s="79" t="n">
        <f aca="false">IF(A199="","",VLOOKUP(A199,Teams!$A$10:$AH$39,28,0))</f>
        <v>3.62</v>
      </c>
      <c r="AH199" s="8" t="n">
        <f aca="false">IF(A199=A198,AH198,SUM(F199:F227))</f>
        <v>19831</v>
      </c>
      <c r="AI199" s="9" t="n">
        <f aca="false">IF(A199="","",VLOOKUP(A199,Teams!$A$10:$AH$39,5,0)+VLOOKUP(A199,Teams!$A$10:$AH$39,6,0))</f>
        <v>82</v>
      </c>
      <c r="AJ199" s="80" t="n">
        <f aca="false">$AG$7</f>
        <v>0.284451612903226</v>
      </c>
      <c r="AK199" s="81" t="n">
        <f aca="false">AK198</f>
        <v>0.551711967671283</v>
      </c>
      <c r="AL199" s="82" t="n">
        <f aca="false">AL198</f>
        <v>341895.0131</v>
      </c>
      <c r="AM199" s="83" t="n">
        <f aca="false">IF(F199=0,0,(AK199*AL199-H199*F199*AE199)/(AL199-AE199*F199))</f>
        <v>0.551267183571878</v>
      </c>
      <c r="AN199" s="79" t="n">
        <f aca="false">IF(D199=0,0,$K$2*M199+$L$2*K199+$M$2*L199+$Z$2*SQRT(M199*N199)-$AN$6)</f>
        <v>-2.62396046290215</v>
      </c>
      <c r="AO199" s="84" t="n">
        <f aca="false">IF(D199=0,0,$O$2*O199+$P$2*P199-$AO$6)</f>
        <v>-1.10154124101115</v>
      </c>
      <c r="AP199" s="84" t="n">
        <f aca="false">IF(F199=0,0,(H199*2-$T$2+$U$2*R199-$V$2*AM199*2+$X$2*N199+$Y$2*(I199-AJ199)+$AA$2*J199))</f>
        <v>0.0363511121069147</v>
      </c>
      <c r="AQ199" s="84" t="n">
        <f aca="false">IF(D199=0,0,AP199*AE199*$AC$2-$S$2*Q199/100*R199+$AE$2*N199-$AQ$6)</f>
        <v>2.66751793735105</v>
      </c>
      <c r="AR199" s="85" t="n">
        <f aca="false">IF(D199=0,0,$Q$2*(F199/(E199+$AL$3))-$AR$6)</f>
        <v>-1.08176094049375</v>
      </c>
      <c r="AS199" s="86" t="n">
        <f aca="false">AN199+AO199+AQ199+AR199</f>
        <v>-2.139744707056</v>
      </c>
      <c r="AT199" s="87" t="n">
        <f aca="false">IF(F199="",0,F199/AH199*5)</f>
        <v>0.217840754374464</v>
      </c>
      <c r="AU199" s="84" t="n">
        <f aca="false">AT199*AS199</f>
        <v>-0.466123601153847</v>
      </c>
      <c r="AV199" s="79" t="n">
        <f aca="false">IF(A199=A198,AV198,SUM(AU199:AU227))</f>
        <v>4.19008992490311</v>
      </c>
      <c r="AW199" s="85" t="n">
        <f aca="false">IF(A199="",0,(AG199*$AF$2-AV199)/5)</f>
        <v>0.0307820150193788</v>
      </c>
      <c r="AX199" s="88" t="n">
        <f aca="false">IF(D199=0,0,AW199+AS199)</f>
        <v>-2.10896269203662</v>
      </c>
      <c r="AY199" s="89" t="n">
        <f aca="false">IF(D199=0,0,25/SQRT(F199)+1.6)</f>
        <v>2.45051727179971</v>
      </c>
      <c r="AZ199" s="90" t="n">
        <f aca="false">AX199*AT199</f>
        <v>-0.459418023780859</v>
      </c>
      <c r="BA199" s="91" t="n">
        <f aca="false">(AX199+$BA$2)*AT199</f>
        <v>-0.0237365150319306</v>
      </c>
      <c r="BB199" s="92" t="n">
        <f aca="false">IF(D199=0,0,K199*$L$3+L199*$M$3+$Z$3*SQRT(M199*N199)+$K$3*M199-$BB$5)</f>
        <v>-1.2215496633756</v>
      </c>
      <c r="BC199" s="93" t="n">
        <f aca="false">IF(F199=0,0,(H199*2-$T$3+$U$3*R199-$V$3*AM199*2+$X$3*N199+$Y$3*(I199-AJ199)+$AA$3*J199))</f>
        <v>0.370387023938509</v>
      </c>
      <c r="BD199" s="93" t="n">
        <f aca="false">IF(D199=0,0,BC199*AE199*$AC$3-$S$3*Q199/100*R199+$AD$3*N199+$AE$3*N199-$BD$5)</f>
        <v>1.57739916712484</v>
      </c>
      <c r="BE199" s="93" t="n">
        <f aca="false">IF(D199=0,0,$O$3*O199+$P$3*P199-$BE$5)</f>
        <v>-0.097045254048525</v>
      </c>
      <c r="BF199" s="94" t="n">
        <f aca="false">IF(D199=0,0,$Q$3*(F199/(E199+$AL$3))-$BF$5)</f>
        <v>-0.565013516422338</v>
      </c>
      <c r="BG199" s="95" t="n">
        <f aca="false">SUM(BB199:BF199)</f>
        <v>0.0641777572168785</v>
      </c>
      <c r="BH199" s="92" t="n">
        <f aca="false">BG199*AT199</f>
        <v>0.013980531046186</v>
      </c>
      <c r="BI199" s="92" t="n">
        <f aca="false">IF(A199="","",VLOOKUP(A199,Teams!$A$10:$AH$39,31,0))</f>
        <v>-1.39400000000001</v>
      </c>
      <c r="BJ199" s="93" t="n">
        <f aca="false">IF(A199=A198,BJ198,SUM(BH199:BH227))</f>
        <v>2.98946372806002</v>
      </c>
      <c r="BK199" s="94" t="n">
        <f aca="false">IF(A199="",0,(BI199*$AF$3-BJ199)/5)</f>
        <v>-0.932452745612006</v>
      </c>
      <c r="BL199" s="92" t="n">
        <f aca="false">IF(A199="","",VLOOKUP(A199,Teams!$A$10:$AH$39,32,0))</f>
        <v>5.01433333333334</v>
      </c>
      <c r="BM199" s="96" t="n">
        <f aca="false">IF(D199=0,0,BG199+BK199)</f>
        <v>-0.868274988395128</v>
      </c>
      <c r="BN199" s="91" t="n">
        <f aca="false">IF($F199=0,0,17/SQRT($F199)+1.05)</f>
        <v>1.62835174482381</v>
      </c>
      <c r="BO199" s="96" t="n">
        <f aca="false">BM199*AT199</f>
        <v>-0.189145678476474</v>
      </c>
      <c r="BP199" s="97" t="n">
        <f aca="false">(BM199+$BM$2)*AT199</f>
        <v>0.181183603960115</v>
      </c>
      <c r="BQ199" s="96" t="n">
        <f aca="false">AX199-BM199</f>
        <v>-1.2406877036415</v>
      </c>
      <c r="BR199" s="98" t="n">
        <f aca="false">IF($F199=0,0,18/SQRT($F199)+1.2)</f>
        <v>1.81237243569579</v>
      </c>
      <c r="BS199" s="96" t="n">
        <f aca="false">BQ199*AT199</f>
        <v>-0.270272345304385</v>
      </c>
      <c r="BT199" s="96" t="n">
        <f aca="false">(BQ199+$BQ$2)*AT199</f>
        <v>-0.204920118992046</v>
      </c>
      <c r="BU199" s="97" t="n">
        <f aca="false">BM199-BQ199</f>
        <v>0.372412715246369</v>
      </c>
      <c r="BV199" s="99" t="n">
        <f aca="false">AT199</f>
        <v>0.217840754374464</v>
      </c>
      <c r="BW199" s="100" t="n">
        <f aca="false">IF(D199=0,"",F199/E199)</f>
        <v>16.9411764705882</v>
      </c>
      <c r="BX199" s="100" t="n">
        <f aca="false">F199/(E199+$AL$3)</f>
        <v>15.7090909090909</v>
      </c>
      <c r="BY199" s="101" t="n">
        <f aca="false">AX199</f>
        <v>-2.10896269203662</v>
      </c>
      <c r="BZ199" s="102" t="n">
        <f aca="false">BY199*BV199</f>
        <v>-0.459418023780859</v>
      </c>
      <c r="CA199" s="103" t="n">
        <f aca="false">(BY199+$BA$2)*BV199</f>
        <v>-0.0237365150319306</v>
      </c>
      <c r="CB199" s="103" t="n">
        <f aca="false">IF(E199="","",CA199*AI199/E199)</f>
        <v>-0.0381645927964374</v>
      </c>
      <c r="CC199" s="101" t="n">
        <f aca="false">BM199+(BY199-BU199)*$CC$2</f>
        <v>-0.868274988395128</v>
      </c>
      <c r="CD199" s="104" t="n">
        <f aca="false">CC199*BV199</f>
        <v>-0.189145678476474</v>
      </c>
      <c r="CE199" s="104" t="n">
        <f aca="false">(CC199+$BM$2)*BV199</f>
        <v>0.181183603960115</v>
      </c>
      <c r="CF199" s="104" t="n">
        <f aca="false">IF(E199="","",CE199*AI199/E199)</f>
        <v>0.291314814210382</v>
      </c>
      <c r="CG199" s="105" t="n">
        <f aca="false">BQ199</f>
        <v>-1.2406877036415</v>
      </c>
      <c r="CH199" s="103" t="n">
        <f aca="false">CG199*BV199</f>
        <v>-0.270272345304385</v>
      </c>
      <c r="CI199" s="104" t="n">
        <f aca="false">(CG199+$BQ$2)*BV199</f>
        <v>-0.204920118992046</v>
      </c>
      <c r="CJ199" s="104" t="n">
        <f aca="false">IF(E199="","",CI199*AI199/E199)</f>
        <v>-0.329479407006819</v>
      </c>
      <c r="CK199" s="16" t="n">
        <f aca="false">IF(BW199="","",ROUND(CA199*$CK$7+1000000,-5))</f>
        <v>900000</v>
      </c>
      <c r="CL199" s="16" t="n">
        <f aca="false">IF(BW199="","",ROUND(CB199*$CK$7+1000000,-5))</f>
        <v>800000</v>
      </c>
      <c r="CM199" s="106" t="n">
        <f aca="false">IF(F199=0,"",$CM$1*BX199+$CM$2*AG199+$CM$3)</f>
        <v>-1.70469105713736</v>
      </c>
      <c r="CN199" s="106" t="n">
        <f aca="false">IF(F199=0,"",(BY199/(AY199^2)+CM199/($CN$2^2))/(1/(AY199^2)+1/($CN$2^2)))</f>
        <v>-1.88961255684644</v>
      </c>
      <c r="CO199" s="107" t="n">
        <f aca="false">IF(F199=0,"",MAX(MIN((CN199-$CP$1)*$CP$2/($CP$3-$CP$1),$CP$2),0))</f>
        <v>0.233506179257267</v>
      </c>
      <c r="CP199" s="106" t="n">
        <f aca="false">IF(F199=0,"",(CN199+$BA$2)*CO199)</f>
        <v>0.025776150088767</v>
      </c>
      <c r="CQ199" s="16" t="n">
        <f aca="false">IF(OR(CP199="",CP199=0),"",ROUND(CP199*$CK$7+1000000,-5))</f>
        <v>1100000</v>
      </c>
      <c r="CR199" s="106" t="n">
        <f aca="false">IF(BY199=0,"",(BY199+$BA$2)*CO199)</f>
        <v>-0.0254434618990583</v>
      </c>
      <c r="CS199" s="16" t="n">
        <f aca="false">IF(OR(CR199=0,CR199=""),"",ROUND(CR199*$CK$7+1000000,-5))</f>
        <v>900000</v>
      </c>
      <c r="CT199" s="106" t="n">
        <f aca="false">$CT$5*CA199</f>
        <v>-0.0640885905862126</v>
      </c>
      <c r="CU199" s="106" t="n">
        <f aca="false">$CT$5*CE199</f>
        <v>0.489195730692312</v>
      </c>
      <c r="CV199" s="106" t="n">
        <f aca="false">$CT$5*CI199</f>
        <v>-0.553284321278524</v>
      </c>
      <c r="CW199" s="106" t="n">
        <f aca="false">IF(CR199="","",CR199*$CT$5)</f>
        <v>-0.0686973471274573</v>
      </c>
      <c r="CX199" s="108" t="n">
        <f aca="false">IF(D199=0,0,MIN(MAX(($CY$2+$CY$3*M199+$CY$4*N199+$CY$6*DB199+$CY$7*DC199+$CY$5*P199+$CY$8*DB199^2),1),5))</f>
        <v>2.19108011947843</v>
      </c>
      <c r="CY199" s="108" t="n">
        <f aca="false">IF(CZ199="","",VLOOKUP(CONCATENATE($C$6,A199,C199),Positions!$K$10:$P$925,2,0))</f>
        <v>2</v>
      </c>
      <c r="CZ199" s="109" t="n">
        <f aca="false">IF(E199="","",(DATE($C$6,2,1)-VLOOKUP(CONCATENATE($C$6,A199,C199),Positions!$K$10:$P$925,5,0))/365.2422)</f>
        <v>23.8800445293561</v>
      </c>
      <c r="DA199" s="110" t="n">
        <f aca="false">IF(CZ199="","",VLOOKUP(CONCATENATE($C$6,A199,C199),Positions!$K$10:$P$925,6,0))</f>
        <v>2</v>
      </c>
      <c r="DB199" s="111" t="n">
        <f aca="false">IF(CZ199="","",VLOOKUP(CONCATENATE($C$6,A199,C199),Positions!$K$10:$P$925,3,0))</f>
        <v>78</v>
      </c>
      <c r="DC199" s="8" t="n">
        <f aca="false">IF(CZ199="","",VLOOKUP(CONCATENATE($C$6,A199,C199),Positions!$K$10:$P$925,4,0))</f>
        <v>205</v>
      </c>
      <c r="DD199" s="110" t="n">
        <f aca="false">ROUND(CX199,0)</f>
        <v>2</v>
      </c>
      <c r="DE199" s="110" t="n">
        <f aca="false">IF(CY199="","",ROUND(CZ199+1/12,0))</f>
        <v>24</v>
      </c>
    </row>
    <row r="200" customFormat="false" ht="12.75" hidden="false" customHeight="false" outlineLevel="0" collapsed="false">
      <c r="A200" s="69" t="str">
        <f aca="false">IF(ISERROR(VLOOKUP(FLOOR((ROW(B200)-11)/30,1)+1,Teams!$B$10:$AC$39,25,0)),"",VLOOKUP(FLOOR((ROW(B200)-11)/30,1)+1,Teams!$B$10:$AC$39,25,0))</f>
        <v>ATL</v>
      </c>
      <c r="B200" s="233" t="n">
        <v>10</v>
      </c>
      <c r="C200" s="234" t="s">
        <v>4994</v>
      </c>
      <c r="D200" s="235" t="n">
        <v>31</v>
      </c>
      <c r="E200" s="236" t="n">
        <v>36</v>
      </c>
      <c r="F200" s="235" t="n">
        <v>579</v>
      </c>
      <c r="G200" s="235" t="n">
        <v>13.7</v>
      </c>
      <c r="H200" s="235" t="n">
        <v>0.571</v>
      </c>
      <c r="I200" s="235" t="n">
        <v>0.013</v>
      </c>
      <c r="J200" s="235" t="n">
        <v>0.31</v>
      </c>
      <c r="K200" s="235" t="n">
        <v>8.7</v>
      </c>
      <c r="L200" s="235" t="n">
        <v>13.8</v>
      </c>
      <c r="M200" s="235" t="n">
        <v>11.3</v>
      </c>
      <c r="N200" s="235" t="n">
        <v>7.9</v>
      </c>
      <c r="O200" s="235" t="n">
        <v>1.7</v>
      </c>
      <c r="P200" s="235" t="n">
        <v>1.6</v>
      </c>
      <c r="Q200" s="235" t="n">
        <v>12</v>
      </c>
      <c r="R200" s="235" t="n">
        <v>15.5</v>
      </c>
      <c r="S200" s="237"/>
      <c r="T200" s="235" t="n">
        <v>0.9</v>
      </c>
      <c r="U200" s="235" t="n">
        <v>0.9</v>
      </c>
      <c r="V200" s="235" t="n">
        <v>1.7</v>
      </c>
      <c r="W200" s="235" t="n">
        <v>0.144</v>
      </c>
      <c r="X200" s="237"/>
      <c r="Y200" s="235" t="n">
        <v>-1.9</v>
      </c>
      <c r="Z200" s="235" t="n">
        <v>1.1</v>
      </c>
      <c r="AA200" s="235" t="n">
        <v>-0.8</v>
      </c>
      <c r="AB200" s="238" t="n">
        <v>0.2</v>
      </c>
      <c r="AC200" s="76" t="n">
        <f aca="false">IF(F200=0,"",W200/2+(T200-U200)/2/F200*48)</f>
        <v>0.072</v>
      </c>
      <c r="AD200" s="77" t="n">
        <f aca="false">IF(AC200="","",W200-AC200)</f>
        <v>0.072</v>
      </c>
      <c r="AE200" s="78" t="n">
        <f aca="false">IF(D200=0,0,R200*(1-Q200/100))</f>
        <v>13.64</v>
      </c>
      <c r="AF200" s="79" t="str">
        <f aca="false">IF(C200="","",LEFT(RIGHT(URL(C200),LEN(URL(C200))-46),LEN(URL(C200))-51))</f>
        <v>splitti01</v>
      </c>
      <c r="AG200" s="79" t="n">
        <f aca="false">IF(A200="","",VLOOKUP(A200,Teams!$A$10:$AH$39,28,0))</f>
        <v>3.62</v>
      </c>
      <c r="AH200" s="8" t="n">
        <f aca="false">IF(A200=A199,AH199,SUM(F200:F228))</f>
        <v>19831</v>
      </c>
      <c r="AI200" s="9" t="n">
        <f aca="false">IF(A200="","",VLOOKUP(A200,Teams!$A$10:$AH$39,5,0)+VLOOKUP(A200,Teams!$A$10:$AH$39,6,0))</f>
        <v>82</v>
      </c>
      <c r="AJ200" s="80" t="n">
        <f aca="false">$AG$7</f>
        <v>0.284451612903226</v>
      </c>
      <c r="AK200" s="81" t="n">
        <f aca="false">AK199</f>
        <v>0.551711967671283</v>
      </c>
      <c r="AL200" s="82" t="n">
        <f aca="false">AL199</f>
        <v>341895.0131</v>
      </c>
      <c r="AM200" s="83" t="n">
        <f aca="false">IF(F200=0,0,(AK200*AL200-H200*F200*AE200)/(AL200-AE200*F200))</f>
        <v>0.551255891161764</v>
      </c>
      <c r="AN200" s="79" t="n">
        <f aca="false">IF(D200=0,0,$K$2*M200+$L$2*K200+$M$2*L200+$Z$2*SQRT(M200*N200)-$AN$6)</f>
        <v>-0.469995558728461</v>
      </c>
      <c r="AO200" s="84" t="n">
        <f aca="false">IF(D200=0,0,$O$2*O200+$P$2*P200-$AO$6)</f>
        <v>0.058118959555141</v>
      </c>
      <c r="AP200" s="84" t="n">
        <f aca="false">IF(F200=0,0,(H200*2-$T$2+$U$2*R200-$V$2*AM200*2+$X$2*N200+$Y$2*(I200-AJ200)+$AA$2*J200))</f>
        <v>-0.120314105722795</v>
      </c>
      <c r="AQ200" s="84" t="n">
        <f aca="false">IF(D200=0,0,AP200*AE200*$AC$2-$S$2*Q200/100*R200+$AE$2*N200-$AQ$6)</f>
        <v>0.809226987519347</v>
      </c>
      <c r="AR200" s="85" t="n">
        <f aca="false">IF(D200=0,0,$Q$2*(F200/(E200+$AL$3))-$AR$6)</f>
        <v>-1.23403663207645</v>
      </c>
      <c r="AS200" s="86" t="n">
        <f aca="false">AN200+AO200+AQ200+AR200</f>
        <v>-0.836686243730426</v>
      </c>
      <c r="AT200" s="87" t="n">
        <f aca="false">IF(F200="",0,F200/AH200*5)</f>
        <v>0.145983561091221</v>
      </c>
      <c r="AU200" s="84" t="n">
        <f aca="false">AT200*AS200</f>
        <v>-0.122142437375805</v>
      </c>
      <c r="AV200" s="79" t="n">
        <f aca="false">IF(A200=A199,AV199,SUM(AU200:AU228))</f>
        <v>4.19008992490311</v>
      </c>
      <c r="AW200" s="85" t="n">
        <f aca="false">IF(A200="",0,(AG200*$AF$2-AV200)/5)</f>
        <v>0.0307820150193788</v>
      </c>
      <c r="AX200" s="88" t="n">
        <f aca="false">IF(D200=0,0,AW200+AS200)</f>
        <v>-0.805904228711047</v>
      </c>
      <c r="AY200" s="89" t="n">
        <f aca="false">IF(D200=0,0,25/SQRT(F200)+1.6)</f>
        <v>2.63896454365423</v>
      </c>
      <c r="AZ200" s="90" t="n">
        <f aca="false">AX200*AT200</f>
        <v>-0.117648769205712</v>
      </c>
      <c r="BA200" s="91" t="n">
        <f aca="false">(AX200+$BA$2)*AT200</f>
        <v>0.174318352976729</v>
      </c>
      <c r="BB200" s="92" t="n">
        <f aca="false">IF(D200=0,0,K200*$L$3+L200*$M$3+$Z$3*SQRT(M200*N200)+$K$3*M200-$BB$5)</f>
        <v>0.598480122649518</v>
      </c>
      <c r="BC200" s="93" t="n">
        <f aca="false">IF(F200=0,0,(H200*2-$T$3+$U$3*R200-$V$3*AM200*2+$X$3*N200+$Y$3*(I200-AJ200)+$AA$3*J200))</f>
        <v>0.182486489695827</v>
      </c>
      <c r="BD200" s="93" t="n">
        <f aca="false">IF(D200=0,0,BC200*AE200*$AC$3-$S$3*Q200/100*R200+$AD$3*N200+$AE$3*N200-$BD$5)</f>
        <v>-1.10591298942823</v>
      </c>
      <c r="BE200" s="93" t="n">
        <f aca="false">IF(D200=0,0,$O$3*O200+$P$3*P200-$BE$5)</f>
        <v>0.0237347771113026</v>
      </c>
      <c r="BF200" s="94" t="n">
        <f aca="false">IF(D200=0,0,$Q$3*(F200/(E200+$AL$3))-$BF$5)</f>
        <v>-0.644548486438464</v>
      </c>
      <c r="BG200" s="95" t="n">
        <f aca="false">SUM(BB200:BF200)</f>
        <v>-0.945760086410044</v>
      </c>
      <c r="BH200" s="92" t="n">
        <f aca="false">BG200*AT200</f>
        <v>-0.138065425352079</v>
      </c>
      <c r="BI200" s="92" t="n">
        <f aca="false">IF(A200="","",VLOOKUP(A200,Teams!$A$10:$AH$39,31,0))</f>
        <v>-1.39400000000001</v>
      </c>
      <c r="BJ200" s="93" t="n">
        <f aca="false">IF(A200=A199,BJ199,SUM(BH200:BH228))</f>
        <v>2.98946372806002</v>
      </c>
      <c r="BK200" s="94" t="n">
        <f aca="false">IF(A200="",0,(BI200*$AF$3-BJ200)/5)</f>
        <v>-0.932452745612006</v>
      </c>
      <c r="BL200" s="92" t="n">
        <f aca="false">IF(A200="","",VLOOKUP(A200,Teams!$A$10:$AH$39,32,0))</f>
        <v>5.01433333333334</v>
      </c>
      <c r="BM200" s="96" t="n">
        <f aca="false">IF(D200=0,0,BG200+BK200)</f>
        <v>-1.87821283202205</v>
      </c>
      <c r="BN200" s="91" t="n">
        <f aca="false">IF($F200=0,0,17/SQRT($F200)+1.05)</f>
        <v>1.75649588968488</v>
      </c>
      <c r="BO200" s="96" t="n">
        <f aca="false">BM200*AT200</f>
        <v>-0.274188197705806</v>
      </c>
      <c r="BP200" s="97" t="n">
        <f aca="false">(BM200+$BM$2)*AT200</f>
        <v>-0.0260161438507304</v>
      </c>
      <c r="BQ200" s="96" t="n">
        <f aca="false">AX200-BM200</f>
        <v>1.072308603311</v>
      </c>
      <c r="BR200" s="98" t="n">
        <f aca="false">IF($F200=0,0,18/SQRT($F200)+1.2)</f>
        <v>1.94805447143104</v>
      </c>
      <c r="BS200" s="96" t="n">
        <f aca="false">BQ200*AT200</f>
        <v>0.156539428500093</v>
      </c>
      <c r="BT200" s="96" t="n">
        <f aca="false">(BQ200+$BQ$2)*AT200</f>
        <v>0.20033449682746</v>
      </c>
      <c r="BU200" s="97" t="n">
        <f aca="false">BM200-BQ200</f>
        <v>-2.95052143533305</v>
      </c>
      <c r="BV200" s="99" t="n">
        <f aca="false">AT200</f>
        <v>0.145983561091221</v>
      </c>
      <c r="BW200" s="100" t="n">
        <f aca="false">IF(D200=0,"",F200/E200)</f>
        <v>16.0833333333333</v>
      </c>
      <c r="BX200" s="100" t="n">
        <f aca="false">F200/(E200+$AL$3)</f>
        <v>14.475</v>
      </c>
      <c r="BY200" s="101" t="n">
        <f aca="false">AX200</f>
        <v>-0.805904228711047</v>
      </c>
      <c r="BZ200" s="102" t="n">
        <f aca="false">BY200*BV200</f>
        <v>-0.117648769205712</v>
      </c>
      <c r="CA200" s="103" t="n">
        <f aca="false">(BY200+$BA$2)*BV200</f>
        <v>0.174318352976729</v>
      </c>
      <c r="CB200" s="103" t="n">
        <f aca="false">IF(E200="","",CA200*AI200/E200)</f>
        <v>0.397058470669217</v>
      </c>
      <c r="CC200" s="101" t="n">
        <f aca="false">BM200+(BY200-BU200)*$CC$2</f>
        <v>-1.87821283202205</v>
      </c>
      <c r="CD200" s="104" t="n">
        <f aca="false">CC200*BV200</f>
        <v>-0.274188197705806</v>
      </c>
      <c r="CE200" s="104" t="n">
        <f aca="false">(CC200+$BM$2)*BV200</f>
        <v>-0.0260161438507304</v>
      </c>
      <c r="CF200" s="104" t="n">
        <f aca="false">IF(E200="","",CE200*AI200/E200)</f>
        <v>-0.0592589943266636</v>
      </c>
      <c r="CG200" s="105" t="n">
        <f aca="false">BQ200</f>
        <v>1.072308603311</v>
      </c>
      <c r="CH200" s="103" t="n">
        <f aca="false">CG200*BV200</f>
        <v>0.156539428500093</v>
      </c>
      <c r="CI200" s="104" t="n">
        <f aca="false">(CG200+$BQ$2)*BV200</f>
        <v>0.20033449682746</v>
      </c>
      <c r="CJ200" s="104" t="n">
        <f aca="false">IF(E200="","",CI200*AI200/E200)</f>
        <v>0.456317464995881</v>
      </c>
      <c r="CK200" s="16" t="n">
        <f aca="false">IF(BW200="","",ROUND(CA200*$CK$7+1000000,-5))</f>
        <v>1800000</v>
      </c>
      <c r="CL200" s="16" t="n">
        <f aca="false">IF(BW200="","",ROUND(CB200*$CK$7+1000000,-5))</f>
        <v>2900000</v>
      </c>
      <c r="CM200" s="106" t="n">
        <f aca="false">IF(F200=0,"",$CM$1*BX200+$CM$2*AG200+$CM$3)</f>
        <v>-1.96545436911201</v>
      </c>
      <c r="CN200" s="106" t="n">
        <f aca="false">IF(F200=0,"",(BY200/(AY200^2)+CM200/($CN$2^2))/(1/(AY200^2)+1/($CN$2^2)))</f>
        <v>-1.47735249016452</v>
      </c>
      <c r="CO200" s="107" t="n">
        <f aca="false">IF(F200=0,"",MAX(MIN((CN200-$CP$1)*$CP$2/($CP$3-$CP$1),$CP$2),0))</f>
        <v>0.293283888926144</v>
      </c>
      <c r="CP200" s="106" t="n">
        <f aca="false">IF(F200=0,"",(CN200+$BA$2)*CO200)</f>
        <v>0.153284094222114</v>
      </c>
      <c r="CQ200" s="16" t="n">
        <f aca="false">IF(OR(CP200="",CP200=0),"",ROUND(CP200*$CK$7+1000000,-5))</f>
        <v>1700000</v>
      </c>
      <c r="CR200" s="106" t="n">
        <f aca="false">IF(BY200=0,"",(BY200+$BA$2)*CO200)</f>
        <v>0.350209051553888</v>
      </c>
      <c r="CS200" s="16" t="n">
        <f aca="false">IF(OR(CR200=0,CR200=""),"",ROUND(CR200*$CK$7+1000000,-5))</f>
        <v>2700000</v>
      </c>
      <c r="CT200" s="106" t="n">
        <f aca="false">$CT$5*CA200</f>
        <v>0.470659553037169</v>
      </c>
      <c r="CU200" s="106" t="n">
        <f aca="false">$CT$5*CE200</f>
        <v>-0.070243588396972</v>
      </c>
      <c r="CV200" s="106" t="n">
        <f aca="false">$CT$5*CI200</f>
        <v>0.540903141434141</v>
      </c>
      <c r="CW200" s="106" t="n">
        <f aca="false">IF(CR200="","",CR200*$CT$5)</f>
        <v>0.945564439195497</v>
      </c>
      <c r="CX200" s="108" t="n">
        <f aca="false">IF(D200=0,0,MIN(MAX(($CY$2+$CY$3*M200+$CY$4*N200+$CY$6*DB200+$CY$7*DC200+$CY$5*P200+$CY$8*DB200^2),1),5))</f>
        <v>4.34983199730641</v>
      </c>
      <c r="CY200" s="108" t="n">
        <f aca="false">IF(CZ200="","",VLOOKUP(CONCATENATE($C$6,A200,C200),Positions!$K$10:$P$925,2,0))</f>
        <v>5</v>
      </c>
      <c r="CZ200" s="109" t="n">
        <f aca="false">IF(E200="","",(DATE($C$6,2,1)-VLOOKUP(CONCATENATE($C$6,A200,C200),Positions!$K$10:$P$925,5,0))/365.2422)</f>
        <v>31.0834837814469</v>
      </c>
      <c r="DA200" s="110" t="n">
        <f aca="false">IF(CZ200="","",VLOOKUP(CONCATENATE($C$6,A200,C200),Positions!$K$10:$P$925,6,0))</f>
        <v>5</v>
      </c>
      <c r="DB200" s="111" t="n">
        <f aca="false">IF(CZ200="","",VLOOKUP(CONCATENATE($C$6,A200,C200),Positions!$K$10:$P$925,3,0))</f>
        <v>83</v>
      </c>
      <c r="DC200" s="8" t="n">
        <f aca="false">IF(CZ200="","",VLOOKUP(CONCATENATE($C$6,A200,C200),Positions!$K$10:$P$925,4,0))</f>
        <v>245</v>
      </c>
      <c r="DD200" s="110" t="n">
        <f aca="false">ROUND(CX200,0)</f>
        <v>4</v>
      </c>
      <c r="DE200" s="110" t="n">
        <f aca="false">IF(CY200="","",ROUND(CZ200+1/12,0))</f>
        <v>31</v>
      </c>
    </row>
    <row r="201" customFormat="false" ht="12.75" hidden="false" customHeight="false" outlineLevel="0" collapsed="false">
      <c r="A201" s="69" t="str">
        <f aca="false">IF(ISERROR(VLOOKUP(FLOOR((ROW(B201)-11)/30,1)+1,Teams!$B$10:$AC$39,25,0)),"",VLOOKUP(FLOOR((ROW(B201)-11)/30,1)+1,Teams!$B$10:$AC$39,25,0))</f>
        <v>ATL</v>
      </c>
      <c r="B201" s="233" t="n">
        <v>11</v>
      </c>
      <c r="C201" s="234" t="s">
        <v>5483</v>
      </c>
      <c r="D201" s="235" t="n">
        <v>24</v>
      </c>
      <c r="E201" s="236" t="n">
        <v>60</v>
      </c>
      <c r="F201" s="235" t="n">
        <v>565</v>
      </c>
      <c r="G201" s="235" t="n">
        <v>13.6</v>
      </c>
      <c r="H201" s="235" t="n">
        <v>0.576</v>
      </c>
      <c r="I201" s="235" t="n">
        <v>0.257</v>
      </c>
      <c r="J201" s="235" t="n">
        <v>0.257</v>
      </c>
      <c r="K201" s="235" t="n">
        <v>7.5</v>
      </c>
      <c r="L201" s="235" t="n">
        <v>14.9</v>
      </c>
      <c r="M201" s="235" t="n">
        <v>11.3</v>
      </c>
      <c r="N201" s="235" t="n">
        <v>9.1</v>
      </c>
      <c r="O201" s="235" t="n">
        <v>1.1</v>
      </c>
      <c r="P201" s="235" t="n">
        <v>3.8</v>
      </c>
      <c r="Q201" s="235" t="n">
        <v>13.8</v>
      </c>
      <c r="R201" s="235" t="n">
        <v>15.5</v>
      </c>
      <c r="S201" s="237"/>
      <c r="T201" s="235" t="n">
        <v>0.7</v>
      </c>
      <c r="U201" s="235" t="n">
        <v>0.9</v>
      </c>
      <c r="V201" s="235" t="n">
        <v>1.6</v>
      </c>
      <c r="W201" s="235" t="n">
        <v>0.136</v>
      </c>
      <c r="X201" s="237"/>
      <c r="Y201" s="235" t="n">
        <v>-2</v>
      </c>
      <c r="Z201" s="235" t="n">
        <v>1.5</v>
      </c>
      <c r="AA201" s="235" t="n">
        <v>-0.5</v>
      </c>
      <c r="AB201" s="238" t="n">
        <v>0.2</v>
      </c>
      <c r="AC201" s="76" t="n">
        <f aca="false">IF(F201=0,"",W201/2+(T201-U201)/2/F201*48)</f>
        <v>0.0595044247787611</v>
      </c>
      <c r="AD201" s="77" t="n">
        <f aca="false">IF(AC201="","",W201-AC201)</f>
        <v>0.0764955752212389</v>
      </c>
      <c r="AE201" s="78" t="n">
        <f aca="false">IF(D201=0,0,R201*(1-Q201/100))</f>
        <v>13.361</v>
      </c>
      <c r="AF201" s="79" t="str">
        <f aca="false">IF(C201="","",LEFT(RIGHT(URL(C201),LEN(URL(C201))-46),LEN(URL(C201))-51))</f>
        <v>muscami01</v>
      </c>
      <c r="AG201" s="79" t="n">
        <f aca="false">IF(A201="","",VLOOKUP(A201,Teams!$A$10:$AH$39,28,0))</f>
        <v>3.62</v>
      </c>
      <c r="AH201" s="8" t="n">
        <f aca="false">IF(A201=A200,AH200,SUM(F201:F229))</f>
        <v>19831</v>
      </c>
      <c r="AI201" s="9" t="n">
        <f aca="false">IF(A201="","",VLOOKUP(A201,Teams!$A$10:$AH$39,5,0)+VLOOKUP(A201,Teams!$A$10:$AH$39,6,0))</f>
        <v>82</v>
      </c>
      <c r="AJ201" s="80" t="n">
        <f aca="false">$AG$7</f>
        <v>0.284451612903226</v>
      </c>
      <c r="AK201" s="81" t="n">
        <f aca="false">AK200</f>
        <v>0.551711967671283</v>
      </c>
      <c r="AL201" s="82" t="n">
        <f aca="false">AL200</f>
        <v>341895.0131</v>
      </c>
      <c r="AM201" s="83" t="n">
        <f aca="false">IF(F201=0,0,(AK201*AL201-H201*F201*AE201)/(AL201-AE201*F201))</f>
        <v>0.551163585218401</v>
      </c>
      <c r="AN201" s="79" t="n">
        <f aca="false">IF(D201=0,0,$K$2*M201+$L$2*K201+$M$2*L201+$Z$2*SQRT(M201*N201)-$AN$6)</f>
        <v>-0.277414156806381</v>
      </c>
      <c r="AO201" s="84" t="n">
        <f aca="false">IF(D201=0,0,$O$2*O201+$P$2*P201-$AO$6)</f>
        <v>0.47477659712402</v>
      </c>
      <c r="AP201" s="84" t="n">
        <f aca="false">IF(F201=0,0,(H201*2-$T$2+$U$2*R201-$V$2*AM201*2+$X$2*N201+$Y$2*(I201-AJ201)+$AA$2*J201))</f>
        <v>-0.0170785907802933</v>
      </c>
      <c r="AQ201" s="84" t="n">
        <f aca="false">IF(D201=0,0,AP201*AE201*$AC$2-$S$2*Q201/100*R201+$AE$2*N201-$AQ$6)</f>
        <v>1.19002099508277</v>
      </c>
      <c r="AR201" s="85" t="n">
        <f aca="false">IF(D201=0,0,$Q$2*(F201/(E201+$AL$3))-$AR$6)</f>
        <v>-1.93081009468911</v>
      </c>
      <c r="AS201" s="86" t="n">
        <f aca="false">AN201+AO201+AQ201+AR201</f>
        <v>-0.543426659288704</v>
      </c>
      <c r="AT201" s="87" t="n">
        <f aca="false">IF(F201="",0,F201/AH201*5)</f>
        <v>0.142453734052746</v>
      </c>
      <c r="AU201" s="84" t="n">
        <f aca="false">AT201*AS201</f>
        <v>-0.0774131567994851</v>
      </c>
      <c r="AV201" s="79" t="n">
        <f aca="false">IF(A201=A200,AV200,SUM(AU201:AU229))</f>
        <v>4.19008992490311</v>
      </c>
      <c r="AW201" s="85" t="n">
        <f aca="false">IF(A201="",0,(AG201*$AF$2-AV201)/5)</f>
        <v>0.0307820150193788</v>
      </c>
      <c r="AX201" s="88" t="n">
        <f aca="false">IF(D201=0,0,AW201+AS201)</f>
        <v>-0.512644644269325</v>
      </c>
      <c r="AY201" s="89" t="n">
        <f aca="false">IF(D201=0,0,25/SQRT(F201)+1.6)</f>
        <v>2.65175790477918</v>
      </c>
      <c r="AZ201" s="90" t="n">
        <f aca="false">AX201*AT201</f>
        <v>-0.0730281438183069</v>
      </c>
      <c r="BA201" s="91" t="n">
        <f aca="false">(AX201+$BA$2)*AT201</f>
        <v>0.211879324287184</v>
      </c>
      <c r="BB201" s="92" t="n">
        <f aca="false">IF(D201=0,0,K201*$L$3+L201*$M$3+$Z$3*SQRT(M201*N201)+$K$3*M201-$BB$5)</f>
        <v>0.3928710747379</v>
      </c>
      <c r="BC201" s="93" t="n">
        <f aca="false">IF(F201=0,0,(H201*2-$T$3+$U$3*R201-$V$3*AM201*2+$X$3*N201+$Y$3*(I201-AJ201)+$AA$3*J201))</f>
        <v>0.293641797227612</v>
      </c>
      <c r="BD201" s="93" t="n">
        <f aca="false">IF(D201=0,0,BC201*AE201*$AC$3-$S$3*Q201/100*R201+$AD$3*N201+$AE$3*N201-$BD$5)</f>
        <v>-0.430522404708132</v>
      </c>
      <c r="BE201" s="93" t="n">
        <f aca="false">IF(D201=0,0,$O$3*O201+$P$3*P201-$BE$5)</f>
        <v>-0.299620830004989</v>
      </c>
      <c r="BF201" s="94" t="n">
        <f aca="false">IF(D201=0,0,$Q$3*(F201/(E201+$AL$3))-$BF$5)</f>
        <v>-1.00847956355875</v>
      </c>
      <c r="BG201" s="95" t="n">
        <f aca="false">SUM(BB201:BF201)</f>
        <v>-1.05210992630636</v>
      </c>
      <c r="BH201" s="92" t="n">
        <f aca="false">BG201*AT201</f>
        <v>-0.1498769876363</v>
      </c>
      <c r="BI201" s="92" t="n">
        <f aca="false">IF(A201="","",VLOOKUP(A201,Teams!$A$10:$AH$39,31,0))</f>
        <v>-1.39400000000001</v>
      </c>
      <c r="BJ201" s="93" t="n">
        <f aca="false">IF(A201=A200,BJ200,SUM(BH201:BH229))</f>
        <v>2.98946372806002</v>
      </c>
      <c r="BK201" s="94" t="n">
        <f aca="false">IF(A201="",0,(BI201*$AF$3-BJ201)/5)</f>
        <v>-0.932452745612006</v>
      </c>
      <c r="BL201" s="92" t="n">
        <f aca="false">IF(A201="","",VLOOKUP(A201,Teams!$A$10:$AH$39,32,0))</f>
        <v>5.01433333333334</v>
      </c>
      <c r="BM201" s="96" t="n">
        <f aca="false">IF(D201=0,0,BG201+BK201)</f>
        <v>-1.98456267191837</v>
      </c>
      <c r="BN201" s="91" t="n">
        <f aca="false">IF($F201=0,0,17/SQRT($F201)+1.05)</f>
        <v>1.76519537524984</v>
      </c>
      <c r="BO201" s="96" t="n">
        <f aca="false">BM201*AT201</f>
        <v>-0.282708363076465</v>
      </c>
      <c r="BP201" s="97" t="n">
        <f aca="false">(BM201+$BM$2)*AT201</f>
        <v>-0.0405370151867976</v>
      </c>
      <c r="BQ201" s="96" t="n">
        <f aca="false">AX201-BM201</f>
        <v>1.47191802764904</v>
      </c>
      <c r="BR201" s="98" t="n">
        <f aca="false">IF($F201=0,0,18/SQRT($F201)+1.2)</f>
        <v>1.95726569144101</v>
      </c>
      <c r="BS201" s="96" t="n">
        <f aca="false">BQ201*AT201</f>
        <v>0.209680219258158</v>
      </c>
      <c r="BT201" s="96" t="n">
        <f aca="false">(BQ201+$BQ$2)*AT201</f>
        <v>0.252416339473982</v>
      </c>
      <c r="BU201" s="97" t="n">
        <f aca="false">BM201-BQ201</f>
        <v>-3.45648069956741</v>
      </c>
      <c r="BV201" s="99" t="n">
        <f aca="false">AT201</f>
        <v>0.142453734052746</v>
      </c>
      <c r="BW201" s="100" t="n">
        <f aca="false">IF(D201=0,"",F201/E201)</f>
        <v>9.41666666666667</v>
      </c>
      <c r="BX201" s="100" t="n">
        <f aca="false">F201/(E201+$AL$3)</f>
        <v>8.828125</v>
      </c>
      <c r="BY201" s="101" t="n">
        <f aca="false">AX201</f>
        <v>-0.512644644269325</v>
      </c>
      <c r="BZ201" s="102" t="n">
        <f aca="false">BY201*BV201</f>
        <v>-0.0730281438183069</v>
      </c>
      <c r="CA201" s="103" t="n">
        <f aca="false">(BY201+$BA$2)*BV201</f>
        <v>0.211879324287184</v>
      </c>
      <c r="CB201" s="103" t="n">
        <f aca="false">IF(E201="","",CA201*AI201/E201)</f>
        <v>0.289568409859152</v>
      </c>
      <c r="CC201" s="101" t="n">
        <f aca="false">BM201+(BY201-BU201)*$CC$2</f>
        <v>-1.98456267191837</v>
      </c>
      <c r="CD201" s="104" t="n">
        <f aca="false">CC201*BV201</f>
        <v>-0.282708363076465</v>
      </c>
      <c r="CE201" s="104" t="n">
        <f aca="false">(CC201+$BM$2)*BV201</f>
        <v>-0.0405370151867976</v>
      </c>
      <c r="CF201" s="104" t="n">
        <f aca="false">IF(E201="","",CE201*AI201/E201)</f>
        <v>-0.0554005874219567</v>
      </c>
      <c r="CG201" s="105" t="n">
        <f aca="false">BQ201</f>
        <v>1.47191802764904</v>
      </c>
      <c r="CH201" s="103" t="n">
        <f aca="false">CG201*BV201</f>
        <v>0.209680219258158</v>
      </c>
      <c r="CI201" s="104" t="n">
        <f aca="false">(CG201+$BQ$2)*BV201</f>
        <v>0.252416339473982</v>
      </c>
      <c r="CJ201" s="104" t="n">
        <f aca="false">IF(E201="","",CI201*AI201/E201)</f>
        <v>0.344968997281109</v>
      </c>
      <c r="CK201" s="16" t="n">
        <f aca="false">IF(BW201="","",ROUND(CA201*$CK$7+1000000,-5))</f>
        <v>2000000</v>
      </c>
      <c r="CL201" s="16" t="n">
        <f aca="false">IF(BW201="","",ROUND(CB201*$CK$7+1000000,-5))</f>
        <v>2400000</v>
      </c>
      <c r="CM201" s="106" t="n">
        <f aca="false">IF(F201=0,"",$CM$1*BX201+$CM$2*AG201+$CM$3)</f>
        <v>-3.15863861223359</v>
      </c>
      <c r="CN201" s="106" t="n">
        <f aca="false">IF(F201=0,"",(BY201/(AY201^2)+CM201/($CN$2^2))/(1/(AY201^2)+1/($CN$2^2)))</f>
        <v>-2.05106543087129</v>
      </c>
      <c r="CO201" s="107" t="n">
        <f aca="false">IF(F201=0,"",MAX(MIN((CN201-$CP$1)*$CP$2/($CP$3-$CP$1),$CP$2),0))</f>
        <v>0.210095512523663</v>
      </c>
      <c r="CP201" s="106" t="n">
        <f aca="false">IF(F201=0,"",(CN201+$BA$2)*CO201)</f>
        <v>-0.0107286178711455</v>
      </c>
      <c r="CQ201" s="16" t="n">
        <f aca="false">IF(OR(CP201="",CP201=0),"",ROUND(CP201*$CK$7+1000000,-5))</f>
        <v>900000</v>
      </c>
      <c r="CR201" s="106" t="n">
        <f aca="false">IF(BY201=0,"",(BY201+$BA$2)*CO201)</f>
        <v>0.312486685767051</v>
      </c>
      <c r="CS201" s="16" t="n">
        <f aca="false">IF(OR(CR201=0,CR201=""),"",ROUND(CR201*$CK$7+1000000,-5))</f>
        <v>2500000</v>
      </c>
      <c r="CT201" s="106" t="n">
        <f aca="false">$CT$5*CA201</f>
        <v>0.572074175575398</v>
      </c>
      <c r="CU201" s="106" t="n">
        <f aca="false">$CT$5*CE201</f>
        <v>-0.109449941004353</v>
      </c>
      <c r="CV201" s="106" t="n">
        <f aca="false">$CT$5*CI201</f>
        <v>0.681524116579752</v>
      </c>
      <c r="CW201" s="106" t="n">
        <f aca="false">IF(CR201="","",CR201*$CT$5)</f>
        <v>0.843714051571038</v>
      </c>
      <c r="CX201" s="108" t="n">
        <f aca="false">IF(D201=0,0,MIN(MAX(($CY$2+$CY$3*M201+$CY$4*N201+$CY$6*DB201+$CY$7*DC201+$CY$5*P201+$CY$8*DB201^2),1),5))</f>
        <v>4.33623248105562</v>
      </c>
      <c r="CY201" s="108" t="n">
        <f aca="false">IF(CZ201="","",VLOOKUP(CONCATENATE($C$6,A201,C201),Positions!$K$10:$P$925,2,0))</f>
        <v>5</v>
      </c>
      <c r="CZ201" s="109" t="n">
        <f aca="false">IF(E201="","",(DATE($C$6,2,1)-VLOOKUP(CONCATENATE($C$6,A201,C201),Positions!$K$10:$P$925,5,0))/365.2422)</f>
        <v>24.5891630266163</v>
      </c>
      <c r="DA201" s="110" t="n">
        <f aca="false">IF(CZ201="","",VLOOKUP(CONCATENATE($C$6,A201,C201),Positions!$K$10:$P$925,6,0))</f>
        <v>2</v>
      </c>
      <c r="DB201" s="111" t="n">
        <f aca="false">IF(CZ201="","",VLOOKUP(CONCATENATE($C$6,A201,C201),Positions!$K$10:$P$925,3,0))</f>
        <v>83</v>
      </c>
      <c r="DC201" s="8" t="n">
        <f aca="false">IF(CZ201="","",VLOOKUP(CONCATENATE($C$6,A201,C201),Positions!$K$10:$P$925,4,0))</f>
        <v>240</v>
      </c>
      <c r="DD201" s="110" t="n">
        <f aca="false">ROUND(CX201,0)</f>
        <v>4</v>
      </c>
      <c r="DE201" s="110" t="n">
        <f aca="false">IF(CY201="","",ROUND(CZ201+1/12,0))</f>
        <v>25</v>
      </c>
    </row>
    <row r="202" customFormat="false" ht="12.75" hidden="false" customHeight="false" outlineLevel="0" collapsed="false">
      <c r="A202" s="69" t="str">
        <f aca="false">IF(ISERROR(VLOOKUP(FLOOR((ROW(B202)-11)/30,1)+1,Teams!$B$10:$AC$39,25,0)),"",VLOOKUP(FLOOR((ROW(B202)-11)/30,1)+1,Teams!$B$10:$AC$39,25,0))</f>
        <v>ATL</v>
      </c>
      <c r="B202" s="233" t="n">
        <v>12</v>
      </c>
      <c r="C202" s="234" t="s">
        <v>5777</v>
      </c>
      <c r="D202" s="235" t="n">
        <v>24</v>
      </c>
      <c r="E202" s="236" t="n">
        <v>35</v>
      </c>
      <c r="F202" s="235" t="n">
        <v>395</v>
      </c>
      <c r="G202" s="235" t="n">
        <v>5.1</v>
      </c>
      <c r="H202" s="235" t="n">
        <v>0.468</v>
      </c>
      <c r="I202" s="235" t="n">
        <v>0.613</v>
      </c>
      <c r="J202" s="235" t="n">
        <v>0.275</v>
      </c>
      <c r="K202" s="235" t="n">
        <v>1.1</v>
      </c>
      <c r="L202" s="235" t="n">
        <v>12.4</v>
      </c>
      <c r="M202" s="235" t="n">
        <v>6.9</v>
      </c>
      <c r="N202" s="235" t="n">
        <v>13.6</v>
      </c>
      <c r="O202" s="235" t="n">
        <v>1.1</v>
      </c>
      <c r="P202" s="235" t="n">
        <v>0.4</v>
      </c>
      <c r="Q202" s="235" t="n">
        <v>20.4</v>
      </c>
      <c r="R202" s="235" t="n">
        <v>12.8</v>
      </c>
      <c r="S202" s="237"/>
      <c r="T202" s="235" t="n">
        <v>-0.3</v>
      </c>
      <c r="U202" s="235" t="n">
        <v>0.5</v>
      </c>
      <c r="V202" s="235" t="n">
        <v>0.2</v>
      </c>
      <c r="W202" s="235" t="n">
        <v>0.025</v>
      </c>
      <c r="X202" s="237"/>
      <c r="Y202" s="235" t="n">
        <v>-4.6</v>
      </c>
      <c r="Z202" s="235" t="n">
        <v>-0.3</v>
      </c>
      <c r="AA202" s="235" t="n">
        <v>-4.9</v>
      </c>
      <c r="AB202" s="238" t="n">
        <v>-0.3</v>
      </c>
      <c r="AC202" s="76" t="n">
        <f aca="false">IF(F202=0,"",W202/2+(T202-U202)/2/F202*48)</f>
        <v>-0.0361075949367089</v>
      </c>
      <c r="AD202" s="77" t="n">
        <f aca="false">IF(AC202="","",W202-AC202)</f>
        <v>0.0611075949367089</v>
      </c>
      <c r="AE202" s="78" t="n">
        <f aca="false">IF(D202=0,0,R202*(1-Q202/100))</f>
        <v>10.1888</v>
      </c>
      <c r="AF202" s="79" t="str">
        <f aca="false">IF(C202="","",LEFT(RIGHT(URL(C202),LEN(URL(C202))-46),LEN(URL(C202))-51))</f>
        <v>pattela01</v>
      </c>
      <c r="AG202" s="79" t="n">
        <f aca="false">IF(A202="","",VLOOKUP(A202,Teams!$A$10:$AH$39,28,0))</f>
        <v>3.62</v>
      </c>
      <c r="AH202" s="8" t="n">
        <f aca="false">IF(A202=A201,AH201,SUM(F202:F230))</f>
        <v>19831</v>
      </c>
      <c r="AI202" s="9" t="n">
        <f aca="false">IF(A202="","",VLOOKUP(A202,Teams!$A$10:$AH$39,5,0)+VLOOKUP(A202,Teams!$A$10:$AH$39,6,0))</f>
        <v>82</v>
      </c>
      <c r="AJ202" s="80" t="n">
        <f aca="false">$AG$7</f>
        <v>0.284451612903226</v>
      </c>
      <c r="AK202" s="81" t="n">
        <f aca="false">AK201</f>
        <v>0.551711967671283</v>
      </c>
      <c r="AL202" s="82" t="n">
        <f aca="false">AL201</f>
        <v>341895.0131</v>
      </c>
      <c r="AM202" s="83" t="n">
        <f aca="false">IF(F202=0,0,(AK202*AL202-H202*F202*AE202)/(AL202-AE202*F202))</f>
        <v>0.552709110774107</v>
      </c>
      <c r="AN202" s="79" t="n">
        <f aca="false">IF(D202=0,0,$K$2*M202+$L$2*K202+$M$2*L202+$Z$2*SQRT(M202*N202)-$AN$6)</f>
        <v>-0.993758240848125</v>
      </c>
      <c r="AO202" s="84" t="n">
        <f aca="false">IF(D202=0,0,$O$2*O202+$P$2*P202-$AO$6)</f>
        <v>-1.33347328112441</v>
      </c>
      <c r="AP202" s="84" t="n">
        <f aca="false">IF(F202=0,0,(H202*2-$T$2+$U$2*R202-$V$2*AM202*2+$X$2*N202+$Y$2*(I202-AJ202)+$AA$2*J202))</f>
        <v>-0.0536091600451623</v>
      </c>
      <c r="AQ202" s="84" t="n">
        <f aca="false">IF(D202=0,0,AP202*AE202*$AC$2-$S$2*Q202/100*R202+$AE$2*N202-$AQ$6)</f>
        <v>-0.847605717457795</v>
      </c>
      <c r="AR202" s="85" t="n">
        <f aca="false">IF(D202=0,0,$Q$2*(F202/(E202+$AL$3))-$AR$6)</f>
        <v>-1.77039192842841</v>
      </c>
      <c r="AS202" s="86" t="n">
        <f aca="false">AN202+AO202+AQ202+AR202</f>
        <v>-4.94522916785874</v>
      </c>
      <c r="AT202" s="87" t="n">
        <f aca="false">IF(F202="",0,F202/AH202*5)</f>
        <v>0.0995915485855479</v>
      </c>
      <c r="AU202" s="84" t="n">
        <f aca="false">AT202*AS202</f>
        <v>-0.492503030937472</v>
      </c>
      <c r="AV202" s="79" t="n">
        <f aca="false">IF(A202=A201,AV201,SUM(AU202:AU230))</f>
        <v>4.19008992490311</v>
      </c>
      <c r="AW202" s="85" t="n">
        <f aca="false">IF(A202="",0,(AG202*$AF$2-AV202)/5)</f>
        <v>0.0307820150193788</v>
      </c>
      <c r="AX202" s="88" t="n">
        <f aca="false">IF(D202=0,0,AW202+AS202)</f>
        <v>-4.91444715283936</v>
      </c>
      <c r="AY202" s="89" t="n">
        <f aca="false">IF(D202=0,0,25/SQRT(F202)+1.6)</f>
        <v>2.85788651356657</v>
      </c>
      <c r="AZ202" s="90" t="n">
        <f aca="false">AX202*AT202</f>
        <v>-0.489437402393109</v>
      </c>
      <c r="BA202" s="91" t="n">
        <f aca="false">(AX202+$BA$2)*AT202</f>
        <v>-0.290254305222013</v>
      </c>
      <c r="BB202" s="92" t="n">
        <f aca="false">IF(D202=0,0,K202*$L$3+L202*$M$3+$Z$3*SQRT(M202*N202)+$K$3*M202-$BB$5)</f>
        <v>-0.798223058518304</v>
      </c>
      <c r="BC202" s="93" t="n">
        <f aca="false">IF(F202=0,0,(H202*2-$T$3+$U$3*R202-$V$3*AM202*2+$X$3*N202+$Y$3*(I202-AJ202)+$AA$3*J202))</f>
        <v>0.243730454884726</v>
      </c>
      <c r="BD202" s="93" t="n">
        <f aca="false">IF(D202=0,0,BC202*AE202*$AC$3-$S$3*Q202/100*R202+$AD$3*N202+$AE$3*N202-$BD$5)</f>
        <v>-2.04892735672921</v>
      </c>
      <c r="BE202" s="93" t="n">
        <f aca="false">IF(D202=0,0,$O$3*O202+$P$3*P202-$BE$5)</f>
        <v>-0.121201260280491</v>
      </c>
      <c r="BF202" s="94" t="n">
        <f aca="false">IF(D202=0,0,$Q$3*(F202/(E202+$AL$3))-$BF$5)</f>
        <v>-0.924691705424762</v>
      </c>
      <c r="BG202" s="95" t="n">
        <f aca="false">SUM(BB202:BF202)</f>
        <v>-3.64931292606804</v>
      </c>
      <c r="BH202" s="92" t="n">
        <f aca="false">BG202*AT202</f>
        <v>-0.363440725580373</v>
      </c>
      <c r="BI202" s="92" t="n">
        <f aca="false">IF(A202="","",VLOOKUP(A202,Teams!$A$10:$AH$39,31,0))</f>
        <v>-1.39400000000001</v>
      </c>
      <c r="BJ202" s="93" t="n">
        <f aca="false">IF(A202=A201,BJ201,SUM(BH202:BH230))</f>
        <v>2.98946372806002</v>
      </c>
      <c r="BK202" s="94" t="n">
        <f aca="false">IF(A202="",0,(BI202*$AF$3-BJ202)/5)</f>
        <v>-0.932452745612006</v>
      </c>
      <c r="BL202" s="92" t="n">
        <f aca="false">IF(A202="","",VLOOKUP(A202,Teams!$A$10:$AH$39,32,0))</f>
        <v>5.01433333333334</v>
      </c>
      <c r="BM202" s="96" t="n">
        <f aca="false">IF(D202=0,0,BG202+BK202)</f>
        <v>-4.58176567168005</v>
      </c>
      <c r="BN202" s="91" t="n">
        <f aca="false">IF($F202=0,0,17/SQRT($F202)+1.05)</f>
        <v>1.90536282922527</v>
      </c>
      <c r="BO202" s="96" t="n">
        <f aca="false">BM202*AT202</f>
        <v>-0.456305138498719</v>
      </c>
      <c r="BP202" s="97" t="n">
        <f aca="false">(BM202+$BM$2)*AT202</f>
        <v>-0.286999505903287</v>
      </c>
      <c r="BQ202" s="96" t="n">
        <f aca="false">AX202-BM202</f>
        <v>-0.332681481159313</v>
      </c>
      <c r="BR202" s="98" t="n">
        <f aca="false">IF($F202=0,0,18/SQRT($F202)+1.2)</f>
        <v>2.10567828976793</v>
      </c>
      <c r="BS202" s="96" t="n">
        <f aca="false">BQ202*AT202</f>
        <v>-0.0331322638943898</v>
      </c>
      <c r="BT202" s="96" t="n">
        <f aca="false">(BQ202+$BQ$2)*AT202</f>
        <v>-0.00325479931872541</v>
      </c>
      <c r="BU202" s="97" t="n">
        <f aca="false">BM202-BQ202</f>
        <v>-4.24908419052073</v>
      </c>
      <c r="BV202" s="99" t="n">
        <f aca="false">AT202</f>
        <v>0.0995915485855479</v>
      </c>
      <c r="BW202" s="100" t="n">
        <f aca="false">IF(D202=0,"",F202/E202)</f>
        <v>11.2857142857143</v>
      </c>
      <c r="BX202" s="100" t="n">
        <f aca="false">F202/(E202+$AL$3)</f>
        <v>10.1282051282051</v>
      </c>
      <c r="BY202" s="101" t="n">
        <f aca="false">AX202</f>
        <v>-4.91444715283936</v>
      </c>
      <c r="BZ202" s="102" t="n">
        <f aca="false">BY202*BV202</f>
        <v>-0.489437402393109</v>
      </c>
      <c r="CA202" s="103" t="n">
        <f aca="false">(BY202+$BA$2)*BV202</f>
        <v>-0.290254305222013</v>
      </c>
      <c r="CB202" s="103" t="n">
        <f aca="false">IF(E202="","",CA202*AI202/E202)</f>
        <v>-0.68002437223443</v>
      </c>
      <c r="CC202" s="101" t="n">
        <f aca="false">BM202+(BY202-BU202)*$CC$2</f>
        <v>-4.58176567168005</v>
      </c>
      <c r="CD202" s="104" t="n">
        <f aca="false">CC202*BV202</f>
        <v>-0.456305138498719</v>
      </c>
      <c r="CE202" s="104" t="n">
        <f aca="false">(CC202+$BM$2)*BV202</f>
        <v>-0.286999505903287</v>
      </c>
      <c r="CF202" s="104" t="n">
        <f aca="false">IF(E202="","",CE202*AI202/E202)</f>
        <v>-0.672398842401987</v>
      </c>
      <c r="CG202" s="105" t="n">
        <f aca="false">BQ202</f>
        <v>-0.332681481159313</v>
      </c>
      <c r="CH202" s="103" t="n">
        <f aca="false">CG202*BV202</f>
        <v>-0.0331322638943898</v>
      </c>
      <c r="CI202" s="104" t="n">
        <f aca="false">(CG202+$BQ$2)*BV202</f>
        <v>-0.00325479931872541</v>
      </c>
      <c r="CJ202" s="104" t="n">
        <f aca="false">IF(E202="","",CI202*AI202/E202)</f>
        <v>-0.00762552983244239</v>
      </c>
      <c r="CK202" s="16" t="n">
        <f aca="false">IF(BW202="","",ROUND(CA202*$CK$7+1000000,-5))</f>
        <v>-400000</v>
      </c>
      <c r="CL202" s="16" t="n">
        <f aca="false">IF(BW202="","",ROUND(CB202*$CK$7+1000000,-5))</f>
        <v>-2300000</v>
      </c>
      <c r="CM202" s="106" t="n">
        <f aca="false">IF(F202=0,"",$CM$1*BX202+$CM$2*AG202+$CM$3)</f>
        <v>-2.8839317834531</v>
      </c>
      <c r="CN202" s="106" t="n">
        <f aca="false">IF(F202=0,"",(BY202/(AY202^2)+CM202/($CN$2^2))/(1/(AY202^2)+1/($CN$2^2)))</f>
        <v>-3.660913805427</v>
      </c>
      <c r="CO202" s="107" t="n">
        <f aca="false">IF(F202=0,"",MAX(MIN((CN202-$CP$1)*$CP$2/($CP$3-$CP$1),$CP$2),0))</f>
        <v>0</v>
      </c>
      <c r="CP202" s="106" t="n">
        <f aca="false">IF(F202=0,"",(CN202+$BA$2)*CO202)</f>
        <v>-0</v>
      </c>
      <c r="CQ202" s="16" t="str">
        <f aca="false">IF(OR(CP202="",CP202=0),"",ROUND(CP202*$CK$7+1000000,-5))</f>
        <v/>
      </c>
      <c r="CR202" s="106" t="n">
        <f aca="false">IF(BY202=0,"",(BY202+$BA$2)*CO202)</f>
        <v>-0</v>
      </c>
      <c r="CS202" s="16" t="str">
        <f aca="false">IF(OR(CR202=0,CR202=""),"",ROUND(CR202*$CK$7+1000000,-5))</f>
        <v/>
      </c>
      <c r="CT202" s="106" t="n">
        <f aca="false">$CT$5*CA202</f>
        <v>-0.783686624099434</v>
      </c>
      <c r="CU202" s="106" t="n">
        <f aca="false">$CT$5*CE202</f>
        <v>-0.774898665938876</v>
      </c>
      <c r="CV202" s="106" t="n">
        <f aca="false">$CT$5*CI202</f>
        <v>-0.00878795816055861</v>
      </c>
      <c r="CW202" s="106" t="n">
        <f aca="false">IF(CR202="","",CR202*$CT$5)</f>
        <v>-0</v>
      </c>
      <c r="CX202" s="108" t="n">
        <f aca="false">IF(D202=0,0,MIN(MAX(($CY$2+$CY$3*M202+$CY$4*N202+$CY$6*DB202+$CY$7*DC202+$CY$5*P202+$CY$8*DB202^2),1),5))</f>
        <v>2.27812521710724</v>
      </c>
      <c r="CY202" s="108" t="n">
        <f aca="false">IF(CZ202="","",VLOOKUP(CONCATENATE($C$6,A202,C202),Positions!$K$10:$P$925,2,0))</f>
        <v>2</v>
      </c>
      <c r="CZ202" s="109" t="n">
        <f aca="false">IF(E202="","",(DATE($C$6,2,1)-VLOOKUP(CONCATENATE($C$6,A202,C202),Positions!$K$10:$P$925,5,0))/365.2422)</f>
        <v>24.4741708378714</v>
      </c>
      <c r="DA202" s="110" t="n">
        <f aca="false">IF(CZ202="","",VLOOKUP(CONCATENATE($C$6,A202,C202),Positions!$K$10:$P$925,6,0))</f>
        <v>0</v>
      </c>
      <c r="DB202" s="111" t="n">
        <f aca="false">IF(CZ202="","",VLOOKUP(CONCATENATE($C$6,A202,C202),Positions!$K$10:$P$925,3,0))</f>
        <v>77</v>
      </c>
      <c r="DC202" s="8" t="n">
        <f aca="false">IF(CZ202="","",VLOOKUP(CONCATENATE($C$6,A202,C202),Positions!$K$10:$P$925,4,0))</f>
        <v>225</v>
      </c>
      <c r="DD202" s="110" t="n">
        <f aca="false">ROUND(CX202,0)</f>
        <v>2</v>
      </c>
      <c r="DE202" s="110" t="n">
        <f aca="false">IF(CY202="","",ROUND(CZ202+1/12,0))</f>
        <v>25</v>
      </c>
    </row>
    <row r="203" customFormat="false" ht="12.75" hidden="false" customHeight="false" outlineLevel="0" collapsed="false">
      <c r="A203" s="69" t="str">
        <f aca="false">IF(ISERROR(VLOOKUP(FLOOR((ROW(B203)-11)/30,1)+1,Teams!$B$10:$AC$39,25,0)),"",VLOOKUP(FLOOR((ROW(B203)-11)/30,1)+1,Teams!$B$10:$AC$39,25,0))</f>
        <v>ATL</v>
      </c>
      <c r="B203" s="233" t="n">
        <v>13</v>
      </c>
      <c r="C203" s="234" t="s">
        <v>4157</v>
      </c>
      <c r="D203" s="235" t="n">
        <v>30</v>
      </c>
      <c r="E203" s="236" t="n">
        <v>21</v>
      </c>
      <c r="F203" s="235" t="n">
        <v>295</v>
      </c>
      <c r="G203" s="235" t="n">
        <v>14.9</v>
      </c>
      <c r="H203" s="235" t="n">
        <v>0.555</v>
      </c>
      <c r="I203" s="235" t="n">
        <v>0.307</v>
      </c>
      <c r="J203" s="235" t="n">
        <v>0.446</v>
      </c>
      <c r="K203" s="235" t="n">
        <v>7.6</v>
      </c>
      <c r="L203" s="235" t="n">
        <v>18.5</v>
      </c>
      <c r="M203" s="235" t="n">
        <v>13.1</v>
      </c>
      <c r="N203" s="235" t="n">
        <v>6.9</v>
      </c>
      <c r="O203" s="235" t="n">
        <v>1.7</v>
      </c>
      <c r="P203" s="235" t="n">
        <v>1.9</v>
      </c>
      <c r="Q203" s="235" t="n">
        <v>10.4</v>
      </c>
      <c r="R203" s="235" t="n">
        <v>20.4</v>
      </c>
      <c r="S203" s="237"/>
      <c r="T203" s="235" t="n">
        <v>0.4</v>
      </c>
      <c r="U203" s="235" t="n">
        <v>0.5</v>
      </c>
      <c r="V203" s="235" t="n">
        <v>0.9</v>
      </c>
      <c r="W203" s="235" t="n">
        <v>0.143</v>
      </c>
      <c r="X203" s="237"/>
      <c r="Y203" s="235" t="n">
        <v>-1.5</v>
      </c>
      <c r="Z203" s="235" t="n">
        <v>-0.1</v>
      </c>
      <c r="AA203" s="235" t="n">
        <v>-1.6</v>
      </c>
      <c r="AB203" s="238" t="n">
        <v>0</v>
      </c>
      <c r="AC203" s="76" t="n">
        <f aca="false">IF(F203=0,"",W203/2+(T203-U203)/2/F203*48)</f>
        <v>0.063364406779661</v>
      </c>
      <c r="AD203" s="77" t="n">
        <f aca="false">IF(AC203="","",W203-AC203)</f>
        <v>0.079635593220339</v>
      </c>
      <c r="AE203" s="78" t="n">
        <f aca="false">IF(D203=0,0,R203*(1-Q203/100))</f>
        <v>18.2784</v>
      </c>
      <c r="AF203" s="79" t="str">
        <f aca="false">IF(C203="","",LEFT(RIGHT(URL(C203),LEN(URL(C203))-46),LEN(URL(C203))-51))</f>
        <v>humphkr01</v>
      </c>
      <c r="AG203" s="79" t="n">
        <f aca="false">IF(A203="","",VLOOKUP(A203,Teams!$A$10:$AH$39,28,0))</f>
        <v>3.62</v>
      </c>
      <c r="AH203" s="8" t="n">
        <f aca="false">IF(A203=A202,AH202,SUM(F203:F231))</f>
        <v>19831</v>
      </c>
      <c r="AI203" s="9" t="n">
        <f aca="false">IF(A203="","",VLOOKUP(A203,Teams!$A$10:$AH$39,5,0)+VLOOKUP(A203,Teams!$A$10:$AH$39,6,0))</f>
        <v>82</v>
      </c>
      <c r="AJ203" s="80" t="n">
        <f aca="false">$AG$7</f>
        <v>0.284451612903226</v>
      </c>
      <c r="AK203" s="81" t="n">
        <f aca="false">AK202</f>
        <v>0.551711967671283</v>
      </c>
      <c r="AL203" s="82" t="n">
        <f aca="false">AL202</f>
        <v>341895.0131</v>
      </c>
      <c r="AM203" s="83" t="n">
        <f aca="false">IF(F203=0,0,(AK203*AL203-H203*F203*AE203)/(AL203-AE203*F203))</f>
        <v>0.551659280184876</v>
      </c>
      <c r="AN203" s="79" t="n">
        <f aca="false">IF(D203=0,0,$K$2*M203+$L$2*K203+$M$2*L203+$Z$2*SQRT(M203*N203)-$AN$6)</f>
        <v>-1.26970753159652</v>
      </c>
      <c r="AO203" s="84" t="n">
        <f aca="false">IF(D203=0,0,$O$2*O203+$P$2*P203-$AO$6)</f>
        <v>0.21767041940059</v>
      </c>
      <c r="AP203" s="84" t="n">
        <f aca="false">IF(F203=0,0,(H203*2-$T$2+$U$2*R203-$V$2*AM203*2+$X$2*N203+$Y$2*(I203-AJ203)+$AA$2*J203))</f>
        <v>-0.0826373258312862</v>
      </c>
      <c r="AQ203" s="84" t="n">
        <f aca="false">IF(D203=0,0,AP203*AE203*$AC$2-$S$2*Q203/100*R203+$AE$2*N203-$AQ$6)</f>
        <v>0.966974601619049</v>
      </c>
      <c r="AR203" s="85" t="n">
        <f aca="false">IF(D203=0,0,$Q$2*(F203/(E203+$AL$3))-$AR$6)</f>
        <v>-1.56410751419955</v>
      </c>
      <c r="AS203" s="86" t="n">
        <f aca="false">AN203+AO203+AQ203+AR203</f>
        <v>-1.64917002477643</v>
      </c>
      <c r="AT203" s="87" t="n">
        <f aca="false">IF(F203="",0,F203/AH203*5)</f>
        <v>0.0743784983107256</v>
      </c>
      <c r="AU203" s="84" t="n">
        <f aca="false">AT203*AS203</f>
        <v>-0.122662789901933</v>
      </c>
      <c r="AV203" s="79" t="n">
        <f aca="false">IF(A203=A202,AV202,SUM(AU203:AU231))</f>
        <v>4.19008992490311</v>
      </c>
      <c r="AW203" s="85" t="n">
        <f aca="false">IF(A203="",0,(AG203*$AF$2-AV203)/5)</f>
        <v>0.0307820150193788</v>
      </c>
      <c r="AX203" s="88" t="n">
        <f aca="false">IF(D203=0,0,AW203+AS203)</f>
        <v>-1.61838800975705</v>
      </c>
      <c r="AY203" s="89" t="n">
        <f aca="false">IF(D203=0,0,25/SQRT(F203)+1.6)</f>
        <v>3.05555627434896</v>
      </c>
      <c r="AZ203" s="90" t="n">
        <f aca="false">AX203*AT203</f>
        <v>-0.120373269849814</v>
      </c>
      <c r="BA203" s="91" t="n">
        <f aca="false">(AX203+$BA$2)*AT203</f>
        <v>0.0283837267716377</v>
      </c>
      <c r="BB203" s="92" t="n">
        <f aca="false">IF(D203=0,0,K203*$L$3+L203*$M$3+$Z$3*SQRT(M203*N203)+$K$3*M203-$BB$5)</f>
        <v>-0.125046328432217</v>
      </c>
      <c r="BC203" s="93" t="n">
        <f aca="false">IF(F203=0,0,(H203*2-$T$3+$U$3*R203-$V$3*AM203*2+$X$3*N203+$Y$3*(I203-AJ203)+$AA$3*J203))</f>
        <v>0.251891023210425</v>
      </c>
      <c r="BD203" s="93" t="n">
        <f aca="false">IF(D203=0,0,BC203*AE203*$AC$3-$S$3*Q203/100*R203+$AD$3*N203+$AE$3*N203-$BD$5)</f>
        <v>0.145608894320325</v>
      </c>
      <c r="BE203" s="93" t="n">
        <f aca="false">IF(D203=0,0,$O$3*O203+$P$3*P203-$BE$5)</f>
        <v>0.00799187390031758</v>
      </c>
      <c r="BF203" s="94" t="n">
        <f aca="false">IF(D203=0,0,$Q$3*(F203/(E203+$AL$3))-$BF$5)</f>
        <v>-0.816947491427377</v>
      </c>
      <c r="BG203" s="95" t="n">
        <f aca="false">SUM(BB203:BF203)</f>
        <v>-0.536502028428526</v>
      </c>
      <c r="BH203" s="92" t="n">
        <f aca="false">BG203*AT203</f>
        <v>-0.039904215215172</v>
      </c>
      <c r="BI203" s="92" t="n">
        <f aca="false">IF(A203="","",VLOOKUP(A203,Teams!$A$10:$AH$39,31,0))</f>
        <v>-1.39400000000001</v>
      </c>
      <c r="BJ203" s="93" t="n">
        <f aca="false">IF(A203=A202,BJ202,SUM(BH203:BH231))</f>
        <v>2.98946372806002</v>
      </c>
      <c r="BK203" s="94" t="n">
        <f aca="false">IF(A203="",0,(BI203*$AF$3-BJ203)/5)</f>
        <v>-0.932452745612006</v>
      </c>
      <c r="BL203" s="92" t="n">
        <f aca="false">IF(A203="","",VLOOKUP(A203,Teams!$A$10:$AH$39,32,0))</f>
        <v>5.01433333333334</v>
      </c>
      <c r="BM203" s="96" t="n">
        <f aca="false">IF(D203=0,0,BG203+BK203)</f>
        <v>-1.46895477404053</v>
      </c>
      <c r="BN203" s="91" t="n">
        <f aca="false">IF($F203=0,0,17/SQRT($F203)+1.05)</f>
        <v>2.03977826655729</v>
      </c>
      <c r="BO203" s="96" t="n">
        <f aca="false">BM203*AT203</f>
        <v>-0.109258650179506</v>
      </c>
      <c r="BP203" s="97" t="n">
        <f aca="false">(BM203+$BM$2)*AT203</f>
        <v>0.0171847969487275</v>
      </c>
      <c r="BQ203" s="96" t="n">
        <f aca="false">AX203-BM203</f>
        <v>-0.149433235716521</v>
      </c>
      <c r="BR203" s="98" t="n">
        <f aca="false">IF($F203=0,0,18/SQRT($F203)+1.2)</f>
        <v>2.24800051753125</v>
      </c>
      <c r="BS203" s="96" t="n">
        <f aca="false">BQ203*AT203</f>
        <v>-0.0111146196703075</v>
      </c>
      <c r="BT203" s="96" t="n">
        <f aca="false">(BQ203+$BQ$2)*AT203</f>
        <v>0.0111989298229101</v>
      </c>
      <c r="BU203" s="97" t="n">
        <f aca="false">BM203-BQ203</f>
        <v>-1.31952153832401</v>
      </c>
      <c r="BV203" s="99" t="n">
        <f aca="false">AT203</f>
        <v>0.0743784983107256</v>
      </c>
      <c r="BW203" s="100" t="n">
        <f aca="false">IF(D203=0,"",F203/E203)</f>
        <v>14.047619047619</v>
      </c>
      <c r="BX203" s="100" t="n">
        <f aca="false">F203/(E203+$AL$3)</f>
        <v>11.8</v>
      </c>
      <c r="BY203" s="101" t="n">
        <f aca="false">AX203</f>
        <v>-1.61838800975705</v>
      </c>
      <c r="BZ203" s="102" t="n">
        <f aca="false">BY203*BV203</f>
        <v>-0.120373269849814</v>
      </c>
      <c r="CA203" s="103" t="n">
        <f aca="false">(BY203+$BA$2)*BV203</f>
        <v>0.0283837267716377</v>
      </c>
      <c r="CB203" s="103" t="n">
        <f aca="false">IF(E203="","",CA203*AI203/E203)</f>
        <v>0.110831695013061</v>
      </c>
      <c r="CC203" s="101" t="n">
        <f aca="false">BM203+(BY203-BU203)*$CC$2</f>
        <v>-1.46895477404053</v>
      </c>
      <c r="CD203" s="104" t="n">
        <f aca="false">CC203*BV203</f>
        <v>-0.109258650179506</v>
      </c>
      <c r="CE203" s="104" t="n">
        <f aca="false">(CC203+$BM$2)*BV203</f>
        <v>0.0171847969487275</v>
      </c>
      <c r="CF203" s="104" t="n">
        <f aca="false">IF(E203="","",CE203*AI203/E203)</f>
        <v>0.0671025404664599</v>
      </c>
      <c r="CG203" s="105" t="n">
        <f aca="false">BQ203</f>
        <v>-0.149433235716521</v>
      </c>
      <c r="CH203" s="103" t="n">
        <f aca="false">CG203*BV203</f>
        <v>-0.0111146196703075</v>
      </c>
      <c r="CI203" s="104" t="n">
        <f aca="false">(CG203+$BQ$2)*BV203</f>
        <v>0.0111989298229101</v>
      </c>
      <c r="CJ203" s="104" t="n">
        <f aca="false">IF(E203="","",CI203*AI203/E203)</f>
        <v>0.0437291545466015</v>
      </c>
      <c r="CK203" s="16" t="n">
        <f aca="false">IF(BW203="","",ROUND(CA203*$CK$7+1000000,-5))</f>
        <v>1100000</v>
      </c>
      <c r="CL203" s="16" t="n">
        <f aca="false">IF(BW203="","",ROUND(CB203*$CK$7+1000000,-5))</f>
        <v>1500000</v>
      </c>
      <c r="CM203" s="106" t="n">
        <f aca="false">IF(F203=0,"",$CM$1*BX203+$CM$2*AG203+$CM$3)</f>
        <v>-2.53068165860403</v>
      </c>
      <c r="CN203" s="106" t="n">
        <f aca="false">IF(F203=0,"",(BY203/(AY203^2)+CM203/($CN$2^2))/(1/(AY203^2)+1/($CN$2^2)))</f>
        <v>-2.20992945860978</v>
      </c>
      <c r="CO203" s="107" t="n">
        <f aca="false">IF(F203=0,"",MAX(MIN((CN203-$CP$1)*$CP$2/($CP$3-$CP$1),$CP$2),0))</f>
        <v>0.187060228501582</v>
      </c>
      <c r="CP203" s="106" t="n">
        <f aca="false">IF(F203=0,"",(CN203+$BA$2)*CO203)</f>
        <v>-0.039269452496759</v>
      </c>
      <c r="CQ203" s="16" t="n">
        <f aca="false">IF(OR(CP203="",CP203=0),"",ROUND(CP203*$CK$7+1000000,-5))</f>
        <v>800000</v>
      </c>
      <c r="CR203" s="106" t="n">
        <f aca="false">IF(BY203=0,"",(BY203+$BA$2)*CO203)</f>
        <v>0.071384426093789</v>
      </c>
      <c r="CS203" s="16" t="n">
        <f aca="false">IF(OR(CR203=0,CR203=""),"",ROUND(CR203*$CK$7+1000000,-5))</f>
        <v>1300000</v>
      </c>
      <c r="CT203" s="106" t="n">
        <f aca="false">$CT$5*CA203</f>
        <v>0.0766360622834217</v>
      </c>
      <c r="CU203" s="106" t="n">
        <f aca="false">$CT$5*CE203</f>
        <v>0.0463989517615643</v>
      </c>
      <c r="CV203" s="106" t="n">
        <f aca="false">$CT$5*CI203</f>
        <v>0.0302371105218574</v>
      </c>
      <c r="CW203" s="106" t="n">
        <f aca="false">IF(CR203="","",CR203*$CT$5)</f>
        <v>0.19273795045323</v>
      </c>
      <c r="CX203" s="108" t="n">
        <f aca="false">IF(D203=0,0,MIN(MAX(($CY$2+$CY$3*M203+$CY$4*N203+$CY$6*DB203+$CY$7*DC203+$CY$5*P203+$CY$8*DB203^2),1),5))</f>
        <v>3.90504525437605</v>
      </c>
      <c r="CY203" s="108" t="n">
        <f aca="false">IF(CZ203="","",VLOOKUP(CONCATENATE($C$6,A203,C203),Positions!$K$10:$P$925,2,0))</f>
        <v>4</v>
      </c>
      <c r="CZ203" s="109" t="n">
        <f aca="false">IF(E203="","",(DATE($C$6,2,1)-VLOOKUP(CONCATENATE($C$6,A203,C203),Positions!$K$10:$P$925,5,0))/365.2422)</f>
        <v>30.984919048237</v>
      </c>
      <c r="DA203" s="110" t="n">
        <f aca="false">IF(CZ203="","",VLOOKUP(CONCATENATE($C$6,A203,C203),Positions!$K$10:$P$925,6,0))</f>
        <v>11</v>
      </c>
      <c r="DB203" s="111" t="n">
        <f aca="false">IF(CZ203="","",VLOOKUP(CONCATENATE($C$6,A203,C203),Positions!$K$10:$P$925,3,0))</f>
        <v>81</v>
      </c>
      <c r="DC203" s="8" t="n">
        <f aca="false">IF(CZ203="","",VLOOKUP(CONCATENATE($C$6,A203,C203),Positions!$K$10:$P$925,4,0))</f>
        <v>235</v>
      </c>
      <c r="DD203" s="110" t="n">
        <f aca="false">ROUND(CX203,0)</f>
        <v>4</v>
      </c>
      <c r="DE203" s="110" t="n">
        <f aca="false">IF(CY203="","",ROUND(CZ203+1/12,0))</f>
        <v>31</v>
      </c>
    </row>
    <row r="204" customFormat="false" ht="12.75" hidden="false" customHeight="false" outlineLevel="0" collapsed="false">
      <c r="A204" s="69" t="str">
        <f aca="false">IF(ISERROR(VLOOKUP(FLOOR((ROW(B204)-11)/30,1)+1,Teams!$B$10:$AC$39,25,0)),"",VLOOKUP(FLOOR((ROW(B204)-11)/30,1)+1,Teams!$B$10:$AC$39,25,0))</f>
        <v>ATL</v>
      </c>
      <c r="B204" s="233" t="n">
        <v>14</v>
      </c>
      <c r="C204" s="234" t="s">
        <v>5357</v>
      </c>
      <c r="D204" s="235" t="n">
        <v>26</v>
      </c>
      <c r="E204" s="236" t="n">
        <v>26</v>
      </c>
      <c r="F204" s="235" t="n">
        <v>263</v>
      </c>
      <c r="G204" s="235" t="n">
        <v>4.7</v>
      </c>
      <c r="H204" s="235" t="n">
        <v>0.407</v>
      </c>
      <c r="I204" s="235" t="n">
        <v>0.616</v>
      </c>
      <c r="J204" s="235" t="n">
        <v>0.137</v>
      </c>
      <c r="K204" s="235" t="n">
        <v>1.7</v>
      </c>
      <c r="L204" s="235" t="n">
        <v>9.3</v>
      </c>
      <c r="M204" s="235" t="n">
        <v>5.6</v>
      </c>
      <c r="N204" s="235" t="n">
        <v>5.9</v>
      </c>
      <c r="O204" s="235" t="n">
        <v>2.4</v>
      </c>
      <c r="P204" s="235" t="n">
        <v>1.2</v>
      </c>
      <c r="Q204" s="235" t="n">
        <v>14.4</v>
      </c>
      <c r="R204" s="235" t="n">
        <v>15.4</v>
      </c>
      <c r="S204" s="237"/>
      <c r="T204" s="235" t="n">
        <v>-0.5</v>
      </c>
      <c r="U204" s="235" t="n">
        <v>0.4</v>
      </c>
      <c r="V204" s="235" t="n">
        <v>-0.1</v>
      </c>
      <c r="W204" s="235" t="n">
        <v>-0.021</v>
      </c>
      <c r="X204" s="237"/>
      <c r="Y204" s="235" t="n">
        <v>-5.4</v>
      </c>
      <c r="Z204" s="235" t="n">
        <v>0.3</v>
      </c>
      <c r="AA204" s="235" t="n">
        <v>-5.1</v>
      </c>
      <c r="AB204" s="238" t="n">
        <v>-0.2</v>
      </c>
      <c r="AC204" s="76" t="n">
        <f aca="false">IF(F204=0,"",W204/2+(T204-U204)/2/F204*48)</f>
        <v>-0.0926292775665399</v>
      </c>
      <c r="AD204" s="77" t="n">
        <f aca="false">IF(AC204="","",W204-AC204)</f>
        <v>0.0716292775665399</v>
      </c>
      <c r="AE204" s="78" t="n">
        <f aca="false">IF(D204=0,0,R204*(1-Q204/100))</f>
        <v>13.1824</v>
      </c>
      <c r="AF204" s="79" t="str">
        <f aca="false">IF(C204="","",LEFT(RIGHT(URL(C204),LEN(URL(C204))-46),LEN(URL(C204))-51))</f>
        <v>holidju01</v>
      </c>
      <c r="AG204" s="79" t="n">
        <f aca="false">IF(A204="","",VLOOKUP(A204,Teams!$A$10:$AH$39,28,0))</f>
        <v>3.62</v>
      </c>
      <c r="AH204" s="8" t="n">
        <f aca="false">IF(A204=A203,AH203,SUM(F204:F232))</f>
        <v>19831</v>
      </c>
      <c r="AI204" s="9" t="n">
        <f aca="false">IF(A204="","",VLOOKUP(A204,Teams!$A$10:$AH$39,5,0)+VLOOKUP(A204,Teams!$A$10:$AH$39,6,0))</f>
        <v>82</v>
      </c>
      <c r="AJ204" s="80" t="n">
        <f aca="false">$AG$7</f>
        <v>0.284451612903226</v>
      </c>
      <c r="AK204" s="81" t="n">
        <f aca="false">AK203</f>
        <v>0.551711967671283</v>
      </c>
      <c r="AL204" s="82" t="n">
        <f aca="false">AL203</f>
        <v>341895.0131</v>
      </c>
      <c r="AM204" s="83" t="n">
        <f aca="false">IF(F204=0,0,(AK204*AL204-H204*F204*AE204)/(AL204-AE204*F204))</f>
        <v>0.553194445959414</v>
      </c>
      <c r="AN204" s="79" t="n">
        <f aca="false">IF(D204=0,0,$K$2*M204+$L$2*K204+$M$2*L204+$Z$2*SQRT(M204*N204)-$AN$6)</f>
        <v>-3.31249639015657</v>
      </c>
      <c r="AO204" s="84" t="n">
        <f aca="false">IF(D204=0,0,$O$2*O204+$P$2*P204-$AO$6)</f>
        <v>0.72433448127525</v>
      </c>
      <c r="AP204" s="84" t="n">
        <f aca="false">IF(F204=0,0,(H204*2-$T$2+$U$2*R204-$V$2*AM204*2+$X$2*N204+$Y$2*(I204-AJ204)+$AA$2*J204))</f>
        <v>-0.306759508978965</v>
      </c>
      <c r="AQ204" s="84" t="n">
        <f aca="false">IF(D204=0,0,AP204*AE204*$AC$2-$S$2*Q204/100*R204+$AE$2*N204-$AQ$6)</f>
        <v>-0.617361354934921</v>
      </c>
      <c r="AR204" s="85" t="n">
        <f aca="false">IF(D204=0,0,$Q$2*(F204/(E204+$AL$3))-$AR$6)</f>
        <v>-1.93839349891235</v>
      </c>
      <c r="AS204" s="86" t="n">
        <f aca="false">AN204+AO204+AQ204+AR204</f>
        <v>-5.14391676272858</v>
      </c>
      <c r="AT204" s="87" t="n">
        <f aca="false">IF(F204="",0,F204/AH204*5)</f>
        <v>0.0663103222227825</v>
      </c>
      <c r="AU204" s="84" t="n">
        <f aca="false">AT204*AS204</f>
        <v>-0.341094778023705</v>
      </c>
      <c r="AV204" s="79" t="n">
        <f aca="false">IF(A204=A203,AV203,SUM(AU204:AU232))</f>
        <v>4.19008992490311</v>
      </c>
      <c r="AW204" s="85" t="n">
        <f aca="false">IF(A204="",0,(AG204*$AF$2-AV204)/5)</f>
        <v>0.0307820150193788</v>
      </c>
      <c r="AX204" s="88" t="n">
        <f aca="false">IF(D204=0,0,AW204+AS204)</f>
        <v>-5.11313474770921</v>
      </c>
      <c r="AY204" s="89" t="n">
        <f aca="false">IF(D204=0,0,25/SQRT(F204)+1.6)</f>
        <v>3.14156603994552</v>
      </c>
      <c r="AZ204" s="90" t="n">
        <f aca="false">AX204*AT204</f>
        <v>-0.339053612689103</v>
      </c>
      <c r="BA204" s="91" t="n">
        <f aca="false">(AX204+$BA$2)*AT204</f>
        <v>-0.206432968243538</v>
      </c>
      <c r="BB204" s="92" t="n">
        <f aca="false">IF(D204=0,0,K204*$L$3+L204*$M$3+$Z$3*SQRT(M204*N204)+$K$3*M204-$BB$5)</f>
        <v>-1.28299139470018</v>
      </c>
      <c r="BC204" s="93" t="n">
        <f aca="false">IF(F204=0,0,(H204*2-$T$3+$U$3*R204-$V$3*AM204*2+$X$3*N204+$Y$3*(I204-AJ204)+$AA$3*J204))</f>
        <v>0.0606525864037559</v>
      </c>
      <c r="BD204" s="93" t="n">
        <f aca="false">IF(D204=0,0,BC204*AE204*$AC$3-$S$3*Q204/100*R204+$AD$3*N204+$AE$3*N204-$BD$5)</f>
        <v>-2.51730761429402</v>
      </c>
      <c r="BE204" s="93" t="n">
        <f aca="false">IF(D204=0,0,$O$3*O204+$P$3*P204-$BE$5)</f>
        <v>0.287284240000972</v>
      </c>
      <c r="BF204" s="94" t="n">
        <f aca="false">IF(D204=0,0,$Q$3*(F204/(E204+$AL$3))-$BF$5)</f>
        <v>-1.01244044412509</v>
      </c>
      <c r="BG204" s="95" t="n">
        <f aca="false">SUM(BB204:BF204)</f>
        <v>-4.46480262671456</v>
      </c>
      <c r="BH204" s="92" t="n">
        <f aca="false">BG204*AT204</f>
        <v>-0.296062500838568</v>
      </c>
      <c r="BI204" s="92" t="n">
        <f aca="false">IF(A204="","",VLOOKUP(A204,Teams!$A$10:$AH$39,31,0))</f>
        <v>-1.39400000000001</v>
      </c>
      <c r="BJ204" s="93" t="n">
        <f aca="false">IF(A204=A203,BJ203,SUM(BH204:BH232))</f>
        <v>2.98946372806002</v>
      </c>
      <c r="BK204" s="94" t="n">
        <f aca="false">IF(A204="",0,(BI204*$AF$3-BJ204)/5)</f>
        <v>-0.932452745612006</v>
      </c>
      <c r="BL204" s="92" t="n">
        <f aca="false">IF(A204="","",VLOOKUP(A204,Teams!$A$10:$AH$39,32,0))</f>
        <v>5.01433333333334</v>
      </c>
      <c r="BM204" s="96" t="n">
        <f aca="false">IF(D204=0,0,BG204+BK204)</f>
        <v>-5.39725537232656</v>
      </c>
      <c r="BN204" s="91" t="n">
        <f aca="false">IF($F204=0,0,17/SQRT($F204)+1.05)</f>
        <v>2.09826490716295</v>
      </c>
      <c r="BO204" s="96" t="n">
        <f aca="false">BM204*AT204</f>
        <v>-0.357893742857618</v>
      </c>
      <c r="BP204" s="97" t="n">
        <f aca="false">(BM204+$BM$2)*AT204</f>
        <v>-0.245166195078888</v>
      </c>
      <c r="BQ204" s="96" t="n">
        <f aca="false">AX204-BM204</f>
        <v>0.284120624617358</v>
      </c>
      <c r="BR204" s="98" t="n">
        <f aca="false">IF($F204=0,0,18/SQRT($F204)+1.2)</f>
        <v>2.30992754876077</v>
      </c>
      <c r="BS204" s="96" t="n">
        <f aca="false">BQ204*AT204</f>
        <v>0.0188401301685152</v>
      </c>
      <c r="BT204" s="96" t="n">
        <f aca="false">(BQ204+$BQ$2)*AT204</f>
        <v>0.03873322683535</v>
      </c>
      <c r="BU204" s="97" t="n">
        <f aca="false">BM204-BQ204</f>
        <v>-5.68137599694392</v>
      </c>
      <c r="BV204" s="99" t="n">
        <f aca="false">AT204</f>
        <v>0.0663103222227825</v>
      </c>
      <c r="BW204" s="100" t="n">
        <f aca="false">IF(D204=0,"",F204/E204)</f>
        <v>10.1153846153846</v>
      </c>
      <c r="BX204" s="100" t="n">
        <f aca="false">F204/(E204+$AL$3)</f>
        <v>8.76666666666667</v>
      </c>
      <c r="BY204" s="101" t="n">
        <f aca="false">AX204</f>
        <v>-5.11313474770921</v>
      </c>
      <c r="BZ204" s="102" t="n">
        <f aca="false">BY204*BV204</f>
        <v>-0.339053612689103</v>
      </c>
      <c r="CA204" s="103" t="n">
        <f aca="false">(BY204+$BA$2)*BV204</f>
        <v>-0.206432968243538</v>
      </c>
      <c r="CB204" s="103" t="n">
        <f aca="false">IF(E204="","",CA204*AI204/E204)</f>
        <v>-0.651057822921928</v>
      </c>
      <c r="CC204" s="101" t="n">
        <f aca="false">BM204+(BY204-BU204)*$CC$2</f>
        <v>-5.39725537232656</v>
      </c>
      <c r="CD204" s="104" t="n">
        <f aca="false">CC204*BV204</f>
        <v>-0.357893742857618</v>
      </c>
      <c r="CE204" s="104" t="n">
        <f aca="false">(CC204+$BM$2)*BV204</f>
        <v>-0.245166195078888</v>
      </c>
      <c r="CF204" s="104" t="n">
        <f aca="false">IF(E204="","",CE204*AI204/E204)</f>
        <v>-0.773216461402647</v>
      </c>
      <c r="CG204" s="105" t="n">
        <f aca="false">BQ204</f>
        <v>0.284120624617358</v>
      </c>
      <c r="CH204" s="103" t="n">
        <f aca="false">CG204*BV204</f>
        <v>0.0188401301685152</v>
      </c>
      <c r="CI204" s="104" t="n">
        <f aca="false">(CG204+$BQ$2)*BV204</f>
        <v>0.03873322683535</v>
      </c>
      <c r="CJ204" s="104" t="n">
        <f aca="false">IF(E204="","",CI204*AI204/E204)</f>
        <v>0.122158638480719</v>
      </c>
      <c r="CK204" s="16" t="n">
        <f aca="false">IF(BW204="","",ROUND(CA204*$CK$7+1000000,-5))</f>
        <v>0</v>
      </c>
      <c r="CL204" s="16" t="n">
        <f aca="false">IF(BW204="","",ROUND(CB204*$CK$7+1000000,-5))</f>
        <v>-2100000</v>
      </c>
      <c r="CM204" s="106" t="n">
        <f aca="false">IF(F204=0,"",$CM$1*BX204+$CM$2*AG204+$CM$3)</f>
        <v>-3.17162475323049</v>
      </c>
      <c r="CN204" s="106" t="n">
        <f aca="false">IF(F204=0,"",(BY204/(AY204^2)+CM204/($CN$2^2))/(1/(AY204^2)+1/($CN$2^2)))</f>
        <v>-3.8298711834402</v>
      </c>
      <c r="CO204" s="107" t="n">
        <f aca="false">IF(F204=0,"",MAX(MIN((CN204-$CP$1)*$CP$2/($CP$3-$CP$1),$CP$2),0))</f>
        <v>0</v>
      </c>
      <c r="CP204" s="106" t="n">
        <f aca="false">IF(F204=0,"",(CN204+$BA$2)*CO204)</f>
        <v>-0</v>
      </c>
      <c r="CQ204" s="16" t="str">
        <f aca="false">IF(OR(CP204="",CP204=0),"",ROUND(CP204*$CK$7+1000000,-5))</f>
        <v/>
      </c>
      <c r="CR204" s="106" t="n">
        <f aca="false">IF(BY204=0,"",(BY204+$BA$2)*CO204)</f>
        <v>-0</v>
      </c>
      <c r="CS204" s="16" t="str">
        <f aca="false">IF(OR(CR204=0,CR204=""),"",ROUND(CR204*$CK$7+1000000,-5))</f>
        <v/>
      </c>
      <c r="CT204" s="106" t="n">
        <f aca="false">$CT$5*CA204</f>
        <v>-0.557369014257553</v>
      </c>
      <c r="CU204" s="106" t="n">
        <f aca="false">$CT$5*CE204</f>
        <v>-0.661948726712998</v>
      </c>
      <c r="CV204" s="106" t="n">
        <f aca="false">$CT$5*CI204</f>
        <v>0.104579712455445</v>
      </c>
      <c r="CW204" s="106" t="n">
        <f aca="false">IF(CR204="","",CR204*$CT$5)</f>
        <v>-0</v>
      </c>
      <c r="CX204" s="108" t="e">
        <f aca="false">IF(D204=0,0,MIN(MAX(($CY$2+$CY$3*M204+$CY$4*N204+$CY$6*DB204+$CY$7*DC204+$CY$5*P204+$CY$8*DB204^2),1),5))</f>
        <v>#N/A</v>
      </c>
      <c r="CY204" s="108" t="e">
        <f aca="false">IF(CZ204="","",VLOOKUP(CONCATENATE($C$6,A204,C204),Positions!$K$10:$P$925,2,0))</f>
        <v>#N/A</v>
      </c>
      <c r="CZ204" s="109" t="e">
        <f aca="false">IF(E204="","",(DATE($C$6,2,1)-VLOOKUP(CONCATENATE($C$6,A204,C204),Positions!$K$10:$P$925,5,0))/365.2422)</f>
        <v>#N/A</v>
      </c>
      <c r="DA204" s="110" t="e">
        <f aca="false">IF(CZ204="","",VLOOKUP(CONCATENATE($C$6,A204,C204),Positions!$K$10:$P$925,6,0))</f>
        <v>#N/A</v>
      </c>
      <c r="DB204" s="111" t="e">
        <f aca="false">IF(CZ204="","",VLOOKUP(CONCATENATE($C$6,A204,C204),Positions!$K$10:$P$925,3,0))</f>
        <v>#N/A</v>
      </c>
      <c r="DC204" s="8" t="e">
        <f aca="false">IF(CZ204="","",VLOOKUP(CONCATENATE($C$6,A204,C204),Positions!$K$10:$P$925,4,0))</f>
        <v>#N/A</v>
      </c>
      <c r="DD204" s="110" t="e">
        <f aca="false">ROUND(CX204,0)</f>
        <v>#N/A</v>
      </c>
      <c r="DE204" s="110" t="e">
        <f aca="false">IF(CY204="","",ROUND(CZ204+1/12,0))</f>
        <v>#N/A</v>
      </c>
    </row>
    <row r="205" customFormat="false" ht="12.75" hidden="false" customHeight="false" outlineLevel="0" collapsed="false">
      <c r="A205" s="69" t="str">
        <f aca="false">IF(ISERROR(VLOOKUP(FLOOR((ROW(B205)-11)/30,1)+1,Teams!$B$10:$AC$39,25,0)),"",VLOOKUP(FLOOR((ROW(B205)-11)/30,1)+1,Teams!$B$10:$AC$39,25,0))</f>
        <v>ATL</v>
      </c>
      <c r="B205" s="233" t="n">
        <v>15</v>
      </c>
      <c r="C205" s="234" t="s">
        <v>5125</v>
      </c>
      <c r="D205" s="235" t="n">
        <v>25</v>
      </c>
      <c r="E205" s="236" t="n">
        <v>24</v>
      </c>
      <c r="F205" s="235" t="n">
        <v>179</v>
      </c>
      <c r="G205" s="235" t="n">
        <v>15.4</v>
      </c>
      <c r="H205" s="235" t="n">
        <v>0.464</v>
      </c>
      <c r="I205" s="235" t="n">
        <v>0.284</v>
      </c>
      <c r="J205" s="235" t="n">
        <v>0.126</v>
      </c>
      <c r="K205" s="235" t="n">
        <v>1.2</v>
      </c>
      <c r="L205" s="235" t="n">
        <v>11.9</v>
      </c>
      <c r="M205" s="235" t="n">
        <v>6.7</v>
      </c>
      <c r="N205" s="235" t="n">
        <v>36.9</v>
      </c>
      <c r="O205" s="235" t="n">
        <v>2.2</v>
      </c>
      <c r="P205" s="235" t="n">
        <v>0</v>
      </c>
      <c r="Q205" s="235" t="n">
        <v>12.3</v>
      </c>
      <c r="R205" s="235" t="n">
        <v>28.5</v>
      </c>
      <c r="S205" s="237"/>
      <c r="T205" s="235" t="n">
        <v>-0.1</v>
      </c>
      <c r="U205" s="235" t="n">
        <v>0.3</v>
      </c>
      <c r="V205" s="235" t="n">
        <v>0.2</v>
      </c>
      <c r="W205" s="235" t="n">
        <v>0.045</v>
      </c>
      <c r="X205" s="237"/>
      <c r="Y205" s="235" t="n">
        <v>-1.3</v>
      </c>
      <c r="Z205" s="235" t="n">
        <v>-1.8</v>
      </c>
      <c r="AA205" s="235" t="n">
        <v>-3.1</v>
      </c>
      <c r="AB205" s="238" t="n">
        <v>0</v>
      </c>
      <c r="AC205" s="76" t="n">
        <f aca="false">IF(F205=0,"",W205/2+(T205-U205)/2/F205*48)</f>
        <v>-0.0311312849162011</v>
      </c>
      <c r="AD205" s="77" t="n">
        <f aca="false">IF(AC205="","",W205-AC205)</f>
        <v>0.0761312849162011</v>
      </c>
      <c r="AE205" s="78" t="n">
        <f aca="false">IF(D205=0,0,R205*(1-Q205/100))</f>
        <v>24.9945</v>
      </c>
      <c r="AF205" s="79" t="str">
        <f aca="false">IF(C205="","",LEFT(RIGHT(URL(C205),LEN(URL(C205))-46),LEN(URL(C205))-51))</f>
        <v>macksh01</v>
      </c>
      <c r="AG205" s="79" t="n">
        <f aca="false">IF(A205="","",VLOOKUP(A205,Teams!$A$10:$AH$39,28,0))</f>
        <v>3.62</v>
      </c>
      <c r="AH205" s="8" t="n">
        <f aca="false">IF(A205=A204,AH204,SUM(F205:F233))</f>
        <v>19831</v>
      </c>
      <c r="AI205" s="9" t="n">
        <f aca="false">IF(A205="","",VLOOKUP(A205,Teams!$A$10:$AH$39,5,0)+VLOOKUP(A205,Teams!$A$10:$AH$39,6,0))</f>
        <v>82</v>
      </c>
      <c r="AJ205" s="80" t="n">
        <f aca="false">$AG$7</f>
        <v>0.284451612903226</v>
      </c>
      <c r="AK205" s="81" t="n">
        <f aca="false">AK204</f>
        <v>0.551711967671283</v>
      </c>
      <c r="AL205" s="82" t="n">
        <f aca="false">AL204</f>
        <v>341895.0131</v>
      </c>
      <c r="AM205" s="83" t="n">
        <f aca="false">IF(F205=0,0,(AK205*AL205-H205*F205*AE205)/(AL205-AE205*F205))</f>
        <v>0.552874979770968</v>
      </c>
      <c r="AN205" s="79" t="n">
        <f aca="false">IF(D205=0,0,$K$2*M205+$L$2*K205+$M$2*L205+$Z$2*SQRT(M205*N205)-$AN$6)</f>
        <v>3.47588369566541</v>
      </c>
      <c r="AO205" s="84" t="n">
        <f aca="false">IF(D205=0,0,$O$2*O205+$P$2*P205-$AO$6)</f>
        <v>-0.165000158539131</v>
      </c>
      <c r="AP205" s="84" t="n">
        <f aca="false">IF(F205=0,0,(H205*2-$T$2+$U$2*R205-$V$2*AM205*2+$X$2*N205+$Y$2*(I205-AJ205)+$AA$2*J205))</f>
        <v>0.236758024122499</v>
      </c>
      <c r="AQ205" s="84" t="n">
        <f aca="false">IF(D205=0,0,AP205*AE205*$AC$2-$S$2*Q205/100*R205+$AE$2*N205-$AQ$6)</f>
        <v>-4.20104018946351</v>
      </c>
      <c r="AR205" s="85" t="n">
        <f aca="false">IF(D205=0,0,$Q$2*(F205/(E205+$AL$3))-$AR$6)</f>
        <v>-2.23130019181553</v>
      </c>
      <c r="AS205" s="86" t="n">
        <f aca="false">AN205+AO205+AQ205+AR205</f>
        <v>-3.12145684415276</v>
      </c>
      <c r="AT205" s="87" t="n">
        <f aca="false">IF(F205="",0,F205/AH205*5)</f>
        <v>0.0451313599919318</v>
      </c>
      <c r="AU205" s="84" t="n">
        <f aca="false">AT205*AS205</f>
        <v>-0.140875592532737</v>
      </c>
      <c r="AV205" s="79" t="n">
        <f aca="false">IF(A205=A204,AV204,SUM(AU205:AU233))</f>
        <v>4.19008992490311</v>
      </c>
      <c r="AW205" s="85" t="n">
        <f aca="false">IF(A205="",0,(AG205*$AF$2-AV205)/5)</f>
        <v>0.0307820150193788</v>
      </c>
      <c r="AX205" s="88" t="n">
        <f aca="false">IF(D205=0,0,AW205+AS205)</f>
        <v>-3.09067482913338</v>
      </c>
      <c r="AY205" s="89" t="n">
        <f aca="false">IF(D205=0,0,25/SQRT(F205)+1.6)</f>
        <v>3.46858773187984</v>
      </c>
      <c r="AZ205" s="90" t="n">
        <f aca="false">AX205*AT205</f>
        <v>-0.139486358331621</v>
      </c>
      <c r="BA205" s="91" t="n">
        <f aca="false">(AX205+$BA$2)*AT205</f>
        <v>-0.0492236383477572</v>
      </c>
      <c r="BB205" s="92" t="n">
        <f aca="false">IF(D205=0,0,K205*$L$3+L205*$M$3+$Z$3*SQRT(M205*N205)+$K$3*M205-$BB$5)</f>
        <v>0.724577787307893</v>
      </c>
      <c r="BC205" s="93" t="n">
        <f aca="false">IF(F205=0,0,(H205*2-$T$3+$U$3*R205-$V$3*AM205*2+$X$3*N205+$Y$3*(I205-AJ205)+$AA$3*J205))</f>
        <v>0.297404960441218</v>
      </c>
      <c r="BD205" s="93" t="n">
        <f aca="false">IF(D205=0,0,BC205*AE205*$AC$3-$S$3*Q205/100*R205+$AD$3*N205+$AE$3*N205-$BD$5)</f>
        <v>-0.454379368863031</v>
      </c>
      <c r="BE205" s="93" t="n">
        <f aca="false">IF(D205=0,0,$O$3*O205+$P$3*P205-$BE$5)</f>
        <v>0.280953302766335</v>
      </c>
      <c r="BF205" s="94" t="n">
        <f aca="false">IF(D205=0,0,$Q$3*(F205/(E205+$AL$3))-$BF$5)</f>
        <v>-1.16542825718601</v>
      </c>
      <c r="BG205" s="95" t="n">
        <f aca="false">SUM(BB205:BF205)</f>
        <v>-0.316871575533594</v>
      </c>
      <c r="BH205" s="92" t="n">
        <f aca="false">BG205*AT205</f>
        <v>-0.0143008451466172</v>
      </c>
      <c r="BI205" s="92" t="n">
        <f aca="false">IF(A205="","",VLOOKUP(A205,Teams!$A$10:$AH$39,31,0))</f>
        <v>-1.39400000000001</v>
      </c>
      <c r="BJ205" s="93" t="n">
        <f aca="false">IF(A205=A204,BJ204,SUM(BH205:BH233))</f>
        <v>2.98946372806002</v>
      </c>
      <c r="BK205" s="94" t="n">
        <f aca="false">IF(A205="",0,(BI205*$AF$3-BJ205)/5)</f>
        <v>-0.932452745612006</v>
      </c>
      <c r="BL205" s="92" t="n">
        <f aca="false">IF(A205="","",VLOOKUP(A205,Teams!$A$10:$AH$39,32,0))</f>
        <v>5.01433333333334</v>
      </c>
      <c r="BM205" s="96" t="n">
        <f aca="false">IF(D205=0,0,BG205+BK205)</f>
        <v>-1.2493243211456</v>
      </c>
      <c r="BN205" s="91" t="n">
        <f aca="false">IF($F205=0,0,17/SQRT($F205)+1.05)</f>
        <v>2.32063965767829</v>
      </c>
      <c r="BO205" s="96" t="n">
        <f aca="false">BM205*AT205</f>
        <v>-0.0563837056842979</v>
      </c>
      <c r="BP205" s="97" t="n">
        <f aca="false">(BM205+$BM$2)*AT205</f>
        <v>0.0203396063019862</v>
      </c>
      <c r="BQ205" s="96" t="n">
        <f aca="false">AX205-BM205</f>
        <v>-1.84135050798778</v>
      </c>
      <c r="BR205" s="98" t="n">
        <f aca="false">IF($F205=0,0,18/SQRT($F205)+1.2)</f>
        <v>2.54538316695348</v>
      </c>
      <c r="BS205" s="96" t="n">
        <f aca="false">BQ205*AT205</f>
        <v>-0.0831026526473229</v>
      </c>
      <c r="BT205" s="96" t="n">
        <f aca="false">(BQ205+$BQ$2)*AT205</f>
        <v>-0.0695632446497434</v>
      </c>
      <c r="BU205" s="97" t="n">
        <f aca="false">BM205-BQ205</f>
        <v>0.592026186842177</v>
      </c>
      <c r="BV205" s="99" t="n">
        <f aca="false">AT205</f>
        <v>0.0451313599919318</v>
      </c>
      <c r="BW205" s="100" t="n">
        <f aca="false">IF(D205=0,"",F205/E205)</f>
        <v>7.45833333333333</v>
      </c>
      <c r="BX205" s="100" t="n">
        <f aca="false">F205/(E205+$AL$3)</f>
        <v>6.39285714285714</v>
      </c>
      <c r="BY205" s="101" t="n">
        <f aca="false">AX205</f>
        <v>-3.09067482913338</v>
      </c>
      <c r="BZ205" s="102" t="n">
        <f aca="false">BY205*BV205</f>
        <v>-0.139486358331621</v>
      </c>
      <c r="CA205" s="103" t="n">
        <f aca="false">(BY205+$BA$2)*BV205</f>
        <v>-0.0492236383477572</v>
      </c>
      <c r="CB205" s="103" t="n">
        <f aca="false">IF(E205="","",CA205*AI205/E205)</f>
        <v>-0.168180764354837</v>
      </c>
      <c r="CC205" s="101" t="n">
        <f aca="false">BM205+(BY205-BU205)*$CC$2</f>
        <v>-1.2493243211456</v>
      </c>
      <c r="CD205" s="104" t="n">
        <f aca="false">CC205*BV205</f>
        <v>-0.0563837056842979</v>
      </c>
      <c r="CE205" s="104" t="n">
        <f aca="false">(CC205+$BM$2)*BV205</f>
        <v>0.0203396063019862</v>
      </c>
      <c r="CF205" s="104" t="n">
        <f aca="false">IF(E205="","",CE205*AI205/E205)</f>
        <v>0.0694936548651195</v>
      </c>
      <c r="CG205" s="105" t="n">
        <f aca="false">BQ205</f>
        <v>-1.84135050798778</v>
      </c>
      <c r="CH205" s="103" t="n">
        <f aca="false">CG205*BV205</f>
        <v>-0.0831026526473229</v>
      </c>
      <c r="CI205" s="104" t="n">
        <f aca="false">(CG205+$BQ$2)*BV205</f>
        <v>-0.0695632446497434</v>
      </c>
      <c r="CJ205" s="104" t="n">
        <f aca="false">IF(E205="","",CI205*AI205/E205)</f>
        <v>-0.237674419219956</v>
      </c>
      <c r="CK205" s="16" t="n">
        <f aca="false">IF(BW205="","",ROUND(CA205*$CK$7+1000000,-5))</f>
        <v>800000</v>
      </c>
      <c r="CL205" s="16" t="n">
        <f aca="false">IF(BW205="","",ROUND(CB205*$CK$7+1000000,-5))</f>
        <v>200000</v>
      </c>
      <c r="CM205" s="106" t="n">
        <f aca="false">IF(F205=0,"",$CM$1*BX205+$CM$2*AG205+$CM$3)</f>
        <v>-3.67321051880551</v>
      </c>
      <c r="CN205" s="106" t="n">
        <f aca="false">IF(F205=0,"",(BY205/(AY205^2)+CM205/($CN$2^2))/(1/(AY205^2)+1/($CN$2^2)))</f>
        <v>-3.50068473244853</v>
      </c>
      <c r="CO205" s="107" t="n">
        <f aca="false">IF(F205=0,"",MAX(MIN((CN205-$CP$1)*$CP$2/($CP$3-$CP$1),$CP$2),0))</f>
        <v>0</v>
      </c>
      <c r="CP205" s="106" t="n">
        <f aca="false">IF(F205=0,"",(CN205+$BA$2)*CO205)</f>
        <v>-0</v>
      </c>
      <c r="CQ205" s="16" t="str">
        <f aca="false">IF(OR(CP205="",CP205=0),"",ROUND(CP205*$CK$7+1000000,-5))</f>
        <v/>
      </c>
      <c r="CR205" s="106" t="n">
        <f aca="false">IF(BY205=0,"",(BY205+$BA$2)*CO205)</f>
        <v>-0</v>
      </c>
      <c r="CS205" s="16" t="str">
        <f aca="false">IF(OR(CR205=0,CR205=""),"",ROUND(CR205*$CK$7+1000000,-5))</f>
        <v/>
      </c>
      <c r="CT205" s="106" t="n">
        <f aca="false">$CT$5*CA205</f>
        <v>-0.132903823538944</v>
      </c>
      <c r="CU205" s="106" t="n">
        <f aca="false">$CT$5*CE205</f>
        <v>0.0549169370153627</v>
      </c>
      <c r="CV205" s="106" t="n">
        <f aca="false">$CT$5*CI205</f>
        <v>-0.187820760554307</v>
      </c>
      <c r="CW205" s="106" t="n">
        <f aca="false">IF(CR205="","",CR205*$CT$5)</f>
        <v>-0</v>
      </c>
      <c r="CX205" s="108" t="e">
        <f aca="false">IF(D205=0,0,MIN(MAX(($CY$2+$CY$3*M205+$CY$4*N205+$CY$6*DB205+$CY$7*DC205+$CY$5*P205+$CY$8*DB205^2),1),5))</f>
        <v>#N/A</v>
      </c>
      <c r="CY205" s="108" t="e">
        <f aca="false">IF(CZ205="","",VLOOKUP(CONCATENATE($C$6,A205,C205),Positions!$K$10:$P$925,2,0))</f>
        <v>#N/A</v>
      </c>
      <c r="CZ205" s="109" t="e">
        <f aca="false">IF(E205="","",(DATE($C$6,2,1)-VLOOKUP(CONCATENATE($C$6,A205,C205),Positions!$K$10:$P$925,5,0))/365.2422)</f>
        <v>#N/A</v>
      </c>
      <c r="DA205" s="110" t="e">
        <f aca="false">IF(CZ205="","",VLOOKUP(CONCATENATE($C$6,A205,C205),Positions!$K$10:$P$925,6,0))</f>
        <v>#N/A</v>
      </c>
      <c r="DB205" s="111" t="e">
        <f aca="false">IF(CZ205="","",VLOOKUP(CONCATENATE($C$6,A205,C205),Positions!$K$10:$P$925,3,0))</f>
        <v>#N/A</v>
      </c>
      <c r="DC205" s="8" t="e">
        <f aca="false">IF(CZ205="","",VLOOKUP(CONCATENATE($C$6,A205,C205),Positions!$K$10:$P$925,4,0))</f>
        <v>#N/A</v>
      </c>
      <c r="DD205" s="110" t="e">
        <f aca="false">ROUND(CX205,0)</f>
        <v>#N/A</v>
      </c>
      <c r="DE205" s="110" t="e">
        <f aca="false">IF(CY205="","",ROUND(CZ205+1/12,0))</f>
        <v>#N/A</v>
      </c>
    </row>
    <row r="206" customFormat="false" ht="12.75" hidden="false" customHeight="false" outlineLevel="0" collapsed="false">
      <c r="A206" s="69" t="str">
        <f aca="false">IF(ISERROR(VLOOKUP(FLOOR((ROW(B206)-11)/30,1)+1,Teams!$B$10:$AC$39,25,0)),"",VLOOKUP(FLOOR((ROW(B206)-11)/30,1)+1,Teams!$B$10:$AC$39,25,0))</f>
        <v>ATL</v>
      </c>
      <c r="B206" s="233" t="n">
        <v>16</v>
      </c>
      <c r="C206" s="234" t="s">
        <v>3982</v>
      </c>
      <c r="D206" s="235" t="n">
        <v>35</v>
      </c>
      <c r="E206" s="236" t="n">
        <v>11</v>
      </c>
      <c r="F206" s="235" t="n">
        <v>76</v>
      </c>
      <c r="G206" s="235" t="n">
        <v>6.2</v>
      </c>
      <c r="H206" s="235" t="n">
        <v>0.227</v>
      </c>
      <c r="I206" s="235" t="n">
        <v>0.545</v>
      </c>
      <c r="J206" s="235" t="n">
        <v>0</v>
      </c>
      <c r="K206" s="235" t="n">
        <v>1.5</v>
      </c>
      <c r="L206" s="235" t="n">
        <v>15.4</v>
      </c>
      <c r="M206" s="235" t="n">
        <v>8.6</v>
      </c>
      <c r="N206" s="235" t="n">
        <v>23.8</v>
      </c>
      <c r="O206" s="235" t="n">
        <v>1.3</v>
      </c>
      <c r="P206" s="235" t="n">
        <v>1</v>
      </c>
      <c r="Q206" s="235" t="n">
        <v>21.4</v>
      </c>
      <c r="R206" s="235" t="n">
        <v>8.2</v>
      </c>
      <c r="S206" s="237"/>
      <c r="T206" s="235" t="n">
        <v>-0.1</v>
      </c>
      <c r="U206" s="235" t="n">
        <v>0.1</v>
      </c>
      <c r="V206" s="235" t="n">
        <v>0</v>
      </c>
      <c r="W206" s="235" t="n">
        <v>0.019</v>
      </c>
      <c r="X206" s="237"/>
      <c r="Y206" s="235" t="n">
        <v>-6.6</v>
      </c>
      <c r="Z206" s="235" t="n">
        <v>0.9</v>
      </c>
      <c r="AA206" s="235" t="n">
        <v>-5.7</v>
      </c>
      <c r="AB206" s="238" t="n">
        <v>-0.1</v>
      </c>
      <c r="AC206" s="76" t="n">
        <f aca="false">IF(F206=0,"",W206/2+(T206-U206)/2/F206*48)</f>
        <v>-0.0536578947368421</v>
      </c>
      <c r="AD206" s="77" t="n">
        <f aca="false">IF(AC206="","",W206-AC206)</f>
        <v>0.0726578947368421</v>
      </c>
      <c r="AE206" s="78" t="n">
        <f aca="false">IF(D206=0,0,R206*(1-Q206/100))</f>
        <v>6.4452</v>
      </c>
      <c r="AF206" s="79" t="str">
        <f aca="false">IF(C206="","",LEFT(RIGHT(URL(C206),LEN(URL(C206))-46),LEN(URL(C206))-51))</f>
        <v>hinriki01</v>
      </c>
      <c r="AG206" s="79" t="n">
        <f aca="false">IF(A206="","",VLOOKUP(A206,Teams!$A$10:$AH$39,28,0))</f>
        <v>3.62</v>
      </c>
      <c r="AH206" s="8" t="n">
        <f aca="false">IF(A206=A205,AH205,SUM(F206:F234))</f>
        <v>19831</v>
      </c>
      <c r="AI206" s="9" t="n">
        <f aca="false">IF(A206="","",VLOOKUP(A206,Teams!$A$10:$AH$39,5,0)+VLOOKUP(A206,Teams!$A$10:$AH$39,6,0))</f>
        <v>82</v>
      </c>
      <c r="AJ206" s="80" t="n">
        <f aca="false">$AG$7</f>
        <v>0.284451612903226</v>
      </c>
      <c r="AK206" s="81" t="n">
        <f aca="false">AK205</f>
        <v>0.551711967671283</v>
      </c>
      <c r="AL206" s="82" t="n">
        <f aca="false">AL205</f>
        <v>341895.0131</v>
      </c>
      <c r="AM206" s="83" t="n">
        <f aca="false">IF(F206=0,0,(AK206*AL206-H206*F206*AE206)/(AL206-AE206*F206))</f>
        <v>0.552177852086408</v>
      </c>
      <c r="AN206" s="79" t="n">
        <f aca="false">IF(D206=0,0,$K$2*M206+$L$2*K206+$M$2*L206+$Z$2*SQRT(M206*N206)-$AN$6)</f>
        <v>1.95368292658442</v>
      </c>
      <c r="AO206" s="84" t="n">
        <f aca="false">IF(D206=0,0,$O$2*O206+$P$2*P206-$AO$6)</f>
        <v>-0.763241561000925</v>
      </c>
      <c r="AP206" s="84" t="n">
        <f aca="false">IF(F206=0,0,(H206*2-$T$2+$U$2*R206-$V$2*AM206*2+$X$2*N206+$Y$2*(I206-AJ206)+$AA$2*J206))</f>
        <v>-0.381157484907161</v>
      </c>
      <c r="AQ206" s="84" t="n">
        <f aca="false">IF(D206=0,0,AP206*AE206*$AC$2-$S$2*Q206/100*R206+$AE$2*N206-$AQ$6)</f>
        <v>-4.53719240219959</v>
      </c>
      <c r="AR206" s="85" t="n">
        <f aca="false">IF(D206=0,0,$Q$2*(F206/(E206+$AL$3))-$AR$6)</f>
        <v>-2.39494013960597</v>
      </c>
      <c r="AS206" s="86" t="n">
        <f aca="false">AN206+AO206+AQ206+AR206</f>
        <v>-5.74169117622207</v>
      </c>
      <c r="AT206" s="87" t="n">
        <f aca="false">IF(F206="",0,F206/AH206*5)</f>
        <v>0.0191619182088649</v>
      </c>
      <c r="AU206" s="84" t="n">
        <f aca="false">AT206*AS206</f>
        <v>-0.110021816699329</v>
      </c>
      <c r="AV206" s="79" t="n">
        <f aca="false">IF(A206=A205,AV205,SUM(AU206:AU234))</f>
        <v>4.19008992490311</v>
      </c>
      <c r="AW206" s="85" t="n">
        <f aca="false">IF(A206="",0,(AG206*$AF$2-AV206)/5)</f>
        <v>0.0307820150193788</v>
      </c>
      <c r="AX206" s="88" t="n">
        <f aca="false">IF(D206=0,0,AW206+AS206)</f>
        <v>-5.71090916120269</v>
      </c>
      <c r="AY206" s="89" t="n">
        <f aca="false">IF(D206=0,0,25/SQRT(F206)+1.6)</f>
        <v>4.46769667338202</v>
      </c>
      <c r="AZ206" s="90" t="n">
        <f aca="false">AX206*AT206</f>
        <v>-0.109431974245223</v>
      </c>
      <c r="BA206" s="91" t="n">
        <f aca="false">(AX206+$BA$2)*AT206</f>
        <v>-0.0711081378274935</v>
      </c>
      <c r="BB206" s="92" t="n">
        <f aca="false">IF(D206=0,0,K206*$L$3+L206*$M$3+$Z$3*SQRT(M206*N206)+$K$3*M206-$BB$5)</f>
        <v>0.0716453335808995</v>
      </c>
      <c r="BC206" s="93" t="n">
        <f aca="false">IF(F206=0,0,(H206*2-$T$3+$U$3*R206-$V$3*AM206*2+$X$3*N206+$Y$3*(I206-AJ206)+$AA$3*J206))</f>
        <v>-0.181575393087387</v>
      </c>
      <c r="BD206" s="93" t="n">
        <f aca="false">IF(D206=0,0,BC206*AE206*$AC$3-$S$3*Q206/100*R206+$AD$3*N206+$AE$3*N206-$BD$5)</f>
        <v>-4.18750866202836</v>
      </c>
      <c r="BE206" s="93" t="n">
        <f aca="false">IF(D206=0,0,$O$3*O206+$P$3*P206-$BE$5)</f>
        <v>-0.0833845166238829</v>
      </c>
      <c r="BF206" s="94" t="n">
        <f aca="false">IF(D206=0,0,$Q$3*(F206/(E206+$AL$3))-$BF$5)</f>
        <v>-1.25089888093218</v>
      </c>
      <c r="BG206" s="95" t="n">
        <f aca="false">SUM(BB206:BF206)</f>
        <v>-5.63172211909091</v>
      </c>
      <c r="BH206" s="92" t="n">
        <f aca="false">BG206*AT206</f>
        <v>-0.107914598621075</v>
      </c>
      <c r="BI206" s="92" t="n">
        <f aca="false">IF(A206="","",VLOOKUP(A206,Teams!$A$10:$AH$39,31,0))</f>
        <v>-1.39400000000001</v>
      </c>
      <c r="BJ206" s="93" t="n">
        <f aca="false">IF(A206=A205,BJ205,SUM(BH206:BH234))</f>
        <v>2.98946372806002</v>
      </c>
      <c r="BK206" s="94" t="n">
        <f aca="false">IF(A206="",0,(BI206*$AF$3-BJ206)/5)</f>
        <v>-0.932452745612006</v>
      </c>
      <c r="BL206" s="92" t="n">
        <f aca="false">IF(A206="","",VLOOKUP(A206,Teams!$A$10:$AH$39,32,0))</f>
        <v>5.01433333333334</v>
      </c>
      <c r="BM206" s="96" t="n">
        <f aca="false">IF(D206=0,0,BG206+BK206)</f>
        <v>-6.56417486470291</v>
      </c>
      <c r="BN206" s="91" t="n">
        <f aca="false">IF($F206=0,0,17/SQRT($F206)+1.05)</f>
        <v>3.00003373789977</v>
      </c>
      <c r="BO206" s="96" t="n">
        <f aca="false">BM206*AT206</f>
        <v>-0.125782181866124</v>
      </c>
      <c r="BP206" s="97" t="n">
        <f aca="false">(BM206+$BM$2)*AT206</f>
        <v>-0.0932069209110538</v>
      </c>
      <c r="BQ206" s="96" t="n">
        <f aca="false">AX206-BM206</f>
        <v>0.853265703500222</v>
      </c>
      <c r="BR206" s="98" t="n">
        <f aca="false">IF($F206=0,0,18/SQRT($F206)+1.2)</f>
        <v>3.26474160483506</v>
      </c>
      <c r="BS206" s="96" t="n">
        <f aca="false">BQ206*AT206</f>
        <v>0.0163502076209008</v>
      </c>
      <c r="BT206" s="96" t="n">
        <f aca="false">(BQ206+$BQ$2)*AT206</f>
        <v>0.0220987830835603</v>
      </c>
      <c r="BU206" s="97" t="n">
        <f aca="false">BM206-BQ206</f>
        <v>-7.41744056820314</v>
      </c>
      <c r="BV206" s="99" t="n">
        <f aca="false">AT206</f>
        <v>0.0191619182088649</v>
      </c>
      <c r="BW206" s="100" t="n">
        <f aca="false">IF(D206=0,"",F206/E206)</f>
        <v>6.90909090909091</v>
      </c>
      <c r="BX206" s="100" t="n">
        <f aca="false">F206/(E206+$AL$3)</f>
        <v>5.06666666666667</v>
      </c>
      <c r="BY206" s="101" t="n">
        <f aca="false">AX206</f>
        <v>-5.71090916120269</v>
      </c>
      <c r="BZ206" s="102" t="n">
        <f aca="false">BY206*BV206</f>
        <v>-0.109431974245223</v>
      </c>
      <c r="CA206" s="103" t="n">
        <f aca="false">(BY206+$BA$2)*BV206</f>
        <v>-0.0711081378274935</v>
      </c>
      <c r="CB206" s="103" t="n">
        <f aca="false">IF(E206="","",CA206*AI206/E206)</f>
        <v>-0.530078845623133</v>
      </c>
      <c r="CC206" s="101" t="n">
        <f aca="false">BM206+(BY206-BU206)*$CC$2</f>
        <v>-6.56417486470291</v>
      </c>
      <c r="CD206" s="104" t="n">
        <f aca="false">CC206*BV206</f>
        <v>-0.125782181866124</v>
      </c>
      <c r="CE206" s="104" t="n">
        <f aca="false">(CC206+$BM$2)*BV206</f>
        <v>-0.0932069209110538</v>
      </c>
      <c r="CF206" s="104" t="n">
        <f aca="false">IF(E206="","",CE206*AI206/E206)</f>
        <v>-0.694815228609674</v>
      </c>
      <c r="CG206" s="105" t="n">
        <f aca="false">BQ206</f>
        <v>0.853265703500222</v>
      </c>
      <c r="CH206" s="103" t="n">
        <f aca="false">CG206*BV206</f>
        <v>0.0163502076209008</v>
      </c>
      <c r="CI206" s="104" t="n">
        <f aca="false">(CG206+$BQ$2)*BV206</f>
        <v>0.0220987830835603</v>
      </c>
      <c r="CJ206" s="104" t="n">
        <f aca="false">IF(E206="","",CI206*AI206/E206)</f>
        <v>0.16473638298654</v>
      </c>
      <c r="CK206" s="16" t="n">
        <f aca="false">IF(BW206="","",ROUND(CA206*$CK$7+1000000,-5))</f>
        <v>700000</v>
      </c>
      <c r="CL206" s="16" t="n">
        <f aca="false">IF(BW206="","",ROUND(CB206*$CK$7+1000000,-5))</f>
        <v>-1600000</v>
      </c>
      <c r="CM206" s="106" t="n">
        <f aca="false">IF(F206=0,"",$CM$1*BX206+$CM$2*AG206+$CM$3)</f>
        <v>-3.95343446206057</v>
      </c>
      <c r="CN206" s="106" t="n">
        <f aca="false">IF(F206=0,"",(BY206/(AY206^2)+CM206/($CN$2^2))/(1/(AY206^2)+1/($CN$2^2)))</f>
        <v>-4.30899862118965</v>
      </c>
      <c r="CO206" s="107" t="n">
        <f aca="false">IF(F206=0,"",MAX(MIN((CN206-$CP$1)*$CP$2/($CP$3-$CP$1),$CP$2),0))</f>
        <v>0</v>
      </c>
      <c r="CP206" s="106" t="n">
        <f aca="false">IF(F206=0,"",(CN206+$BA$2)*CO206)</f>
        <v>-0</v>
      </c>
      <c r="CQ206" s="16" t="str">
        <f aca="false">IF(OR(CP206="",CP206=0),"",ROUND(CP206*$CK$7+1000000,-5))</f>
        <v/>
      </c>
      <c r="CR206" s="106" t="n">
        <f aca="false">IF(BY206=0,"",(BY206+$BA$2)*CO206)</f>
        <v>-0</v>
      </c>
      <c r="CS206" s="16" t="str">
        <f aca="false">IF(OR(CR206=0,CR206=""),"",ROUND(CR206*$CK$7+1000000,-5))</f>
        <v/>
      </c>
      <c r="CT206" s="106" t="n">
        <f aca="false">$CT$5*CA206</f>
        <v>-0.191991972134232</v>
      </c>
      <c r="CU206" s="106" t="n">
        <f aca="false">$CT$5*CE206</f>
        <v>-0.251658686459845</v>
      </c>
      <c r="CV206" s="106" t="n">
        <f aca="false">$CT$5*CI206</f>
        <v>0.0596667143256128</v>
      </c>
      <c r="CW206" s="106" t="n">
        <f aca="false">IF(CR206="","",CR206*$CT$5)</f>
        <v>-0</v>
      </c>
      <c r="CX206" s="108" t="n">
        <f aca="false">IF(D206=0,0,MIN(MAX(($CY$2+$CY$3*M206+$CY$4*N206+$CY$6*DB206+$CY$7*DC206+$CY$5*P206+$CY$8*DB206^2),1),5))</f>
        <v>1.51732323370142</v>
      </c>
      <c r="CY206" s="108" t="n">
        <f aca="false">IF(CZ206="","",VLOOKUP(CONCATENATE($C$6,A206,C206),Positions!$K$10:$P$925,2,0))</f>
        <v>1</v>
      </c>
      <c r="CZ206" s="109" t="n">
        <f aca="false">IF(E206="","",(DATE($C$6,2,1)-VLOOKUP(CONCATENATE($C$6,A206,C206),Positions!$K$10:$P$925,5,0))/365.2422)</f>
        <v>35.0808312949599</v>
      </c>
      <c r="DA206" s="110" t="n">
        <f aca="false">IF(CZ206="","",VLOOKUP(CONCATENATE($C$6,A206,C206),Positions!$K$10:$P$925,6,0))</f>
        <v>12</v>
      </c>
      <c r="DB206" s="111" t="n">
        <f aca="false">IF(CZ206="","",VLOOKUP(CONCATENATE($C$6,A206,C206),Positions!$K$10:$P$925,3,0))</f>
        <v>76</v>
      </c>
      <c r="DC206" s="8" t="n">
        <f aca="false">IF(CZ206="","",VLOOKUP(CONCATENATE($C$6,A206,C206),Positions!$K$10:$P$925,4,0))</f>
        <v>190</v>
      </c>
      <c r="DD206" s="110" t="n">
        <f aca="false">ROUND(CX206,0)</f>
        <v>2</v>
      </c>
      <c r="DE206" s="110" t="n">
        <f aca="false">IF(CY206="","",ROUND(CZ206+1/12,0))</f>
        <v>35</v>
      </c>
    </row>
    <row r="207" customFormat="false" ht="13.5" hidden="false" customHeight="false" outlineLevel="0" collapsed="false">
      <c r="A207" s="69" t="str">
        <f aca="false">IF(ISERROR(VLOOKUP(FLOOR((ROW(B207)-11)/30,1)+1,Teams!$B$10:$AC$39,25,0)),"",VLOOKUP(FLOOR((ROW(B207)-11)/30,1)+1,Teams!$B$10:$AC$39,25,0))</f>
        <v>ATL</v>
      </c>
      <c r="B207" s="239" t="n">
        <v>17</v>
      </c>
      <c r="C207" s="240" t="s">
        <v>5778</v>
      </c>
      <c r="D207" s="241" t="n">
        <v>23</v>
      </c>
      <c r="E207" s="242" t="n">
        <v>11</v>
      </c>
      <c r="F207" s="241" t="n">
        <v>73</v>
      </c>
      <c r="G207" s="241" t="n">
        <v>14.4</v>
      </c>
      <c r="H207" s="241" t="n">
        <v>0.555</v>
      </c>
      <c r="I207" s="241" t="n">
        <v>0</v>
      </c>
      <c r="J207" s="241" t="n">
        <v>0.421</v>
      </c>
      <c r="K207" s="241" t="n">
        <v>10.7</v>
      </c>
      <c r="L207" s="241" t="n">
        <v>20.5</v>
      </c>
      <c r="M207" s="241" t="n">
        <v>15.7</v>
      </c>
      <c r="N207" s="241" t="n">
        <v>6.3</v>
      </c>
      <c r="O207" s="241" t="n">
        <v>0.7</v>
      </c>
      <c r="P207" s="241" t="n">
        <v>6.5</v>
      </c>
      <c r="Q207" s="241" t="n">
        <v>18.2</v>
      </c>
      <c r="R207" s="241" t="n">
        <v>16.9</v>
      </c>
      <c r="S207" s="243"/>
      <c r="T207" s="241" t="n">
        <v>0</v>
      </c>
      <c r="U207" s="241" t="n">
        <v>0.1</v>
      </c>
      <c r="V207" s="241" t="n">
        <v>0.2</v>
      </c>
      <c r="W207" s="241" t="n">
        <v>0.106</v>
      </c>
      <c r="X207" s="243"/>
      <c r="Y207" s="241" t="n">
        <v>-4.9</v>
      </c>
      <c r="Z207" s="241" t="n">
        <v>2.5</v>
      </c>
      <c r="AA207" s="241" t="n">
        <v>-2.3</v>
      </c>
      <c r="AB207" s="244" t="n">
        <v>0</v>
      </c>
      <c r="AC207" s="76" t="n">
        <f aca="false">IF(F207=0,"",W207/2+(T207-U207)/2/F207*48)</f>
        <v>0.0201232876712329</v>
      </c>
      <c r="AD207" s="77" t="n">
        <f aca="false">IF(AC207="","",W207-AC207)</f>
        <v>0.0858767123287671</v>
      </c>
      <c r="AE207" s="78" t="n">
        <f aca="false">IF(D207=0,0,R207*(1-Q207/100))</f>
        <v>13.8242</v>
      </c>
      <c r="AF207" s="79" t="str">
        <f aca="false">IF(C207="","",LEFT(RIGHT(URL(C207),LEN(URL(C207))-46),LEN(URL(C207))-51))</f>
        <v>tavarwa01</v>
      </c>
      <c r="AG207" s="79" t="n">
        <f aca="false">IF(A207="","",VLOOKUP(A207,Teams!$A$10:$AH$39,28,0))</f>
        <v>3.62</v>
      </c>
      <c r="AH207" s="8" t="n">
        <f aca="false">IF(A207=A206,AH206,SUM(F207:F235))</f>
        <v>19831</v>
      </c>
      <c r="AI207" s="9" t="n">
        <f aca="false">IF(A207="","",VLOOKUP(A207,Teams!$A$10:$AH$39,5,0)+VLOOKUP(A207,Teams!$A$10:$AH$39,6,0))</f>
        <v>82</v>
      </c>
      <c r="AJ207" s="80" t="n">
        <f aca="false">$AG$7</f>
        <v>0.284451612903226</v>
      </c>
      <c r="AK207" s="81" t="n">
        <f aca="false">AK206</f>
        <v>0.551711967671283</v>
      </c>
      <c r="AL207" s="82" t="n">
        <f aca="false">AL206</f>
        <v>341895.0131</v>
      </c>
      <c r="AM207" s="83" t="n">
        <f aca="false">IF(F207=0,0,(AK207*AL207-H207*F207*AE207)/(AL207-AE207*F207))</f>
        <v>0.551702233701862</v>
      </c>
      <c r="AN207" s="79" t="n">
        <f aca="false">IF(D207=0,0,$K$2*M207+$L$2*K207+$M$2*L207+$Z$2*SQRT(M207*N207)-$AN$6)</f>
        <v>-0.883584779824878</v>
      </c>
      <c r="AO207" s="84" t="n">
        <f aca="false">IF(D207=0,0,$O$2*O207+$P$2*P207-$AO$6)</f>
        <v>1.4084821348679</v>
      </c>
      <c r="AP207" s="84" t="n">
        <f aca="false">IF(F207=0,0,(H207*2-$T$2+$U$2*R207-$V$2*AM207*2+$X$2*N207+$Y$2*(I207-AJ207)+$AA$2*J207))</f>
        <v>-0.184311966778359</v>
      </c>
      <c r="AQ207" s="84" t="n">
        <f aca="false">IF(D207=0,0,AP207*AE207*$AC$2-$S$2*Q207/100*R207+$AE$2*N207-$AQ$6)</f>
        <v>-0.466480003750224</v>
      </c>
      <c r="AR207" s="85" t="n">
        <f aca="false">IF(D207=0,0,$Q$2*(F207/(E207+$AL$3))-$AR$6)</f>
        <v>-2.41961833640022</v>
      </c>
      <c r="AS207" s="86" t="n">
        <f aca="false">AN207+AO207+AQ207+AR207</f>
        <v>-2.36120098510743</v>
      </c>
      <c r="AT207" s="87" t="n">
        <f aca="false">IF(F207="",0,F207/AH207*5)</f>
        <v>0.0184055267006202</v>
      </c>
      <c r="AU207" s="84" t="n">
        <f aca="false">AT207*AS207</f>
        <v>-0.0434591477769256</v>
      </c>
      <c r="AV207" s="79" t="n">
        <f aca="false">IF(A207=A206,AV206,SUM(AU207:AU235))</f>
        <v>4.19008992490311</v>
      </c>
      <c r="AW207" s="85" t="n">
        <f aca="false">IF(A207="",0,(AG207*$AF$2-AV207)/5)</f>
        <v>0.0307820150193788</v>
      </c>
      <c r="AX207" s="88" t="n">
        <f aca="false">IF(D207=0,0,AW207+AS207)</f>
        <v>-2.33041897008805</v>
      </c>
      <c r="AY207" s="89" t="n">
        <f aca="false">IF(D207=0,0,25/SQRT(F207)+1.6)</f>
        <v>4.52602867990326</v>
      </c>
      <c r="AZ207" s="90" t="n">
        <f aca="false">AX207*AT207</f>
        <v>-0.0428925885775875</v>
      </c>
      <c r="BA207" s="91" t="n">
        <f aca="false">(AX207+$BA$2)*AT207</f>
        <v>-0.00608153517634703</v>
      </c>
      <c r="BB207" s="92" t="n">
        <f aca="false">IF(D207=0,0,K207*$L$3+L207*$M$3+$Z$3*SQRT(M207*N207)+$K$3*M207-$BB$5)</f>
        <v>0.419407922718961</v>
      </c>
      <c r="BC207" s="93" t="n">
        <f aca="false">IF(F207=0,0,(H207*2-$T$3+$U$3*R207-$V$3*AM207*2+$X$3*N207+$Y$3*(I207-AJ207)+$AA$3*J207))</f>
        <v>0.131999242447693</v>
      </c>
      <c r="BD207" s="93" t="n">
        <f aca="false">IF(D207=0,0,BC207*AE207*$AC$3-$S$3*Q207/100*R207+$AD$3*N207+$AE$3*N207-$BD$5)</f>
        <v>-2.62998730760992</v>
      </c>
      <c r="BE207" s="93" t="n">
        <f aca="false">IF(D207=0,0,$O$3*O207+$P$3*P207-$BE$5)</f>
        <v>-0.579912059061011</v>
      </c>
      <c r="BF207" s="94" t="n">
        <f aca="false">IF(D207=0,0,$Q$3*(F207/(E207+$AL$3))-$BF$5)</f>
        <v>-1.263788526165</v>
      </c>
      <c r="BG207" s="95" t="n">
        <f aca="false">SUM(BB207:BF207)</f>
        <v>-3.92228072766928</v>
      </c>
      <c r="BH207" s="92" t="n">
        <f aca="false">BG207*AT207</f>
        <v>-0.0721916426604451</v>
      </c>
      <c r="BI207" s="92" t="n">
        <f aca="false">IF(A207="","",VLOOKUP(A207,Teams!$A$10:$AH$39,31,0))</f>
        <v>-1.39400000000001</v>
      </c>
      <c r="BJ207" s="93" t="n">
        <f aca="false">IF(A207=A206,BJ206,SUM(BH207:BH235))</f>
        <v>2.98946372806002</v>
      </c>
      <c r="BK207" s="94" t="n">
        <f aca="false">IF(A207="",0,(BI207*$AF$3-BJ207)/5)</f>
        <v>-0.932452745612006</v>
      </c>
      <c r="BL207" s="92" t="n">
        <f aca="false">IF(A207="","",VLOOKUP(A207,Teams!$A$10:$AH$39,32,0))</f>
        <v>5.01433333333334</v>
      </c>
      <c r="BM207" s="96" t="n">
        <f aca="false">IF(D207=0,0,BG207+BK207)</f>
        <v>-4.85473347328128</v>
      </c>
      <c r="BN207" s="91" t="n">
        <f aca="false">IF($F207=0,0,17/SQRT($F207)+1.05)</f>
        <v>3.03969950233422</v>
      </c>
      <c r="BO207" s="96" t="n">
        <f aca="false">BM207*AT207</f>
        <v>-0.0893539265668735</v>
      </c>
      <c r="BP207" s="97" t="n">
        <f aca="false">(BM207+$BM$2)*AT207</f>
        <v>-0.0580645311758191</v>
      </c>
      <c r="BQ207" s="96" t="n">
        <f aca="false">AX207-BM207</f>
        <v>2.52431450319323</v>
      </c>
      <c r="BR207" s="98" t="n">
        <f aca="false">IF($F207=0,0,18/SQRT($F207)+1.2)</f>
        <v>3.30674064953035</v>
      </c>
      <c r="BS207" s="96" t="n">
        <f aca="false">BQ207*AT207</f>
        <v>0.046461337989286</v>
      </c>
      <c r="BT207" s="96" t="n">
        <f aca="false">(BQ207+$BQ$2)*AT207</f>
        <v>0.0519829959994721</v>
      </c>
      <c r="BU207" s="97" t="n">
        <f aca="false">BM207-BQ207</f>
        <v>-7.37904797647452</v>
      </c>
      <c r="BV207" s="99" t="n">
        <f aca="false">AT207</f>
        <v>0.0184055267006202</v>
      </c>
      <c r="BW207" s="100" t="n">
        <f aca="false">IF(D207=0,"",F207/E207)</f>
        <v>6.63636363636364</v>
      </c>
      <c r="BX207" s="100" t="n">
        <f aca="false">F207/(E207+$AL$3)</f>
        <v>4.86666666666667</v>
      </c>
      <c r="BY207" s="101" t="n">
        <f aca="false">AX207</f>
        <v>-2.33041897008805</v>
      </c>
      <c r="BZ207" s="102" t="n">
        <f aca="false">BY207*BV207</f>
        <v>-0.0428925885775875</v>
      </c>
      <c r="CA207" s="103" t="n">
        <f aca="false">(BY207+$BA$2)*BV207</f>
        <v>-0.00608153517634703</v>
      </c>
      <c r="CB207" s="103" t="n">
        <f aca="false">IF(E207="","",CA207*AI207/E207)</f>
        <v>-0.0453350804054961</v>
      </c>
      <c r="CC207" s="101" t="n">
        <f aca="false">BM207+(BY207-BU207)*$CC$2</f>
        <v>-4.85473347328128</v>
      </c>
      <c r="CD207" s="104" t="n">
        <f aca="false">CC207*BV207</f>
        <v>-0.0893539265668735</v>
      </c>
      <c r="CE207" s="104" t="n">
        <f aca="false">(CC207+$BM$2)*BV207</f>
        <v>-0.0580645311758191</v>
      </c>
      <c r="CF207" s="104" t="n">
        <f aca="false">IF(E207="","",CE207*AI207/E207)</f>
        <v>-0.432844686947015</v>
      </c>
      <c r="CG207" s="105" t="n">
        <f aca="false">BQ207</f>
        <v>2.52431450319323</v>
      </c>
      <c r="CH207" s="103" t="n">
        <f aca="false">CG207*BV207</f>
        <v>0.046461337989286</v>
      </c>
      <c r="CI207" s="104" t="n">
        <f aca="false">(CG207+$BQ$2)*BV207</f>
        <v>0.0519829959994721</v>
      </c>
      <c r="CJ207" s="104" t="n">
        <f aca="false">IF(E207="","",CI207*AI207/E207)</f>
        <v>0.387509606541519</v>
      </c>
      <c r="CK207" s="16" t="n">
        <f aca="false">IF(BW207="","",ROUND(CA207*$CK$7+1000000,-5))</f>
        <v>1000000</v>
      </c>
      <c r="CL207" s="16" t="n">
        <f aca="false">IF(BW207="","",ROUND(CB207*$CK$7+1000000,-5))</f>
        <v>800000</v>
      </c>
      <c r="CM207" s="106" t="n">
        <f aca="false">IF(F207=0,"",$CM$1*BX207+$CM$2*AG207+$CM$3)</f>
        <v>-3.99569444632165</v>
      </c>
      <c r="CN207" s="106" t="n">
        <f aca="false">IF(F207=0,"",(BY207/(AY207^2)+CM207/($CN$2^2))/(1/(AY207^2)+1/($CN$2^2)))</f>
        <v>-3.66570214389654</v>
      </c>
      <c r="CO207" s="107" t="n">
        <f aca="false">IF(F207=0,"",MAX(MIN((CN207-$CP$1)*$CP$2/($CP$3-$CP$1),$CP$2),0))</f>
        <v>0</v>
      </c>
      <c r="CP207" s="106" t="n">
        <f aca="false">IF(F207=0,"",(CN207+$BA$2)*CO207)</f>
        <v>-0</v>
      </c>
      <c r="CQ207" s="16" t="str">
        <f aca="false">IF(OR(CP207="",CP207=0),"",ROUND(CP207*$CK$7+1000000,-5))</f>
        <v/>
      </c>
      <c r="CR207" s="106" t="n">
        <f aca="false">IF(BY207=0,"",(BY207+$BA$2)*CO207)</f>
        <v>-0</v>
      </c>
      <c r="CS207" s="16" t="str">
        <f aca="false">IF(OR(CR207=0,CR207=""),"",ROUND(CR207*$CK$7+1000000,-5))</f>
        <v/>
      </c>
      <c r="CT207" s="106" t="n">
        <f aca="false">$CT$5*CA207</f>
        <v>-0.016420144976137</v>
      </c>
      <c r="CU207" s="106" t="n">
        <f aca="false">$CT$5*CE207</f>
        <v>-0.156774234174712</v>
      </c>
      <c r="CV207" s="106" t="n">
        <f aca="false">$CT$5*CI207</f>
        <v>0.140354089198575</v>
      </c>
      <c r="CW207" s="106" t="n">
        <f aca="false">IF(CR207="","",CR207*$CT$5)</f>
        <v>-0</v>
      </c>
      <c r="CX207" s="108" t="n">
        <f aca="false">IF(D207=0,0,MIN(MAX(($CY$2+$CY$3*M207+$CY$4*N207+$CY$6*DB207+$CY$7*DC207+$CY$5*P207+$CY$8*DB207^2),1),5))</f>
        <v>5</v>
      </c>
      <c r="CY207" s="108" t="n">
        <f aca="false">IF(CZ207="","",VLOOKUP(CONCATENATE($C$6,A207,C207),Positions!$K$10:$P$925,2,0))</f>
        <v>5</v>
      </c>
      <c r="CZ207" s="109" t="n">
        <f aca="false">IF(E207="","",(DATE($C$6,2,1)-VLOOKUP(CONCATENATE($C$6,A207,C207),Positions!$K$10:$P$925,5,0))/365.2422)</f>
        <v>23.8636170738211</v>
      </c>
      <c r="DA207" s="110" t="n">
        <f aca="false">IF(CZ207="","",VLOOKUP(CONCATENATE($C$6,A207,C207),Positions!$K$10:$P$925,6,0))</f>
        <v>0</v>
      </c>
      <c r="DB207" s="111" t="n">
        <f aca="false">IF(CZ207="","",VLOOKUP(CONCATENATE($C$6,A207,C207),Positions!$K$10:$P$925,3,0))</f>
        <v>87</v>
      </c>
      <c r="DC207" s="8" t="n">
        <f aca="false">IF(CZ207="","",VLOOKUP(CONCATENATE($C$6,A207,C207),Positions!$K$10:$P$925,4,0))</f>
        <v>260</v>
      </c>
      <c r="DD207" s="110" t="n">
        <f aca="false">ROUND(CX207,0)</f>
        <v>5</v>
      </c>
      <c r="DE207" s="110" t="n">
        <f aca="false">IF(CY207="","",ROUND(CZ207+1/12,0))</f>
        <v>24</v>
      </c>
    </row>
    <row r="208" customFormat="false" ht="13.5" hidden="false" customHeight="false" outlineLevel="0" collapsed="false">
      <c r="A208" s="69" t="str">
        <f aca="false">IF(ISERROR(VLOOKUP(FLOOR((ROW(B208)-11)/30,1)+1,Teams!$B$10:$AC$39,25,0)),"",VLOOKUP(FLOOR((ROW(B208)-11)/30,1)+1,Teams!$B$10:$AC$39,25,0))</f>
        <v>ATL</v>
      </c>
      <c r="B208" s="233"/>
      <c r="C208" s="234"/>
      <c r="D208" s="235"/>
      <c r="E208" s="236"/>
      <c r="F208" s="235"/>
      <c r="G208" s="235"/>
      <c r="H208" s="235"/>
      <c r="I208" s="235"/>
      <c r="J208" s="235"/>
      <c r="K208" s="235"/>
      <c r="L208" s="235"/>
      <c r="M208" s="235"/>
      <c r="N208" s="235"/>
      <c r="O208" s="235"/>
      <c r="P208" s="235"/>
      <c r="Q208" s="235"/>
      <c r="R208" s="235"/>
      <c r="S208" s="237"/>
      <c r="T208" s="235"/>
      <c r="U208" s="235"/>
      <c r="V208" s="235"/>
      <c r="W208" s="235"/>
      <c r="X208" s="237"/>
      <c r="Y208" s="235"/>
      <c r="Z208" s="235"/>
      <c r="AA208" s="235"/>
      <c r="AB208" s="238"/>
      <c r="AC208" s="76" t="str">
        <f aca="false">IF(F208=0,"",W208/2+(T208-U208)/2/F208*48)</f>
        <v/>
      </c>
      <c r="AD208" s="77" t="str">
        <f aca="false">IF(AC208="","",W208-AC208)</f>
        <v/>
      </c>
      <c r="AE208" s="78" t="n">
        <f aca="false">IF(D208=0,0,R208*(1-Q208/100))</f>
        <v>0</v>
      </c>
      <c r="AF208" s="79" t="str">
        <f aca="false">IF(C208="","",LEFT(RIGHT(URL(C208),LEN(URL(C208))-46),LEN(URL(C208))-51))</f>
        <v/>
      </c>
      <c r="AG208" s="79" t="n">
        <f aca="false">IF(A208="","",VLOOKUP(A208,Teams!$A$10:$AH$39,28,0))</f>
        <v>3.62</v>
      </c>
      <c r="AH208" s="8" t="n">
        <f aca="false">IF(A208=A207,AH207,SUM(F208:F236))</f>
        <v>19831</v>
      </c>
      <c r="AI208" s="9" t="n">
        <f aca="false">IF(A208="","",VLOOKUP(A208,Teams!$A$10:$AH$39,5,0)+VLOOKUP(A208,Teams!$A$10:$AH$39,6,0))</f>
        <v>82</v>
      </c>
      <c r="AJ208" s="80" t="n">
        <f aca="false">$AG$7</f>
        <v>0.284451612903226</v>
      </c>
      <c r="AK208" s="81" t="n">
        <f aca="false">AK207</f>
        <v>0.551711967671283</v>
      </c>
      <c r="AL208" s="82" t="n">
        <f aca="false">AL207</f>
        <v>341895.0131</v>
      </c>
      <c r="AM208" s="83" t="n">
        <f aca="false">IF(F208=0,0,(AK208*AL208-H208*F208*AE208)/(AL208-AE208*F208))</f>
        <v>0</v>
      </c>
      <c r="AN208" s="79" t="n">
        <f aca="false">IF(D208=0,0,$K$2*M208+$L$2*K208+$M$2*L208+$Z$2*SQRT(M208*N208)-$AN$6)</f>
        <v>0</v>
      </c>
      <c r="AO208" s="84" t="n">
        <f aca="false">IF(D208=0,0,$O$2*O208+$P$2*P208-$AO$6)</f>
        <v>0</v>
      </c>
      <c r="AP208" s="84" t="n">
        <f aca="false">IF(F208=0,0,(H208*2-$T$2+$U$2*R208-$V$2*AM208*2+$X$2*N208+$Y$2*(I208-AJ208)+$AA$2*J208))</f>
        <v>0</v>
      </c>
      <c r="AQ208" s="84" t="n">
        <f aca="false">IF(D208=0,0,AP208*AE208*$AC$2-$S$2*Q208/100*R208+$AE$2*N208-$AQ$6)</f>
        <v>0</v>
      </c>
      <c r="AR208" s="85" t="n">
        <f aca="false">IF(D208=0,0,$Q$2*(F208/(E208+$AL$3))-$AR$6)</f>
        <v>0</v>
      </c>
      <c r="AS208" s="86" t="n">
        <f aca="false">AN208+AO208+AQ208+AR208</f>
        <v>0</v>
      </c>
      <c r="AT208" s="87" t="n">
        <f aca="false">IF(F208="",0,F208/AH208*5)</f>
        <v>0</v>
      </c>
      <c r="AU208" s="84" t="n">
        <f aca="false">AT208*AS208</f>
        <v>0</v>
      </c>
      <c r="AV208" s="79" t="n">
        <f aca="false">IF(A208=A207,AV207,SUM(AU208:AU236))</f>
        <v>4.19008992490311</v>
      </c>
      <c r="AW208" s="85" t="n">
        <f aca="false">IF(A208="",0,(AG208*$AF$2-AV208)/5)</f>
        <v>0.0307820150193788</v>
      </c>
      <c r="AX208" s="88" t="n">
        <f aca="false">IF(D208=0,0,AW208+AS208)</f>
        <v>0</v>
      </c>
      <c r="AY208" s="89" t="n">
        <f aca="false">IF(D208=0,0,25/SQRT(F208)+1.6)</f>
        <v>0</v>
      </c>
      <c r="AZ208" s="90" t="n">
        <f aca="false">AX208*AT208</f>
        <v>0</v>
      </c>
      <c r="BA208" s="91" t="n">
        <f aca="false">(AX208+$BA$2)*AT208</f>
        <v>0</v>
      </c>
      <c r="BB208" s="92" t="n">
        <f aca="false">IF(D208=0,0,K208*$L$3+L208*$M$3+$Z$3*SQRT(M208*N208)+$K$3*M208-$BB$5)</f>
        <v>0</v>
      </c>
      <c r="BC208" s="93" t="n">
        <f aca="false">IF(F208=0,0,(H208*2-$T$3+$U$3*R208-$V$3*AM208*2+$X$3*N208+$Y$3*(I208-AJ208)+$AA$3*J208))</f>
        <v>0</v>
      </c>
      <c r="BD208" s="93" t="n">
        <f aca="false">IF(D208=0,0,BC208*AE208*$AC$3-$S$3*Q208/100*R208+$AD$3*N208+$AE$3*N208-$BD$5)</f>
        <v>0</v>
      </c>
      <c r="BE208" s="93" t="n">
        <f aca="false">IF(D208=0,0,$O$3*O208+$P$3*P208-$BE$5)</f>
        <v>0</v>
      </c>
      <c r="BF208" s="94" t="n">
        <f aca="false">IF(D208=0,0,$Q$3*(F208/(E208+$AL$3))-$BF$5)</f>
        <v>0</v>
      </c>
      <c r="BG208" s="95" t="n">
        <f aca="false">SUM(BB208:BF208)</f>
        <v>0</v>
      </c>
      <c r="BH208" s="92" t="n">
        <f aca="false">BG208*AT208</f>
        <v>0</v>
      </c>
      <c r="BI208" s="92" t="n">
        <f aca="false">IF(A208="","",VLOOKUP(A208,Teams!$A$10:$AH$39,31,0))</f>
        <v>-1.39400000000001</v>
      </c>
      <c r="BJ208" s="93" t="n">
        <f aca="false">IF(A208=A207,BJ207,SUM(BH208:BH236))</f>
        <v>2.98946372806002</v>
      </c>
      <c r="BK208" s="94" t="n">
        <f aca="false">IF(A208="",0,(BI208*$AF$3-BJ208)/5)</f>
        <v>-0.932452745612006</v>
      </c>
      <c r="BL208" s="92" t="n">
        <f aca="false">IF(A208="","",VLOOKUP(A208,Teams!$A$10:$AH$39,32,0))</f>
        <v>5.01433333333334</v>
      </c>
      <c r="BM208" s="96" t="n">
        <f aca="false">IF(D208=0,0,BG208+BK208)</f>
        <v>0</v>
      </c>
      <c r="BN208" s="91" t="n">
        <f aca="false">IF($F208=0,0,17/SQRT($F208)+1.05)</f>
        <v>0</v>
      </c>
      <c r="BO208" s="96" t="n">
        <f aca="false">BM208*AT208</f>
        <v>0</v>
      </c>
      <c r="BP208" s="97" t="n">
        <f aca="false">(BM208+$BM$2)*AT208</f>
        <v>0</v>
      </c>
      <c r="BQ208" s="96" t="n">
        <f aca="false">AX208-BM208</f>
        <v>0</v>
      </c>
      <c r="BR208" s="98" t="n">
        <f aca="false">IF($F208=0,0,18/SQRT($F208)+1.2)</f>
        <v>0</v>
      </c>
      <c r="BS208" s="96" t="n">
        <f aca="false">BQ208*AT208</f>
        <v>0</v>
      </c>
      <c r="BT208" s="96" t="n">
        <f aca="false">(BQ208+$BQ$2)*AT208</f>
        <v>0</v>
      </c>
      <c r="BU208" s="97" t="n">
        <f aca="false">BM208-BQ208</f>
        <v>0</v>
      </c>
      <c r="BV208" s="99" t="n">
        <f aca="false">AT208</f>
        <v>0</v>
      </c>
      <c r="BW208" s="100" t="str">
        <f aca="false">IF(D208=0,"",F208/E208)</f>
        <v/>
      </c>
      <c r="BX208" s="100" t="n">
        <f aca="false">F208/(E208+$AL$3)</f>
        <v>0</v>
      </c>
      <c r="BY208" s="101" t="n">
        <f aca="false">AX208</f>
        <v>0</v>
      </c>
      <c r="BZ208" s="102" t="n">
        <f aca="false">BY208*BV208</f>
        <v>0</v>
      </c>
      <c r="CA208" s="103" t="n">
        <f aca="false">(BY208+$BA$2)*BV208</f>
        <v>0</v>
      </c>
      <c r="CB208" s="103" t="str">
        <f aca="false">IF(E208="","",CA208*AI208/E208)</f>
        <v/>
      </c>
      <c r="CC208" s="101" t="n">
        <f aca="false">BM208+(BY208-BU208)*$CC$2</f>
        <v>0</v>
      </c>
      <c r="CD208" s="104" t="n">
        <f aca="false">CC208*BV208</f>
        <v>0</v>
      </c>
      <c r="CE208" s="104" t="n">
        <f aca="false">(CC208+$BM$2)*BV208</f>
        <v>0</v>
      </c>
      <c r="CF208" s="104" t="str">
        <f aca="false">IF(E208="","",CE208*AI208/E208)</f>
        <v/>
      </c>
      <c r="CG208" s="105" t="n">
        <f aca="false">BQ208</f>
        <v>0</v>
      </c>
      <c r="CH208" s="103" t="n">
        <f aca="false">CG208*BV208</f>
        <v>0</v>
      </c>
      <c r="CI208" s="104" t="n">
        <f aca="false">(CG208+$BQ$2)*BV208</f>
        <v>0</v>
      </c>
      <c r="CJ208" s="104" t="str">
        <f aca="false">IF(E208="","",CI208*AI208/E208)</f>
        <v/>
      </c>
      <c r="CK208" s="16" t="str">
        <f aca="false">IF(BW208="","",ROUND(CA208*$CK$7+1000000,-5))</f>
        <v/>
      </c>
      <c r="CL208" s="16" t="str">
        <f aca="false">IF(BW208="","",ROUND(CB208*$CK$7+1000000,-5))</f>
        <v/>
      </c>
      <c r="CM208" s="106" t="str">
        <f aca="false">IF(F208=0,"",$CM$1*BX208+$CM$2*AG208+$CM$3)</f>
        <v/>
      </c>
      <c r="CN208" s="106" t="str">
        <f aca="false">IF(F208=0,"",(BY208/(AY208^2)+CM208/($CN$2^2))/(1/(AY208^2)+1/($CN$2^2)))</f>
        <v/>
      </c>
      <c r="CO208" s="107" t="str">
        <f aca="false">IF(F208=0,"",MAX(MIN((CN208-$CP$1)*$CP$2/($CP$3-$CP$1),$CP$2),0))</f>
        <v/>
      </c>
      <c r="CP208" s="106" t="str">
        <f aca="false">IF(F208=0,"",(CN208+$BA$2)*CO208)</f>
        <v/>
      </c>
      <c r="CQ208" s="16" t="str">
        <f aca="false">IF(OR(CP208="",CP208=0),"",ROUND(CP208*$CK$7+1000000,-5))</f>
        <v/>
      </c>
      <c r="CR208" s="106" t="str">
        <f aca="false">IF(BY208=0,"",(BY208+$BA$2)*CO208)</f>
        <v/>
      </c>
      <c r="CS208" s="16" t="str">
        <f aca="false">IF(OR(CR208=0,CR208=""),"",ROUND(CR208*$CK$7+1000000,-5))</f>
        <v/>
      </c>
      <c r="CT208" s="106" t="n">
        <f aca="false">$CT$5*CA208</f>
        <v>0</v>
      </c>
      <c r="CU208" s="106" t="n">
        <f aca="false">$CT$5*CE208</f>
        <v>0</v>
      </c>
      <c r="CV208" s="106" t="n">
        <f aca="false">$CT$5*CI208</f>
        <v>0</v>
      </c>
      <c r="CW208" s="106" t="str">
        <f aca="false">IF(CR208="","",CR208*$CT$5)</f>
        <v/>
      </c>
      <c r="CX208" s="108" t="n">
        <f aca="false">IF(D208=0,0,MIN(MAX(($CY$2+$CY$3*M208+$CY$4*N208+$CY$6*DB208+$CY$7*DC208+$CY$5*P208+$CY$8*DB208^2),1),5))</f>
        <v>0</v>
      </c>
      <c r="CY208" s="108" t="str">
        <f aca="false">IF(CZ208="","",VLOOKUP(CONCATENATE($C$6,A208,C208),Positions!$K$10:$P$925,2,0))</f>
        <v/>
      </c>
      <c r="CZ208" s="109" t="str">
        <f aca="false">IF(E208="","",(DATE($C$6,2,1)-VLOOKUP(CONCATENATE($C$6,A208,C208),Positions!$K$10:$P$925,5,0))/365.2422)</f>
        <v/>
      </c>
      <c r="DA208" s="110" t="str">
        <f aca="false">IF(CZ208="","",VLOOKUP(CONCATENATE($C$6,A208,C208),Positions!$K$10:$P$925,6,0))</f>
        <v/>
      </c>
      <c r="DB208" s="111" t="str">
        <f aca="false">IF(CZ208="","",VLOOKUP(CONCATENATE($C$6,A208,C208),Positions!$K$10:$P$925,3,0))</f>
        <v/>
      </c>
      <c r="DC208" s="8" t="str">
        <f aca="false">IF(CZ208="","",VLOOKUP(CONCATENATE($C$6,A208,C208),Positions!$K$10:$P$925,4,0))</f>
        <v/>
      </c>
      <c r="DD208" s="110" t="n">
        <f aca="false">ROUND(CX208,0)</f>
        <v>0</v>
      </c>
      <c r="DE208" s="110" t="str">
        <f aca="false">IF(CY208="","",ROUND(CZ208+1/12,0))</f>
        <v/>
      </c>
    </row>
    <row r="209" customFormat="false" ht="12.75" hidden="false" customHeight="false" outlineLevel="0" collapsed="false">
      <c r="A209" s="69" t="str">
        <f aca="false">IF(ISERROR(VLOOKUP(FLOOR((ROW(B209)-11)/30,1)+1,Teams!$B$10:$AC$39,25,0)),"",VLOOKUP(FLOOR((ROW(B209)-11)/30,1)+1,Teams!$B$10:$AC$39,25,0))</f>
        <v>ATL</v>
      </c>
      <c r="B209" s="233"/>
      <c r="C209" s="234"/>
      <c r="D209" s="235"/>
      <c r="E209" s="236"/>
      <c r="F209" s="235"/>
      <c r="G209" s="235"/>
      <c r="H209" s="235"/>
      <c r="I209" s="235"/>
      <c r="J209" s="235"/>
      <c r="K209" s="235"/>
      <c r="L209" s="235"/>
      <c r="M209" s="235"/>
      <c r="N209" s="235"/>
      <c r="O209" s="235"/>
      <c r="P209" s="235"/>
      <c r="Q209" s="235"/>
      <c r="R209" s="235"/>
      <c r="S209" s="237"/>
      <c r="T209" s="235"/>
      <c r="U209" s="235"/>
      <c r="V209" s="235"/>
      <c r="W209" s="235"/>
      <c r="X209" s="237"/>
      <c r="Y209" s="235"/>
      <c r="Z209" s="235"/>
      <c r="AA209" s="235"/>
      <c r="AB209" s="238"/>
      <c r="AC209" s="76" t="str">
        <f aca="false">IF(F209=0,"",W209/2+(T209-U209)/2/F209*48)</f>
        <v/>
      </c>
      <c r="AD209" s="77" t="str">
        <f aca="false">IF(AC209="","",W209-AC209)</f>
        <v/>
      </c>
      <c r="AE209" s="78" t="n">
        <f aca="false">IF(D209=0,0,R209*(1-Q209/100))</f>
        <v>0</v>
      </c>
      <c r="AF209" s="79" t="str">
        <f aca="false">IF(C209="","",LEFT(RIGHT(URL(C209),LEN(URL(C209))-46),LEN(URL(C209))-51))</f>
        <v/>
      </c>
      <c r="AG209" s="79" t="n">
        <f aca="false">IF(A209="","",VLOOKUP(A209,Teams!$A$10:$AH$39,28,0))</f>
        <v>3.62</v>
      </c>
      <c r="AH209" s="8" t="n">
        <f aca="false">IF(A209=A208,AH208,SUM(F209:F237))</f>
        <v>19831</v>
      </c>
      <c r="AI209" s="9" t="n">
        <f aca="false">IF(A209="","",VLOOKUP(A209,Teams!$A$10:$AH$39,5,0)+VLOOKUP(A209,Teams!$A$10:$AH$39,6,0))</f>
        <v>82</v>
      </c>
      <c r="AJ209" s="80" t="n">
        <f aca="false">$AG$7</f>
        <v>0.284451612903226</v>
      </c>
      <c r="AK209" s="81" t="n">
        <f aca="false">AK208</f>
        <v>0.551711967671283</v>
      </c>
      <c r="AL209" s="82" t="n">
        <f aca="false">AL208</f>
        <v>341895.0131</v>
      </c>
      <c r="AM209" s="83" t="n">
        <f aca="false">IF(F209=0,0,(AK209*AL209-H209*F209*AE209)/(AL209-AE209*F209))</f>
        <v>0</v>
      </c>
      <c r="AN209" s="79" t="n">
        <f aca="false">IF(D209=0,0,$K$2*M209+$L$2*K209+$M$2*L209+$Z$2*SQRT(M209*N209)-$AN$6)</f>
        <v>0</v>
      </c>
      <c r="AO209" s="84" t="n">
        <f aca="false">IF(D209=0,0,$O$2*O209+$P$2*P209-$AO$6)</f>
        <v>0</v>
      </c>
      <c r="AP209" s="84" t="n">
        <f aca="false">IF(F209=0,0,(H209*2-$T$2+$U$2*R209-$V$2*AM209*2+$X$2*N209+$Y$2*(I209-AJ209)+$AA$2*J209))</f>
        <v>0</v>
      </c>
      <c r="AQ209" s="84" t="n">
        <f aca="false">IF(D209=0,0,AP209*AE209*$AC$2-$S$2*Q209/100*R209+$AE$2*N209-$AQ$6)</f>
        <v>0</v>
      </c>
      <c r="AR209" s="85" t="n">
        <f aca="false">IF(D209=0,0,$Q$2*(F209/(E209+$AL$3))-$AR$6)</f>
        <v>0</v>
      </c>
      <c r="AS209" s="86" t="n">
        <f aca="false">AN209+AO209+AQ209+AR209</f>
        <v>0</v>
      </c>
      <c r="AT209" s="87" t="n">
        <f aca="false">IF(F209="",0,F209/AH209*5)</f>
        <v>0</v>
      </c>
      <c r="AU209" s="84" t="n">
        <f aca="false">AT209*AS209</f>
        <v>0</v>
      </c>
      <c r="AV209" s="79" t="n">
        <f aca="false">IF(A209=A208,AV208,SUM(AU209:AU237))</f>
        <v>4.19008992490311</v>
      </c>
      <c r="AW209" s="85" t="n">
        <f aca="false">IF(A209="",0,(AG209*$AF$2-AV209)/5)</f>
        <v>0.0307820150193788</v>
      </c>
      <c r="AX209" s="88" t="n">
        <f aca="false">IF(D209=0,0,AW209+AS209)</f>
        <v>0</v>
      </c>
      <c r="AY209" s="89" t="n">
        <f aca="false">IF(D209=0,0,25/SQRT(F209)+1.6)</f>
        <v>0</v>
      </c>
      <c r="AZ209" s="90" t="n">
        <f aca="false">AX209*AT209</f>
        <v>0</v>
      </c>
      <c r="BA209" s="91" t="n">
        <f aca="false">(AX209+$BA$2)*AT209</f>
        <v>0</v>
      </c>
      <c r="BB209" s="92" t="n">
        <f aca="false">IF(D209=0,0,K209*$L$3+L209*$M$3+$Z$3*SQRT(M209*N209)+$K$3*M209-$BB$5)</f>
        <v>0</v>
      </c>
      <c r="BC209" s="93" t="n">
        <f aca="false">IF(F209=0,0,(H209*2-$T$3+$U$3*R209-$V$3*AM209*2+$X$3*N209+$Y$3*(I209-AJ209)+$AA$3*J209))</f>
        <v>0</v>
      </c>
      <c r="BD209" s="93" t="n">
        <f aca="false">IF(D209=0,0,BC209*AE209*$AC$3-$S$3*Q209/100*R209+$AD$3*N209+$AE$3*N209-$BD$5)</f>
        <v>0</v>
      </c>
      <c r="BE209" s="93" t="n">
        <f aca="false">IF(D209=0,0,$O$3*O209+$P$3*P209-$BE$5)</f>
        <v>0</v>
      </c>
      <c r="BF209" s="94" t="n">
        <f aca="false">IF(D209=0,0,$Q$3*(F209/(E209+$AL$3))-$BF$5)</f>
        <v>0</v>
      </c>
      <c r="BG209" s="95" t="n">
        <f aca="false">SUM(BB209:BF209)</f>
        <v>0</v>
      </c>
      <c r="BH209" s="92" t="n">
        <f aca="false">BG209*AT209</f>
        <v>0</v>
      </c>
      <c r="BI209" s="92" t="n">
        <f aca="false">IF(A209="","",VLOOKUP(A209,Teams!$A$10:$AH$39,31,0))</f>
        <v>-1.39400000000001</v>
      </c>
      <c r="BJ209" s="93" t="n">
        <f aca="false">IF(A209=A208,BJ208,SUM(BH209:BH237))</f>
        <v>2.98946372806002</v>
      </c>
      <c r="BK209" s="94" t="n">
        <f aca="false">IF(A209="",0,(BI209*$AF$3-BJ209)/5)</f>
        <v>-0.932452745612006</v>
      </c>
      <c r="BL209" s="92" t="n">
        <f aca="false">IF(A209="","",VLOOKUP(A209,Teams!$A$10:$AH$39,32,0))</f>
        <v>5.01433333333334</v>
      </c>
      <c r="BM209" s="96" t="n">
        <f aca="false">IF(D209=0,0,BG209+BK209)</f>
        <v>0</v>
      </c>
      <c r="BN209" s="91" t="n">
        <f aca="false">IF($F209=0,0,17/SQRT($F209)+1.05)</f>
        <v>0</v>
      </c>
      <c r="BO209" s="96" t="n">
        <f aca="false">BM209*AT209</f>
        <v>0</v>
      </c>
      <c r="BP209" s="97" t="n">
        <f aca="false">(BM209+$BM$2)*AT209</f>
        <v>0</v>
      </c>
      <c r="BQ209" s="96" t="n">
        <f aca="false">AX209-BM209</f>
        <v>0</v>
      </c>
      <c r="BR209" s="98" t="n">
        <f aca="false">IF($F209=0,0,18/SQRT($F209)+1.2)</f>
        <v>0</v>
      </c>
      <c r="BS209" s="96" t="n">
        <f aca="false">BQ209*AT209</f>
        <v>0</v>
      </c>
      <c r="BT209" s="96" t="n">
        <f aca="false">(BQ209+$BQ$2)*AT209</f>
        <v>0</v>
      </c>
      <c r="BU209" s="97" t="n">
        <f aca="false">BM209-BQ209</f>
        <v>0</v>
      </c>
      <c r="BV209" s="99" t="n">
        <f aca="false">AT209</f>
        <v>0</v>
      </c>
      <c r="BW209" s="100" t="str">
        <f aca="false">IF(D209=0,"",F209/E209)</f>
        <v/>
      </c>
      <c r="BX209" s="100" t="n">
        <f aca="false">F209/(E209+$AL$3)</f>
        <v>0</v>
      </c>
      <c r="BY209" s="101" t="n">
        <f aca="false">AX209</f>
        <v>0</v>
      </c>
      <c r="BZ209" s="102" t="n">
        <f aca="false">BY209*BV209</f>
        <v>0</v>
      </c>
      <c r="CA209" s="103" t="n">
        <f aca="false">(BY209+$BA$2)*BV209</f>
        <v>0</v>
      </c>
      <c r="CB209" s="103" t="str">
        <f aca="false">IF(E209="","",CA209*AI209/E209)</f>
        <v/>
      </c>
      <c r="CC209" s="101" t="n">
        <f aca="false">BM209+(BY209-BU209)*$CC$2</f>
        <v>0</v>
      </c>
      <c r="CD209" s="104" t="n">
        <f aca="false">CC209*BV209</f>
        <v>0</v>
      </c>
      <c r="CE209" s="104" t="n">
        <f aca="false">(CC209+$BM$2)*BV209</f>
        <v>0</v>
      </c>
      <c r="CF209" s="104" t="str">
        <f aca="false">IF(E209="","",CE209*AI209/E209)</f>
        <v/>
      </c>
      <c r="CG209" s="105" t="n">
        <f aca="false">BQ209</f>
        <v>0</v>
      </c>
      <c r="CH209" s="103" t="n">
        <f aca="false">CG209*BV209</f>
        <v>0</v>
      </c>
      <c r="CI209" s="104" t="n">
        <f aca="false">(CG209+$BQ$2)*BV209</f>
        <v>0</v>
      </c>
      <c r="CJ209" s="104" t="str">
        <f aca="false">IF(E209="","",CI209*AI209/E209)</f>
        <v/>
      </c>
      <c r="CK209" s="16" t="str">
        <f aca="false">IF(BW209="","",ROUND(CA209*$CK$7+1000000,-5))</f>
        <v/>
      </c>
      <c r="CL209" s="16" t="str">
        <f aca="false">IF(BW209="","",ROUND(CB209*$CK$7+1000000,-5))</f>
        <v/>
      </c>
      <c r="CM209" s="106" t="str">
        <f aca="false">IF(F209=0,"",$CM$1*BX209+$CM$2*AG209+$CM$3)</f>
        <v/>
      </c>
      <c r="CN209" s="106" t="str">
        <f aca="false">IF(F209=0,"",(BY209/(AY209^2)+CM209/($CN$2^2))/(1/(AY209^2)+1/($CN$2^2)))</f>
        <v/>
      </c>
      <c r="CO209" s="107" t="str">
        <f aca="false">IF(F209=0,"",MAX(MIN((CN209-$CP$1)*$CP$2/($CP$3-$CP$1),$CP$2),0))</f>
        <v/>
      </c>
      <c r="CP209" s="106" t="str">
        <f aca="false">IF(F209=0,"",(CN209+$BA$2)*CO209)</f>
        <v/>
      </c>
      <c r="CQ209" s="16" t="str">
        <f aca="false">IF(OR(CP209="",CP209=0),"",ROUND(CP209*$CK$7+1000000,-5))</f>
        <v/>
      </c>
      <c r="CR209" s="106" t="str">
        <f aca="false">IF(BY209=0,"",(BY209+$BA$2)*CO209)</f>
        <v/>
      </c>
      <c r="CS209" s="16" t="str">
        <f aca="false">IF(OR(CR209=0,CR209=""),"",ROUND(CR209*$CK$7+1000000,-5))</f>
        <v/>
      </c>
      <c r="CT209" s="106" t="n">
        <f aca="false">$CT$5*CA209</f>
        <v>0</v>
      </c>
      <c r="CU209" s="106" t="n">
        <f aca="false">$CT$5*CE209</f>
        <v>0</v>
      </c>
      <c r="CV209" s="106" t="n">
        <f aca="false">$CT$5*CI209</f>
        <v>0</v>
      </c>
      <c r="CW209" s="106" t="str">
        <f aca="false">IF(CR209="","",CR209*$CT$5)</f>
        <v/>
      </c>
      <c r="CX209" s="108" t="n">
        <f aca="false">IF(D209=0,0,MIN(MAX(($CY$2+$CY$3*M209+$CY$4*N209+$CY$6*DB209+$CY$7*DC209+$CY$5*P209+$CY$8*DB209^2),1),5))</f>
        <v>0</v>
      </c>
      <c r="CY209" s="108" t="str">
        <f aca="false">IF(CZ209="","",VLOOKUP(CONCATENATE($C$6,A209,C209),Positions!$K$10:$P$925,2,0))</f>
        <v/>
      </c>
      <c r="CZ209" s="109" t="str">
        <f aca="false">IF(E209="","",(DATE($C$6,2,1)-VLOOKUP(CONCATENATE($C$6,A209,C209),Positions!$K$10:$P$925,5,0))/365.2422)</f>
        <v/>
      </c>
      <c r="DA209" s="110" t="str">
        <f aca="false">IF(CZ209="","",VLOOKUP(CONCATENATE($C$6,A209,C209),Positions!$K$10:$P$925,6,0))</f>
        <v/>
      </c>
      <c r="DB209" s="111" t="str">
        <f aca="false">IF(CZ209="","",VLOOKUP(CONCATENATE($C$6,A209,C209),Positions!$K$10:$P$925,3,0))</f>
        <v/>
      </c>
      <c r="DC209" s="8" t="str">
        <f aca="false">IF(CZ209="","",VLOOKUP(CONCATENATE($C$6,A209,C209),Positions!$K$10:$P$925,4,0))</f>
        <v/>
      </c>
      <c r="DD209" s="110" t="n">
        <f aca="false">ROUND(CX209,0)</f>
        <v>0</v>
      </c>
      <c r="DE209" s="110" t="str">
        <f aca="false">IF(CY209="","",ROUND(CZ209+1/12,0))</f>
        <v/>
      </c>
    </row>
    <row r="210" customFormat="false" ht="13.5" hidden="false" customHeight="false" outlineLevel="0" collapsed="false">
      <c r="A210" s="69" t="str">
        <f aca="false">IF(ISERROR(VLOOKUP(FLOOR((ROW(B210)-11)/30,1)+1,Teams!$B$10:$AC$39,25,0)),"",VLOOKUP(FLOOR((ROW(B210)-11)/30,1)+1,Teams!$B$10:$AC$39,25,0))</f>
        <v>ATL</v>
      </c>
      <c r="B210" s="239"/>
      <c r="C210" s="240"/>
      <c r="D210" s="241"/>
      <c r="E210" s="242"/>
      <c r="F210" s="241"/>
      <c r="G210" s="241"/>
      <c r="H210" s="241"/>
      <c r="I210" s="241"/>
      <c r="J210" s="241"/>
      <c r="K210" s="241"/>
      <c r="L210" s="241"/>
      <c r="M210" s="241"/>
      <c r="N210" s="241"/>
      <c r="O210" s="241"/>
      <c r="P210" s="241"/>
      <c r="Q210" s="241"/>
      <c r="R210" s="241"/>
      <c r="S210" s="243"/>
      <c r="T210" s="241"/>
      <c r="U210" s="241"/>
      <c r="V210" s="241"/>
      <c r="W210" s="241"/>
      <c r="X210" s="243"/>
      <c r="Y210" s="241"/>
      <c r="Z210" s="241"/>
      <c r="AA210" s="241"/>
      <c r="AB210" s="244"/>
      <c r="AC210" s="76" t="str">
        <f aca="false">IF(F210=0,"",W210/2+(T210-U210)/2/F210*48)</f>
        <v/>
      </c>
      <c r="AD210" s="77" t="str">
        <f aca="false">IF(AC210="","",W210-AC210)</f>
        <v/>
      </c>
      <c r="AE210" s="78" t="n">
        <f aca="false">IF(D210=0,0,R210*(1-Q210/100))</f>
        <v>0</v>
      </c>
      <c r="AF210" s="79" t="str">
        <f aca="false">IF(C210="","",LEFT(RIGHT(URL(C210),LEN(URL(C210))-46),LEN(URL(C210))-51))</f>
        <v/>
      </c>
      <c r="AG210" s="79" t="n">
        <f aca="false">IF(A210="","",VLOOKUP(A210,Teams!$A$10:$AH$39,28,0))</f>
        <v>3.62</v>
      </c>
      <c r="AH210" s="8" t="n">
        <f aca="false">IF(A210=A209,AH209,SUM(F210:F238))</f>
        <v>19831</v>
      </c>
      <c r="AI210" s="9" t="n">
        <f aca="false">IF(A210="","",VLOOKUP(A210,Teams!$A$10:$AH$39,5,0)+VLOOKUP(A210,Teams!$A$10:$AH$39,6,0))</f>
        <v>82</v>
      </c>
      <c r="AJ210" s="80" t="n">
        <f aca="false">$AG$7</f>
        <v>0.284451612903226</v>
      </c>
      <c r="AK210" s="81" t="n">
        <f aca="false">AK209</f>
        <v>0.551711967671283</v>
      </c>
      <c r="AL210" s="82" t="n">
        <f aca="false">AL209</f>
        <v>341895.0131</v>
      </c>
      <c r="AM210" s="83" t="n">
        <f aca="false">IF(F210=0,0,(AK210*AL210-H210*F210*AE210)/(AL210-AE210*F210))</f>
        <v>0</v>
      </c>
      <c r="AN210" s="79" t="n">
        <f aca="false">IF(D210=0,0,$K$2*M210+$L$2*K210+$M$2*L210+$Z$2*SQRT(M210*N210)-$AN$6)</f>
        <v>0</v>
      </c>
      <c r="AO210" s="84" t="n">
        <f aca="false">IF(D210=0,0,$O$2*O210+$P$2*P210-$AO$6)</f>
        <v>0</v>
      </c>
      <c r="AP210" s="84" t="n">
        <f aca="false">IF(F210=0,0,(H210*2-$T$2+$U$2*R210-$V$2*AM210*2+$X$2*N210+$Y$2*(I210-AJ210)+$AA$2*J210))</f>
        <v>0</v>
      </c>
      <c r="AQ210" s="84" t="n">
        <f aca="false">IF(D210=0,0,AP210*AE210*$AC$2-$S$2*Q210/100*R210+$AE$2*N210-$AQ$6)</f>
        <v>0</v>
      </c>
      <c r="AR210" s="85" t="n">
        <f aca="false">IF(D210=0,0,$Q$2*(F210/(E210+$AL$3))-$AR$6)</f>
        <v>0</v>
      </c>
      <c r="AS210" s="86" t="n">
        <f aca="false">AN210+AO210+AQ210+AR210</f>
        <v>0</v>
      </c>
      <c r="AT210" s="87" t="n">
        <f aca="false">IF(F210="",0,F210/AH210*5)</f>
        <v>0</v>
      </c>
      <c r="AU210" s="84" t="n">
        <f aca="false">AT210*AS210</f>
        <v>0</v>
      </c>
      <c r="AV210" s="79" t="n">
        <f aca="false">IF(A210=A209,AV209,SUM(AU210:AU238))</f>
        <v>4.19008992490311</v>
      </c>
      <c r="AW210" s="85" t="n">
        <f aca="false">IF(A210="",0,(AG210*$AF$2-AV210)/5)</f>
        <v>0.0307820150193788</v>
      </c>
      <c r="AX210" s="88" t="n">
        <f aca="false">IF(D210=0,0,AW210+AS210)</f>
        <v>0</v>
      </c>
      <c r="AY210" s="89" t="n">
        <f aca="false">IF(D210=0,0,25/SQRT(F210)+1.6)</f>
        <v>0</v>
      </c>
      <c r="AZ210" s="90" t="n">
        <f aca="false">AX210*AT210</f>
        <v>0</v>
      </c>
      <c r="BA210" s="91" t="n">
        <f aca="false">(AX210+$BA$2)*AT210</f>
        <v>0</v>
      </c>
      <c r="BB210" s="92" t="n">
        <f aca="false">IF(D210=0,0,K210*$L$3+L210*$M$3+$Z$3*SQRT(M210*N210)+$K$3*M210-$BB$5)</f>
        <v>0</v>
      </c>
      <c r="BC210" s="93" t="n">
        <f aca="false">IF(F210=0,0,(H210*2-$T$3+$U$3*R210-$V$3*AM210*2+$X$3*N210+$Y$3*(I210-AJ210)+$AA$3*J210))</f>
        <v>0</v>
      </c>
      <c r="BD210" s="93" t="n">
        <f aca="false">IF(D210=0,0,BC210*AE210*$AC$3-$S$3*Q210/100*R210+$AD$3*N210+$AE$3*N210-$BD$5)</f>
        <v>0</v>
      </c>
      <c r="BE210" s="93" t="n">
        <f aca="false">IF(D210=0,0,$O$3*O210+$P$3*P210-$BE$5)</f>
        <v>0</v>
      </c>
      <c r="BF210" s="94" t="n">
        <f aca="false">IF(D210=0,0,$Q$3*(F210/(E210+$AL$3))-$BF$5)</f>
        <v>0</v>
      </c>
      <c r="BG210" s="95" t="n">
        <f aca="false">SUM(BB210:BF210)</f>
        <v>0</v>
      </c>
      <c r="BH210" s="92" t="n">
        <f aca="false">BG210*AT210</f>
        <v>0</v>
      </c>
      <c r="BI210" s="92" t="n">
        <f aca="false">IF(A210="","",VLOOKUP(A210,Teams!$A$10:$AH$39,31,0))</f>
        <v>-1.39400000000001</v>
      </c>
      <c r="BJ210" s="93" t="n">
        <f aca="false">IF(A210=A209,BJ209,SUM(BH210:BH238))</f>
        <v>2.98946372806002</v>
      </c>
      <c r="BK210" s="94" t="n">
        <f aca="false">IF(A210="",0,(BI210*$AF$3-BJ210)/5)</f>
        <v>-0.932452745612006</v>
      </c>
      <c r="BL210" s="92" t="n">
        <f aca="false">IF(A210="","",VLOOKUP(A210,Teams!$A$10:$AH$39,32,0))</f>
        <v>5.01433333333334</v>
      </c>
      <c r="BM210" s="96" t="n">
        <f aca="false">IF(D210=0,0,BG210+BK210)</f>
        <v>0</v>
      </c>
      <c r="BN210" s="91" t="n">
        <f aca="false">IF($F210=0,0,17/SQRT($F210)+1.05)</f>
        <v>0</v>
      </c>
      <c r="BO210" s="96" t="n">
        <f aca="false">BM210*AT210</f>
        <v>0</v>
      </c>
      <c r="BP210" s="97" t="n">
        <f aca="false">(BM210+$BM$2)*AT210</f>
        <v>0</v>
      </c>
      <c r="BQ210" s="96" t="n">
        <f aca="false">AX210-BM210</f>
        <v>0</v>
      </c>
      <c r="BR210" s="98" t="n">
        <f aca="false">IF($F210=0,0,18/SQRT($F210)+1.2)</f>
        <v>0</v>
      </c>
      <c r="BS210" s="96" t="n">
        <f aca="false">BQ210*AT210</f>
        <v>0</v>
      </c>
      <c r="BT210" s="96" t="n">
        <f aca="false">(BQ210+$BQ$2)*AT210</f>
        <v>0</v>
      </c>
      <c r="BU210" s="97" t="n">
        <f aca="false">BM210-BQ210</f>
        <v>0</v>
      </c>
      <c r="BV210" s="99" t="n">
        <f aca="false">AT210</f>
        <v>0</v>
      </c>
      <c r="BW210" s="100" t="str">
        <f aca="false">IF(D210=0,"",F210/E210)</f>
        <v/>
      </c>
      <c r="BX210" s="100" t="n">
        <f aca="false">F210/(E210+$AL$3)</f>
        <v>0</v>
      </c>
      <c r="BY210" s="101" t="n">
        <f aca="false">AX210</f>
        <v>0</v>
      </c>
      <c r="BZ210" s="102" t="n">
        <f aca="false">BY210*BV210</f>
        <v>0</v>
      </c>
      <c r="CA210" s="103" t="n">
        <f aca="false">(BY210+$BA$2)*BV210</f>
        <v>0</v>
      </c>
      <c r="CB210" s="103" t="str">
        <f aca="false">IF(E210="","",CA210*AI210/E210)</f>
        <v/>
      </c>
      <c r="CC210" s="101" t="n">
        <f aca="false">BM210+(BY210-BU210)*$CC$2</f>
        <v>0</v>
      </c>
      <c r="CD210" s="104" t="n">
        <f aca="false">CC210*BV210</f>
        <v>0</v>
      </c>
      <c r="CE210" s="104" t="n">
        <f aca="false">(CC210+$BM$2)*BV210</f>
        <v>0</v>
      </c>
      <c r="CF210" s="104" t="str">
        <f aca="false">IF(E210="","",CE210*AI210/E210)</f>
        <v/>
      </c>
      <c r="CG210" s="105" t="n">
        <f aca="false">BQ210</f>
        <v>0</v>
      </c>
      <c r="CH210" s="103" t="n">
        <f aca="false">CG210*BV210</f>
        <v>0</v>
      </c>
      <c r="CI210" s="104" t="n">
        <f aca="false">(CG210+$BQ$2)*BV210</f>
        <v>0</v>
      </c>
      <c r="CJ210" s="104" t="str">
        <f aca="false">IF(E210="","",CI210*AI210/E210)</f>
        <v/>
      </c>
      <c r="CK210" s="16" t="str">
        <f aca="false">IF(BW210="","",ROUND(CA210*$CK$7+1000000,-5))</f>
        <v/>
      </c>
      <c r="CL210" s="16" t="str">
        <f aca="false">IF(BW210="","",ROUND(CB210*$CK$7+1000000,-5))</f>
        <v/>
      </c>
      <c r="CM210" s="106" t="str">
        <f aca="false">IF(F210=0,"",$CM$1*BX210+$CM$2*AG210+$CM$3)</f>
        <v/>
      </c>
      <c r="CN210" s="106" t="str">
        <f aca="false">IF(F210=0,"",(BY210/(AY210^2)+CM210/($CN$2^2))/(1/(AY210^2)+1/($CN$2^2)))</f>
        <v/>
      </c>
      <c r="CO210" s="107" t="str">
        <f aca="false">IF(F210=0,"",MAX(MIN((CN210-$CP$1)*$CP$2/($CP$3-$CP$1),$CP$2),0))</f>
        <v/>
      </c>
      <c r="CP210" s="106" t="str">
        <f aca="false">IF(F210=0,"",(CN210+$BA$2)*CO210)</f>
        <v/>
      </c>
      <c r="CQ210" s="16" t="str">
        <f aca="false">IF(OR(CP210="",CP210=0),"",ROUND(CP210*$CK$7+1000000,-5))</f>
        <v/>
      </c>
      <c r="CR210" s="106" t="str">
        <f aca="false">IF(BY210=0,"",(BY210+$BA$2)*CO210)</f>
        <v/>
      </c>
      <c r="CS210" s="16" t="str">
        <f aca="false">IF(OR(CR210=0,CR210=""),"",ROUND(CR210*$CK$7+1000000,-5))</f>
        <v/>
      </c>
      <c r="CT210" s="106" t="n">
        <f aca="false">$CT$5*CA210</f>
        <v>0</v>
      </c>
      <c r="CU210" s="106" t="n">
        <f aca="false">$CT$5*CE210</f>
        <v>0</v>
      </c>
      <c r="CV210" s="106" t="n">
        <f aca="false">$CT$5*CI210</f>
        <v>0</v>
      </c>
      <c r="CW210" s="106" t="str">
        <f aca="false">IF(CR210="","",CR210*$CT$5)</f>
        <v/>
      </c>
      <c r="CX210" s="108" t="n">
        <f aca="false">IF(D210=0,0,MIN(MAX(($CY$2+$CY$3*M210+$CY$4*N210+$CY$6*DB210+$CY$7*DC210+$CY$5*P210+$CY$8*DB210^2),1),5))</f>
        <v>0</v>
      </c>
      <c r="CY210" s="108" t="str">
        <f aca="false">IF(CZ210="","",VLOOKUP(CONCATENATE($C$6,A210,C210),Positions!$K$10:$P$925,2,0))</f>
        <v/>
      </c>
      <c r="CZ210" s="109" t="str">
        <f aca="false">IF(E210="","",(DATE($C$6,2,1)-VLOOKUP(CONCATENATE($C$6,A210,C210),Positions!$K$10:$P$925,5,0))/365.2422)</f>
        <v/>
      </c>
      <c r="DA210" s="110" t="str">
        <f aca="false">IF(CZ210="","",VLOOKUP(CONCATENATE($C$6,A210,C210),Positions!$K$10:$P$925,6,0))</f>
        <v/>
      </c>
      <c r="DB210" s="111" t="str">
        <f aca="false">IF(CZ210="","",VLOOKUP(CONCATENATE($C$6,A210,C210),Positions!$K$10:$P$925,3,0))</f>
        <v/>
      </c>
      <c r="DC210" s="8" t="str">
        <f aca="false">IF(CZ210="","",VLOOKUP(CONCATENATE($C$6,A210,C210),Positions!$K$10:$P$925,4,0))</f>
        <v/>
      </c>
      <c r="DD210" s="110" t="n">
        <f aca="false">ROUND(CX210,0)</f>
        <v>0</v>
      </c>
      <c r="DE210" s="110" t="str">
        <f aca="false">IF(CY210="","",ROUND(CZ210+1/12,0))</f>
        <v/>
      </c>
    </row>
    <row r="211" customFormat="false" ht="14.25" hidden="false" customHeight="false" outlineLevel="0" collapsed="false">
      <c r="A211" s="69" t="str">
        <f aca="false">IF(ISERROR(VLOOKUP(FLOOR((ROW(B211)-11)/30,1)+1,Teams!$B$10:$AC$39,25,0)),"",VLOOKUP(FLOOR((ROW(B211)-11)/30,1)+1,Teams!$B$10:$AC$39,25,0))</f>
        <v>ATL</v>
      </c>
      <c r="B211" s="245"/>
      <c r="C211" s="246"/>
      <c r="D211" s="247"/>
      <c r="E211" s="248"/>
      <c r="F211" s="247"/>
      <c r="G211" s="247"/>
      <c r="H211" s="247"/>
      <c r="I211" s="247"/>
      <c r="J211" s="247"/>
      <c r="K211" s="247"/>
      <c r="L211" s="247"/>
      <c r="M211" s="247"/>
      <c r="N211" s="247"/>
      <c r="O211" s="247"/>
      <c r="P211" s="247"/>
      <c r="Q211" s="247"/>
      <c r="R211" s="247"/>
      <c r="S211" s="249"/>
      <c r="T211" s="247"/>
      <c r="U211" s="247"/>
      <c r="V211" s="247"/>
      <c r="W211" s="247"/>
      <c r="X211" s="249"/>
      <c r="Y211" s="247"/>
      <c r="Z211" s="247"/>
      <c r="AA211" s="247"/>
      <c r="AB211" s="250"/>
      <c r="AC211" s="76" t="str">
        <f aca="false">IF(F211=0,"",W211/2+(T211-U211)/2/F211*48)</f>
        <v/>
      </c>
      <c r="AD211" s="77" t="str">
        <f aca="false">IF(AC211="","",W211-AC211)</f>
        <v/>
      </c>
      <c r="AE211" s="78" t="n">
        <f aca="false">IF(D211=0,0,R211*(1-Q211/100))</f>
        <v>0</v>
      </c>
      <c r="AF211" s="79" t="str">
        <f aca="false">IF(C211="","",LEFT(RIGHT(URL(C211),LEN(URL(C211))-46),LEN(URL(C211))-51))</f>
        <v/>
      </c>
      <c r="AG211" s="79" t="n">
        <f aca="false">IF(A211="","",VLOOKUP(A211,Teams!$A$10:$AH$39,28,0))</f>
        <v>3.62</v>
      </c>
      <c r="AH211" s="8" t="n">
        <f aca="false">IF(A211=A210,AH210,SUM(F211:F239))</f>
        <v>19831</v>
      </c>
      <c r="AI211" s="9" t="n">
        <f aca="false">IF(A211="","",VLOOKUP(A211,Teams!$A$10:$AH$39,5,0)+VLOOKUP(A211,Teams!$A$10:$AH$39,6,0))</f>
        <v>82</v>
      </c>
      <c r="AJ211" s="80" t="n">
        <f aca="false">$AG$7</f>
        <v>0.284451612903226</v>
      </c>
      <c r="AK211" s="81" t="n">
        <f aca="false">AK210</f>
        <v>0.551711967671283</v>
      </c>
      <c r="AL211" s="82" t="n">
        <f aca="false">AL210</f>
        <v>341895.0131</v>
      </c>
      <c r="AM211" s="83" t="n">
        <f aca="false">IF(F211=0,0,(AK211*AL211-H211*F211*AE211)/(AL211-AE211*F211))</f>
        <v>0</v>
      </c>
      <c r="AN211" s="79" t="n">
        <f aca="false">IF(D211=0,0,$K$2*M211+$L$2*K211+$M$2*L211+$Z$2*SQRT(M211*N211)-$AN$6)</f>
        <v>0</v>
      </c>
      <c r="AO211" s="84" t="n">
        <f aca="false">IF(D211=0,0,$O$2*O211+$P$2*P211-$AO$6)</f>
        <v>0</v>
      </c>
      <c r="AP211" s="84" t="n">
        <f aca="false">IF(F211=0,0,(H211*2-$T$2+$U$2*R211-$V$2*AM211*2+$X$2*N211+$Y$2*(I211-AJ211)+$AA$2*J211))</f>
        <v>0</v>
      </c>
      <c r="AQ211" s="84" t="n">
        <f aca="false">IF(D211=0,0,AP211*AE211*$AC$2-$S$2*Q211/100*R211+$AE$2*N211-$AQ$6)</f>
        <v>0</v>
      </c>
      <c r="AR211" s="85" t="n">
        <f aca="false">IF(D211=0,0,$Q$2*(F211/(E211+$AL$3))-$AR$6)</f>
        <v>0</v>
      </c>
      <c r="AS211" s="86" t="n">
        <f aca="false">AN211+AO211+AQ211+AR211</f>
        <v>0</v>
      </c>
      <c r="AT211" s="87" t="n">
        <f aca="false">IF(F211="",0,F211/AH211*5)</f>
        <v>0</v>
      </c>
      <c r="AU211" s="84" t="n">
        <f aca="false">AT211*AS211</f>
        <v>0</v>
      </c>
      <c r="AV211" s="79" t="n">
        <f aca="false">IF(A211=A210,AV210,SUM(AU211:AU239))</f>
        <v>4.19008992490311</v>
      </c>
      <c r="AW211" s="85" t="n">
        <f aca="false">IF(A211="",0,(AG211*$AF$2-AV211)/5)</f>
        <v>0.0307820150193788</v>
      </c>
      <c r="AX211" s="88" t="n">
        <f aca="false">IF(D211=0,0,AW211+AS211)</f>
        <v>0</v>
      </c>
      <c r="AY211" s="89" t="n">
        <f aca="false">IF(D211=0,0,25/SQRT(F211)+1.6)</f>
        <v>0</v>
      </c>
      <c r="AZ211" s="90" t="n">
        <f aca="false">AX211*AT211</f>
        <v>0</v>
      </c>
      <c r="BA211" s="91" t="n">
        <f aca="false">(AX211+$BA$2)*AT211</f>
        <v>0</v>
      </c>
      <c r="BB211" s="92" t="n">
        <f aca="false">IF(D211=0,0,K211*$L$3+L211*$M$3+$Z$3*SQRT(M211*N211)+$K$3*M211-$BB$5)</f>
        <v>0</v>
      </c>
      <c r="BC211" s="93" t="n">
        <f aca="false">IF(F211=0,0,(H211*2-$T$3+$U$3*R211-$V$3*AM211*2+$X$3*N211+$Y$3*(I211-AJ211)+$AA$3*J211))</f>
        <v>0</v>
      </c>
      <c r="BD211" s="93" t="n">
        <f aca="false">IF(D211=0,0,BC211*AE211*$AC$3-$S$3*Q211/100*R211+$AD$3*N211+$AE$3*N211-$BD$5)</f>
        <v>0</v>
      </c>
      <c r="BE211" s="93" t="n">
        <f aca="false">IF(D211=0,0,$O$3*O211+$P$3*P211-$BE$5)</f>
        <v>0</v>
      </c>
      <c r="BF211" s="94" t="n">
        <f aca="false">IF(D211=0,0,$Q$3*(F211/(E211+$AL$3))-$BF$5)</f>
        <v>0</v>
      </c>
      <c r="BG211" s="95" t="n">
        <f aca="false">SUM(BB211:BF211)</f>
        <v>0</v>
      </c>
      <c r="BH211" s="92" t="n">
        <f aca="false">BG211*AT211</f>
        <v>0</v>
      </c>
      <c r="BI211" s="92" t="n">
        <f aca="false">IF(A211="","",VLOOKUP(A211,Teams!$A$10:$AH$39,31,0))</f>
        <v>-1.39400000000001</v>
      </c>
      <c r="BJ211" s="93" t="n">
        <f aca="false">IF(A211=A210,BJ210,SUM(BH211:BH239))</f>
        <v>2.98946372806002</v>
      </c>
      <c r="BK211" s="94" t="n">
        <f aca="false">IF(A211="",0,(BI211*$AF$3-BJ211)/5)</f>
        <v>-0.932452745612006</v>
      </c>
      <c r="BL211" s="92" t="n">
        <f aca="false">IF(A211="","",VLOOKUP(A211,Teams!$A$10:$AH$39,32,0))</f>
        <v>5.01433333333334</v>
      </c>
      <c r="BM211" s="96" t="n">
        <f aca="false">IF(D211=0,0,BG211+BK211)</f>
        <v>0</v>
      </c>
      <c r="BN211" s="91" t="n">
        <f aca="false">IF($F211=0,0,17/SQRT($F211)+1.05)</f>
        <v>0</v>
      </c>
      <c r="BO211" s="96" t="n">
        <f aca="false">BM211*AT211</f>
        <v>0</v>
      </c>
      <c r="BP211" s="97" t="n">
        <f aca="false">(BM211+$BM$2)*AT211</f>
        <v>0</v>
      </c>
      <c r="BQ211" s="96" t="n">
        <f aca="false">AX211-BM211</f>
        <v>0</v>
      </c>
      <c r="BR211" s="98" t="n">
        <f aca="false">IF($F211=0,0,18/SQRT($F211)+1.2)</f>
        <v>0</v>
      </c>
      <c r="BS211" s="96" t="n">
        <f aca="false">BQ211*AT211</f>
        <v>0</v>
      </c>
      <c r="BT211" s="96" t="n">
        <f aca="false">(BQ211+$BQ$2)*AT211</f>
        <v>0</v>
      </c>
      <c r="BU211" s="97" t="n">
        <f aca="false">BM211-BQ211</f>
        <v>0</v>
      </c>
      <c r="BV211" s="99" t="n">
        <f aca="false">AT211</f>
        <v>0</v>
      </c>
      <c r="BW211" s="100" t="str">
        <f aca="false">IF(D211=0,"",F211/E211)</f>
        <v/>
      </c>
      <c r="BX211" s="100" t="n">
        <f aca="false">F211/(E211+$AL$3)</f>
        <v>0</v>
      </c>
      <c r="BY211" s="101" t="n">
        <f aca="false">AX211</f>
        <v>0</v>
      </c>
      <c r="BZ211" s="102" t="n">
        <f aca="false">BY211*BV211</f>
        <v>0</v>
      </c>
      <c r="CA211" s="103" t="n">
        <f aca="false">(BY211+$BA$2)*BV211</f>
        <v>0</v>
      </c>
      <c r="CB211" s="103" t="str">
        <f aca="false">IF(E211="","",CA211*AI211/E211)</f>
        <v/>
      </c>
      <c r="CC211" s="101" t="n">
        <f aca="false">BM211+(BY211-BU211)*$CC$2</f>
        <v>0</v>
      </c>
      <c r="CD211" s="104" t="n">
        <f aca="false">CC211*BV211</f>
        <v>0</v>
      </c>
      <c r="CE211" s="104" t="n">
        <f aca="false">(CC211+$BM$2)*BV211</f>
        <v>0</v>
      </c>
      <c r="CF211" s="104" t="str">
        <f aca="false">IF(E211="","",CE211*AI211/E211)</f>
        <v/>
      </c>
      <c r="CG211" s="105" t="n">
        <f aca="false">BQ211</f>
        <v>0</v>
      </c>
      <c r="CH211" s="103" t="n">
        <f aca="false">CG211*BV211</f>
        <v>0</v>
      </c>
      <c r="CI211" s="104" t="n">
        <f aca="false">(CG211+$BQ$2)*BV211</f>
        <v>0</v>
      </c>
      <c r="CJ211" s="104" t="str">
        <f aca="false">IF(E211="","",CI211*AI211/E211)</f>
        <v/>
      </c>
      <c r="CK211" s="16" t="str">
        <f aca="false">IF(BW211="","",ROUND(CA211*$CK$7+1000000,-5))</f>
        <v/>
      </c>
      <c r="CL211" s="16" t="str">
        <f aca="false">IF(BW211="","",ROUND(CB211*$CK$7+1000000,-5))</f>
        <v/>
      </c>
      <c r="CM211" s="106" t="str">
        <f aca="false">IF(F211=0,"",$CM$1*BX211+$CM$2*AG211+$CM$3)</f>
        <v/>
      </c>
      <c r="CN211" s="106" t="str">
        <f aca="false">IF(F211=0,"",(BY211/(AY211^2)+CM211/($CN$2^2))/(1/(AY211^2)+1/($CN$2^2)))</f>
        <v/>
      </c>
      <c r="CO211" s="107" t="str">
        <f aca="false">IF(F211=0,"",MAX(MIN((CN211-$CP$1)*$CP$2/($CP$3-$CP$1),$CP$2),0))</f>
        <v/>
      </c>
      <c r="CP211" s="106" t="str">
        <f aca="false">IF(F211=0,"",(CN211+$BA$2)*CO211)</f>
        <v/>
      </c>
      <c r="CQ211" s="16" t="str">
        <f aca="false">IF(OR(CP211="",CP211=0),"",ROUND(CP211*$CK$7+1000000,-5))</f>
        <v/>
      </c>
      <c r="CR211" s="106" t="str">
        <f aca="false">IF(BY211=0,"",(BY211+$BA$2)*CO211)</f>
        <v/>
      </c>
      <c r="CS211" s="16" t="str">
        <f aca="false">IF(OR(CR211=0,CR211=""),"",ROUND(CR211*$CK$7+1000000,-5))</f>
        <v/>
      </c>
      <c r="CT211" s="106" t="n">
        <f aca="false">$CT$5*CA211</f>
        <v>0</v>
      </c>
      <c r="CU211" s="106" t="n">
        <f aca="false">$CT$5*CE211</f>
        <v>0</v>
      </c>
      <c r="CV211" s="106" t="n">
        <f aca="false">$CT$5*CI211</f>
        <v>0</v>
      </c>
      <c r="CW211" s="106" t="str">
        <f aca="false">IF(CR211="","",CR211*$CT$5)</f>
        <v/>
      </c>
      <c r="CX211" s="108" t="n">
        <f aca="false">IF(D211=0,0,MIN(MAX(($CY$2+$CY$3*M211+$CY$4*N211+$CY$6*DB211+$CY$7*DC211+$CY$5*P211+$CY$8*DB211^2),1),5))</f>
        <v>0</v>
      </c>
      <c r="CY211" s="108" t="str">
        <f aca="false">IF(CZ211="","",VLOOKUP(CONCATENATE($C$6,A211,C211),Positions!$K$10:$P$925,2,0))</f>
        <v/>
      </c>
      <c r="CZ211" s="109" t="str">
        <f aca="false">IF(E211="","",(DATE($C$6,2,1)-VLOOKUP(CONCATENATE($C$6,A211,C211),Positions!$K$10:$P$925,5,0))/365.2422)</f>
        <v/>
      </c>
      <c r="DA211" s="110" t="str">
        <f aca="false">IF(CZ211="","",VLOOKUP(CONCATENATE($C$6,A211,C211),Positions!$K$10:$P$925,6,0))</f>
        <v/>
      </c>
      <c r="DB211" s="111" t="str">
        <f aca="false">IF(CZ211="","",VLOOKUP(CONCATENATE($C$6,A211,C211),Positions!$K$10:$P$925,3,0))</f>
        <v/>
      </c>
      <c r="DC211" s="8" t="str">
        <f aca="false">IF(CZ211="","",VLOOKUP(CONCATENATE($C$6,A211,C211),Positions!$K$10:$P$925,4,0))</f>
        <v/>
      </c>
      <c r="DD211" s="110" t="n">
        <f aca="false">ROUND(CX211,0)</f>
        <v>0</v>
      </c>
      <c r="DE211" s="110" t="str">
        <f aca="false">IF(CY211="","",ROUND(CZ211+1/12,0))</f>
        <v/>
      </c>
    </row>
    <row r="212" customFormat="false" ht="13.5" hidden="false" customHeight="false" outlineLevel="0" collapsed="false">
      <c r="A212" s="69" t="str">
        <f aca="false">IF(ISERROR(VLOOKUP(FLOOR((ROW(B212)-11)/30,1)+1,Teams!$B$10:$AC$39,25,0)),"",VLOOKUP(FLOOR((ROW(B212)-11)/30,1)+1,Teams!$B$10:$AC$39,25,0))</f>
        <v>ATL</v>
      </c>
      <c r="B212" s="70"/>
      <c r="C212" s="135"/>
      <c r="D212" s="72"/>
      <c r="E212" s="137"/>
      <c r="F212" s="72"/>
      <c r="G212" s="72"/>
      <c r="H212" s="72"/>
      <c r="I212" s="72"/>
      <c r="J212" s="72"/>
      <c r="K212" s="72"/>
      <c r="L212" s="72"/>
      <c r="M212" s="72"/>
      <c r="N212" s="72"/>
      <c r="O212" s="72"/>
      <c r="P212" s="72"/>
      <c r="Q212" s="72"/>
      <c r="R212" s="72"/>
      <c r="S212" s="74"/>
      <c r="T212" s="72"/>
      <c r="U212" s="72"/>
      <c r="V212" s="72"/>
      <c r="W212" s="72"/>
      <c r="X212" s="74"/>
      <c r="Y212" s="72"/>
      <c r="Z212" s="72"/>
      <c r="AA212" s="72"/>
      <c r="AB212" s="75"/>
      <c r="AC212" s="76" t="str">
        <f aca="false">IF(F212=0,"",W212/2+(T212-U212)/2/F212*48)</f>
        <v/>
      </c>
      <c r="AD212" s="77" t="str">
        <f aca="false">IF(AC212="","",W212-AC212)</f>
        <v/>
      </c>
      <c r="AE212" s="78" t="n">
        <f aca="false">IF(D212=0,0,R212*(1-Q212/100))</f>
        <v>0</v>
      </c>
      <c r="AF212" s="79" t="str">
        <f aca="false">IF(C212="","",LEFT(RIGHT(URL(C212),LEN(URL(C212))-46),LEN(URL(C212))-51))</f>
        <v/>
      </c>
      <c r="AG212" s="79" t="n">
        <f aca="false">IF(A212="","",VLOOKUP(A212,Teams!$A$10:$AH$39,28,0))</f>
        <v>3.62</v>
      </c>
      <c r="AH212" s="8" t="n">
        <f aca="false">IF(A212=A211,AH211,SUM(F212:F240))</f>
        <v>19831</v>
      </c>
      <c r="AI212" s="9" t="n">
        <f aca="false">IF(A212="","",VLOOKUP(A212,Teams!$A$10:$AH$39,5,0)+VLOOKUP(A212,Teams!$A$10:$AH$39,6,0))</f>
        <v>82</v>
      </c>
      <c r="AJ212" s="80" t="n">
        <f aca="false">$AG$7</f>
        <v>0.284451612903226</v>
      </c>
      <c r="AK212" s="81" t="n">
        <f aca="false">AK211</f>
        <v>0.551711967671283</v>
      </c>
      <c r="AL212" s="82" t="n">
        <f aca="false">AL211</f>
        <v>341895.0131</v>
      </c>
      <c r="AM212" s="83" t="n">
        <f aca="false">IF(F212=0,0,(AK212*AL212-H212*F212*AE212)/(AL212-AE212*F212))</f>
        <v>0</v>
      </c>
      <c r="AN212" s="79" t="n">
        <f aca="false">IF(D212=0,0,$K$2*M212+$L$2*K212+$M$2*L212+$Z$2*SQRT(M212*N212)-$AN$6)</f>
        <v>0</v>
      </c>
      <c r="AO212" s="84" t="n">
        <f aca="false">IF(D212=0,0,$O$2*O212+$P$2*P212-$AO$6)</f>
        <v>0</v>
      </c>
      <c r="AP212" s="84" t="n">
        <f aca="false">IF(F212=0,0,(H212*2-$T$2+$U$2*R212-$V$2*AM212*2+$X$2*N212+$Y$2*(I212-AJ212)+$AA$2*J212))</f>
        <v>0</v>
      </c>
      <c r="AQ212" s="84" t="n">
        <f aca="false">IF(D212=0,0,AP212*AE212*$AC$2-$S$2*Q212/100*R212+$AE$2*N212-$AQ$6)</f>
        <v>0</v>
      </c>
      <c r="AR212" s="85" t="n">
        <f aca="false">IF(D212=0,0,$Q$2*(F212/(E212+$AL$3))-$AR$6)</f>
        <v>0</v>
      </c>
      <c r="AS212" s="86" t="n">
        <f aca="false">AN212+AO212+AQ212+AR212</f>
        <v>0</v>
      </c>
      <c r="AT212" s="87" t="n">
        <f aca="false">IF(F212="",0,F212/AH212*5)</f>
        <v>0</v>
      </c>
      <c r="AU212" s="84" t="n">
        <f aca="false">AT212*AS212</f>
        <v>0</v>
      </c>
      <c r="AV212" s="79" t="n">
        <f aca="false">IF(A212=A211,AV211,SUM(AU212:AU240))</f>
        <v>4.19008992490311</v>
      </c>
      <c r="AW212" s="85" t="n">
        <f aca="false">IF(A212="",0,(AG212*$AF$2-AV212)/5)</f>
        <v>0.0307820150193788</v>
      </c>
      <c r="AX212" s="88" t="n">
        <f aca="false">IF(D212=0,0,AW212+AS212)</f>
        <v>0</v>
      </c>
      <c r="AY212" s="89" t="n">
        <f aca="false">IF(D212=0,0,25/SQRT(F212)+1.6)</f>
        <v>0</v>
      </c>
      <c r="AZ212" s="90" t="n">
        <f aca="false">AX212*AT212</f>
        <v>0</v>
      </c>
      <c r="BA212" s="91" t="n">
        <f aca="false">(AX212+$BA$2)*AT212</f>
        <v>0</v>
      </c>
      <c r="BB212" s="92" t="n">
        <f aca="false">IF(D212=0,0,K212*$L$3+L212*$M$3+$Z$3*SQRT(M212*N212)+$K$3*M212-$BB$5)</f>
        <v>0</v>
      </c>
      <c r="BC212" s="93" t="n">
        <f aca="false">IF(F212=0,0,(H212*2-$T$3+$U$3*R212-$V$3*AM212*2+$X$3*N212+$Y$3*(I212-AJ212)+$AA$3*J212))</f>
        <v>0</v>
      </c>
      <c r="BD212" s="93" t="n">
        <f aca="false">IF(D212=0,0,BC212*AE212*$AC$3-$S$3*Q212/100*R212+$AD$3*N212+$AE$3*N212-$BD$5)</f>
        <v>0</v>
      </c>
      <c r="BE212" s="93" t="n">
        <f aca="false">IF(D212=0,0,$O$3*O212+$P$3*P212-$BE$5)</f>
        <v>0</v>
      </c>
      <c r="BF212" s="94" t="n">
        <f aca="false">IF(D212=0,0,$Q$3*(F212/(E212+$AL$3))-$BF$5)</f>
        <v>0</v>
      </c>
      <c r="BG212" s="95" t="n">
        <f aca="false">SUM(BB212:BF212)</f>
        <v>0</v>
      </c>
      <c r="BH212" s="92" t="n">
        <f aca="false">BG212*AT212</f>
        <v>0</v>
      </c>
      <c r="BI212" s="92" t="n">
        <f aca="false">IF(A212="","",VLOOKUP(A212,Teams!$A$10:$AH$39,31,0))</f>
        <v>-1.39400000000001</v>
      </c>
      <c r="BJ212" s="93" t="n">
        <f aca="false">IF(A212=A211,BJ211,SUM(BH212:BH240))</f>
        <v>2.98946372806002</v>
      </c>
      <c r="BK212" s="94" t="n">
        <f aca="false">IF(A212="",0,(BI212*$AF$3-BJ212)/5)</f>
        <v>-0.932452745612006</v>
      </c>
      <c r="BL212" s="92" t="n">
        <f aca="false">IF(A212="","",VLOOKUP(A212,Teams!$A$10:$AH$39,32,0))</f>
        <v>5.01433333333334</v>
      </c>
      <c r="BM212" s="96" t="n">
        <f aca="false">IF(D212=0,0,BG212+BK212)</f>
        <v>0</v>
      </c>
      <c r="BN212" s="91" t="n">
        <f aca="false">IF($F212=0,0,17/SQRT($F212)+1.05)</f>
        <v>0</v>
      </c>
      <c r="BO212" s="96" t="n">
        <f aca="false">BM212*AT212</f>
        <v>0</v>
      </c>
      <c r="BP212" s="97" t="n">
        <f aca="false">(BM212+$BM$2)*AT212</f>
        <v>0</v>
      </c>
      <c r="BQ212" s="96" t="n">
        <f aca="false">AX212-BM212</f>
        <v>0</v>
      </c>
      <c r="BR212" s="98" t="n">
        <f aca="false">IF($F212=0,0,18/SQRT($F212)+1.2)</f>
        <v>0</v>
      </c>
      <c r="BS212" s="96" t="n">
        <f aca="false">BQ212*AT212</f>
        <v>0</v>
      </c>
      <c r="BT212" s="96" t="n">
        <f aca="false">(BQ212+$BQ$2)*AT212</f>
        <v>0</v>
      </c>
      <c r="BU212" s="97" t="n">
        <f aca="false">BM212-BQ212</f>
        <v>0</v>
      </c>
      <c r="BV212" s="99" t="n">
        <f aca="false">AT212</f>
        <v>0</v>
      </c>
      <c r="BW212" s="100" t="str">
        <f aca="false">IF(D212=0,"",F212/E212)</f>
        <v/>
      </c>
      <c r="BX212" s="100" t="n">
        <f aca="false">F212/(E212+$AL$3)</f>
        <v>0</v>
      </c>
      <c r="BY212" s="101" t="n">
        <f aca="false">AX212</f>
        <v>0</v>
      </c>
      <c r="BZ212" s="102" t="n">
        <f aca="false">BY212*BV212</f>
        <v>0</v>
      </c>
      <c r="CA212" s="103" t="n">
        <f aca="false">(BY212+$BA$2)*BV212</f>
        <v>0</v>
      </c>
      <c r="CB212" s="103" t="str">
        <f aca="false">IF(E212="","",CA212*AI212/E212)</f>
        <v/>
      </c>
      <c r="CC212" s="101" t="n">
        <f aca="false">BM212+(BY212-BU212)*$CC$2</f>
        <v>0</v>
      </c>
      <c r="CD212" s="104" t="n">
        <f aca="false">CC212*BV212</f>
        <v>0</v>
      </c>
      <c r="CE212" s="104" t="n">
        <f aca="false">(CC212+$BM$2)*BV212</f>
        <v>0</v>
      </c>
      <c r="CF212" s="104" t="str">
        <f aca="false">IF(E212="","",CE212*AI212/E212)</f>
        <v/>
      </c>
      <c r="CG212" s="105" t="n">
        <f aca="false">BQ212</f>
        <v>0</v>
      </c>
      <c r="CH212" s="103" t="n">
        <f aca="false">CG212*BV212</f>
        <v>0</v>
      </c>
      <c r="CI212" s="104" t="n">
        <f aca="false">(CG212+$BQ$2)*BV212</f>
        <v>0</v>
      </c>
      <c r="CJ212" s="104" t="str">
        <f aca="false">IF(E212="","",CI212*AI212/E212)</f>
        <v/>
      </c>
      <c r="CK212" s="16" t="str">
        <f aca="false">IF(BW212="","",ROUND(CA212*$CK$7+1000000,-5))</f>
        <v/>
      </c>
      <c r="CL212" s="16" t="str">
        <f aca="false">IF(BW212="","",ROUND(CB212*$CK$7+1000000,-5))</f>
        <v/>
      </c>
      <c r="CM212" s="106" t="str">
        <f aca="false">IF(F212=0,"",$CM$1*BX212+$CM$2*AG212+$CM$3)</f>
        <v/>
      </c>
      <c r="CN212" s="106" t="str">
        <f aca="false">IF(F212=0,"",(BY212/(AY212^2)+CM212/($CN$2^2))/(1/(AY212^2)+1/($CN$2^2)))</f>
        <v/>
      </c>
      <c r="CO212" s="107" t="str">
        <f aca="false">IF(F212=0,"",MAX(MIN((CN212-$CP$1)*$CP$2/($CP$3-$CP$1),$CP$2),0))</f>
        <v/>
      </c>
      <c r="CP212" s="106" t="str">
        <f aca="false">IF(F212=0,"",(CN212+$BA$2)*CO212)</f>
        <v/>
      </c>
      <c r="CQ212" s="16" t="str">
        <f aca="false">IF(OR(CP212="",CP212=0),"",ROUND(CP212*$CK$7+1000000,-5))</f>
        <v/>
      </c>
      <c r="CR212" s="106" t="str">
        <f aca="false">IF(BY212=0,"",(BY212+$BA$2)*CO212)</f>
        <v/>
      </c>
      <c r="CS212" s="16" t="str">
        <f aca="false">IF(OR(CR212=0,CR212=""),"",ROUND(CR212*$CK$7+1000000,-5))</f>
        <v/>
      </c>
      <c r="CT212" s="106" t="n">
        <f aca="false">$CT$5*CA212</f>
        <v>0</v>
      </c>
      <c r="CU212" s="106" t="n">
        <f aca="false">$CT$5*CE212</f>
        <v>0</v>
      </c>
      <c r="CV212" s="106" t="n">
        <f aca="false">$CT$5*CI212</f>
        <v>0</v>
      </c>
      <c r="CW212" s="106" t="str">
        <f aca="false">IF(CR212="","",CR212*$CT$5)</f>
        <v/>
      </c>
      <c r="CX212" s="108" t="n">
        <f aca="false">IF(D212=0,0,MIN(MAX(($CY$2+$CY$3*M212+$CY$4*N212+$CY$6*DB212+$CY$7*DC212+$CY$5*P212+$CY$8*DB212^2),1),5))</f>
        <v>0</v>
      </c>
      <c r="CY212" s="108" t="str">
        <f aca="false">IF(CZ212="","",VLOOKUP(CONCATENATE($C$6,A212,C212),Positions!$K$10:$P$925,2,0))</f>
        <v/>
      </c>
      <c r="CZ212" s="109" t="str">
        <f aca="false">IF(E212="","",(DATE($C$6,2,1)-VLOOKUP(CONCATENATE($C$6,A212,C212),Positions!$K$10:$P$925,5,0))/365.2422)</f>
        <v/>
      </c>
      <c r="DA212" s="110" t="str">
        <f aca="false">IF(CZ212="","",VLOOKUP(CONCATENATE($C$6,A212,C212),Positions!$K$10:$P$925,6,0))</f>
        <v/>
      </c>
      <c r="DB212" s="111" t="str">
        <f aca="false">IF(CZ212="","",VLOOKUP(CONCATENATE($C$6,A212,C212),Positions!$K$10:$P$925,3,0))</f>
        <v/>
      </c>
      <c r="DC212" s="8" t="str">
        <f aca="false">IF(CZ212="","",VLOOKUP(CONCATENATE($C$6,A212,C212),Positions!$K$10:$P$925,4,0))</f>
        <v/>
      </c>
      <c r="DD212" s="110" t="n">
        <f aca="false">ROUND(CX212,0)</f>
        <v>0</v>
      </c>
      <c r="DE212" s="110" t="str">
        <f aca="false">IF(CY212="","",ROUND(CZ212+1/12,0))</f>
        <v/>
      </c>
    </row>
    <row r="213" customFormat="false" ht="12.75" hidden="false" customHeight="false" outlineLevel="0" collapsed="false">
      <c r="A213" s="69" t="str">
        <f aca="false">IF(ISERROR(VLOOKUP(FLOOR((ROW(B213)-11)/30,1)+1,Teams!$B$10:$AC$39,25,0)),"",VLOOKUP(FLOOR((ROW(B213)-11)/30,1)+1,Teams!$B$10:$AC$39,25,0))</f>
        <v>ATL</v>
      </c>
      <c r="B213" s="70"/>
      <c r="C213" s="135"/>
      <c r="D213" s="72"/>
      <c r="E213" s="137"/>
      <c r="F213" s="72"/>
      <c r="G213" s="72"/>
      <c r="H213" s="72"/>
      <c r="I213" s="72"/>
      <c r="J213" s="72"/>
      <c r="K213" s="72"/>
      <c r="L213" s="72"/>
      <c r="M213" s="72"/>
      <c r="N213" s="72"/>
      <c r="O213" s="72"/>
      <c r="P213" s="72"/>
      <c r="Q213" s="72"/>
      <c r="R213" s="72"/>
      <c r="S213" s="74"/>
      <c r="T213" s="72"/>
      <c r="U213" s="72"/>
      <c r="V213" s="72"/>
      <c r="W213" s="72"/>
      <c r="X213" s="74"/>
      <c r="Y213" s="72"/>
      <c r="Z213" s="72"/>
      <c r="AA213" s="72"/>
      <c r="AB213" s="75"/>
      <c r="AC213" s="76" t="str">
        <f aca="false">IF(F213=0,"",W213/2+(T213-U213)/2/F213*48)</f>
        <v/>
      </c>
      <c r="AD213" s="77" t="str">
        <f aca="false">IF(AC213="","",W213-AC213)</f>
        <v/>
      </c>
      <c r="AE213" s="78" t="n">
        <f aca="false">IF(D213=0,0,R213*(1-Q213/100))</f>
        <v>0</v>
      </c>
      <c r="AF213" s="79" t="str">
        <f aca="false">IF(C213="","",LEFT(RIGHT(URL(C213),LEN(URL(C213))-46),LEN(URL(C213))-51))</f>
        <v/>
      </c>
      <c r="AG213" s="79" t="n">
        <f aca="false">IF(A213="","",VLOOKUP(A213,Teams!$A$10:$AH$39,28,0))</f>
        <v>3.62</v>
      </c>
      <c r="AH213" s="8" t="n">
        <f aca="false">IF(A213=A212,AH212,SUM(F213:F241))</f>
        <v>19831</v>
      </c>
      <c r="AI213" s="9" t="n">
        <f aca="false">IF(A213="","",VLOOKUP(A213,Teams!$A$10:$AH$39,5,0)+VLOOKUP(A213,Teams!$A$10:$AH$39,6,0))</f>
        <v>82</v>
      </c>
      <c r="AJ213" s="80" t="n">
        <f aca="false">$AG$7</f>
        <v>0.284451612903226</v>
      </c>
      <c r="AK213" s="81" t="n">
        <f aca="false">AK212</f>
        <v>0.551711967671283</v>
      </c>
      <c r="AL213" s="82" t="n">
        <f aca="false">AL212</f>
        <v>341895.0131</v>
      </c>
      <c r="AM213" s="83" t="n">
        <f aca="false">IF(F213=0,0,(AK213*AL213-H213*F213*AE213)/(AL213-AE213*F213))</f>
        <v>0</v>
      </c>
      <c r="AN213" s="79" t="n">
        <f aca="false">IF(D213=0,0,$K$2*M213+$L$2*K213+$M$2*L213+$Z$2*SQRT(M213*N213)-$AN$6)</f>
        <v>0</v>
      </c>
      <c r="AO213" s="84" t="n">
        <f aca="false">IF(D213=0,0,$O$2*O213+$P$2*P213-$AO$6)</f>
        <v>0</v>
      </c>
      <c r="AP213" s="84" t="n">
        <f aca="false">IF(F213=0,0,(H213*2-$T$2+$U$2*R213-$V$2*AM213*2+$X$2*N213+$Y$2*(I213-AJ213)+$AA$2*J213))</f>
        <v>0</v>
      </c>
      <c r="AQ213" s="84" t="n">
        <f aca="false">IF(D213=0,0,AP213*AE213*$AC$2-$S$2*Q213/100*R213+$AE$2*N213-$AQ$6)</f>
        <v>0</v>
      </c>
      <c r="AR213" s="85" t="n">
        <f aca="false">IF(D213=0,0,$Q$2*(F213/(E213+$AL$3))-$AR$6)</f>
        <v>0</v>
      </c>
      <c r="AS213" s="86" t="n">
        <f aca="false">AN213+AO213+AQ213+AR213</f>
        <v>0</v>
      </c>
      <c r="AT213" s="87" t="n">
        <f aca="false">IF(F213="",0,F213/AH213*5)</f>
        <v>0</v>
      </c>
      <c r="AU213" s="84" t="n">
        <f aca="false">AT213*AS213</f>
        <v>0</v>
      </c>
      <c r="AV213" s="79" t="n">
        <f aca="false">IF(A213=A212,AV212,SUM(AU213:AU241))</f>
        <v>4.19008992490311</v>
      </c>
      <c r="AW213" s="85" t="n">
        <f aca="false">IF(A213="",0,(AG213*$AF$2-AV213)/5)</f>
        <v>0.0307820150193788</v>
      </c>
      <c r="AX213" s="88" t="n">
        <f aca="false">IF(D213=0,0,AW213+AS213)</f>
        <v>0</v>
      </c>
      <c r="AY213" s="89" t="n">
        <f aca="false">IF(D213=0,0,25/SQRT(F213)+1.6)</f>
        <v>0</v>
      </c>
      <c r="AZ213" s="90" t="n">
        <f aca="false">AX213*AT213</f>
        <v>0</v>
      </c>
      <c r="BA213" s="91" t="n">
        <f aca="false">(AX213+$BA$2)*AT213</f>
        <v>0</v>
      </c>
      <c r="BB213" s="92" t="n">
        <f aca="false">IF(D213=0,0,K213*$L$3+L213*$M$3+$Z$3*SQRT(M213*N213)+$K$3*M213-$BB$5)</f>
        <v>0</v>
      </c>
      <c r="BC213" s="93" t="n">
        <f aca="false">IF(F213=0,0,(H213*2-$T$3+$U$3*R213-$V$3*AM213*2+$X$3*N213+$Y$3*(I213-AJ213)+$AA$3*J213))</f>
        <v>0</v>
      </c>
      <c r="BD213" s="93" t="n">
        <f aca="false">IF(D213=0,0,BC213*AE213*$AC$3-$S$3*Q213/100*R213+$AD$3*N213+$AE$3*N213-$BD$5)</f>
        <v>0</v>
      </c>
      <c r="BE213" s="93" t="n">
        <f aca="false">IF(D213=0,0,$O$3*O213+$P$3*P213-$BE$5)</f>
        <v>0</v>
      </c>
      <c r="BF213" s="94" t="n">
        <f aca="false">IF(D213=0,0,$Q$3*(F213/(E213+$AL$3))-$BF$5)</f>
        <v>0</v>
      </c>
      <c r="BG213" s="95" t="n">
        <f aca="false">SUM(BB213:BF213)</f>
        <v>0</v>
      </c>
      <c r="BH213" s="92" t="n">
        <f aca="false">BG213*AT213</f>
        <v>0</v>
      </c>
      <c r="BI213" s="92" t="n">
        <f aca="false">IF(A213="","",VLOOKUP(A213,Teams!$A$10:$AH$39,31,0))</f>
        <v>-1.39400000000001</v>
      </c>
      <c r="BJ213" s="93" t="n">
        <f aca="false">IF(A213=A212,BJ212,SUM(BH213:BH241))</f>
        <v>2.98946372806002</v>
      </c>
      <c r="BK213" s="94" t="n">
        <f aca="false">IF(A213="",0,(BI213*$AF$3-BJ213)/5)</f>
        <v>-0.932452745612006</v>
      </c>
      <c r="BL213" s="92" t="n">
        <f aca="false">IF(A213="","",VLOOKUP(A213,Teams!$A$10:$AH$39,32,0))</f>
        <v>5.01433333333334</v>
      </c>
      <c r="BM213" s="96" t="n">
        <f aca="false">IF(D213=0,0,BG213+BK213)</f>
        <v>0</v>
      </c>
      <c r="BN213" s="91" t="n">
        <f aca="false">IF($F213=0,0,17/SQRT($F213)+1.05)</f>
        <v>0</v>
      </c>
      <c r="BO213" s="96" t="n">
        <f aca="false">BM213*AT213</f>
        <v>0</v>
      </c>
      <c r="BP213" s="97" t="n">
        <f aca="false">(BM213+$BM$2)*AT213</f>
        <v>0</v>
      </c>
      <c r="BQ213" s="96" t="n">
        <f aca="false">AX213-BM213</f>
        <v>0</v>
      </c>
      <c r="BR213" s="98" t="n">
        <f aca="false">IF($F213=0,0,18/SQRT($F213)+1.2)</f>
        <v>0</v>
      </c>
      <c r="BS213" s="96" t="n">
        <f aca="false">BQ213*AT213</f>
        <v>0</v>
      </c>
      <c r="BT213" s="96" t="n">
        <f aca="false">(BQ213+$BQ$2)*AT213</f>
        <v>0</v>
      </c>
      <c r="BU213" s="97" t="n">
        <f aca="false">BM213-BQ213</f>
        <v>0</v>
      </c>
      <c r="BV213" s="99" t="n">
        <f aca="false">AT213</f>
        <v>0</v>
      </c>
      <c r="BW213" s="100" t="str">
        <f aca="false">IF(D213=0,"",F213/E213)</f>
        <v/>
      </c>
      <c r="BX213" s="100" t="n">
        <f aca="false">F213/(E213+$AL$3)</f>
        <v>0</v>
      </c>
      <c r="BY213" s="101" t="n">
        <f aca="false">AX213</f>
        <v>0</v>
      </c>
      <c r="BZ213" s="102" t="n">
        <f aca="false">BY213*BV213</f>
        <v>0</v>
      </c>
      <c r="CA213" s="103" t="n">
        <f aca="false">(BY213+$BA$2)*BV213</f>
        <v>0</v>
      </c>
      <c r="CB213" s="103" t="str">
        <f aca="false">IF(E213="","",CA213*AI213/E213)</f>
        <v/>
      </c>
      <c r="CC213" s="101" t="n">
        <f aca="false">BM213+(BY213-BU213)*$CC$2</f>
        <v>0</v>
      </c>
      <c r="CD213" s="104" t="n">
        <f aca="false">CC213*BV213</f>
        <v>0</v>
      </c>
      <c r="CE213" s="104" t="n">
        <f aca="false">(CC213+$BM$2)*BV213</f>
        <v>0</v>
      </c>
      <c r="CF213" s="104" t="str">
        <f aca="false">IF(E213="","",CE213*AI213/E213)</f>
        <v/>
      </c>
      <c r="CG213" s="105" t="n">
        <f aca="false">BQ213</f>
        <v>0</v>
      </c>
      <c r="CH213" s="103" t="n">
        <f aca="false">CG213*BV213</f>
        <v>0</v>
      </c>
      <c r="CI213" s="104" t="n">
        <f aca="false">(CG213+$BQ$2)*BV213</f>
        <v>0</v>
      </c>
      <c r="CJ213" s="104" t="str">
        <f aca="false">IF(E213="","",CI213*AI213/E213)</f>
        <v/>
      </c>
      <c r="CK213" s="16" t="str">
        <f aca="false">IF(BW213="","",ROUND(CA213*$CK$7+1000000,-5))</f>
        <v/>
      </c>
      <c r="CL213" s="16" t="str">
        <f aca="false">IF(BW213="","",ROUND(CB213*$CK$7+1000000,-5))</f>
        <v/>
      </c>
      <c r="CM213" s="106" t="str">
        <f aca="false">IF(F213=0,"",$CM$1*BX213+$CM$2*AG213+$CM$3)</f>
        <v/>
      </c>
      <c r="CN213" s="106" t="str">
        <f aca="false">IF(F213=0,"",(BY213/(AY213^2)+CM213/($CN$2^2))/(1/(AY213^2)+1/($CN$2^2)))</f>
        <v/>
      </c>
      <c r="CO213" s="107" t="str">
        <f aca="false">IF(F213=0,"",MAX(MIN((CN213-$CP$1)*$CP$2/($CP$3-$CP$1),$CP$2),0))</f>
        <v/>
      </c>
      <c r="CP213" s="106" t="str">
        <f aca="false">IF(F213=0,"",(CN213+$BA$2)*CO213)</f>
        <v/>
      </c>
      <c r="CQ213" s="16" t="str">
        <f aca="false">IF(OR(CP213="",CP213=0),"",ROUND(CP213*$CK$7+1000000,-5))</f>
        <v/>
      </c>
      <c r="CR213" s="106" t="str">
        <f aca="false">IF(BY213=0,"",(BY213+$BA$2)*CO213)</f>
        <v/>
      </c>
      <c r="CS213" s="16" t="str">
        <f aca="false">IF(OR(CR213=0,CR213=""),"",ROUND(CR213*$CK$7+1000000,-5))</f>
        <v/>
      </c>
      <c r="CT213" s="106" t="n">
        <f aca="false">$CT$5*CA213</f>
        <v>0</v>
      </c>
      <c r="CU213" s="106" t="n">
        <f aca="false">$CT$5*CE213</f>
        <v>0</v>
      </c>
      <c r="CV213" s="106" t="n">
        <f aca="false">$CT$5*CI213</f>
        <v>0</v>
      </c>
      <c r="CW213" s="106" t="str">
        <f aca="false">IF(CR213="","",CR213*$CT$5)</f>
        <v/>
      </c>
      <c r="CX213" s="108" t="n">
        <f aca="false">IF(D213=0,0,MIN(MAX(($CY$2+$CY$3*M213+$CY$4*N213+$CY$6*DB213+$CY$7*DC213+$CY$5*P213+$CY$8*DB213^2),1),5))</f>
        <v>0</v>
      </c>
      <c r="CY213" s="108" t="str">
        <f aca="false">IF(CZ213="","",VLOOKUP(CONCATENATE($C$6,A213,C213),Positions!$K$10:$P$925,2,0))</f>
        <v/>
      </c>
      <c r="CZ213" s="109" t="str">
        <f aca="false">IF(E213="","",(DATE($C$6,2,1)-VLOOKUP(CONCATENATE($C$6,A213,C213),Positions!$K$10:$P$925,5,0))/365.2422)</f>
        <v/>
      </c>
      <c r="DA213" s="110" t="str">
        <f aca="false">IF(CZ213="","",VLOOKUP(CONCATENATE($C$6,A213,C213),Positions!$K$10:$P$925,6,0))</f>
        <v/>
      </c>
      <c r="DB213" s="111" t="str">
        <f aca="false">IF(CZ213="","",VLOOKUP(CONCATENATE($C$6,A213,C213),Positions!$K$10:$P$925,3,0))</f>
        <v/>
      </c>
      <c r="DC213" s="8" t="str">
        <f aca="false">IF(CZ213="","",VLOOKUP(CONCATENATE($C$6,A213,C213),Positions!$K$10:$P$925,4,0))</f>
        <v/>
      </c>
      <c r="DD213" s="110" t="n">
        <f aca="false">ROUND(CX213,0)</f>
        <v>0</v>
      </c>
      <c r="DE213" s="110" t="str">
        <f aca="false">IF(CY213="","",ROUND(CZ213+1/12,0))</f>
        <v/>
      </c>
    </row>
    <row r="214" customFormat="false" ht="12.75" hidden="false" customHeight="false" outlineLevel="0" collapsed="false">
      <c r="A214" s="69" t="str">
        <f aca="false">IF(ISERROR(VLOOKUP(FLOOR((ROW(B214)-11)/30,1)+1,Teams!$B$10:$AC$39,25,0)),"",VLOOKUP(FLOOR((ROW(B214)-11)/30,1)+1,Teams!$B$10:$AC$39,25,0))</f>
        <v>ATL</v>
      </c>
      <c r="B214" s="70"/>
      <c r="C214" s="135"/>
      <c r="D214" s="72"/>
      <c r="E214" s="137"/>
      <c r="F214" s="72"/>
      <c r="G214" s="72"/>
      <c r="H214" s="72"/>
      <c r="I214" s="72"/>
      <c r="J214" s="72"/>
      <c r="K214" s="72"/>
      <c r="L214" s="72"/>
      <c r="M214" s="72"/>
      <c r="N214" s="72"/>
      <c r="O214" s="72"/>
      <c r="P214" s="72"/>
      <c r="Q214" s="72"/>
      <c r="R214" s="72"/>
      <c r="S214" s="74"/>
      <c r="T214" s="72"/>
      <c r="U214" s="72"/>
      <c r="V214" s="72"/>
      <c r="W214" s="72"/>
      <c r="X214" s="74"/>
      <c r="Y214" s="72"/>
      <c r="Z214" s="72"/>
      <c r="AA214" s="72"/>
      <c r="AB214" s="75"/>
      <c r="AC214" s="76" t="str">
        <f aca="false">IF(F214=0,"",W214/2+(T214-U214)/2/F214*48)</f>
        <v/>
      </c>
      <c r="AD214" s="77" t="str">
        <f aca="false">IF(AC214="","",W214-AC214)</f>
        <v/>
      </c>
      <c r="AE214" s="78" t="n">
        <f aca="false">IF(D214=0,0,R214*(1-Q214/100))</f>
        <v>0</v>
      </c>
      <c r="AF214" s="79" t="str">
        <f aca="false">IF(C214="","",LEFT(RIGHT(URL(C214),LEN(URL(C214))-46),LEN(URL(C214))-51))</f>
        <v/>
      </c>
      <c r="AG214" s="79" t="n">
        <f aca="false">IF(A214="","",VLOOKUP(A214,Teams!$A$10:$AH$39,28,0))</f>
        <v>3.62</v>
      </c>
      <c r="AH214" s="8" t="n">
        <f aca="false">IF(A214=A213,AH213,SUM(F214:F242))</f>
        <v>19831</v>
      </c>
      <c r="AI214" s="9" t="n">
        <f aca="false">IF(A214="","",VLOOKUP(A214,Teams!$A$10:$AH$39,5,0)+VLOOKUP(A214,Teams!$A$10:$AH$39,6,0))</f>
        <v>82</v>
      </c>
      <c r="AJ214" s="80" t="n">
        <f aca="false">$AG$7</f>
        <v>0.284451612903226</v>
      </c>
      <c r="AK214" s="81" t="n">
        <f aca="false">AK213</f>
        <v>0.551711967671283</v>
      </c>
      <c r="AL214" s="82" t="n">
        <f aca="false">AL213</f>
        <v>341895.0131</v>
      </c>
      <c r="AM214" s="83" t="n">
        <f aca="false">IF(F214=0,0,(AK214*AL214-H214*F214*AE214)/(AL214-AE214*F214))</f>
        <v>0</v>
      </c>
      <c r="AN214" s="79" t="n">
        <f aca="false">IF(D214=0,0,$K$2*M214+$L$2*K214+$M$2*L214+$Z$2*SQRT(M214*N214)-$AN$6)</f>
        <v>0</v>
      </c>
      <c r="AO214" s="84" t="n">
        <f aca="false">IF(D214=0,0,$O$2*O214+$P$2*P214-$AO$6)</f>
        <v>0</v>
      </c>
      <c r="AP214" s="84" t="n">
        <f aca="false">IF(F214=0,0,(H214*2-$T$2+$U$2*R214-$V$2*AM214*2+$X$2*N214+$Y$2*(I214-AJ214)+$AA$2*J214))</f>
        <v>0</v>
      </c>
      <c r="AQ214" s="84" t="n">
        <f aca="false">IF(D214=0,0,AP214*AE214*$AC$2-$S$2*Q214/100*R214+$AE$2*N214-$AQ$6)</f>
        <v>0</v>
      </c>
      <c r="AR214" s="85" t="n">
        <f aca="false">IF(D214=0,0,$Q$2*(F214/(E214+$AL$3))-$AR$6)</f>
        <v>0</v>
      </c>
      <c r="AS214" s="86" t="n">
        <f aca="false">AN214+AO214+AQ214+AR214</f>
        <v>0</v>
      </c>
      <c r="AT214" s="87" t="n">
        <f aca="false">IF(F214="",0,F214/AH214*5)</f>
        <v>0</v>
      </c>
      <c r="AU214" s="84" t="n">
        <f aca="false">AT214*AS214</f>
        <v>0</v>
      </c>
      <c r="AV214" s="79" t="n">
        <f aca="false">IF(A214=A213,AV213,SUM(AU214:AU242))</f>
        <v>4.19008992490311</v>
      </c>
      <c r="AW214" s="85" t="n">
        <f aca="false">IF(A214="",0,(AG214*$AF$2-AV214)/5)</f>
        <v>0.0307820150193788</v>
      </c>
      <c r="AX214" s="88" t="n">
        <f aca="false">IF(D214=0,0,AW214+AS214)</f>
        <v>0</v>
      </c>
      <c r="AY214" s="89" t="n">
        <f aca="false">IF(D214=0,0,25/SQRT(F214)+1.6)</f>
        <v>0</v>
      </c>
      <c r="AZ214" s="90" t="n">
        <f aca="false">AX214*AT214</f>
        <v>0</v>
      </c>
      <c r="BA214" s="91" t="n">
        <f aca="false">(AX214+$BA$2)*AT214</f>
        <v>0</v>
      </c>
      <c r="BB214" s="92" t="n">
        <f aca="false">IF(D214=0,0,K214*$L$3+L214*$M$3+$Z$3*SQRT(M214*N214)+$K$3*M214-$BB$5)</f>
        <v>0</v>
      </c>
      <c r="BC214" s="93" t="n">
        <f aca="false">IF(F214=0,0,(H214*2-$T$3+$U$3*R214-$V$3*AM214*2+$X$3*N214+$Y$3*(I214-AJ214)+$AA$3*J214))</f>
        <v>0</v>
      </c>
      <c r="BD214" s="93" t="n">
        <f aca="false">IF(D214=0,0,BC214*AE214*$AC$3-$S$3*Q214/100*R214+$AD$3*N214+$AE$3*N214-$BD$5)</f>
        <v>0</v>
      </c>
      <c r="BE214" s="93" t="n">
        <f aca="false">IF(D214=0,0,$O$3*O214+$P$3*P214-$BE$5)</f>
        <v>0</v>
      </c>
      <c r="BF214" s="94" t="n">
        <f aca="false">IF(D214=0,0,$Q$3*(F214/(E214+$AL$3))-$BF$5)</f>
        <v>0</v>
      </c>
      <c r="BG214" s="95" t="n">
        <f aca="false">SUM(BB214:BF214)</f>
        <v>0</v>
      </c>
      <c r="BH214" s="92" t="n">
        <f aca="false">BG214*AT214</f>
        <v>0</v>
      </c>
      <c r="BI214" s="92" t="n">
        <f aca="false">IF(A214="","",VLOOKUP(A214,Teams!$A$10:$AH$39,31,0))</f>
        <v>-1.39400000000001</v>
      </c>
      <c r="BJ214" s="93" t="n">
        <f aca="false">IF(A214=A213,BJ213,SUM(BH214:BH242))</f>
        <v>2.98946372806002</v>
      </c>
      <c r="BK214" s="94" t="n">
        <f aca="false">IF(A214="",0,(BI214*$AF$3-BJ214)/5)</f>
        <v>-0.932452745612006</v>
      </c>
      <c r="BL214" s="92" t="n">
        <f aca="false">IF(A214="","",VLOOKUP(A214,Teams!$A$10:$AH$39,32,0))</f>
        <v>5.01433333333334</v>
      </c>
      <c r="BM214" s="96" t="n">
        <f aca="false">IF(D214=0,0,BG214+BK214)</f>
        <v>0</v>
      </c>
      <c r="BN214" s="91" t="n">
        <f aca="false">IF($F214=0,0,17/SQRT($F214)+1.05)</f>
        <v>0</v>
      </c>
      <c r="BO214" s="96" t="n">
        <f aca="false">BM214*AT214</f>
        <v>0</v>
      </c>
      <c r="BP214" s="97" t="n">
        <f aca="false">(BM214+$BM$2)*AT214</f>
        <v>0</v>
      </c>
      <c r="BQ214" s="96" t="n">
        <f aca="false">AX214-BM214</f>
        <v>0</v>
      </c>
      <c r="BR214" s="98" t="n">
        <f aca="false">IF($F214=0,0,18/SQRT($F214)+1.2)</f>
        <v>0</v>
      </c>
      <c r="BS214" s="96" t="n">
        <f aca="false">BQ214*AT214</f>
        <v>0</v>
      </c>
      <c r="BT214" s="96" t="n">
        <f aca="false">(BQ214+$BQ$2)*AT214</f>
        <v>0</v>
      </c>
      <c r="BU214" s="97" t="n">
        <f aca="false">BM214-BQ214</f>
        <v>0</v>
      </c>
      <c r="BV214" s="99" t="n">
        <f aca="false">AT214</f>
        <v>0</v>
      </c>
      <c r="BW214" s="100" t="str">
        <f aca="false">IF(D214=0,"",F214/E214)</f>
        <v/>
      </c>
      <c r="BX214" s="100" t="n">
        <f aca="false">F214/(E214+$AL$3)</f>
        <v>0</v>
      </c>
      <c r="BY214" s="101" t="n">
        <f aca="false">AX214</f>
        <v>0</v>
      </c>
      <c r="BZ214" s="102" t="n">
        <f aca="false">BY214*BV214</f>
        <v>0</v>
      </c>
      <c r="CA214" s="103" t="n">
        <f aca="false">(BY214+$BA$2)*BV214</f>
        <v>0</v>
      </c>
      <c r="CB214" s="103" t="str">
        <f aca="false">IF(E214="","",CA214*AI214/E214)</f>
        <v/>
      </c>
      <c r="CC214" s="101" t="n">
        <f aca="false">BM214+(BY214-BU214)*$CC$2</f>
        <v>0</v>
      </c>
      <c r="CD214" s="104" t="n">
        <f aca="false">CC214*BV214</f>
        <v>0</v>
      </c>
      <c r="CE214" s="104" t="n">
        <f aca="false">(CC214+$BM$2)*BV214</f>
        <v>0</v>
      </c>
      <c r="CF214" s="104" t="str">
        <f aca="false">IF(E214="","",CE214*AI214/E214)</f>
        <v/>
      </c>
      <c r="CG214" s="105" t="n">
        <f aca="false">BQ214</f>
        <v>0</v>
      </c>
      <c r="CH214" s="103" t="n">
        <f aca="false">CG214*BV214</f>
        <v>0</v>
      </c>
      <c r="CI214" s="104" t="n">
        <f aca="false">(CG214+$BQ$2)*BV214</f>
        <v>0</v>
      </c>
      <c r="CJ214" s="104" t="str">
        <f aca="false">IF(E214="","",CI214*AI214/E214)</f>
        <v/>
      </c>
      <c r="CK214" s="16" t="str">
        <f aca="false">IF(BW214="","",ROUND(CA214*$CK$7+1000000,-5))</f>
        <v/>
      </c>
      <c r="CL214" s="16" t="str">
        <f aca="false">IF(BW214="","",ROUND(CB214*$CK$7+1000000,-5))</f>
        <v/>
      </c>
      <c r="CM214" s="106" t="str">
        <f aca="false">IF(F214=0,"",$CM$1*BX214+$CM$2*AG214+$CM$3)</f>
        <v/>
      </c>
      <c r="CN214" s="106" t="str">
        <f aca="false">IF(F214=0,"",(BY214/(AY214^2)+CM214/($CN$2^2))/(1/(AY214^2)+1/($CN$2^2)))</f>
        <v/>
      </c>
      <c r="CO214" s="107" t="str">
        <f aca="false">IF(F214=0,"",MAX(MIN((CN214-$CP$1)*$CP$2/($CP$3-$CP$1),$CP$2),0))</f>
        <v/>
      </c>
      <c r="CP214" s="106" t="str">
        <f aca="false">IF(F214=0,"",(CN214+$BA$2)*CO214)</f>
        <v/>
      </c>
      <c r="CQ214" s="16" t="str">
        <f aca="false">IF(OR(CP214="",CP214=0),"",ROUND(CP214*$CK$7+1000000,-5))</f>
        <v/>
      </c>
      <c r="CR214" s="106" t="str">
        <f aca="false">IF(BY214=0,"",(BY214+$BA$2)*CO214)</f>
        <v/>
      </c>
      <c r="CS214" s="16" t="str">
        <f aca="false">IF(OR(CR214=0,CR214=""),"",ROUND(CR214*$CK$7+1000000,-5))</f>
        <v/>
      </c>
      <c r="CT214" s="106" t="n">
        <f aca="false">$CT$5*CA214</f>
        <v>0</v>
      </c>
      <c r="CU214" s="106" t="n">
        <f aca="false">$CT$5*CE214</f>
        <v>0</v>
      </c>
      <c r="CV214" s="106" t="n">
        <f aca="false">$CT$5*CI214</f>
        <v>0</v>
      </c>
      <c r="CW214" s="106" t="str">
        <f aca="false">IF(CR214="","",CR214*$CT$5)</f>
        <v/>
      </c>
      <c r="CX214" s="108" t="n">
        <f aca="false">IF(D214=0,0,MIN(MAX(($CY$2+$CY$3*M214+$CY$4*N214+$CY$6*DB214+$CY$7*DC214+$CY$5*P214+$CY$8*DB214^2),1),5))</f>
        <v>0</v>
      </c>
      <c r="CY214" s="108" t="str">
        <f aca="false">IF(CZ214="","",VLOOKUP(CONCATENATE($C$6,A214,C214),Positions!$K$10:$P$925,2,0))</f>
        <v/>
      </c>
      <c r="CZ214" s="109" t="str">
        <f aca="false">IF(E214="","",(DATE($C$6,2,1)-VLOOKUP(CONCATENATE($C$6,A214,C214),Positions!$K$10:$P$925,5,0))/365.2422)</f>
        <v/>
      </c>
      <c r="DA214" s="110" t="str">
        <f aca="false">IF(CZ214="","",VLOOKUP(CONCATENATE($C$6,A214,C214),Positions!$K$10:$P$925,6,0))</f>
        <v/>
      </c>
      <c r="DB214" s="111" t="str">
        <f aca="false">IF(CZ214="","",VLOOKUP(CONCATENATE($C$6,A214,C214),Positions!$K$10:$P$925,3,0))</f>
        <v/>
      </c>
      <c r="DC214" s="8" t="str">
        <f aca="false">IF(CZ214="","",VLOOKUP(CONCATENATE($C$6,A214,C214),Positions!$K$10:$P$925,4,0))</f>
        <v/>
      </c>
      <c r="DD214" s="110" t="n">
        <f aca="false">ROUND(CX214,0)</f>
        <v>0</v>
      </c>
      <c r="DE214" s="110" t="str">
        <f aca="false">IF(CY214="","",ROUND(CZ214+1/12,0))</f>
        <v/>
      </c>
    </row>
    <row r="215" customFormat="false" ht="12.75" hidden="false" customHeight="false" outlineLevel="0" collapsed="false">
      <c r="A215" s="69" t="str">
        <f aca="false">IF(ISERROR(VLOOKUP(FLOOR((ROW(B215)-11)/30,1)+1,Teams!$B$10:$AC$39,25,0)),"",VLOOKUP(FLOOR((ROW(B215)-11)/30,1)+1,Teams!$B$10:$AC$39,25,0))</f>
        <v>ATL</v>
      </c>
      <c r="B215" s="70"/>
      <c r="C215" s="135"/>
      <c r="D215" s="72"/>
      <c r="E215" s="137"/>
      <c r="F215" s="72"/>
      <c r="G215" s="72"/>
      <c r="H215" s="72"/>
      <c r="I215" s="72"/>
      <c r="J215" s="72"/>
      <c r="K215" s="72"/>
      <c r="L215" s="72"/>
      <c r="M215" s="72"/>
      <c r="N215" s="72"/>
      <c r="O215" s="72"/>
      <c r="P215" s="72"/>
      <c r="Q215" s="72"/>
      <c r="R215" s="72"/>
      <c r="S215" s="74"/>
      <c r="T215" s="72"/>
      <c r="U215" s="72"/>
      <c r="V215" s="72"/>
      <c r="W215" s="72"/>
      <c r="X215" s="74"/>
      <c r="Y215" s="72"/>
      <c r="Z215" s="72"/>
      <c r="AA215" s="72"/>
      <c r="AB215" s="75"/>
      <c r="AC215" s="76" t="str">
        <f aca="false">IF(F215=0,"",W215/2+(T215-U215)/2/F215*48)</f>
        <v/>
      </c>
      <c r="AD215" s="77" t="str">
        <f aca="false">IF(AC215="","",W215-AC215)</f>
        <v/>
      </c>
      <c r="AE215" s="78" t="n">
        <f aca="false">IF(D215=0,0,R215*(1-Q215/100))</f>
        <v>0</v>
      </c>
      <c r="AF215" s="79" t="str">
        <f aca="false">IF(C215="","",LEFT(RIGHT(URL(C215),LEN(URL(C215))-46),LEN(URL(C215))-51))</f>
        <v/>
      </c>
      <c r="AG215" s="79" t="n">
        <f aca="false">IF(A215="","",VLOOKUP(A215,Teams!$A$10:$AH$39,28,0))</f>
        <v>3.62</v>
      </c>
      <c r="AH215" s="8" t="n">
        <f aca="false">IF(A215=A214,AH214,SUM(F215:F243))</f>
        <v>19831</v>
      </c>
      <c r="AI215" s="9" t="n">
        <f aca="false">IF(A215="","",VLOOKUP(A215,Teams!$A$10:$AH$39,5,0)+VLOOKUP(A215,Teams!$A$10:$AH$39,6,0))</f>
        <v>82</v>
      </c>
      <c r="AJ215" s="80" t="n">
        <f aca="false">$AG$7</f>
        <v>0.284451612903226</v>
      </c>
      <c r="AK215" s="81" t="n">
        <f aca="false">AK214</f>
        <v>0.551711967671283</v>
      </c>
      <c r="AL215" s="82" t="n">
        <f aca="false">AL214</f>
        <v>341895.0131</v>
      </c>
      <c r="AM215" s="83" t="n">
        <f aca="false">IF(F215=0,0,(AK215*AL215-H215*F215*AE215)/(AL215-AE215*F215))</f>
        <v>0</v>
      </c>
      <c r="AN215" s="79" t="n">
        <f aca="false">IF(D215=0,0,$K$2*M215+$L$2*K215+$M$2*L215+$Z$2*SQRT(M215*N215)-$AN$6)</f>
        <v>0</v>
      </c>
      <c r="AO215" s="84" t="n">
        <f aca="false">IF(D215=0,0,$O$2*O215+$P$2*P215-$AO$6)</f>
        <v>0</v>
      </c>
      <c r="AP215" s="84" t="n">
        <f aca="false">IF(F215=0,0,(H215*2-$T$2+$U$2*R215-$V$2*AM215*2+$X$2*N215+$Y$2*(I215-AJ215)+$AA$2*J215))</f>
        <v>0</v>
      </c>
      <c r="AQ215" s="84" t="n">
        <f aca="false">IF(D215=0,0,AP215*AE215*$AC$2-$S$2*Q215/100*R215+$AE$2*N215-$AQ$6)</f>
        <v>0</v>
      </c>
      <c r="AR215" s="85" t="n">
        <f aca="false">IF(D215=0,0,$Q$2*(F215/(E215+$AL$3))-$AR$6)</f>
        <v>0</v>
      </c>
      <c r="AS215" s="86" t="n">
        <f aca="false">AN215+AO215+AQ215+AR215</f>
        <v>0</v>
      </c>
      <c r="AT215" s="87" t="n">
        <f aca="false">IF(F215="",0,F215/AH215*5)</f>
        <v>0</v>
      </c>
      <c r="AU215" s="84" t="n">
        <f aca="false">AT215*AS215</f>
        <v>0</v>
      </c>
      <c r="AV215" s="79" t="n">
        <f aca="false">IF(A215=A214,AV214,SUM(AU215:AU243))</f>
        <v>4.19008992490311</v>
      </c>
      <c r="AW215" s="85" t="n">
        <f aca="false">IF(A215="",0,(AG215*$AF$2-AV215)/5)</f>
        <v>0.0307820150193788</v>
      </c>
      <c r="AX215" s="88" t="n">
        <f aca="false">IF(D215=0,0,AW215+AS215)</f>
        <v>0</v>
      </c>
      <c r="AY215" s="89" t="n">
        <f aca="false">IF(D215=0,0,25/SQRT(F215)+1.6)</f>
        <v>0</v>
      </c>
      <c r="AZ215" s="90" t="n">
        <f aca="false">AX215*AT215</f>
        <v>0</v>
      </c>
      <c r="BA215" s="91" t="n">
        <f aca="false">(AX215+$BA$2)*AT215</f>
        <v>0</v>
      </c>
      <c r="BB215" s="92" t="n">
        <f aca="false">IF(D215=0,0,K215*$L$3+L215*$M$3+$Z$3*SQRT(M215*N215)+$K$3*M215-$BB$5)</f>
        <v>0</v>
      </c>
      <c r="BC215" s="93" t="n">
        <f aca="false">IF(F215=0,0,(H215*2-$T$3+$U$3*R215-$V$3*AM215*2+$X$3*N215+$Y$3*(I215-AJ215)+$AA$3*J215))</f>
        <v>0</v>
      </c>
      <c r="BD215" s="93" t="n">
        <f aca="false">IF(D215=0,0,BC215*AE215*$AC$3-$S$3*Q215/100*R215+$AD$3*N215+$AE$3*N215-$BD$5)</f>
        <v>0</v>
      </c>
      <c r="BE215" s="93" t="n">
        <f aca="false">IF(D215=0,0,$O$3*O215+$P$3*P215-$BE$5)</f>
        <v>0</v>
      </c>
      <c r="BF215" s="94" t="n">
        <f aca="false">IF(D215=0,0,$Q$3*(F215/(E215+$AL$3))-$BF$5)</f>
        <v>0</v>
      </c>
      <c r="BG215" s="95" t="n">
        <f aca="false">SUM(BB215:BF215)</f>
        <v>0</v>
      </c>
      <c r="BH215" s="92" t="n">
        <f aca="false">BG215*AT215</f>
        <v>0</v>
      </c>
      <c r="BI215" s="92" t="n">
        <f aca="false">IF(A215="","",VLOOKUP(A215,Teams!$A$10:$AH$39,31,0))</f>
        <v>-1.39400000000001</v>
      </c>
      <c r="BJ215" s="93" t="n">
        <f aca="false">IF(A215=A214,BJ214,SUM(BH215:BH243))</f>
        <v>2.98946372806002</v>
      </c>
      <c r="BK215" s="94" t="n">
        <f aca="false">IF(A215="",0,(BI215*$AF$3-BJ215)/5)</f>
        <v>-0.932452745612006</v>
      </c>
      <c r="BL215" s="92" t="n">
        <f aca="false">IF(A215="","",VLOOKUP(A215,Teams!$A$10:$AH$39,32,0))</f>
        <v>5.01433333333334</v>
      </c>
      <c r="BM215" s="96" t="n">
        <f aca="false">IF(D215=0,0,BG215+BK215)</f>
        <v>0</v>
      </c>
      <c r="BN215" s="91" t="n">
        <f aca="false">IF($F215=0,0,17/SQRT($F215)+1.05)</f>
        <v>0</v>
      </c>
      <c r="BO215" s="96" t="n">
        <f aca="false">BM215*AT215</f>
        <v>0</v>
      </c>
      <c r="BP215" s="97" t="n">
        <f aca="false">(BM215+$BM$2)*AT215</f>
        <v>0</v>
      </c>
      <c r="BQ215" s="96" t="n">
        <f aca="false">AX215-BM215</f>
        <v>0</v>
      </c>
      <c r="BR215" s="98" t="n">
        <f aca="false">IF($F215=0,0,18/SQRT($F215)+1.2)</f>
        <v>0</v>
      </c>
      <c r="BS215" s="96" t="n">
        <f aca="false">BQ215*AT215</f>
        <v>0</v>
      </c>
      <c r="BT215" s="96" t="n">
        <f aca="false">(BQ215+$BQ$2)*AT215</f>
        <v>0</v>
      </c>
      <c r="BU215" s="97" t="n">
        <f aca="false">BM215-BQ215</f>
        <v>0</v>
      </c>
      <c r="BV215" s="99" t="n">
        <f aca="false">AT215</f>
        <v>0</v>
      </c>
      <c r="BW215" s="100" t="str">
        <f aca="false">IF(D215=0,"",F215/E215)</f>
        <v/>
      </c>
      <c r="BX215" s="100" t="n">
        <f aca="false">F215/(E215+$AL$3)</f>
        <v>0</v>
      </c>
      <c r="BY215" s="101" t="n">
        <f aca="false">AX215</f>
        <v>0</v>
      </c>
      <c r="BZ215" s="102" t="n">
        <f aca="false">BY215*BV215</f>
        <v>0</v>
      </c>
      <c r="CA215" s="103" t="n">
        <f aca="false">(BY215+$BA$2)*BV215</f>
        <v>0</v>
      </c>
      <c r="CB215" s="103" t="str">
        <f aca="false">IF(E215="","",CA215*AI215/E215)</f>
        <v/>
      </c>
      <c r="CC215" s="101" t="n">
        <f aca="false">BM215+(BY215-BU215)*$CC$2</f>
        <v>0</v>
      </c>
      <c r="CD215" s="104" t="n">
        <f aca="false">CC215*BV215</f>
        <v>0</v>
      </c>
      <c r="CE215" s="104" t="n">
        <f aca="false">(CC215+$BM$2)*BV215</f>
        <v>0</v>
      </c>
      <c r="CF215" s="104" t="str">
        <f aca="false">IF(E215="","",CE215*AI215/E215)</f>
        <v/>
      </c>
      <c r="CG215" s="105" t="n">
        <f aca="false">BQ215</f>
        <v>0</v>
      </c>
      <c r="CH215" s="103" t="n">
        <f aca="false">CG215*BV215</f>
        <v>0</v>
      </c>
      <c r="CI215" s="104" t="n">
        <f aca="false">(CG215+$BQ$2)*BV215</f>
        <v>0</v>
      </c>
      <c r="CJ215" s="104" t="str">
        <f aca="false">IF(E215="","",CI215*AI215/E215)</f>
        <v/>
      </c>
      <c r="CK215" s="16" t="str">
        <f aca="false">IF(BW215="","",ROUND(CA215*$CK$7+1000000,-5))</f>
        <v/>
      </c>
      <c r="CL215" s="16" t="str">
        <f aca="false">IF(BW215="","",ROUND(CB215*$CK$7+1000000,-5))</f>
        <v/>
      </c>
      <c r="CM215" s="106" t="str">
        <f aca="false">IF(F215=0,"",$CM$1*BX215+$CM$2*AG215+$CM$3)</f>
        <v/>
      </c>
      <c r="CN215" s="106" t="str">
        <f aca="false">IF(F215=0,"",(BY215/(AY215^2)+CM215/($CN$2^2))/(1/(AY215^2)+1/($CN$2^2)))</f>
        <v/>
      </c>
      <c r="CO215" s="107" t="str">
        <f aca="false">IF(F215=0,"",MAX(MIN((CN215-$CP$1)*$CP$2/($CP$3-$CP$1),$CP$2),0))</f>
        <v/>
      </c>
      <c r="CP215" s="106" t="str">
        <f aca="false">IF(F215=0,"",(CN215+$BA$2)*CO215)</f>
        <v/>
      </c>
      <c r="CQ215" s="16" t="str">
        <f aca="false">IF(OR(CP215="",CP215=0),"",ROUND(CP215*$CK$7+1000000,-5))</f>
        <v/>
      </c>
      <c r="CR215" s="106" t="str">
        <f aca="false">IF(BY215=0,"",(BY215+$BA$2)*CO215)</f>
        <v/>
      </c>
      <c r="CS215" s="16" t="str">
        <f aca="false">IF(OR(CR215=0,CR215=""),"",ROUND(CR215*$CK$7+1000000,-5))</f>
        <v/>
      </c>
      <c r="CT215" s="106" t="n">
        <f aca="false">$CT$5*CA215</f>
        <v>0</v>
      </c>
      <c r="CU215" s="106" t="n">
        <f aca="false">$CT$5*CE215</f>
        <v>0</v>
      </c>
      <c r="CV215" s="106" t="n">
        <f aca="false">$CT$5*CI215</f>
        <v>0</v>
      </c>
      <c r="CW215" s="106" t="str">
        <f aca="false">IF(CR215="","",CR215*$CT$5)</f>
        <v/>
      </c>
      <c r="CX215" s="108" t="n">
        <f aca="false">IF(D215=0,0,MIN(MAX(($CY$2+$CY$3*M215+$CY$4*N215+$CY$6*DB215+$CY$7*DC215+$CY$5*P215+$CY$8*DB215^2),1),5))</f>
        <v>0</v>
      </c>
      <c r="CY215" s="108" t="str">
        <f aca="false">IF(CZ215="","",VLOOKUP(CONCATENATE($C$6,A215,C215),Positions!$K$10:$P$925,2,0))</f>
        <v/>
      </c>
      <c r="CZ215" s="109" t="str">
        <f aca="false">IF(E215="","",(DATE($C$6,2,1)-VLOOKUP(CONCATENATE($C$6,A215,C215),Positions!$K$10:$P$925,5,0))/365.2422)</f>
        <v/>
      </c>
      <c r="DA215" s="110" t="str">
        <f aca="false">IF(CZ215="","",VLOOKUP(CONCATENATE($C$6,A215,C215),Positions!$K$10:$P$925,6,0))</f>
        <v/>
      </c>
      <c r="DB215" s="111" t="str">
        <f aca="false">IF(CZ215="","",VLOOKUP(CONCATENATE($C$6,A215,C215),Positions!$K$10:$P$925,3,0))</f>
        <v/>
      </c>
      <c r="DC215" s="8" t="str">
        <f aca="false">IF(CZ215="","",VLOOKUP(CONCATENATE($C$6,A215,C215),Positions!$K$10:$P$925,4,0))</f>
        <v/>
      </c>
      <c r="DD215" s="110" t="n">
        <f aca="false">ROUND(CX215,0)</f>
        <v>0</v>
      </c>
      <c r="DE215" s="110" t="str">
        <f aca="false">IF(CY215="","",ROUND(CZ215+1/12,0))</f>
        <v/>
      </c>
    </row>
    <row r="216" customFormat="false" ht="12.75" hidden="false" customHeight="false" outlineLevel="0" collapsed="false">
      <c r="A216" s="69" t="str">
        <f aca="false">IF(ISERROR(VLOOKUP(FLOOR((ROW(B216)-11)/30,1)+1,Teams!$B$10:$AC$39,25,0)),"",VLOOKUP(FLOOR((ROW(B216)-11)/30,1)+1,Teams!$B$10:$AC$39,25,0))</f>
        <v>ATL</v>
      </c>
      <c r="B216" s="70"/>
      <c r="C216" s="135"/>
      <c r="D216" s="72"/>
      <c r="E216" s="137"/>
      <c r="F216" s="72"/>
      <c r="G216" s="72"/>
      <c r="H216" s="72"/>
      <c r="I216" s="72"/>
      <c r="J216" s="72"/>
      <c r="K216" s="72"/>
      <c r="L216" s="72"/>
      <c r="M216" s="72"/>
      <c r="N216" s="72"/>
      <c r="O216" s="72"/>
      <c r="P216" s="72"/>
      <c r="Q216" s="72"/>
      <c r="R216" s="72"/>
      <c r="S216" s="74"/>
      <c r="T216" s="72"/>
      <c r="U216" s="72"/>
      <c r="V216" s="72"/>
      <c r="W216" s="72"/>
      <c r="X216" s="74"/>
      <c r="Y216" s="72"/>
      <c r="Z216" s="72"/>
      <c r="AA216" s="72"/>
      <c r="AB216" s="75"/>
      <c r="AC216" s="76" t="str">
        <f aca="false">IF(F216=0,"",W216/2+(T216-U216)/2/F216*48)</f>
        <v/>
      </c>
      <c r="AD216" s="77" t="str">
        <f aca="false">IF(AC216="","",W216-AC216)</f>
        <v/>
      </c>
      <c r="AE216" s="78" t="n">
        <f aca="false">IF(D216=0,0,R216*(1-Q216/100))</f>
        <v>0</v>
      </c>
      <c r="AF216" s="79" t="str">
        <f aca="false">IF(C216="","",LEFT(RIGHT(URL(C216),LEN(URL(C216))-46),LEN(URL(C216))-51))</f>
        <v/>
      </c>
      <c r="AG216" s="79" t="n">
        <f aca="false">IF(A216="","",VLOOKUP(A216,Teams!$A$10:$AH$39,28,0))</f>
        <v>3.62</v>
      </c>
      <c r="AH216" s="8" t="n">
        <f aca="false">IF(A216=A215,AH215,SUM(F216:F244))</f>
        <v>19831</v>
      </c>
      <c r="AI216" s="9" t="n">
        <f aca="false">IF(A216="","",VLOOKUP(A216,Teams!$A$10:$AH$39,5,0)+VLOOKUP(A216,Teams!$A$10:$AH$39,6,0))</f>
        <v>82</v>
      </c>
      <c r="AJ216" s="80" t="n">
        <f aca="false">$AG$7</f>
        <v>0.284451612903226</v>
      </c>
      <c r="AK216" s="81" t="n">
        <f aca="false">AK215</f>
        <v>0.551711967671283</v>
      </c>
      <c r="AL216" s="82" t="n">
        <f aca="false">AL215</f>
        <v>341895.0131</v>
      </c>
      <c r="AM216" s="83" t="n">
        <f aca="false">IF(F216=0,0,(AK216*AL216-H216*F216*AE216)/(AL216-AE216*F216))</f>
        <v>0</v>
      </c>
      <c r="AN216" s="79" t="n">
        <f aca="false">IF(D216=0,0,$K$2*M216+$L$2*K216+$M$2*L216+$Z$2*SQRT(M216*N216)-$AN$6)</f>
        <v>0</v>
      </c>
      <c r="AO216" s="84" t="n">
        <f aca="false">IF(D216=0,0,$O$2*O216+$P$2*P216-$AO$6)</f>
        <v>0</v>
      </c>
      <c r="AP216" s="84" t="n">
        <f aca="false">IF(F216=0,0,(H216*2-$T$2+$U$2*R216-$V$2*AM216*2+$X$2*N216+$Y$2*(I216-AJ216)+$AA$2*J216))</f>
        <v>0</v>
      </c>
      <c r="AQ216" s="84" t="n">
        <f aca="false">IF(D216=0,0,AP216*AE216*$AC$2-$S$2*Q216/100*R216+$AE$2*N216-$AQ$6)</f>
        <v>0</v>
      </c>
      <c r="AR216" s="85" t="n">
        <f aca="false">IF(D216=0,0,$Q$2*(F216/(E216+$AL$3))-$AR$6)</f>
        <v>0</v>
      </c>
      <c r="AS216" s="86" t="n">
        <f aca="false">AN216+AO216+AQ216+AR216</f>
        <v>0</v>
      </c>
      <c r="AT216" s="87" t="n">
        <f aca="false">IF(F216="",0,F216/AH216*5)</f>
        <v>0</v>
      </c>
      <c r="AU216" s="84" t="n">
        <f aca="false">AT216*AS216</f>
        <v>0</v>
      </c>
      <c r="AV216" s="79" t="n">
        <f aca="false">IF(A216=A215,AV215,SUM(AU216:AU244))</f>
        <v>4.19008992490311</v>
      </c>
      <c r="AW216" s="85" t="n">
        <f aca="false">IF(A216="",0,(AG216*$AF$2-AV216)/5)</f>
        <v>0.0307820150193788</v>
      </c>
      <c r="AX216" s="88" t="n">
        <f aca="false">IF(D216=0,0,AW216+AS216)</f>
        <v>0</v>
      </c>
      <c r="AY216" s="89" t="n">
        <f aca="false">IF(D216=0,0,25/SQRT(F216)+1.6)</f>
        <v>0</v>
      </c>
      <c r="AZ216" s="90" t="n">
        <f aca="false">AX216*AT216</f>
        <v>0</v>
      </c>
      <c r="BA216" s="91" t="n">
        <f aca="false">(AX216+$BA$2)*AT216</f>
        <v>0</v>
      </c>
      <c r="BB216" s="92" t="n">
        <f aca="false">IF(D216=0,0,K216*$L$3+L216*$M$3+$Z$3*SQRT(M216*N216)+$K$3*M216-$BB$5)</f>
        <v>0</v>
      </c>
      <c r="BC216" s="93" t="n">
        <f aca="false">IF(F216=0,0,(H216*2-$T$3+$U$3*R216-$V$3*AM216*2+$X$3*N216+$Y$3*(I216-AJ216)+$AA$3*J216))</f>
        <v>0</v>
      </c>
      <c r="BD216" s="93" t="n">
        <f aca="false">IF(D216=0,0,BC216*AE216*$AC$3-$S$3*Q216/100*R216+$AD$3*N216+$AE$3*N216-$BD$5)</f>
        <v>0</v>
      </c>
      <c r="BE216" s="93" t="n">
        <f aca="false">IF(D216=0,0,$O$3*O216+$P$3*P216-$BE$5)</f>
        <v>0</v>
      </c>
      <c r="BF216" s="94" t="n">
        <f aca="false">IF(D216=0,0,$Q$3*(F216/(E216+$AL$3))-$BF$5)</f>
        <v>0</v>
      </c>
      <c r="BG216" s="95" t="n">
        <f aca="false">SUM(BB216:BF216)</f>
        <v>0</v>
      </c>
      <c r="BH216" s="92" t="n">
        <f aca="false">BG216*AT216</f>
        <v>0</v>
      </c>
      <c r="BI216" s="92" t="n">
        <f aca="false">IF(A216="","",VLOOKUP(A216,Teams!$A$10:$AH$39,31,0))</f>
        <v>-1.39400000000001</v>
      </c>
      <c r="BJ216" s="93" t="n">
        <f aca="false">IF(A216=A215,BJ215,SUM(BH216:BH244))</f>
        <v>2.98946372806002</v>
      </c>
      <c r="BK216" s="94" t="n">
        <f aca="false">IF(A216="",0,(BI216*$AF$3-BJ216)/5)</f>
        <v>-0.932452745612006</v>
      </c>
      <c r="BL216" s="92" t="n">
        <f aca="false">IF(A216="","",VLOOKUP(A216,Teams!$A$10:$AH$39,32,0))</f>
        <v>5.01433333333334</v>
      </c>
      <c r="BM216" s="96" t="n">
        <f aca="false">IF(D216=0,0,BG216+BK216)</f>
        <v>0</v>
      </c>
      <c r="BN216" s="91" t="n">
        <f aca="false">IF($F216=0,0,17/SQRT($F216)+1.05)</f>
        <v>0</v>
      </c>
      <c r="BO216" s="96" t="n">
        <f aca="false">BM216*AT216</f>
        <v>0</v>
      </c>
      <c r="BP216" s="97" t="n">
        <f aca="false">(BM216+$BM$2)*AT216</f>
        <v>0</v>
      </c>
      <c r="BQ216" s="96" t="n">
        <f aca="false">AX216-BM216</f>
        <v>0</v>
      </c>
      <c r="BR216" s="98" t="n">
        <f aca="false">IF($F216=0,0,18/SQRT($F216)+1.2)</f>
        <v>0</v>
      </c>
      <c r="BS216" s="96" t="n">
        <f aca="false">BQ216*AT216</f>
        <v>0</v>
      </c>
      <c r="BT216" s="96" t="n">
        <f aca="false">(BQ216+$BQ$2)*AT216</f>
        <v>0</v>
      </c>
      <c r="BU216" s="97" t="n">
        <f aca="false">BM216-BQ216</f>
        <v>0</v>
      </c>
      <c r="BV216" s="99" t="n">
        <f aca="false">AT216</f>
        <v>0</v>
      </c>
      <c r="BW216" s="100" t="str">
        <f aca="false">IF(D216=0,"",F216/E216)</f>
        <v/>
      </c>
      <c r="BX216" s="100" t="n">
        <f aca="false">F216/(E216+$AL$3)</f>
        <v>0</v>
      </c>
      <c r="BY216" s="101" t="n">
        <f aca="false">AX216</f>
        <v>0</v>
      </c>
      <c r="BZ216" s="102" t="n">
        <f aca="false">BY216*BV216</f>
        <v>0</v>
      </c>
      <c r="CA216" s="103" t="n">
        <f aca="false">(BY216+$BA$2)*BV216</f>
        <v>0</v>
      </c>
      <c r="CB216" s="103" t="str">
        <f aca="false">IF(E216="","",CA216*AI216/E216)</f>
        <v/>
      </c>
      <c r="CC216" s="101" t="n">
        <f aca="false">BM216+(BY216-BU216)*$CC$2</f>
        <v>0</v>
      </c>
      <c r="CD216" s="104" t="n">
        <f aca="false">CC216*BV216</f>
        <v>0</v>
      </c>
      <c r="CE216" s="104" t="n">
        <f aca="false">(CC216+$BM$2)*BV216</f>
        <v>0</v>
      </c>
      <c r="CF216" s="104" t="str">
        <f aca="false">IF(E216="","",CE216*AI216/E216)</f>
        <v/>
      </c>
      <c r="CG216" s="105" t="n">
        <f aca="false">BQ216</f>
        <v>0</v>
      </c>
      <c r="CH216" s="103" t="n">
        <f aca="false">CG216*BV216</f>
        <v>0</v>
      </c>
      <c r="CI216" s="104" t="n">
        <f aca="false">(CG216+$BQ$2)*BV216</f>
        <v>0</v>
      </c>
      <c r="CJ216" s="104" t="str">
        <f aca="false">IF(E216="","",CI216*AI216/E216)</f>
        <v/>
      </c>
      <c r="CK216" s="16" t="str">
        <f aca="false">IF(BW216="","",ROUND(CA216*$CK$7+1000000,-5))</f>
        <v/>
      </c>
      <c r="CL216" s="16" t="str">
        <f aca="false">IF(BW216="","",ROUND(CB216*$CK$7+1000000,-5))</f>
        <v/>
      </c>
      <c r="CM216" s="106" t="str">
        <f aca="false">IF(F216=0,"",$CM$1*BX216+$CM$2*AG216+$CM$3)</f>
        <v/>
      </c>
      <c r="CN216" s="106" t="str">
        <f aca="false">IF(F216=0,"",(BY216/(AY216^2)+CM216/($CN$2^2))/(1/(AY216^2)+1/($CN$2^2)))</f>
        <v/>
      </c>
      <c r="CO216" s="107" t="str">
        <f aca="false">IF(F216=0,"",MAX(MIN((CN216-$CP$1)*$CP$2/($CP$3-$CP$1),$CP$2),0))</f>
        <v/>
      </c>
      <c r="CP216" s="106" t="str">
        <f aca="false">IF(F216=0,"",(CN216+$BA$2)*CO216)</f>
        <v/>
      </c>
      <c r="CQ216" s="16" t="str">
        <f aca="false">IF(OR(CP216="",CP216=0),"",ROUND(CP216*$CK$7+1000000,-5))</f>
        <v/>
      </c>
      <c r="CR216" s="106" t="str">
        <f aca="false">IF(BY216=0,"",(BY216+$BA$2)*CO216)</f>
        <v/>
      </c>
      <c r="CS216" s="16" t="str">
        <f aca="false">IF(OR(CR216=0,CR216=""),"",ROUND(CR216*$CK$7+1000000,-5))</f>
        <v/>
      </c>
      <c r="CT216" s="106" t="n">
        <f aca="false">$CT$5*CA216</f>
        <v>0</v>
      </c>
      <c r="CU216" s="106" t="n">
        <f aca="false">$CT$5*CE216</f>
        <v>0</v>
      </c>
      <c r="CV216" s="106" t="n">
        <f aca="false">$CT$5*CI216</f>
        <v>0</v>
      </c>
      <c r="CW216" s="106" t="str">
        <f aca="false">IF(CR216="","",CR216*$CT$5)</f>
        <v/>
      </c>
      <c r="CX216" s="108" t="n">
        <f aca="false">IF(D216=0,0,MIN(MAX(($CY$2+$CY$3*M216+$CY$4*N216+$CY$6*DB216+$CY$7*DC216+$CY$5*P216+$CY$8*DB216^2),1),5))</f>
        <v>0</v>
      </c>
      <c r="CY216" s="108" t="str">
        <f aca="false">IF(CZ216="","",VLOOKUP(CONCATENATE($C$6,A216,C216),Positions!$K$10:$P$925,2,0))</f>
        <v/>
      </c>
      <c r="CZ216" s="109" t="str">
        <f aca="false">IF(E216="","",(DATE($C$6,2,1)-VLOOKUP(CONCATENATE($C$6,A216,C216),Positions!$K$10:$P$925,5,0))/365.2422)</f>
        <v/>
      </c>
      <c r="DA216" s="110" t="str">
        <f aca="false">IF(CZ216="","",VLOOKUP(CONCATENATE($C$6,A216,C216),Positions!$K$10:$P$925,6,0))</f>
        <v/>
      </c>
      <c r="DB216" s="111" t="str">
        <f aca="false">IF(CZ216="","",VLOOKUP(CONCATENATE($C$6,A216,C216),Positions!$K$10:$P$925,3,0))</f>
        <v/>
      </c>
      <c r="DC216" s="8" t="str">
        <f aca="false">IF(CZ216="","",VLOOKUP(CONCATENATE($C$6,A216,C216),Positions!$K$10:$P$925,4,0))</f>
        <v/>
      </c>
      <c r="DD216" s="110" t="n">
        <f aca="false">ROUND(CX216,0)</f>
        <v>0</v>
      </c>
      <c r="DE216" s="110" t="str">
        <f aca="false">IF(CY216="","",ROUND(CZ216+1/12,0))</f>
        <v/>
      </c>
    </row>
    <row r="217" customFormat="false" ht="12.75" hidden="false" customHeight="false" outlineLevel="0" collapsed="false">
      <c r="A217" s="69" t="str">
        <f aca="false">IF(ISERROR(VLOOKUP(FLOOR((ROW(B217)-11)/30,1)+1,Teams!$B$10:$AC$39,25,0)),"",VLOOKUP(FLOOR((ROW(B217)-11)/30,1)+1,Teams!$B$10:$AC$39,25,0))</f>
        <v>ATL</v>
      </c>
      <c r="B217" s="70"/>
      <c r="C217" s="135"/>
      <c r="D217" s="72"/>
      <c r="E217" s="137"/>
      <c r="F217" s="72"/>
      <c r="G217" s="72"/>
      <c r="H217" s="72"/>
      <c r="I217" s="72"/>
      <c r="J217" s="72"/>
      <c r="K217" s="72"/>
      <c r="L217" s="72"/>
      <c r="M217" s="72"/>
      <c r="N217" s="72"/>
      <c r="O217" s="72"/>
      <c r="P217" s="72"/>
      <c r="Q217" s="72"/>
      <c r="R217" s="72"/>
      <c r="S217" s="74"/>
      <c r="T217" s="72"/>
      <c r="U217" s="72"/>
      <c r="V217" s="72"/>
      <c r="W217" s="72"/>
      <c r="X217" s="74"/>
      <c r="Y217" s="72"/>
      <c r="Z217" s="72"/>
      <c r="AA217" s="72"/>
      <c r="AB217" s="75"/>
      <c r="AC217" s="76" t="str">
        <f aca="false">IF(F217=0,"",W217/2+(T217-U217)/2/F217*48)</f>
        <v/>
      </c>
      <c r="AD217" s="77" t="str">
        <f aca="false">IF(AC217="","",W217-AC217)</f>
        <v/>
      </c>
      <c r="AE217" s="78" t="n">
        <f aca="false">IF(D217=0,0,R217*(1-Q217/100))</f>
        <v>0</v>
      </c>
      <c r="AF217" s="79" t="str">
        <f aca="false">IF(C217="","",LEFT(RIGHT(URL(C217),LEN(URL(C217))-46),LEN(URL(C217))-51))</f>
        <v/>
      </c>
      <c r="AG217" s="79" t="n">
        <f aca="false">IF(A217="","",VLOOKUP(A217,Teams!$A$10:$AH$39,28,0))</f>
        <v>3.62</v>
      </c>
      <c r="AH217" s="8" t="n">
        <f aca="false">IF(A217=A216,AH216,SUM(F217:F245))</f>
        <v>19831</v>
      </c>
      <c r="AI217" s="9" t="n">
        <f aca="false">IF(A217="","",VLOOKUP(A217,Teams!$A$10:$AH$39,5,0)+VLOOKUP(A217,Teams!$A$10:$AH$39,6,0))</f>
        <v>82</v>
      </c>
      <c r="AJ217" s="80" t="n">
        <f aca="false">$AG$7</f>
        <v>0.284451612903226</v>
      </c>
      <c r="AK217" s="81" t="n">
        <f aca="false">AK216</f>
        <v>0.551711967671283</v>
      </c>
      <c r="AL217" s="82" t="n">
        <f aca="false">AL216</f>
        <v>341895.0131</v>
      </c>
      <c r="AM217" s="83" t="n">
        <f aca="false">IF(F217=0,0,(AK217*AL217-H217*F217*AE217)/(AL217-AE217*F217))</f>
        <v>0</v>
      </c>
      <c r="AN217" s="79" t="n">
        <f aca="false">IF(D217=0,0,$K$2*M217+$L$2*K217+$M$2*L217+$Z$2*SQRT(M217*N217)-$AN$6)</f>
        <v>0</v>
      </c>
      <c r="AO217" s="84" t="n">
        <f aca="false">IF(D217=0,0,$O$2*O217+$P$2*P217-$AO$6)</f>
        <v>0</v>
      </c>
      <c r="AP217" s="84" t="n">
        <f aca="false">IF(F217=0,0,(H217*2-$T$2+$U$2*R217-$V$2*AM217*2+$X$2*N217+$Y$2*(I217-AJ217)+$AA$2*J217))</f>
        <v>0</v>
      </c>
      <c r="AQ217" s="84" t="n">
        <f aca="false">IF(D217=0,0,AP217*AE217*$AC$2-$S$2*Q217/100*R217+$AE$2*N217-$AQ$6)</f>
        <v>0</v>
      </c>
      <c r="AR217" s="85" t="n">
        <f aca="false">IF(D217=0,0,$Q$2*(F217/(E217+$AL$3))-$AR$6)</f>
        <v>0</v>
      </c>
      <c r="AS217" s="86" t="n">
        <f aca="false">AN217+AO217+AQ217+AR217</f>
        <v>0</v>
      </c>
      <c r="AT217" s="87" t="n">
        <f aca="false">IF(F217="",0,F217/AH217*5)</f>
        <v>0</v>
      </c>
      <c r="AU217" s="84" t="n">
        <f aca="false">AT217*AS217</f>
        <v>0</v>
      </c>
      <c r="AV217" s="79" t="n">
        <f aca="false">IF(A217=A216,AV216,SUM(AU217:AU245))</f>
        <v>4.19008992490311</v>
      </c>
      <c r="AW217" s="85" t="n">
        <f aca="false">IF(A217="",0,(AG217*$AF$2-AV217)/5)</f>
        <v>0.0307820150193788</v>
      </c>
      <c r="AX217" s="88" t="n">
        <f aca="false">IF(D217=0,0,AW217+AS217)</f>
        <v>0</v>
      </c>
      <c r="AY217" s="89" t="n">
        <f aca="false">IF(D217=0,0,25/SQRT(F217)+1.6)</f>
        <v>0</v>
      </c>
      <c r="AZ217" s="90" t="n">
        <f aca="false">AX217*AT217</f>
        <v>0</v>
      </c>
      <c r="BA217" s="91" t="n">
        <f aca="false">(AX217+$BA$2)*AT217</f>
        <v>0</v>
      </c>
      <c r="BB217" s="92" t="n">
        <f aca="false">IF(D217=0,0,K217*$L$3+L217*$M$3+$Z$3*SQRT(M217*N217)+$K$3*M217-$BB$5)</f>
        <v>0</v>
      </c>
      <c r="BC217" s="93" t="n">
        <f aca="false">IF(F217=0,0,(H217*2-$T$3+$U$3*R217-$V$3*AM217*2+$X$3*N217+$Y$3*(I217-AJ217)+$AA$3*J217))</f>
        <v>0</v>
      </c>
      <c r="BD217" s="93" t="n">
        <f aca="false">IF(D217=0,0,BC217*AE217*$AC$3-$S$3*Q217/100*R217+$AD$3*N217+$AE$3*N217-$BD$5)</f>
        <v>0</v>
      </c>
      <c r="BE217" s="93" t="n">
        <f aca="false">IF(D217=0,0,$O$3*O217+$P$3*P217-$BE$5)</f>
        <v>0</v>
      </c>
      <c r="BF217" s="94" t="n">
        <f aca="false">IF(D217=0,0,$Q$3*(F217/(E217+$AL$3))-$BF$5)</f>
        <v>0</v>
      </c>
      <c r="BG217" s="95" t="n">
        <f aca="false">SUM(BB217:BF217)</f>
        <v>0</v>
      </c>
      <c r="BH217" s="92" t="n">
        <f aca="false">BG217*AT217</f>
        <v>0</v>
      </c>
      <c r="BI217" s="92" t="n">
        <f aca="false">IF(A217="","",VLOOKUP(A217,Teams!$A$10:$AH$39,31,0))</f>
        <v>-1.39400000000001</v>
      </c>
      <c r="BJ217" s="93" t="n">
        <f aca="false">IF(A217=A216,BJ216,SUM(BH217:BH245))</f>
        <v>2.98946372806002</v>
      </c>
      <c r="BK217" s="94" t="n">
        <f aca="false">IF(A217="",0,(BI217*$AF$3-BJ217)/5)</f>
        <v>-0.932452745612006</v>
      </c>
      <c r="BL217" s="92" t="n">
        <f aca="false">IF(A217="","",VLOOKUP(A217,Teams!$A$10:$AH$39,32,0))</f>
        <v>5.01433333333334</v>
      </c>
      <c r="BM217" s="96" t="n">
        <f aca="false">IF(D217=0,0,BG217+BK217)</f>
        <v>0</v>
      </c>
      <c r="BN217" s="91" t="n">
        <f aca="false">IF($F217=0,0,17/SQRT($F217)+1.05)</f>
        <v>0</v>
      </c>
      <c r="BO217" s="96" t="n">
        <f aca="false">BM217*AT217</f>
        <v>0</v>
      </c>
      <c r="BP217" s="97" t="n">
        <f aca="false">(BM217+$BM$2)*AT217</f>
        <v>0</v>
      </c>
      <c r="BQ217" s="96" t="n">
        <f aca="false">AX217-BM217</f>
        <v>0</v>
      </c>
      <c r="BR217" s="98" t="n">
        <f aca="false">IF($F217=0,0,18/SQRT($F217)+1.2)</f>
        <v>0</v>
      </c>
      <c r="BS217" s="96" t="n">
        <f aca="false">BQ217*AT217</f>
        <v>0</v>
      </c>
      <c r="BT217" s="96" t="n">
        <f aca="false">(BQ217+$BQ$2)*AT217</f>
        <v>0</v>
      </c>
      <c r="BU217" s="97" t="n">
        <f aca="false">BM217-BQ217</f>
        <v>0</v>
      </c>
      <c r="BV217" s="99" t="n">
        <f aca="false">AT217</f>
        <v>0</v>
      </c>
      <c r="BW217" s="100" t="str">
        <f aca="false">IF(D217=0,"",F217/E217)</f>
        <v/>
      </c>
      <c r="BX217" s="100" t="n">
        <f aca="false">F217/(E217+$AL$3)</f>
        <v>0</v>
      </c>
      <c r="BY217" s="101" t="n">
        <f aca="false">AX217</f>
        <v>0</v>
      </c>
      <c r="BZ217" s="102" t="n">
        <f aca="false">BY217*BV217</f>
        <v>0</v>
      </c>
      <c r="CA217" s="103" t="n">
        <f aca="false">(BY217+$BA$2)*BV217</f>
        <v>0</v>
      </c>
      <c r="CB217" s="103" t="str">
        <f aca="false">IF(E217="","",CA217*AI217/E217)</f>
        <v/>
      </c>
      <c r="CC217" s="101" t="n">
        <f aca="false">BM217+(BY217-BU217)*$CC$2</f>
        <v>0</v>
      </c>
      <c r="CD217" s="104" t="n">
        <f aca="false">CC217*BV217</f>
        <v>0</v>
      </c>
      <c r="CE217" s="104" t="n">
        <f aca="false">(CC217+$BM$2)*BV217</f>
        <v>0</v>
      </c>
      <c r="CF217" s="104" t="str">
        <f aca="false">IF(E217="","",CE217*AI217/E217)</f>
        <v/>
      </c>
      <c r="CG217" s="105" t="n">
        <f aca="false">BQ217</f>
        <v>0</v>
      </c>
      <c r="CH217" s="103" t="n">
        <f aca="false">CG217*BV217</f>
        <v>0</v>
      </c>
      <c r="CI217" s="104" t="n">
        <f aca="false">(CG217+$BQ$2)*BV217</f>
        <v>0</v>
      </c>
      <c r="CJ217" s="104" t="str">
        <f aca="false">IF(E217="","",CI217*AI217/E217)</f>
        <v/>
      </c>
      <c r="CK217" s="16" t="str">
        <f aca="false">IF(BW217="","",ROUND(CA217*$CK$7+1000000,-5))</f>
        <v/>
      </c>
      <c r="CL217" s="16" t="str">
        <f aca="false">IF(BW217="","",ROUND(CB217*$CK$7+1000000,-5))</f>
        <v/>
      </c>
      <c r="CM217" s="106" t="str">
        <f aca="false">IF(F217=0,"",$CM$1*BX217+$CM$2*AG217+$CM$3)</f>
        <v/>
      </c>
      <c r="CN217" s="106" t="str">
        <f aca="false">IF(F217=0,"",(BY217/(AY217^2)+CM217/($CN$2^2))/(1/(AY217^2)+1/($CN$2^2)))</f>
        <v/>
      </c>
      <c r="CO217" s="107" t="str">
        <f aca="false">IF(F217=0,"",MAX(MIN((CN217-$CP$1)*$CP$2/($CP$3-$CP$1),$CP$2),0))</f>
        <v/>
      </c>
      <c r="CP217" s="106" t="str">
        <f aca="false">IF(F217=0,"",(CN217+$BA$2)*CO217)</f>
        <v/>
      </c>
      <c r="CQ217" s="16" t="str">
        <f aca="false">IF(OR(CP217="",CP217=0),"",ROUND(CP217*$CK$7+1000000,-5))</f>
        <v/>
      </c>
      <c r="CR217" s="106" t="str">
        <f aca="false">IF(BY217=0,"",(BY217+$BA$2)*CO217)</f>
        <v/>
      </c>
      <c r="CS217" s="16" t="str">
        <f aca="false">IF(OR(CR217=0,CR217=""),"",ROUND(CR217*$CK$7+1000000,-5))</f>
        <v/>
      </c>
      <c r="CT217" s="106" t="n">
        <f aca="false">$CT$5*CA217</f>
        <v>0</v>
      </c>
      <c r="CU217" s="106" t="n">
        <f aca="false">$CT$5*CE217</f>
        <v>0</v>
      </c>
      <c r="CV217" s="106" t="n">
        <f aca="false">$CT$5*CI217</f>
        <v>0</v>
      </c>
      <c r="CW217" s="106" t="str">
        <f aca="false">IF(CR217="","",CR217*$CT$5)</f>
        <v/>
      </c>
      <c r="CX217" s="108" t="n">
        <f aca="false">IF(D217=0,0,MIN(MAX(($CY$2+$CY$3*M217+$CY$4*N217+$CY$6*DB217+$CY$7*DC217+$CY$5*P217+$CY$8*DB217^2),1),5))</f>
        <v>0</v>
      </c>
      <c r="CY217" s="108" t="str">
        <f aca="false">IF(CZ217="","",VLOOKUP(CONCATENATE($C$6,A217,C217),Positions!$K$10:$P$925,2,0))</f>
        <v/>
      </c>
      <c r="CZ217" s="109" t="str">
        <f aca="false">IF(E217="","",(DATE($C$6,2,1)-VLOOKUP(CONCATENATE($C$6,A217,C217),Positions!$K$10:$P$925,5,0))/365.2422)</f>
        <v/>
      </c>
      <c r="DA217" s="110" t="str">
        <f aca="false">IF(CZ217="","",VLOOKUP(CONCATENATE($C$6,A217,C217),Positions!$K$10:$P$925,6,0))</f>
        <v/>
      </c>
      <c r="DB217" s="111" t="str">
        <f aca="false">IF(CZ217="","",VLOOKUP(CONCATENATE($C$6,A217,C217),Positions!$K$10:$P$925,3,0))</f>
        <v/>
      </c>
      <c r="DC217" s="8" t="str">
        <f aca="false">IF(CZ217="","",VLOOKUP(CONCATENATE($C$6,A217,C217),Positions!$K$10:$P$925,4,0))</f>
        <v/>
      </c>
      <c r="DD217" s="110" t="n">
        <f aca="false">ROUND(CX217,0)</f>
        <v>0</v>
      </c>
      <c r="DE217" s="110" t="str">
        <f aca="false">IF(CY217="","",ROUND(CZ217+1/12,0))</f>
        <v/>
      </c>
    </row>
    <row r="218" customFormat="false" ht="12.75" hidden="false" customHeight="false" outlineLevel="0" collapsed="false">
      <c r="A218" s="69" t="str">
        <f aca="false">IF(ISERROR(VLOOKUP(FLOOR((ROW(B218)-11)/30,1)+1,Teams!$B$10:$AC$39,25,0)),"",VLOOKUP(FLOOR((ROW(B218)-11)/30,1)+1,Teams!$B$10:$AC$39,25,0))</f>
        <v>ATL</v>
      </c>
      <c r="B218" s="70"/>
      <c r="C218" s="135"/>
      <c r="D218" s="72"/>
      <c r="E218" s="137"/>
      <c r="F218" s="72"/>
      <c r="G218" s="72"/>
      <c r="H218" s="72"/>
      <c r="I218" s="72"/>
      <c r="J218" s="72"/>
      <c r="K218" s="72"/>
      <c r="L218" s="72"/>
      <c r="M218" s="72"/>
      <c r="N218" s="72"/>
      <c r="O218" s="72"/>
      <c r="P218" s="72"/>
      <c r="Q218" s="72"/>
      <c r="R218" s="72"/>
      <c r="S218" s="74"/>
      <c r="T218" s="72"/>
      <c r="U218" s="72"/>
      <c r="V218" s="72"/>
      <c r="W218" s="72"/>
      <c r="X218" s="74"/>
      <c r="Y218" s="72"/>
      <c r="Z218" s="72"/>
      <c r="AA218" s="72"/>
      <c r="AB218" s="75"/>
      <c r="AC218" s="76" t="str">
        <f aca="false">IF(F218=0,"",W218/2+(T218-U218)/2/F218*48)</f>
        <v/>
      </c>
      <c r="AD218" s="77" t="str">
        <f aca="false">IF(AC218="","",W218-AC218)</f>
        <v/>
      </c>
      <c r="AE218" s="78" t="n">
        <f aca="false">IF(D218=0,0,R218*(1-Q218/100))</f>
        <v>0</v>
      </c>
      <c r="AF218" s="79" t="str">
        <f aca="false">IF(C218="","",LEFT(RIGHT(URL(C218),LEN(URL(C218))-46),LEN(URL(C218))-51))</f>
        <v/>
      </c>
      <c r="AG218" s="79" t="n">
        <f aca="false">IF(A218="","",VLOOKUP(A218,Teams!$A$10:$AH$39,28,0))</f>
        <v>3.62</v>
      </c>
      <c r="AH218" s="8" t="n">
        <f aca="false">IF(A218=A217,AH217,SUM(F218:F246))</f>
        <v>19831</v>
      </c>
      <c r="AI218" s="9" t="n">
        <f aca="false">IF(A218="","",VLOOKUP(A218,Teams!$A$10:$AH$39,5,0)+VLOOKUP(A218,Teams!$A$10:$AH$39,6,0))</f>
        <v>82</v>
      </c>
      <c r="AJ218" s="80" t="n">
        <f aca="false">$AG$7</f>
        <v>0.284451612903226</v>
      </c>
      <c r="AK218" s="81" t="n">
        <f aca="false">AK217</f>
        <v>0.551711967671283</v>
      </c>
      <c r="AL218" s="82" t="n">
        <f aca="false">AL217</f>
        <v>341895.0131</v>
      </c>
      <c r="AM218" s="83" t="n">
        <f aca="false">IF(F218=0,0,(AK218*AL218-H218*F218*AE218)/(AL218-AE218*F218))</f>
        <v>0</v>
      </c>
      <c r="AN218" s="79" t="n">
        <f aca="false">IF(D218=0,0,$K$2*M218+$L$2*K218+$M$2*L218+$Z$2*SQRT(M218*N218)-$AN$6)</f>
        <v>0</v>
      </c>
      <c r="AO218" s="84" t="n">
        <f aca="false">IF(D218=0,0,$O$2*O218+$P$2*P218-$AO$6)</f>
        <v>0</v>
      </c>
      <c r="AP218" s="84" t="n">
        <f aca="false">IF(F218=0,0,(H218*2-$T$2+$U$2*R218-$V$2*AM218*2+$X$2*N218+$Y$2*(I218-AJ218)+$AA$2*J218))</f>
        <v>0</v>
      </c>
      <c r="AQ218" s="84" t="n">
        <f aca="false">IF(D218=0,0,AP218*AE218*$AC$2-$S$2*Q218/100*R218+$AE$2*N218-$AQ$6)</f>
        <v>0</v>
      </c>
      <c r="AR218" s="85" t="n">
        <f aca="false">IF(D218=0,0,$Q$2*(F218/(E218+$AL$3))-$AR$6)</f>
        <v>0</v>
      </c>
      <c r="AS218" s="86" t="n">
        <f aca="false">AN218+AO218+AQ218+AR218</f>
        <v>0</v>
      </c>
      <c r="AT218" s="87" t="n">
        <f aca="false">IF(F218="",0,F218/AH218*5)</f>
        <v>0</v>
      </c>
      <c r="AU218" s="84" t="n">
        <f aca="false">AT218*AS218</f>
        <v>0</v>
      </c>
      <c r="AV218" s="79" t="n">
        <f aca="false">IF(A218=A217,AV217,SUM(AU218:AU246))</f>
        <v>4.19008992490311</v>
      </c>
      <c r="AW218" s="85" t="n">
        <f aca="false">IF(A218="",0,(AG218*$AF$2-AV218)/5)</f>
        <v>0.0307820150193788</v>
      </c>
      <c r="AX218" s="88" t="n">
        <f aca="false">IF(D218=0,0,AW218+AS218)</f>
        <v>0</v>
      </c>
      <c r="AY218" s="89" t="n">
        <f aca="false">IF(D218=0,0,25/SQRT(F218)+1.6)</f>
        <v>0</v>
      </c>
      <c r="AZ218" s="90" t="n">
        <f aca="false">AX218*AT218</f>
        <v>0</v>
      </c>
      <c r="BA218" s="91" t="n">
        <f aca="false">(AX218+$BA$2)*AT218</f>
        <v>0</v>
      </c>
      <c r="BB218" s="92" t="n">
        <f aca="false">IF(D218=0,0,K218*$L$3+L218*$M$3+$Z$3*SQRT(M218*N218)+$K$3*M218-$BB$5)</f>
        <v>0</v>
      </c>
      <c r="BC218" s="93" t="n">
        <f aca="false">IF(F218=0,0,(H218*2-$T$3+$U$3*R218-$V$3*AM218*2+$X$3*N218+$Y$3*(I218-AJ218)+$AA$3*J218))</f>
        <v>0</v>
      </c>
      <c r="BD218" s="93" t="n">
        <f aca="false">IF(D218=0,0,BC218*AE218*$AC$3-$S$3*Q218/100*R218+$AD$3*N218+$AE$3*N218-$BD$5)</f>
        <v>0</v>
      </c>
      <c r="BE218" s="93" t="n">
        <f aca="false">IF(D218=0,0,$O$3*O218+$P$3*P218-$BE$5)</f>
        <v>0</v>
      </c>
      <c r="BF218" s="94" t="n">
        <f aca="false">IF(D218=0,0,$Q$3*(F218/(E218+$AL$3))-$BF$5)</f>
        <v>0</v>
      </c>
      <c r="BG218" s="95" t="n">
        <f aca="false">SUM(BB218:BF218)</f>
        <v>0</v>
      </c>
      <c r="BH218" s="92" t="n">
        <f aca="false">BG218*AT218</f>
        <v>0</v>
      </c>
      <c r="BI218" s="92" t="n">
        <f aca="false">IF(A218="","",VLOOKUP(A218,Teams!$A$10:$AH$39,31,0))</f>
        <v>-1.39400000000001</v>
      </c>
      <c r="BJ218" s="93" t="n">
        <f aca="false">IF(A218=A217,BJ217,SUM(BH218:BH246))</f>
        <v>2.98946372806002</v>
      </c>
      <c r="BK218" s="94" t="n">
        <f aca="false">IF(A218="",0,(BI218*$AF$3-BJ218)/5)</f>
        <v>-0.932452745612006</v>
      </c>
      <c r="BL218" s="92" t="n">
        <f aca="false">IF(A218="","",VLOOKUP(A218,Teams!$A$10:$AH$39,32,0))</f>
        <v>5.01433333333334</v>
      </c>
      <c r="BM218" s="96" t="n">
        <f aca="false">IF(D218=0,0,BG218+BK218)</f>
        <v>0</v>
      </c>
      <c r="BN218" s="91" t="n">
        <f aca="false">IF($F218=0,0,17/SQRT($F218)+1.05)</f>
        <v>0</v>
      </c>
      <c r="BO218" s="96" t="n">
        <f aca="false">BM218*AT218</f>
        <v>0</v>
      </c>
      <c r="BP218" s="97" t="n">
        <f aca="false">(BM218+$BM$2)*AT218</f>
        <v>0</v>
      </c>
      <c r="BQ218" s="96" t="n">
        <f aca="false">AX218-BM218</f>
        <v>0</v>
      </c>
      <c r="BR218" s="98" t="n">
        <f aca="false">IF($F218=0,0,18/SQRT($F218)+1.2)</f>
        <v>0</v>
      </c>
      <c r="BS218" s="96" t="n">
        <f aca="false">BQ218*AT218</f>
        <v>0</v>
      </c>
      <c r="BT218" s="96" t="n">
        <f aca="false">(BQ218+$BQ$2)*AT218</f>
        <v>0</v>
      </c>
      <c r="BU218" s="97" t="n">
        <f aca="false">BM218-BQ218</f>
        <v>0</v>
      </c>
      <c r="BV218" s="99" t="n">
        <f aca="false">AT218</f>
        <v>0</v>
      </c>
      <c r="BW218" s="100" t="str">
        <f aca="false">IF(D218=0,"",F218/E218)</f>
        <v/>
      </c>
      <c r="BX218" s="100" t="n">
        <f aca="false">F218/(E218+$AL$3)</f>
        <v>0</v>
      </c>
      <c r="BY218" s="101" t="n">
        <f aca="false">AX218</f>
        <v>0</v>
      </c>
      <c r="BZ218" s="102" t="n">
        <f aca="false">BY218*BV218</f>
        <v>0</v>
      </c>
      <c r="CA218" s="103" t="n">
        <f aca="false">(BY218+$BA$2)*BV218</f>
        <v>0</v>
      </c>
      <c r="CB218" s="103" t="str">
        <f aca="false">IF(E218="","",CA218*AI218/E218)</f>
        <v/>
      </c>
      <c r="CC218" s="101" t="n">
        <f aca="false">BM218+(BY218-BU218)*$CC$2</f>
        <v>0</v>
      </c>
      <c r="CD218" s="104" t="n">
        <f aca="false">CC218*BV218</f>
        <v>0</v>
      </c>
      <c r="CE218" s="104" t="n">
        <f aca="false">(CC218+$BM$2)*BV218</f>
        <v>0</v>
      </c>
      <c r="CF218" s="104" t="str">
        <f aca="false">IF(E218="","",CE218*AI218/E218)</f>
        <v/>
      </c>
      <c r="CG218" s="105" t="n">
        <f aca="false">BQ218</f>
        <v>0</v>
      </c>
      <c r="CH218" s="103" t="n">
        <f aca="false">CG218*BV218</f>
        <v>0</v>
      </c>
      <c r="CI218" s="104" t="n">
        <f aca="false">(CG218+$BQ$2)*BV218</f>
        <v>0</v>
      </c>
      <c r="CJ218" s="104" t="str">
        <f aca="false">IF(E218="","",CI218*AI218/E218)</f>
        <v/>
      </c>
      <c r="CK218" s="16" t="str">
        <f aca="false">IF(BW218="","",ROUND(CA218*$CK$7+1000000,-5))</f>
        <v/>
      </c>
      <c r="CL218" s="16" t="str">
        <f aca="false">IF(BW218="","",ROUND(CB218*$CK$7+1000000,-5))</f>
        <v/>
      </c>
      <c r="CM218" s="106" t="str">
        <f aca="false">IF(F218=0,"",$CM$1*BX218+$CM$2*AG218+$CM$3)</f>
        <v/>
      </c>
      <c r="CN218" s="106" t="str">
        <f aca="false">IF(F218=0,"",(BY218/(AY218^2)+CM218/($CN$2^2))/(1/(AY218^2)+1/($CN$2^2)))</f>
        <v/>
      </c>
      <c r="CO218" s="107" t="str">
        <f aca="false">IF(F218=0,"",MAX(MIN((CN218-$CP$1)*$CP$2/($CP$3-$CP$1),$CP$2),0))</f>
        <v/>
      </c>
      <c r="CP218" s="106" t="str">
        <f aca="false">IF(F218=0,"",(CN218+$BA$2)*CO218)</f>
        <v/>
      </c>
      <c r="CQ218" s="16" t="str">
        <f aca="false">IF(OR(CP218="",CP218=0),"",ROUND(CP218*$CK$7+1000000,-5))</f>
        <v/>
      </c>
      <c r="CR218" s="106" t="str">
        <f aca="false">IF(BY218=0,"",(BY218+$BA$2)*CO218)</f>
        <v/>
      </c>
      <c r="CS218" s="16" t="str">
        <f aca="false">IF(OR(CR218=0,CR218=""),"",ROUND(CR218*$CK$7+1000000,-5))</f>
        <v/>
      </c>
      <c r="CT218" s="106" t="n">
        <f aca="false">$CT$5*CA218</f>
        <v>0</v>
      </c>
      <c r="CU218" s="106" t="n">
        <f aca="false">$CT$5*CE218</f>
        <v>0</v>
      </c>
      <c r="CV218" s="106" t="n">
        <f aca="false">$CT$5*CI218</f>
        <v>0</v>
      </c>
      <c r="CW218" s="106" t="str">
        <f aca="false">IF(CR218="","",CR218*$CT$5)</f>
        <v/>
      </c>
      <c r="CX218" s="108" t="n">
        <f aca="false">IF(D218=0,0,MIN(MAX(($CY$2+$CY$3*M218+$CY$4*N218+$CY$6*DB218+$CY$7*DC218+$CY$5*P218+$CY$8*DB218^2),1),5))</f>
        <v>0</v>
      </c>
      <c r="CY218" s="108" t="str">
        <f aca="false">IF(CZ218="","",VLOOKUP(CONCATENATE($C$6,A218,C218),Positions!$K$10:$P$925,2,0))</f>
        <v/>
      </c>
      <c r="CZ218" s="109" t="str">
        <f aca="false">IF(E218="","",(DATE($C$6,2,1)-VLOOKUP(CONCATENATE($C$6,A218,C218),Positions!$K$10:$P$925,5,0))/365.2422)</f>
        <v/>
      </c>
      <c r="DA218" s="110" t="str">
        <f aca="false">IF(CZ218="","",VLOOKUP(CONCATENATE($C$6,A218,C218),Positions!$K$10:$P$925,6,0))</f>
        <v/>
      </c>
      <c r="DB218" s="111" t="str">
        <f aca="false">IF(CZ218="","",VLOOKUP(CONCATENATE($C$6,A218,C218),Positions!$K$10:$P$925,3,0))</f>
        <v/>
      </c>
      <c r="DC218" s="8" t="str">
        <f aca="false">IF(CZ218="","",VLOOKUP(CONCATENATE($C$6,A218,C218),Positions!$K$10:$P$925,4,0))</f>
        <v/>
      </c>
      <c r="DD218" s="110" t="n">
        <f aca="false">ROUND(CX218,0)</f>
        <v>0</v>
      </c>
      <c r="DE218" s="110" t="str">
        <f aca="false">IF(CY218="","",ROUND(CZ218+1/12,0))</f>
        <v/>
      </c>
    </row>
    <row r="219" customFormat="false" ht="12.75" hidden="false" customHeight="false" outlineLevel="0" collapsed="false">
      <c r="A219" s="69" t="str">
        <f aca="false">IF(ISERROR(VLOOKUP(FLOOR((ROW(B219)-11)/30,1)+1,Teams!$B$10:$AC$39,25,0)),"",VLOOKUP(FLOOR((ROW(B219)-11)/30,1)+1,Teams!$B$10:$AC$39,25,0))</f>
        <v>ATL</v>
      </c>
      <c r="B219" s="70"/>
      <c r="C219" s="135"/>
      <c r="D219" s="72"/>
      <c r="E219" s="137"/>
      <c r="F219" s="72"/>
      <c r="G219" s="72"/>
      <c r="H219" s="72"/>
      <c r="I219" s="72"/>
      <c r="J219" s="72"/>
      <c r="K219" s="72"/>
      <c r="L219" s="72"/>
      <c r="M219" s="72"/>
      <c r="N219" s="72"/>
      <c r="O219" s="72"/>
      <c r="P219" s="72"/>
      <c r="Q219" s="72"/>
      <c r="R219" s="72"/>
      <c r="S219" s="74"/>
      <c r="T219" s="72"/>
      <c r="U219" s="72"/>
      <c r="V219" s="72"/>
      <c r="W219" s="72"/>
      <c r="X219" s="74"/>
      <c r="Y219" s="72"/>
      <c r="Z219" s="72"/>
      <c r="AA219" s="72"/>
      <c r="AB219" s="75"/>
      <c r="AC219" s="76" t="str">
        <f aca="false">IF(F219=0,"",W219/2+(T219-U219)/2/F219*48)</f>
        <v/>
      </c>
      <c r="AD219" s="77" t="str">
        <f aca="false">IF(AC219="","",W219-AC219)</f>
        <v/>
      </c>
      <c r="AE219" s="251" t="n">
        <f aca="false">IF(D219=0,0,R219*(1-Q219/100))</f>
        <v>0</v>
      </c>
      <c r="AF219" s="79" t="str">
        <f aca="false">IF(C219="","",LEFT(RIGHT(URL(C219),LEN(URL(C219))-46),LEN(URL(C219))-51))</f>
        <v/>
      </c>
      <c r="AG219" s="79" t="n">
        <f aca="false">IF(A219="","",VLOOKUP(A219,Teams!$A$10:$AH$39,28,0))</f>
        <v>3.62</v>
      </c>
      <c r="AH219" s="25" t="n">
        <f aca="false">IF(A219=A218,AH218,SUM(F219:F247))</f>
        <v>19831</v>
      </c>
      <c r="AI219" s="18" t="n">
        <f aca="false">IF(A219="","",VLOOKUP(A219,Teams!$A$10:$AH$39,5,0)+VLOOKUP(A219,Teams!$A$10:$AH$39,6,0))</f>
        <v>82</v>
      </c>
      <c r="AJ219" s="252" t="n">
        <f aca="false">$AG$7</f>
        <v>0.284451612903226</v>
      </c>
      <c r="AK219" s="253" t="n">
        <f aca="false">AK218</f>
        <v>0.551711967671283</v>
      </c>
      <c r="AL219" s="254" t="n">
        <f aca="false">AL218</f>
        <v>341895.0131</v>
      </c>
      <c r="AM219" s="255" t="n">
        <f aca="false">IF(F219=0,0,(AK219*AL219-H219*F219*AE219)/(AL219-AE219*F219))</f>
        <v>0</v>
      </c>
      <c r="AN219" s="79" t="n">
        <f aca="false">IF(D219=0,0,$K$2*M219+$L$2*K219+$M$2*L219+$Z$2*SQRT(M219*N219)-$AN$6)</f>
        <v>0</v>
      </c>
      <c r="AO219" s="256" t="n">
        <f aca="false">IF(D219=0,0,$O$2*O219+$P$2*P219-$AO$6)</f>
        <v>0</v>
      </c>
      <c r="AP219" s="84" t="n">
        <f aca="false">IF(F219=0,0,(H219*2-$T$2+$U$2*R219-$V$2*AM219*2+$X$2*N219+$Y$2*(I219-AJ219)+$AA$2*J219))</f>
        <v>0</v>
      </c>
      <c r="AQ219" s="84" t="n">
        <f aca="false">IF(D219=0,0,AP219*AE219*$AC$2-$S$2*Q219/100*R219+$AE$2*N219-$AQ$6)</f>
        <v>0</v>
      </c>
      <c r="AR219" s="257" t="n">
        <f aca="false">IF(D219=0,0,$Q$2*(F219/(E219+$AL$3))-$AR$6)</f>
        <v>0</v>
      </c>
      <c r="AS219" s="86" t="n">
        <f aca="false">AN219+AO219+AQ219+AR219</f>
        <v>0</v>
      </c>
      <c r="AT219" s="87" t="n">
        <f aca="false">IF(F219="",0,F219/AH219*5)</f>
        <v>0</v>
      </c>
      <c r="AU219" s="84" t="n">
        <f aca="false">AT219*AS219</f>
        <v>0</v>
      </c>
      <c r="AV219" s="79" t="n">
        <f aca="false">IF(A219=A218,AV218,SUM(AU219:AU247))</f>
        <v>4.19008992490311</v>
      </c>
      <c r="AW219" s="85" t="n">
        <f aca="false">IF(A219="",0,(AG219*$AF$2-AV219)/5)</f>
        <v>0.0307820150193788</v>
      </c>
      <c r="AX219" s="88" t="n">
        <f aca="false">IF(D219=0,0,AW219+AS219)</f>
        <v>0</v>
      </c>
      <c r="AY219" s="89" t="n">
        <f aca="false">IF(D219=0,0,25/SQRT(F219)+1.6)</f>
        <v>0</v>
      </c>
      <c r="AZ219" s="90" t="n">
        <f aca="false">AX219*AT219</f>
        <v>0</v>
      </c>
      <c r="BA219" s="91" t="n">
        <f aca="false">(AX219+$BA$2)*AT219</f>
        <v>0</v>
      </c>
      <c r="BB219" s="92" t="n">
        <f aca="false">IF(D219=0,0,K219*$L$3+L219*$M$3+$Z$3*SQRT(M219*N219)+$K$3*M219-$BB$5)</f>
        <v>0</v>
      </c>
      <c r="BC219" s="93" t="n">
        <f aca="false">IF(F219=0,0,(H219*2-$T$3+$U$3*R219-$V$3*AM219*2+$X$3*N219+$Y$3*(I219-AJ219)+$AA$3*J219))</f>
        <v>0</v>
      </c>
      <c r="BD219" s="93" t="n">
        <f aca="false">IF(D219=0,0,BC219*AE219*$AC$3-$S$3*Q219/100*R219+$AD$3*N219+$AE$3*N219-$BD$5)</f>
        <v>0</v>
      </c>
      <c r="BE219" s="93" t="n">
        <f aca="false">IF(D219=0,0,$O$3*O219+$P$3*P219-$BE$5)</f>
        <v>0</v>
      </c>
      <c r="BF219" s="94" t="n">
        <f aca="false">IF(D219=0,0,$Q$3*(F219/(E219+$AL$3))-$BF$5)</f>
        <v>0</v>
      </c>
      <c r="BG219" s="95" t="n">
        <f aca="false">SUM(BB219:BF219)</f>
        <v>0</v>
      </c>
      <c r="BH219" s="92" t="n">
        <f aca="false">BG219*AT219</f>
        <v>0</v>
      </c>
      <c r="BI219" s="92" t="n">
        <f aca="false">IF(A219="","",VLOOKUP(A219,Teams!$A$10:$AH$39,31,0))</f>
        <v>-1.39400000000001</v>
      </c>
      <c r="BJ219" s="93" t="n">
        <f aca="false">IF(A219=A218,BJ218,SUM(BH219:BH247))</f>
        <v>2.98946372806002</v>
      </c>
      <c r="BK219" s="94" t="n">
        <f aca="false">IF(A219="",0,(BI219*$AF$3-BJ219)/5)</f>
        <v>-0.932452745612006</v>
      </c>
      <c r="BL219" s="92" t="n">
        <f aca="false">IF(A219="","",VLOOKUP(A219,Teams!$A$10:$AH$39,32,0))</f>
        <v>5.01433333333334</v>
      </c>
      <c r="BM219" s="96" t="n">
        <f aca="false">IF(D219=0,0,BG219+BK219)</f>
        <v>0</v>
      </c>
      <c r="BN219" s="258" t="n">
        <f aca="false">IF($F219=0,0,17/SQRT($F219)+1.05)</f>
        <v>0</v>
      </c>
      <c r="BO219" s="259" t="n">
        <f aca="false">BM219*AT219</f>
        <v>0</v>
      </c>
      <c r="BP219" s="260" t="n">
        <f aca="false">(BM219+$BM$2)*AT219</f>
        <v>0</v>
      </c>
      <c r="BQ219" s="259" t="n">
        <f aca="false">AX219-BM219</f>
        <v>0</v>
      </c>
      <c r="BR219" s="261" t="n">
        <f aca="false">IF($F219=0,0,18/SQRT($F219)+1.2)</f>
        <v>0</v>
      </c>
      <c r="BS219" s="96" t="n">
        <f aca="false">BQ219*AT219</f>
        <v>0</v>
      </c>
      <c r="BT219" s="96" t="n">
        <f aca="false">(BQ219+$BQ$2)*AT219</f>
        <v>0</v>
      </c>
      <c r="BU219" s="97" t="n">
        <f aca="false">BM219-BQ219</f>
        <v>0</v>
      </c>
      <c r="BV219" s="99" t="n">
        <f aca="false">AT219</f>
        <v>0</v>
      </c>
      <c r="BW219" s="100" t="str">
        <f aca="false">IF(D219=0,"",F219/E219)</f>
        <v/>
      </c>
      <c r="BX219" s="100" t="n">
        <f aca="false">F219/(E219+$AL$3)</f>
        <v>0</v>
      </c>
      <c r="BY219" s="101" t="n">
        <f aca="false">AX219</f>
        <v>0</v>
      </c>
      <c r="BZ219" s="102" t="n">
        <f aca="false">BY219*BV219</f>
        <v>0</v>
      </c>
      <c r="CA219" s="103" t="n">
        <f aca="false">(BY219+$BA$2)*BV219</f>
        <v>0</v>
      </c>
      <c r="CB219" s="103" t="str">
        <f aca="false">IF(E219="","",CA219*AI219/E219)</f>
        <v/>
      </c>
      <c r="CC219" s="262" t="n">
        <f aca="false">BM219+(BY219-BU219)*$CC$2</f>
        <v>0</v>
      </c>
      <c r="CD219" s="263" t="n">
        <f aca="false">CC219*BV219</f>
        <v>0</v>
      </c>
      <c r="CE219" s="104" t="n">
        <f aca="false">(CC219+$BM$2)*BV219</f>
        <v>0</v>
      </c>
      <c r="CF219" s="104" t="str">
        <f aca="false">IF(E219="","",CE219*AI219/E219)</f>
        <v/>
      </c>
      <c r="CG219" s="264" t="n">
        <f aca="false">BQ219</f>
        <v>0</v>
      </c>
      <c r="CH219" s="103" t="n">
        <f aca="false">CG219*BV219</f>
        <v>0</v>
      </c>
      <c r="CI219" s="104" t="n">
        <f aca="false">(CG219+$BQ$2)*BV219</f>
        <v>0</v>
      </c>
      <c r="CJ219" s="104" t="str">
        <f aca="false">IF(E219="","",CI219*AI219/E219)</f>
        <v/>
      </c>
      <c r="CK219" s="16" t="str">
        <f aca="false">IF(BW219="","",ROUND(CA219*$CK$7+1000000,-5))</f>
        <v/>
      </c>
      <c r="CL219" s="16" t="str">
        <f aca="false">IF(BW219="","",ROUND(CB219*$CK$7+1000000,-5))</f>
        <v/>
      </c>
      <c r="CM219" s="106" t="str">
        <f aca="false">IF(F219=0,"",$CM$1*BX219+$CM$2*AG219+$CM$3)</f>
        <v/>
      </c>
      <c r="CN219" s="106" t="str">
        <f aca="false">IF(F219=0,"",(BY219/(AY219^2)+CM219/($CN$2^2))/(1/(AY219^2)+1/($CN$2^2)))</f>
        <v/>
      </c>
      <c r="CO219" s="107" t="str">
        <f aca="false">IF(F219=0,"",MAX(MIN((CN219-$CP$1)*$CP$2/($CP$3-$CP$1),$CP$2),0))</f>
        <v/>
      </c>
      <c r="CP219" s="106" t="str">
        <f aca="false">IF(F219=0,"",(CN219+$BA$2)*CO219)</f>
        <v/>
      </c>
      <c r="CQ219" s="16" t="str">
        <f aca="false">IF(OR(CP219="",CP219=0),"",ROUND(CP219*$CK$7+1000000,-5))</f>
        <v/>
      </c>
      <c r="CR219" s="106" t="str">
        <f aca="false">IF(BY219=0,"",(BY219+$BA$2)*CO219)</f>
        <v/>
      </c>
      <c r="CS219" s="16" t="str">
        <f aca="false">IF(OR(CR219=0,CR219=""),"",ROUND(CR219*$CK$7+1000000,-5))</f>
        <v/>
      </c>
      <c r="CT219" s="106" t="n">
        <f aca="false">$CT$5*CA219</f>
        <v>0</v>
      </c>
      <c r="CU219" s="106" t="n">
        <f aca="false">$CT$5*CE219</f>
        <v>0</v>
      </c>
      <c r="CV219" s="106" t="n">
        <f aca="false">$CT$5*CI219</f>
        <v>0</v>
      </c>
      <c r="CW219" s="106" t="str">
        <f aca="false">IF(CR219="","",CR219*$CT$5)</f>
        <v/>
      </c>
      <c r="CX219" s="108" t="n">
        <f aca="false">IF(D219=0,0,MIN(MAX(($CY$2+$CY$3*M219+$CY$4*N219+$CY$6*DB219+$CY$7*DC219+$CY$5*P219+$CY$8*DB219^2),1),5))</f>
        <v>0</v>
      </c>
      <c r="CY219" s="108" t="str">
        <f aca="false">IF(CZ219="","",VLOOKUP(CONCATENATE($C$6,A219,C219),Positions!$K$10:$P$925,2,0))</f>
        <v/>
      </c>
      <c r="CZ219" s="109" t="str">
        <f aca="false">IF(E219="","",(DATE($C$6,2,1)-VLOOKUP(CONCATENATE($C$6,A219,C219),Positions!$K$10:$P$925,5,0))/365.2422)</f>
        <v/>
      </c>
      <c r="DA219" s="110" t="str">
        <f aca="false">IF(CZ219="","",VLOOKUP(CONCATENATE($C$6,A219,C219),Positions!$K$10:$P$925,6,0))</f>
        <v/>
      </c>
      <c r="DB219" s="111" t="str">
        <f aca="false">IF(CZ219="","",VLOOKUP(CONCATENATE($C$6,A219,C219),Positions!$K$10:$P$925,3,0))</f>
        <v/>
      </c>
      <c r="DC219" s="8" t="str">
        <f aca="false">IF(CZ219="","",VLOOKUP(CONCATENATE($C$6,A219,C219),Positions!$K$10:$P$925,4,0))</f>
        <v/>
      </c>
      <c r="DD219" s="110" t="n">
        <f aca="false">ROUND(CX219,0)</f>
        <v>0</v>
      </c>
      <c r="DE219" s="265" t="str">
        <f aca="false">IF(CY219="","",ROUND(CZ219+1/12,0))</f>
        <v/>
      </c>
    </row>
    <row r="220" customFormat="false" ht="12.75" hidden="false" customHeight="false" outlineLevel="0" collapsed="false">
      <c r="A220" s="28" t="s">
        <v>2</v>
      </c>
      <c r="B220" s="123" t="s">
        <v>3</v>
      </c>
      <c r="C220" s="124" t="s">
        <v>4</v>
      </c>
      <c r="D220" s="124" t="s">
        <v>5</v>
      </c>
      <c r="E220" s="125" t="s">
        <v>6</v>
      </c>
      <c r="F220" s="125" t="s">
        <v>7</v>
      </c>
      <c r="G220" s="125" t="s">
        <v>8</v>
      </c>
      <c r="H220" s="125" t="s">
        <v>9</v>
      </c>
      <c r="I220" s="125" t="s">
        <v>10</v>
      </c>
      <c r="J220" s="125" t="s">
        <v>11</v>
      </c>
      <c r="K220" s="125" t="s">
        <v>12</v>
      </c>
      <c r="L220" s="125" t="s">
        <v>13</v>
      </c>
      <c r="M220" s="125" t="s">
        <v>14</v>
      </c>
      <c r="N220" s="125" t="s">
        <v>15</v>
      </c>
      <c r="O220" s="125" t="s">
        <v>16</v>
      </c>
      <c r="P220" s="125" t="s">
        <v>17</v>
      </c>
      <c r="Q220" s="124" t="s">
        <v>18</v>
      </c>
      <c r="R220" s="125" t="s">
        <v>19</v>
      </c>
      <c r="S220" s="125"/>
      <c r="T220" s="125" t="s">
        <v>21</v>
      </c>
      <c r="U220" s="125" t="s">
        <v>22</v>
      </c>
      <c r="V220" s="125" t="s">
        <v>23</v>
      </c>
      <c r="W220" s="125" t="s">
        <v>24</v>
      </c>
      <c r="X220" s="125"/>
      <c r="Y220" s="125" t="s">
        <v>25</v>
      </c>
      <c r="Z220" s="125" t="s">
        <v>26</v>
      </c>
      <c r="AA220" s="125" t="s">
        <v>27</v>
      </c>
      <c r="AB220" s="126" t="s">
        <v>28</v>
      </c>
      <c r="AC220" s="34" t="s">
        <v>29</v>
      </c>
      <c r="AD220" s="35" t="s">
        <v>30</v>
      </c>
      <c r="AE220" s="36" t="s">
        <v>31</v>
      </c>
      <c r="AF220" s="127" t="s">
        <v>32</v>
      </c>
      <c r="AG220" s="127" t="s">
        <v>33</v>
      </c>
      <c r="AH220" s="128" t="s">
        <v>34</v>
      </c>
      <c r="AI220" s="129" t="s">
        <v>35</v>
      </c>
      <c r="AJ220" s="130" t="s">
        <v>36</v>
      </c>
      <c r="AK220" s="127" t="s">
        <v>37</v>
      </c>
      <c r="AL220" s="41" t="s">
        <v>38</v>
      </c>
      <c r="AM220" s="128" t="s">
        <v>39</v>
      </c>
      <c r="AN220" s="42" t="s">
        <v>40</v>
      </c>
      <c r="AO220" s="43" t="s">
        <v>41</v>
      </c>
      <c r="AP220" s="43" t="s">
        <v>42</v>
      </c>
      <c r="AQ220" s="43" t="s">
        <v>43</v>
      </c>
      <c r="AR220" s="44" t="s">
        <v>44</v>
      </c>
      <c r="AS220" s="131" t="s">
        <v>45</v>
      </c>
      <c r="AT220" s="46" t="s">
        <v>46</v>
      </c>
      <c r="AU220" s="47" t="s">
        <v>47</v>
      </c>
      <c r="AV220" s="48" t="s">
        <v>48</v>
      </c>
      <c r="AW220" s="49" t="s">
        <v>49</v>
      </c>
      <c r="AX220" s="50" t="s">
        <v>27</v>
      </c>
      <c r="AY220" s="266" t="s">
        <v>50</v>
      </c>
      <c r="AZ220" s="50" t="s">
        <v>51</v>
      </c>
      <c r="BA220" s="50" t="s">
        <v>28</v>
      </c>
      <c r="BB220" s="51" t="s">
        <v>40</v>
      </c>
      <c r="BC220" s="52" t="s">
        <v>42</v>
      </c>
      <c r="BD220" s="52" t="s">
        <v>43</v>
      </c>
      <c r="BE220" s="52" t="s">
        <v>41</v>
      </c>
      <c r="BF220" s="53" t="s">
        <v>52</v>
      </c>
      <c r="BG220" s="132" t="s">
        <v>53</v>
      </c>
      <c r="BH220" s="55" t="s">
        <v>51</v>
      </c>
      <c r="BI220" s="56" t="s">
        <v>54</v>
      </c>
      <c r="BJ220" s="56" t="s">
        <v>48</v>
      </c>
      <c r="BK220" s="57" t="s">
        <v>49</v>
      </c>
      <c r="BL220" s="56" t="s">
        <v>55</v>
      </c>
      <c r="BM220" s="267" t="s">
        <v>25</v>
      </c>
      <c r="BN220" s="50" t="s">
        <v>56</v>
      </c>
      <c r="BO220" s="50" t="s">
        <v>57</v>
      </c>
      <c r="BP220" s="59" t="s">
        <v>58</v>
      </c>
      <c r="BQ220" s="59" t="s">
        <v>26</v>
      </c>
      <c r="BR220" s="50" t="s">
        <v>59</v>
      </c>
      <c r="BS220" s="267" t="s">
        <v>60</v>
      </c>
      <c r="BT220" s="267" t="s">
        <v>61</v>
      </c>
      <c r="BU220" s="267" t="s">
        <v>62</v>
      </c>
      <c r="BV220" s="60" t="s">
        <v>46</v>
      </c>
      <c r="BW220" s="60" t="s">
        <v>52</v>
      </c>
      <c r="BX220" s="61" t="s">
        <v>63</v>
      </c>
      <c r="BY220" s="62" t="s">
        <v>27</v>
      </c>
      <c r="BZ220" s="63" t="s">
        <v>51</v>
      </c>
      <c r="CA220" s="63" t="s">
        <v>28</v>
      </c>
      <c r="CB220" s="63" t="s">
        <v>64</v>
      </c>
      <c r="CC220" s="64" t="s">
        <v>65</v>
      </c>
      <c r="CD220" s="65" t="s">
        <v>57</v>
      </c>
      <c r="CE220" s="65" t="s">
        <v>58</v>
      </c>
      <c r="CF220" s="65" t="s">
        <v>66</v>
      </c>
      <c r="CG220" s="66" t="s">
        <v>67</v>
      </c>
      <c r="CH220" s="65" t="s">
        <v>60</v>
      </c>
      <c r="CI220" s="65" t="s">
        <v>61</v>
      </c>
      <c r="CJ220" s="65" t="s">
        <v>68</v>
      </c>
      <c r="CK220" s="67" t="s">
        <v>69</v>
      </c>
      <c r="CL220" s="67" t="s">
        <v>70</v>
      </c>
      <c r="CM220" s="67" t="s">
        <v>71</v>
      </c>
      <c r="CN220" s="67" t="s">
        <v>72</v>
      </c>
      <c r="CO220" s="67" t="s">
        <v>73</v>
      </c>
      <c r="CP220" s="67" t="s">
        <v>74</v>
      </c>
      <c r="CQ220" s="67" t="s">
        <v>75</v>
      </c>
      <c r="CR220" s="67" t="s">
        <v>76</v>
      </c>
      <c r="CS220" s="67" t="s">
        <v>77</v>
      </c>
      <c r="CT220" s="67" t="s">
        <v>78</v>
      </c>
      <c r="CU220" s="67" t="s">
        <v>79</v>
      </c>
      <c r="CV220" s="67" t="s">
        <v>80</v>
      </c>
      <c r="CW220" s="67" t="s">
        <v>81</v>
      </c>
      <c r="CX220" s="268" t="s">
        <v>82</v>
      </c>
      <c r="CY220" s="269" t="s">
        <v>83</v>
      </c>
      <c r="CZ220" s="268" t="s">
        <v>5779</v>
      </c>
      <c r="DA220" s="269" t="s">
        <v>85</v>
      </c>
      <c r="DB220" s="269" t="s">
        <v>86</v>
      </c>
      <c r="DC220" s="269" t="s">
        <v>87</v>
      </c>
      <c r="DD220" s="269" t="s">
        <v>88</v>
      </c>
      <c r="DE220" s="269" t="s">
        <v>89</v>
      </c>
    </row>
    <row r="221" customFormat="false" ht="12.75" hidden="false" customHeight="false" outlineLevel="0" collapsed="false">
      <c r="A221" s="69" t="str">
        <f aca="false">IF(ISERROR(VLOOKUP(FLOOR((ROW(B221)-11)/30,1)+1,Teams!$B$10:$AC$39,25,0)),"",VLOOKUP(FLOOR((ROW(B221)-11)/30,1)+1,Teams!$B$10:$AC$39,25,0))</f>
        <v>BOS</v>
      </c>
      <c r="B221" s="233" t="n">
        <v>1</v>
      </c>
      <c r="C221" s="234" t="s">
        <v>5083</v>
      </c>
      <c r="D221" s="235" t="n">
        <v>26</v>
      </c>
      <c r="E221" s="236" t="n">
        <v>82</v>
      </c>
      <c r="F221" s="235" t="n">
        <v>2644</v>
      </c>
      <c r="G221" s="235" t="n">
        <v>21.5</v>
      </c>
      <c r="H221" s="235" t="n">
        <v>0.562</v>
      </c>
      <c r="I221" s="235" t="n">
        <v>0.336</v>
      </c>
      <c r="J221" s="235" t="n">
        <v>0.394</v>
      </c>
      <c r="K221" s="235" t="n">
        <v>1.8</v>
      </c>
      <c r="L221" s="235" t="n">
        <v>8</v>
      </c>
      <c r="M221" s="235" t="n">
        <v>4.9</v>
      </c>
      <c r="N221" s="235" t="n">
        <v>32.7</v>
      </c>
      <c r="O221" s="235" t="n">
        <v>1.7</v>
      </c>
      <c r="P221" s="235" t="n">
        <v>0.3</v>
      </c>
      <c r="Q221" s="235" t="n">
        <v>11.9</v>
      </c>
      <c r="R221" s="235" t="n">
        <v>29.6</v>
      </c>
      <c r="S221" s="237"/>
      <c r="T221" s="235" t="n">
        <v>7.2</v>
      </c>
      <c r="U221" s="235" t="n">
        <v>2.5</v>
      </c>
      <c r="V221" s="235" t="n">
        <v>9.7</v>
      </c>
      <c r="W221" s="235" t="n">
        <v>0.177</v>
      </c>
      <c r="X221" s="237"/>
      <c r="Y221" s="235" t="n">
        <v>5</v>
      </c>
      <c r="Z221" s="235" t="n">
        <v>-2</v>
      </c>
      <c r="AA221" s="235" t="n">
        <v>3</v>
      </c>
      <c r="AB221" s="238" t="n">
        <v>3.3</v>
      </c>
      <c r="AC221" s="76" t="n">
        <f aca="false">IF(F221=0,"",W221/2+(T221-U221)/2/F221*48)</f>
        <v>0.131162632375189</v>
      </c>
      <c r="AD221" s="77" t="n">
        <f aca="false">IF(AC221="","",W221-AC221)</f>
        <v>0.0458373676248109</v>
      </c>
      <c r="AE221" s="78" t="n">
        <f aca="false">IF(D221=0,0,R221*(1-Q221/100))</f>
        <v>26.0776</v>
      </c>
      <c r="AF221" s="270" t="str">
        <f aca="false">IF(C221="","",LEFT(RIGHT(URL(C221),LEN(URL(C221))-46),LEN(URL(C221))-51))</f>
        <v>thomais02</v>
      </c>
      <c r="AG221" s="79" t="n">
        <f aca="false">IF(A221="","",VLOOKUP(A221,Teams!$A$10:$AH$39,28,0))</f>
        <v>2.81</v>
      </c>
      <c r="AH221" s="8" t="n">
        <f aca="false">IF(A221=A220,AH220,SUM(F221:F244))</f>
        <v>19780</v>
      </c>
      <c r="AI221" s="9" t="n">
        <f aca="false">IF(A221="","",VLOOKUP(A221,Teams!$A$10:$AH$39,5,0)+VLOOKUP(A221,Teams!$A$10:$AH$39,6,0))</f>
        <v>82</v>
      </c>
      <c r="AJ221" s="80" t="n">
        <f aca="false">$AG$7</f>
        <v>0.284451612903226</v>
      </c>
      <c r="AK221" s="81" t="n">
        <f aca="false">IF(A221=A219,AK219,(SUMPRODUCT(--(F221:F249&gt;0),AE221:AE249,F221:F249,H221:H249)/SUMPRODUCT(--(F221:F249&gt;0),AE221:AE249,F221:F249)))</f>
        <v>0.530646593143142</v>
      </c>
      <c r="AL221" s="82" t="n">
        <f aca="false">IF(A221=A219,AL219,SUMPRODUCT(--(F221:F249&gt;0),AE221:AE249,F221:F249))</f>
        <v>347708.5388</v>
      </c>
      <c r="AM221" s="83" t="n">
        <f aca="false">IF(F221=0,0,(AK221*AL221-H221*F221*AE221)/(AL221-AE221*F221))</f>
        <v>0.522891547776107</v>
      </c>
      <c r="AN221" s="79" t="n">
        <f aca="false">IF(D221=0,0,$K$2*M221+$L$2*K221+$M$2*L221+$Z$2*SQRT(M221*N221)-$AN$6)</f>
        <v>1.91242863764906</v>
      </c>
      <c r="AO221" s="84" t="n">
        <f aca="false">IF(D221=0,0,$O$2*O221+$P$2*P221-$AO$6)</f>
        <v>-0.63327069977514</v>
      </c>
      <c r="AP221" s="84" t="n">
        <f aca="false">IF(F221=0,0,(H221*2-$T$2+$U$2*R221-$V$2*AM221*2+$X$2*N221+$Y$2*(I221-AJ221)+$AA$2*J221))</f>
        <v>0.436707991422427</v>
      </c>
      <c r="AQ221" s="84" t="n">
        <f aca="false">IF(D221=0,0,AP221*AE221*$AC$2-$S$2*Q221/100*R221+$AE$2*N221-$AQ$6)</f>
        <v>0.958853657071453</v>
      </c>
      <c r="AR221" s="85" t="n">
        <f aca="false">IF(D221=0,0,$Q$2*(F221/(E221+$AL$3))-$AR$6)</f>
        <v>0.773434242613968</v>
      </c>
      <c r="AS221" s="86" t="n">
        <f aca="false">AN221+AO221+AQ221+AR221</f>
        <v>3.01144583755934</v>
      </c>
      <c r="AT221" s="87" t="n">
        <f aca="false">IF(F221="",0,F221/AH221*5)</f>
        <v>0.66835187057634</v>
      </c>
      <c r="AU221" s="84" t="n">
        <f aca="false">AT221*AS221</f>
        <v>2.01270545867212</v>
      </c>
      <c r="AV221" s="79" t="n">
        <f aca="false">IF(A221=A220,AV220,SUM(AU221:AU244))</f>
        <v>3.5030502374134</v>
      </c>
      <c r="AW221" s="85" t="n">
        <f aca="false">IF(A221="",0,(AG221*$AF$2-AV221)/5)</f>
        <v>-0.0262100474826808</v>
      </c>
      <c r="AX221" s="88" t="n">
        <f aca="false">IF(D221=0,0,AW221+AS221)</f>
        <v>2.98523579007666</v>
      </c>
      <c r="AY221" s="89" t="n">
        <f aca="false">IF(D221=0,0,25/SQRT(F221)+1.6)</f>
        <v>2.08619365099026</v>
      </c>
      <c r="AZ221" s="90" t="n">
        <f aca="false">AX221*AT221</f>
        <v>1.99518792440918</v>
      </c>
      <c r="BA221" s="91" t="n">
        <f aca="false">(AX221+$BA$2)*AT221</f>
        <v>3.33189166556186</v>
      </c>
      <c r="BB221" s="92" t="n">
        <f aca="false">IF(D221=0,0,K221*$L$3+L221*$M$3+$Z$3*SQRT(M221*N221)+$K$3*M221-$BB$5)</f>
        <v>0.535415875575255</v>
      </c>
      <c r="BC221" s="93" t="n">
        <f aca="false">IF(F221=0,0,(H221*2-$T$3+$U$3*R221-$V$3*AM221*2+$X$3*N221+$Y$3*(I221-AJ221)+$AA$3*J221))</f>
        <v>0.539457613841042</v>
      </c>
      <c r="BD221" s="93" t="n">
        <f aca="false">IF(D221=0,0,BC221*AE221*$AC$3-$S$3*Q221/100*R221+$AD$3*N221+$AE$3*N221-$BD$5)</f>
        <v>4.26548732962329</v>
      </c>
      <c r="BE221" s="93" t="n">
        <f aca="false">IF(D221=0,0,$O$3*O221+$P$3*P221-$BE$5)</f>
        <v>0.0919540243589049</v>
      </c>
      <c r="BF221" s="94" t="n">
        <f aca="false">IF(D221=0,0,$Q$3*(F221/(E221+$AL$3))-$BF$5)</f>
        <v>0.403971695392608</v>
      </c>
      <c r="BG221" s="95" t="n">
        <f aca="false">SUM(BB221:BF221)</f>
        <v>5.8362865387911</v>
      </c>
      <c r="BH221" s="92" t="n">
        <f aca="false">BG221*AT221</f>
        <v>3.90069302542054</v>
      </c>
      <c r="BI221" s="92" t="n">
        <f aca="false">IF(A221="","",VLOOKUP(A221,Teams!$A$10:$AH$39,31,0))</f>
        <v>0.105999999999995</v>
      </c>
      <c r="BJ221" s="93" t="n">
        <f aca="false">IF(A221=A220,BJ220,SUM(BH221:BH244))</f>
        <v>4.32927903509453</v>
      </c>
      <c r="BK221" s="94" t="n">
        <f aca="false">IF(A221="",0,(BI221*$AF$3-BJ221)/5)</f>
        <v>-0.840415807018908</v>
      </c>
      <c r="BL221" s="92" t="n">
        <f aca="false">IF(A221="","",VLOOKUP(A221,Teams!$A$10:$AH$39,32,0))</f>
        <v>2.70433333333334</v>
      </c>
      <c r="BM221" s="271" t="n">
        <f aca="false">IF(D221=0,0,BG221+BK221)</f>
        <v>4.99587073177219</v>
      </c>
      <c r="BN221" s="91" t="n">
        <f aca="false">IF($F221=0,0,17/SQRT($F221)+1.05)</f>
        <v>1.38061168267338</v>
      </c>
      <c r="BO221" s="96" t="n">
        <f aca="false">BM221*AT221</f>
        <v>3.33899954873753</v>
      </c>
      <c r="BP221" s="97" t="n">
        <f aca="false">(BM221+$BM$2)*AT221</f>
        <v>4.47519772871731</v>
      </c>
      <c r="BQ221" s="96" t="n">
        <f aca="false">AX221-BM221</f>
        <v>-2.01063494169552</v>
      </c>
      <c r="BR221" s="98" t="n">
        <f aca="false">IF($F221=0,0,18/SQRT($F221)+1.2)</f>
        <v>1.55005942871299</v>
      </c>
      <c r="BS221" s="271" t="n">
        <f aca="false">BQ221*AT221</f>
        <v>-1.34381162432835</v>
      </c>
      <c r="BT221" s="271" t="n">
        <f aca="false">(BQ221+$BQ$2)*AT221</f>
        <v>-1.14330606315545</v>
      </c>
      <c r="BU221" s="272" t="n">
        <f aca="false">BM221-BQ221</f>
        <v>7.00650567346771</v>
      </c>
      <c r="BV221" s="99" t="n">
        <f aca="false">AT221</f>
        <v>0.66835187057634</v>
      </c>
      <c r="BW221" s="100" t="n">
        <f aca="false">IF(D221=0,"",F221/E221)</f>
        <v>32.2439024390244</v>
      </c>
      <c r="BX221" s="100" t="n">
        <f aca="false">F221/(E221+$AL$3)</f>
        <v>30.7441860465116</v>
      </c>
      <c r="BY221" s="101" t="n">
        <f aca="false">AX221</f>
        <v>2.98523579007666</v>
      </c>
      <c r="BZ221" s="102" t="n">
        <f aca="false">BY221*BV221</f>
        <v>1.99518792440918</v>
      </c>
      <c r="CA221" s="103" t="n">
        <f aca="false">(BY221+$BA$2)*BV221</f>
        <v>3.33189166556186</v>
      </c>
      <c r="CB221" s="103" t="n">
        <f aca="false">IF(E221="","",CA221*AI221/E221)</f>
        <v>3.33189166556185</v>
      </c>
      <c r="CC221" s="101" t="n">
        <f aca="false">BM221+(BY221-BU221)*$CC$2</f>
        <v>4.99587073177219</v>
      </c>
      <c r="CD221" s="104" t="n">
        <f aca="false">CC221*BV221</f>
        <v>3.33899954873753</v>
      </c>
      <c r="CE221" s="104" t="n">
        <f aca="false">(CC221+$BM$2)*BV221</f>
        <v>4.47519772871731</v>
      </c>
      <c r="CF221" s="104" t="n">
        <f aca="false">IF(E221="","",CE221*AI221/E221)</f>
        <v>4.47519772871731</v>
      </c>
      <c r="CG221" s="105" t="n">
        <f aca="false">BQ221</f>
        <v>-2.01063494169552</v>
      </c>
      <c r="CH221" s="103" t="n">
        <f aca="false">CG221*BV221</f>
        <v>-1.34381162432835</v>
      </c>
      <c r="CI221" s="104" t="n">
        <f aca="false">(CG221+$BQ$2)*BV221</f>
        <v>-1.14330606315545</v>
      </c>
      <c r="CJ221" s="273" t="n">
        <f aca="false">IF(E221="","",CI221*AI221/E221)</f>
        <v>-1.14330606315545</v>
      </c>
      <c r="CK221" s="16" t="n">
        <f aca="false">IF(BW221="","",ROUND(CA221*$CK$7+1000000,-5))</f>
        <v>17100000</v>
      </c>
      <c r="CL221" s="16" t="n">
        <f aca="false">IF(BW221="","",ROUND(CB221*$CK$7+1000000,-5))</f>
        <v>17100000</v>
      </c>
      <c r="CM221" s="106" t="n">
        <f aca="false">IF(F221=0,"",$CM$1*BX221+$CM$2*AG221+$CM$3)</f>
        <v>1.3553560083411</v>
      </c>
      <c r="CN221" s="106" t="n">
        <f aca="false">IF(F221=0,"",(BY221/(AY221^2)+CM221/($CN$2^2))/(1/(AY221^2)+1/($CN$2^2)))</f>
        <v>2.23177936050971</v>
      </c>
      <c r="CO221" s="107" t="n">
        <f aca="false">IF(F221=0,"",MAX(MIN((CN221-$CP$1)*$CP$2/($CP$3-$CP$1),$CP$2),0))</f>
        <v>0.725</v>
      </c>
      <c r="CP221" s="106" t="n">
        <f aca="false">IF(F221=0,"",(CN221+$BA$2)*CO221)</f>
        <v>3.06804003636954</v>
      </c>
      <c r="CQ221" s="16" t="n">
        <f aca="false">IF(OR(CP221="",CP221=0),"",ROUND(CP221*$CK$7+1000000,-5))</f>
        <v>15800000</v>
      </c>
      <c r="CR221" s="106" t="n">
        <f aca="false">IF(BY221=0,"",(BY221+$BA$2)*CO221)</f>
        <v>3.61429594780558</v>
      </c>
      <c r="CS221" s="16" t="n">
        <f aca="false">IF(OR(CR221=0,CR221=""),"",ROUND(CR221*$CK$7+1000000,-5))</f>
        <v>18400000</v>
      </c>
      <c r="CT221" s="106" t="n">
        <f aca="false">$CT$5*CA221</f>
        <v>8.99610749701701</v>
      </c>
      <c r="CU221" s="106" t="n">
        <f aca="false">$CT$5*CE221</f>
        <v>12.0830338675367</v>
      </c>
      <c r="CV221" s="106" t="n">
        <f aca="false">$CT$5*CI221</f>
        <v>-3.08692637051972</v>
      </c>
      <c r="CW221" s="106" t="n">
        <f aca="false">IF(CR221="","",CR221*$CT$5)</f>
        <v>9.75859905907507</v>
      </c>
      <c r="CX221" s="108" t="n">
        <f aca="false">IF(D221=0,0,MIN(MAX(($CY$2+$CY$3*M221+$CY$4*N221+$CY$6*DB221+$CY$7*DC221+$CY$5*P221+$CY$8*DB221^2),1),5))</f>
        <v>1</v>
      </c>
      <c r="CY221" s="108" t="n">
        <f aca="false">IF(CZ221="","",VLOOKUP(CONCATENATE($C$6,A221,C221),Positions!$K$10:$P$925,2,0))</f>
        <v>1</v>
      </c>
      <c r="CZ221" s="274" t="n">
        <f aca="false">IF(E221="","",(DATE($C$6,2,1)-VLOOKUP(CONCATENATE($C$6,A221,C221),Positions!$K$10:$P$925,5,0))/365.2422)</f>
        <v>26.9820957162124</v>
      </c>
      <c r="DA221" s="275" t="n">
        <f aca="false">IF(CZ221="","",VLOOKUP(CONCATENATE($C$6,A221,C221),Positions!$K$10:$P$925,6,0))</f>
        <v>4</v>
      </c>
      <c r="DB221" s="276" t="n">
        <f aca="false">IF(CZ221="","",VLOOKUP(CONCATENATE($C$6,A221,C221),Positions!$K$10:$P$925,3,0))</f>
        <v>69</v>
      </c>
      <c r="DC221" s="277" t="n">
        <f aca="false">IF(CZ221="","",VLOOKUP(CONCATENATE($C$6,A221,C221),Positions!$K$10:$P$925,4,0))</f>
        <v>185</v>
      </c>
      <c r="DD221" s="275" t="n">
        <f aca="false">ROUND(CX221,0)</f>
        <v>1</v>
      </c>
      <c r="DE221" s="278" t="n">
        <f aca="false">IF(CY221="","",ROUND(CZ221+1/12,0))</f>
        <v>27</v>
      </c>
    </row>
    <row r="222" customFormat="false" ht="12.75" hidden="false" customHeight="false" outlineLevel="0" collapsed="false">
      <c r="A222" s="69" t="str">
        <f aca="false">IF(ISERROR(VLOOKUP(FLOOR((ROW(B222)-11)/30,1)+1,Teams!$B$10:$AC$39,25,0)),"",VLOOKUP(FLOOR((ROW(B222)-11)/30,1)+1,Teams!$B$10:$AC$39,25,0))</f>
        <v>BOS</v>
      </c>
      <c r="B222" s="233" t="n">
        <v>2</v>
      </c>
      <c r="C222" s="234" t="s">
        <v>5032</v>
      </c>
      <c r="D222" s="235" t="n">
        <v>25</v>
      </c>
      <c r="E222" s="236" t="n">
        <v>76</v>
      </c>
      <c r="F222" s="235" t="n">
        <v>2536</v>
      </c>
      <c r="G222" s="235" t="n">
        <v>13.2</v>
      </c>
      <c r="H222" s="235" t="n">
        <v>0.538</v>
      </c>
      <c r="I222" s="235" t="n">
        <v>0.399</v>
      </c>
      <c r="J222" s="235" t="n">
        <v>0.121</v>
      </c>
      <c r="K222" s="235" t="n">
        <v>2</v>
      </c>
      <c r="L222" s="235" t="n">
        <v>7.3</v>
      </c>
      <c r="M222" s="235" t="n">
        <v>4.6</v>
      </c>
      <c r="N222" s="235" t="n">
        <v>9.8</v>
      </c>
      <c r="O222" s="235" t="n">
        <v>2.2</v>
      </c>
      <c r="P222" s="235" t="n">
        <v>0.6</v>
      </c>
      <c r="Q222" s="235" t="n">
        <v>9.2</v>
      </c>
      <c r="R222" s="235" t="n">
        <v>19.8</v>
      </c>
      <c r="S222" s="237"/>
      <c r="T222" s="235" t="n">
        <v>2</v>
      </c>
      <c r="U222" s="235" t="n">
        <v>2.8</v>
      </c>
      <c r="V222" s="235" t="n">
        <v>4.8</v>
      </c>
      <c r="W222" s="235" t="n">
        <v>0.09</v>
      </c>
      <c r="X222" s="237"/>
      <c r="Y222" s="235" t="n">
        <v>0.5</v>
      </c>
      <c r="Z222" s="235" t="n">
        <v>-0.3</v>
      </c>
      <c r="AA222" s="235" t="n">
        <v>0.2</v>
      </c>
      <c r="AB222" s="238" t="n">
        <v>1.4</v>
      </c>
      <c r="AC222" s="76" t="n">
        <f aca="false">IF(F222=0,"",W222/2+(T222-U222)/2/F222*48)</f>
        <v>0.0374290220820189</v>
      </c>
      <c r="AD222" s="77" t="n">
        <f aca="false">IF(AC222="","",W222-AC222)</f>
        <v>0.0525709779179811</v>
      </c>
      <c r="AE222" s="78" t="n">
        <f aca="false">IF(D222=0,0,R222*(1-Q222/100))</f>
        <v>17.9784</v>
      </c>
      <c r="AF222" s="79" t="str">
        <f aca="false">IF(C222="","",LEFT(RIGHT(URL(C222),LEN(URL(C222))-46),LEN(URL(C222))-51))</f>
        <v>bradlav01</v>
      </c>
      <c r="AG222" s="79" t="n">
        <f aca="false">IF(A222="","",VLOOKUP(A222,Teams!$A$10:$AH$39,28,0))</f>
        <v>2.81</v>
      </c>
      <c r="AH222" s="8" t="n">
        <f aca="false">IF(A222=A221,AH221,SUM(F222:F250))</f>
        <v>19780</v>
      </c>
      <c r="AI222" s="9" t="n">
        <f aca="false">IF(A222="","",VLOOKUP(A222,Teams!$A$10:$AH$39,5,0)+VLOOKUP(A222,Teams!$A$10:$AH$39,6,0))</f>
        <v>82</v>
      </c>
      <c r="AJ222" s="80" t="n">
        <f aca="false">$AG$7</f>
        <v>0.284451612903226</v>
      </c>
      <c r="AK222" s="81" t="n">
        <f aca="false">AK221</f>
        <v>0.530646593143142</v>
      </c>
      <c r="AL222" s="82" t="n">
        <f aca="false">AL221</f>
        <v>347708.5388</v>
      </c>
      <c r="AM222" s="83" t="n">
        <f aca="false">IF(F222=0,0,(AK222*AL222-H222*F222*AE222)/(AL222-AE222*F222))</f>
        <v>0.529536866174587</v>
      </c>
      <c r="AN222" s="79" t="n">
        <f aca="false">IF(D222=0,0,$K$2*M222+$L$2*K222+$M$2*L222+$Z$2*SQRT(M222*N222)-$AN$6)</f>
        <v>-2.2727073269827</v>
      </c>
      <c r="AO222" s="84" t="n">
        <f aca="false">IF(D222=0,0,$O$2*O222+$P$2*P222-$AO$6)</f>
        <v>0.154102761151768</v>
      </c>
      <c r="AP222" s="84" t="n">
        <f aca="false">IF(F222=0,0,(H222*2-$T$2+$U$2*R222-$V$2*AM222*2+$X$2*N222+$Y$2*(I222-AJ222)+$AA$2*J222))</f>
        <v>0.00435532763512236</v>
      </c>
      <c r="AQ222" s="84" t="n">
        <f aca="false">IF(D222=0,0,AP222*AE222*$AC$2-$S$2*Q222/100*R222+$AE$2*N222-$AQ$6)</f>
        <v>1.4863114239331</v>
      </c>
      <c r="AR222" s="85" t="n">
        <f aca="false">IF(D222=0,0,$Q$2*(F222/(E222+$AL$3))-$AR$6)</f>
        <v>0.891373066828349</v>
      </c>
      <c r="AS222" s="86" t="n">
        <f aca="false">AN222+AO222+AQ222+AR222</f>
        <v>0.259079924930514</v>
      </c>
      <c r="AT222" s="87" t="n">
        <f aca="false">IF(F222="",0,F222/AH222*5)</f>
        <v>0.641051567239636</v>
      </c>
      <c r="AU222" s="84" t="n">
        <f aca="false">AT222*AS222</f>
        <v>0.166083591917033</v>
      </c>
      <c r="AV222" s="79" t="n">
        <f aca="false">IF(A222=A221,AV221,SUM(AU222:AU250))</f>
        <v>3.5030502374134</v>
      </c>
      <c r="AW222" s="85" t="n">
        <f aca="false">IF(A222="",0,(AG222*$AF$2-AV222)/5)</f>
        <v>-0.0262100474826808</v>
      </c>
      <c r="AX222" s="88" t="n">
        <f aca="false">IF(D222=0,0,AW222+AS222)</f>
        <v>0.232869877447833</v>
      </c>
      <c r="AY222" s="89" t="n">
        <f aca="false">IF(D222=0,0,25/SQRT(F222)+1.6)</f>
        <v>2.09643841924346</v>
      </c>
      <c r="AZ222" s="90" t="n">
        <f aca="false">AX222*AT222</f>
        <v>0.149281599900835</v>
      </c>
      <c r="BA222" s="91" t="n">
        <f aca="false">(AX222+$BA$2)*AT222</f>
        <v>1.43138473438011</v>
      </c>
      <c r="BB222" s="92" t="n">
        <f aca="false">IF(D222=0,0,K222*$L$3+L222*$M$3+$Z$3*SQRT(M222*N222)+$K$3*M222-$BB$5)</f>
        <v>-0.772827936011844</v>
      </c>
      <c r="BC222" s="93" t="n">
        <f aca="false">IF(F222=0,0,(H222*2-$T$3+$U$3*R222-$V$3*AM222*2+$X$3*N222+$Y$3*(I222-AJ222)+$AA$3*J222))</f>
        <v>0.319669905926379</v>
      </c>
      <c r="BD222" s="93" t="n">
        <f aca="false">IF(D222=0,0,BC222*AE222*$AC$3-$S$3*Q222/100*R222+$AD$3*N222+$AE$3*N222-$BD$5)</f>
        <v>1.08995904167244</v>
      </c>
      <c r="BE222" s="93" t="n">
        <f aca="false">IF(D222=0,0,$O$3*O222+$P$3*P222-$BE$5)</f>
        <v>0.249467496344365</v>
      </c>
      <c r="BF222" s="94" t="n">
        <f aca="false">IF(D222=0,0,$Q$3*(F222/(E222+$AL$3))-$BF$5)</f>
        <v>0.46557220923781</v>
      </c>
      <c r="BG222" s="95" t="n">
        <f aca="false">SUM(BB222:BF222)</f>
        <v>1.35184071716915</v>
      </c>
      <c r="BH222" s="92" t="n">
        <f aca="false">BG222*AT222</f>
        <v>0.866599610399639</v>
      </c>
      <c r="BI222" s="92" t="n">
        <f aca="false">IF(A222="","",VLOOKUP(A222,Teams!$A$10:$AH$39,31,0))</f>
        <v>0.105999999999995</v>
      </c>
      <c r="BJ222" s="93" t="n">
        <f aca="false">IF(A222=A221,BJ221,SUM(BH222:BH250))</f>
        <v>4.32927903509453</v>
      </c>
      <c r="BK222" s="94" t="n">
        <f aca="false">IF(A222="",0,(BI222*$AF$3-BJ222)/5)</f>
        <v>-0.840415807018908</v>
      </c>
      <c r="BL222" s="92" t="n">
        <f aca="false">IF(A222="","",VLOOKUP(A222,Teams!$A$10:$AH$39,32,0))</f>
        <v>2.70433333333334</v>
      </c>
      <c r="BM222" s="96" t="n">
        <f aca="false">IF(D222=0,0,BG222+BK222)</f>
        <v>0.511424910150245</v>
      </c>
      <c r="BN222" s="91" t="n">
        <f aca="false">IF($F222=0,0,17/SQRT($F222)+1.05)</f>
        <v>1.38757812508555</v>
      </c>
      <c r="BO222" s="96" t="n">
        <f aca="false">BM222*AT222</f>
        <v>0.327849740177204</v>
      </c>
      <c r="BP222" s="97" t="n">
        <f aca="false">(BM222+$BM$2)*AT222</f>
        <v>1.41763740448459</v>
      </c>
      <c r="BQ222" s="96" t="n">
        <f aca="false">AX222-BM222</f>
        <v>-0.278555032702412</v>
      </c>
      <c r="BR222" s="98" t="n">
        <f aca="false">IF($F222=0,0,18/SQRT($F222)+1.2)</f>
        <v>1.55743566185529</v>
      </c>
      <c r="BS222" s="96" t="n">
        <f aca="false">BQ222*AT222</f>
        <v>-0.178568140276369</v>
      </c>
      <c r="BT222" s="96" t="n">
        <f aca="false">(BQ222+$BQ$2)*AT222</f>
        <v>0.0137473298955218</v>
      </c>
      <c r="BU222" s="97" t="n">
        <f aca="false">BM222-BQ222</f>
        <v>0.789979942852656</v>
      </c>
      <c r="BV222" s="99" t="n">
        <f aca="false">AT222</f>
        <v>0.641051567239636</v>
      </c>
      <c r="BW222" s="100" t="n">
        <f aca="false">IF(D222=0,"",F222/E222)</f>
        <v>33.3684210526316</v>
      </c>
      <c r="BX222" s="100" t="n">
        <f aca="false">F222/(E222+$AL$3)</f>
        <v>31.7</v>
      </c>
      <c r="BY222" s="101" t="n">
        <f aca="false">AX222</f>
        <v>0.232869877447833</v>
      </c>
      <c r="BZ222" s="102" t="n">
        <f aca="false">BY222*BV222</f>
        <v>0.149281599900835</v>
      </c>
      <c r="CA222" s="103" t="n">
        <f aca="false">(BY222+$BA$2)*BV222</f>
        <v>1.43138473438011</v>
      </c>
      <c r="CB222" s="103" t="n">
        <f aca="false">IF(E222="","",CA222*AI222/E222)</f>
        <v>1.54438879235748</v>
      </c>
      <c r="CC222" s="101" t="n">
        <f aca="false">BM222+(BY222-BU222)*$CC$2</f>
        <v>0.511424910150245</v>
      </c>
      <c r="CD222" s="104" t="n">
        <f aca="false">CC222*BV222</f>
        <v>0.327849740177204</v>
      </c>
      <c r="CE222" s="104" t="n">
        <f aca="false">(CC222+$BM$2)*BV222</f>
        <v>1.41763740448459</v>
      </c>
      <c r="CF222" s="104" t="n">
        <f aca="false">IF(E222="","",CE222*AI222/E222)</f>
        <v>1.5295561469439</v>
      </c>
      <c r="CG222" s="105" t="n">
        <f aca="false">BQ222</f>
        <v>-0.278555032702412</v>
      </c>
      <c r="CH222" s="103" t="n">
        <f aca="false">CG222*BV222</f>
        <v>-0.178568140276369</v>
      </c>
      <c r="CI222" s="104" t="n">
        <f aca="false">(CG222+$BQ$2)*BV222</f>
        <v>0.0137473298955218</v>
      </c>
      <c r="CJ222" s="104" t="n">
        <f aca="false">IF(E222="","",CI222*AI222/E222)</f>
        <v>0.0148326454135893</v>
      </c>
      <c r="CK222" s="16" t="n">
        <f aca="false">IF(BW222="","",ROUND(CA222*$CK$7+1000000,-5))</f>
        <v>7900000</v>
      </c>
      <c r="CL222" s="16" t="n">
        <f aca="false">IF(BW222="","",ROUND(CB222*$CK$7+1000000,-5))</f>
        <v>8400000</v>
      </c>
      <c r="CM222" s="106" t="n">
        <f aca="false">IF(F222=0,"",$CM$1*BX222+$CM$2*AG222+$CM$3)</f>
        <v>1.55731942149582</v>
      </c>
      <c r="CN222" s="106" t="n">
        <f aca="false">IF(F222=0,"",(BY222/(AY222^2)+CM222/($CN$2^2))/(1/(AY222^2)+1/($CN$2^2)))</f>
        <v>0.848359601191582</v>
      </c>
      <c r="CO222" s="107" t="n">
        <f aca="false">IF(F222=0,"",MAX(MIN((CN222-$CP$1)*$CP$2/($CP$3-$CP$1),$CP$2),0))</f>
        <v>0.630512142172779</v>
      </c>
      <c r="CP222" s="106" t="n">
        <f aca="false">IF(F222=0,"",(CN222+$BA$2)*CO222)</f>
        <v>1.79592531382571</v>
      </c>
      <c r="CQ222" s="16" t="n">
        <f aca="false">IF(OR(CP222="",CP222=0),"",ROUND(CP222*$CK$7+1000000,-5))</f>
        <v>9700000</v>
      </c>
      <c r="CR222" s="106" t="n">
        <f aca="false">IF(BY222=0,"",(BY222+$BA$2)*CO222)</f>
        <v>1.40785156962271</v>
      </c>
      <c r="CS222" s="16" t="n">
        <f aca="false">IF(OR(CR222=0,CR222=""),"",ROUND(CR222*$CK$7+1000000,-5))</f>
        <v>7800000</v>
      </c>
      <c r="CT222" s="106" t="n">
        <f aca="false">$CT$5*CA222</f>
        <v>3.86473878282629</v>
      </c>
      <c r="CU222" s="106" t="n">
        <f aca="false">$CT$5*CE222</f>
        <v>3.82762099210838</v>
      </c>
      <c r="CV222" s="106" t="n">
        <f aca="false">$CT$5*CI222</f>
        <v>0.0371177907179088</v>
      </c>
      <c r="CW222" s="106" t="n">
        <f aca="false">IF(CR222="","",CR222*$CT$5)</f>
        <v>3.8011992379813</v>
      </c>
      <c r="CX222" s="108" t="n">
        <f aca="false">IF(D222=0,0,MIN(MAX(($CY$2+$CY$3*M222+$CY$4*N222+$CY$6*DB222+$CY$7*DC222+$CY$5*P222+$CY$8*DB222^2),1),5))</f>
        <v>1.14439926068916</v>
      </c>
      <c r="CY222" s="108" t="n">
        <f aca="false">IF(CZ222="","",VLOOKUP(CONCATENATE($C$6,A222,C222),Positions!$K$10:$P$925,2,0))</f>
        <v>2</v>
      </c>
      <c r="CZ222" s="109" t="n">
        <f aca="false">IF(E222="","",(DATE($C$6,2,1)-VLOOKUP(CONCATENATE($C$6,A222,C222),Positions!$K$10:$P$925,5,0))/365.2422)</f>
        <v>25.1832893351316</v>
      </c>
      <c r="DA222" s="110" t="n">
        <f aca="false">IF(CZ222="","",VLOOKUP(CONCATENATE($C$6,A222,C222),Positions!$K$10:$P$925,6,0))</f>
        <v>5</v>
      </c>
      <c r="DB222" s="111" t="n">
        <f aca="false">IF(CZ222="","",VLOOKUP(CONCATENATE($C$6,A222,C222),Positions!$K$10:$P$925,3,0))</f>
        <v>74</v>
      </c>
      <c r="DC222" s="8" t="n">
        <f aca="false">IF(CZ222="","",VLOOKUP(CONCATENATE($C$6,A222,C222),Positions!$K$10:$P$925,4,0))</f>
        <v>180</v>
      </c>
      <c r="DD222" s="110" t="n">
        <f aca="false">ROUND(CX222,0)</f>
        <v>1</v>
      </c>
      <c r="DE222" s="110" t="n">
        <f aca="false">IF(CY222="","",ROUND(CZ222+1/12,0))</f>
        <v>25</v>
      </c>
    </row>
    <row r="223" customFormat="false" ht="12.75" hidden="false" customHeight="false" outlineLevel="0" collapsed="false">
      <c r="A223" s="69" t="str">
        <f aca="false">IF(ISERROR(VLOOKUP(FLOOR((ROW(B223)-11)/30,1)+1,Teams!$B$10:$AC$39,25,0)),"",VLOOKUP(FLOOR((ROW(B223)-11)/30,1)+1,Teams!$B$10:$AC$39,25,0))</f>
        <v>BOS</v>
      </c>
      <c r="B223" s="233" t="n">
        <v>3</v>
      </c>
      <c r="C223" s="234" t="s">
        <v>5263</v>
      </c>
      <c r="D223" s="235" t="n">
        <v>25</v>
      </c>
      <c r="E223" s="236" t="n">
        <v>73</v>
      </c>
      <c r="F223" s="235" t="n">
        <v>2308</v>
      </c>
      <c r="G223" s="235" t="n">
        <v>15.8</v>
      </c>
      <c r="H223" s="235" t="n">
        <v>0.565</v>
      </c>
      <c r="I223" s="235" t="n">
        <v>0.446</v>
      </c>
      <c r="J223" s="235" t="n">
        <v>0.294</v>
      </c>
      <c r="K223" s="235" t="n">
        <v>3.2</v>
      </c>
      <c r="L223" s="235" t="n">
        <v>14.2</v>
      </c>
      <c r="M223" s="235" t="n">
        <v>8.6</v>
      </c>
      <c r="N223" s="235" t="n">
        <v>8.9</v>
      </c>
      <c r="O223" s="235" t="n">
        <v>2.7</v>
      </c>
      <c r="P223" s="235" t="n">
        <v>1.2</v>
      </c>
      <c r="Q223" s="235" t="n">
        <v>8.3</v>
      </c>
      <c r="R223" s="235" t="n">
        <v>18.5</v>
      </c>
      <c r="S223" s="237"/>
      <c r="T223" s="235" t="n">
        <v>3.8</v>
      </c>
      <c r="U223" s="235" t="n">
        <v>3.5</v>
      </c>
      <c r="V223" s="235" t="n">
        <v>7.3</v>
      </c>
      <c r="W223" s="235" t="n">
        <v>0.152</v>
      </c>
      <c r="X223" s="237"/>
      <c r="Y223" s="235" t="n">
        <v>1.5</v>
      </c>
      <c r="Z223" s="235" t="n">
        <v>1.3</v>
      </c>
      <c r="AA223" s="235" t="n">
        <v>2.8</v>
      </c>
      <c r="AB223" s="238" t="n">
        <v>2.8</v>
      </c>
      <c r="AC223" s="76" t="n">
        <f aca="false">IF(F223=0,"",W223/2+(T223-U223)/2/F223*48)</f>
        <v>0.0791195840554593</v>
      </c>
      <c r="AD223" s="77" t="n">
        <f aca="false">IF(AC223="","",W223-AC223)</f>
        <v>0.0728804159445407</v>
      </c>
      <c r="AE223" s="78" t="n">
        <f aca="false">IF(D223=0,0,R223*(1-Q223/100))</f>
        <v>16.9645</v>
      </c>
      <c r="AF223" s="79" t="str">
        <f aca="false">IF(C223="","",LEFT(RIGHT(URL(C223),LEN(URL(C223))-46),LEN(URL(C223))-51))</f>
        <v>crowdja01</v>
      </c>
      <c r="AG223" s="79" t="n">
        <f aca="false">IF(A223="","",VLOOKUP(A223,Teams!$A$10:$AH$39,28,0))</f>
        <v>2.81</v>
      </c>
      <c r="AH223" s="8" t="n">
        <f aca="false">IF(A223=A222,AH222,SUM(F223:F251))</f>
        <v>19780</v>
      </c>
      <c r="AI223" s="9" t="n">
        <f aca="false">IF(A223="","",VLOOKUP(A223,Teams!$A$10:$AH$39,5,0)+VLOOKUP(A223,Teams!$A$10:$AH$39,6,0))</f>
        <v>82</v>
      </c>
      <c r="AJ223" s="80" t="n">
        <f aca="false">$AG$7</f>
        <v>0.284451612903226</v>
      </c>
      <c r="AK223" s="81" t="n">
        <f aca="false">AK222</f>
        <v>0.530646593143142</v>
      </c>
      <c r="AL223" s="82" t="n">
        <f aca="false">AL222</f>
        <v>347708.5388</v>
      </c>
      <c r="AM223" s="83" t="n">
        <f aca="false">IF(F223=0,0,(AK223*AL223-H223*F223*AE223)/(AL223-AE223*F223))</f>
        <v>0.526287312439179</v>
      </c>
      <c r="AN223" s="79" t="n">
        <f aca="false">IF(D223=0,0,$K$2*M223+$L$2*K223+$M$2*L223+$Z$2*SQRT(M223*N223)-$AN$6)</f>
        <v>-1.69612783462929</v>
      </c>
      <c r="AO223" s="84" t="n">
        <f aca="false">IF(D223=0,0,$O$2*O223+$P$2*P223-$AO$6)</f>
        <v>1.10102768192413</v>
      </c>
      <c r="AP223" s="84" t="n">
        <f aca="false">IF(F223=0,0,(H223*2-$T$2+$U$2*R223-$V$2*AM223*2+$X$2*N223+$Y$2*(I223-AJ223)+$AA$2*J223))</f>
        <v>0.0635233115903168</v>
      </c>
      <c r="AQ223" s="84" t="n">
        <f aca="false">IF(D223=0,0,AP223*AE223*$AC$2-$S$2*Q223/100*R223+$AE$2*N223-$AQ$6)</f>
        <v>2.73592157996143</v>
      </c>
      <c r="AR223" s="85" t="n">
        <f aca="false">IF(D223=0,0,$Q$2*(F223/(E223+$AL$3))-$AR$6)</f>
        <v>0.678403433454593</v>
      </c>
      <c r="AS223" s="86" t="n">
        <f aca="false">AN223+AO223+AQ223+AR223</f>
        <v>2.81922486071086</v>
      </c>
      <c r="AT223" s="87" t="n">
        <f aca="false">IF(F223="",0,F223/AH223*5)</f>
        <v>0.583417593528817</v>
      </c>
      <c r="AU223" s="84" t="n">
        <f aca="false">AT223*AS223</f>
        <v>1.64478538385255</v>
      </c>
      <c r="AV223" s="79" t="n">
        <f aca="false">IF(A223=A222,AV222,SUM(AU223:AU251))</f>
        <v>3.5030502374134</v>
      </c>
      <c r="AW223" s="85" t="n">
        <f aca="false">IF(A223="",0,(AG223*$AF$2-AV223)/5)</f>
        <v>-0.0262100474826808</v>
      </c>
      <c r="AX223" s="88" t="n">
        <f aca="false">IF(D223=0,0,AW223+AS223)</f>
        <v>2.79301481322818</v>
      </c>
      <c r="AY223" s="89" t="n">
        <f aca="false">IF(D223=0,0,25/SQRT(F223)+1.6)</f>
        <v>2.12038180890227</v>
      </c>
      <c r="AZ223" s="90" t="n">
        <f aca="false">AX223*AT223</f>
        <v>1.62949398102392</v>
      </c>
      <c r="BA223" s="91" t="n">
        <f aca="false">(AX223+$BA$2)*AT223</f>
        <v>2.79632916808156</v>
      </c>
      <c r="BB223" s="92" t="n">
        <f aca="false">IF(D223=0,0,K223*$L$3+L223*$M$3+$Z$3*SQRT(M223*N223)+$K$3*M223-$BB$5)</f>
        <v>-0.773525719076983</v>
      </c>
      <c r="BC223" s="93" t="n">
        <f aca="false">IF(F223=0,0,(H223*2-$T$3+$U$3*R223-$V$3*AM223*2+$X$3*N223+$Y$3*(I223-AJ223)+$AA$3*J223))</f>
        <v>0.390623267114389</v>
      </c>
      <c r="BD223" s="93" t="n">
        <f aca="false">IF(D223=0,0,BC223*AE223*$AC$3-$S$3*Q223/100*R223+$AD$3*N223+$AE$3*N223-$BD$5)</f>
        <v>1.99907292842916</v>
      </c>
      <c r="BE223" s="93" t="n">
        <f aca="false">IF(D223=0,0,$O$3*O223+$P$3*P223-$BE$5)</f>
        <v>0.391238065118839</v>
      </c>
      <c r="BF223" s="94" t="n">
        <f aca="false">IF(D223=0,0,$Q$3*(F223/(E223+$AL$3))-$BF$5)</f>
        <v>0.354336244858508</v>
      </c>
      <c r="BG223" s="95" t="n">
        <f aca="false">SUM(BB223:BF223)</f>
        <v>2.36174478644392</v>
      </c>
      <c r="BH223" s="92" t="n">
        <f aca="false">BG223*AT223</f>
        <v>1.37788345983634</v>
      </c>
      <c r="BI223" s="92" t="n">
        <f aca="false">IF(A223="","",VLOOKUP(A223,Teams!$A$10:$AH$39,31,0))</f>
        <v>0.105999999999995</v>
      </c>
      <c r="BJ223" s="93" t="n">
        <f aca="false">IF(A223=A222,BJ222,SUM(BH223:BH251))</f>
        <v>4.32927903509453</v>
      </c>
      <c r="BK223" s="94" t="n">
        <f aca="false">IF(A223="",0,(BI223*$AF$3-BJ223)/5)</f>
        <v>-0.840415807018908</v>
      </c>
      <c r="BL223" s="92" t="n">
        <f aca="false">IF(A223="","",VLOOKUP(A223,Teams!$A$10:$AH$39,32,0))</f>
        <v>2.70433333333334</v>
      </c>
      <c r="BM223" s="96" t="n">
        <f aca="false">IF(D223=0,0,BG223+BK223)</f>
        <v>1.52132897942501</v>
      </c>
      <c r="BN223" s="91" t="n">
        <f aca="false">IF($F223=0,0,17/SQRT($F223)+1.05)</f>
        <v>1.40385963005354</v>
      </c>
      <c r="BO223" s="96" t="n">
        <f aca="false">BM223*AT223</f>
        <v>0.88757009214179</v>
      </c>
      <c r="BP223" s="97" t="n">
        <f aca="false">(BM223+$BM$2)*AT223</f>
        <v>1.87938000114078</v>
      </c>
      <c r="BQ223" s="96" t="n">
        <f aca="false">AX223-BM223</f>
        <v>1.27168583380317</v>
      </c>
      <c r="BR223" s="98" t="n">
        <f aca="false">IF($F223=0,0,18/SQRT($F223)+1.2)</f>
        <v>1.57467490240963</v>
      </c>
      <c r="BS223" s="96" t="n">
        <f aca="false">BQ223*AT223</f>
        <v>0.741923888882134</v>
      </c>
      <c r="BT223" s="96" t="n">
        <f aca="false">(BQ223+$BQ$2)*AT223</f>
        <v>0.916949166940779</v>
      </c>
      <c r="BU223" s="97" t="n">
        <f aca="false">BM223-BQ223</f>
        <v>0.249643145621837</v>
      </c>
      <c r="BV223" s="99" t="n">
        <f aca="false">AT223</f>
        <v>0.583417593528817</v>
      </c>
      <c r="BW223" s="100" t="n">
        <f aca="false">IF(D223=0,"",F223/E223)</f>
        <v>31.6164383561644</v>
      </c>
      <c r="BX223" s="100" t="n">
        <f aca="false">F223/(E223+$AL$3)</f>
        <v>29.974025974026</v>
      </c>
      <c r="BY223" s="101" t="n">
        <f aca="false">AX223</f>
        <v>2.79301481322818</v>
      </c>
      <c r="BZ223" s="102" t="n">
        <f aca="false">BY223*BV223</f>
        <v>1.62949398102392</v>
      </c>
      <c r="CA223" s="103" t="n">
        <f aca="false">(BY223+$BA$2)*BV223</f>
        <v>2.79632916808156</v>
      </c>
      <c r="CB223" s="103" t="n">
        <f aca="false">IF(E223="","",CA223*AI223/E223)</f>
        <v>3.1410820792149</v>
      </c>
      <c r="CC223" s="101" t="n">
        <f aca="false">BM223+(BY223-BU223)*$CC$2</f>
        <v>1.52132897942501</v>
      </c>
      <c r="CD223" s="104" t="n">
        <f aca="false">CC223*BV223</f>
        <v>0.88757009214179</v>
      </c>
      <c r="CE223" s="104" t="n">
        <f aca="false">(CC223+$BM$2)*BV223</f>
        <v>1.87938000114078</v>
      </c>
      <c r="CF223" s="104" t="n">
        <f aca="false">IF(E223="","",CE223*AI223/E223)</f>
        <v>2.11108438484307</v>
      </c>
      <c r="CG223" s="105" t="n">
        <f aca="false">BQ223</f>
        <v>1.27168583380317</v>
      </c>
      <c r="CH223" s="103" t="n">
        <f aca="false">CG223*BV223</f>
        <v>0.741923888882134</v>
      </c>
      <c r="CI223" s="104" t="n">
        <f aca="false">(CG223+$BQ$2)*BV223</f>
        <v>0.916949166940779</v>
      </c>
      <c r="CJ223" s="104" t="n">
        <f aca="false">IF(E223="","",CI223*AI223/E223)</f>
        <v>1.02999769437183</v>
      </c>
      <c r="CK223" s="16" t="n">
        <f aca="false">IF(BW223="","",ROUND(CA223*$CK$7+1000000,-5))</f>
        <v>14500000</v>
      </c>
      <c r="CL223" s="16" t="n">
        <f aca="false">IF(BW223="","",ROUND(CB223*$CK$7+1000000,-5))</f>
        <v>16100000</v>
      </c>
      <c r="CM223" s="106" t="n">
        <f aca="false">IF(F223=0,"",$CM$1*BX223+$CM$2*AG223+$CM$3)</f>
        <v>1.1926212456323</v>
      </c>
      <c r="CN223" s="106" t="n">
        <f aca="false">IF(F223=0,"",(BY223/(AY223^2)+CM223/($CN$2^2))/(1/(AY223^2)+1/($CN$2^2)))</f>
        <v>2.04024130296503</v>
      </c>
      <c r="CO223" s="107" t="n">
        <f aca="false">IF(F223=0,"",MAX(MIN((CN223-$CP$1)*$CP$2/($CP$3-$CP$1),$CP$2),0))</f>
        <v>0.725</v>
      </c>
      <c r="CP223" s="106" t="n">
        <f aca="false">IF(F223=0,"",(CN223+$BA$2)*CO223)</f>
        <v>2.92917494464965</v>
      </c>
      <c r="CQ223" s="16" t="n">
        <f aca="false">IF(OR(CP223="",CP223=0),"",ROUND(CP223*$CK$7+1000000,-5))</f>
        <v>15100000</v>
      </c>
      <c r="CR223" s="106" t="n">
        <f aca="false">IF(BY223=0,"",(BY223+$BA$2)*CO223)</f>
        <v>3.47493573959043</v>
      </c>
      <c r="CS223" s="16" t="n">
        <f aca="false">IF(OR(CR223=0,CR223=""),"",ROUND(CR223*$CK$7+1000000,-5))</f>
        <v>17700000</v>
      </c>
      <c r="CT223" s="106" t="n">
        <f aca="false">$CT$5*CA223</f>
        <v>7.55008875382021</v>
      </c>
      <c r="CU223" s="106" t="n">
        <f aca="false">$CT$5*CE223</f>
        <v>5.0743260030801</v>
      </c>
      <c r="CV223" s="106" t="n">
        <f aca="false">$CT$5*CI223</f>
        <v>2.4757627507401</v>
      </c>
      <c r="CW223" s="106" t="n">
        <f aca="false">IF(CR223="","",CR223*$CT$5)</f>
        <v>9.38232649689417</v>
      </c>
      <c r="CX223" s="108" t="n">
        <f aca="false">IF(D223=0,0,MIN(MAX(($CY$2+$CY$3*M223+$CY$4*N223+$CY$6*DB223+$CY$7*DC223+$CY$5*P223+$CY$8*DB223^2),1),5))</f>
        <v>2.87446034853077</v>
      </c>
      <c r="CY223" s="108" t="n">
        <f aca="false">IF(CZ223="","",VLOOKUP(CONCATENATE($C$6,A223,C223),Positions!$K$10:$P$925,2,0))</f>
        <v>3</v>
      </c>
      <c r="CZ223" s="109" t="n">
        <f aca="false">IF(E223="","",(DATE($C$6,2,1)-VLOOKUP(CONCATENATE($C$6,A223,C223),Positions!$K$10:$P$925,5,0))/365.2422)</f>
        <v>25.5748103587154</v>
      </c>
      <c r="DA223" s="110" t="n">
        <f aca="false">IF(CZ223="","",VLOOKUP(CONCATENATE($C$6,A223,C223),Positions!$K$10:$P$925,6,0))</f>
        <v>3</v>
      </c>
      <c r="DB223" s="111" t="n">
        <f aca="false">IF(CZ223="","",VLOOKUP(CONCATENATE($C$6,A223,C223),Positions!$K$10:$P$925,3,0))</f>
        <v>78</v>
      </c>
      <c r="DC223" s="8" t="n">
        <f aca="false">IF(CZ223="","",VLOOKUP(CONCATENATE($C$6,A223,C223),Positions!$K$10:$P$925,4,0))</f>
        <v>235</v>
      </c>
      <c r="DD223" s="110" t="n">
        <f aca="false">ROUND(CX223,0)</f>
        <v>3</v>
      </c>
      <c r="DE223" s="110" t="n">
        <f aca="false">IF(CY223="","",ROUND(CZ223+1/12,0))</f>
        <v>26</v>
      </c>
    </row>
    <row r="224" customFormat="false" ht="12.75" hidden="false" customHeight="false" outlineLevel="0" collapsed="false">
      <c r="A224" s="69" t="str">
        <f aca="false">IF(ISERROR(VLOOKUP(FLOOR((ROW(B224)-11)/30,1)+1,Teams!$B$10:$AC$39,25,0)),"",VLOOKUP(FLOOR((ROW(B224)-11)/30,1)+1,Teams!$B$10:$AC$39,25,0))</f>
        <v>BOS</v>
      </c>
      <c r="B224" s="233" t="n">
        <v>4</v>
      </c>
      <c r="C224" s="234" t="s">
        <v>4956</v>
      </c>
      <c r="D224" s="235" t="n">
        <v>27</v>
      </c>
      <c r="E224" s="236" t="n">
        <v>81</v>
      </c>
      <c r="F224" s="235" t="n">
        <v>2271</v>
      </c>
      <c r="G224" s="235" t="n">
        <v>13.6</v>
      </c>
      <c r="H224" s="235" t="n">
        <v>0.513</v>
      </c>
      <c r="I224" s="235" t="n">
        <v>0.11</v>
      </c>
      <c r="J224" s="235" t="n">
        <v>0.238</v>
      </c>
      <c r="K224" s="235" t="n">
        <v>2.3</v>
      </c>
      <c r="L224" s="235" t="n">
        <v>16.5</v>
      </c>
      <c r="M224" s="235" t="n">
        <v>9.3</v>
      </c>
      <c r="N224" s="235" t="n">
        <v>23.9</v>
      </c>
      <c r="O224" s="235" t="n">
        <v>1.7</v>
      </c>
      <c r="P224" s="235" t="n">
        <v>1</v>
      </c>
      <c r="Q224" s="235" t="n">
        <v>16.9</v>
      </c>
      <c r="R224" s="235" t="n">
        <v>18.8</v>
      </c>
      <c r="S224" s="237"/>
      <c r="T224" s="235" t="n">
        <v>1</v>
      </c>
      <c r="U224" s="235" t="n">
        <v>3</v>
      </c>
      <c r="V224" s="235" t="n">
        <v>4</v>
      </c>
      <c r="W224" s="235" t="n">
        <v>0.085</v>
      </c>
      <c r="X224" s="237"/>
      <c r="Y224" s="235" t="n">
        <v>-1.9</v>
      </c>
      <c r="Z224" s="235" t="n">
        <v>1.3</v>
      </c>
      <c r="AA224" s="235" t="n">
        <v>-0.7</v>
      </c>
      <c r="AB224" s="238" t="n">
        <v>0.8</v>
      </c>
      <c r="AC224" s="76" t="n">
        <f aca="false">IF(F224=0,"",W224/2+(T224-U224)/2/F224*48)</f>
        <v>0.0213639365918098</v>
      </c>
      <c r="AD224" s="77" t="n">
        <f aca="false">IF(AC224="","",W224-AC224)</f>
        <v>0.0636360634081902</v>
      </c>
      <c r="AE224" s="78" t="n">
        <f aca="false">IF(D224=0,0,R224*(1-Q224/100))</f>
        <v>15.6228</v>
      </c>
      <c r="AF224" s="79" t="str">
        <f aca="false">IF(C224="","",LEFT(RIGHT(URL(C224),LEN(URL(C224))-46),LEN(URL(C224))-51))</f>
        <v>turneev01</v>
      </c>
      <c r="AG224" s="79" t="n">
        <f aca="false">IF(A224="","",VLOOKUP(A224,Teams!$A$10:$AH$39,28,0))</f>
        <v>2.81</v>
      </c>
      <c r="AH224" s="8" t="n">
        <f aca="false">IF(A224=A223,AH223,SUM(F224:F252))</f>
        <v>19780</v>
      </c>
      <c r="AI224" s="9" t="n">
        <f aca="false">IF(A224="","",VLOOKUP(A224,Teams!$A$10:$AH$39,5,0)+VLOOKUP(A224,Teams!$A$10:$AH$39,6,0))</f>
        <v>82</v>
      </c>
      <c r="AJ224" s="80" t="n">
        <f aca="false">$AG$7</f>
        <v>0.284451612903226</v>
      </c>
      <c r="AK224" s="81" t="n">
        <f aca="false">AK223</f>
        <v>0.530646593143142</v>
      </c>
      <c r="AL224" s="82" t="n">
        <f aca="false">AL223</f>
        <v>347708.5388</v>
      </c>
      <c r="AM224" s="83" t="n">
        <f aca="false">IF(F224=0,0,(AK224*AL224-H224*F224*AE224)/(AL224-AE224*F224))</f>
        <v>0.532651819569319</v>
      </c>
      <c r="AN224" s="79" t="n">
        <f aca="false">IF(D224=0,0,$K$2*M224+$L$2*K224+$M$2*L224+$Z$2*SQRT(M224*N224)-$AN$6)</f>
        <v>2.32001337525168</v>
      </c>
      <c r="AO224" s="84" t="n">
        <f aca="false">IF(D224=0,0,$O$2*O224+$P$2*P224-$AO$6)</f>
        <v>-0.260983960135758</v>
      </c>
      <c r="AP224" s="84" t="n">
        <f aca="false">IF(F224=0,0,(H224*2-$T$2+$U$2*R224-$V$2*AM224*2+$X$2*N224+$Y$2*(I224-AJ224)+$AA$2*J224))</f>
        <v>0.102123698195717</v>
      </c>
      <c r="AQ224" s="84" t="n">
        <f aca="false">IF(D224=0,0,AP224*AE224*$AC$2-$S$2*Q224/100*R224+$AE$2*N224-$AQ$6)</f>
        <v>-2.9963074159948</v>
      </c>
      <c r="AR224" s="85" t="n">
        <f aca="false">IF(D224=0,0,$Q$2*(F224/(E224+$AL$3))-$AR$6)</f>
        <v>0.276595634924527</v>
      </c>
      <c r="AS224" s="86" t="n">
        <f aca="false">AN224+AO224+AQ224+AR224</f>
        <v>-0.660682365954352</v>
      </c>
      <c r="AT224" s="87" t="n">
        <f aca="false">IF(F224="",0,F224/AH224*5)</f>
        <v>0.574064711830131</v>
      </c>
      <c r="AU224" s="84" t="n">
        <f aca="false">AT224*AS224</f>
        <v>-0.379274432022835</v>
      </c>
      <c r="AV224" s="79" t="n">
        <f aca="false">IF(A224=A223,AV223,SUM(AU224:AU252))</f>
        <v>3.5030502374134</v>
      </c>
      <c r="AW224" s="85" t="n">
        <f aca="false">IF(A224="",0,(AG224*$AF$2-AV224)/5)</f>
        <v>-0.0262100474826808</v>
      </c>
      <c r="AX224" s="88" t="n">
        <f aca="false">IF(D224=0,0,AW224+AS224)</f>
        <v>-0.686892413437033</v>
      </c>
      <c r="AY224" s="89" t="n">
        <f aca="false">IF(D224=0,0,25/SQRT(F224)+1.6)</f>
        <v>2.12460381142421</v>
      </c>
      <c r="AZ224" s="90" t="n">
        <f aca="false">AX224*AT224</f>
        <v>-0.394320695378034</v>
      </c>
      <c r="BA224" s="91" t="n">
        <f aca="false">(AX224+$BA$2)*AT224</f>
        <v>0.753808728282229</v>
      </c>
      <c r="BB224" s="92" t="n">
        <f aca="false">IF(D224=0,0,K224*$L$3+L224*$M$3+$Z$3*SQRT(M224*N224)+$K$3*M224-$BB$5)</f>
        <v>0.266662483883423</v>
      </c>
      <c r="BC224" s="93" t="n">
        <f aca="false">IF(F224=0,0,(H224*2-$T$3+$U$3*R224-$V$3*AM224*2+$X$3*N224+$Y$3*(I224-AJ224)+$AA$3*J224))</f>
        <v>0.267274971560616</v>
      </c>
      <c r="BD224" s="93" t="n">
        <f aca="false">IF(D224=0,0,BC224*AE224*$AC$3-$S$3*Q224/100*R224+$AD$3*N224+$AE$3*N224-$BD$5)</f>
        <v>-1.84420274313992</v>
      </c>
      <c r="BE224" s="93" t="n">
        <f aca="false">IF(D224=0,0,$O$3*O224+$P$3*P224-$BE$5)</f>
        <v>0.0552205835332729</v>
      </c>
      <c r="BF224" s="94" t="n">
        <f aca="false">IF(D224=0,0,$Q$3*(F224/(E224+$AL$3))-$BF$5)</f>
        <v>0.144468400055601</v>
      </c>
      <c r="BG224" s="95" t="n">
        <f aca="false">SUM(BB224:BF224)</f>
        <v>-1.110576304107</v>
      </c>
      <c r="BH224" s="92" t="n">
        <f aca="false">BG224*AT224</f>
        <v>-0.637542665982558</v>
      </c>
      <c r="BI224" s="92" t="n">
        <f aca="false">IF(A224="","",VLOOKUP(A224,Teams!$A$10:$AH$39,31,0))</f>
        <v>0.105999999999995</v>
      </c>
      <c r="BJ224" s="93" t="n">
        <f aca="false">IF(A224=A223,BJ223,SUM(BH224:BH252))</f>
        <v>4.32927903509453</v>
      </c>
      <c r="BK224" s="94" t="n">
        <f aca="false">IF(A224="",0,(BI224*$AF$3-BJ224)/5)</f>
        <v>-0.840415807018908</v>
      </c>
      <c r="BL224" s="92" t="n">
        <f aca="false">IF(A224="","",VLOOKUP(A224,Teams!$A$10:$AH$39,32,0))</f>
        <v>2.70433333333334</v>
      </c>
      <c r="BM224" s="96" t="n">
        <f aca="false">IF(D224=0,0,BG224+BK224)</f>
        <v>-1.95099211112591</v>
      </c>
      <c r="BN224" s="91" t="n">
        <f aca="false">IF($F224=0,0,17/SQRT($F224)+1.05)</f>
        <v>1.40673059176846</v>
      </c>
      <c r="BO224" s="96" t="n">
        <f aca="false">BM224*AT224</f>
        <v>-1.11999572405636</v>
      </c>
      <c r="BP224" s="97" t="n">
        <f aca="false">(BM224+$BM$2)*AT224</f>
        <v>-0.144085713945132</v>
      </c>
      <c r="BQ224" s="96" t="n">
        <f aca="false">AX224-BM224</f>
        <v>1.26409969768888</v>
      </c>
      <c r="BR224" s="98" t="n">
        <f aca="false">IF($F224=0,0,18/SQRT($F224)+1.2)</f>
        <v>1.57771474422543</v>
      </c>
      <c r="BS224" s="96" t="n">
        <f aca="false">BQ224*AT224</f>
        <v>0.725675028678322</v>
      </c>
      <c r="BT224" s="96" t="n">
        <f aca="false">(BQ224+$BQ$2)*AT224</f>
        <v>0.897894442227361</v>
      </c>
      <c r="BU224" s="97" t="n">
        <f aca="false">BM224-BQ224</f>
        <v>-3.21509180881479</v>
      </c>
      <c r="BV224" s="99" t="n">
        <f aca="false">AT224</f>
        <v>0.574064711830131</v>
      </c>
      <c r="BW224" s="100" t="n">
        <f aca="false">IF(D224=0,"",F224/E224)</f>
        <v>28.037037037037</v>
      </c>
      <c r="BX224" s="100" t="n">
        <f aca="false">F224/(E224+$AL$3)</f>
        <v>26.7176470588235</v>
      </c>
      <c r="BY224" s="101" t="n">
        <f aca="false">AX224</f>
        <v>-0.686892413437033</v>
      </c>
      <c r="BZ224" s="102" t="n">
        <f aca="false">BY224*BV224</f>
        <v>-0.394320695378034</v>
      </c>
      <c r="CA224" s="103" t="n">
        <f aca="false">(BY224+$BA$2)*BV224</f>
        <v>0.753808728282229</v>
      </c>
      <c r="CB224" s="103" t="n">
        <f aca="false">IF(E224="","",CA224*AI224/E224)</f>
        <v>0.763115008878306</v>
      </c>
      <c r="CC224" s="101" t="n">
        <f aca="false">BM224+(BY224-BU224)*$CC$2</f>
        <v>-1.95099211112591</v>
      </c>
      <c r="CD224" s="104" t="n">
        <f aca="false">CC224*BV224</f>
        <v>-1.11999572405636</v>
      </c>
      <c r="CE224" s="104" t="n">
        <f aca="false">(CC224+$BM$2)*BV224</f>
        <v>-0.144085713945132</v>
      </c>
      <c r="CF224" s="104" t="n">
        <f aca="false">IF(E224="","",CE224*AI224/E224)</f>
        <v>-0.145864549919763</v>
      </c>
      <c r="CG224" s="105" t="n">
        <f aca="false">BQ224</f>
        <v>1.26409969768888</v>
      </c>
      <c r="CH224" s="103" t="n">
        <f aca="false">CG224*BV224</f>
        <v>0.725675028678322</v>
      </c>
      <c r="CI224" s="104" t="n">
        <f aca="false">(CG224+$BQ$2)*BV224</f>
        <v>0.897894442227361</v>
      </c>
      <c r="CJ224" s="104" t="n">
        <f aca="false">IF(E224="","",CI224*AI224/E224)</f>
        <v>0.908979558798069</v>
      </c>
      <c r="CK224" s="16" t="n">
        <f aca="false">IF(BW224="","",ROUND(CA224*$CK$7+1000000,-5))</f>
        <v>4600000</v>
      </c>
      <c r="CL224" s="16" t="n">
        <f aca="false">IF(BW224="","",ROUND(CB224*$CK$7+1000000,-5))</f>
        <v>4700000</v>
      </c>
      <c r="CM224" s="106" t="n">
        <f aca="false">IF(F224=0,"",$CM$1*BX224+$CM$2*AG224+$CM$3)</f>
        <v>0.50454863710937</v>
      </c>
      <c r="CN224" s="106" t="n">
        <f aca="false">IF(F224=0,"",(BY224/(AY224^2)+CM224/($CN$2^2))/(1/(AY224^2)+1/($CN$2^2)))</f>
        <v>-0.125296009191889</v>
      </c>
      <c r="CO224" s="107" t="n">
        <f aca="false">IF(F224=0,"",MAX(MIN((CN224-$CP$1)*$CP$2/($CP$3-$CP$1),$CP$2),0))</f>
        <v>0.489332078667176</v>
      </c>
      <c r="CP224" s="106" t="n">
        <f aca="false">IF(F224=0,"",(CN224+$BA$2)*CO224)</f>
        <v>0.917352800707784</v>
      </c>
      <c r="CQ224" s="16" t="n">
        <f aca="false">IF(OR(CP224="",CP224=0),"",ROUND(CP224*$CK$7+1000000,-5))</f>
        <v>5400000</v>
      </c>
      <c r="CR224" s="106" t="n">
        <f aca="false">IF(BY224=0,"",(BY224+$BA$2)*CO224)</f>
        <v>0.642545664846496</v>
      </c>
      <c r="CS224" s="16" t="n">
        <f aca="false">IF(OR(CR224=0,CR224=""),"",ROUND(CR224*$CK$7+1000000,-5))</f>
        <v>4100000</v>
      </c>
      <c r="CT224" s="106" t="n">
        <f aca="false">$CT$5*CA224</f>
        <v>2.03528356636202</v>
      </c>
      <c r="CU224" s="106" t="n">
        <f aca="false">$CT$5*CE224</f>
        <v>-0.389031427651856</v>
      </c>
      <c r="CV224" s="106" t="n">
        <f aca="false">$CT$5*CI224</f>
        <v>2.42431499401387</v>
      </c>
      <c r="CW224" s="106" t="n">
        <f aca="false">IF(CR224="","",CR224*$CT$5)</f>
        <v>1.73487329508554</v>
      </c>
      <c r="CX224" s="108" t="n">
        <f aca="false">IF(D224=0,0,MIN(MAX(($CY$2+$CY$3*M224+$CY$4*N224+$CY$6*DB224+$CY$7*DC224+$CY$5*P224+$CY$8*DB224^2),1),5))</f>
        <v>2.51099566633412</v>
      </c>
      <c r="CY224" s="108" t="n">
        <f aca="false">IF(CZ224="","",VLOOKUP(CONCATENATE($C$6,A224,C224),Positions!$K$10:$P$925,2,0))</f>
        <v>2</v>
      </c>
      <c r="CZ224" s="109" t="n">
        <f aca="false">IF(E224="","",(DATE($C$6,2,1)-VLOOKUP(CONCATENATE($C$6,A224,C224),Positions!$K$10:$P$925,5,0))/365.2422)</f>
        <v>27.264100369563</v>
      </c>
      <c r="DA224" s="110" t="n">
        <f aca="false">IF(CZ224="","",VLOOKUP(CONCATENATE($C$6,A224,C224),Positions!$K$10:$P$925,6,0))</f>
        <v>5</v>
      </c>
      <c r="DB224" s="111" t="n">
        <f aca="false">IF(CZ224="","",VLOOKUP(CONCATENATE($C$6,A224,C224),Positions!$K$10:$P$925,3,0))</f>
        <v>79</v>
      </c>
      <c r="DC224" s="8" t="n">
        <f aca="false">IF(CZ224="","",VLOOKUP(CONCATENATE($C$6,A224,C224),Positions!$K$10:$P$925,4,0))</f>
        <v>220</v>
      </c>
      <c r="DD224" s="110" t="n">
        <f aca="false">ROUND(CX224,0)</f>
        <v>3</v>
      </c>
      <c r="DE224" s="110" t="n">
        <f aca="false">IF(CY224="","",ROUND(CZ224+1/12,0))</f>
        <v>27</v>
      </c>
    </row>
    <row r="225" customFormat="false" ht="12.75" hidden="false" customHeight="false" outlineLevel="0" collapsed="false">
      <c r="A225" s="69" t="str">
        <f aca="false">IF(ISERROR(VLOOKUP(FLOOR((ROW(B225)-11)/30,1)+1,Teams!$B$10:$AC$39,25,0)),"",VLOOKUP(FLOOR((ROW(B225)-11)/30,1)+1,Teams!$B$10:$AC$39,25,0))</f>
        <v>BOS</v>
      </c>
      <c r="B225" s="233" t="n">
        <v>5</v>
      </c>
      <c r="C225" s="234" t="s">
        <v>5287</v>
      </c>
      <c r="D225" s="235" t="n">
        <v>23</v>
      </c>
      <c r="E225" s="236" t="n">
        <v>81</v>
      </c>
      <c r="F225" s="235" t="n">
        <v>1915</v>
      </c>
      <c r="G225" s="235" t="n">
        <v>16.7</v>
      </c>
      <c r="H225" s="235" t="n">
        <v>0.476</v>
      </c>
      <c r="I225" s="235" t="n">
        <v>0.128</v>
      </c>
      <c r="J225" s="235" t="n">
        <v>0.2</v>
      </c>
      <c r="K225" s="235" t="n">
        <v>10.6</v>
      </c>
      <c r="L225" s="235" t="n">
        <v>27</v>
      </c>
      <c r="M225" s="235" t="n">
        <v>18.7</v>
      </c>
      <c r="N225" s="235" t="n">
        <v>15.5</v>
      </c>
      <c r="O225" s="235" t="n">
        <v>1.9</v>
      </c>
      <c r="P225" s="235" t="n">
        <v>1.9</v>
      </c>
      <c r="Q225" s="235" t="n">
        <v>10.4</v>
      </c>
      <c r="R225" s="235" t="n">
        <v>21.8</v>
      </c>
      <c r="S225" s="237"/>
      <c r="T225" s="235" t="n">
        <v>1.3</v>
      </c>
      <c r="U225" s="235" t="n">
        <v>3.6</v>
      </c>
      <c r="V225" s="235" t="n">
        <v>4.8</v>
      </c>
      <c r="W225" s="235" t="n">
        <v>0.121</v>
      </c>
      <c r="X225" s="237"/>
      <c r="Y225" s="235" t="n">
        <v>-1.2</v>
      </c>
      <c r="Z225" s="235" t="n">
        <v>2.3</v>
      </c>
      <c r="AA225" s="235" t="n">
        <v>1.1</v>
      </c>
      <c r="AB225" s="238" t="n">
        <v>1.5</v>
      </c>
      <c r="AC225" s="76" t="n">
        <f aca="false">IF(F225=0,"",W225/2+(T225-U225)/2/F225*48)</f>
        <v>0.0316749347258486</v>
      </c>
      <c r="AD225" s="77" t="n">
        <f aca="false">IF(AC225="","",W225-AC225)</f>
        <v>0.0893250652741514</v>
      </c>
      <c r="AE225" s="78" t="n">
        <f aca="false">IF(D225=0,0,R225*(1-Q225/100))</f>
        <v>19.5328</v>
      </c>
      <c r="AF225" s="79" t="str">
        <f aca="false">IF(C225="","",LEFT(RIGHT(URL(C225),LEN(URL(C225))-46),LEN(URL(C225))-51))</f>
        <v>sullija01</v>
      </c>
      <c r="AG225" s="79" t="n">
        <f aca="false">IF(A225="","",VLOOKUP(A225,Teams!$A$10:$AH$39,28,0))</f>
        <v>2.81</v>
      </c>
      <c r="AH225" s="8" t="n">
        <f aca="false">IF(A225=A224,AH224,SUM(F225:F253))</f>
        <v>19780</v>
      </c>
      <c r="AI225" s="9" t="n">
        <f aca="false">IF(A225="","",VLOOKUP(A225,Teams!$A$10:$AH$39,5,0)+VLOOKUP(A225,Teams!$A$10:$AH$39,6,0))</f>
        <v>82</v>
      </c>
      <c r="AJ225" s="80" t="n">
        <f aca="false">$AG$7</f>
        <v>0.284451612903226</v>
      </c>
      <c r="AK225" s="81" t="n">
        <f aca="false">AK224</f>
        <v>0.530646593143142</v>
      </c>
      <c r="AL225" s="82" t="n">
        <f aca="false">AL224</f>
        <v>347708.5388</v>
      </c>
      <c r="AM225" s="83" t="n">
        <f aca="false">IF(F225=0,0,(AK225*AL225-H225*F225*AE225)/(AL225-AE225*F225))</f>
        <v>0.537233933169656</v>
      </c>
      <c r="AN225" s="79" t="n">
        <f aca="false">IF(D225=0,0,$K$2*M225+$L$2*K225+$M$2*L225+$Z$2*SQRT(M225*N225)-$AN$6)</f>
        <v>3.26041179399356</v>
      </c>
      <c r="AO225" s="84" t="n">
        <f aca="false">IF(D225=0,0,$O$2*O225+$P$2*P225-$AO$6)</f>
        <v>0.468799219833173</v>
      </c>
      <c r="AP225" s="84" t="n">
        <f aca="false">IF(F225=0,0,(H225*2-$T$2+$U$2*R225-$V$2*AM225*2+$X$2*N225+$Y$2*(I225-AJ225)+$AA$2*J225))</f>
        <v>-0.118671307709565</v>
      </c>
      <c r="AQ225" s="84" t="n">
        <f aca="false">IF(D225=0,0,AP225*AE225*$AC$2-$S$2*Q225/100*R225+$AE$2*N225-$AQ$6)</f>
        <v>-2.3719435129821</v>
      </c>
      <c r="AR225" s="85" t="n">
        <f aca="false">IF(D225=0,0,$Q$2*(F225/(E225+$AL$3))-$AR$6)</f>
        <v>-0.240194839119772</v>
      </c>
      <c r="AS225" s="86" t="n">
        <f aca="false">AN225+AO225+AQ225+AR225</f>
        <v>1.11707266172486</v>
      </c>
      <c r="AT225" s="87" t="n">
        <f aca="false">IF(F225="",0,F225/AH225*5)</f>
        <v>0.48407482305359</v>
      </c>
      <c r="AU225" s="84" t="n">
        <f aca="false">AT225*AS225</f>
        <v>0.540746751062462</v>
      </c>
      <c r="AV225" s="79" t="n">
        <f aca="false">IF(A225=A224,AV224,SUM(AU225:AU253))</f>
        <v>3.5030502374134</v>
      </c>
      <c r="AW225" s="85" t="n">
        <f aca="false">IF(A225="",0,(AG225*$AF$2-AV225)/5)</f>
        <v>-0.0262100474826808</v>
      </c>
      <c r="AX225" s="88" t="n">
        <f aca="false">IF(D225=0,0,AW225+AS225)</f>
        <v>1.09086261424218</v>
      </c>
      <c r="AY225" s="89" t="n">
        <f aca="false">IF(D225=0,0,25/SQRT(F225)+1.6)</f>
        <v>2.17128868112379</v>
      </c>
      <c r="AZ225" s="90" t="n">
        <f aca="false">AX225*AT225</f>
        <v>0.528059126965058</v>
      </c>
      <c r="BA225" s="91" t="n">
        <f aca="false">(AX225+$BA$2)*AT225</f>
        <v>1.49620877307224</v>
      </c>
      <c r="BB225" s="92" t="n">
        <f aca="false">IF(D225=0,0,K225*$L$3+L225*$M$3+$Z$3*SQRT(M225*N225)+$K$3*M225-$BB$5)</f>
        <v>1.39739049653626</v>
      </c>
      <c r="BC225" s="93" t="n">
        <f aca="false">IF(F225=0,0,(H225*2-$T$3+$U$3*R225-$V$3*AM225*2+$X$3*N225+$Y$3*(I225-AJ225)+$AA$3*J225))</f>
        <v>0.124057646272383</v>
      </c>
      <c r="BD225" s="93" t="n">
        <f aca="false">IF(D225=0,0,BC225*AE225*$AC$3-$S$3*Q225/100*R225+$AD$3*N225+$AE$3*N225-$BD$5)</f>
        <v>-1.84871237261931</v>
      </c>
      <c r="BE225" s="93" t="n">
        <f aca="false">IF(D225=0,0,$O$3*O225+$P$3*P225-$BE$5)</f>
        <v>0.0772944239788955</v>
      </c>
      <c r="BF225" s="94" t="n">
        <f aca="false">IF(D225=0,0,$Q$3*(F225/(E225+$AL$3))-$BF$5)</f>
        <v>-0.125455935408074</v>
      </c>
      <c r="BG225" s="95" t="n">
        <f aca="false">SUM(BB225:BF225)</f>
        <v>-0.37542574123985</v>
      </c>
      <c r="BH225" s="92" t="n">
        <f aca="false">BG225*AT225</f>
        <v>-0.181734149260443</v>
      </c>
      <c r="BI225" s="92" t="n">
        <f aca="false">IF(A225="","",VLOOKUP(A225,Teams!$A$10:$AH$39,31,0))</f>
        <v>0.105999999999995</v>
      </c>
      <c r="BJ225" s="93" t="n">
        <f aca="false">IF(A225=A224,BJ224,SUM(BH225:BH253))</f>
        <v>4.32927903509453</v>
      </c>
      <c r="BK225" s="94" t="n">
        <f aca="false">IF(A225="",0,(BI225*$AF$3-BJ225)/5)</f>
        <v>-0.840415807018908</v>
      </c>
      <c r="BL225" s="92" t="n">
        <f aca="false">IF(A225="","",VLOOKUP(A225,Teams!$A$10:$AH$39,32,0))</f>
        <v>2.70433333333334</v>
      </c>
      <c r="BM225" s="96" t="n">
        <f aca="false">IF(D225=0,0,BG225+BK225)</f>
        <v>-1.21584154825876</v>
      </c>
      <c r="BN225" s="91" t="n">
        <f aca="false">IF($F225=0,0,17/SQRT($F225)+1.05)</f>
        <v>1.43847630316418</v>
      </c>
      <c r="BO225" s="96" t="n">
        <f aca="false">BM225*AT225</f>
        <v>-0.588558282334561</v>
      </c>
      <c r="BP225" s="97" t="n">
        <f aca="false">(BM225+$BM$2)*AT225</f>
        <v>0.234368916856541</v>
      </c>
      <c r="BQ225" s="96" t="n">
        <f aca="false">AX225-BM225</f>
        <v>2.30670416250093</v>
      </c>
      <c r="BR225" s="98" t="n">
        <f aca="false">IF($F225=0,0,18/SQRT($F225)+1.2)</f>
        <v>1.61132785040913</v>
      </c>
      <c r="BS225" s="96" t="n">
        <f aca="false">BQ225*AT225</f>
        <v>1.11661740929962</v>
      </c>
      <c r="BT225" s="96" t="n">
        <f aca="false">(BQ225+$BQ$2)*AT225</f>
        <v>1.2618398562157</v>
      </c>
      <c r="BU225" s="97" t="n">
        <f aca="false">BM225-BQ225</f>
        <v>-3.52254571075969</v>
      </c>
      <c r="BV225" s="99" t="n">
        <f aca="false">AT225</f>
        <v>0.48407482305359</v>
      </c>
      <c r="BW225" s="100" t="n">
        <f aca="false">IF(D225=0,"",F225/E225)</f>
        <v>23.641975308642</v>
      </c>
      <c r="BX225" s="100" t="n">
        <f aca="false">F225/(E225+$AL$3)</f>
        <v>22.5294117647059</v>
      </c>
      <c r="BY225" s="101" t="n">
        <f aca="false">AX225</f>
        <v>1.09086261424218</v>
      </c>
      <c r="BZ225" s="102" t="n">
        <f aca="false">BY225*BV225</f>
        <v>0.528059126965058</v>
      </c>
      <c r="CA225" s="103" t="n">
        <f aca="false">(BY225+$BA$2)*BV225</f>
        <v>1.49620877307224</v>
      </c>
      <c r="CB225" s="103" t="n">
        <f aca="false">IF(E225="","",CA225*AI225/E225)</f>
        <v>1.51468048632004</v>
      </c>
      <c r="CC225" s="101" t="n">
        <f aca="false">BM225+(BY225-BU225)*$CC$2</f>
        <v>-1.21584154825876</v>
      </c>
      <c r="CD225" s="104" t="n">
        <f aca="false">CC225*BV225</f>
        <v>-0.588558282334561</v>
      </c>
      <c r="CE225" s="104" t="n">
        <f aca="false">(CC225+$BM$2)*BV225</f>
        <v>0.234368916856541</v>
      </c>
      <c r="CF225" s="104" t="n">
        <f aca="false">IF(E225="","",CE225*AI225/E225)</f>
        <v>0.237262360274523</v>
      </c>
      <c r="CG225" s="105" t="n">
        <f aca="false">BQ225</f>
        <v>2.30670416250093</v>
      </c>
      <c r="CH225" s="103" t="n">
        <f aca="false">CG225*BV225</f>
        <v>1.11661740929962</v>
      </c>
      <c r="CI225" s="104" t="n">
        <f aca="false">(CG225+$BQ$2)*BV225</f>
        <v>1.2618398562157</v>
      </c>
      <c r="CJ225" s="104" t="n">
        <f aca="false">IF(E225="","",CI225*AI225/E225)</f>
        <v>1.27741812604552</v>
      </c>
      <c r="CK225" s="16" t="n">
        <f aca="false">IF(BW225="","",ROUND(CA225*$CK$7+1000000,-5))</f>
        <v>8200000</v>
      </c>
      <c r="CL225" s="16" t="n">
        <f aca="false">IF(BW225="","",ROUND(CB225*$CK$7+1000000,-5))</f>
        <v>8300000</v>
      </c>
      <c r="CM225" s="106" t="n">
        <f aca="false">IF(F225=0,"",$CM$1*BX225+$CM$2*AG225+$CM$3)</f>
        <v>-0.3804251509463</v>
      </c>
      <c r="CN225" s="106" t="n">
        <f aca="false">IF(F225=0,"",(BY225/(AY225^2)+CM225/($CN$2^2))/(1/(AY225^2)+1/($CN$2^2)))</f>
        <v>0.381403474737129</v>
      </c>
      <c r="CO225" s="107" t="n">
        <f aca="false">IF(F225=0,"",MAX(MIN((CN225-$CP$1)*$CP$2/($CP$3-$CP$1),$CP$2),0))</f>
        <v>0.562803503836884</v>
      </c>
      <c r="CP225" s="106" t="n">
        <f aca="false">IF(F225=0,"",(CN225+$BA$2)*CO225)</f>
        <v>1.34026221963139</v>
      </c>
      <c r="CQ225" s="16" t="n">
        <f aca="false">IF(OR(CP225="",CP225=0),"",ROUND(CP225*$CK$7+1000000,-5))</f>
        <v>7500000</v>
      </c>
      <c r="CR225" s="106" t="n">
        <f aca="false">IF(BY225=0,"",(BY225+$BA$2)*CO225)</f>
        <v>1.73954830917393</v>
      </c>
      <c r="CS225" s="16" t="n">
        <f aca="false">IF(OR(CR225=0,CR225=""),"",ROUND(CR225*$CK$7+1000000,-5))</f>
        <v>9400000</v>
      </c>
      <c r="CT225" s="106" t="n">
        <f aca="false">$CT$5*CA225</f>
        <v>4.03976368729504</v>
      </c>
      <c r="CU225" s="106" t="n">
        <f aca="false">$CT$5*CE225</f>
        <v>0.632796075512662</v>
      </c>
      <c r="CV225" s="106" t="n">
        <f aca="false">$CT$5*CI225</f>
        <v>3.40696761178238</v>
      </c>
      <c r="CW225" s="106" t="n">
        <f aca="false">IF(CR225="","",CR225*$CT$5)</f>
        <v>4.6967804347696</v>
      </c>
      <c r="CX225" s="108" t="n">
        <f aca="false">IF(D225=0,0,MIN(MAX(($CY$2+$CY$3*M225+$CY$4*N225+$CY$6*DB225+$CY$7*DC225+$CY$5*P225+$CY$8*DB225^2),1),5))</f>
        <v>4.45323366962707</v>
      </c>
      <c r="CY225" s="108" t="n">
        <f aca="false">IF(CZ225="","",VLOOKUP(CONCATENATE($C$6,A225,C225),Positions!$K$10:$P$925,2,0))</f>
        <v>4</v>
      </c>
      <c r="CZ225" s="109" t="n">
        <f aca="false">IF(E225="","",(DATE($C$6,2,1)-VLOOKUP(CONCATENATE($C$6,A225,C225),Positions!$K$10:$P$925,5,0))/365.2422)</f>
        <v>23.9128994404261</v>
      </c>
      <c r="DA225" s="110" t="n">
        <f aca="false">IF(CZ225="","",VLOOKUP(CONCATENATE($C$6,A225,C225),Positions!$K$10:$P$925,6,0))</f>
        <v>3</v>
      </c>
      <c r="DB225" s="111" t="n">
        <f aca="false">IF(CZ225="","",VLOOKUP(CONCATENATE($C$6,A225,C225),Positions!$K$10:$P$925,3,0))</f>
        <v>81</v>
      </c>
      <c r="DC225" s="8" t="n">
        <f aca="false">IF(CZ225="","",VLOOKUP(CONCATENATE($C$6,A225,C225),Positions!$K$10:$P$925,4,0))</f>
        <v>260</v>
      </c>
      <c r="DD225" s="110" t="n">
        <f aca="false">ROUND(CX225,0)</f>
        <v>4</v>
      </c>
      <c r="DE225" s="110" t="n">
        <f aca="false">IF(CY225="","",ROUND(CZ225+1/12,0))</f>
        <v>24</v>
      </c>
    </row>
    <row r="226" customFormat="false" ht="12.75" hidden="false" customHeight="false" outlineLevel="0" collapsed="false">
      <c r="A226" s="69" t="str">
        <f aca="false">IF(ISERROR(VLOOKUP(FLOOR((ROW(B226)-11)/30,1)+1,Teams!$B$10:$AC$39,25,0)),"",VLOOKUP(FLOOR((ROW(B226)-11)/30,1)+1,Teams!$B$10:$AC$39,25,0))</f>
        <v>BOS</v>
      </c>
      <c r="B226" s="233" t="n">
        <v>6</v>
      </c>
      <c r="C226" s="234" t="s">
        <v>4402</v>
      </c>
      <c r="D226" s="235" t="n">
        <v>28</v>
      </c>
      <c r="E226" s="236" t="n">
        <v>79</v>
      </c>
      <c r="F226" s="235" t="n">
        <v>1800</v>
      </c>
      <c r="G226" s="235" t="n">
        <v>16</v>
      </c>
      <c r="H226" s="235" t="n">
        <v>0.602</v>
      </c>
      <c r="I226" s="235" t="n">
        <v>0.101</v>
      </c>
      <c r="J226" s="235" t="n">
        <v>0.284</v>
      </c>
      <c r="K226" s="235" t="n">
        <v>10.3</v>
      </c>
      <c r="L226" s="235" t="n">
        <v>19.6</v>
      </c>
      <c r="M226" s="235" t="n">
        <v>14.9</v>
      </c>
      <c r="N226" s="235" t="n">
        <v>11.4</v>
      </c>
      <c r="O226" s="235" t="n">
        <v>1.4</v>
      </c>
      <c r="P226" s="235" t="n">
        <v>3.6</v>
      </c>
      <c r="Q226" s="235" t="n">
        <v>16.4</v>
      </c>
      <c r="R226" s="235" t="n">
        <v>13.6</v>
      </c>
      <c r="S226" s="237"/>
      <c r="T226" s="235" t="n">
        <v>3</v>
      </c>
      <c r="U226" s="235" t="n">
        <v>2.9</v>
      </c>
      <c r="V226" s="235" t="n">
        <v>5.9</v>
      </c>
      <c r="W226" s="235" t="n">
        <v>0.158</v>
      </c>
      <c r="X226" s="237"/>
      <c r="Y226" s="235" t="n">
        <v>-0.2</v>
      </c>
      <c r="Z226" s="235" t="n">
        <v>3.2</v>
      </c>
      <c r="AA226" s="235" t="n">
        <v>3</v>
      </c>
      <c r="AB226" s="238" t="n">
        <v>2.3</v>
      </c>
      <c r="AC226" s="76" t="n">
        <f aca="false">IF(F226=0,"",W226/2+(T226-U226)/2/F226*48)</f>
        <v>0.0803333333333333</v>
      </c>
      <c r="AD226" s="77" t="n">
        <f aca="false">IF(AC226="","",W226-AC226)</f>
        <v>0.0776666666666667</v>
      </c>
      <c r="AE226" s="78" t="n">
        <f aca="false">IF(D226=0,0,R226*(1-Q226/100))</f>
        <v>11.3696</v>
      </c>
      <c r="AF226" s="79" t="str">
        <f aca="false">IF(C226="","",LEFT(RIGHT(URL(C226),LEN(URL(C226))-46),LEN(URL(C226))-51))</f>
        <v>johnsam01</v>
      </c>
      <c r="AG226" s="79" t="n">
        <f aca="false">IF(A226="","",VLOOKUP(A226,Teams!$A$10:$AH$39,28,0))</f>
        <v>2.81</v>
      </c>
      <c r="AH226" s="8" t="n">
        <f aca="false">IF(A226=A225,AH225,SUM(F226:F254))</f>
        <v>19780</v>
      </c>
      <c r="AI226" s="9" t="n">
        <f aca="false">IF(A226="","",VLOOKUP(A226,Teams!$A$10:$AH$39,5,0)+VLOOKUP(A226,Teams!$A$10:$AH$39,6,0))</f>
        <v>82</v>
      </c>
      <c r="AJ226" s="80" t="n">
        <f aca="false">$AG$7</f>
        <v>0.284451612903226</v>
      </c>
      <c r="AK226" s="81" t="n">
        <f aca="false">AK225</f>
        <v>0.530646593143142</v>
      </c>
      <c r="AL226" s="82" t="n">
        <f aca="false">AL225</f>
        <v>347708.5388</v>
      </c>
      <c r="AM226" s="83" t="n">
        <f aca="false">IF(F226=0,0,(AK226*AL226-H226*F226*AE226)/(AL226-AE226*F226))</f>
        <v>0.526184263023236</v>
      </c>
      <c r="AN226" s="79" t="n">
        <f aca="false">IF(D226=0,0,$K$2*M226+$L$2*K226+$M$2*L226+$Z$2*SQRT(M226*N226)-$AN$6)</f>
        <v>1.44617872670096</v>
      </c>
      <c r="AO226" s="84" t="n">
        <f aca="false">IF(D226=0,0,$O$2*O226+$P$2*P226-$AO$6)</f>
        <v>0.745102157875928</v>
      </c>
      <c r="AP226" s="84" t="n">
        <f aca="false">IF(F226=0,0,(H226*2-$T$2+$U$2*R226-$V$2*AM226*2+$X$2*N226+$Y$2*(I226-AJ226)+$AA$2*J226))</f>
        <v>0.0775998676331877</v>
      </c>
      <c r="AQ226" s="84" t="n">
        <f aca="false">IF(D226=0,0,AP226*AE226*$AC$2-$S$2*Q226/100*R226+$AE$2*N226-$AQ$6)</f>
        <v>1.19210043092779</v>
      </c>
      <c r="AR226" s="85" t="n">
        <f aca="false">IF(D226=0,0,$Q$2*(F226/(E226+$AL$3))-$AR$6)</f>
        <v>-0.344172075081372</v>
      </c>
      <c r="AS226" s="86" t="n">
        <f aca="false">AN226+AO226+AQ226+AR226</f>
        <v>3.0392092404233</v>
      </c>
      <c r="AT226" s="87" t="n">
        <f aca="false">IF(F226="",0,F226/AH226*5)</f>
        <v>0.455005055611729</v>
      </c>
      <c r="AU226" s="84" t="n">
        <f aca="false">AT226*AS226</f>
        <v>1.38285556945449</v>
      </c>
      <c r="AV226" s="79" t="n">
        <f aca="false">IF(A226=A225,AV225,SUM(AU226:AU254))</f>
        <v>3.5030502374134</v>
      </c>
      <c r="AW226" s="85" t="n">
        <f aca="false">IF(A226="",0,(AG226*$AF$2-AV226)/5)</f>
        <v>-0.0262100474826808</v>
      </c>
      <c r="AX226" s="88" t="n">
        <f aca="false">IF(D226=0,0,AW226+AS226)</f>
        <v>3.01299919294062</v>
      </c>
      <c r="AY226" s="89" t="n">
        <f aca="false">IF(D226=0,0,25/SQRT(F226)+1.6)</f>
        <v>2.18925565098879</v>
      </c>
      <c r="AZ226" s="90" t="n">
        <f aca="false">AX226*AT226</f>
        <v>1.37092986534204</v>
      </c>
      <c r="BA226" s="91" t="n">
        <f aca="false">(AX226+$BA$2)*AT226</f>
        <v>2.2809399765655</v>
      </c>
      <c r="BB226" s="92" t="n">
        <f aca="false">IF(D226=0,0,K226*$L$3+L226*$M$3+$Z$3*SQRT(M226*N226)+$K$3*M226-$BB$5)</f>
        <v>1.17236756990342</v>
      </c>
      <c r="BC226" s="93" t="n">
        <f aca="false">IF(F226=0,0,(H226*2-$T$3+$U$3*R226-$V$3*AM226*2+$X$3*N226+$Y$3*(I226-AJ226)+$AA$3*J226))</f>
        <v>0.355436249765466</v>
      </c>
      <c r="BD226" s="93" t="n">
        <f aca="false">IF(D226=0,0,BC226*AE226*$AC$3-$S$3*Q226/100*R226+$AD$3*N226+$AE$3*N226-$BD$5)</f>
        <v>-0.530921604020162</v>
      </c>
      <c r="BE226" s="93" t="n">
        <f aca="false">IF(D226=0,0,$O$3*O226+$P$3*P226-$BE$5)</f>
        <v>-0.185171736079798</v>
      </c>
      <c r="BF226" s="94" t="n">
        <f aca="false">IF(D226=0,0,$Q$3*(F226/(E226+$AL$3))-$BF$5)</f>
        <v>-0.179764185520825</v>
      </c>
      <c r="BG226" s="95" t="n">
        <f aca="false">SUM(BB226:BF226)</f>
        <v>0.631946294048099</v>
      </c>
      <c r="BH226" s="92" t="n">
        <f aca="false">BG226*AT226</f>
        <v>0.287538758666981</v>
      </c>
      <c r="BI226" s="92" t="n">
        <f aca="false">IF(A226="","",VLOOKUP(A226,Teams!$A$10:$AH$39,31,0))</f>
        <v>0.105999999999995</v>
      </c>
      <c r="BJ226" s="93" t="n">
        <f aca="false">IF(A226=A225,BJ225,SUM(BH226:BH254))</f>
        <v>4.32927903509453</v>
      </c>
      <c r="BK226" s="94" t="n">
        <f aca="false">IF(A226="",0,(BI226*$AF$3-BJ226)/5)</f>
        <v>-0.840415807018908</v>
      </c>
      <c r="BL226" s="92" t="n">
        <f aca="false">IF(A226="","",VLOOKUP(A226,Teams!$A$10:$AH$39,32,0))</f>
        <v>2.70433333333334</v>
      </c>
      <c r="BM226" s="96" t="n">
        <f aca="false">IF(D226=0,0,BG226+BK226)</f>
        <v>-0.208469512970809</v>
      </c>
      <c r="BN226" s="91" t="n">
        <f aca="false">IF($F226=0,0,17/SQRT($F226)+1.05)</f>
        <v>1.45069384267238</v>
      </c>
      <c r="BO226" s="96" t="n">
        <f aca="false">BM226*AT226</f>
        <v>-0.0948546823426332</v>
      </c>
      <c r="BP226" s="97" t="n">
        <f aca="false">(BM226+$BM$2)*AT226</f>
        <v>0.678653912197306</v>
      </c>
      <c r="BQ226" s="96" t="n">
        <f aca="false">AX226-BM226</f>
        <v>3.22146870591143</v>
      </c>
      <c r="BR226" s="98" t="n">
        <f aca="false">IF($F226=0,0,18/SQRT($F226)+1.2)</f>
        <v>1.62426406871193</v>
      </c>
      <c r="BS226" s="96" t="n">
        <f aca="false">BQ226*AT226</f>
        <v>1.46578454768468</v>
      </c>
      <c r="BT226" s="96" t="n">
        <f aca="false">(BQ226+$BQ$2)*AT226</f>
        <v>1.6022860643682</v>
      </c>
      <c r="BU226" s="97" t="n">
        <f aca="false">BM226-BQ226</f>
        <v>-3.42993821888224</v>
      </c>
      <c r="BV226" s="99" t="n">
        <f aca="false">AT226</f>
        <v>0.455005055611729</v>
      </c>
      <c r="BW226" s="100" t="n">
        <f aca="false">IF(D226=0,"",F226/E226)</f>
        <v>22.7848101265823</v>
      </c>
      <c r="BX226" s="100" t="n">
        <f aca="false">F226/(E226+$AL$3)</f>
        <v>21.6867469879518</v>
      </c>
      <c r="BY226" s="101" t="n">
        <f aca="false">AX226</f>
        <v>3.01299919294062</v>
      </c>
      <c r="BZ226" s="102" t="n">
        <f aca="false">BY226*BV226</f>
        <v>1.37092986534204</v>
      </c>
      <c r="CA226" s="103" t="n">
        <f aca="false">(BY226+$BA$2)*BV226</f>
        <v>2.2809399765655</v>
      </c>
      <c r="CB226" s="103" t="n">
        <f aca="false">IF(E226="","",CA226*AI226/E226)</f>
        <v>2.36755795035913</v>
      </c>
      <c r="CC226" s="101" t="n">
        <f aca="false">BM226+(BY226-BU226)*$CC$2</f>
        <v>-0.208469512970809</v>
      </c>
      <c r="CD226" s="104" t="n">
        <f aca="false">CC226*BV226</f>
        <v>-0.0948546823426332</v>
      </c>
      <c r="CE226" s="104" t="n">
        <f aca="false">(CC226+$BM$2)*BV226</f>
        <v>0.678653912197306</v>
      </c>
      <c r="CF226" s="104" t="n">
        <f aca="false">IF(E226="","",CE226*AI226/E226)</f>
        <v>0.704425579749103</v>
      </c>
      <c r="CG226" s="105" t="n">
        <f aca="false">BQ226</f>
        <v>3.22146870591143</v>
      </c>
      <c r="CH226" s="103" t="n">
        <f aca="false">CG226*BV226</f>
        <v>1.46578454768468</v>
      </c>
      <c r="CI226" s="104" t="n">
        <f aca="false">(CG226+$BQ$2)*BV226</f>
        <v>1.6022860643682</v>
      </c>
      <c r="CJ226" s="104" t="n">
        <f aca="false">IF(E226="","",CI226*AI226/E226)</f>
        <v>1.66313237061003</v>
      </c>
      <c r="CK226" s="16" t="n">
        <f aca="false">IF(BW226="","",ROUND(CA226*$CK$7+1000000,-5))</f>
        <v>12000000</v>
      </c>
      <c r="CL226" s="16" t="n">
        <f aca="false">IF(BW226="","",ROUND(CB226*$CK$7+1000000,-5))</f>
        <v>12400000</v>
      </c>
      <c r="CM226" s="106" t="n">
        <f aca="false">IF(F226=0,"",$CM$1*BX226+$CM$2*AG226+$CM$3)</f>
        <v>-0.558480151961292</v>
      </c>
      <c r="CN226" s="106" t="n">
        <f aca="false">IF(F226=0,"",(BY226/(AY226^2)+CM226/($CN$2^2))/(1/(AY226^2)+1/($CN$2^2)))</f>
        <v>1.27612054403742</v>
      </c>
      <c r="CO226" s="107" t="n">
        <f aca="false">IF(F226=0,"",MAX(MIN((CN226-$CP$1)*$CP$2/($CP$3-$CP$1),$CP$2),0))</f>
        <v>0.692537478885426</v>
      </c>
      <c r="CP226" s="106" t="n">
        <f aca="false">IF(F226=0,"",(CN226+$BA$2)*CO226)</f>
        <v>2.26883626209242</v>
      </c>
      <c r="CQ226" s="16" t="n">
        <f aca="false">IF(OR(CP226="",CP226=0),"",ROUND(CP226*$CK$7+1000000,-5))</f>
        <v>11900000</v>
      </c>
      <c r="CR226" s="106" t="n">
        <f aca="false">IF(BY226=0,"",(BY226+$BA$2)*CO226)</f>
        <v>3.47168982273377</v>
      </c>
      <c r="CS226" s="16" t="n">
        <f aca="false">IF(OR(CR226=0,CR226=""),"",ROUND(CR226*$CK$7+1000000,-5))</f>
        <v>17700000</v>
      </c>
      <c r="CT226" s="106" t="n">
        <f aca="false">$CT$5*CA226</f>
        <v>6.15853793672685</v>
      </c>
      <c r="CU226" s="106" t="n">
        <f aca="false">$CT$5*CE226</f>
        <v>1.83236556293273</v>
      </c>
      <c r="CV226" s="106" t="n">
        <f aca="false">$CT$5*CI226</f>
        <v>4.32617237379413</v>
      </c>
      <c r="CW226" s="106" t="n">
        <f aca="false">IF(CR226="","",CR226*$CT$5)</f>
        <v>9.37356252138119</v>
      </c>
      <c r="CX226" s="108" t="n">
        <f aca="false">IF(D226=0,0,MIN(MAX(($CY$2+$CY$3*M226+$CY$4*N226+$CY$6*DB226+$CY$7*DC226+$CY$5*P226+$CY$8*DB226^2),1),5))</f>
        <v>4.06132128878455</v>
      </c>
      <c r="CY226" s="108" t="n">
        <f aca="false">IF(CZ226="","",VLOOKUP(CONCATENATE($C$6,A226,C226),Positions!$K$10:$P$925,2,0))</f>
        <v>4</v>
      </c>
      <c r="CZ226" s="109" t="n">
        <f aca="false">IF(E226="","",(DATE($C$6,2,1)-VLOOKUP(CONCATENATE($C$6,A226,C226),Positions!$K$10:$P$925,5,0))/365.2422)</f>
        <v>28.7562609139908</v>
      </c>
      <c r="DA226" s="110" t="n">
        <f aca="false">IF(CZ226="","",VLOOKUP(CONCATENATE($C$6,A226,C226),Positions!$K$10:$P$925,6,0))</f>
        <v>10</v>
      </c>
      <c r="DB226" s="111" t="n">
        <f aca="false">IF(CZ226="","",VLOOKUP(CONCATENATE($C$6,A226,C226),Positions!$K$10:$P$925,3,0))</f>
        <v>81</v>
      </c>
      <c r="DC226" s="8" t="n">
        <f aca="false">IF(CZ226="","",VLOOKUP(CONCATENATE($C$6,A226,C226),Positions!$K$10:$P$925,4,0))</f>
        <v>240</v>
      </c>
      <c r="DD226" s="110" t="n">
        <f aca="false">ROUND(CX226,0)</f>
        <v>4</v>
      </c>
      <c r="DE226" s="110" t="n">
        <f aca="false">IF(CY226="","",ROUND(CZ226+1/12,0))</f>
        <v>29</v>
      </c>
    </row>
    <row r="227" customFormat="false" ht="12.75" hidden="false" customHeight="false" outlineLevel="0" collapsed="false">
      <c r="A227" s="69" t="str">
        <f aca="false">IF(ISERROR(VLOOKUP(FLOOR((ROW(B227)-11)/30,1)+1,Teams!$B$10:$AC$39,25,0)),"",VLOOKUP(FLOOR((ROW(B227)-11)/30,1)+1,Teams!$B$10:$AC$39,25,0))</f>
        <v>BOS</v>
      </c>
      <c r="B227" s="233" t="n">
        <v>7</v>
      </c>
      <c r="C227" s="234" t="s">
        <v>5558</v>
      </c>
      <c r="D227" s="235" t="n">
        <v>21</v>
      </c>
      <c r="E227" s="236" t="n">
        <v>61</v>
      </c>
      <c r="F227" s="235" t="n">
        <v>1667</v>
      </c>
      <c r="G227" s="235" t="n">
        <v>11.3</v>
      </c>
      <c r="H227" s="235" t="n">
        <v>0.463</v>
      </c>
      <c r="I227" s="235" t="n">
        <v>0.456</v>
      </c>
      <c r="J227" s="235" t="n">
        <v>0.314</v>
      </c>
      <c r="K227" s="235" t="n">
        <v>4.8</v>
      </c>
      <c r="L227" s="235" t="n">
        <v>11.6</v>
      </c>
      <c r="M227" s="235" t="n">
        <v>8.1</v>
      </c>
      <c r="N227" s="235" t="n">
        <v>15.8</v>
      </c>
      <c r="O227" s="235" t="n">
        <v>2.7</v>
      </c>
      <c r="P227" s="235" t="n">
        <v>0.8</v>
      </c>
      <c r="Q227" s="235" t="n">
        <v>11.7</v>
      </c>
      <c r="R227" s="235" t="n">
        <v>17.4</v>
      </c>
      <c r="S227" s="237"/>
      <c r="T227" s="235" t="n">
        <v>0.5</v>
      </c>
      <c r="U227" s="235" t="n">
        <v>2.4</v>
      </c>
      <c r="V227" s="235" t="n">
        <v>2.9</v>
      </c>
      <c r="W227" s="235" t="n">
        <v>0.083</v>
      </c>
      <c r="X227" s="237"/>
      <c r="Y227" s="235" t="n">
        <v>-0.6</v>
      </c>
      <c r="Z227" s="235" t="n">
        <v>1.3</v>
      </c>
      <c r="AA227" s="235" t="n">
        <v>0.7</v>
      </c>
      <c r="AB227" s="238" t="n">
        <v>1.1</v>
      </c>
      <c r="AC227" s="76" t="n">
        <f aca="false">IF(F227=0,"",W227/2+(T227-U227)/2/F227*48)</f>
        <v>0.0141454709058188</v>
      </c>
      <c r="AD227" s="77" t="n">
        <f aca="false">IF(AC227="","",W227-AC227)</f>
        <v>0.0688545290941812</v>
      </c>
      <c r="AE227" s="78" t="n">
        <f aca="false">IF(D227=0,0,R227*(1-Q227/100))</f>
        <v>15.3642</v>
      </c>
      <c r="AF227" s="79" t="str">
        <f aca="false">IF(C227="","",LEFT(RIGHT(URL(C227),LEN(URL(C227))-46),LEN(URL(C227))-51))</f>
        <v>smartma01</v>
      </c>
      <c r="AG227" s="79" t="n">
        <f aca="false">IF(A227="","",VLOOKUP(A227,Teams!$A$10:$AH$39,28,0))</f>
        <v>2.81</v>
      </c>
      <c r="AH227" s="8" t="n">
        <f aca="false">IF(A227=A226,AH226,SUM(F227:F255))</f>
        <v>19780</v>
      </c>
      <c r="AI227" s="9" t="n">
        <f aca="false">IF(A227="","",VLOOKUP(A227,Teams!$A$10:$AH$39,5,0)+VLOOKUP(A227,Teams!$A$10:$AH$39,6,0))</f>
        <v>82</v>
      </c>
      <c r="AJ227" s="80" t="n">
        <f aca="false">$AG$7</f>
        <v>0.284451612903226</v>
      </c>
      <c r="AK227" s="81" t="n">
        <f aca="false">AK226</f>
        <v>0.530646593143142</v>
      </c>
      <c r="AL227" s="82" t="n">
        <f aca="false">AL226</f>
        <v>347708.5388</v>
      </c>
      <c r="AM227" s="83" t="n">
        <f aca="false">IF(F227=0,0,(AK227*AL227-H227*F227*AE227)/(AL227-AE227*F227))</f>
        <v>0.536025643211019</v>
      </c>
      <c r="AN227" s="79" t="n">
        <f aca="false">IF(D227=0,0,$K$2*M227+$L$2*K227+$M$2*L227+$Z$2*SQRT(M227*N227)-$AN$6)</f>
        <v>0.74993802635052</v>
      </c>
      <c r="AO227" s="84" t="n">
        <f aca="false">IF(D227=0,0,$O$2*O227+$P$2*P227-$AO$6)</f>
        <v>0.888292402130193</v>
      </c>
      <c r="AP227" s="84" t="n">
        <f aca="false">IF(F227=0,0,(H227*2-$T$2+$U$2*R227-$V$2*AM227*2+$X$2*N227+$Y$2*(I227-AJ227)+$AA$2*J227))</f>
        <v>-0.0395222917750926</v>
      </c>
      <c r="AQ227" s="84" t="n">
        <f aca="false">IF(D227=0,0,AP227*AE227*$AC$2-$S$2*Q227/100*R227+$AE$2*N227-$AQ$6)</f>
        <v>-1.03379949830489</v>
      </c>
      <c r="AR227" s="85" t="n">
        <f aca="false">IF(D227=0,0,$Q$2*(F227/(E227+$AL$3))-$AR$6)</f>
        <v>0.144383033094698</v>
      </c>
      <c r="AS227" s="86" t="n">
        <f aca="false">AN227+AO227+AQ227+AR227</f>
        <v>0.748813963270526</v>
      </c>
      <c r="AT227" s="87" t="n">
        <f aca="false">IF(F227="",0,F227/AH227*5)</f>
        <v>0.421385237613751</v>
      </c>
      <c r="AU227" s="84" t="n">
        <f aca="false">AT227*AS227</f>
        <v>0.315539149841245</v>
      </c>
      <c r="AV227" s="79" t="n">
        <f aca="false">IF(A227=A226,AV226,SUM(AU227:AU255))</f>
        <v>3.5030502374134</v>
      </c>
      <c r="AW227" s="85" t="n">
        <f aca="false">IF(A227="",0,(AG227*$AF$2-AV227)/5)</f>
        <v>-0.0262100474826808</v>
      </c>
      <c r="AX227" s="88" t="n">
        <f aca="false">IF(D227=0,0,AW227+AS227)</f>
        <v>0.722603915787845</v>
      </c>
      <c r="AY227" s="89" t="n">
        <f aca="false">IF(D227=0,0,25/SQRT(F227)+1.6)</f>
        <v>2.21231120763628</v>
      </c>
      <c r="AZ227" s="90" t="n">
        <f aca="false">AX227*AT227</f>
        <v>0.304494622754888</v>
      </c>
      <c r="BA227" s="91" t="n">
        <f aca="false">(AX227+$BA$2)*AT227</f>
        <v>1.14726509798239</v>
      </c>
      <c r="BB227" s="92" t="n">
        <f aca="false">IF(D227=0,0,K227*$L$3+L227*$M$3+$Z$3*SQRT(M227*N227)+$K$3*M227-$BB$5)</f>
        <v>0.458924909323801</v>
      </c>
      <c r="BC227" s="93" t="n">
        <f aca="false">IF(F227=0,0,(H227*2-$T$3+$U$3*R227-$V$3*AM227*2+$X$3*N227+$Y$3*(I227-AJ227)+$AA$3*J227))</f>
        <v>0.225763280733158</v>
      </c>
      <c r="BD227" s="93" t="n">
        <f aca="false">IF(D227=0,0,BC227*AE227*$AC$3-$S$3*Q227/100*R227+$AD$3*N227+$AE$3*N227-$BD$5)</f>
        <v>-0.926740794191518</v>
      </c>
      <c r="BE227" s="93" t="n">
        <f aca="false">IF(D227=0,0,$O$3*O227+$P$3*P227-$BE$5)</f>
        <v>0.412228602733486</v>
      </c>
      <c r="BF227" s="94" t="n">
        <f aca="false">IF(D227=0,0,$Q$3*(F227/(E227+$AL$3))-$BF$5)</f>
        <v>0.0754125631521885</v>
      </c>
      <c r="BG227" s="95" t="n">
        <f aca="false">SUM(BB227:BF227)</f>
        <v>0.245588561751115</v>
      </c>
      <c r="BH227" s="92" t="n">
        <f aca="false">BG227*AT227</f>
        <v>0.103487394448713</v>
      </c>
      <c r="BI227" s="92" t="n">
        <f aca="false">IF(A227="","",VLOOKUP(A227,Teams!$A$10:$AH$39,31,0))</f>
        <v>0.105999999999995</v>
      </c>
      <c r="BJ227" s="93" t="n">
        <f aca="false">IF(A227=A226,BJ226,SUM(BH227:BH255))</f>
        <v>4.32927903509453</v>
      </c>
      <c r="BK227" s="94" t="n">
        <f aca="false">IF(A227="",0,(BI227*$AF$3-BJ227)/5)</f>
        <v>-0.840415807018908</v>
      </c>
      <c r="BL227" s="92" t="n">
        <f aca="false">IF(A227="","",VLOOKUP(A227,Teams!$A$10:$AH$39,32,0))</f>
        <v>2.70433333333334</v>
      </c>
      <c r="BM227" s="96" t="n">
        <f aca="false">IF(D227=0,0,BG227+BK227)</f>
        <v>-0.594827245267793</v>
      </c>
      <c r="BN227" s="91" t="n">
        <f aca="false">IF($F227=0,0,17/SQRT($F227)+1.05)</f>
        <v>1.46637162119267</v>
      </c>
      <c r="BO227" s="96" t="n">
        <f aca="false">BM227*AT227</f>
        <v>-0.250651420086302</v>
      </c>
      <c r="BP227" s="97" t="n">
        <f aca="false">(BM227+$BM$2)*AT227</f>
        <v>0.465703483857075</v>
      </c>
      <c r="BQ227" s="96" t="n">
        <f aca="false">AX227-BM227</f>
        <v>1.31743116105564</v>
      </c>
      <c r="BR227" s="98" t="n">
        <f aca="false">IF($F227=0,0,18/SQRT($F227)+1.2)</f>
        <v>1.64086406949812</v>
      </c>
      <c r="BS227" s="96" t="n">
        <f aca="false">BQ227*AT227</f>
        <v>0.55514604284119</v>
      </c>
      <c r="BT227" s="96" t="n">
        <f aca="false">(BQ227+$BQ$2)*AT227</f>
        <v>0.681561614125315</v>
      </c>
      <c r="BU227" s="97" t="n">
        <f aca="false">BM227-BQ227</f>
        <v>-1.91225840632343</v>
      </c>
      <c r="BV227" s="99" t="n">
        <f aca="false">AT227</f>
        <v>0.421385237613751</v>
      </c>
      <c r="BW227" s="100" t="n">
        <f aca="false">IF(D227=0,"",F227/E227)</f>
        <v>27.327868852459</v>
      </c>
      <c r="BX227" s="100" t="n">
        <f aca="false">F227/(E227+$AL$3)</f>
        <v>25.6461538461538</v>
      </c>
      <c r="BY227" s="101" t="n">
        <f aca="false">AX227</f>
        <v>0.722603915787845</v>
      </c>
      <c r="BZ227" s="102" t="n">
        <f aca="false">BY227*BV227</f>
        <v>0.304494622754888</v>
      </c>
      <c r="CA227" s="103" t="n">
        <f aca="false">(BY227+$BA$2)*BV227</f>
        <v>1.14726509798239</v>
      </c>
      <c r="CB227" s="103" t="n">
        <f aca="false">IF(E227="","",CA227*AI227/E227)</f>
        <v>1.54222521368125</v>
      </c>
      <c r="CC227" s="101" t="n">
        <f aca="false">BM227+(BY227-BU227)*$CC$2</f>
        <v>-0.594827245267793</v>
      </c>
      <c r="CD227" s="104" t="n">
        <f aca="false">CC227*BV227</f>
        <v>-0.250651420086302</v>
      </c>
      <c r="CE227" s="104" t="n">
        <f aca="false">(CC227+$BM$2)*BV227</f>
        <v>0.465703483857075</v>
      </c>
      <c r="CF227" s="104" t="n">
        <f aca="false">IF(E227="","",CE227*AI227/E227)</f>
        <v>0.62602763403738</v>
      </c>
      <c r="CG227" s="105" t="n">
        <f aca="false">BQ227</f>
        <v>1.31743116105564</v>
      </c>
      <c r="CH227" s="103" t="n">
        <f aca="false">CG227*BV227</f>
        <v>0.55514604284119</v>
      </c>
      <c r="CI227" s="104" t="n">
        <f aca="false">(CG227+$BQ$2)*BV227</f>
        <v>0.681561614125315</v>
      </c>
      <c r="CJ227" s="104" t="n">
        <f aca="false">IF(E227="","",CI227*AI227/E227)</f>
        <v>0.916197579643867</v>
      </c>
      <c r="CK227" s="16" t="n">
        <f aca="false">IF(BW227="","",ROUND(CA227*$CK$7+1000000,-5))</f>
        <v>6500000</v>
      </c>
      <c r="CL227" s="16" t="n">
        <f aca="false">IF(BW227="","",ROUND(CB227*$CK$7+1000000,-5))</f>
        <v>8400000</v>
      </c>
      <c r="CM227" s="106" t="n">
        <f aca="false">IF(F227=0,"",$CM$1*BX227+$CM$2*AG227+$CM$3)</f>
        <v>0.278142205592967</v>
      </c>
      <c r="CN227" s="106" t="n">
        <f aca="false">IF(F227=0,"",(BY227/(AY227^2)+CM227/($CN$2^2))/(1/(AY227^2)+1/($CN$2^2)))</f>
        <v>0.504126727671633</v>
      </c>
      <c r="CO227" s="107" t="n">
        <f aca="false">IF(F227=0,"",MAX(MIN((CN227-$CP$1)*$CP$2/($CP$3-$CP$1),$CP$2),0))</f>
        <v>0.580598375512387</v>
      </c>
      <c r="CP227" s="106" t="n">
        <f aca="false">IF(F227=0,"",(CN227+$BA$2)*CO227)</f>
        <v>1.4538919101633</v>
      </c>
      <c r="CQ227" s="16" t="n">
        <f aca="false">IF(OR(CP227="",CP227=0),"",ROUND(CP227*$CK$7+1000000,-5))</f>
        <v>8000000</v>
      </c>
      <c r="CR227" s="106" t="n">
        <f aca="false">IF(BY227=0,"",(BY227+$BA$2)*CO227)</f>
        <v>1.58073941067009</v>
      </c>
      <c r="CS227" s="16" t="n">
        <f aca="false">IF(OR(CR227=0,CR227=""),"",ROUND(CR227*$CK$7+1000000,-5))</f>
        <v>8600000</v>
      </c>
      <c r="CT227" s="106" t="n">
        <f aca="false">$CT$5*CA227</f>
        <v>3.09761576455245</v>
      </c>
      <c r="CU227" s="106" t="n">
        <f aca="false">$CT$5*CE227</f>
        <v>1.2573994064141</v>
      </c>
      <c r="CV227" s="106" t="n">
        <f aca="false">$CT$5*CI227</f>
        <v>1.84021635813835</v>
      </c>
      <c r="CW227" s="106" t="n">
        <f aca="false">IF(CR227="","",CR227*$CT$5)</f>
        <v>4.26799640880923</v>
      </c>
      <c r="CX227" s="108" t="n">
        <f aca="false">IF(D227=0,0,MIN(MAX(($CY$2+$CY$3*M227+$CY$4*N227+$CY$6*DB227+$CY$7*DC227+$CY$5*P227+$CY$8*DB227^2),1),5))</f>
        <v>2.09705624432685</v>
      </c>
      <c r="CY227" s="108" t="n">
        <f aca="false">IF(CZ227="","",VLOOKUP(CONCATENATE($C$6,A227,C227),Positions!$K$10:$P$925,2,0))</f>
        <v>1</v>
      </c>
      <c r="CZ227" s="109" t="n">
        <f aca="false">IF(E227="","",(DATE($C$6,2,1)-VLOOKUP(CONCATENATE($C$6,A227,C227),Positions!$K$10:$P$925,5,0))/365.2422)</f>
        <v>21.908749865158</v>
      </c>
      <c r="DA227" s="110" t="n">
        <f aca="false">IF(CZ227="","",VLOOKUP(CONCATENATE($C$6,A227,C227),Positions!$K$10:$P$925,6,0))</f>
        <v>1</v>
      </c>
      <c r="DB227" s="111" t="n">
        <f aca="false">IF(CZ227="","",VLOOKUP(CONCATENATE($C$6,A227,C227),Positions!$K$10:$P$925,3,0))</f>
        <v>76</v>
      </c>
      <c r="DC227" s="8" t="n">
        <f aca="false">IF(CZ227="","",VLOOKUP(CONCATENATE($C$6,A227,C227),Positions!$K$10:$P$925,4,0))</f>
        <v>220</v>
      </c>
      <c r="DD227" s="110" t="n">
        <f aca="false">ROUND(CX227,0)</f>
        <v>2</v>
      </c>
      <c r="DE227" s="110" t="n">
        <f aca="false">IF(CY227="","",ROUND(CZ227+1/12,0))</f>
        <v>22</v>
      </c>
    </row>
    <row r="228" customFormat="false" ht="12.75" hidden="false" customHeight="false" outlineLevel="0" collapsed="false">
      <c r="A228" s="69" t="str">
        <f aca="false">IF(ISERROR(VLOOKUP(FLOOR((ROW(B228)-11)/30,1)+1,Teams!$B$10:$AC$39,25,0)),"",VLOOKUP(FLOOR((ROW(B228)-11)/30,1)+1,Teams!$B$10:$AC$39,25,0))</f>
        <v>BOS</v>
      </c>
      <c r="B228" s="233" t="n">
        <v>8</v>
      </c>
      <c r="C228" s="234" t="s">
        <v>5409</v>
      </c>
      <c r="D228" s="235" t="n">
        <v>24</v>
      </c>
      <c r="E228" s="236" t="n">
        <v>69</v>
      </c>
      <c r="F228" s="235" t="n">
        <v>1395</v>
      </c>
      <c r="G228" s="235" t="n">
        <v>16.3</v>
      </c>
      <c r="H228" s="235" t="n">
        <v>0.561</v>
      </c>
      <c r="I228" s="235" t="n">
        <v>0.378</v>
      </c>
      <c r="J228" s="235" t="n">
        <v>0.23</v>
      </c>
      <c r="K228" s="235" t="n">
        <v>5.4</v>
      </c>
      <c r="L228" s="235" t="n">
        <v>16.2</v>
      </c>
      <c r="M228" s="235" t="n">
        <v>10.7</v>
      </c>
      <c r="N228" s="235" t="n">
        <v>11.9</v>
      </c>
      <c r="O228" s="235" t="n">
        <v>1.8</v>
      </c>
      <c r="P228" s="235" t="n">
        <v>1.8</v>
      </c>
      <c r="Q228" s="235" t="n">
        <v>10.8</v>
      </c>
      <c r="R228" s="235" t="n">
        <v>20.9</v>
      </c>
      <c r="S228" s="237"/>
      <c r="T228" s="235" t="n">
        <v>2.1</v>
      </c>
      <c r="U228" s="235" t="n">
        <v>2</v>
      </c>
      <c r="V228" s="235" t="n">
        <v>4.1</v>
      </c>
      <c r="W228" s="235" t="n">
        <v>0.141</v>
      </c>
      <c r="X228" s="237"/>
      <c r="Y228" s="235" t="n">
        <v>0.8</v>
      </c>
      <c r="Z228" s="235" t="n">
        <v>0.4</v>
      </c>
      <c r="AA228" s="235" t="n">
        <v>1.2</v>
      </c>
      <c r="AB228" s="238" t="n">
        <v>1.1</v>
      </c>
      <c r="AC228" s="76" t="n">
        <f aca="false">IF(F228=0,"",W228/2+(T228-U228)/2/F228*48)</f>
        <v>0.0722204301075269</v>
      </c>
      <c r="AD228" s="77" t="n">
        <f aca="false">IF(AC228="","",W228-AC228)</f>
        <v>0.0687795698924731</v>
      </c>
      <c r="AE228" s="78" t="n">
        <f aca="false">IF(D228=0,0,R228*(1-Q228/100))</f>
        <v>18.6428</v>
      </c>
      <c r="AF228" s="79" t="str">
        <f aca="false">IF(C228="","",LEFT(RIGHT(URL(C228),LEN(URL(C228))-46),LEN(URL(C228))-51))</f>
        <v>olynyke01</v>
      </c>
      <c r="AG228" s="79" t="n">
        <f aca="false">IF(A228="","",VLOOKUP(A228,Teams!$A$10:$AH$39,28,0))</f>
        <v>2.81</v>
      </c>
      <c r="AH228" s="8" t="n">
        <f aca="false">IF(A228=A227,AH227,SUM(F228:F256))</f>
        <v>19780</v>
      </c>
      <c r="AI228" s="9" t="n">
        <f aca="false">IF(A228="","",VLOOKUP(A228,Teams!$A$10:$AH$39,5,0)+VLOOKUP(A228,Teams!$A$10:$AH$39,6,0))</f>
        <v>82</v>
      </c>
      <c r="AJ228" s="80" t="n">
        <f aca="false">$AG$7</f>
        <v>0.284451612903226</v>
      </c>
      <c r="AK228" s="81" t="n">
        <f aca="false">AK227</f>
        <v>0.530646593143142</v>
      </c>
      <c r="AL228" s="82" t="n">
        <f aca="false">AL227</f>
        <v>347708.5388</v>
      </c>
      <c r="AM228" s="83" t="n">
        <f aca="false">IF(F228=0,0,(AK228*AL228-H228*F228*AE228)/(AL228-AE228*F228))</f>
        <v>0.528192792611904</v>
      </c>
      <c r="AN228" s="79" t="n">
        <f aca="false">IF(D228=0,0,$K$2*M228+$L$2*K228+$M$2*L228+$Z$2*SQRT(M228*N228)-$AN$6)</f>
        <v>0.104895703185775</v>
      </c>
      <c r="AO228" s="84" t="n">
        <f aca="false">IF(D228=0,0,$O$2*O228+$P$2*P228-$AO$6)</f>
        <v>0.290050999668399</v>
      </c>
      <c r="AP228" s="84" t="n">
        <f aca="false">IF(F228=0,0,(H228*2-$T$2+$U$2*R228-$V$2*AM228*2+$X$2*N228+$Y$2*(I228-AJ228)+$AA$2*J228))</f>
        <v>0.0825401199266076</v>
      </c>
      <c r="AQ228" s="84" t="n">
        <f aca="false">IF(D228=0,0,AP228*AE228*$AC$2-$S$2*Q228/100*R228+$AE$2*N228-$AQ$6)</f>
        <v>1.48138918928481</v>
      </c>
      <c r="AR228" s="85" t="n">
        <f aca="false">IF(D228=0,0,$Q$2*(F228/(E228+$AL$3))-$AR$6)</f>
        <v>-0.662170129993253</v>
      </c>
      <c r="AS228" s="86" t="n">
        <f aca="false">AN228+AO228+AQ228+AR228</f>
        <v>1.21416576214573</v>
      </c>
      <c r="AT228" s="87" t="n">
        <f aca="false">IF(F228="",0,F228/AH228*5)</f>
        <v>0.35262891809909</v>
      </c>
      <c r="AU228" s="84" t="n">
        <f aca="false">AT228*AS228</f>
        <v>0.428149959098407</v>
      </c>
      <c r="AV228" s="79" t="n">
        <f aca="false">IF(A228=A227,AV227,SUM(AU228:AU256))</f>
        <v>3.5030502374134</v>
      </c>
      <c r="AW228" s="85" t="n">
        <f aca="false">IF(A228="",0,(AG228*$AF$2-AV228)/5)</f>
        <v>-0.0262100474826808</v>
      </c>
      <c r="AX228" s="88" t="n">
        <f aca="false">IF(D228=0,0,AW228+AS228)</f>
        <v>1.18795571466305</v>
      </c>
      <c r="AY228" s="89" t="n">
        <f aca="false">IF(D228=0,0,25/SQRT(F228)+1.6)</f>
        <v>2.26934944075208</v>
      </c>
      <c r="AZ228" s="90" t="n">
        <f aca="false">AX228*AT228</f>
        <v>0.418907538411264</v>
      </c>
      <c r="BA228" s="91" t="n">
        <f aca="false">(AX228+$BA$2)*AT228</f>
        <v>1.12416537460944</v>
      </c>
      <c r="BB228" s="92" t="n">
        <f aca="false">IF(D228=0,0,K228*$L$3+L228*$M$3+$Z$3*SQRT(M228*N228)+$K$3*M228-$BB$5)</f>
        <v>0.083993708262021</v>
      </c>
      <c r="BC228" s="93" t="n">
        <f aca="false">IF(F228=0,0,(H228*2-$T$3+$U$3*R228-$V$3*AM228*2+$X$3*N228+$Y$3*(I228-AJ228)+$AA$3*J228))</f>
        <v>0.37718868607389</v>
      </c>
      <c r="BD228" s="93" t="n">
        <f aca="false">IF(D228=0,0,BC228*AE228*$AC$3-$S$3*Q228/100*R228+$AD$3*N228+$AE$3*N228-$BD$5)</f>
        <v>1.47885611800805</v>
      </c>
      <c r="BE228" s="93" t="n">
        <f aca="false">IF(D228=0,0,$O$3*O228+$P$3*P228-$BE$5)</f>
        <v>0.0478907833432683</v>
      </c>
      <c r="BF228" s="94" t="n">
        <f aca="false">IF(D228=0,0,$Q$3*(F228/(E228+$AL$3))-$BF$5)</f>
        <v>-0.345857443740351</v>
      </c>
      <c r="BG228" s="95" t="n">
        <f aca="false">SUM(BB228:BF228)</f>
        <v>1.64207185194688</v>
      </c>
      <c r="BH228" s="92" t="n">
        <f aca="false">BG228*AT228</f>
        <v>0.579042020592997</v>
      </c>
      <c r="BI228" s="92" t="n">
        <f aca="false">IF(A228="","",VLOOKUP(A228,Teams!$A$10:$AH$39,31,0))</f>
        <v>0.105999999999995</v>
      </c>
      <c r="BJ228" s="93" t="n">
        <f aca="false">IF(A228=A227,BJ227,SUM(BH228:BH256))</f>
        <v>4.32927903509453</v>
      </c>
      <c r="BK228" s="94" t="n">
        <f aca="false">IF(A228="",0,(BI228*$AF$3-BJ228)/5)</f>
        <v>-0.840415807018908</v>
      </c>
      <c r="BL228" s="92" t="n">
        <f aca="false">IF(A228="","",VLOOKUP(A228,Teams!$A$10:$AH$39,32,0))</f>
        <v>2.70433333333334</v>
      </c>
      <c r="BM228" s="96" t="n">
        <f aca="false">IF(D228=0,0,BG228+BK228)</f>
        <v>0.80165604492797</v>
      </c>
      <c r="BN228" s="91" t="n">
        <f aca="false">IF($F228=0,0,17/SQRT($F228)+1.05)</f>
        <v>1.50515761971142</v>
      </c>
      <c r="BO228" s="96" t="n">
        <f aca="false">BM228*AT228</f>
        <v>0.282687103810546</v>
      </c>
      <c r="BP228" s="97" t="n">
        <f aca="false">(BM228+$BM$2)*AT228</f>
        <v>0.882156264578999</v>
      </c>
      <c r="BQ228" s="96" t="n">
        <f aca="false">AX228-BM228</f>
        <v>0.386299669735082</v>
      </c>
      <c r="BR228" s="98" t="n">
        <f aca="false">IF($F228=0,0,18/SQRT($F228)+1.2)</f>
        <v>1.6819315973415</v>
      </c>
      <c r="BS228" s="96" t="n">
        <f aca="false">BQ228*AT228</f>
        <v>0.136220434600718</v>
      </c>
      <c r="BT228" s="96" t="n">
        <f aca="false">(BQ228+$BQ$2)*AT228</f>
        <v>0.242009110030445</v>
      </c>
      <c r="BU228" s="97" t="n">
        <f aca="false">BM228-BQ228</f>
        <v>0.415356375192888</v>
      </c>
      <c r="BV228" s="99" t="n">
        <f aca="false">AT228</f>
        <v>0.35262891809909</v>
      </c>
      <c r="BW228" s="100" t="n">
        <f aca="false">IF(D228=0,"",F228/E228)</f>
        <v>20.2173913043478</v>
      </c>
      <c r="BX228" s="100" t="n">
        <f aca="false">F228/(E228+$AL$3)</f>
        <v>19.1095890410959</v>
      </c>
      <c r="BY228" s="101" t="n">
        <f aca="false">AX228</f>
        <v>1.18795571466305</v>
      </c>
      <c r="BZ228" s="102" t="n">
        <f aca="false">BY228*BV228</f>
        <v>0.418907538411264</v>
      </c>
      <c r="CA228" s="103" t="n">
        <f aca="false">(BY228+$BA$2)*BV228</f>
        <v>1.12416537460944</v>
      </c>
      <c r="CB228" s="103" t="n">
        <f aca="false">IF(E228="","",CA228*AI228/E228)</f>
        <v>1.33596464808659</v>
      </c>
      <c r="CC228" s="101" t="n">
        <f aca="false">BM228+(BY228-BU228)*$CC$2</f>
        <v>0.80165604492797</v>
      </c>
      <c r="CD228" s="104" t="n">
        <f aca="false">CC228*BV228</f>
        <v>0.282687103810546</v>
      </c>
      <c r="CE228" s="104" t="n">
        <f aca="false">(CC228+$BM$2)*BV228</f>
        <v>0.882156264578999</v>
      </c>
      <c r="CF228" s="104" t="n">
        <f aca="false">IF(E228="","",CE228*AI228/E228)</f>
        <v>1.04835961877504</v>
      </c>
      <c r="CG228" s="105" t="n">
        <f aca="false">BQ228</f>
        <v>0.386299669735082</v>
      </c>
      <c r="CH228" s="103" t="n">
        <f aca="false">CG228*BV228</f>
        <v>0.136220434600718</v>
      </c>
      <c r="CI228" s="104" t="n">
        <f aca="false">(CG228+$BQ$2)*BV228</f>
        <v>0.242009110030445</v>
      </c>
      <c r="CJ228" s="104" t="n">
        <f aca="false">IF(E228="","",CI228*AI228/E228)</f>
        <v>0.287605029311543</v>
      </c>
      <c r="CK228" s="16" t="n">
        <f aca="false">IF(BW228="","",ROUND(CA228*$CK$7+1000000,-5))</f>
        <v>6400000</v>
      </c>
      <c r="CL228" s="16" t="n">
        <f aca="false">IF(BW228="","",ROUND(CB228*$CK$7+1000000,-5))</f>
        <v>7400000</v>
      </c>
      <c r="CM228" s="106" t="n">
        <f aca="false">IF(F228=0,"",$CM$1*BX228+$CM$2*AG228+$CM$3)</f>
        <v>-1.1030334233236</v>
      </c>
      <c r="CN228" s="106" t="n">
        <f aca="false">IF(F228=0,"",(BY228/(AY228^2)+CM228/($CN$2^2))/(1/(AY228^2)+1/($CN$2^2)))</f>
        <v>0.0326525334820897</v>
      </c>
      <c r="CO228" s="107" t="n">
        <f aca="false">IF(F228=0,"",MAX(MIN((CN228-$CP$1)*$CP$2/($CP$3-$CP$1),$CP$2),0))</f>
        <v>0.512234617354903</v>
      </c>
      <c r="CP228" s="106" t="n">
        <f aca="false">IF(F228=0,"",(CN228+$BA$2)*CO228)</f>
        <v>1.04119499270367</v>
      </c>
      <c r="CQ228" s="16" t="n">
        <f aca="false">IF(OR(CP228="",CP228=0),"",ROUND(CP228*$CK$7+1000000,-5))</f>
        <v>6000000</v>
      </c>
      <c r="CR228" s="106" t="n">
        <f aca="false">IF(BY228=0,"",(BY228+$BA$2)*CO228)</f>
        <v>1.63298127564481</v>
      </c>
      <c r="CS228" s="16" t="n">
        <f aca="false">IF(OR(CR228=0,CR228=""),"",ROUND(CR228*$CK$7+1000000,-5))</f>
        <v>8900000</v>
      </c>
      <c r="CT228" s="106" t="n">
        <f aca="false">$CT$5*CA228</f>
        <v>3.0352465114455</v>
      </c>
      <c r="CU228" s="106" t="n">
        <f aca="false">$CT$5*CE228</f>
        <v>2.3818219143633</v>
      </c>
      <c r="CV228" s="106" t="n">
        <f aca="false">$CT$5*CI228</f>
        <v>0.653424597082201</v>
      </c>
      <c r="CW228" s="106" t="n">
        <f aca="false">IF(CR228="","",CR228*$CT$5)</f>
        <v>4.40904944424098</v>
      </c>
      <c r="CX228" s="108" t="n">
        <f aca="false">IF(D228=0,0,MIN(MAX(($CY$2+$CY$3*M228+$CY$4*N228+$CY$6*DB228+$CY$7*DC228+$CY$5*P228+$CY$8*DB228^2),1),5))</f>
        <v>4.37228321005464</v>
      </c>
      <c r="CY228" s="108" t="n">
        <f aca="false">IF(CZ228="","",VLOOKUP(CONCATENATE($C$6,A228,C228),Positions!$K$10:$P$925,2,0))</f>
        <v>5</v>
      </c>
      <c r="CZ228" s="109" t="n">
        <f aca="false">IF(E228="","",(DATE($C$6,2,1)-VLOOKUP(CONCATENATE($C$6,A228,C228),Positions!$K$10:$P$925,5,0))/365.2422)</f>
        <v>24.789030402292</v>
      </c>
      <c r="DA228" s="110" t="n">
        <f aca="false">IF(CZ228="","",VLOOKUP(CONCATENATE($C$6,A228,C228),Positions!$K$10:$P$925,6,0))</f>
        <v>2</v>
      </c>
      <c r="DB228" s="111" t="n">
        <f aca="false">IF(CZ228="","",VLOOKUP(CONCATENATE($C$6,A228,C228),Positions!$K$10:$P$925,3,0))</f>
        <v>84</v>
      </c>
      <c r="DC228" s="8" t="n">
        <f aca="false">IF(CZ228="","",VLOOKUP(CONCATENATE($C$6,A228,C228),Positions!$K$10:$P$925,4,0))</f>
        <v>238</v>
      </c>
      <c r="DD228" s="110" t="n">
        <f aca="false">ROUND(CX228,0)</f>
        <v>4</v>
      </c>
      <c r="DE228" s="110" t="n">
        <f aca="false">IF(CY228="","",ROUND(CZ228+1/12,0))</f>
        <v>25</v>
      </c>
    </row>
    <row r="229" customFormat="false" ht="12.75" hidden="false" customHeight="false" outlineLevel="0" collapsed="false">
      <c r="A229" s="69" t="str">
        <f aca="false">IF(ISERROR(VLOOKUP(FLOOR((ROW(B229)-11)/30,1)+1,Teams!$B$10:$AC$39,25,0)),"",VLOOKUP(FLOOR((ROW(B229)-11)/30,1)+1,Teams!$B$10:$AC$39,25,0))</f>
        <v>BOS</v>
      </c>
      <c r="B229" s="233" t="n">
        <v>9</v>
      </c>
      <c r="C229" s="234" t="s">
        <v>4838</v>
      </c>
      <c r="D229" s="235" t="n">
        <v>28</v>
      </c>
      <c r="E229" s="236" t="n">
        <v>78</v>
      </c>
      <c r="F229" s="235" t="n">
        <v>1176</v>
      </c>
      <c r="G229" s="235" t="n">
        <v>10.3</v>
      </c>
      <c r="H229" s="235" t="n">
        <v>0.531</v>
      </c>
      <c r="I229" s="235" t="n">
        <v>0.378</v>
      </c>
      <c r="J229" s="235" t="n">
        <v>0.273</v>
      </c>
      <c r="K229" s="235" t="n">
        <v>6.8</v>
      </c>
      <c r="L229" s="235" t="n">
        <v>19.4</v>
      </c>
      <c r="M229" s="235" t="n">
        <v>13</v>
      </c>
      <c r="N229" s="235" t="n">
        <v>7.4</v>
      </c>
      <c r="O229" s="235" t="n">
        <v>0.8</v>
      </c>
      <c r="P229" s="235" t="n">
        <v>1.6</v>
      </c>
      <c r="Q229" s="235" t="n">
        <v>14</v>
      </c>
      <c r="R229" s="235" t="n">
        <v>13.5</v>
      </c>
      <c r="S229" s="237"/>
      <c r="T229" s="235" t="n">
        <v>0.9</v>
      </c>
      <c r="U229" s="235" t="n">
        <v>1.5</v>
      </c>
      <c r="V229" s="235" t="n">
        <v>2.4</v>
      </c>
      <c r="W229" s="235" t="n">
        <v>0.097</v>
      </c>
      <c r="X229" s="237"/>
      <c r="Y229" s="235" t="n">
        <v>-2.5</v>
      </c>
      <c r="Z229" s="235" t="n">
        <v>0.4</v>
      </c>
      <c r="AA229" s="235" t="n">
        <v>-2</v>
      </c>
      <c r="AB229" s="238" t="n">
        <v>0</v>
      </c>
      <c r="AC229" s="76" t="n">
        <f aca="false">IF(F229=0,"",W229/2+(T229-U229)/2/F229*48)</f>
        <v>0.0362551020408163</v>
      </c>
      <c r="AD229" s="77" t="n">
        <f aca="false">IF(AC229="","",W229-AC229)</f>
        <v>0.0607448979591837</v>
      </c>
      <c r="AE229" s="78" t="n">
        <f aca="false">IF(D229=0,0,R229*(1-Q229/100))</f>
        <v>11.61</v>
      </c>
      <c r="AF229" s="79" t="str">
        <f aca="false">IF(C229="","",LEFT(RIGHT(URL(C229),LEN(URL(C229))-46),LEN(URL(C229))-51))</f>
        <v>jerebjo01</v>
      </c>
      <c r="AG229" s="79" t="n">
        <f aca="false">IF(A229="","",VLOOKUP(A229,Teams!$A$10:$AH$39,28,0))</f>
        <v>2.81</v>
      </c>
      <c r="AH229" s="8" t="n">
        <f aca="false">IF(A229=A228,AH228,SUM(F229:F257))</f>
        <v>19780</v>
      </c>
      <c r="AI229" s="9" t="n">
        <f aca="false">IF(A229="","",VLOOKUP(A229,Teams!$A$10:$AH$39,5,0)+VLOOKUP(A229,Teams!$A$10:$AH$39,6,0))</f>
        <v>82</v>
      </c>
      <c r="AJ229" s="80" t="n">
        <f aca="false">$AG$7</f>
        <v>0.284451612903226</v>
      </c>
      <c r="AK229" s="81" t="n">
        <f aca="false">AK228</f>
        <v>0.530646593143142</v>
      </c>
      <c r="AL229" s="82" t="n">
        <f aca="false">AL228</f>
        <v>347708.5388</v>
      </c>
      <c r="AM229" s="83" t="n">
        <f aca="false">IF(F229=0,0,(AK229*AL229-H229*F229*AE229)/(AL229-AE229*F229))</f>
        <v>0.530632148849656</v>
      </c>
      <c r="AN229" s="79" t="n">
        <f aca="false">IF(D229=0,0,$K$2*M229+$L$2*K229+$M$2*L229+$Z$2*SQRT(M229*N229)-$AN$6)</f>
        <v>-1.28318709542936</v>
      </c>
      <c r="AO229" s="84" t="n">
        <f aca="false">IF(D229=0,0,$O$2*O229+$P$2*P229-$AO$6)</f>
        <v>-1.07196064239148</v>
      </c>
      <c r="AP229" s="84" t="n">
        <f aca="false">IF(F229=0,0,(H229*2-$T$2+$U$2*R229-$V$2*AM229*2+$X$2*N229+$Y$2*(I229-AJ229)+$AA$2*J229))</f>
        <v>-0.0589394607244339</v>
      </c>
      <c r="AQ229" s="84" t="n">
        <f aca="false">IF(D229=0,0,AP229*AE229*$AC$2-$S$2*Q229/100*R229+$AE$2*N229-$AQ$6)</f>
        <v>1.61501269677377</v>
      </c>
      <c r="AR229" s="85" t="n">
        <f aca="false">IF(D229=0,0,$Q$2*(F229/(E229+$AL$3))-$AR$6)</f>
        <v>-1.25051384274091</v>
      </c>
      <c r="AS229" s="86" t="n">
        <f aca="false">AN229+AO229+AQ229+AR229</f>
        <v>-1.99064888378799</v>
      </c>
      <c r="AT229" s="87" t="n">
        <f aca="false">IF(F229="",0,F229/AH229*5)</f>
        <v>0.29726996966633</v>
      </c>
      <c r="AU229" s="84" t="n">
        <f aca="false">AT229*AS229</f>
        <v>-0.591760133299968</v>
      </c>
      <c r="AV229" s="79" t="n">
        <f aca="false">IF(A229=A228,AV228,SUM(AU229:AU257))</f>
        <v>3.5030502374134</v>
      </c>
      <c r="AW229" s="85" t="n">
        <f aca="false">IF(A229="",0,(AG229*$AF$2-AV229)/5)</f>
        <v>-0.0262100474826808</v>
      </c>
      <c r="AX229" s="88" t="n">
        <f aca="false">IF(D229=0,0,AW229+AS229)</f>
        <v>-2.01685893127067</v>
      </c>
      <c r="AY229" s="89" t="n">
        <f aca="false">IF(D229=0,0,25/SQRT(F229)+1.6)</f>
        <v>2.32901480439976</v>
      </c>
      <c r="AZ229" s="90" t="n">
        <f aca="false">AX229*AT229</f>
        <v>-0.599551593320097</v>
      </c>
      <c r="BA229" s="91" t="n">
        <f aca="false">(AX229+$BA$2)*AT229</f>
        <v>-0.005011653987438</v>
      </c>
      <c r="BB229" s="92" t="n">
        <f aca="false">IF(D229=0,0,K229*$L$3+L229*$M$3+$Z$3*SQRT(M229*N229)+$K$3*M229-$BB$5)</f>
        <v>-0.318587638619878</v>
      </c>
      <c r="BC229" s="93" t="n">
        <f aca="false">IF(F229=0,0,(H229*2-$T$3+$U$3*R229-$V$3*AM229*2+$X$3*N229+$Y$3*(I229-AJ229)+$AA$3*J229))</f>
        <v>0.276525439006175</v>
      </c>
      <c r="BD229" s="93" t="n">
        <f aca="false">IF(D229=0,0,BC229*AE229*$AC$3-$S$3*Q229/100*R229+$AD$3*N229+$AE$3*N229-$BD$5)</f>
        <v>-0.617185488309673</v>
      </c>
      <c r="BE229" s="93" t="n">
        <f aca="false">IF(D229=0,0,$O$3*O229+$P$3*P229-$BE$5)</f>
        <v>-0.288126698242298</v>
      </c>
      <c r="BF229" s="94" t="n">
        <f aca="false">IF(D229=0,0,$Q$3*(F229/(E229+$AL$3))-$BF$5)</f>
        <v>-0.653154682493301</v>
      </c>
      <c r="BG229" s="95" t="n">
        <f aca="false">SUM(BB229:BF229)</f>
        <v>-1.60052906865898</v>
      </c>
      <c r="BH229" s="92" t="n">
        <f aca="false">BG229*AT229</f>
        <v>-0.475789227690332</v>
      </c>
      <c r="BI229" s="92" t="n">
        <f aca="false">IF(A229="","",VLOOKUP(A229,Teams!$A$10:$AH$39,31,0))</f>
        <v>0.105999999999995</v>
      </c>
      <c r="BJ229" s="93" t="n">
        <f aca="false">IF(A229=A228,BJ228,SUM(BH229:BH257))</f>
        <v>4.32927903509453</v>
      </c>
      <c r="BK229" s="94" t="n">
        <f aca="false">IF(A229="",0,(BI229*$AF$3-BJ229)/5)</f>
        <v>-0.840415807018908</v>
      </c>
      <c r="BL229" s="92" t="n">
        <f aca="false">IF(A229="","",VLOOKUP(A229,Teams!$A$10:$AH$39,32,0))</f>
        <v>2.70433333333334</v>
      </c>
      <c r="BM229" s="96" t="n">
        <f aca="false">IF(D229=0,0,BG229+BK229)</f>
        <v>-2.44094487567788</v>
      </c>
      <c r="BN229" s="91" t="n">
        <f aca="false">IF($F229=0,0,17/SQRT($F229)+1.05)</f>
        <v>1.54573006699183</v>
      </c>
      <c r="BO229" s="96" t="n">
        <f aca="false">BM229*AT229</f>
        <v>-0.725619609149947</v>
      </c>
      <c r="BP229" s="97" t="n">
        <f aca="false">(BM229+$BM$2)*AT229</f>
        <v>-0.220260660717187</v>
      </c>
      <c r="BQ229" s="96" t="n">
        <f aca="false">AX229-BM229</f>
        <v>0.424085944407216</v>
      </c>
      <c r="BR229" s="98" t="n">
        <f aca="false">IF($F229=0,0,18/SQRT($F229)+1.2)</f>
        <v>1.72489065916782</v>
      </c>
      <c r="BS229" s="96" t="n">
        <f aca="false">BQ229*AT229</f>
        <v>0.12606801582985</v>
      </c>
      <c r="BT229" s="96" t="n">
        <f aca="false">(BQ229+$BQ$2)*AT229</f>
        <v>0.215249006729749</v>
      </c>
      <c r="BU229" s="97" t="n">
        <f aca="false">BM229-BQ229</f>
        <v>-2.8650308200851</v>
      </c>
      <c r="BV229" s="99" t="n">
        <f aca="false">AT229</f>
        <v>0.29726996966633</v>
      </c>
      <c r="BW229" s="100" t="n">
        <f aca="false">IF(D229=0,"",F229/E229)</f>
        <v>15.0769230769231</v>
      </c>
      <c r="BX229" s="100" t="n">
        <f aca="false">F229/(E229+$AL$3)</f>
        <v>14.3414634146341</v>
      </c>
      <c r="BY229" s="101" t="n">
        <f aca="false">AX229</f>
        <v>-2.01685893127067</v>
      </c>
      <c r="BZ229" s="102" t="n">
        <f aca="false">BY229*BV229</f>
        <v>-0.599551593320097</v>
      </c>
      <c r="CA229" s="103" t="n">
        <f aca="false">(BY229+$BA$2)*BV229</f>
        <v>-0.005011653987438</v>
      </c>
      <c r="CB229" s="103" t="n">
        <f aca="false">IF(E229="","",CA229*AI229/E229)</f>
        <v>-0.00526866188422969</v>
      </c>
      <c r="CC229" s="101" t="n">
        <f aca="false">BM229+(BY229-BU229)*$CC$2</f>
        <v>-2.44094487567788</v>
      </c>
      <c r="CD229" s="104" t="n">
        <f aca="false">CC229*BV229</f>
        <v>-0.725619609149947</v>
      </c>
      <c r="CE229" s="104" t="n">
        <f aca="false">(CC229+$BM$2)*BV229</f>
        <v>-0.220260660717187</v>
      </c>
      <c r="CF229" s="104" t="n">
        <f aca="false">IF(E229="","",CE229*AI229/E229)</f>
        <v>-0.231556079215504</v>
      </c>
      <c r="CG229" s="105" t="n">
        <f aca="false">BQ229</f>
        <v>0.424085944407216</v>
      </c>
      <c r="CH229" s="103" t="n">
        <f aca="false">CG229*BV229</f>
        <v>0.12606801582985</v>
      </c>
      <c r="CI229" s="104" t="n">
        <f aca="false">(CG229+$BQ$2)*BV229</f>
        <v>0.215249006729749</v>
      </c>
      <c r="CJ229" s="104" t="n">
        <f aca="false">IF(E229="","",CI229*AI229/E229)</f>
        <v>0.226287417331274</v>
      </c>
      <c r="CK229" s="16" t="n">
        <f aca="false">IF(BW229="","",ROUND(CA229*$CK$7+1000000,-5))</f>
        <v>1000000</v>
      </c>
      <c r="CL229" s="16" t="n">
        <f aca="false">IF(BW229="","",ROUND(CB229*$CK$7+1000000,-5))</f>
        <v>1000000</v>
      </c>
      <c r="CM229" s="106" t="n">
        <f aca="false">IF(F229=0,"",$CM$1*BX229+$CM$2*AG229+$CM$3)</f>
        <v>-2.11053799296936</v>
      </c>
      <c r="CN229" s="106" t="n">
        <f aca="false">IF(F229=0,"",(BY229/(AY229^2)+CM229/($CN$2^2))/(1/(AY229^2)+1/($CN$2^2)))</f>
        <v>-2.06531449300143</v>
      </c>
      <c r="CO229" s="107" t="n">
        <f aca="false">IF(F229=0,"",MAX(MIN((CN229-$CP$1)*$CP$2/($CP$3-$CP$1),$CP$2),0))</f>
        <v>0.208029398514793</v>
      </c>
      <c r="CP229" s="106" t="n">
        <f aca="false">IF(F229=0,"",(CN229+$BA$2)*CO229)</f>
        <v>-0.0135873346933862</v>
      </c>
      <c r="CQ229" s="16" t="n">
        <f aca="false">IF(OR(CP229="",CP229=0),"",ROUND(CP229*$CK$7+1000000,-5))</f>
        <v>900000</v>
      </c>
      <c r="CR229" s="106" t="n">
        <f aca="false">IF(BY229=0,"",(BY229+$BA$2)*CO229)</f>
        <v>-0.00350715333183914</v>
      </c>
      <c r="CS229" s="16" t="n">
        <f aca="false">IF(OR(CR229=0,CR229=""),"",ROUND(CR229*$CK$7+1000000,-5))</f>
        <v>1000000</v>
      </c>
      <c r="CT229" s="106" t="n">
        <f aca="false">$CT$5*CA229</f>
        <v>-0.0135314657660826</v>
      </c>
      <c r="CU229" s="106" t="n">
        <f aca="false">$CT$5*CE229</f>
        <v>-0.594703783936404</v>
      </c>
      <c r="CV229" s="106" t="n">
        <f aca="false">$CT$5*CI229</f>
        <v>0.581172318170322</v>
      </c>
      <c r="CW229" s="106" t="n">
        <f aca="false">IF(CR229="","",CR229*$CT$5)</f>
        <v>-0.00946931399596569</v>
      </c>
      <c r="CX229" s="108" t="n">
        <f aca="false">IF(D229=0,0,MIN(MAX(($CY$2+$CY$3*M229+$CY$4*N229+$CY$6*DB229+$CY$7*DC229+$CY$5*P229+$CY$8*DB229^2),1),5))</f>
        <v>4.04931556409616</v>
      </c>
      <c r="CY229" s="108" t="n">
        <f aca="false">IF(CZ229="","",VLOOKUP(CONCATENATE($C$6,A229,C229),Positions!$K$10:$P$925,2,0))</f>
        <v>4</v>
      </c>
      <c r="CZ229" s="109" t="n">
        <f aca="false">IF(E229="","",(DATE($C$6,2,1)-VLOOKUP(CONCATENATE($C$6,A229,C229),Positions!$K$10:$P$925,5,0))/365.2422)</f>
        <v>28.9205354693406</v>
      </c>
      <c r="DA229" s="110" t="n">
        <f aca="false">IF(CZ229="","",VLOOKUP(CONCATENATE($C$6,A229,C229),Positions!$K$10:$P$925,6,0))</f>
        <v>5</v>
      </c>
      <c r="DB229" s="111" t="n">
        <f aca="false">IF(CZ229="","",VLOOKUP(CONCATENATE($C$6,A229,C229),Positions!$K$10:$P$925,3,0))</f>
        <v>82</v>
      </c>
      <c r="DC229" s="8" t="n">
        <f aca="false">IF(CZ229="","",VLOOKUP(CONCATENATE($C$6,A229,C229),Positions!$K$10:$P$925,4,0))</f>
        <v>231</v>
      </c>
      <c r="DD229" s="110" t="n">
        <f aca="false">ROUND(CX229,0)</f>
        <v>4</v>
      </c>
      <c r="DE229" s="110" t="n">
        <f aca="false">IF(CY229="","",ROUND(CZ229+1/12,0))</f>
        <v>29</v>
      </c>
    </row>
    <row r="230" customFormat="false" ht="12.75" hidden="false" customHeight="false" outlineLevel="0" collapsed="false">
      <c r="A230" s="69" t="str">
        <f aca="false">IF(ISERROR(VLOOKUP(FLOOR((ROW(B230)-11)/30,1)+1,Teams!$B$10:$AC$39,25,0)),"",VLOOKUP(FLOOR((ROW(B230)-11)/30,1)+1,Teams!$B$10:$AC$39,25,0))</f>
        <v>BOS</v>
      </c>
      <c r="B230" s="233" t="n">
        <v>10</v>
      </c>
      <c r="C230" s="234" t="s">
        <v>5243</v>
      </c>
      <c r="D230" s="235" t="n">
        <v>26</v>
      </c>
      <c r="E230" s="236" t="n">
        <v>60</v>
      </c>
      <c r="F230" s="235" t="n">
        <v>710</v>
      </c>
      <c r="G230" s="235" t="n">
        <v>15.4</v>
      </c>
      <c r="H230" s="235" t="n">
        <v>0.539</v>
      </c>
      <c r="I230" s="235" t="n">
        <v>0</v>
      </c>
      <c r="J230" s="235" t="n">
        <v>0.372</v>
      </c>
      <c r="K230" s="235" t="n">
        <v>9.1</v>
      </c>
      <c r="L230" s="235" t="n">
        <v>17.6</v>
      </c>
      <c r="M230" s="235" t="n">
        <v>13.3</v>
      </c>
      <c r="N230" s="235" t="n">
        <v>6.6</v>
      </c>
      <c r="O230" s="235" t="n">
        <v>0.7</v>
      </c>
      <c r="P230" s="235" t="n">
        <v>2.4</v>
      </c>
      <c r="Q230" s="235" t="n">
        <v>12</v>
      </c>
      <c r="R230" s="235" t="n">
        <v>23</v>
      </c>
      <c r="S230" s="237"/>
      <c r="T230" s="235" t="n">
        <v>0.8</v>
      </c>
      <c r="U230" s="235" t="n">
        <v>0.9</v>
      </c>
      <c r="V230" s="235" t="n">
        <v>1.7</v>
      </c>
      <c r="W230" s="235" t="n">
        <v>0.114</v>
      </c>
      <c r="X230" s="237"/>
      <c r="Y230" s="235" t="n">
        <v>-3.2</v>
      </c>
      <c r="Z230" s="235" t="n">
        <v>-1.1</v>
      </c>
      <c r="AA230" s="235" t="n">
        <v>-4.4</v>
      </c>
      <c r="AB230" s="238" t="n">
        <v>-0.4</v>
      </c>
      <c r="AC230" s="76" t="n">
        <f aca="false">IF(F230=0,"",W230/2+(T230-U230)/2/F230*48)</f>
        <v>0.0536197183098592</v>
      </c>
      <c r="AD230" s="77" t="n">
        <f aca="false">IF(AC230="","",W230-AC230)</f>
        <v>0.0603802816901409</v>
      </c>
      <c r="AE230" s="78" t="n">
        <f aca="false">IF(D230=0,0,R230*(1-Q230/100))</f>
        <v>20.24</v>
      </c>
      <c r="AF230" s="79" t="str">
        <f aca="false">IF(C230="","",LEFT(RIGHT(URL(C230),LEN(URL(C230))-46),LEN(URL(C230))-51))</f>
        <v>zellety01</v>
      </c>
      <c r="AG230" s="79" t="n">
        <f aca="false">IF(A230="","",VLOOKUP(A230,Teams!$A$10:$AH$39,28,0))</f>
        <v>2.81</v>
      </c>
      <c r="AH230" s="8" t="n">
        <f aca="false">IF(A230=A229,AH229,SUM(F230:F258))</f>
        <v>19780</v>
      </c>
      <c r="AI230" s="9" t="n">
        <f aca="false">IF(A230="","",VLOOKUP(A230,Teams!$A$10:$AH$39,5,0)+VLOOKUP(A230,Teams!$A$10:$AH$39,6,0))</f>
        <v>82</v>
      </c>
      <c r="AJ230" s="80" t="n">
        <f aca="false">$AG$7</f>
        <v>0.284451612903226</v>
      </c>
      <c r="AK230" s="81" t="n">
        <f aca="false">AK229</f>
        <v>0.530646593143142</v>
      </c>
      <c r="AL230" s="82" t="n">
        <f aca="false">AL229</f>
        <v>347708.5388</v>
      </c>
      <c r="AM230" s="83" t="n">
        <f aca="false">IF(F230=0,0,(AK230*AL230-H230*F230*AE230)/(AL230-AE230*F230))</f>
        <v>0.530286472941091</v>
      </c>
      <c r="AN230" s="79" t="n">
        <f aca="false">IF(D230=0,0,$K$2*M230+$L$2*K230+$M$2*L230+$Z$2*SQRT(M230*N230)-$AN$6)</f>
        <v>-1.05452713879836</v>
      </c>
      <c r="AO230" s="84" t="n">
        <f aca="false">IF(D230=0,0,$O$2*O230+$P$2*P230-$AO$6)</f>
        <v>-0.772054483019911</v>
      </c>
      <c r="AP230" s="84" t="n">
        <f aca="false">IF(F230=0,0,(H230*2-$T$2+$U$2*R230-$V$2*AM230*2+$X$2*N230+$Y$2*(I230-AJ230)+$AA$2*J230))</f>
        <v>-0.168373720711783</v>
      </c>
      <c r="AQ230" s="84" t="n">
        <f aca="false">IF(D230=0,0,AP230*AE230*$AC$2-$S$2*Q230/100*R230+$AE$2*N230-$AQ$6)</f>
        <v>-0.878885024738302</v>
      </c>
      <c r="AR230" s="85" t="n">
        <f aca="false">IF(D230=0,0,$Q$2*(F230/(E230+$AL$3))-$AR$6)</f>
        <v>-1.65125239662925</v>
      </c>
      <c r="AS230" s="86" t="n">
        <f aca="false">AN230+AO230+AQ230+AR230</f>
        <v>-4.35671904318582</v>
      </c>
      <c r="AT230" s="87" t="n">
        <f aca="false">IF(F230="",0,F230/AH230*5)</f>
        <v>0.179474216380182</v>
      </c>
      <c r="AU230" s="84" t="n">
        <f aca="false">AT230*AS230</f>
        <v>-0.781918736264392</v>
      </c>
      <c r="AV230" s="79" t="n">
        <f aca="false">IF(A230=A229,AV229,SUM(AU230:AU258))</f>
        <v>3.5030502374134</v>
      </c>
      <c r="AW230" s="85" t="n">
        <f aca="false">IF(A230="",0,(AG230*$AF$2-AV230)/5)</f>
        <v>-0.0262100474826808</v>
      </c>
      <c r="AX230" s="88" t="n">
        <f aca="false">IF(D230=0,0,AW230+AS230)</f>
        <v>-4.3829290906685</v>
      </c>
      <c r="AY230" s="89" t="n">
        <f aca="false">IF(D230=0,0,25/SQRT(F230)+1.6)</f>
        <v>2.538233281301</v>
      </c>
      <c r="AZ230" s="90" t="n">
        <f aca="false">AX230*AT230</f>
        <v>-0.786622763997633</v>
      </c>
      <c r="BA230" s="91" t="n">
        <f aca="false">(AX230+$BA$2)*AT230</f>
        <v>-0.427674331237269</v>
      </c>
      <c r="BB230" s="92" t="n">
        <f aca="false">IF(D230=0,0,K230*$L$3+L230*$M$3+$Z$3*SQRT(M230*N230)+$K$3*M230-$BB$5)</f>
        <v>0.255266665654866</v>
      </c>
      <c r="BC230" s="93" t="n">
        <f aca="false">IF(F230=0,0,(H230*2-$T$3+$U$3*R230-$V$3*AM230*2+$X$3*N230+$Y$3*(I230-AJ230)+$AA$3*J230))</f>
        <v>0.145216399608714</v>
      </c>
      <c r="BD230" s="93" t="n">
        <f aca="false">IF(D230=0,0,BC230*AE230*$AC$3-$S$3*Q230/100*R230+$AD$3*N230+$AE$3*N230-$BD$5)</f>
        <v>-1.58190271440499</v>
      </c>
      <c r="BE230" s="93" t="n">
        <f aca="false">IF(D230=0,0,$O$3*O230+$P$3*P230-$BE$5)</f>
        <v>-0.364759048510881</v>
      </c>
      <c r="BF230" s="94" t="n">
        <f aca="false">IF(D230=0,0,$Q$3*(F230/(E230+$AL$3))-$BF$5)</f>
        <v>-0.862464051155759</v>
      </c>
      <c r="BG230" s="95" t="n">
        <f aca="false">SUM(BB230:BF230)</f>
        <v>-2.40864274880805</v>
      </c>
      <c r="BH230" s="92" t="n">
        <f aca="false">BG230*AT230</f>
        <v>-0.432289269882133</v>
      </c>
      <c r="BI230" s="92" t="n">
        <f aca="false">IF(A230="","",VLOOKUP(A230,Teams!$A$10:$AH$39,31,0))</f>
        <v>0.105999999999995</v>
      </c>
      <c r="BJ230" s="93" t="n">
        <f aca="false">IF(A230=A229,BJ229,SUM(BH230:BH258))</f>
        <v>4.32927903509453</v>
      </c>
      <c r="BK230" s="94" t="n">
        <f aca="false">IF(A230="",0,(BI230*$AF$3-BJ230)/5)</f>
        <v>-0.840415807018908</v>
      </c>
      <c r="BL230" s="92" t="n">
        <f aca="false">IF(A230="","",VLOOKUP(A230,Teams!$A$10:$AH$39,32,0))</f>
        <v>2.70433333333334</v>
      </c>
      <c r="BM230" s="96" t="n">
        <f aca="false">IF(D230=0,0,BG230+BK230)</f>
        <v>-3.24905855582696</v>
      </c>
      <c r="BN230" s="91" t="n">
        <f aca="false">IF($F230=0,0,17/SQRT($F230)+1.05)</f>
        <v>1.68799863128468</v>
      </c>
      <c r="BO230" s="96" t="n">
        <f aca="false">BM230*AT230</f>
        <v>-0.583122238280369</v>
      </c>
      <c r="BP230" s="97" t="n">
        <f aca="false">(BM230+$BM$2)*AT230</f>
        <v>-0.27801607043406</v>
      </c>
      <c r="BQ230" s="96" t="n">
        <f aca="false">AX230-BM230</f>
        <v>-1.13387053484154</v>
      </c>
      <c r="BR230" s="98" t="n">
        <f aca="false">IF($F230=0,0,18/SQRT($F230)+1.2)</f>
        <v>1.87552796253672</v>
      </c>
      <c r="BS230" s="96" t="n">
        <f aca="false">BQ230*AT230</f>
        <v>-0.203500525717264</v>
      </c>
      <c r="BT230" s="96" t="n">
        <f aca="false">(BQ230+$BQ$2)*AT230</f>
        <v>-0.149658260803209</v>
      </c>
      <c r="BU230" s="97" t="n">
        <f aca="false">BM230-BQ230</f>
        <v>-2.11518802098541</v>
      </c>
      <c r="BV230" s="99" t="n">
        <f aca="false">AT230</f>
        <v>0.179474216380182</v>
      </c>
      <c r="BW230" s="100" t="n">
        <f aca="false">IF(D230=0,"",F230/E230)</f>
        <v>11.8333333333333</v>
      </c>
      <c r="BX230" s="100" t="n">
        <f aca="false">F230/(E230+$AL$3)</f>
        <v>11.09375</v>
      </c>
      <c r="BY230" s="101" t="n">
        <f aca="false">AX230</f>
        <v>-4.3829290906685</v>
      </c>
      <c r="BZ230" s="102" t="n">
        <f aca="false">BY230*BV230</f>
        <v>-0.786622763997633</v>
      </c>
      <c r="CA230" s="103" t="n">
        <f aca="false">(BY230+$BA$2)*BV230</f>
        <v>-0.427674331237269</v>
      </c>
      <c r="CB230" s="103" t="n">
        <f aca="false">IF(E230="","",CA230*AI230/E230)</f>
        <v>-0.584488252690935</v>
      </c>
      <c r="CC230" s="101" t="n">
        <f aca="false">BM230+(BY230-BU230)*$CC$2</f>
        <v>-3.24905855582696</v>
      </c>
      <c r="CD230" s="104" t="n">
        <f aca="false">CC230*BV230</f>
        <v>-0.583122238280369</v>
      </c>
      <c r="CE230" s="104" t="n">
        <f aca="false">(CC230+$BM$2)*BV230</f>
        <v>-0.27801607043406</v>
      </c>
      <c r="CF230" s="104" t="n">
        <f aca="false">IF(E230="","",CE230*AI230/E230)</f>
        <v>-0.379955296259882</v>
      </c>
      <c r="CG230" s="105" t="n">
        <f aca="false">BQ230</f>
        <v>-1.13387053484154</v>
      </c>
      <c r="CH230" s="103" t="n">
        <f aca="false">CG230*BV230</f>
        <v>-0.203500525717264</v>
      </c>
      <c r="CI230" s="104" t="n">
        <f aca="false">(CG230+$BQ$2)*BV230</f>
        <v>-0.149658260803209</v>
      </c>
      <c r="CJ230" s="104" t="n">
        <f aca="false">IF(E230="","",CI230*AI230/E230)</f>
        <v>-0.204532956431053</v>
      </c>
      <c r="CK230" s="16" t="n">
        <f aca="false">IF(BW230="","",ROUND(CA230*$CK$7+1000000,-5))</f>
        <v>-1100000</v>
      </c>
      <c r="CL230" s="16" t="n">
        <f aca="false">IF(BW230="","",ROUND(CB230*$CK$7+1000000,-5))</f>
        <v>-1800000</v>
      </c>
      <c r="CM230" s="106" t="n">
        <f aca="false">IF(F230=0,"",$CM$1*BX230+$CM$2*AG230+$CM$3)</f>
        <v>-2.79677958190413</v>
      </c>
      <c r="CN230" s="106" t="n">
        <f aca="false">IF(F230=0,"",(BY230/(AY230^2)+CM230/($CN$2^2))/(1/(AY230^2)+1/($CN$2^2)))</f>
        <v>-3.49471894905406</v>
      </c>
      <c r="CO230" s="107" t="n">
        <f aca="false">IF(F230=0,"",MAX(MIN((CN230-$CP$1)*$CP$2/($CP$3-$CP$1),$CP$2),0))</f>
        <v>0.000765752387160914</v>
      </c>
      <c r="CP230" s="106" t="n">
        <f aca="false">IF(F230=0,"",(CN230+$BA$2)*CO230)</f>
        <v>-0.0011445846033728</v>
      </c>
      <c r="CQ230" s="16" t="n">
        <f aca="false">IF(OR(CP230="",CP230=0),"",ROUND(CP230*$CK$7+1000000,-5))</f>
        <v>1000000</v>
      </c>
      <c r="CR230" s="106" t="n">
        <f aca="false">IF(BY230=0,"",(BY230+$BA$2)*CO230)</f>
        <v>-0.00182473363961459</v>
      </c>
      <c r="CS230" s="16" t="n">
        <f aca="false">IF(OR(CR230=0,CR230=""),"",ROUND(CR230*$CK$7+1000000,-5))</f>
        <v>1000000</v>
      </c>
      <c r="CT230" s="106" t="n">
        <f aca="false">$CT$5*CA230</f>
        <v>-1.15472069434063</v>
      </c>
      <c r="CU230" s="106" t="n">
        <f aca="false">$CT$5*CE230</f>
        <v>-0.750643390171962</v>
      </c>
      <c r="CV230" s="106" t="n">
        <f aca="false">$CT$5*CI230</f>
        <v>-0.404077304168665</v>
      </c>
      <c r="CW230" s="106" t="n">
        <f aca="false">IF(CR230="","",CR230*$CT$5)</f>
        <v>-0.0049267808269594</v>
      </c>
      <c r="CX230" s="108" t="n">
        <f aca="false">IF(D230=0,0,MIN(MAX(($CY$2+$CY$3*M230+$CY$4*N230+$CY$6*DB230+$CY$7*DC230+$CY$5*P230+$CY$8*DB230^2),1),5))</f>
        <v>4.93873095528603</v>
      </c>
      <c r="CY230" s="108" t="n">
        <f aca="false">IF(CZ230="","",VLOOKUP(CONCATENATE($C$6,A230,C230),Positions!$K$10:$P$925,2,0))</f>
        <v>5</v>
      </c>
      <c r="CZ230" s="109" t="n">
        <f aca="false">IF(E230="","",(DATE($C$6,2,1)-VLOOKUP(CONCATENATE($C$6,A230,C230),Positions!$K$10:$P$925,5,0))/365.2422)</f>
        <v>26.0402549322066</v>
      </c>
      <c r="DA230" s="110" t="n">
        <f aca="false">IF(CZ230="","",VLOOKUP(CONCATENATE($C$6,A230,C230),Positions!$K$10:$P$925,6,0))</f>
        <v>3</v>
      </c>
      <c r="DB230" s="111" t="n">
        <f aca="false">IF(CZ230="","",VLOOKUP(CONCATENATE($C$6,A230,C230),Positions!$K$10:$P$925,3,0))</f>
        <v>84</v>
      </c>
      <c r="DC230" s="8" t="n">
        <f aca="false">IF(CZ230="","",VLOOKUP(CONCATENATE($C$6,A230,C230),Positions!$K$10:$P$925,4,0))</f>
        <v>253</v>
      </c>
      <c r="DD230" s="110" t="n">
        <f aca="false">ROUND(CX230,0)</f>
        <v>5</v>
      </c>
      <c r="DE230" s="110" t="n">
        <f aca="false">IF(CY230="","",ROUND(CZ230+1/12,0))</f>
        <v>26</v>
      </c>
    </row>
    <row r="231" customFormat="false" ht="12.75" hidden="false" customHeight="false" outlineLevel="0" collapsed="false">
      <c r="A231" s="69" t="str">
        <f aca="false">IF(ISERROR(VLOOKUP(FLOOR((ROW(B231)-11)/30,1)+1,Teams!$B$10:$AC$39,25,0)),"",VLOOKUP(FLOOR((ROW(B231)-11)/30,1)+1,Teams!$B$10:$AC$39,25,0))</f>
        <v>BOS</v>
      </c>
      <c r="B231" s="233" t="n">
        <v>11</v>
      </c>
      <c r="C231" s="234" t="s">
        <v>4293</v>
      </c>
      <c r="D231" s="235" t="n">
        <v>32</v>
      </c>
      <c r="E231" s="236" t="n">
        <v>30</v>
      </c>
      <c r="F231" s="235" t="n">
        <v>470</v>
      </c>
      <c r="G231" s="235" t="n">
        <v>15.5</v>
      </c>
      <c r="H231" s="235" t="n">
        <v>0.499</v>
      </c>
      <c r="I231" s="235" t="n">
        <v>0.005</v>
      </c>
      <c r="J231" s="235" t="n">
        <v>0.266</v>
      </c>
      <c r="K231" s="235" t="n">
        <v>9.1</v>
      </c>
      <c r="L231" s="235" t="n">
        <v>20.4</v>
      </c>
      <c r="M231" s="235" t="n">
        <v>14.7</v>
      </c>
      <c r="N231" s="235" t="n">
        <v>18.3</v>
      </c>
      <c r="O231" s="235" t="n">
        <v>1.2</v>
      </c>
      <c r="P231" s="235" t="n">
        <v>2.2</v>
      </c>
      <c r="Q231" s="235" t="n">
        <v>15.1</v>
      </c>
      <c r="R231" s="235" t="n">
        <v>22.9</v>
      </c>
      <c r="S231" s="237"/>
      <c r="T231" s="235" t="n">
        <v>0.2</v>
      </c>
      <c r="U231" s="235" t="n">
        <v>0.7</v>
      </c>
      <c r="V231" s="235" t="n">
        <v>0.9</v>
      </c>
      <c r="W231" s="235" t="n">
        <v>0.092</v>
      </c>
      <c r="X231" s="237"/>
      <c r="Y231" s="235" t="n">
        <v>-2.5</v>
      </c>
      <c r="Z231" s="235" t="n">
        <v>1.2</v>
      </c>
      <c r="AA231" s="235" t="n">
        <v>-1.3</v>
      </c>
      <c r="AB231" s="238" t="n">
        <v>0.1</v>
      </c>
      <c r="AC231" s="76" t="n">
        <f aca="false">IF(F231=0,"",W231/2+(T231-U231)/2/F231*48)</f>
        <v>0.020468085106383</v>
      </c>
      <c r="AD231" s="77" t="n">
        <f aca="false">IF(AC231="","",W231-AC231)</f>
        <v>0.071531914893617</v>
      </c>
      <c r="AE231" s="78" t="n">
        <f aca="false">IF(D231=0,0,R231*(1-Q231/100))</f>
        <v>19.4421</v>
      </c>
      <c r="AF231" s="79" t="str">
        <f aca="false">IF(C231="","",LEFT(RIGHT(URL(C231),LEN(URL(C231))-46),LEN(URL(C231))-51))</f>
        <v>leeda02</v>
      </c>
      <c r="AG231" s="79" t="n">
        <f aca="false">IF(A231="","",VLOOKUP(A231,Teams!$A$10:$AH$39,28,0))</f>
        <v>2.81</v>
      </c>
      <c r="AH231" s="8" t="n">
        <f aca="false">IF(A231=A230,AH230,SUM(F231:F259))</f>
        <v>19780</v>
      </c>
      <c r="AI231" s="9" t="n">
        <f aca="false">IF(A231="","",VLOOKUP(A231,Teams!$A$10:$AH$39,5,0)+VLOOKUP(A231,Teams!$A$10:$AH$39,6,0))</f>
        <v>82</v>
      </c>
      <c r="AJ231" s="80" t="n">
        <f aca="false">$AG$7</f>
        <v>0.284451612903226</v>
      </c>
      <c r="AK231" s="81" t="n">
        <f aca="false">AK230</f>
        <v>0.530646593143142</v>
      </c>
      <c r="AL231" s="82" t="n">
        <f aca="false">AL230</f>
        <v>347708.5388</v>
      </c>
      <c r="AM231" s="83" t="n">
        <f aca="false">IF(F231=0,0,(AK231*AL231-H231*F231*AE231)/(AL231-AE231*F231))</f>
        <v>0.531500712484167</v>
      </c>
      <c r="AN231" s="79" t="n">
        <f aca="false">IF(D231=0,0,$K$2*M231+$L$2*K231+$M$2*L231+$Z$2*SQRT(M231*N231)-$AN$6)</f>
        <v>3.62692252434357</v>
      </c>
      <c r="AO231" s="84" t="n">
        <f aca="false">IF(D231=0,0,$O$2*O231+$P$2*P231-$AO$6)</f>
        <v>-0.250600121835419</v>
      </c>
      <c r="AP231" s="84" t="n">
        <f aca="false">IF(F231=0,0,(H231*2-$T$2+$U$2*R231-$V$2*AM231*2+$X$2*N231+$Y$2*(I231-AJ231)+$AA$2*J231))</f>
        <v>-0.0501517457203105</v>
      </c>
      <c r="AQ231" s="84" t="n">
        <f aca="false">IF(D231=0,0,AP231*AE231*$AC$2-$S$2*Q231/100*R231+$AE$2*N231-$AQ$6)</f>
        <v>-3.3702444213068</v>
      </c>
      <c r="AR231" s="85" t="n">
        <f aca="false">IF(D231=0,0,$Q$2*(F231/(E231+$AL$3))-$AR$6)</f>
        <v>-1.31442222898714</v>
      </c>
      <c r="AS231" s="86" t="n">
        <f aca="false">AN231+AO231+AQ231+AR231</f>
        <v>-1.30834424778578</v>
      </c>
      <c r="AT231" s="87" t="n">
        <f aca="false">IF(F231="",0,F231/AH231*5)</f>
        <v>0.118806875631951</v>
      </c>
      <c r="AU231" s="84" t="n">
        <f aca="false">AT231*AS231</f>
        <v>-0.155440292330464</v>
      </c>
      <c r="AV231" s="79" t="n">
        <f aca="false">IF(A231=A230,AV230,SUM(AU231:AU259))</f>
        <v>3.5030502374134</v>
      </c>
      <c r="AW231" s="85" t="n">
        <f aca="false">IF(A231="",0,(AG231*$AF$2-AV231)/5)</f>
        <v>-0.0262100474826808</v>
      </c>
      <c r="AX231" s="88" t="n">
        <f aca="false">IF(D231=0,0,AW231+AS231)</f>
        <v>-1.33455429526846</v>
      </c>
      <c r="AY231" s="89" t="n">
        <f aca="false">IF(D231=0,0,25/SQRT(F231)+1.6)</f>
        <v>2.75316401003611</v>
      </c>
      <c r="AZ231" s="90" t="n">
        <f aca="false">AX231*AT231</f>
        <v>-0.158554226182047</v>
      </c>
      <c r="BA231" s="91" t="n">
        <f aca="false">(AX231+$BA$2)*AT231</f>
        <v>0.0790595250818563</v>
      </c>
      <c r="BB231" s="92" t="n">
        <f aca="false">IF(D231=0,0,K231*$L$3+L231*$M$3+$Z$3*SQRT(M231*N231)+$K$3*M231-$BB$5)</f>
        <v>1.64095531020756</v>
      </c>
      <c r="BC231" s="93" t="n">
        <f aca="false">IF(F231=0,0,(H231*2-$T$3+$U$3*R231-$V$3*AM231*2+$X$3*N231+$Y$3*(I231-AJ231)+$AA$3*J231))</f>
        <v>0.157701238189509</v>
      </c>
      <c r="BD231" s="93" t="n">
        <f aca="false">IF(D231=0,0,BC231*AE231*$AC$3-$S$3*Q231/100*R231+$AD$3*N231+$AE$3*N231-$BD$5)</f>
        <v>-2.63472993451417</v>
      </c>
      <c r="BE231" s="93" t="n">
        <f aca="false">IF(D231=0,0,$O$3*O231+$P$3*P231-$BE$5)</f>
        <v>-0.181007404507112</v>
      </c>
      <c r="BF231" s="94" t="n">
        <f aca="false">IF(D231=0,0,$Q$3*(F231/(E231+$AL$3))-$BF$5)</f>
        <v>-0.686534610248298</v>
      </c>
      <c r="BG231" s="95" t="n">
        <f aca="false">SUM(BB231:BF231)</f>
        <v>-1.70361540087251</v>
      </c>
      <c r="BH231" s="92" t="n">
        <f aca="false">BG231*AT231</f>
        <v>-0.202401223056138</v>
      </c>
      <c r="BI231" s="92" t="n">
        <f aca="false">IF(A231="","",VLOOKUP(A231,Teams!$A$10:$AH$39,31,0))</f>
        <v>0.105999999999995</v>
      </c>
      <c r="BJ231" s="93" t="n">
        <f aca="false">IF(A231=A230,BJ230,SUM(BH231:BH259))</f>
        <v>4.32927903509453</v>
      </c>
      <c r="BK231" s="94" t="n">
        <f aca="false">IF(A231="",0,(BI231*$AF$3-BJ231)/5)</f>
        <v>-0.840415807018908</v>
      </c>
      <c r="BL231" s="92" t="n">
        <f aca="false">IF(A231="","",VLOOKUP(A231,Teams!$A$10:$AH$39,32,0))</f>
        <v>2.70433333333334</v>
      </c>
      <c r="BM231" s="96" t="n">
        <f aca="false">IF(D231=0,0,BG231+BK231)</f>
        <v>-2.54403120789142</v>
      </c>
      <c r="BN231" s="91" t="n">
        <f aca="false">IF($F231=0,0,17/SQRT($F231)+1.05)</f>
        <v>1.83415152682455</v>
      </c>
      <c r="BO231" s="96" t="n">
        <f aca="false">BM231*AT231</f>
        <v>-0.302248399319759</v>
      </c>
      <c r="BP231" s="97" t="n">
        <f aca="false">(BM231+$BM$2)*AT231</f>
        <v>-0.100276710745442</v>
      </c>
      <c r="BQ231" s="96" t="n">
        <f aca="false">AX231-BM231</f>
        <v>1.20947691262296</v>
      </c>
      <c r="BR231" s="98" t="n">
        <f aca="false">IF($F231=0,0,18/SQRT($F231)+1.2)</f>
        <v>2.030278087226</v>
      </c>
      <c r="BS231" s="96" t="n">
        <f aca="false">BQ231*AT231</f>
        <v>0.143694173137713</v>
      </c>
      <c r="BT231" s="96" t="n">
        <f aca="false">(BQ231+$BQ$2)*AT231</f>
        <v>0.179336235827298</v>
      </c>
      <c r="BU231" s="97" t="n">
        <f aca="false">BM231-BQ231</f>
        <v>-3.75350812051438</v>
      </c>
      <c r="BV231" s="99" t="n">
        <f aca="false">AT231</f>
        <v>0.118806875631951</v>
      </c>
      <c r="BW231" s="100" t="n">
        <f aca="false">IF(D231=0,"",F231/E231)</f>
        <v>15.6666666666667</v>
      </c>
      <c r="BX231" s="100" t="n">
        <f aca="false">F231/(E231+$AL$3)</f>
        <v>13.8235294117647</v>
      </c>
      <c r="BY231" s="101" t="n">
        <f aca="false">AX231</f>
        <v>-1.33455429526846</v>
      </c>
      <c r="BZ231" s="102" t="n">
        <f aca="false">BY231*BV231</f>
        <v>-0.158554226182047</v>
      </c>
      <c r="CA231" s="103" t="n">
        <f aca="false">(BY231+$BA$2)*BV231</f>
        <v>0.0790595250818563</v>
      </c>
      <c r="CB231" s="103" t="n">
        <f aca="false">IF(E231="","",CA231*AI231/E231)</f>
        <v>0.216096035223741</v>
      </c>
      <c r="CC231" s="101" t="n">
        <f aca="false">BM231+(BY231-BU231)*$CC$2</f>
        <v>-2.54403120789142</v>
      </c>
      <c r="CD231" s="104" t="n">
        <f aca="false">CC231*BV231</f>
        <v>-0.302248399319759</v>
      </c>
      <c r="CE231" s="104" t="n">
        <f aca="false">(CC231+$BM$2)*BV231</f>
        <v>-0.100276710745442</v>
      </c>
      <c r="CF231" s="104" t="n">
        <f aca="false">IF(E231="","",CE231*AI231/E231)</f>
        <v>-0.274089676037541</v>
      </c>
      <c r="CG231" s="105" t="n">
        <f aca="false">BQ231</f>
        <v>1.20947691262296</v>
      </c>
      <c r="CH231" s="103" t="n">
        <f aca="false">CG231*BV231</f>
        <v>0.143694173137713</v>
      </c>
      <c r="CI231" s="104" t="n">
        <f aca="false">(CG231+$BQ$2)*BV231</f>
        <v>0.179336235827298</v>
      </c>
      <c r="CJ231" s="104" t="n">
        <f aca="false">IF(E231="","",CI231*AI231/E231)</f>
        <v>0.490185711261282</v>
      </c>
      <c r="CK231" s="16" t="n">
        <f aca="false">IF(BW231="","",ROUND(CA231*$CK$7+1000000,-5))</f>
        <v>1400000</v>
      </c>
      <c r="CL231" s="16" t="n">
        <f aca="false">IF(BW231="","",ROUND(CB231*$CK$7+1000000,-5))</f>
        <v>2000000</v>
      </c>
      <c r="CM231" s="106" t="n">
        <f aca="false">IF(F231=0,"",$CM$1*BX231+$CM$2*AG231+$CM$3)</f>
        <v>-2.21997740701708</v>
      </c>
      <c r="CN231" s="106" t="n">
        <f aca="false">IF(F231=0,"",(BY231/(AY231^2)+CM231/($CN$2^2))/(1/(AY231^2)+1/($CN$2^2)))</f>
        <v>-1.86542050128021</v>
      </c>
      <c r="CO231" s="107" t="n">
        <f aca="false">IF(F231=0,"",MAX(MIN((CN231-$CP$1)*$CP$2/($CP$3-$CP$1),$CP$2),0))</f>
        <v>0.237014027314369</v>
      </c>
      <c r="CP231" s="106" t="n">
        <f aca="false">IF(F231=0,"",(CN231+$BA$2)*CO231)</f>
        <v>0.0318972289855252</v>
      </c>
      <c r="CQ231" s="16" t="n">
        <f aca="false">IF(OR(CP231="",CP231=0),"",ROUND(CP231*$CK$7+1000000,-5))</f>
        <v>1200000</v>
      </c>
      <c r="CR231" s="106" t="n">
        <f aca="false">IF(BY231=0,"",(BY231+$BA$2)*CO231)</f>
        <v>0.157719966437471</v>
      </c>
      <c r="CS231" s="16" t="n">
        <f aca="false">IF(OR(CR231=0,CR231=""),"",ROUND(CR231*$CK$7+1000000,-5))</f>
        <v>1800000</v>
      </c>
      <c r="CT231" s="106" t="n">
        <f aca="false">$CT$5*CA231</f>
        <v>0.213460717721012</v>
      </c>
      <c r="CU231" s="106" t="n">
        <f aca="false">$CT$5*CE231</f>
        <v>-0.270747119012693</v>
      </c>
      <c r="CV231" s="106" t="n">
        <f aca="false">$CT$5*CI231</f>
        <v>0.484207836733706</v>
      </c>
      <c r="CW231" s="106" t="n">
        <f aca="false">IF(CR231="","",CR231*$CT$5)</f>
        <v>0.42584390938117</v>
      </c>
      <c r="CX231" s="108" t="e">
        <f aca="false">IF(D231=0,0,MIN(MAX(($CY$2+$CY$3*M231+$CY$4*N231+$CY$6*DB231+$CY$7*DC231+$CY$5*P231+$CY$8*DB231^2),1),5))</f>
        <v>#N/A</v>
      </c>
      <c r="CY231" s="108" t="e">
        <f aca="false">IF(CZ231="","",VLOOKUP(CONCATENATE($C$6,A231,C231),Positions!$K$10:$P$925,2,0))</f>
        <v>#N/A</v>
      </c>
      <c r="CZ231" s="109" t="e">
        <f aca="false">IF(E231="","",(DATE($C$6,2,1)-VLOOKUP(CONCATENATE($C$6,A231,C231),Positions!$K$10:$P$925,5,0))/365.2422)</f>
        <v>#N/A</v>
      </c>
      <c r="DA231" s="110" t="e">
        <f aca="false">IF(CZ231="","",VLOOKUP(CONCATENATE($C$6,A231,C231),Positions!$K$10:$P$925,6,0))</f>
        <v>#N/A</v>
      </c>
      <c r="DB231" s="111" t="e">
        <f aca="false">IF(CZ231="","",VLOOKUP(CONCATENATE($C$6,A231,C231),Positions!$K$10:$P$925,3,0))</f>
        <v>#N/A</v>
      </c>
      <c r="DC231" s="8" t="e">
        <f aca="false">IF(CZ231="","",VLOOKUP(CONCATENATE($C$6,A231,C231),Positions!$K$10:$P$925,4,0))</f>
        <v>#N/A</v>
      </c>
      <c r="DD231" s="110" t="e">
        <f aca="false">ROUND(CX231,0)</f>
        <v>#N/A</v>
      </c>
      <c r="DE231" s="110" t="e">
        <f aca="false">IF(CY231="","",ROUND(CZ231+1/12,0))</f>
        <v>#N/A</v>
      </c>
    </row>
    <row r="232" customFormat="false" ht="12.75" hidden="false" customHeight="false" outlineLevel="0" collapsed="false">
      <c r="A232" s="69" t="str">
        <f aca="false">IF(ISERROR(VLOOKUP(FLOOR((ROW(B232)-11)/30,1)+1,Teams!$B$10:$AC$39,25,0)),"",VLOOKUP(FLOOR((ROW(B232)-11)/30,1)+1,Teams!$B$10:$AC$39,25,0))</f>
        <v>BOS</v>
      </c>
      <c r="B232" s="233" t="n">
        <v>12</v>
      </c>
      <c r="C232" s="234" t="s">
        <v>5780</v>
      </c>
      <c r="D232" s="235" t="n">
        <v>22</v>
      </c>
      <c r="E232" s="236" t="n">
        <v>36</v>
      </c>
      <c r="F232" s="235" t="n">
        <v>315</v>
      </c>
      <c r="G232" s="235" t="n">
        <v>7.7</v>
      </c>
      <c r="H232" s="235" t="n">
        <v>0.48</v>
      </c>
      <c r="I232" s="235" t="n">
        <v>0.643</v>
      </c>
      <c r="J232" s="235" t="n">
        <v>0.071</v>
      </c>
      <c r="K232" s="235" t="n">
        <v>0.7</v>
      </c>
      <c r="L232" s="235" t="n">
        <v>12</v>
      </c>
      <c r="M232" s="235" t="n">
        <v>6.2</v>
      </c>
      <c r="N232" s="235" t="n">
        <v>5.9</v>
      </c>
      <c r="O232" s="235" t="n">
        <v>2.2</v>
      </c>
      <c r="P232" s="235" t="n">
        <v>1</v>
      </c>
      <c r="Q232" s="235" t="n">
        <v>9.8</v>
      </c>
      <c r="R232" s="235" t="n">
        <v>15.1</v>
      </c>
      <c r="S232" s="237"/>
      <c r="T232" s="235" t="n">
        <v>-0.1</v>
      </c>
      <c r="U232" s="235" t="n">
        <v>0.4</v>
      </c>
      <c r="V232" s="235" t="n">
        <v>0.3</v>
      </c>
      <c r="W232" s="235" t="n">
        <v>0.045</v>
      </c>
      <c r="X232" s="237"/>
      <c r="Y232" s="235" t="n">
        <v>-3.1</v>
      </c>
      <c r="Z232" s="235" t="n">
        <v>-0.4</v>
      </c>
      <c r="AA232" s="235" t="n">
        <v>-3.5</v>
      </c>
      <c r="AB232" s="238" t="n">
        <v>-0.1</v>
      </c>
      <c r="AC232" s="76" t="n">
        <f aca="false">IF(F232=0,"",W232/2+(T232-U232)/2/F232*48)</f>
        <v>-0.0155952380952381</v>
      </c>
      <c r="AD232" s="77" t="n">
        <f aca="false">IF(AC232="","",W232-AC232)</f>
        <v>0.0605952380952381</v>
      </c>
      <c r="AE232" s="78" t="n">
        <f aca="false">IF(D232=0,0,R232*(1-Q232/100))</f>
        <v>13.6202</v>
      </c>
      <c r="AF232" s="79" t="str">
        <f aca="false">IF(C232="","",LEFT(RIGHT(URL(C232),LEN(URL(C232))-46),LEN(URL(C232))-51))</f>
        <v>hunterj01</v>
      </c>
      <c r="AG232" s="79" t="n">
        <f aca="false">IF(A232="","",VLOOKUP(A232,Teams!$A$10:$AH$39,28,0))</f>
        <v>2.81</v>
      </c>
      <c r="AH232" s="8" t="n">
        <f aca="false">IF(A232=A231,AH231,SUM(F232:F260))</f>
        <v>19780</v>
      </c>
      <c r="AI232" s="9" t="n">
        <f aca="false">IF(A232="","",VLOOKUP(A232,Teams!$A$10:$AH$39,5,0)+VLOOKUP(A232,Teams!$A$10:$AH$39,6,0))</f>
        <v>82</v>
      </c>
      <c r="AJ232" s="80" t="n">
        <f aca="false">$AG$7</f>
        <v>0.284451612903226</v>
      </c>
      <c r="AK232" s="81" t="n">
        <f aca="false">AK231</f>
        <v>0.530646593143142</v>
      </c>
      <c r="AL232" s="82" t="n">
        <f aca="false">AL231</f>
        <v>347708.5388</v>
      </c>
      <c r="AM232" s="83" t="n">
        <f aca="false">IF(F232=0,0,(AK232*AL232-H232*F232*AE232)/(AL232-AE232*F232))</f>
        <v>0.531279326890537</v>
      </c>
      <c r="AN232" s="79" t="n">
        <f aca="false">IF(D232=0,0,$K$2*M232+$L$2*K232+$M$2*L232+$Z$2*SQRT(M232*N232)-$AN$6)</f>
        <v>-3.6227174977131</v>
      </c>
      <c r="AO232" s="84" t="n">
        <f aca="false">IF(D232=0,0,$O$2*O232+$P$2*P232-$AO$6)</f>
        <v>0.366838040945701</v>
      </c>
      <c r="AP232" s="84" t="n">
        <f aca="false">IF(F232=0,0,(H232*2-$T$2+$U$2*R232-$V$2*AM232*2+$X$2*N232+$Y$2*(I232-AJ232)+$AA$2*J232))</f>
        <v>-0.108893008006611</v>
      </c>
      <c r="AQ232" s="84" t="n">
        <f aca="false">IF(D232=0,0,AP232*AE232*$AC$2-$S$2*Q232/100*R232+$AE$2*N232-$AQ$6)</f>
        <v>1.88356826391902</v>
      </c>
      <c r="AR232" s="85" t="n">
        <f aca="false">IF(D232=0,0,$Q$2*(F232/(E232+$AL$3))-$AR$6)</f>
        <v>-2.04841712628671</v>
      </c>
      <c r="AS232" s="86" t="n">
        <f aca="false">AN232+AO232+AQ232+AR232</f>
        <v>-3.4207283191351</v>
      </c>
      <c r="AT232" s="87" t="n">
        <f aca="false">IF(F232="",0,F232/AH232*5)</f>
        <v>0.0796258847320526</v>
      </c>
      <c r="AU232" s="84" t="n">
        <f aca="false">AT232*AS232</f>
        <v>-0.272378518839119</v>
      </c>
      <c r="AV232" s="79" t="n">
        <f aca="false">IF(A232=A231,AV231,SUM(AU232:AU260))</f>
        <v>3.5030502374134</v>
      </c>
      <c r="AW232" s="85" t="n">
        <f aca="false">IF(A232="",0,(AG232*$AF$2-AV232)/5)</f>
        <v>-0.0262100474826808</v>
      </c>
      <c r="AX232" s="88" t="n">
        <f aca="false">IF(D232=0,0,AW232+AS232)</f>
        <v>-3.44693836661778</v>
      </c>
      <c r="AY232" s="89" t="n">
        <f aca="false">IF(D232=0,0,25/SQRT(F232)+1.6)</f>
        <v>3.00859042454753</v>
      </c>
      <c r="AZ232" s="90" t="n">
        <f aca="false">AX232*AT232</f>
        <v>-0.274465517058797</v>
      </c>
      <c r="BA232" s="91" t="n">
        <f aca="false">(AX232+$BA$2)*AT232</f>
        <v>-0.115213747594692</v>
      </c>
      <c r="BB232" s="92" t="n">
        <f aca="false">IF(D232=0,0,K232*$L$3+L232*$M$3+$Z$3*SQRT(M232*N232)+$K$3*M232-$BB$5)</f>
        <v>-1.71250583399257</v>
      </c>
      <c r="BC232" s="93" t="n">
        <f aca="false">IF(F232=0,0,(H232*2-$T$3+$U$3*R232-$V$3*AM232*2+$X$3*N232+$Y$3*(I232-AJ232)+$AA$3*J232))</f>
        <v>0.260599874268367</v>
      </c>
      <c r="BD232" s="93" t="n">
        <f aca="false">IF(D232=0,0,BC232*AE232*$AC$3-$S$3*Q232/100*R232+$AD$3*N232+$AE$3*N232-$BD$5)</f>
        <v>0.0611865588460354</v>
      </c>
      <c r="BE232" s="93" t="n">
        <f aca="false">IF(D232=0,0,$O$3*O232+$P$3*P232-$BE$5)</f>
        <v>0.228476958729718</v>
      </c>
      <c r="BF232" s="94" t="n">
        <f aca="false">IF(D232=0,0,$Q$3*(F232/(E232+$AL$3))-$BF$5)</f>
        <v>-1.06990677912139</v>
      </c>
      <c r="BG232" s="95" t="n">
        <f aca="false">SUM(BB232:BF232)</f>
        <v>-2.23214922126984</v>
      </c>
      <c r="BH232" s="92" t="n">
        <f aca="false">BG232*AT232</f>
        <v>-0.177736856597573</v>
      </c>
      <c r="BI232" s="92" t="n">
        <f aca="false">IF(A232="","",VLOOKUP(A232,Teams!$A$10:$AH$39,31,0))</f>
        <v>0.105999999999995</v>
      </c>
      <c r="BJ232" s="93" t="n">
        <f aca="false">IF(A232=A231,BJ231,SUM(BH232:BH260))</f>
        <v>4.32927903509453</v>
      </c>
      <c r="BK232" s="94" t="n">
        <f aca="false">IF(A232="",0,(BI232*$AF$3-BJ232)/5)</f>
        <v>-0.840415807018908</v>
      </c>
      <c r="BL232" s="92" t="n">
        <f aca="false">IF(A232="","",VLOOKUP(A232,Teams!$A$10:$AH$39,32,0))</f>
        <v>2.70433333333334</v>
      </c>
      <c r="BM232" s="96" t="n">
        <f aca="false">IF(D232=0,0,BG232+BK232)</f>
        <v>-3.07256502828874</v>
      </c>
      <c r="BN232" s="91" t="n">
        <f aca="false">IF($F232=0,0,17/SQRT($F232)+1.05)</f>
        <v>2.00784148869232</v>
      </c>
      <c r="BO232" s="96" t="n">
        <f aca="false">BM232*AT232</f>
        <v>-0.244655708774255</v>
      </c>
      <c r="BP232" s="97" t="n">
        <f aca="false">(BM232+$BM$2)*AT232</f>
        <v>-0.109291704729766</v>
      </c>
      <c r="BQ232" s="96" t="n">
        <f aca="false">AX232-BM232</f>
        <v>-0.374373338329036</v>
      </c>
      <c r="BR232" s="98" t="n">
        <f aca="false">IF($F232=0,0,18/SQRT($F232)+1.2)</f>
        <v>2.21418510567422</v>
      </c>
      <c r="BS232" s="96" t="n">
        <f aca="false">BQ232*AT232</f>
        <v>-0.0298098082845416</v>
      </c>
      <c r="BT232" s="96" t="n">
        <f aca="false">(BQ232+$BQ$2)*AT232</f>
        <v>-0.00592204286492578</v>
      </c>
      <c r="BU232" s="97" t="n">
        <f aca="false">BM232-BQ232</f>
        <v>-2.69819168995971</v>
      </c>
      <c r="BV232" s="99" t="n">
        <f aca="false">AT232</f>
        <v>0.0796258847320526</v>
      </c>
      <c r="BW232" s="100" t="n">
        <f aca="false">IF(D232=0,"",F232/E232)</f>
        <v>8.75</v>
      </c>
      <c r="BX232" s="100" t="n">
        <f aca="false">F232/(E232+$AL$3)</f>
        <v>7.875</v>
      </c>
      <c r="BY232" s="101" t="n">
        <f aca="false">AX232</f>
        <v>-3.44693836661778</v>
      </c>
      <c r="BZ232" s="102" t="n">
        <f aca="false">BY232*BV232</f>
        <v>-0.274465517058797</v>
      </c>
      <c r="CA232" s="103" t="n">
        <f aca="false">(BY232+$BA$2)*BV232</f>
        <v>-0.115213747594692</v>
      </c>
      <c r="CB232" s="103" t="n">
        <f aca="false">IF(E232="","",CA232*AI232/E232)</f>
        <v>-0.262431313965687</v>
      </c>
      <c r="CC232" s="101" t="n">
        <f aca="false">BM232+(BY232-BU232)*$CC$2</f>
        <v>-3.07256502828874</v>
      </c>
      <c r="CD232" s="104" t="n">
        <f aca="false">CC232*BV232</f>
        <v>-0.244655708774255</v>
      </c>
      <c r="CE232" s="104" t="n">
        <f aca="false">(CC232+$BM$2)*BV232</f>
        <v>-0.109291704729766</v>
      </c>
      <c r="CF232" s="104" t="n">
        <f aca="false">IF(E232="","",CE232*AI232/E232)</f>
        <v>-0.248942216328911</v>
      </c>
      <c r="CG232" s="105" t="n">
        <f aca="false">BQ232</f>
        <v>-0.374373338329036</v>
      </c>
      <c r="CH232" s="103" t="n">
        <f aca="false">CG232*BV232</f>
        <v>-0.0298098082845416</v>
      </c>
      <c r="CI232" s="104" t="n">
        <f aca="false">(CG232+$BQ$2)*BV232</f>
        <v>-0.00592204286492578</v>
      </c>
      <c r="CJ232" s="104" t="n">
        <f aca="false">IF(E232="","",CI232*AI232/E232)</f>
        <v>-0.0134890976367754</v>
      </c>
      <c r="CK232" s="16" t="n">
        <f aca="false">IF(BW232="","",ROUND(CA232*$CK$7+1000000,-5))</f>
        <v>400000</v>
      </c>
      <c r="CL232" s="16" t="n">
        <f aca="false">IF(BW232="","",ROUND(CB232*$CK$7+1000000,-5))</f>
        <v>-300000</v>
      </c>
      <c r="CM232" s="106" t="n">
        <f aca="false">IF(F232=0,"",$CM$1*BX232+$CM$2*AG232+$CM$3)</f>
        <v>-3.47690120360598</v>
      </c>
      <c r="CN232" s="106" t="n">
        <f aca="false">IF(F232=0,"",(BY232/(AY232^2)+CM232/($CN$2^2))/(1/(AY232^2)+1/($CN$2^2)))</f>
        <v>-3.4661540297433</v>
      </c>
      <c r="CO232" s="107" t="n">
        <f aca="false">IF(F232=0,"",MAX(MIN((CN232-$CP$1)*$CP$2/($CP$3-$CP$1),$CP$2),0))</f>
        <v>0.00490766568722089</v>
      </c>
      <c r="CP232" s="106" t="n">
        <f aca="false">IF(F232=0,"",(CN232+$BA$2)*CO232)</f>
        <v>-0.00719539382395185</v>
      </c>
      <c r="CQ232" s="16" t="n">
        <f aca="false">IF(OR(CP232="",CP232=0),"",ROUND(CP232*$CK$7+1000000,-5))</f>
        <v>1000000</v>
      </c>
      <c r="CR232" s="106" t="n">
        <f aca="false">IF(BY232=0,"",(BY232+$BA$2)*CO232)</f>
        <v>-0.00710108977337352</v>
      </c>
      <c r="CS232" s="16" t="n">
        <f aca="false">IF(OR(CR232=0,CR232=""),"",ROUND(CR232*$CK$7+1000000,-5))</f>
        <v>1000000</v>
      </c>
      <c r="CT232" s="106" t="n">
        <f aca="false">$CT$5*CA232</f>
        <v>-0.311077118505668</v>
      </c>
      <c r="CU232" s="106" t="n">
        <f aca="false">$CT$5*CE232</f>
        <v>-0.295087602770368</v>
      </c>
      <c r="CV232" s="106" t="n">
        <f aca="false">$CT$5*CI232</f>
        <v>-0.0159895157352996</v>
      </c>
      <c r="CW232" s="106" t="n">
        <f aca="false">IF(CR232="","",CR232*$CT$5)</f>
        <v>-0.0191729423881085</v>
      </c>
      <c r="CX232" s="108" t="n">
        <f aca="false">IF(D232=0,0,MIN(MAX(($CY$2+$CY$3*M232+$CY$4*N232+$CY$6*DB232+$CY$7*DC232+$CY$5*P232+$CY$8*DB232^2),1),5))</f>
        <v>1.89126510278682</v>
      </c>
      <c r="CY232" s="108" t="n">
        <f aca="false">IF(CZ232="","",VLOOKUP(CONCATENATE($C$6,A232,C232),Positions!$K$10:$P$925,2,0))</f>
        <v>2</v>
      </c>
      <c r="CZ232" s="109" t="n">
        <f aca="false">IF(E232="","",(DATE($C$6,2,1)-VLOOKUP(CONCATENATE($C$6,A232,C232),Positions!$K$10:$P$925,5,0))/365.2422)</f>
        <v>22.2728917961835</v>
      </c>
      <c r="DA232" s="110" t="n">
        <f aca="false">IF(CZ232="","",VLOOKUP(CONCATENATE($C$6,A232,C232),Positions!$K$10:$P$925,6,0))</f>
        <v>0</v>
      </c>
      <c r="DB232" s="111" t="n">
        <f aca="false">IF(CZ232="","",VLOOKUP(CONCATENATE($C$6,A232,C232),Positions!$K$10:$P$925,3,0))</f>
        <v>77</v>
      </c>
      <c r="DC232" s="8" t="n">
        <f aca="false">IF(CZ232="","",VLOOKUP(CONCATENATE($C$6,A232,C232),Positions!$K$10:$P$925,4,0))</f>
        <v>185</v>
      </c>
      <c r="DD232" s="110" t="n">
        <f aca="false">ROUND(CX232,0)</f>
        <v>2</v>
      </c>
      <c r="DE232" s="110" t="n">
        <f aca="false">IF(CY232="","",ROUND(CZ232+1/12,0))</f>
        <v>22</v>
      </c>
    </row>
    <row r="233" customFormat="false" ht="12.75" hidden="false" customHeight="false" outlineLevel="0" collapsed="false">
      <c r="A233" s="69" t="str">
        <f aca="false">IF(ISERROR(VLOOKUP(FLOOR((ROW(B233)-11)/30,1)+1,Teams!$B$10:$AC$39,25,0)),"",VLOOKUP(FLOOR((ROW(B233)-11)/30,1)+1,Teams!$B$10:$AC$39,25,0))</f>
        <v>BOS</v>
      </c>
      <c r="B233" s="233" t="n">
        <v>13</v>
      </c>
      <c r="C233" s="234" t="s">
        <v>5781</v>
      </c>
      <c r="D233" s="235" t="n">
        <v>21</v>
      </c>
      <c r="E233" s="236" t="n">
        <v>39</v>
      </c>
      <c r="F233" s="235" t="n">
        <v>311</v>
      </c>
      <c r="G233" s="235" t="n">
        <v>5</v>
      </c>
      <c r="H233" s="235" t="n">
        <v>0.326</v>
      </c>
      <c r="I233" s="235" t="n">
        <v>0.255</v>
      </c>
      <c r="J233" s="235" t="n">
        <v>0.094</v>
      </c>
      <c r="K233" s="235" t="n">
        <v>8.1</v>
      </c>
      <c r="L233" s="235" t="n">
        <v>13.5</v>
      </c>
      <c r="M233" s="235" t="n">
        <v>10.8</v>
      </c>
      <c r="N233" s="235" t="n">
        <v>16.5</v>
      </c>
      <c r="O233" s="235" t="n">
        <v>0.9</v>
      </c>
      <c r="P233" s="235" t="n">
        <v>0.3</v>
      </c>
      <c r="Q233" s="235" t="n">
        <v>14.7</v>
      </c>
      <c r="R233" s="235" t="n">
        <v>17.7</v>
      </c>
      <c r="S233" s="237"/>
      <c r="T233" s="235" t="n">
        <v>-0.6</v>
      </c>
      <c r="U233" s="235" t="n">
        <v>0.3</v>
      </c>
      <c r="V233" s="235" t="n">
        <v>-0.3</v>
      </c>
      <c r="W233" s="235" t="n">
        <v>-0.047</v>
      </c>
      <c r="X233" s="237"/>
      <c r="Y233" s="235" t="n">
        <v>-5.9</v>
      </c>
      <c r="Z233" s="235" t="n">
        <v>-0.8</v>
      </c>
      <c r="AA233" s="235" t="n">
        <v>-6.6</v>
      </c>
      <c r="AB233" s="238" t="n">
        <v>-0.4</v>
      </c>
      <c r="AC233" s="76" t="n">
        <f aca="false">IF(F233=0,"",W233/2+(T233-U233)/2/F233*48)</f>
        <v>-0.0929533762057878</v>
      </c>
      <c r="AD233" s="77" t="n">
        <f aca="false">IF(AC233="","",W233-AC233)</f>
        <v>0.0459533762057878</v>
      </c>
      <c r="AE233" s="78" t="n">
        <f aca="false">IF(D233=0,0,R233*(1-Q233/100))</f>
        <v>15.0981</v>
      </c>
      <c r="AF233" s="79" t="str">
        <f aca="false">IF(C233="","",LEFT(RIGHT(URL(C233),LEN(URL(C233))-46),LEN(URL(C233))-51))</f>
        <v>roziete01</v>
      </c>
      <c r="AG233" s="79" t="n">
        <f aca="false">IF(A233="","",VLOOKUP(A233,Teams!$A$10:$AH$39,28,0))</f>
        <v>2.81</v>
      </c>
      <c r="AH233" s="8" t="n">
        <f aca="false">IF(A233=A232,AH232,SUM(F233:F261))</f>
        <v>19780</v>
      </c>
      <c r="AI233" s="9" t="n">
        <f aca="false">IF(A233="","",VLOOKUP(A233,Teams!$A$10:$AH$39,5,0)+VLOOKUP(A233,Teams!$A$10:$AH$39,6,0))</f>
        <v>82</v>
      </c>
      <c r="AJ233" s="80" t="n">
        <f aca="false">$AG$7</f>
        <v>0.284451612903226</v>
      </c>
      <c r="AK233" s="81" t="n">
        <f aca="false">AK232</f>
        <v>0.530646593143142</v>
      </c>
      <c r="AL233" s="82" t="n">
        <f aca="false">AL232</f>
        <v>347708.5388</v>
      </c>
      <c r="AM233" s="83" t="n">
        <f aca="false">IF(F233=0,0,(AK233*AL233-H233*F233*AE233)/(AL233-AE233*F233))</f>
        <v>0.533448002585891</v>
      </c>
      <c r="AN233" s="79" t="n">
        <f aca="false">IF(D233=0,0,$K$2*M233+$L$2*K233+$M$2*L233+$Z$2*SQRT(M233*N233)-$AN$6)</f>
        <v>2.3353979871106</v>
      </c>
      <c r="AO233" s="84" t="n">
        <f aca="false">IF(D233=0,0,$O$2*O233+$P$2*P233-$AO$6)</f>
        <v>-1.63778590150547</v>
      </c>
      <c r="AP233" s="84" t="n">
        <f aca="false">IF(F233=0,0,(H233*2-$T$2+$U$2*R233-$V$2*AM233*2+$X$2*N233+$Y$2*(I233-AJ233)+$AA$2*J233))</f>
        <v>-0.356276832132876</v>
      </c>
      <c r="AQ233" s="84" t="n">
        <f aca="false">IF(D233=0,0,AP233*AE233*$AC$2-$S$2*Q233/100*R233+$AE$2*N233-$AQ$6)</f>
        <v>-5.16328866365348</v>
      </c>
      <c r="AR233" s="85" t="n">
        <f aca="false">IF(D233=0,0,$Q$2*(F233/(E233+$AL$3))-$AR$6)</f>
        <v>-2.12768865959382</v>
      </c>
      <c r="AS233" s="86" t="n">
        <f aca="false">AN233+AO233+AQ233+AR233</f>
        <v>-6.59336523764218</v>
      </c>
      <c r="AT233" s="87" t="n">
        <f aca="false">IF(F233="",0,F233/AH233*5)</f>
        <v>0.0786147623862487</v>
      </c>
      <c r="AU233" s="84" t="n">
        <f aca="false">AT233*AS233</f>
        <v>-0.518335841482992</v>
      </c>
      <c r="AV233" s="79" t="n">
        <f aca="false">IF(A233=A232,AV232,SUM(AU233:AU261))</f>
        <v>3.5030502374134</v>
      </c>
      <c r="AW233" s="85" t="n">
        <f aca="false">IF(A233="",0,(AG233*$AF$2-AV233)/5)</f>
        <v>-0.0262100474826808</v>
      </c>
      <c r="AX233" s="88" t="n">
        <f aca="false">IF(D233=0,0,AW233+AS233)</f>
        <v>-6.61957528512486</v>
      </c>
      <c r="AY233" s="89" t="n">
        <f aca="false">IF(D233=0,0,25/SQRT(F233)+1.6)</f>
        <v>3.01761994280936</v>
      </c>
      <c r="AZ233" s="90" t="n">
        <f aca="false">AX233*AT233</f>
        <v>-0.520396338137975</v>
      </c>
      <c r="BA233" s="91" t="n">
        <f aca="false">(AX233+$BA$2)*AT233</f>
        <v>-0.363166813365478</v>
      </c>
      <c r="BB233" s="92" t="n">
        <f aca="false">IF(D233=0,0,K233*$L$3+L233*$M$3+$Z$3*SQRT(M233*N233)+$K$3*M233-$BB$5)</f>
        <v>1.43974212588024</v>
      </c>
      <c r="BC233" s="93" t="n">
        <f aca="false">IF(F233=0,0,(H233*2-$T$3+$U$3*R233-$V$3*AM233*2+$X$3*N233+$Y$3*(I233-AJ233)+$AA$3*J233))</f>
        <v>-0.112830769491053</v>
      </c>
      <c r="BD233" s="93" t="n">
        <f aca="false">IF(D233=0,0,BC233*AE233*$AC$3-$S$3*Q233/100*R233+$AD$3*N233+$AE$3*N233-$BD$5)</f>
        <v>-5.03930427946048</v>
      </c>
      <c r="BE233" s="93" t="n">
        <f aca="false">IF(D233=0,0,$O$3*O233+$P$3*P233-$BE$5)</f>
        <v>-0.185256175955407</v>
      </c>
      <c r="BF233" s="94" t="n">
        <f aca="false">IF(D233=0,0,$Q$3*(F233/(E233+$AL$3))-$BF$5)</f>
        <v>-1.11131101744192</v>
      </c>
      <c r="BG233" s="95" t="n">
        <f aca="false">SUM(BB233:BF233)</f>
        <v>-5.00896011646862</v>
      </c>
      <c r="BH233" s="92" t="n">
        <f aca="false">BG233*AT233</f>
        <v>-0.393778209358377</v>
      </c>
      <c r="BI233" s="92" t="n">
        <f aca="false">IF(A233="","",VLOOKUP(A233,Teams!$A$10:$AH$39,31,0))</f>
        <v>0.105999999999995</v>
      </c>
      <c r="BJ233" s="93" t="n">
        <f aca="false">IF(A233=A232,BJ232,SUM(BH233:BH261))</f>
        <v>4.32927903509453</v>
      </c>
      <c r="BK233" s="94" t="n">
        <f aca="false">IF(A233="",0,(BI233*$AF$3-BJ233)/5)</f>
        <v>-0.840415807018908</v>
      </c>
      <c r="BL233" s="92" t="n">
        <f aca="false">IF(A233="","",VLOOKUP(A233,Teams!$A$10:$AH$39,32,0))</f>
        <v>2.70433333333334</v>
      </c>
      <c r="BM233" s="96" t="n">
        <f aca="false">IF(D233=0,0,BG233+BK233)</f>
        <v>-5.84937592348752</v>
      </c>
      <c r="BN233" s="91" t="n">
        <f aca="false">IF($F233=0,0,17/SQRT($F233)+1.05)</f>
        <v>2.01398156111036</v>
      </c>
      <c r="BO233" s="96" t="n">
        <f aca="false">BM233*AT233</f>
        <v>-0.459847298332816</v>
      </c>
      <c r="BP233" s="97" t="n">
        <f aca="false">(BM233+$BM$2)*AT233</f>
        <v>-0.326202202276193</v>
      </c>
      <c r="BQ233" s="96" t="n">
        <f aca="false">AX233-BM233</f>
        <v>-0.770199361637333</v>
      </c>
      <c r="BR233" s="98" t="n">
        <f aca="false">IF($F233=0,0,18/SQRT($F233)+1.2)</f>
        <v>2.22068635882274</v>
      </c>
      <c r="BS233" s="96" t="n">
        <f aca="false">BQ233*AT233</f>
        <v>-0.0605490398051594</v>
      </c>
      <c r="BT233" s="96" t="n">
        <f aca="false">(BQ233+$BQ$2)*AT233</f>
        <v>-0.0369646110892848</v>
      </c>
      <c r="BU233" s="97" t="n">
        <f aca="false">BM233-BQ233</f>
        <v>-5.07917656185019</v>
      </c>
      <c r="BV233" s="99" t="n">
        <f aca="false">AT233</f>
        <v>0.0786147623862487</v>
      </c>
      <c r="BW233" s="100" t="n">
        <f aca="false">IF(D233=0,"",F233/E233)</f>
        <v>7.97435897435897</v>
      </c>
      <c r="BX233" s="100" t="n">
        <f aca="false">F233/(E233+$AL$3)</f>
        <v>7.23255813953488</v>
      </c>
      <c r="BY233" s="101" t="n">
        <f aca="false">AX233</f>
        <v>-6.61957528512486</v>
      </c>
      <c r="BZ233" s="102" t="n">
        <f aca="false">BY233*BV233</f>
        <v>-0.520396338137975</v>
      </c>
      <c r="CA233" s="103" t="n">
        <f aca="false">(BY233+$BA$2)*BV233</f>
        <v>-0.363166813365478</v>
      </c>
      <c r="CB233" s="103" t="n">
        <f aca="false">IF(E233="","",CA233*AI233/E233)</f>
        <v>-0.763581505024851</v>
      </c>
      <c r="CC233" s="101" t="n">
        <f aca="false">BM233+(BY233-BU233)*$CC$2</f>
        <v>-5.84937592348752</v>
      </c>
      <c r="CD233" s="104" t="n">
        <f aca="false">CC233*BV233</f>
        <v>-0.459847298332816</v>
      </c>
      <c r="CE233" s="104" t="n">
        <f aca="false">(CC233+$BM$2)*BV233</f>
        <v>-0.326202202276193</v>
      </c>
      <c r="CF233" s="104" t="n">
        <f aca="false">IF(E233="","",CE233*AI233/E233)</f>
        <v>-0.685861040683278</v>
      </c>
      <c r="CG233" s="105" t="n">
        <f aca="false">BQ233</f>
        <v>-0.770199361637333</v>
      </c>
      <c r="CH233" s="103" t="n">
        <f aca="false">CG233*BV233</f>
        <v>-0.0605490398051594</v>
      </c>
      <c r="CI233" s="104" t="n">
        <f aca="false">(CG233+$BQ$2)*BV233</f>
        <v>-0.0369646110892848</v>
      </c>
      <c r="CJ233" s="104" t="n">
        <f aca="false">IF(E233="","",CI233*AI233/E233)</f>
        <v>-0.0777204643415732</v>
      </c>
      <c r="CK233" s="16" t="n">
        <f aca="false">IF(BW233="","",ROUND(CA233*$CK$7+1000000,-5))</f>
        <v>-800000</v>
      </c>
      <c r="CL233" s="16" t="n">
        <f aca="false">IF(BW233="","",ROUND(CB233*$CK$7+1000000,-5))</f>
        <v>-2700000</v>
      </c>
      <c r="CM233" s="106" t="n">
        <f aca="false">IF(F233=0,"",$CM$1*BX233+$CM$2*AG233+$CM$3)</f>
        <v>-3.61264911816557</v>
      </c>
      <c r="CN233" s="106" t="n">
        <f aca="false">IF(F233=0,"",(BY233/(AY233^2)+CM233/($CN$2^2))/(1/(AY233^2)+1/($CN$2^2)))</f>
        <v>-4.68704170456091</v>
      </c>
      <c r="CO233" s="107" t="n">
        <f aca="false">IF(F233=0,"",MAX(MIN((CN233-$CP$1)*$CP$2/($CP$3-$CP$1),$CP$2),0))</f>
        <v>0</v>
      </c>
      <c r="CP233" s="106" t="n">
        <f aca="false">IF(F233=0,"",(CN233+$BA$2)*CO233)</f>
        <v>-0</v>
      </c>
      <c r="CQ233" s="16" t="str">
        <f aca="false">IF(OR(CP233="",CP233=0),"",ROUND(CP233*$CK$7+1000000,-5))</f>
        <v/>
      </c>
      <c r="CR233" s="106" t="n">
        <f aca="false">IF(BY233=0,"",(BY233+$BA$2)*CO233)</f>
        <v>-0</v>
      </c>
      <c r="CS233" s="16" t="str">
        <f aca="false">IF(OR(CR233=0,CR233=""),"",ROUND(CR233*$CK$7+1000000,-5))</f>
        <v/>
      </c>
      <c r="CT233" s="106" t="n">
        <f aca="false">$CT$5*CA233</f>
        <v>-0.98055039608679</v>
      </c>
      <c r="CU233" s="106" t="n">
        <f aca="false">$CT$5*CE233</f>
        <v>-0.880745946145721</v>
      </c>
      <c r="CV233" s="106" t="n">
        <f aca="false">$CT$5*CI233</f>
        <v>-0.099804449941069</v>
      </c>
      <c r="CW233" s="106" t="n">
        <f aca="false">IF(CR233="","",CR233*$CT$5)</f>
        <v>-0</v>
      </c>
      <c r="CX233" s="108" t="n">
        <f aca="false">IF(D233=0,0,MIN(MAX(($CY$2+$CY$3*M233+$CY$4*N233+$CY$6*DB233+$CY$7*DC233+$CY$5*P233+$CY$8*DB233^2),1),5))</f>
        <v>1.56622439036138</v>
      </c>
      <c r="CY233" s="108" t="n">
        <f aca="false">IF(CZ233="","",VLOOKUP(CONCATENATE($C$6,A233,C233),Positions!$K$10:$P$925,2,0))</f>
        <v>1</v>
      </c>
      <c r="CZ233" s="109" t="n">
        <f aca="false">IF(E233="","",(DATE($C$6,2,1)-VLOOKUP(CONCATENATE($C$6,A233,C233),Positions!$K$10:$P$925,5,0))/365.2422)</f>
        <v>21.8786328633438</v>
      </c>
      <c r="DA233" s="110" t="n">
        <f aca="false">IF(CZ233="","",VLOOKUP(CONCATENATE($C$6,A233,C233),Positions!$K$10:$P$925,6,0))</f>
        <v>0</v>
      </c>
      <c r="DB233" s="111" t="n">
        <f aca="false">IF(CZ233="","",VLOOKUP(CONCATENATE($C$6,A233,C233),Positions!$K$10:$P$925,3,0))</f>
        <v>74</v>
      </c>
      <c r="DC233" s="8" t="n">
        <f aca="false">IF(CZ233="","",VLOOKUP(CONCATENATE($C$6,A233,C233),Positions!$K$10:$P$925,4,0))</f>
        <v>190</v>
      </c>
      <c r="DD233" s="110" t="n">
        <f aca="false">ROUND(CX233,0)</f>
        <v>2</v>
      </c>
      <c r="DE233" s="110" t="n">
        <f aca="false">IF(CY233="","",ROUND(CZ233+1/12,0))</f>
        <v>22</v>
      </c>
    </row>
    <row r="234" customFormat="false" ht="12.75" hidden="false" customHeight="false" outlineLevel="0" collapsed="false">
      <c r="A234" s="69" t="str">
        <f aca="false">IF(ISERROR(VLOOKUP(FLOOR((ROW(B234)-11)/30,1)+1,Teams!$B$10:$AC$39,25,0)),"",VLOOKUP(FLOOR((ROW(B234)-11)/30,1)+1,Teams!$B$10:$AC$39,25,0))</f>
        <v>BOS</v>
      </c>
      <c r="B234" s="233" t="n">
        <v>14</v>
      </c>
      <c r="C234" s="234" t="s">
        <v>5635</v>
      </c>
      <c r="D234" s="235" t="n">
        <v>20</v>
      </c>
      <c r="E234" s="236" t="n">
        <v>29</v>
      </c>
      <c r="F234" s="235" t="n">
        <v>199</v>
      </c>
      <c r="G234" s="235" t="n">
        <v>3.6</v>
      </c>
      <c r="H234" s="235" t="n">
        <v>0.384</v>
      </c>
      <c r="I234" s="235" t="n">
        <v>0.722</v>
      </c>
      <c r="J234" s="235" t="n">
        <v>0.111</v>
      </c>
      <c r="K234" s="235" t="n">
        <v>2.1</v>
      </c>
      <c r="L234" s="235" t="n">
        <v>11.9</v>
      </c>
      <c r="M234" s="235" t="n">
        <v>6.9</v>
      </c>
      <c r="N234" s="235" t="n">
        <v>6</v>
      </c>
      <c r="O234" s="235" t="n">
        <v>1.5</v>
      </c>
      <c r="P234" s="235" t="n">
        <v>0.4</v>
      </c>
      <c r="Q234" s="235" t="n">
        <v>11.7</v>
      </c>
      <c r="R234" s="235" t="n">
        <v>9.1</v>
      </c>
      <c r="S234" s="237"/>
      <c r="T234" s="235" t="n">
        <v>-0.2</v>
      </c>
      <c r="U234" s="235" t="n">
        <v>0.2</v>
      </c>
      <c r="V234" s="235" t="n">
        <v>0.1</v>
      </c>
      <c r="W234" s="235" t="n">
        <v>0.013</v>
      </c>
      <c r="X234" s="237"/>
      <c r="Y234" s="235" t="n">
        <v>-4.7</v>
      </c>
      <c r="Z234" s="235" t="n">
        <v>0.1</v>
      </c>
      <c r="AA234" s="235" t="n">
        <v>-4.6</v>
      </c>
      <c r="AB234" s="238" t="n">
        <v>-0.1</v>
      </c>
      <c r="AC234" s="76" t="n">
        <f aca="false">IF(F234=0,"",W234/2+(T234-U234)/2/F234*48)</f>
        <v>-0.0417412060301508</v>
      </c>
      <c r="AD234" s="77" t="n">
        <f aca="false">IF(AC234="","",W234-AC234)</f>
        <v>0.0547412060301508</v>
      </c>
      <c r="AE234" s="78" t="n">
        <f aca="false">IF(D234=0,0,R234*(1-Q234/100))</f>
        <v>8.0353</v>
      </c>
      <c r="AF234" s="79" t="str">
        <f aca="false">IF(C234="","",LEFT(RIGHT(URL(C234),LEN(URL(C234))-46),LEN(URL(C234))-51))</f>
        <v>youngja01</v>
      </c>
      <c r="AG234" s="79" t="n">
        <f aca="false">IF(A234="","",VLOOKUP(A234,Teams!$A$10:$AH$39,28,0))</f>
        <v>2.81</v>
      </c>
      <c r="AH234" s="8" t="n">
        <f aca="false">IF(A234=A233,AH233,SUM(F234:F262))</f>
        <v>19780</v>
      </c>
      <c r="AI234" s="9" t="n">
        <f aca="false">IF(A234="","",VLOOKUP(A234,Teams!$A$10:$AH$39,5,0)+VLOOKUP(A234,Teams!$A$10:$AH$39,6,0))</f>
        <v>82</v>
      </c>
      <c r="AJ234" s="80" t="n">
        <f aca="false">$AG$7</f>
        <v>0.284451612903226</v>
      </c>
      <c r="AK234" s="81" t="n">
        <f aca="false">AK233</f>
        <v>0.530646593143142</v>
      </c>
      <c r="AL234" s="82" t="n">
        <f aca="false">AL233</f>
        <v>347708.5388</v>
      </c>
      <c r="AM234" s="83" t="n">
        <f aca="false">IF(F234=0,0,(AK234*AL234-H234*F234*AE234)/(AL234-AE234*F234))</f>
        <v>0.53132409987166</v>
      </c>
      <c r="AN234" s="79" t="n">
        <f aca="false">IF(D234=0,0,$K$2*M234+$L$2*K234+$M$2*L234+$Z$2*SQRT(M234*N234)-$AN$6)</f>
        <v>-3.15984065063368</v>
      </c>
      <c r="AO234" s="84" t="n">
        <f aca="false">IF(D234=0,0,$O$2*O234+$P$2*P234-$AO$6)</f>
        <v>-0.831215680259241</v>
      </c>
      <c r="AP234" s="84" t="n">
        <f aca="false">IF(F234=0,0,(H234*2-$T$2+$U$2*R234-$V$2*AM234*2+$X$2*N234+$Y$2*(I234-AJ234)+$AA$2*J234))</f>
        <v>-0.275766802678537</v>
      </c>
      <c r="AQ234" s="84" t="n">
        <f aca="false">IF(D234=0,0,AP234*AE234*$AC$2-$S$2*Q234/100*R234+$AE$2*N234-$AQ$6)</f>
        <v>1.71428384990734</v>
      </c>
      <c r="AR234" s="85" t="n">
        <f aca="false">IF(D234=0,0,$Q$2*(F234/(E234+$AL$3))-$AR$6)</f>
        <v>-2.27603610050641</v>
      </c>
      <c r="AS234" s="86" t="n">
        <f aca="false">AN234+AO234+AQ234+AR234</f>
        <v>-4.55280858149198</v>
      </c>
      <c r="AT234" s="87" t="n">
        <f aca="false">IF(F234="",0,F234/AH234*5)</f>
        <v>0.0503033367037412</v>
      </c>
      <c r="AU234" s="84" t="n">
        <f aca="false">AT234*AS234</f>
        <v>-0.229021463022473</v>
      </c>
      <c r="AV234" s="79" t="n">
        <f aca="false">IF(A234=A233,AV233,SUM(AU234:AU262))</f>
        <v>3.5030502374134</v>
      </c>
      <c r="AW234" s="85" t="n">
        <f aca="false">IF(A234="",0,(AG234*$AF$2-AV234)/5)</f>
        <v>-0.0262100474826808</v>
      </c>
      <c r="AX234" s="88" t="n">
        <f aca="false">IF(D234=0,0,AW234+AS234)</f>
        <v>-4.57901862897467</v>
      </c>
      <c r="AY234" s="89" t="n">
        <f aca="false">IF(D234=0,0,25/SQRT(F234)+1.6)</f>
        <v>3.37220301252084</v>
      </c>
      <c r="AZ234" s="90" t="n">
        <f aca="false">AX234*AT234</f>
        <v>-0.230339915866016</v>
      </c>
      <c r="BA234" s="91" t="n">
        <f aca="false">(AX234+$BA$2)*AT234</f>
        <v>-0.129733242458533</v>
      </c>
      <c r="BB234" s="92" t="n">
        <f aca="false">IF(D234=0,0,K234*$L$3+L234*$M$3+$Z$3*SQRT(M234*N234)+$K$3*M234-$BB$5)</f>
        <v>-1.3135549715055</v>
      </c>
      <c r="BC234" s="93" t="n">
        <f aca="false">IF(F234=0,0,(H234*2-$T$3+$U$3*R234-$V$3*AM234*2+$X$3*N234+$Y$3*(I234-AJ234)+$AA$3*J234))</f>
        <v>0.0989072782756358</v>
      </c>
      <c r="BD234" s="93" t="n">
        <f aca="false">IF(D234=0,0,BC234*AE234*$AC$3-$S$3*Q234/100*R234+$AD$3*N234+$AE$3*N234-$BD$5)</f>
        <v>-1.44916768693288</v>
      </c>
      <c r="BE234" s="93" t="n">
        <f aca="false">IF(D234=0,0,$O$3*O234+$P$3*P234-$BE$5)</f>
        <v>0.0174038398766652</v>
      </c>
      <c r="BF234" s="94" t="n">
        <f aca="false">IF(D234=0,0,$Q$3*(F234/(E234+$AL$3))-$BF$5)</f>
        <v>-1.18879422662861</v>
      </c>
      <c r="BG234" s="95" t="n">
        <f aca="false">SUM(BB234:BF234)</f>
        <v>-3.83520576691469</v>
      </c>
      <c r="BH234" s="92" t="n">
        <f aca="false">BG234*AT234</f>
        <v>-0.192923647021239</v>
      </c>
      <c r="BI234" s="92" t="n">
        <f aca="false">IF(A234="","",VLOOKUP(A234,Teams!$A$10:$AH$39,31,0))</f>
        <v>0.105999999999995</v>
      </c>
      <c r="BJ234" s="93" t="n">
        <f aca="false">IF(A234=A233,BJ233,SUM(BH234:BH262))</f>
        <v>4.32927903509453</v>
      </c>
      <c r="BK234" s="94" t="n">
        <f aca="false">IF(A234="",0,(BI234*$AF$3-BJ234)/5)</f>
        <v>-0.840415807018908</v>
      </c>
      <c r="BL234" s="92" t="n">
        <f aca="false">IF(A234="","",VLOOKUP(A234,Teams!$A$10:$AH$39,32,0))</f>
        <v>2.70433333333334</v>
      </c>
      <c r="BM234" s="96" t="n">
        <f aca="false">IF(D234=0,0,BG234+BK234)</f>
        <v>-4.67562157393359</v>
      </c>
      <c r="BN234" s="91" t="n">
        <f aca="false">IF($F234=0,0,17/SQRT($F234)+1.05)</f>
        <v>2.25509804851417</v>
      </c>
      <c r="BO234" s="96" t="n">
        <f aca="false">BM234*AT234</f>
        <v>-0.235199366332858</v>
      </c>
      <c r="BP234" s="97" t="n">
        <f aca="false">(BM234+$BM$2)*AT234</f>
        <v>-0.149683693936498</v>
      </c>
      <c r="BQ234" s="96" t="n">
        <f aca="false">AX234-BM234</f>
        <v>0.0966029449589296</v>
      </c>
      <c r="BR234" s="98" t="n">
        <f aca="false">IF($F234=0,0,18/SQRT($F234)+1.2)</f>
        <v>2.475986169015</v>
      </c>
      <c r="BS234" s="96" t="n">
        <f aca="false">BQ234*AT234</f>
        <v>0.00485945046684201</v>
      </c>
      <c r="BT234" s="96" t="n">
        <f aca="false">(BQ234+$BQ$2)*AT234</f>
        <v>0.0199504514779644</v>
      </c>
      <c r="BU234" s="97" t="n">
        <f aca="false">BM234-BQ234</f>
        <v>-4.77222451889252</v>
      </c>
      <c r="BV234" s="99" t="n">
        <f aca="false">AT234</f>
        <v>0.0503033367037412</v>
      </c>
      <c r="BW234" s="100" t="n">
        <f aca="false">IF(D234=0,"",F234/E234)</f>
        <v>6.86206896551724</v>
      </c>
      <c r="BX234" s="100" t="n">
        <f aca="false">F234/(E234+$AL$3)</f>
        <v>6.03030303030303</v>
      </c>
      <c r="BY234" s="101" t="n">
        <f aca="false">AX234</f>
        <v>-4.57901862897467</v>
      </c>
      <c r="BZ234" s="102" t="n">
        <f aca="false">BY234*BV234</f>
        <v>-0.230339915866016</v>
      </c>
      <c r="CA234" s="103" t="n">
        <f aca="false">(BY234+$BA$2)*BV234</f>
        <v>-0.129733242458533</v>
      </c>
      <c r="CB234" s="103" t="n">
        <f aca="false">IF(E234="","",CA234*AI234/E234)</f>
        <v>-0.366831926951715</v>
      </c>
      <c r="CC234" s="101" t="n">
        <f aca="false">BM234+(BY234-BU234)*$CC$2</f>
        <v>-4.67562157393359</v>
      </c>
      <c r="CD234" s="104" t="n">
        <f aca="false">CC234*BV234</f>
        <v>-0.235199366332858</v>
      </c>
      <c r="CE234" s="104" t="n">
        <f aca="false">(CC234+$BM$2)*BV234</f>
        <v>-0.149683693936498</v>
      </c>
      <c r="CF234" s="104" t="n">
        <f aca="false">IF(E234="","",CE234*AI234/E234)</f>
        <v>-0.423243548372166</v>
      </c>
      <c r="CG234" s="105" t="n">
        <f aca="false">BQ234</f>
        <v>0.0966029449589296</v>
      </c>
      <c r="CH234" s="103" t="n">
        <f aca="false">CG234*BV234</f>
        <v>0.00485945046684201</v>
      </c>
      <c r="CI234" s="104" t="n">
        <f aca="false">(CG234+$BQ$2)*BV234</f>
        <v>0.0199504514779644</v>
      </c>
      <c r="CJ234" s="104" t="n">
        <f aca="false">IF(E234="","",CI234*AI234/E234)</f>
        <v>0.0564116214204509</v>
      </c>
      <c r="CK234" s="16" t="n">
        <f aca="false">IF(BW234="","",ROUND(CA234*$CK$7+1000000,-5))</f>
        <v>400000</v>
      </c>
      <c r="CL234" s="16" t="n">
        <f aca="false">IF(BW234="","",ROUND(CB234*$CK$7+1000000,-5))</f>
        <v>-800000</v>
      </c>
      <c r="CM234" s="106" t="n">
        <f aca="false">IF(F234=0,"",$CM$1*BX234+$CM$2*AG234+$CM$3)</f>
        <v>-3.8666855281353</v>
      </c>
      <c r="CN234" s="106" t="n">
        <f aca="false">IF(F234=0,"",(BY234/(AY234^2)+CM234/($CN$2^2))/(1/(AY234^2)+1/($CN$2^2)))</f>
        <v>-4.08611663269509</v>
      </c>
      <c r="CO234" s="107" t="n">
        <f aca="false">IF(F234=0,"",MAX(MIN((CN234-$CP$1)*$CP$2/($CP$3-$CP$1),$CP$2),0))</f>
        <v>0</v>
      </c>
      <c r="CP234" s="106" t="n">
        <f aca="false">IF(F234=0,"",(CN234+$BA$2)*CO234)</f>
        <v>-0</v>
      </c>
      <c r="CQ234" s="16" t="str">
        <f aca="false">IF(OR(CP234="",CP234=0),"",ROUND(CP234*$CK$7+1000000,-5))</f>
        <v/>
      </c>
      <c r="CR234" s="106" t="n">
        <f aca="false">IF(BY234=0,"",(BY234+$BA$2)*CO234)</f>
        <v>-0</v>
      </c>
      <c r="CS234" s="16" t="str">
        <f aca="false">IF(OR(CR234=0,CR234=""),"",ROUND(CR234*$CK$7+1000000,-5))</f>
        <v/>
      </c>
      <c r="CT234" s="106" t="n">
        <f aca="false">$CT$5*CA234</f>
        <v>-0.35027975463804</v>
      </c>
      <c r="CU234" s="106" t="n">
        <f aca="false">$CT$5*CE234</f>
        <v>-0.404145973628544</v>
      </c>
      <c r="CV234" s="106" t="n">
        <f aca="false">$CT$5*CI234</f>
        <v>0.0538662189905038</v>
      </c>
      <c r="CW234" s="106" t="n">
        <f aca="false">IF(CR234="","",CR234*$CT$5)</f>
        <v>-0</v>
      </c>
      <c r="CX234" s="108" t="n">
        <f aca="false">IF(D234=0,0,MIN(MAX(($CY$2+$CY$3*M234+$CY$4*N234+$CY$6*DB234+$CY$7*DC234+$CY$5*P234+$CY$8*DB234^2),1),5))</f>
        <v>2.51090532074907</v>
      </c>
      <c r="CY234" s="108" t="n">
        <f aca="false">IF(CZ234="","",VLOOKUP(CONCATENATE($C$6,A234,C234),Positions!$K$10:$P$925,2,0))</f>
        <v>2</v>
      </c>
      <c r="CZ234" s="109" t="n">
        <f aca="false">IF(E234="","",(DATE($C$6,2,1)-VLOOKUP(CONCATENATE($C$6,A234,C234),Positions!$K$10:$P$925,5,0))/365.2422)</f>
        <v>20.4631337780793</v>
      </c>
      <c r="DA234" s="110" t="n">
        <f aca="false">IF(CZ234="","",VLOOKUP(CONCATENATE($C$6,A234,C234),Positions!$K$10:$P$925,6,0))</f>
        <v>1</v>
      </c>
      <c r="DB234" s="111" t="n">
        <f aca="false">IF(CZ234="","",VLOOKUP(CONCATENATE($C$6,A234,C234),Positions!$K$10:$P$925,3,0))</f>
        <v>78</v>
      </c>
      <c r="DC234" s="8" t="n">
        <f aca="false">IF(CZ234="","",VLOOKUP(CONCATENATE($C$6,A234,C234),Positions!$K$10:$P$925,4,0))</f>
        <v>215</v>
      </c>
      <c r="DD234" s="110" t="n">
        <f aca="false">ROUND(CX234,0)</f>
        <v>3</v>
      </c>
      <c r="DE234" s="110" t="n">
        <f aca="false">IF(CY234="","",ROUND(CZ234+1/12,0))</f>
        <v>21</v>
      </c>
    </row>
    <row r="235" customFormat="false" ht="12.75" hidden="false" customHeight="false" outlineLevel="0" collapsed="false">
      <c r="A235" s="69" t="str">
        <f aca="false">IF(ISERROR(VLOOKUP(FLOOR((ROW(B235)-11)/30,1)+1,Teams!$B$10:$AC$39,25,0)),"",VLOOKUP(FLOOR((ROW(B235)-11)/30,1)+1,Teams!$B$10:$AC$39,25,0))</f>
        <v>BOS</v>
      </c>
      <c r="B235" s="233" t="n">
        <v>15</v>
      </c>
      <c r="C235" s="234" t="s">
        <v>5782</v>
      </c>
      <c r="D235" s="235" t="n">
        <v>21</v>
      </c>
      <c r="E235" s="236" t="n">
        <v>16</v>
      </c>
      <c r="F235" s="235" t="n">
        <v>57</v>
      </c>
      <c r="G235" s="235" t="n">
        <v>15.3</v>
      </c>
      <c r="H235" s="235" t="n">
        <v>0.398</v>
      </c>
      <c r="I235" s="235" t="n">
        <v>0</v>
      </c>
      <c r="J235" s="235" t="n">
        <v>0.455</v>
      </c>
      <c r="K235" s="235" t="n">
        <v>11</v>
      </c>
      <c r="L235" s="235" t="n">
        <v>13.3</v>
      </c>
      <c r="M235" s="235" t="n">
        <v>12.1</v>
      </c>
      <c r="N235" s="235" t="n">
        <v>2.6</v>
      </c>
      <c r="O235" s="235" t="n">
        <v>0</v>
      </c>
      <c r="P235" s="235" t="n">
        <v>15.1</v>
      </c>
      <c r="Q235" s="235" t="n">
        <v>3.6</v>
      </c>
      <c r="R235" s="235" t="n">
        <v>20.5</v>
      </c>
      <c r="S235" s="237"/>
      <c r="T235" s="235" t="n">
        <v>0</v>
      </c>
      <c r="U235" s="235" t="n">
        <v>0.1</v>
      </c>
      <c r="V235" s="235" t="n">
        <v>0.1</v>
      </c>
      <c r="W235" s="235" t="n">
        <v>0.068</v>
      </c>
      <c r="X235" s="237"/>
      <c r="Y235" s="235" t="n">
        <v>-7.3</v>
      </c>
      <c r="Z235" s="235" t="n">
        <v>4.1</v>
      </c>
      <c r="AA235" s="235" t="n">
        <v>-3.2</v>
      </c>
      <c r="AB235" s="238" t="n">
        <v>0</v>
      </c>
      <c r="AC235" s="76" t="n">
        <f aca="false">IF(F235=0,"",W235/2+(T235-U235)/2/F235*48)</f>
        <v>-0.00810526315789473</v>
      </c>
      <c r="AD235" s="77" t="n">
        <f aca="false">IF(AC235="","",W235-AC235)</f>
        <v>0.0761052631578947</v>
      </c>
      <c r="AE235" s="78" t="n">
        <f aca="false">IF(D235=0,0,R235*(1-Q235/100))</f>
        <v>19.762</v>
      </c>
      <c r="AF235" s="79" t="str">
        <f aca="false">IF(C235="","",LEFT(RIGHT(URL(C235),LEN(URL(C235))-46),LEN(URL(C235))-51))</f>
        <v>mickejo01</v>
      </c>
      <c r="AG235" s="79" t="n">
        <f aca="false">IF(A235="","",VLOOKUP(A235,Teams!$A$10:$AH$39,28,0))</f>
        <v>2.81</v>
      </c>
      <c r="AH235" s="8" t="n">
        <f aca="false">IF(A235=A234,AH234,SUM(F235:F263))</f>
        <v>19780</v>
      </c>
      <c r="AI235" s="9" t="n">
        <f aca="false">IF(A235="","",VLOOKUP(A235,Teams!$A$10:$AH$39,5,0)+VLOOKUP(A235,Teams!$A$10:$AH$39,6,0))</f>
        <v>82</v>
      </c>
      <c r="AJ235" s="80" t="n">
        <f aca="false">$AG$7</f>
        <v>0.284451612903226</v>
      </c>
      <c r="AK235" s="81" t="n">
        <f aca="false">AK234</f>
        <v>0.530646593143142</v>
      </c>
      <c r="AL235" s="82" t="n">
        <f aca="false">AL234</f>
        <v>347708.5388</v>
      </c>
      <c r="AM235" s="83" t="n">
        <f aca="false">IF(F235=0,0,(AK235*AL235-H235*F235*AE235)/(AL235-AE235*F235))</f>
        <v>0.53107771070643</v>
      </c>
      <c r="AN235" s="79" t="n">
        <f aca="false">IF(D235=0,0,$K$2*M235+$L$2*K235+$M$2*L235+$Z$2*SQRT(M235*N235)-$AN$6)</f>
        <v>-2.90638758650608</v>
      </c>
      <c r="AO235" s="84" t="n">
        <f aca="false">IF(D235=0,0,$O$2*O235+$P$2*P235-$AO$6)</f>
        <v>5.10333984892341</v>
      </c>
      <c r="AP235" s="84" t="n">
        <f aca="false">IF(F235=0,0,(H235*2-$T$2+$U$2*R235-$V$2*AM235*2+$X$2*N235+$Y$2*(I235-AJ235)+$AA$2*J235))</f>
        <v>-0.520045856842939</v>
      </c>
      <c r="AQ235" s="84" t="n">
        <f aca="false">IF(D235=0,0,AP235*AE235*$AC$2-$S$2*Q235/100*R235+$AE$2*N235-$AQ$6)</f>
        <v>-2.67809429014197</v>
      </c>
      <c r="AR235" s="85" t="n">
        <f aca="false">IF(D235=0,0,$Q$2*(F235/(E235+$AL$3))-$AR$6)</f>
        <v>-2.66845682074225</v>
      </c>
      <c r="AS235" s="86" t="n">
        <f aca="false">AN235+AO235+AQ235+AR235</f>
        <v>-3.14959884846688</v>
      </c>
      <c r="AT235" s="87" t="n">
        <f aca="false">IF(F235="",0,F235/AH235*5)</f>
        <v>0.0144084934277048</v>
      </c>
      <c r="AU235" s="84" t="n">
        <f aca="false">AT235*AS235</f>
        <v>-0.0453809743080416</v>
      </c>
      <c r="AV235" s="79" t="n">
        <f aca="false">IF(A235=A234,AV234,SUM(AU235:AU263))</f>
        <v>3.5030502374134</v>
      </c>
      <c r="AW235" s="85" t="n">
        <f aca="false">IF(A235="",0,(AG235*$AF$2-AV235)/5)</f>
        <v>-0.0262100474826808</v>
      </c>
      <c r="AX235" s="88" t="n">
        <f aca="false">IF(D235=0,0,AW235+AS235)</f>
        <v>-3.17580889594957</v>
      </c>
      <c r="AY235" s="89" t="n">
        <f aca="false">IF(D235=0,0,25/SQRT(F235)+1.6)</f>
        <v>4.91133089266261</v>
      </c>
      <c r="AZ235" s="90" t="n">
        <f aca="false">AX235*AT235</f>
        <v>-0.0457586216049356</v>
      </c>
      <c r="BA235" s="91" t="n">
        <f aca="false">(AX235+$BA$2)*AT235</f>
        <v>-0.0169416347495261</v>
      </c>
      <c r="BB235" s="92" t="n">
        <f aca="false">IF(D235=0,0,K235*$L$3+L235*$M$3+$Z$3*SQRT(M235*N235)+$K$3*M235-$BB$5)</f>
        <v>0.216922705746177</v>
      </c>
      <c r="BC235" s="93" t="n">
        <f aca="false">IF(F235=0,0,(H235*2-$T$3+$U$3*R235-$V$3*AM235*2+$X$3*N235+$Y$3*(I235-AJ235)+$AA$3*J235))</f>
        <v>-0.17017455111504</v>
      </c>
      <c r="BD235" s="93" t="n">
        <f aca="false">IF(D235=0,0,BC235*AE235*$AC$3-$S$3*Q235/100*R235+$AD$3*N235+$AE$3*N235-$BD$5)</f>
        <v>-3.86015107544563</v>
      </c>
      <c r="BE235" s="93" t="n">
        <f aca="false">IF(D235=0,0,$O$3*O235+$P$3*P235-$BE$5)</f>
        <v>-1.27376754305094</v>
      </c>
      <c r="BF235" s="94" t="n">
        <f aca="false">IF(D235=0,0,$Q$3*(F235/(E235+$AL$3))-$BF$5)</f>
        <v>-1.39375911559589</v>
      </c>
      <c r="BG235" s="95" t="n">
        <f aca="false">SUM(BB235:BF235)</f>
        <v>-6.48092957946132</v>
      </c>
      <c r="BH235" s="92" t="n">
        <f aca="false">BG235*AT235</f>
        <v>-0.0933804312510858</v>
      </c>
      <c r="BI235" s="92" t="n">
        <f aca="false">IF(A235="","",VLOOKUP(A235,Teams!$A$10:$AH$39,31,0))</f>
        <v>0.105999999999995</v>
      </c>
      <c r="BJ235" s="93" t="n">
        <f aca="false">IF(A235=A234,BJ234,SUM(BH235:BH263))</f>
        <v>4.32927903509453</v>
      </c>
      <c r="BK235" s="94" t="n">
        <f aca="false">IF(A235="",0,(BI235*$AF$3-BJ235)/5)</f>
        <v>-0.840415807018908</v>
      </c>
      <c r="BL235" s="92" t="n">
        <f aca="false">IF(A235="","",VLOOKUP(A235,Teams!$A$10:$AH$39,32,0))</f>
        <v>2.70433333333334</v>
      </c>
      <c r="BM235" s="96" t="n">
        <f aca="false">IF(D235=0,0,BG235+BK235)</f>
        <v>-7.32134538648023</v>
      </c>
      <c r="BN235" s="91" t="n">
        <f aca="false">IF($F235=0,0,17/SQRT($F235)+1.05)</f>
        <v>3.30170500701057</v>
      </c>
      <c r="BO235" s="96" t="n">
        <f aca="false">BM235*AT235</f>
        <v>-0.105489556883057</v>
      </c>
      <c r="BP235" s="97" t="n">
        <f aca="false">(BM235+$BM$2)*AT235</f>
        <v>-0.0809951180559588</v>
      </c>
      <c r="BQ235" s="96" t="n">
        <f aca="false">AX235-BM235</f>
        <v>4.14553649053066</v>
      </c>
      <c r="BR235" s="98" t="n">
        <f aca="false">IF($F235=0,0,18/SQRT($F235)+1.2)</f>
        <v>3.58415824271708</v>
      </c>
      <c r="BS235" s="96" t="n">
        <f aca="false">BQ235*AT235</f>
        <v>0.0597309352781213</v>
      </c>
      <c r="BT235" s="96" t="n">
        <f aca="false">(BQ235+$BQ$2)*AT235</f>
        <v>0.0640534833064327</v>
      </c>
      <c r="BU235" s="97" t="n">
        <f aca="false">BM235-BQ235</f>
        <v>-11.4668818770109</v>
      </c>
      <c r="BV235" s="99" t="n">
        <f aca="false">AT235</f>
        <v>0.0144084934277048</v>
      </c>
      <c r="BW235" s="100" t="n">
        <f aca="false">IF(D235=0,"",F235/E235)</f>
        <v>3.5625</v>
      </c>
      <c r="BX235" s="100" t="n">
        <f aca="false">F235/(E235+$AL$3)</f>
        <v>2.85</v>
      </c>
      <c r="BY235" s="101" t="n">
        <f aca="false">AX235</f>
        <v>-3.17580889594957</v>
      </c>
      <c r="BZ235" s="102" t="n">
        <f aca="false">BY235*BV235</f>
        <v>-0.0457586216049356</v>
      </c>
      <c r="CA235" s="103" t="n">
        <f aca="false">(BY235+$BA$2)*BV235</f>
        <v>-0.0169416347495261</v>
      </c>
      <c r="CB235" s="103" t="n">
        <f aca="false">IF(E235="","",CA235*AI235/E235)</f>
        <v>-0.0868258780913212</v>
      </c>
      <c r="CC235" s="101" t="n">
        <f aca="false">BM235+(BY235-BU235)*$CC$2</f>
        <v>-7.32134538648023</v>
      </c>
      <c r="CD235" s="104" t="n">
        <f aca="false">CC235*BV235</f>
        <v>-0.105489556883057</v>
      </c>
      <c r="CE235" s="104" t="n">
        <f aca="false">(CC235+$BM$2)*BV235</f>
        <v>-0.0809951180559588</v>
      </c>
      <c r="CF235" s="104" t="n">
        <f aca="false">IF(E235="","",CE235*AI235/E235)</f>
        <v>-0.415099980036789</v>
      </c>
      <c r="CG235" s="105" t="n">
        <f aca="false">BQ235</f>
        <v>4.14553649053066</v>
      </c>
      <c r="CH235" s="103" t="n">
        <f aca="false">CG235*BV235</f>
        <v>0.0597309352781213</v>
      </c>
      <c r="CI235" s="104" t="n">
        <f aca="false">(CG235+$BQ$2)*BV235</f>
        <v>0.0640534833064327</v>
      </c>
      <c r="CJ235" s="104" t="n">
        <f aca="false">IF(E235="","",CI235*AI235/E235)</f>
        <v>0.328274101945468</v>
      </c>
      <c r="CK235" s="16" t="n">
        <f aca="false">IF(BW235="","",ROUND(CA235*$CK$7+1000000,-5))</f>
        <v>900000</v>
      </c>
      <c r="CL235" s="16" t="n">
        <f aca="false">IF(BW235="","",ROUND(CB235*$CK$7+1000000,-5))</f>
        <v>600000</v>
      </c>
      <c r="CM235" s="106" t="n">
        <f aca="false">IF(F235=0,"",$CM$1*BX235+$CM$2*AG235+$CM$3)</f>
        <v>-4.53868330816575</v>
      </c>
      <c r="CN235" s="106" t="n">
        <f aca="false">IF(F235=0,"",(BY235/(AY235^2)+CM235/($CN$2^2))/(1/(AY235^2)+1/($CN$2^2)))</f>
        <v>-4.30226508376202</v>
      </c>
      <c r="CO235" s="107" t="n">
        <f aca="false">IF(F235=0,"",MAX(MIN((CN235-$CP$1)*$CP$2/($CP$3-$CP$1),$CP$2),0))</f>
        <v>0</v>
      </c>
      <c r="CP235" s="106" t="n">
        <f aca="false">IF(F235=0,"",(CN235+$BA$2)*CO235)</f>
        <v>-0</v>
      </c>
      <c r="CQ235" s="16" t="str">
        <f aca="false">IF(OR(CP235="",CP235=0),"",ROUND(CP235*$CK$7+1000000,-5))</f>
        <v/>
      </c>
      <c r="CR235" s="106" t="n">
        <f aca="false">IF(BY235=0,"",(BY235+$BA$2)*CO235)</f>
        <v>-0</v>
      </c>
      <c r="CS235" s="16" t="str">
        <f aca="false">IF(OR(CR235=0,CR235=""),"",ROUND(CR235*$CK$7+1000000,-5))</f>
        <v/>
      </c>
      <c r="CT235" s="106" t="n">
        <f aca="false">$CT$5*CA235</f>
        <v>-0.0457424138237205</v>
      </c>
      <c r="CU235" s="106" t="n">
        <f aca="false">$CT$5*CE235</f>
        <v>-0.218686818751089</v>
      </c>
      <c r="CV235" s="106" t="n">
        <f aca="false">$CT$5*CI235</f>
        <v>0.172944404927368</v>
      </c>
      <c r="CW235" s="106" t="n">
        <f aca="false">IF(CR235="","",CR235*$CT$5)</f>
        <v>-0</v>
      </c>
      <c r="CX235" s="108" t="n">
        <f aca="false">IF(D235=0,0,MIN(MAX(($CY$2+$CY$3*M235+$CY$4*N235+$CY$6*DB235+$CY$7*DC235+$CY$5*P235+$CY$8*DB235^2),1),5))</f>
        <v>4.24599774853154</v>
      </c>
      <c r="CY235" s="108" t="n">
        <f aca="false">IF(CZ235="","",VLOOKUP(CONCATENATE($C$6,A235,C235),Positions!$K$10:$P$925,2,0))</f>
        <v>4</v>
      </c>
      <c r="CZ235" s="109" t="n">
        <f aca="false">IF(E235="","",(DATE($C$6,2,1)-VLOOKUP(CONCATENATE($C$6,A235,C235),Positions!$K$10:$P$925,5,0))/365.2422)</f>
        <v>21.5665112081791</v>
      </c>
      <c r="DA235" s="110" t="n">
        <f aca="false">IF(CZ235="","",VLOOKUP(CONCATENATE($C$6,A235,C235),Positions!$K$10:$P$925,6,0))</f>
        <v>0</v>
      </c>
      <c r="DB235" s="111" t="n">
        <f aca="false">IF(CZ235="","",VLOOKUP(CONCATENATE($C$6,A235,C235),Positions!$K$10:$P$925,3,0))</f>
        <v>80</v>
      </c>
      <c r="DC235" s="8" t="n">
        <f aca="false">IF(CZ235="","",VLOOKUP(CONCATENATE($C$6,A235,C235),Positions!$K$10:$P$925,4,0))</f>
        <v>235</v>
      </c>
      <c r="DD235" s="110" t="n">
        <f aca="false">ROUND(CX235,0)</f>
        <v>4</v>
      </c>
      <c r="DE235" s="110" t="n">
        <f aca="false">IF(CY235="","",ROUND(CZ235+1/12,0))</f>
        <v>22</v>
      </c>
    </row>
    <row r="236" customFormat="false" ht="13.5" hidden="false" customHeight="false" outlineLevel="0" collapsed="false">
      <c r="A236" s="69" t="str">
        <f aca="false">IF(ISERROR(VLOOKUP(FLOOR((ROW(B236)-11)/30,1)+1,Teams!$B$10:$AC$39,25,0)),"",VLOOKUP(FLOOR((ROW(B236)-11)/30,1)+1,Teams!$B$10:$AC$39,25,0))</f>
        <v>BOS</v>
      </c>
      <c r="B236" s="239" t="n">
        <v>16</v>
      </c>
      <c r="C236" s="240" t="s">
        <v>5783</v>
      </c>
      <c r="D236" s="241" t="n">
        <v>23</v>
      </c>
      <c r="E236" s="242" t="n">
        <v>3</v>
      </c>
      <c r="F236" s="241" t="n">
        <v>6</v>
      </c>
      <c r="G236" s="241" t="n">
        <v>23.9</v>
      </c>
      <c r="H236" s="241" t="n">
        <v>0.75</v>
      </c>
      <c r="I236" s="241" t="n">
        <v>0.5</v>
      </c>
      <c r="J236" s="241" t="n">
        <v>0</v>
      </c>
      <c r="K236" s="241" t="n">
        <v>0</v>
      </c>
      <c r="L236" s="241" t="n">
        <v>18</v>
      </c>
      <c r="M236" s="241" t="n">
        <v>8.8</v>
      </c>
      <c r="N236" s="241" t="n">
        <v>0</v>
      </c>
      <c r="O236" s="241" t="n">
        <v>0</v>
      </c>
      <c r="P236" s="241" t="n">
        <v>0</v>
      </c>
      <c r="Q236" s="241" t="n">
        <v>20</v>
      </c>
      <c r="R236" s="241" t="n">
        <v>35.5</v>
      </c>
      <c r="S236" s="243"/>
      <c r="T236" s="241" t="n">
        <v>0</v>
      </c>
      <c r="U236" s="241" t="n">
        <v>0</v>
      </c>
      <c r="V236" s="241" t="n">
        <v>0</v>
      </c>
      <c r="W236" s="241" t="n">
        <v>0.025</v>
      </c>
      <c r="X236" s="243"/>
      <c r="Y236" s="241" t="n">
        <v>0.2</v>
      </c>
      <c r="Z236" s="241" t="n">
        <v>-9.7</v>
      </c>
      <c r="AA236" s="241" t="n">
        <v>-9.5</v>
      </c>
      <c r="AB236" s="244" t="n">
        <v>0</v>
      </c>
      <c r="AC236" s="76" t="n">
        <f aca="false">IF(F236=0,"",W236/2+(T236-U236)/2/F236*48)</f>
        <v>0.0125</v>
      </c>
      <c r="AD236" s="77" t="n">
        <f aca="false">IF(AC236="","",W236-AC236)</f>
        <v>0.0125</v>
      </c>
      <c r="AE236" s="78" t="n">
        <f aca="false">IF(D236=0,0,R236*(1-Q236/100))</f>
        <v>28.4</v>
      </c>
      <c r="AF236" s="79" t="str">
        <f aca="false">IF(C236="","",LEFT(RIGHT(URL(C236),LEN(URL(C236))-46),LEN(URL(C236))-51))</f>
        <v>clarkco01</v>
      </c>
      <c r="AG236" s="79" t="n">
        <f aca="false">IF(A236="","",VLOOKUP(A236,Teams!$A$10:$AH$39,28,0))</f>
        <v>2.81</v>
      </c>
      <c r="AH236" s="8" t="n">
        <f aca="false">IF(A236=A235,AH235,SUM(F236:F264))</f>
        <v>19780</v>
      </c>
      <c r="AI236" s="9" t="n">
        <f aca="false">IF(A236="","",VLOOKUP(A236,Teams!$A$10:$AH$39,5,0)+VLOOKUP(A236,Teams!$A$10:$AH$39,6,0))</f>
        <v>82</v>
      </c>
      <c r="AJ236" s="80" t="n">
        <f aca="false">$AG$7</f>
        <v>0.284451612903226</v>
      </c>
      <c r="AK236" s="81" t="n">
        <f aca="false">AK235</f>
        <v>0.530646593143142</v>
      </c>
      <c r="AL236" s="82" t="n">
        <f aca="false">AL235</f>
        <v>347708.5388</v>
      </c>
      <c r="AM236" s="83" t="n">
        <f aca="false">IF(F236=0,0,(AK236*AL236-H236*F236*AE236)/(AL236-AE236*F236))</f>
        <v>0.53053904287353</v>
      </c>
      <c r="AN236" s="79" t="n">
        <f aca="false">IF(D236=0,0,$K$2*M236+$L$2*K236+$M$2*L236+$Z$2*SQRT(M236*N236)-$AN$6)</f>
        <v>-9.00468465238748</v>
      </c>
      <c r="AO236" s="84" t="n">
        <f aca="false">IF(D236=0,0,$O$2*O236+$P$2*P236-$AO$6)</f>
        <v>-2.92741696329755</v>
      </c>
      <c r="AP236" s="84" t="n">
        <f aca="false">IF(F236=0,0,(H236*2-$T$2+$U$2*R236-$V$2*AM236*2+$X$2*N236+$Y$2*(I236-AJ236)+$AA$2*J236))</f>
        <v>0.289592881554748</v>
      </c>
      <c r="AQ236" s="84" t="n">
        <f aca="false">IF(D236=0,0,AP236*AE236*$AC$2-$S$2*Q236/100*R236+$AE$2*N236-$AQ$6)</f>
        <v>5.41454081983293</v>
      </c>
      <c r="AR236" s="85" t="n">
        <f aca="false">IF(D236=0,0,$Q$2*(F236/(E236+$AL$3))-$AR$6)</f>
        <v>-2.91435742451353</v>
      </c>
      <c r="AS236" s="86" t="n">
        <f aca="false">AN236+AO236+AQ236+AR236</f>
        <v>-9.43191822036562</v>
      </c>
      <c r="AT236" s="87" t="n">
        <f aca="false">IF(F236="",0,F236/AH236*5)</f>
        <v>0.00151668351870576</v>
      </c>
      <c r="AU236" s="84" t="n">
        <f aca="false">AT236*AS236</f>
        <v>-0.0143052349146091</v>
      </c>
      <c r="AV236" s="79" t="n">
        <f aca="false">IF(A236=A235,AV235,SUM(AU236:AU264))</f>
        <v>3.5030502374134</v>
      </c>
      <c r="AW236" s="85" t="n">
        <f aca="false">IF(A236="",0,(AG236*$AF$2-AV236)/5)</f>
        <v>-0.0262100474826808</v>
      </c>
      <c r="AX236" s="88" t="n">
        <f aca="false">IF(D236=0,0,AW236+AS236)</f>
        <v>-9.4581282678483</v>
      </c>
      <c r="AY236" s="89" t="n">
        <f aca="false">IF(D236=0,0,25/SQRT(F236)+1.6)</f>
        <v>11.8062072615966</v>
      </c>
      <c r="AZ236" s="90" t="n">
        <f aca="false">AX236*AT236</f>
        <v>-0.0143449872616506</v>
      </c>
      <c r="BA236" s="91" t="n">
        <f aca="false">(AX236+$BA$2)*AT236</f>
        <v>-0.0113116202242391</v>
      </c>
      <c r="BB236" s="92" t="n">
        <f aca="false">IF(D236=0,0,K236*$L$3+L236*$M$3+$Z$3*SQRT(M236*N236)+$K$3*M236-$BB$5)</f>
        <v>-3.95628422385677</v>
      </c>
      <c r="BC236" s="93" t="n">
        <f aca="false">IF(F236=0,0,(H236*2-$T$3+$U$3*R236-$V$3*AM236*2+$X$3*N236+$Y$3*(I236-AJ236)+$AA$3*J236))</f>
        <v>0.701580048394803</v>
      </c>
      <c r="BD236" s="93" t="n">
        <f aca="false">IF(D236=0,0,BC236*AE236*$AC$3-$S$3*Q236/100*R236+$AD$3*N236+$AE$3*N236-$BD$5)</f>
        <v>6.32009476373781</v>
      </c>
      <c r="BE236" s="93" t="n">
        <f aca="false">IF(D236=0,0,$O$3*O236+$P$3*P236-$BE$5)</f>
        <v>-0.481374748098022</v>
      </c>
      <c r="BF236" s="94" t="n">
        <f aca="false">IF(D236=0,0,$Q$3*(F236/(E236+$AL$3))-$BF$5)</f>
        <v>-1.52219522345145</v>
      </c>
      <c r="BG236" s="95" t="n">
        <f aca="false">SUM(BB236:BF236)</f>
        <v>1.06182061672638</v>
      </c>
      <c r="BH236" s="92" t="n">
        <f aca="false">BG236*AT236</f>
        <v>0.00161044582921089</v>
      </c>
      <c r="BI236" s="92" t="n">
        <f aca="false">IF(A236="","",VLOOKUP(A236,Teams!$A$10:$AH$39,31,0))</f>
        <v>0.105999999999995</v>
      </c>
      <c r="BJ236" s="93" t="n">
        <f aca="false">IF(A236=A235,BJ235,SUM(BH236:BH264))</f>
        <v>4.32927903509453</v>
      </c>
      <c r="BK236" s="94" t="n">
        <f aca="false">IF(A236="",0,(BI236*$AF$3-BJ236)/5)</f>
        <v>-0.840415807018908</v>
      </c>
      <c r="BL236" s="92" t="n">
        <f aca="false">IF(A236="","",VLOOKUP(A236,Teams!$A$10:$AH$39,32,0))</f>
        <v>2.70433333333334</v>
      </c>
      <c r="BM236" s="96" t="n">
        <f aca="false">IF(D236=0,0,BG236+BK236)</f>
        <v>0.221404809707471</v>
      </c>
      <c r="BN236" s="91" t="n">
        <f aca="false">IF($F236=0,0,17/SQRT($F236)+1.05)</f>
        <v>7.99022093788567</v>
      </c>
      <c r="BO236" s="96" t="n">
        <f aca="false">BM236*AT236</f>
        <v>0.000335801025845507</v>
      </c>
      <c r="BP236" s="97" t="n">
        <f aca="false">(BM236+$BM$2)*AT236</f>
        <v>0.0029141630076453</v>
      </c>
      <c r="BQ236" s="96" t="n">
        <f aca="false">AX236-BM236</f>
        <v>-9.67953307755577</v>
      </c>
      <c r="BR236" s="98" t="n">
        <f aca="false">IF($F236=0,0,18/SQRT($F236)+1.2)</f>
        <v>8.54846922834953</v>
      </c>
      <c r="BS236" s="96" t="n">
        <f aca="false">BQ236*AT236</f>
        <v>-0.0146807882874961</v>
      </c>
      <c r="BT236" s="96" t="n">
        <f aca="false">(BQ236+$BQ$2)*AT236</f>
        <v>-0.0142257832318844</v>
      </c>
      <c r="BU236" s="97" t="n">
        <f aca="false">BM236-BQ236</f>
        <v>9.90093788726325</v>
      </c>
      <c r="BV236" s="99" t="n">
        <f aca="false">AT236</f>
        <v>0.00151668351870576</v>
      </c>
      <c r="BW236" s="100" t="n">
        <f aca="false">IF(D236=0,"",F236/E236)</f>
        <v>2</v>
      </c>
      <c r="BX236" s="100" t="n">
        <f aca="false">F236/(E236+$AL$3)</f>
        <v>0.857142857142857</v>
      </c>
      <c r="BY236" s="101" t="n">
        <f aca="false">AX236</f>
        <v>-9.4581282678483</v>
      </c>
      <c r="BZ236" s="102" t="n">
        <f aca="false">BY236*BV236</f>
        <v>-0.0143449872616506</v>
      </c>
      <c r="CA236" s="103" t="n">
        <f aca="false">(BY236+$BA$2)*BV236</f>
        <v>-0.0113116202242391</v>
      </c>
      <c r="CB236" s="103" t="n">
        <f aca="false">IF(E236="","",CA236*AI236/E236)</f>
        <v>-0.309184286129202</v>
      </c>
      <c r="CC236" s="101" t="n">
        <f aca="false">BM236+(BY236-BU236)*$CC$2</f>
        <v>0.221404809707471</v>
      </c>
      <c r="CD236" s="104" t="n">
        <f aca="false">CC236*BV236</f>
        <v>0.000335801025845507</v>
      </c>
      <c r="CE236" s="104" t="n">
        <f aca="false">(CC236+$BM$2)*BV236</f>
        <v>0.0029141630076453</v>
      </c>
      <c r="CF236" s="104" t="n">
        <f aca="false">IF(E236="","",CE236*AI236/E236)</f>
        <v>0.0796537888756383</v>
      </c>
      <c r="CG236" s="105" t="n">
        <f aca="false">BQ236</f>
        <v>-9.67953307755577</v>
      </c>
      <c r="CH236" s="103" t="n">
        <f aca="false">CG236*BV236</f>
        <v>-0.0146807882874961</v>
      </c>
      <c r="CI236" s="104" t="n">
        <f aca="false">(CG236+$BQ$2)*BV236</f>
        <v>-0.0142257832318844</v>
      </c>
      <c r="CJ236" s="104" t="n">
        <f aca="false">IF(E236="","",CI236*AI236/E236)</f>
        <v>-0.38883807500484</v>
      </c>
      <c r="CK236" s="16" t="n">
        <f aca="false">IF(BW236="","",ROUND(CA236*$CK$7+1000000,-5))</f>
        <v>900000</v>
      </c>
      <c r="CL236" s="16" t="n">
        <f aca="false">IF(BW236="","",ROUND(CB236*$CK$7+1000000,-5))</f>
        <v>-500000</v>
      </c>
      <c r="CM236" s="106" t="n">
        <f aca="false">IF(F236=0,"",$CM$1*BX236+$CM$2*AG236+$CM$3)</f>
        <v>-4.95977386562442</v>
      </c>
      <c r="CN236" s="106" t="n">
        <f aca="false">IF(F236=0,"",(BY236/(AY236^2)+CM236/($CN$2^2))/(1/(AY236^2)+1/($CN$2^2)))</f>
        <v>-5.1174275319483</v>
      </c>
      <c r="CO236" s="107" t="n">
        <f aca="false">IF(F236=0,"",MAX(MIN((CN236-$CP$1)*$CP$2/($CP$3-$CP$1),$CP$2),0))</f>
        <v>0</v>
      </c>
      <c r="CP236" s="106" t="n">
        <f aca="false">IF(F236=0,"",(CN236+$BA$2)*CO236)</f>
        <v>-0</v>
      </c>
      <c r="CQ236" s="16" t="str">
        <f aca="false">IF(OR(CP236="",CP236=0),"",ROUND(CP236*$CK$7+1000000,-5))</f>
        <v/>
      </c>
      <c r="CR236" s="106" t="n">
        <f aca="false">IF(BY236=0,"",(BY236+$BA$2)*CO236)</f>
        <v>-0</v>
      </c>
      <c r="CS236" s="16" t="str">
        <f aca="false">IF(OR(CR236=0,CR236=""),"",ROUND(CR236*$CK$7+1000000,-5))</f>
        <v/>
      </c>
      <c r="CT236" s="106" t="n">
        <f aca="false">$CT$5*CA236</f>
        <v>-0.0305413746054455</v>
      </c>
      <c r="CU236" s="106" t="n">
        <f aca="false">$CT$5*CE236</f>
        <v>0.00786824012064232</v>
      </c>
      <c r="CV236" s="106" t="n">
        <f aca="false">$CT$5*CI236</f>
        <v>-0.0384096147260878</v>
      </c>
      <c r="CW236" s="106" t="n">
        <f aca="false">IF(CR236="","",CR236*$CT$5)</f>
        <v>-0</v>
      </c>
      <c r="CX236" s="108" t="e">
        <f aca="false">IF(D236=0,0,MIN(MAX(($CY$2+$CY$3*M236+$CY$4*N236+$CY$6*DB236+$CY$7*DC236+$CY$5*P236+$CY$8*DB236^2),1),5))</f>
        <v>#N/A</v>
      </c>
      <c r="CY236" s="108" t="e">
        <f aca="false">IF(CZ236="","",VLOOKUP(CONCATENATE($C$6,A236,C236),Positions!$K$10:$P$925,2,0))</f>
        <v>#N/A</v>
      </c>
      <c r="CZ236" s="109" t="e">
        <f aca="false">IF(E236="","",(DATE($C$6,2,1)-VLOOKUP(CONCATENATE($C$6,A236,C236),Positions!$K$10:$P$925,5,0))/365.2422)</f>
        <v>#N/A</v>
      </c>
      <c r="DA236" s="110" t="e">
        <f aca="false">IF(CZ236="","",VLOOKUP(CONCATENATE($C$6,A236,C236),Positions!$K$10:$P$925,6,0))</f>
        <v>#N/A</v>
      </c>
      <c r="DB236" s="111" t="e">
        <f aca="false">IF(CZ236="","",VLOOKUP(CONCATENATE($C$6,A236,C236),Positions!$K$10:$P$925,3,0))</f>
        <v>#N/A</v>
      </c>
      <c r="DC236" s="8" t="e">
        <f aca="false">IF(CZ236="","",VLOOKUP(CONCATENATE($C$6,A236,C236),Positions!$K$10:$P$925,4,0))</f>
        <v>#N/A</v>
      </c>
      <c r="DD236" s="110" t="e">
        <f aca="false">ROUND(CX236,0)</f>
        <v>#N/A</v>
      </c>
      <c r="DE236" s="110" t="e">
        <f aca="false">IF(CY236="","",ROUND(CZ236+1/12,0))</f>
        <v>#N/A</v>
      </c>
    </row>
    <row r="237" customFormat="false" ht="13.5" hidden="false" customHeight="false" outlineLevel="0" collapsed="false">
      <c r="A237" s="69" t="str">
        <f aca="false">IF(ISERROR(VLOOKUP(FLOOR((ROW(B237)-11)/30,1)+1,Teams!$B$10:$AC$39,25,0)),"",VLOOKUP(FLOOR((ROW(B237)-11)/30,1)+1,Teams!$B$10:$AC$39,25,0))</f>
        <v>BOS</v>
      </c>
      <c r="B237" s="233"/>
      <c r="C237" s="234"/>
      <c r="D237" s="235"/>
      <c r="E237" s="236"/>
      <c r="F237" s="235"/>
      <c r="G237" s="235"/>
      <c r="H237" s="235"/>
      <c r="I237" s="235"/>
      <c r="J237" s="235"/>
      <c r="K237" s="235"/>
      <c r="L237" s="235"/>
      <c r="M237" s="235"/>
      <c r="N237" s="235"/>
      <c r="O237" s="235"/>
      <c r="P237" s="235"/>
      <c r="Q237" s="235"/>
      <c r="R237" s="235"/>
      <c r="S237" s="237"/>
      <c r="T237" s="235"/>
      <c r="U237" s="235"/>
      <c r="V237" s="235"/>
      <c r="W237" s="235"/>
      <c r="X237" s="237"/>
      <c r="Y237" s="235"/>
      <c r="Z237" s="235"/>
      <c r="AA237" s="235"/>
      <c r="AB237" s="238"/>
      <c r="AC237" s="76" t="str">
        <f aca="false">IF(F237=0,"",W237/2+(T237-U237)/2/F237*48)</f>
        <v/>
      </c>
      <c r="AD237" s="77" t="str">
        <f aca="false">IF(AC237="","",W237-AC237)</f>
        <v/>
      </c>
      <c r="AE237" s="78" t="n">
        <f aca="false">IF(D237=0,0,R237*(1-Q237/100))</f>
        <v>0</v>
      </c>
      <c r="AF237" s="79" t="str">
        <f aca="false">IF(C237="","",LEFT(RIGHT(URL(C237),LEN(URL(C237))-46),LEN(URL(C237))-51))</f>
        <v/>
      </c>
      <c r="AG237" s="79" t="n">
        <f aca="false">IF(A237="","",VLOOKUP(A237,Teams!$A$10:$AH$39,28,0))</f>
        <v>2.81</v>
      </c>
      <c r="AH237" s="8" t="n">
        <f aca="false">IF(A237=A236,AH236,SUM(F237:F265))</f>
        <v>19780</v>
      </c>
      <c r="AI237" s="9" t="n">
        <f aca="false">IF(A237="","",VLOOKUP(A237,Teams!$A$10:$AH$39,5,0)+VLOOKUP(A237,Teams!$A$10:$AH$39,6,0))</f>
        <v>82</v>
      </c>
      <c r="AJ237" s="80" t="n">
        <f aca="false">$AG$7</f>
        <v>0.284451612903226</v>
      </c>
      <c r="AK237" s="81" t="n">
        <f aca="false">AK236</f>
        <v>0.530646593143142</v>
      </c>
      <c r="AL237" s="82" t="n">
        <f aca="false">AL236</f>
        <v>347708.5388</v>
      </c>
      <c r="AM237" s="83" t="n">
        <f aca="false">IF(F237=0,0,(AK237*AL237-H237*F237*AE237)/(AL237-AE237*F237))</f>
        <v>0</v>
      </c>
      <c r="AN237" s="79" t="n">
        <f aca="false">IF(D237=0,0,$K$2*M237+$L$2*K237+$M$2*L237+$Z$2*SQRT(M237*N237)-$AN$6)</f>
        <v>0</v>
      </c>
      <c r="AO237" s="84" t="n">
        <f aca="false">IF(D237=0,0,$O$2*O237+$P$2*P237-$AO$6)</f>
        <v>0</v>
      </c>
      <c r="AP237" s="84" t="n">
        <f aca="false">IF(F237=0,0,(H237*2-$T$2+$U$2*R237-$V$2*AM237*2+$X$2*N237+$Y$2*(I237-AJ237)+$AA$2*J237))</f>
        <v>0</v>
      </c>
      <c r="AQ237" s="84" t="n">
        <f aca="false">IF(D237=0,0,AP237*AE237*$AC$2-$S$2*Q237/100*R237+$AE$2*N237-$AQ$6)</f>
        <v>0</v>
      </c>
      <c r="AR237" s="85" t="n">
        <f aca="false">IF(D237=0,0,$Q$2*(F237/(E237+$AL$3))-$AR$6)</f>
        <v>0</v>
      </c>
      <c r="AS237" s="86" t="n">
        <f aca="false">AN237+AO237+AQ237+AR237</f>
        <v>0</v>
      </c>
      <c r="AT237" s="87" t="n">
        <f aca="false">IF(F237="",0,F237/AH237*5)</f>
        <v>0</v>
      </c>
      <c r="AU237" s="84" t="n">
        <f aca="false">AT237*AS237</f>
        <v>0</v>
      </c>
      <c r="AV237" s="79" t="n">
        <f aca="false">IF(A237=A236,AV236,SUM(AU237:AU265))</f>
        <v>3.5030502374134</v>
      </c>
      <c r="AW237" s="85" t="n">
        <f aca="false">IF(A237="",0,(AG237*$AF$2-AV237)/5)</f>
        <v>-0.0262100474826808</v>
      </c>
      <c r="AX237" s="88" t="n">
        <f aca="false">IF(D237=0,0,AW237+AS237)</f>
        <v>0</v>
      </c>
      <c r="AY237" s="89" t="n">
        <f aca="false">IF(D237=0,0,25/SQRT(F237)+1.6)</f>
        <v>0</v>
      </c>
      <c r="AZ237" s="90" t="n">
        <f aca="false">AX237*AT237</f>
        <v>0</v>
      </c>
      <c r="BA237" s="91" t="n">
        <f aca="false">(AX237+$BA$2)*AT237</f>
        <v>0</v>
      </c>
      <c r="BB237" s="92" t="n">
        <f aca="false">IF(D237=0,0,K237*$L$3+L237*$M$3+$Z$3*SQRT(M237*N237)+$K$3*M237-$BB$5)</f>
        <v>0</v>
      </c>
      <c r="BC237" s="93" t="n">
        <f aca="false">IF(F237=0,0,(H237*2-$T$3+$U$3*R237-$V$3*AM237*2+$X$3*N237+$Y$3*(I237-AJ237)+$AA$3*J237))</f>
        <v>0</v>
      </c>
      <c r="BD237" s="93" t="n">
        <f aca="false">IF(D237=0,0,BC237*AE237*$AC$3-$S$3*Q237/100*R237+$AD$3*N237+$AE$3*N237-$BD$5)</f>
        <v>0</v>
      </c>
      <c r="BE237" s="93" t="n">
        <f aca="false">IF(D237=0,0,$O$3*O237+$P$3*P237-$BE$5)</f>
        <v>0</v>
      </c>
      <c r="BF237" s="94" t="n">
        <f aca="false">IF(D237=0,0,$Q$3*(F237/(E237+$AL$3))-$BF$5)</f>
        <v>0</v>
      </c>
      <c r="BG237" s="95" t="n">
        <f aca="false">SUM(BB237:BF237)</f>
        <v>0</v>
      </c>
      <c r="BH237" s="92" t="n">
        <f aca="false">BG237*AT237</f>
        <v>0</v>
      </c>
      <c r="BI237" s="92" t="n">
        <f aca="false">IF(A237="","",VLOOKUP(A237,Teams!$A$10:$AH$39,31,0))</f>
        <v>0.105999999999995</v>
      </c>
      <c r="BJ237" s="93" t="n">
        <f aca="false">IF(A237=A236,BJ236,SUM(BH237:BH265))</f>
        <v>4.32927903509453</v>
      </c>
      <c r="BK237" s="94" t="n">
        <f aca="false">IF(A237="",0,(BI237*$AF$3-BJ237)/5)</f>
        <v>-0.840415807018908</v>
      </c>
      <c r="BL237" s="92" t="n">
        <f aca="false">IF(A237="","",VLOOKUP(A237,Teams!$A$10:$AH$39,32,0))</f>
        <v>2.70433333333334</v>
      </c>
      <c r="BM237" s="96" t="n">
        <f aca="false">IF(D237=0,0,BG237+BK237)</f>
        <v>0</v>
      </c>
      <c r="BN237" s="91" t="n">
        <f aca="false">IF($F237=0,0,17/SQRT($F237)+1.05)</f>
        <v>0</v>
      </c>
      <c r="BO237" s="96" t="n">
        <f aca="false">BM237*AT237</f>
        <v>0</v>
      </c>
      <c r="BP237" s="97" t="n">
        <f aca="false">(BM237+$BM$2)*AT237</f>
        <v>0</v>
      </c>
      <c r="BQ237" s="96" t="n">
        <f aca="false">AX237-BM237</f>
        <v>0</v>
      </c>
      <c r="BR237" s="98" t="n">
        <f aca="false">IF($F237=0,0,18/SQRT($F237)+1.2)</f>
        <v>0</v>
      </c>
      <c r="BS237" s="96" t="n">
        <f aca="false">BQ237*AT237</f>
        <v>0</v>
      </c>
      <c r="BT237" s="96" t="n">
        <f aca="false">(BQ237+$BQ$2)*AT237</f>
        <v>0</v>
      </c>
      <c r="BU237" s="97" t="n">
        <f aca="false">BM237-BQ237</f>
        <v>0</v>
      </c>
      <c r="BV237" s="99" t="n">
        <f aca="false">AT237</f>
        <v>0</v>
      </c>
      <c r="BW237" s="100" t="str">
        <f aca="false">IF(D237=0,"",F237/E237)</f>
        <v/>
      </c>
      <c r="BX237" s="100" t="n">
        <f aca="false">F237/(E237+$AL$3)</f>
        <v>0</v>
      </c>
      <c r="BY237" s="101" t="n">
        <f aca="false">AX237</f>
        <v>0</v>
      </c>
      <c r="BZ237" s="102" t="n">
        <f aca="false">BY237*BV237</f>
        <v>0</v>
      </c>
      <c r="CA237" s="103" t="n">
        <f aca="false">(BY237+$BA$2)*BV237</f>
        <v>0</v>
      </c>
      <c r="CB237" s="103" t="str">
        <f aca="false">IF(E237="","",CA237*AI237/E237)</f>
        <v/>
      </c>
      <c r="CC237" s="101" t="n">
        <f aca="false">BM237+(BY237-BU237)*$CC$2</f>
        <v>0</v>
      </c>
      <c r="CD237" s="104" t="n">
        <f aca="false">CC237*BV237</f>
        <v>0</v>
      </c>
      <c r="CE237" s="104" t="n">
        <f aca="false">(CC237+$BM$2)*BV237</f>
        <v>0</v>
      </c>
      <c r="CF237" s="104" t="str">
        <f aca="false">IF(E237="","",CE237*AI237/E237)</f>
        <v/>
      </c>
      <c r="CG237" s="105" t="n">
        <f aca="false">BQ237</f>
        <v>0</v>
      </c>
      <c r="CH237" s="103" t="n">
        <f aca="false">CG237*BV237</f>
        <v>0</v>
      </c>
      <c r="CI237" s="104" t="n">
        <f aca="false">(CG237+$BQ$2)*BV237</f>
        <v>0</v>
      </c>
      <c r="CJ237" s="104" t="str">
        <f aca="false">IF(E237="","",CI237*AI237/E237)</f>
        <v/>
      </c>
      <c r="CK237" s="16" t="str">
        <f aca="false">IF(BW237="","",ROUND(CA237*$CK$7+1000000,-5))</f>
        <v/>
      </c>
      <c r="CL237" s="16" t="str">
        <f aca="false">IF(BW237="","",ROUND(CB237*$CK$7+1000000,-5))</f>
        <v/>
      </c>
      <c r="CM237" s="106" t="str">
        <f aca="false">IF(F237=0,"",$CM$1*BX237+$CM$2*AG237+$CM$3)</f>
        <v/>
      </c>
      <c r="CN237" s="106" t="str">
        <f aca="false">IF(F237=0,"",(BY237/(AY237^2)+CM237/($CN$2^2))/(1/(AY237^2)+1/($CN$2^2)))</f>
        <v/>
      </c>
      <c r="CO237" s="107" t="str">
        <f aca="false">IF(F237=0,"",MAX(MIN((CN237-$CP$1)*$CP$2/($CP$3-$CP$1),$CP$2),0))</f>
        <v/>
      </c>
      <c r="CP237" s="106" t="str">
        <f aca="false">IF(F237=0,"",(CN237+$BA$2)*CO237)</f>
        <v/>
      </c>
      <c r="CQ237" s="16" t="str">
        <f aca="false">IF(OR(CP237="",CP237=0),"",ROUND(CP237*$CK$7+1000000,-5))</f>
        <v/>
      </c>
      <c r="CR237" s="106" t="str">
        <f aca="false">IF(BY237=0,"",(BY237+$BA$2)*CO237)</f>
        <v/>
      </c>
      <c r="CS237" s="16" t="str">
        <f aca="false">IF(OR(CR237=0,CR237=""),"",ROUND(CR237*$CK$7+1000000,-5))</f>
        <v/>
      </c>
      <c r="CT237" s="106" t="n">
        <f aca="false">$CT$5*CA237</f>
        <v>0</v>
      </c>
      <c r="CU237" s="106" t="n">
        <f aca="false">$CT$5*CE237</f>
        <v>0</v>
      </c>
      <c r="CV237" s="106" t="n">
        <f aca="false">$CT$5*CI237</f>
        <v>0</v>
      </c>
      <c r="CW237" s="106" t="str">
        <f aca="false">IF(CR237="","",CR237*$CT$5)</f>
        <v/>
      </c>
      <c r="CX237" s="108" t="n">
        <f aca="false">IF(D237=0,0,MIN(MAX(($CY$2+$CY$3*M237+$CY$4*N237+$CY$6*DB237+$CY$7*DC237+$CY$5*P237+$CY$8*DB237^2),1),5))</f>
        <v>0</v>
      </c>
      <c r="CY237" s="108" t="str">
        <f aca="false">IF(CZ237="","",VLOOKUP(CONCATENATE($C$6,A237,C237),Positions!$K$10:$P$925,2,0))</f>
        <v/>
      </c>
      <c r="CZ237" s="109" t="str">
        <f aca="false">IF(E237="","",(DATE($C$6,2,1)-VLOOKUP(CONCATENATE($C$6,A237,C237),Positions!$K$10:$P$925,5,0))/365.2422)</f>
        <v/>
      </c>
      <c r="DA237" s="110" t="str">
        <f aca="false">IF(CZ237="","",VLOOKUP(CONCATENATE($C$6,A237,C237),Positions!$K$10:$P$925,6,0))</f>
        <v/>
      </c>
      <c r="DB237" s="111" t="str">
        <f aca="false">IF(CZ237="","",VLOOKUP(CONCATENATE($C$6,A237,C237),Positions!$K$10:$P$925,3,0))</f>
        <v/>
      </c>
      <c r="DC237" s="8" t="str">
        <f aca="false">IF(CZ237="","",VLOOKUP(CONCATENATE($C$6,A237,C237),Positions!$K$10:$P$925,4,0))</f>
        <v/>
      </c>
      <c r="DD237" s="110" t="n">
        <f aca="false">ROUND(CX237,0)</f>
        <v>0</v>
      </c>
      <c r="DE237" s="110" t="str">
        <f aca="false">IF(CY237="","",ROUND(CZ237+1/12,0))</f>
        <v/>
      </c>
    </row>
    <row r="238" customFormat="false" ht="12.75" hidden="false" customHeight="false" outlineLevel="0" collapsed="false">
      <c r="A238" s="69" t="str">
        <f aca="false">IF(ISERROR(VLOOKUP(FLOOR((ROW(B238)-11)/30,1)+1,Teams!$B$10:$AC$39,25,0)),"",VLOOKUP(FLOOR((ROW(B238)-11)/30,1)+1,Teams!$B$10:$AC$39,25,0))</f>
        <v>BOS</v>
      </c>
      <c r="B238" s="233"/>
      <c r="C238" s="234"/>
      <c r="D238" s="235"/>
      <c r="E238" s="236"/>
      <c r="F238" s="235"/>
      <c r="G238" s="235"/>
      <c r="H238" s="235"/>
      <c r="I238" s="235"/>
      <c r="J238" s="235"/>
      <c r="K238" s="235"/>
      <c r="L238" s="235"/>
      <c r="M238" s="235"/>
      <c r="N238" s="235"/>
      <c r="O238" s="235"/>
      <c r="P238" s="235"/>
      <c r="Q238" s="235"/>
      <c r="R238" s="235"/>
      <c r="S238" s="237"/>
      <c r="T238" s="235"/>
      <c r="U238" s="235"/>
      <c r="V238" s="235"/>
      <c r="W238" s="235"/>
      <c r="X238" s="237"/>
      <c r="Y238" s="235"/>
      <c r="Z238" s="235"/>
      <c r="AA238" s="235"/>
      <c r="AB238" s="238"/>
      <c r="AC238" s="76" t="str">
        <f aca="false">IF(F238=0,"",W238/2+(T238-U238)/2/F238*48)</f>
        <v/>
      </c>
      <c r="AD238" s="77" t="str">
        <f aca="false">IF(AC238="","",W238-AC238)</f>
        <v/>
      </c>
      <c r="AE238" s="78" t="n">
        <f aca="false">IF(D238=0,0,R238*(1-Q238/100))</f>
        <v>0</v>
      </c>
      <c r="AF238" s="79" t="str">
        <f aca="false">IF(C238="","",LEFT(RIGHT(URL(C238),LEN(URL(C238))-46),LEN(URL(C238))-51))</f>
        <v/>
      </c>
      <c r="AG238" s="79" t="n">
        <f aca="false">IF(A238="","",VLOOKUP(A238,Teams!$A$10:$AH$39,28,0))</f>
        <v>2.81</v>
      </c>
      <c r="AH238" s="8" t="n">
        <f aca="false">IF(A238=A237,AH237,SUM(F238:F266))</f>
        <v>19780</v>
      </c>
      <c r="AI238" s="9" t="n">
        <f aca="false">IF(A238="","",VLOOKUP(A238,Teams!$A$10:$AH$39,5,0)+VLOOKUP(A238,Teams!$A$10:$AH$39,6,0))</f>
        <v>82</v>
      </c>
      <c r="AJ238" s="80" t="n">
        <f aca="false">$AG$7</f>
        <v>0.284451612903226</v>
      </c>
      <c r="AK238" s="81" t="n">
        <f aca="false">AK237</f>
        <v>0.530646593143142</v>
      </c>
      <c r="AL238" s="82" t="n">
        <f aca="false">AL237</f>
        <v>347708.5388</v>
      </c>
      <c r="AM238" s="83" t="n">
        <f aca="false">IF(F238=0,0,(AK238*AL238-H238*F238*AE238)/(AL238-AE238*F238))</f>
        <v>0</v>
      </c>
      <c r="AN238" s="79" t="n">
        <f aca="false">IF(D238=0,0,$K$2*M238+$L$2*K238+$M$2*L238+$Z$2*SQRT(M238*N238)-$AN$6)</f>
        <v>0</v>
      </c>
      <c r="AO238" s="84" t="n">
        <f aca="false">IF(D238=0,0,$O$2*O238+$P$2*P238-$AO$6)</f>
        <v>0</v>
      </c>
      <c r="AP238" s="84" t="n">
        <f aca="false">IF(F238=0,0,(H238*2-$T$2+$U$2*R238-$V$2*AM238*2+$X$2*N238+$Y$2*(I238-AJ238)+$AA$2*J238))</f>
        <v>0</v>
      </c>
      <c r="AQ238" s="84" t="n">
        <f aca="false">IF(D238=0,0,AP238*AE238*$AC$2-$S$2*Q238/100*R238+$AE$2*N238-$AQ$6)</f>
        <v>0</v>
      </c>
      <c r="AR238" s="85" t="n">
        <f aca="false">IF(D238=0,0,$Q$2*(F238/(E238+$AL$3))-$AR$6)</f>
        <v>0</v>
      </c>
      <c r="AS238" s="86" t="n">
        <f aca="false">AN238+AO238+AQ238+AR238</f>
        <v>0</v>
      </c>
      <c r="AT238" s="87" t="n">
        <f aca="false">IF(F238="",0,F238/AH238*5)</f>
        <v>0</v>
      </c>
      <c r="AU238" s="84" t="n">
        <f aca="false">AT238*AS238</f>
        <v>0</v>
      </c>
      <c r="AV238" s="79" t="n">
        <f aca="false">IF(A238=A237,AV237,SUM(AU238:AU266))</f>
        <v>3.5030502374134</v>
      </c>
      <c r="AW238" s="85" t="n">
        <f aca="false">IF(A238="",0,(AG238*$AF$2-AV238)/5)</f>
        <v>-0.0262100474826808</v>
      </c>
      <c r="AX238" s="88" t="n">
        <f aca="false">IF(D238=0,0,AW238+AS238)</f>
        <v>0</v>
      </c>
      <c r="AY238" s="89" t="n">
        <f aca="false">IF(D238=0,0,25/SQRT(F238)+1.6)</f>
        <v>0</v>
      </c>
      <c r="AZ238" s="90" t="n">
        <f aca="false">AX238*AT238</f>
        <v>0</v>
      </c>
      <c r="BA238" s="91" t="n">
        <f aca="false">(AX238+$BA$2)*AT238</f>
        <v>0</v>
      </c>
      <c r="BB238" s="92" t="n">
        <f aca="false">IF(D238=0,0,K238*$L$3+L238*$M$3+$Z$3*SQRT(M238*N238)+$K$3*M238-$BB$5)</f>
        <v>0</v>
      </c>
      <c r="BC238" s="93" t="n">
        <f aca="false">IF(F238=0,0,(H238*2-$T$3+$U$3*R238-$V$3*AM238*2+$X$3*N238+$Y$3*(I238-AJ238)+$AA$3*J238))</f>
        <v>0</v>
      </c>
      <c r="BD238" s="93" t="n">
        <f aca="false">IF(D238=0,0,BC238*AE238*$AC$3-$S$3*Q238/100*R238+$AD$3*N238+$AE$3*N238-$BD$5)</f>
        <v>0</v>
      </c>
      <c r="BE238" s="93" t="n">
        <f aca="false">IF(D238=0,0,$O$3*O238+$P$3*P238-$BE$5)</f>
        <v>0</v>
      </c>
      <c r="BF238" s="94" t="n">
        <f aca="false">IF(D238=0,0,$Q$3*(F238/(E238+$AL$3))-$BF$5)</f>
        <v>0</v>
      </c>
      <c r="BG238" s="95" t="n">
        <f aca="false">SUM(BB238:BF238)</f>
        <v>0</v>
      </c>
      <c r="BH238" s="92" t="n">
        <f aca="false">BG238*AT238</f>
        <v>0</v>
      </c>
      <c r="BI238" s="92" t="n">
        <f aca="false">IF(A238="","",VLOOKUP(A238,Teams!$A$10:$AH$39,31,0))</f>
        <v>0.105999999999995</v>
      </c>
      <c r="BJ238" s="93" t="n">
        <f aca="false">IF(A238=A237,BJ237,SUM(BH238:BH266))</f>
        <v>4.32927903509453</v>
      </c>
      <c r="BK238" s="94" t="n">
        <f aca="false">IF(A238="",0,(BI238*$AF$3-BJ238)/5)</f>
        <v>-0.840415807018908</v>
      </c>
      <c r="BL238" s="92" t="n">
        <f aca="false">IF(A238="","",VLOOKUP(A238,Teams!$A$10:$AH$39,32,0))</f>
        <v>2.70433333333334</v>
      </c>
      <c r="BM238" s="96" t="n">
        <f aca="false">IF(D238=0,0,BG238+BK238)</f>
        <v>0</v>
      </c>
      <c r="BN238" s="91" t="n">
        <f aca="false">IF($F238=0,0,17/SQRT($F238)+1.05)</f>
        <v>0</v>
      </c>
      <c r="BO238" s="96" t="n">
        <f aca="false">BM238*AT238</f>
        <v>0</v>
      </c>
      <c r="BP238" s="97" t="n">
        <f aca="false">(BM238+$BM$2)*AT238</f>
        <v>0</v>
      </c>
      <c r="BQ238" s="96" t="n">
        <f aca="false">AX238-BM238</f>
        <v>0</v>
      </c>
      <c r="BR238" s="98" t="n">
        <f aca="false">IF($F238=0,0,18/SQRT($F238)+1.2)</f>
        <v>0</v>
      </c>
      <c r="BS238" s="96" t="n">
        <f aca="false">BQ238*AT238</f>
        <v>0</v>
      </c>
      <c r="BT238" s="96" t="n">
        <f aca="false">(BQ238+$BQ$2)*AT238</f>
        <v>0</v>
      </c>
      <c r="BU238" s="97" t="n">
        <f aca="false">BM238-BQ238</f>
        <v>0</v>
      </c>
      <c r="BV238" s="99" t="n">
        <f aca="false">AT238</f>
        <v>0</v>
      </c>
      <c r="BW238" s="100" t="str">
        <f aca="false">IF(D238=0,"",F238/E238)</f>
        <v/>
      </c>
      <c r="BX238" s="100" t="n">
        <f aca="false">F238/(E238+$AL$3)</f>
        <v>0</v>
      </c>
      <c r="BY238" s="101" t="n">
        <f aca="false">AX238</f>
        <v>0</v>
      </c>
      <c r="BZ238" s="102" t="n">
        <f aca="false">BY238*BV238</f>
        <v>0</v>
      </c>
      <c r="CA238" s="103" t="n">
        <f aca="false">(BY238+$BA$2)*BV238</f>
        <v>0</v>
      </c>
      <c r="CB238" s="103" t="str">
        <f aca="false">IF(E238="","",CA238*AI238/E238)</f>
        <v/>
      </c>
      <c r="CC238" s="101" t="n">
        <f aca="false">BM238+(BY238-BU238)*$CC$2</f>
        <v>0</v>
      </c>
      <c r="CD238" s="104" t="n">
        <f aca="false">CC238*BV238</f>
        <v>0</v>
      </c>
      <c r="CE238" s="104" t="n">
        <f aca="false">(CC238+$BM$2)*BV238</f>
        <v>0</v>
      </c>
      <c r="CF238" s="104" t="str">
        <f aca="false">IF(E238="","",CE238*AI238/E238)</f>
        <v/>
      </c>
      <c r="CG238" s="105" t="n">
        <f aca="false">BQ238</f>
        <v>0</v>
      </c>
      <c r="CH238" s="103" t="n">
        <f aca="false">CG238*BV238</f>
        <v>0</v>
      </c>
      <c r="CI238" s="104" t="n">
        <f aca="false">(CG238+$BQ$2)*BV238</f>
        <v>0</v>
      </c>
      <c r="CJ238" s="104" t="str">
        <f aca="false">IF(E238="","",CI238*AI238/E238)</f>
        <v/>
      </c>
      <c r="CK238" s="16" t="str">
        <f aca="false">IF(BW238="","",ROUND(CA238*$CK$7+1000000,-5))</f>
        <v/>
      </c>
      <c r="CL238" s="16" t="str">
        <f aca="false">IF(BW238="","",ROUND(CB238*$CK$7+1000000,-5))</f>
        <v/>
      </c>
      <c r="CM238" s="106" t="str">
        <f aca="false">IF(F238=0,"",$CM$1*BX238+$CM$2*AG238+$CM$3)</f>
        <v/>
      </c>
      <c r="CN238" s="106" t="str">
        <f aca="false">IF(F238=0,"",(BY238/(AY238^2)+CM238/($CN$2^2))/(1/(AY238^2)+1/($CN$2^2)))</f>
        <v/>
      </c>
      <c r="CO238" s="107" t="str">
        <f aca="false">IF(F238=0,"",MAX(MIN((CN238-$CP$1)*$CP$2/($CP$3-$CP$1),$CP$2),0))</f>
        <v/>
      </c>
      <c r="CP238" s="106" t="str">
        <f aca="false">IF(F238=0,"",(CN238+$BA$2)*CO238)</f>
        <v/>
      </c>
      <c r="CQ238" s="16" t="str">
        <f aca="false">IF(OR(CP238="",CP238=0),"",ROUND(CP238*$CK$7+1000000,-5))</f>
        <v/>
      </c>
      <c r="CR238" s="106" t="str">
        <f aca="false">IF(BY238=0,"",(BY238+$BA$2)*CO238)</f>
        <v/>
      </c>
      <c r="CS238" s="16" t="str">
        <f aca="false">IF(OR(CR238=0,CR238=""),"",ROUND(CR238*$CK$7+1000000,-5))</f>
        <v/>
      </c>
      <c r="CT238" s="106" t="n">
        <f aca="false">$CT$5*CA238</f>
        <v>0</v>
      </c>
      <c r="CU238" s="106" t="n">
        <f aca="false">$CT$5*CE238</f>
        <v>0</v>
      </c>
      <c r="CV238" s="106" t="n">
        <f aca="false">$CT$5*CI238</f>
        <v>0</v>
      </c>
      <c r="CW238" s="106" t="str">
        <f aca="false">IF(CR238="","",CR238*$CT$5)</f>
        <v/>
      </c>
      <c r="CX238" s="108" t="n">
        <f aca="false">IF(D238=0,0,MIN(MAX(($CY$2+$CY$3*M238+$CY$4*N238+$CY$6*DB238+$CY$7*DC238+$CY$5*P238+$CY$8*DB238^2),1),5))</f>
        <v>0</v>
      </c>
      <c r="CY238" s="108" t="str">
        <f aca="false">IF(CZ238="","",VLOOKUP(CONCATENATE($C$6,A238,C238),Positions!$K$10:$P$925,2,0))</f>
        <v/>
      </c>
      <c r="CZ238" s="109" t="str">
        <f aca="false">IF(E238="","",(DATE($C$6,2,1)-VLOOKUP(CONCATENATE($C$6,A238,C238),Positions!$K$10:$P$925,5,0))/365.2422)</f>
        <v/>
      </c>
      <c r="DA238" s="110" t="str">
        <f aca="false">IF(CZ238="","",VLOOKUP(CONCATENATE($C$6,A238,C238),Positions!$K$10:$P$925,6,0))</f>
        <v/>
      </c>
      <c r="DB238" s="111" t="str">
        <f aca="false">IF(CZ238="","",VLOOKUP(CONCATENATE($C$6,A238,C238),Positions!$K$10:$P$925,3,0))</f>
        <v/>
      </c>
      <c r="DC238" s="8" t="str">
        <f aca="false">IF(CZ238="","",VLOOKUP(CONCATENATE($C$6,A238,C238),Positions!$K$10:$P$925,4,0))</f>
        <v/>
      </c>
      <c r="DD238" s="110" t="n">
        <f aca="false">ROUND(CX238,0)</f>
        <v>0</v>
      </c>
      <c r="DE238" s="110" t="str">
        <f aca="false">IF(CY238="","",ROUND(CZ238+1/12,0))</f>
        <v/>
      </c>
    </row>
    <row r="239" customFormat="false" ht="13.5" hidden="false" customHeight="false" outlineLevel="0" collapsed="false">
      <c r="A239" s="69" t="str">
        <f aca="false">IF(ISERROR(VLOOKUP(FLOOR((ROW(B239)-11)/30,1)+1,Teams!$B$10:$AC$39,25,0)),"",VLOOKUP(FLOOR((ROW(B239)-11)/30,1)+1,Teams!$B$10:$AC$39,25,0))</f>
        <v>BOS</v>
      </c>
      <c r="B239" s="239"/>
      <c r="C239" s="240"/>
      <c r="D239" s="241"/>
      <c r="E239" s="242"/>
      <c r="F239" s="241"/>
      <c r="G239" s="241"/>
      <c r="H239" s="241"/>
      <c r="I239" s="241"/>
      <c r="J239" s="241"/>
      <c r="K239" s="241"/>
      <c r="L239" s="241"/>
      <c r="M239" s="241"/>
      <c r="N239" s="241"/>
      <c r="O239" s="241"/>
      <c r="P239" s="241"/>
      <c r="Q239" s="241"/>
      <c r="R239" s="241"/>
      <c r="S239" s="243"/>
      <c r="T239" s="241"/>
      <c r="U239" s="241"/>
      <c r="V239" s="241"/>
      <c r="W239" s="241"/>
      <c r="X239" s="243"/>
      <c r="Y239" s="241"/>
      <c r="Z239" s="241"/>
      <c r="AA239" s="241"/>
      <c r="AB239" s="244"/>
      <c r="AC239" s="76" t="str">
        <f aca="false">IF(F239=0,"",W239/2+(T239-U239)/2/F239*48)</f>
        <v/>
      </c>
      <c r="AD239" s="77" t="str">
        <f aca="false">IF(AC239="","",W239-AC239)</f>
        <v/>
      </c>
      <c r="AE239" s="78" t="n">
        <f aca="false">IF(D239=0,0,R239*(1-Q239/100))</f>
        <v>0</v>
      </c>
      <c r="AF239" s="79" t="str">
        <f aca="false">IF(C239="","",LEFT(RIGHT(URL(C239),LEN(URL(C239))-46),LEN(URL(C239))-51))</f>
        <v/>
      </c>
      <c r="AG239" s="79" t="n">
        <f aca="false">IF(A239="","",VLOOKUP(A239,Teams!$A$10:$AH$39,28,0))</f>
        <v>2.81</v>
      </c>
      <c r="AH239" s="8" t="n">
        <f aca="false">IF(A239=A238,AH238,SUM(F239:F267))</f>
        <v>19780</v>
      </c>
      <c r="AI239" s="9" t="n">
        <f aca="false">IF(A239="","",VLOOKUP(A239,Teams!$A$10:$AH$39,5,0)+VLOOKUP(A239,Teams!$A$10:$AH$39,6,0))</f>
        <v>82</v>
      </c>
      <c r="AJ239" s="80" t="n">
        <f aca="false">$AG$7</f>
        <v>0.284451612903226</v>
      </c>
      <c r="AK239" s="81" t="n">
        <f aca="false">AK238</f>
        <v>0.530646593143142</v>
      </c>
      <c r="AL239" s="82" t="n">
        <f aca="false">AL238</f>
        <v>347708.5388</v>
      </c>
      <c r="AM239" s="83" t="n">
        <f aca="false">IF(F239=0,0,(AK239*AL239-H239*F239*AE239)/(AL239-AE239*F239))</f>
        <v>0</v>
      </c>
      <c r="AN239" s="79" t="n">
        <f aca="false">IF(D239=0,0,$K$2*M239+$L$2*K239+$M$2*L239+$Z$2*SQRT(M239*N239)-$AN$6)</f>
        <v>0</v>
      </c>
      <c r="AO239" s="84" t="n">
        <f aca="false">IF(D239=0,0,$O$2*O239+$P$2*P239-$AO$6)</f>
        <v>0</v>
      </c>
      <c r="AP239" s="84" t="n">
        <f aca="false">IF(F239=0,0,(H239*2-$T$2+$U$2*R239-$V$2*AM239*2+$X$2*N239+$Y$2*(I239-AJ239)+$AA$2*J239))</f>
        <v>0</v>
      </c>
      <c r="AQ239" s="84" t="n">
        <f aca="false">IF(D239=0,0,AP239*AE239*$AC$2-$S$2*Q239/100*R239+$AE$2*N239-$AQ$6)</f>
        <v>0</v>
      </c>
      <c r="AR239" s="85" t="n">
        <f aca="false">IF(D239=0,0,$Q$2*(F239/(E239+$AL$3))-$AR$6)</f>
        <v>0</v>
      </c>
      <c r="AS239" s="86" t="n">
        <f aca="false">AN239+AO239+AQ239+AR239</f>
        <v>0</v>
      </c>
      <c r="AT239" s="87" t="n">
        <f aca="false">IF(F239="",0,F239/AH239*5)</f>
        <v>0</v>
      </c>
      <c r="AU239" s="84" t="n">
        <f aca="false">AT239*AS239</f>
        <v>0</v>
      </c>
      <c r="AV239" s="79" t="n">
        <f aca="false">IF(A239=A238,AV238,SUM(AU239:AU267))</f>
        <v>3.5030502374134</v>
      </c>
      <c r="AW239" s="85" t="n">
        <f aca="false">IF(A239="",0,(AG239*$AF$2-AV239)/5)</f>
        <v>-0.0262100474826808</v>
      </c>
      <c r="AX239" s="88" t="n">
        <f aca="false">IF(D239=0,0,AW239+AS239)</f>
        <v>0</v>
      </c>
      <c r="AY239" s="89" t="n">
        <f aca="false">IF(D239=0,0,25/SQRT(F239)+1.6)</f>
        <v>0</v>
      </c>
      <c r="AZ239" s="90" t="n">
        <f aca="false">AX239*AT239</f>
        <v>0</v>
      </c>
      <c r="BA239" s="91" t="n">
        <f aca="false">(AX239+$BA$2)*AT239</f>
        <v>0</v>
      </c>
      <c r="BB239" s="92" t="n">
        <f aca="false">IF(D239=0,0,K239*$L$3+L239*$M$3+$Z$3*SQRT(M239*N239)+$K$3*M239-$BB$5)</f>
        <v>0</v>
      </c>
      <c r="BC239" s="93" t="n">
        <f aca="false">IF(F239=0,0,(H239*2-$T$3+$U$3*R239-$V$3*AM239*2+$X$3*N239+$Y$3*(I239-AJ239)+$AA$3*J239))</f>
        <v>0</v>
      </c>
      <c r="BD239" s="93" t="n">
        <f aca="false">IF(D239=0,0,BC239*AE239*$AC$3-$S$3*Q239/100*R239+$AD$3*N239+$AE$3*N239-$BD$5)</f>
        <v>0</v>
      </c>
      <c r="BE239" s="93" t="n">
        <f aca="false">IF(D239=0,0,$O$3*O239+$P$3*P239-$BE$5)</f>
        <v>0</v>
      </c>
      <c r="BF239" s="94" t="n">
        <f aca="false">IF(D239=0,0,$Q$3*(F239/(E239+$AL$3))-$BF$5)</f>
        <v>0</v>
      </c>
      <c r="BG239" s="95" t="n">
        <f aca="false">SUM(BB239:BF239)</f>
        <v>0</v>
      </c>
      <c r="BH239" s="92" t="n">
        <f aca="false">BG239*AT239</f>
        <v>0</v>
      </c>
      <c r="BI239" s="92" t="n">
        <f aca="false">IF(A239="","",VLOOKUP(A239,Teams!$A$10:$AH$39,31,0))</f>
        <v>0.105999999999995</v>
      </c>
      <c r="BJ239" s="93" t="n">
        <f aca="false">IF(A239=A238,BJ238,SUM(BH239:BH267))</f>
        <v>4.32927903509453</v>
      </c>
      <c r="BK239" s="94" t="n">
        <f aca="false">IF(A239="",0,(BI239*$AF$3-BJ239)/5)</f>
        <v>-0.840415807018908</v>
      </c>
      <c r="BL239" s="92" t="n">
        <f aca="false">IF(A239="","",VLOOKUP(A239,Teams!$A$10:$AH$39,32,0))</f>
        <v>2.70433333333334</v>
      </c>
      <c r="BM239" s="96" t="n">
        <f aca="false">IF(D239=0,0,BG239+BK239)</f>
        <v>0</v>
      </c>
      <c r="BN239" s="91" t="n">
        <f aca="false">IF($F239=0,0,17/SQRT($F239)+1.05)</f>
        <v>0</v>
      </c>
      <c r="BO239" s="96" t="n">
        <f aca="false">BM239*AT239</f>
        <v>0</v>
      </c>
      <c r="BP239" s="97" t="n">
        <f aca="false">(BM239+$BM$2)*AT239</f>
        <v>0</v>
      </c>
      <c r="BQ239" s="96" t="n">
        <f aca="false">AX239-BM239</f>
        <v>0</v>
      </c>
      <c r="BR239" s="98" t="n">
        <f aca="false">IF($F239=0,0,18/SQRT($F239)+1.2)</f>
        <v>0</v>
      </c>
      <c r="BS239" s="96" t="n">
        <f aca="false">BQ239*AT239</f>
        <v>0</v>
      </c>
      <c r="BT239" s="96" t="n">
        <f aca="false">(BQ239+$BQ$2)*AT239</f>
        <v>0</v>
      </c>
      <c r="BU239" s="97" t="n">
        <f aca="false">BM239-BQ239</f>
        <v>0</v>
      </c>
      <c r="BV239" s="99" t="n">
        <f aca="false">AT239</f>
        <v>0</v>
      </c>
      <c r="BW239" s="100" t="str">
        <f aca="false">IF(D239=0,"",F239/E239)</f>
        <v/>
      </c>
      <c r="BX239" s="100" t="n">
        <f aca="false">F239/(E239+$AL$3)</f>
        <v>0</v>
      </c>
      <c r="BY239" s="101" t="n">
        <f aca="false">AX239</f>
        <v>0</v>
      </c>
      <c r="BZ239" s="102" t="n">
        <f aca="false">BY239*BV239</f>
        <v>0</v>
      </c>
      <c r="CA239" s="103" t="n">
        <f aca="false">(BY239+$BA$2)*BV239</f>
        <v>0</v>
      </c>
      <c r="CB239" s="103" t="str">
        <f aca="false">IF(E239="","",CA239*AI239/E239)</f>
        <v/>
      </c>
      <c r="CC239" s="101" t="n">
        <f aca="false">BM239+(BY239-BU239)*$CC$2</f>
        <v>0</v>
      </c>
      <c r="CD239" s="104" t="n">
        <f aca="false">CC239*BV239</f>
        <v>0</v>
      </c>
      <c r="CE239" s="104" t="n">
        <f aca="false">(CC239+$BM$2)*BV239</f>
        <v>0</v>
      </c>
      <c r="CF239" s="104" t="str">
        <f aca="false">IF(E239="","",CE239*AI239/E239)</f>
        <v/>
      </c>
      <c r="CG239" s="105" t="n">
        <f aca="false">BQ239</f>
        <v>0</v>
      </c>
      <c r="CH239" s="103" t="n">
        <f aca="false">CG239*BV239</f>
        <v>0</v>
      </c>
      <c r="CI239" s="104" t="n">
        <f aca="false">(CG239+$BQ$2)*BV239</f>
        <v>0</v>
      </c>
      <c r="CJ239" s="104" t="str">
        <f aca="false">IF(E239="","",CI239*AI239/E239)</f>
        <v/>
      </c>
      <c r="CK239" s="16" t="str">
        <f aca="false">IF(BW239="","",ROUND(CA239*$CK$7+1000000,-5))</f>
        <v/>
      </c>
      <c r="CL239" s="16" t="str">
        <f aca="false">IF(BW239="","",ROUND(CB239*$CK$7+1000000,-5))</f>
        <v/>
      </c>
      <c r="CM239" s="106" t="str">
        <f aca="false">IF(F239=0,"",$CM$1*BX239+$CM$2*AG239+$CM$3)</f>
        <v/>
      </c>
      <c r="CN239" s="106" t="str">
        <f aca="false">IF(F239=0,"",(BY239/(AY239^2)+CM239/($CN$2^2))/(1/(AY239^2)+1/($CN$2^2)))</f>
        <v/>
      </c>
      <c r="CO239" s="107" t="str">
        <f aca="false">IF(F239=0,"",MAX(MIN((CN239-$CP$1)*$CP$2/($CP$3-$CP$1),$CP$2),0))</f>
        <v/>
      </c>
      <c r="CP239" s="106" t="str">
        <f aca="false">IF(F239=0,"",(CN239+$BA$2)*CO239)</f>
        <v/>
      </c>
      <c r="CQ239" s="16" t="str">
        <f aca="false">IF(OR(CP239="",CP239=0),"",ROUND(CP239*$CK$7+1000000,-5))</f>
        <v/>
      </c>
      <c r="CR239" s="106" t="str">
        <f aca="false">IF(BY239=0,"",(BY239+$BA$2)*CO239)</f>
        <v/>
      </c>
      <c r="CS239" s="16" t="str">
        <f aca="false">IF(OR(CR239=0,CR239=""),"",ROUND(CR239*$CK$7+1000000,-5))</f>
        <v/>
      </c>
      <c r="CT239" s="106" t="n">
        <f aca="false">$CT$5*CA239</f>
        <v>0</v>
      </c>
      <c r="CU239" s="106" t="n">
        <f aca="false">$CT$5*CE239</f>
        <v>0</v>
      </c>
      <c r="CV239" s="106" t="n">
        <f aca="false">$CT$5*CI239</f>
        <v>0</v>
      </c>
      <c r="CW239" s="106" t="str">
        <f aca="false">IF(CR239="","",CR239*$CT$5)</f>
        <v/>
      </c>
      <c r="CX239" s="108" t="n">
        <f aca="false">IF(D239=0,0,MIN(MAX(($CY$2+$CY$3*M239+$CY$4*N239+$CY$6*DB239+$CY$7*DC239+$CY$5*P239+$CY$8*DB239^2),1),5))</f>
        <v>0</v>
      </c>
      <c r="CY239" s="108" t="str">
        <f aca="false">IF(CZ239="","",VLOOKUP(CONCATENATE($C$6,A239,C239),Positions!$K$10:$P$925,2,0))</f>
        <v/>
      </c>
      <c r="CZ239" s="109" t="str">
        <f aca="false">IF(E239="","",(DATE($C$6,2,1)-VLOOKUP(CONCATENATE($C$6,A239,C239),Positions!$K$10:$P$925,5,0))/365.2422)</f>
        <v/>
      </c>
      <c r="DA239" s="110" t="str">
        <f aca="false">IF(CZ239="","",VLOOKUP(CONCATENATE($C$6,A239,C239),Positions!$K$10:$P$925,6,0))</f>
        <v/>
      </c>
      <c r="DB239" s="111" t="str">
        <f aca="false">IF(CZ239="","",VLOOKUP(CONCATENATE($C$6,A239,C239),Positions!$K$10:$P$925,3,0))</f>
        <v/>
      </c>
      <c r="DC239" s="8" t="str">
        <f aca="false">IF(CZ239="","",VLOOKUP(CONCATENATE($C$6,A239,C239),Positions!$K$10:$P$925,4,0))</f>
        <v/>
      </c>
      <c r="DD239" s="110" t="n">
        <f aca="false">ROUND(CX239,0)</f>
        <v>0</v>
      </c>
      <c r="DE239" s="110" t="str">
        <f aca="false">IF(CY239="","",ROUND(CZ239+1/12,0))</f>
        <v/>
      </c>
    </row>
    <row r="240" customFormat="false" ht="14.25" hidden="false" customHeight="false" outlineLevel="0" collapsed="false">
      <c r="A240" s="69" t="str">
        <f aca="false">IF(ISERROR(VLOOKUP(FLOOR((ROW(B240)-11)/30,1)+1,Teams!$B$10:$AC$39,25,0)),"",VLOOKUP(FLOOR((ROW(B240)-11)/30,1)+1,Teams!$B$10:$AC$39,25,0))</f>
        <v>BOS</v>
      </c>
      <c r="B240" s="245"/>
      <c r="C240" s="246"/>
      <c r="D240" s="247"/>
      <c r="E240" s="248"/>
      <c r="F240" s="247"/>
      <c r="G240" s="247"/>
      <c r="H240" s="247"/>
      <c r="I240" s="247"/>
      <c r="J240" s="247"/>
      <c r="K240" s="247"/>
      <c r="L240" s="247"/>
      <c r="M240" s="247"/>
      <c r="N240" s="247"/>
      <c r="O240" s="247"/>
      <c r="P240" s="247"/>
      <c r="Q240" s="247"/>
      <c r="R240" s="247"/>
      <c r="S240" s="249"/>
      <c r="T240" s="247"/>
      <c r="U240" s="247"/>
      <c r="V240" s="247"/>
      <c r="W240" s="247"/>
      <c r="X240" s="249"/>
      <c r="Y240" s="247"/>
      <c r="Z240" s="247"/>
      <c r="AA240" s="247"/>
      <c r="AB240" s="250"/>
      <c r="AC240" s="76" t="str">
        <f aca="false">IF(F240=0,"",W240/2+(T240-U240)/2/F240*48)</f>
        <v/>
      </c>
      <c r="AD240" s="77" t="str">
        <f aca="false">IF(AC240="","",W240-AC240)</f>
        <v/>
      </c>
      <c r="AE240" s="78" t="n">
        <f aca="false">IF(D240=0,0,R240*(1-Q240/100))</f>
        <v>0</v>
      </c>
      <c r="AF240" s="79" t="str">
        <f aca="false">IF(C240="","",LEFT(RIGHT(URL(C240),LEN(URL(C240))-46),LEN(URL(C240))-51))</f>
        <v/>
      </c>
      <c r="AG240" s="79" t="n">
        <f aca="false">IF(A240="","",VLOOKUP(A240,Teams!$A$10:$AH$39,28,0))</f>
        <v>2.81</v>
      </c>
      <c r="AH240" s="8" t="n">
        <f aca="false">IF(A240=A239,AH239,SUM(F240:F268))</f>
        <v>19780</v>
      </c>
      <c r="AI240" s="9" t="n">
        <f aca="false">IF(A240="","",VLOOKUP(A240,Teams!$A$10:$AH$39,5,0)+VLOOKUP(A240,Teams!$A$10:$AH$39,6,0))</f>
        <v>82</v>
      </c>
      <c r="AJ240" s="80" t="n">
        <f aca="false">$AG$7</f>
        <v>0.284451612903226</v>
      </c>
      <c r="AK240" s="81" t="n">
        <f aca="false">AK239</f>
        <v>0.530646593143142</v>
      </c>
      <c r="AL240" s="82" t="n">
        <f aca="false">AL239</f>
        <v>347708.5388</v>
      </c>
      <c r="AM240" s="83" t="n">
        <f aca="false">IF(F240=0,0,(AK240*AL240-H240*F240*AE240)/(AL240-AE240*F240))</f>
        <v>0</v>
      </c>
      <c r="AN240" s="79" t="n">
        <f aca="false">IF(D240=0,0,$K$2*M240+$L$2*K240+$M$2*L240+$Z$2*SQRT(M240*N240)-$AN$6)</f>
        <v>0</v>
      </c>
      <c r="AO240" s="84" t="n">
        <f aca="false">IF(D240=0,0,$O$2*O240+$P$2*P240-$AO$6)</f>
        <v>0</v>
      </c>
      <c r="AP240" s="84" t="n">
        <f aca="false">IF(F240=0,0,(H240*2-$T$2+$U$2*R240-$V$2*AM240*2+$X$2*N240+$Y$2*(I240-AJ240)+$AA$2*J240))</f>
        <v>0</v>
      </c>
      <c r="AQ240" s="84" t="n">
        <f aca="false">IF(D240=0,0,AP240*AE240*$AC$2-$S$2*Q240/100*R240+$AE$2*N240-$AQ$6)</f>
        <v>0</v>
      </c>
      <c r="AR240" s="85" t="n">
        <f aca="false">IF(D240=0,0,$Q$2*(F240/(E240+$AL$3))-$AR$6)</f>
        <v>0</v>
      </c>
      <c r="AS240" s="86" t="n">
        <f aca="false">AN240+AO240+AQ240+AR240</f>
        <v>0</v>
      </c>
      <c r="AT240" s="87" t="n">
        <f aca="false">IF(F240="",0,F240/AH240*5)</f>
        <v>0</v>
      </c>
      <c r="AU240" s="84" t="n">
        <f aca="false">AT240*AS240</f>
        <v>0</v>
      </c>
      <c r="AV240" s="79" t="n">
        <f aca="false">IF(A240=A239,AV239,SUM(AU240:AU268))</f>
        <v>3.5030502374134</v>
      </c>
      <c r="AW240" s="85" t="n">
        <f aca="false">IF(A240="",0,(AG240*$AF$2-AV240)/5)</f>
        <v>-0.0262100474826808</v>
      </c>
      <c r="AX240" s="88" t="n">
        <f aca="false">IF(D240=0,0,AW240+AS240)</f>
        <v>0</v>
      </c>
      <c r="AY240" s="89" t="n">
        <f aca="false">IF(D240=0,0,25/SQRT(F240)+1.6)</f>
        <v>0</v>
      </c>
      <c r="AZ240" s="90" t="n">
        <f aca="false">AX240*AT240</f>
        <v>0</v>
      </c>
      <c r="BA240" s="91" t="n">
        <f aca="false">(AX240+$BA$2)*AT240</f>
        <v>0</v>
      </c>
      <c r="BB240" s="92" t="n">
        <f aca="false">IF(D240=0,0,K240*$L$3+L240*$M$3+$Z$3*SQRT(M240*N240)+$K$3*M240-$BB$5)</f>
        <v>0</v>
      </c>
      <c r="BC240" s="93" t="n">
        <f aca="false">IF(F240=0,0,(H240*2-$T$3+$U$3*R240-$V$3*AM240*2+$X$3*N240+$Y$3*(I240-AJ240)+$AA$3*J240))</f>
        <v>0</v>
      </c>
      <c r="BD240" s="93" t="n">
        <f aca="false">IF(D240=0,0,BC240*AE240*$AC$3-$S$3*Q240/100*R240+$AD$3*N240+$AE$3*N240-$BD$5)</f>
        <v>0</v>
      </c>
      <c r="BE240" s="93" t="n">
        <f aca="false">IF(D240=0,0,$O$3*O240+$P$3*P240-$BE$5)</f>
        <v>0</v>
      </c>
      <c r="BF240" s="94" t="n">
        <f aca="false">IF(D240=0,0,$Q$3*(F240/(E240+$AL$3))-$BF$5)</f>
        <v>0</v>
      </c>
      <c r="BG240" s="95" t="n">
        <f aca="false">SUM(BB240:BF240)</f>
        <v>0</v>
      </c>
      <c r="BH240" s="92" t="n">
        <f aca="false">BG240*AT240</f>
        <v>0</v>
      </c>
      <c r="BI240" s="92" t="n">
        <f aca="false">IF(A240="","",VLOOKUP(A240,Teams!$A$10:$AH$39,31,0))</f>
        <v>0.105999999999995</v>
      </c>
      <c r="BJ240" s="93" t="n">
        <f aca="false">IF(A240=A239,BJ239,SUM(BH240:BH268))</f>
        <v>4.32927903509453</v>
      </c>
      <c r="BK240" s="94" t="n">
        <f aca="false">IF(A240="",0,(BI240*$AF$3-BJ240)/5)</f>
        <v>-0.840415807018908</v>
      </c>
      <c r="BL240" s="92" t="n">
        <f aca="false">IF(A240="","",VLOOKUP(A240,Teams!$A$10:$AH$39,32,0))</f>
        <v>2.70433333333334</v>
      </c>
      <c r="BM240" s="96" t="n">
        <f aca="false">IF(D240=0,0,BG240+BK240)</f>
        <v>0</v>
      </c>
      <c r="BN240" s="91" t="n">
        <f aca="false">IF($F240=0,0,17/SQRT($F240)+1.05)</f>
        <v>0</v>
      </c>
      <c r="BO240" s="96" t="n">
        <f aca="false">BM240*AT240</f>
        <v>0</v>
      </c>
      <c r="BP240" s="97" t="n">
        <f aca="false">(BM240+$BM$2)*AT240</f>
        <v>0</v>
      </c>
      <c r="BQ240" s="96" t="n">
        <f aca="false">AX240-BM240</f>
        <v>0</v>
      </c>
      <c r="BR240" s="98" t="n">
        <f aca="false">IF($F240=0,0,18/SQRT($F240)+1.2)</f>
        <v>0</v>
      </c>
      <c r="BS240" s="96" t="n">
        <f aca="false">BQ240*AT240</f>
        <v>0</v>
      </c>
      <c r="BT240" s="96" t="n">
        <f aca="false">(BQ240+$BQ$2)*AT240</f>
        <v>0</v>
      </c>
      <c r="BU240" s="97" t="n">
        <f aca="false">BM240-BQ240</f>
        <v>0</v>
      </c>
      <c r="BV240" s="99" t="n">
        <f aca="false">AT240</f>
        <v>0</v>
      </c>
      <c r="BW240" s="100" t="str">
        <f aca="false">IF(D240=0,"",F240/E240)</f>
        <v/>
      </c>
      <c r="BX240" s="100" t="n">
        <f aca="false">F240/(E240+$AL$3)</f>
        <v>0</v>
      </c>
      <c r="BY240" s="101" t="n">
        <f aca="false">AX240</f>
        <v>0</v>
      </c>
      <c r="BZ240" s="102" t="n">
        <f aca="false">BY240*BV240</f>
        <v>0</v>
      </c>
      <c r="CA240" s="103" t="n">
        <f aca="false">(BY240+$BA$2)*BV240</f>
        <v>0</v>
      </c>
      <c r="CB240" s="103" t="str">
        <f aca="false">IF(E240="","",CA240*AI240/E240)</f>
        <v/>
      </c>
      <c r="CC240" s="101" t="n">
        <f aca="false">BM240+(BY240-BU240)*$CC$2</f>
        <v>0</v>
      </c>
      <c r="CD240" s="104" t="n">
        <f aca="false">CC240*BV240</f>
        <v>0</v>
      </c>
      <c r="CE240" s="104" t="n">
        <f aca="false">(CC240+$BM$2)*BV240</f>
        <v>0</v>
      </c>
      <c r="CF240" s="104" t="str">
        <f aca="false">IF(E240="","",CE240*AI240/E240)</f>
        <v/>
      </c>
      <c r="CG240" s="105" t="n">
        <f aca="false">BQ240</f>
        <v>0</v>
      </c>
      <c r="CH240" s="103" t="n">
        <f aca="false">CG240*BV240</f>
        <v>0</v>
      </c>
      <c r="CI240" s="104" t="n">
        <f aca="false">(CG240+$BQ$2)*BV240</f>
        <v>0</v>
      </c>
      <c r="CJ240" s="104" t="str">
        <f aca="false">IF(E240="","",CI240*AI240/E240)</f>
        <v/>
      </c>
      <c r="CK240" s="16" t="str">
        <f aca="false">IF(BW240="","",ROUND(CA240*$CK$7+1000000,-5))</f>
        <v/>
      </c>
      <c r="CL240" s="16" t="str">
        <f aca="false">IF(BW240="","",ROUND(CB240*$CK$7+1000000,-5))</f>
        <v/>
      </c>
      <c r="CM240" s="106" t="str">
        <f aca="false">IF(F240=0,"",$CM$1*BX240+$CM$2*AG240+$CM$3)</f>
        <v/>
      </c>
      <c r="CN240" s="106" t="str">
        <f aca="false">IF(F240=0,"",(BY240/(AY240^2)+CM240/($CN$2^2))/(1/(AY240^2)+1/($CN$2^2)))</f>
        <v/>
      </c>
      <c r="CO240" s="107" t="str">
        <f aca="false">IF(F240=0,"",MAX(MIN((CN240-$CP$1)*$CP$2/($CP$3-$CP$1),$CP$2),0))</f>
        <v/>
      </c>
      <c r="CP240" s="106" t="str">
        <f aca="false">IF(F240=0,"",(CN240+$BA$2)*CO240)</f>
        <v/>
      </c>
      <c r="CQ240" s="16" t="str">
        <f aca="false">IF(OR(CP240="",CP240=0),"",ROUND(CP240*$CK$7+1000000,-5))</f>
        <v/>
      </c>
      <c r="CR240" s="106" t="str">
        <f aca="false">IF(BY240=0,"",(BY240+$BA$2)*CO240)</f>
        <v/>
      </c>
      <c r="CS240" s="16" t="str">
        <f aca="false">IF(OR(CR240=0,CR240=""),"",ROUND(CR240*$CK$7+1000000,-5))</f>
        <v/>
      </c>
      <c r="CT240" s="106" t="n">
        <f aca="false">$CT$5*CA240</f>
        <v>0</v>
      </c>
      <c r="CU240" s="106" t="n">
        <f aca="false">$CT$5*CE240</f>
        <v>0</v>
      </c>
      <c r="CV240" s="106" t="n">
        <f aca="false">$CT$5*CI240</f>
        <v>0</v>
      </c>
      <c r="CW240" s="106" t="str">
        <f aca="false">IF(CR240="","",CR240*$CT$5)</f>
        <v/>
      </c>
      <c r="CX240" s="108" t="n">
        <f aca="false">IF(D240=0,0,MIN(MAX(($CY$2+$CY$3*M240+$CY$4*N240+$CY$6*DB240+$CY$7*DC240+$CY$5*P240+$CY$8*DB240^2),1),5))</f>
        <v>0</v>
      </c>
      <c r="CY240" s="108" t="str">
        <f aca="false">IF(CZ240="","",VLOOKUP(CONCATENATE($C$6,A240,C240),Positions!$K$10:$P$925,2,0))</f>
        <v/>
      </c>
      <c r="CZ240" s="109" t="str">
        <f aca="false">IF(E240="","",(DATE($C$6,2,1)-VLOOKUP(CONCATENATE($C$6,A240,C240),Positions!$K$10:$P$925,5,0))/365.2422)</f>
        <v/>
      </c>
      <c r="DA240" s="110" t="str">
        <f aca="false">IF(CZ240="","",VLOOKUP(CONCATENATE($C$6,A240,C240),Positions!$K$10:$P$925,6,0))</f>
        <v/>
      </c>
      <c r="DB240" s="111" t="str">
        <f aca="false">IF(CZ240="","",VLOOKUP(CONCATENATE($C$6,A240,C240),Positions!$K$10:$P$925,3,0))</f>
        <v/>
      </c>
      <c r="DC240" s="8" t="str">
        <f aca="false">IF(CZ240="","",VLOOKUP(CONCATENATE($C$6,A240,C240),Positions!$K$10:$P$925,4,0))</f>
        <v/>
      </c>
      <c r="DD240" s="110" t="n">
        <f aca="false">ROUND(CX240,0)</f>
        <v>0</v>
      </c>
      <c r="DE240" s="110" t="str">
        <f aca="false">IF(CY240="","",ROUND(CZ240+1/12,0))</f>
        <v/>
      </c>
    </row>
    <row r="241" customFormat="false" ht="14.25" hidden="false" customHeight="false" outlineLevel="0" collapsed="false">
      <c r="A241" s="69" t="str">
        <f aca="false">IF(ISERROR(VLOOKUP(FLOOR((ROW(B241)-11)/30,1)+1,Teams!$B$10:$AC$39,25,0)),"",VLOOKUP(FLOOR((ROW(B241)-11)/30,1)+1,Teams!$B$10:$AC$39,25,0))</f>
        <v>BOS</v>
      </c>
      <c r="B241" s="245"/>
      <c r="C241" s="246"/>
      <c r="D241" s="247"/>
      <c r="E241" s="248"/>
      <c r="F241" s="247"/>
      <c r="G241" s="247"/>
      <c r="H241" s="247"/>
      <c r="I241" s="247"/>
      <c r="J241" s="247"/>
      <c r="K241" s="247"/>
      <c r="L241" s="247"/>
      <c r="M241" s="247"/>
      <c r="N241" s="247"/>
      <c r="O241" s="247"/>
      <c r="P241" s="247"/>
      <c r="Q241" s="247"/>
      <c r="R241" s="247"/>
      <c r="S241" s="249"/>
      <c r="T241" s="247"/>
      <c r="U241" s="247"/>
      <c r="V241" s="247"/>
      <c r="W241" s="247"/>
      <c r="X241" s="249"/>
      <c r="Y241" s="247"/>
      <c r="Z241" s="247"/>
      <c r="AA241" s="247"/>
      <c r="AB241" s="250"/>
      <c r="AC241" s="76" t="str">
        <f aca="false">IF(F241=0,"",W241/2+(T241-U241)/2/F241*48)</f>
        <v/>
      </c>
      <c r="AD241" s="77" t="str">
        <f aca="false">IF(AC241="","",W241-AC241)</f>
        <v/>
      </c>
      <c r="AE241" s="78" t="n">
        <f aca="false">IF(D241=0,0,R241*(1-Q241/100))</f>
        <v>0</v>
      </c>
      <c r="AF241" s="79" t="str">
        <f aca="false">IF(C241="","",LEFT(RIGHT(URL(C241),LEN(URL(C241))-46),LEN(URL(C241))-51))</f>
        <v/>
      </c>
      <c r="AG241" s="79" t="n">
        <f aca="false">IF(A241="","",VLOOKUP(A241,Teams!$A$10:$AH$39,28,0))</f>
        <v>2.81</v>
      </c>
      <c r="AH241" s="8" t="n">
        <f aca="false">IF(A241=A240,AH240,SUM(F241:F269))</f>
        <v>19780</v>
      </c>
      <c r="AI241" s="9" t="n">
        <f aca="false">IF(A241="","",VLOOKUP(A241,Teams!$A$10:$AH$39,5,0)+VLOOKUP(A241,Teams!$A$10:$AH$39,6,0))</f>
        <v>82</v>
      </c>
      <c r="AJ241" s="80" t="n">
        <f aca="false">$AG$7</f>
        <v>0.284451612903226</v>
      </c>
      <c r="AK241" s="81" t="n">
        <f aca="false">AK240</f>
        <v>0.530646593143142</v>
      </c>
      <c r="AL241" s="82" t="n">
        <f aca="false">AL240</f>
        <v>347708.5388</v>
      </c>
      <c r="AM241" s="83" t="n">
        <f aca="false">IF(F241=0,0,(AK241*AL241-H241*F241*AE241)/(AL241-AE241*F241))</f>
        <v>0</v>
      </c>
      <c r="AN241" s="79" t="n">
        <f aca="false">IF(D241=0,0,$K$2*M241+$L$2*K241+$M$2*L241+$Z$2*SQRT(M241*N241)-$AN$6)</f>
        <v>0</v>
      </c>
      <c r="AO241" s="84" t="n">
        <f aca="false">IF(D241=0,0,$O$2*O241+$P$2*P241-$AO$6)</f>
        <v>0</v>
      </c>
      <c r="AP241" s="84" t="n">
        <f aca="false">IF(F241=0,0,(H241*2-$T$2+$U$2*R241-$V$2*AM241*2+$X$2*N241+$Y$2*(I241-AJ241)+$AA$2*J241))</f>
        <v>0</v>
      </c>
      <c r="AQ241" s="84" t="n">
        <f aca="false">IF(D241=0,0,AP241*AE241*$AC$2-$S$2*Q241/100*R241+$AE$2*N241-$AQ$6)</f>
        <v>0</v>
      </c>
      <c r="AR241" s="85" t="n">
        <f aca="false">IF(D241=0,0,$Q$2*(F241/(E241+$AL$3))-$AR$6)</f>
        <v>0</v>
      </c>
      <c r="AS241" s="86" t="n">
        <f aca="false">AN241+AO241+AQ241+AR241</f>
        <v>0</v>
      </c>
      <c r="AT241" s="87" t="n">
        <f aca="false">IF(F241="",0,F241/AH241*5)</f>
        <v>0</v>
      </c>
      <c r="AU241" s="84" t="n">
        <f aca="false">AT241*AS241</f>
        <v>0</v>
      </c>
      <c r="AV241" s="79" t="n">
        <f aca="false">IF(A241=A240,AV240,SUM(AU241:AU269))</f>
        <v>3.5030502374134</v>
      </c>
      <c r="AW241" s="85" t="n">
        <f aca="false">IF(A241="",0,(AG241*$AF$2-AV241)/5)</f>
        <v>-0.0262100474826808</v>
      </c>
      <c r="AX241" s="88" t="n">
        <f aca="false">IF(D241=0,0,AW241+AS241)</f>
        <v>0</v>
      </c>
      <c r="AY241" s="89" t="n">
        <f aca="false">IF(D241=0,0,25/SQRT(F241)+1.6)</f>
        <v>0</v>
      </c>
      <c r="AZ241" s="90" t="n">
        <f aca="false">AX241*AT241</f>
        <v>0</v>
      </c>
      <c r="BA241" s="91" t="n">
        <f aca="false">(AX241+$BA$2)*AT241</f>
        <v>0</v>
      </c>
      <c r="BB241" s="92" t="n">
        <f aca="false">IF(D241=0,0,K241*$L$3+L241*$M$3+$Z$3*SQRT(M241*N241)+$K$3*M241-$BB$5)</f>
        <v>0</v>
      </c>
      <c r="BC241" s="93" t="n">
        <f aca="false">IF(F241=0,0,(H241*2-$T$3+$U$3*R241-$V$3*AM241*2+$X$3*N241+$Y$3*(I241-AJ241)+$AA$3*J241))</f>
        <v>0</v>
      </c>
      <c r="BD241" s="93" t="n">
        <f aca="false">IF(D241=0,0,BC241*AE241*$AC$3-$S$3*Q241/100*R241+$AD$3*N241+$AE$3*N241-$BD$5)</f>
        <v>0</v>
      </c>
      <c r="BE241" s="93" t="n">
        <f aca="false">IF(D241=0,0,$O$3*O241+$P$3*P241-$BE$5)</f>
        <v>0</v>
      </c>
      <c r="BF241" s="94" t="n">
        <f aca="false">IF(D241=0,0,$Q$3*(F241/(E241+$AL$3))-$BF$5)</f>
        <v>0</v>
      </c>
      <c r="BG241" s="95" t="n">
        <f aca="false">SUM(BB241:BF241)</f>
        <v>0</v>
      </c>
      <c r="BH241" s="92" t="n">
        <f aca="false">BG241*AT241</f>
        <v>0</v>
      </c>
      <c r="BI241" s="92" t="n">
        <f aca="false">IF(A241="","",VLOOKUP(A241,Teams!$A$10:$AH$39,31,0))</f>
        <v>0.105999999999995</v>
      </c>
      <c r="BJ241" s="93" t="n">
        <f aca="false">IF(A241=A240,BJ240,SUM(BH241:BH269))</f>
        <v>4.32927903509453</v>
      </c>
      <c r="BK241" s="94" t="n">
        <f aca="false">IF(A241="",0,(BI241*$AF$3-BJ241)/5)</f>
        <v>-0.840415807018908</v>
      </c>
      <c r="BL241" s="92" t="n">
        <f aca="false">IF(A241="","",VLOOKUP(A241,Teams!$A$10:$AH$39,32,0))</f>
        <v>2.70433333333334</v>
      </c>
      <c r="BM241" s="96" t="n">
        <f aca="false">IF(D241=0,0,BG241+BK241)</f>
        <v>0</v>
      </c>
      <c r="BN241" s="91" t="n">
        <f aca="false">IF($F241=0,0,17/SQRT($F241)+1.05)</f>
        <v>0</v>
      </c>
      <c r="BO241" s="96" t="n">
        <f aca="false">BM241*AT241</f>
        <v>0</v>
      </c>
      <c r="BP241" s="97" t="n">
        <f aca="false">(BM241+$BM$2)*AT241</f>
        <v>0</v>
      </c>
      <c r="BQ241" s="96" t="n">
        <f aca="false">AX241-BM241</f>
        <v>0</v>
      </c>
      <c r="BR241" s="98" t="n">
        <f aca="false">IF($F241=0,0,18/SQRT($F241)+1.2)</f>
        <v>0</v>
      </c>
      <c r="BS241" s="96" t="n">
        <f aca="false">BQ241*AT241</f>
        <v>0</v>
      </c>
      <c r="BT241" s="96" t="n">
        <f aca="false">(BQ241+$BQ$2)*AT241</f>
        <v>0</v>
      </c>
      <c r="BU241" s="97" t="n">
        <f aca="false">BM241-BQ241</f>
        <v>0</v>
      </c>
      <c r="BV241" s="99" t="n">
        <f aca="false">AT241</f>
        <v>0</v>
      </c>
      <c r="BW241" s="100" t="str">
        <f aca="false">IF(D241=0,"",F241/E241)</f>
        <v/>
      </c>
      <c r="BX241" s="100" t="n">
        <f aca="false">F241/(E241+$AL$3)</f>
        <v>0</v>
      </c>
      <c r="BY241" s="101" t="n">
        <f aca="false">AX241</f>
        <v>0</v>
      </c>
      <c r="BZ241" s="102" t="n">
        <f aca="false">BY241*BV241</f>
        <v>0</v>
      </c>
      <c r="CA241" s="103" t="n">
        <f aca="false">(BY241+$BA$2)*BV241</f>
        <v>0</v>
      </c>
      <c r="CB241" s="103" t="str">
        <f aca="false">IF(E241="","",CA241*AI241/E241)</f>
        <v/>
      </c>
      <c r="CC241" s="101" t="n">
        <f aca="false">BM241+(BY241-BU241)*$CC$2</f>
        <v>0</v>
      </c>
      <c r="CD241" s="104" t="n">
        <f aca="false">CC241*BV241</f>
        <v>0</v>
      </c>
      <c r="CE241" s="104" t="n">
        <f aca="false">(CC241+$BM$2)*BV241</f>
        <v>0</v>
      </c>
      <c r="CF241" s="104" t="str">
        <f aca="false">IF(E241="","",CE241*AI241/E241)</f>
        <v/>
      </c>
      <c r="CG241" s="105" t="n">
        <f aca="false">BQ241</f>
        <v>0</v>
      </c>
      <c r="CH241" s="103" t="n">
        <f aca="false">CG241*BV241</f>
        <v>0</v>
      </c>
      <c r="CI241" s="104" t="n">
        <f aca="false">(CG241+$BQ$2)*BV241</f>
        <v>0</v>
      </c>
      <c r="CJ241" s="104" t="str">
        <f aca="false">IF(E241="","",CI241*AI241/E241)</f>
        <v/>
      </c>
      <c r="CK241" s="16" t="str">
        <f aca="false">IF(BW241="","",ROUND(CA241*$CK$7+1000000,-5))</f>
        <v/>
      </c>
      <c r="CL241" s="16" t="str">
        <f aca="false">IF(BW241="","",ROUND(CB241*$CK$7+1000000,-5))</f>
        <v/>
      </c>
      <c r="CM241" s="106" t="str">
        <f aca="false">IF(F241=0,"",$CM$1*BX241+$CM$2*AG241+$CM$3)</f>
        <v/>
      </c>
      <c r="CN241" s="106" t="str">
        <f aca="false">IF(F241=0,"",(BY241/(AY241^2)+CM241/($CN$2^2))/(1/(AY241^2)+1/($CN$2^2)))</f>
        <v/>
      </c>
      <c r="CO241" s="107" t="str">
        <f aca="false">IF(F241=0,"",MAX(MIN((CN241-$CP$1)*$CP$2/($CP$3-$CP$1),$CP$2),0))</f>
        <v/>
      </c>
      <c r="CP241" s="106" t="str">
        <f aca="false">IF(F241=0,"",(CN241+$BA$2)*CO241)</f>
        <v/>
      </c>
      <c r="CQ241" s="16" t="str">
        <f aca="false">IF(OR(CP241="",CP241=0),"",ROUND(CP241*$CK$7+1000000,-5))</f>
        <v/>
      </c>
      <c r="CR241" s="106" t="str">
        <f aca="false">IF(BY241=0,"",(BY241+$BA$2)*CO241)</f>
        <v/>
      </c>
      <c r="CS241" s="16" t="str">
        <f aca="false">IF(OR(CR241=0,CR241=""),"",ROUND(CR241*$CK$7+1000000,-5))</f>
        <v/>
      </c>
      <c r="CT241" s="106" t="n">
        <f aca="false">$CT$5*CA241</f>
        <v>0</v>
      </c>
      <c r="CU241" s="106" t="n">
        <f aca="false">$CT$5*CE241</f>
        <v>0</v>
      </c>
      <c r="CV241" s="106" t="n">
        <f aca="false">$CT$5*CI241</f>
        <v>0</v>
      </c>
      <c r="CW241" s="106" t="str">
        <f aca="false">IF(CR241="","",CR241*$CT$5)</f>
        <v/>
      </c>
      <c r="CX241" s="108" t="n">
        <f aca="false">IF(D241=0,0,MIN(MAX(($CY$2+$CY$3*M241+$CY$4*N241+$CY$6*DB241+$CY$7*DC241+$CY$5*P241+$CY$8*DB241^2),1),5))</f>
        <v>0</v>
      </c>
      <c r="CY241" s="108" t="str">
        <f aca="false">IF(CZ241="","",VLOOKUP(CONCATENATE($C$6,A241,C241),Positions!$K$10:$P$925,2,0))</f>
        <v/>
      </c>
      <c r="CZ241" s="109" t="str">
        <f aca="false">IF(E241="","",(DATE($C$6,2,1)-VLOOKUP(CONCATENATE($C$6,A241,C241),Positions!$K$10:$P$925,5,0))/365.2422)</f>
        <v/>
      </c>
      <c r="DA241" s="110" t="str">
        <f aca="false">IF(CZ241="","",VLOOKUP(CONCATENATE($C$6,A241,C241),Positions!$K$10:$P$925,6,0))</f>
        <v/>
      </c>
      <c r="DB241" s="111" t="str">
        <f aca="false">IF(CZ241="","",VLOOKUP(CONCATENATE($C$6,A241,C241),Positions!$K$10:$P$925,3,0))</f>
        <v/>
      </c>
      <c r="DC241" s="8" t="str">
        <f aca="false">IF(CZ241="","",VLOOKUP(CONCATENATE($C$6,A241,C241),Positions!$K$10:$P$925,4,0))</f>
        <v/>
      </c>
      <c r="DD241" s="110" t="n">
        <f aca="false">ROUND(CX241,0)</f>
        <v>0</v>
      </c>
      <c r="DE241" s="110" t="str">
        <f aca="false">IF(CY241="","",ROUND(CZ241+1/12,0))</f>
        <v/>
      </c>
    </row>
    <row r="242" customFormat="false" ht="13.5" hidden="false" customHeight="false" outlineLevel="0" collapsed="false">
      <c r="A242" s="69" t="str">
        <f aca="false">IF(ISERROR(VLOOKUP(FLOOR((ROW(B242)-11)/30,1)+1,Teams!$B$10:$AC$39,25,0)),"",VLOOKUP(FLOOR((ROW(B242)-11)/30,1)+1,Teams!$B$10:$AC$39,25,0))</f>
        <v>BOS</v>
      </c>
      <c r="B242" s="70"/>
      <c r="C242" s="135"/>
      <c r="D242" s="72"/>
      <c r="E242" s="137"/>
      <c r="F242" s="72"/>
      <c r="G242" s="72"/>
      <c r="H242" s="72"/>
      <c r="I242" s="72"/>
      <c r="J242" s="72"/>
      <c r="K242" s="72"/>
      <c r="L242" s="72"/>
      <c r="M242" s="72"/>
      <c r="N242" s="72"/>
      <c r="O242" s="72"/>
      <c r="P242" s="72"/>
      <c r="Q242" s="72"/>
      <c r="R242" s="72"/>
      <c r="S242" s="74"/>
      <c r="T242" s="72"/>
      <c r="U242" s="72"/>
      <c r="V242" s="72"/>
      <c r="W242" s="72"/>
      <c r="X242" s="74"/>
      <c r="Y242" s="72"/>
      <c r="Z242" s="72"/>
      <c r="AA242" s="72"/>
      <c r="AB242" s="75"/>
      <c r="AC242" s="76" t="str">
        <f aca="false">IF(F242=0,"",W242/2+(T242-U242)/2/F242*48)</f>
        <v/>
      </c>
      <c r="AD242" s="77" t="str">
        <f aca="false">IF(AC242="","",W242-AC242)</f>
        <v/>
      </c>
      <c r="AE242" s="78" t="n">
        <f aca="false">IF(D242=0,0,R242*(1-Q242/100))</f>
        <v>0</v>
      </c>
      <c r="AF242" s="79" t="str">
        <f aca="false">IF(C242="","",LEFT(RIGHT(URL(C242),LEN(URL(C242))-46),LEN(URL(C242))-51))</f>
        <v/>
      </c>
      <c r="AG242" s="79" t="n">
        <f aca="false">IF(A242="","",VLOOKUP(A242,Teams!$A$10:$AH$39,28,0))</f>
        <v>2.81</v>
      </c>
      <c r="AH242" s="8" t="n">
        <f aca="false">IF(A242=A241,AH241,SUM(F242:F270))</f>
        <v>19780</v>
      </c>
      <c r="AI242" s="9" t="n">
        <f aca="false">IF(A242="","",VLOOKUP(A242,Teams!$A$10:$AH$39,5,0)+VLOOKUP(A242,Teams!$A$10:$AH$39,6,0))</f>
        <v>82</v>
      </c>
      <c r="AJ242" s="80" t="n">
        <f aca="false">$AG$7</f>
        <v>0.284451612903226</v>
      </c>
      <c r="AK242" s="81" t="n">
        <f aca="false">AK241</f>
        <v>0.530646593143142</v>
      </c>
      <c r="AL242" s="82" t="n">
        <f aca="false">AL241</f>
        <v>347708.5388</v>
      </c>
      <c r="AM242" s="83" t="n">
        <f aca="false">IF(F242=0,0,(AK242*AL242-H242*F242*AE242)/(AL242-AE242*F242))</f>
        <v>0</v>
      </c>
      <c r="AN242" s="79" t="n">
        <f aca="false">IF(D242=0,0,$K$2*M242+$L$2*K242+$M$2*L242+$Z$2*SQRT(M242*N242)-$AN$6)</f>
        <v>0</v>
      </c>
      <c r="AO242" s="84" t="n">
        <f aca="false">IF(D242=0,0,$O$2*O242+$P$2*P242-$AO$6)</f>
        <v>0</v>
      </c>
      <c r="AP242" s="84" t="n">
        <f aca="false">IF(F242=0,0,(H242*2-$T$2+$U$2*R242-$V$2*AM242*2+$X$2*N242+$Y$2*(I242-AJ242)+$AA$2*J242))</f>
        <v>0</v>
      </c>
      <c r="AQ242" s="84" t="n">
        <f aca="false">IF(D242=0,0,AP242*AE242*$AC$2-$S$2*Q242/100*R242+$AE$2*N242-$AQ$6)</f>
        <v>0</v>
      </c>
      <c r="AR242" s="85" t="n">
        <f aca="false">IF(D242=0,0,$Q$2*(F242/(E242+$AL$3))-$AR$6)</f>
        <v>0</v>
      </c>
      <c r="AS242" s="86" t="n">
        <f aca="false">AN242+AO242+AQ242+AR242</f>
        <v>0</v>
      </c>
      <c r="AT242" s="87" t="n">
        <f aca="false">IF(F242="",0,F242/AH242*5)</f>
        <v>0</v>
      </c>
      <c r="AU242" s="84" t="n">
        <f aca="false">AT242*AS242</f>
        <v>0</v>
      </c>
      <c r="AV242" s="79" t="n">
        <f aca="false">IF(A242=A241,AV241,SUM(AU242:AU270))</f>
        <v>3.5030502374134</v>
      </c>
      <c r="AW242" s="85" t="n">
        <f aca="false">IF(A242="",0,(AG242*$AF$2-AV242)/5)</f>
        <v>-0.0262100474826808</v>
      </c>
      <c r="AX242" s="88" t="n">
        <f aca="false">IF(D242=0,0,AW242+AS242)</f>
        <v>0</v>
      </c>
      <c r="AY242" s="89" t="n">
        <f aca="false">IF(D242=0,0,25/SQRT(F242)+1.6)</f>
        <v>0</v>
      </c>
      <c r="AZ242" s="90" t="n">
        <f aca="false">AX242*AT242</f>
        <v>0</v>
      </c>
      <c r="BA242" s="91" t="n">
        <f aca="false">(AX242+$BA$2)*AT242</f>
        <v>0</v>
      </c>
      <c r="BB242" s="92" t="n">
        <f aca="false">IF(D242=0,0,K242*$L$3+L242*$M$3+$Z$3*SQRT(M242*N242)+$K$3*M242-$BB$5)</f>
        <v>0</v>
      </c>
      <c r="BC242" s="93" t="n">
        <f aca="false">IF(F242=0,0,(H242*2-$T$3+$U$3*R242-$V$3*AM242*2+$X$3*N242+$Y$3*(I242-AJ242)+$AA$3*J242))</f>
        <v>0</v>
      </c>
      <c r="BD242" s="93" t="n">
        <f aca="false">IF(D242=0,0,BC242*AE242*$AC$3-$S$3*Q242/100*R242+$AD$3*N242+$AE$3*N242-$BD$5)</f>
        <v>0</v>
      </c>
      <c r="BE242" s="93" t="n">
        <f aca="false">IF(D242=0,0,$O$3*O242+$P$3*P242-$BE$5)</f>
        <v>0</v>
      </c>
      <c r="BF242" s="94" t="n">
        <f aca="false">IF(D242=0,0,$Q$3*(F242/(E242+$AL$3))-$BF$5)</f>
        <v>0</v>
      </c>
      <c r="BG242" s="95" t="n">
        <f aca="false">SUM(BB242:BF242)</f>
        <v>0</v>
      </c>
      <c r="BH242" s="92" t="n">
        <f aca="false">BG242*AT242</f>
        <v>0</v>
      </c>
      <c r="BI242" s="92" t="n">
        <f aca="false">IF(A242="","",VLOOKUP(A242,Teams!$A$10:$AH$39,31,0))</f>
        <v>0.105999999999995</v>
      </c>
      <c r="BJ242" s="93" t="n">
        <f aca="false">IF(A242=A241,BJ241,SUM(BH242:BH270))</f>
        <v>4.32927903509453</v>
      </c>
      <c r="BK242" s="94" t="n">
        <f aca="false">IF(A242="",0,(BI242*$AF$3-BJ242)/5)</f>
        <v>-0.840415807018908</v>
      </c>
      <c r="BL242" s="92" t="n">
        <f aca="false">IF(A242="","",VLOOKUP(A242,Teams!$A$10:$AH$39,32,0))</f>
        <v>2.70433333333334</v>
      </c>
      <c r="BM242" s="96" t="n">
        <f aca="false">IF(D242=0,0,BG242+BK242)</f>
        <v>0</v>
      </c>
      <c r="BN242" s="91" t="n">
        <f aca="false">IF($F242=0,0,17/SQRT($F242)+1.05)</f>
        <v>0</v>
      </c>
      <c r="BO242" s="96" t="n">
        <f aca="false">BM242*AT242</f>
        <v>0</v>
      </c>
      <c r="BP242" s="97" t="n">
        <f aca="false">(BM242+$BM$2)*AT242</f>
        <v>0</v>
      </c>
      <c r="BQ242" s="96" t="n">
        <f aca="false">AX242-BM242</f>
        <v>0</v>
      </c>
      <c r="BR242" s="98" t="n">
        <f aca="false">IF($F242=0,0,18/SQRT($F242)+1.2)</f>
        <v>0</v>
      </c>
      <c r="BS242" s="96" t="n">
        <f aca="false">BQ242*AT242</f>
        <v>0</v>
      </c>
      <c r="BT242" s="96" t="n">
        <f aca="false">(BQ242+$BQ$2)*AT242</f>
        <v>0</v>
      </c>
      <c r="BU242" s="97" t="n">
        <f aca="false">BM242-BQ242</f>
        <v>0</v>
      </c>
      <c r="BV242" s="99" t="n">
        <f aca="false">AT242</f>
        <v>0</v>
      </c>
      <c r="BW242" s="100" t="str">
        <f aca="false">IF(D242=0,"",F242/E242)</f>
        <v/>
      </c>
      <c r="BX242" s="100" t="n">
        <f aca="false">F242/(E242+$AL$3)</f>
        <v>0</v>
      </c>
      <c r="BY242" s="101" t="n">
        <f aca="false">AX242</f>
        <v>0</v>
      </c>
      <c r="BZ242" s="102" t="n">
        <f aca="false">BY242*BV242</f>
        <v>0</v>
      </c>
      <c r="CA242" s="103" t="n">
        <f aca="false">(BY242+$BA$2)*BV242</f>
        <v>0</v>
      </c>
      <c r="CB242" s="103" t="str">
        <f aca="false">IF(E242="","",CA242*AI242/E242)</f>
        <v/>
      </c>
      <c r="CC242" s="101" t="n">
        <f aca="false">BM242+(BY242-BU242)*$CC$2</f>
        <v>0</v>
      </c>
      <c r="CD242" s="104" t="n">
        <f aca="false">CC242*BV242</f>
        <v>0</v>
      </c>
      <c r="CE242" s="104" t="n">
        <f aca="false">(CC242+$BM$2)*BV242</f>
        <v>0</v>
      </c>
      <c r="CF242" s="104" t="str">
        <f aca="false">IF(E242="","",CE242*AI242/E242)</f>
        <v/>
      </c>
      <c r="CG242" s="105" t="n">
        <f aca="false">BQ242</f>
        <v>0</v>
      </c>
      <c r="CH242" s="103" t="n">
        <f aca="false">CG242*BV242</f>
        <v>0</v>
      </c>
      <c r="CI242" s="104" t="n">
        <f aca="false">(CG242+$BQ$2)*BV242</f>
        <v>0</v>
      </c>
      <c r="CJ242" s="104" t="str">
        <f aca="false">IF(E242="","",CI242*AI242/E242)</f>
        <v/>
      </c>
      <c r="CK242" s="16" t="str">
        <f aca="false">IF(BW242="","",ROUND(CA242*$CK$7+1000000,-5))</f>
        <v/>
      </c>
      <c r="CL242" s="16" t="str">
        <f aca="false">IF(BW242="","",ROUND(CB242*$CK$7+1000000,-5))</f>
        <v/>
      </c>
      <c r="CM242" s="106" t="str">
        <f aca="false">IF(F242=0,"",$CM$1*BX242+$CM$2*AG242+$CM$3)</f>
        <v/>
      </c>
      <c r="CN242" s="106" t="str">
        <f aca="false">IF(F242=0,"",(BY242/(AY242^2)+CM242/($CN$2^2))/(1/(AY242^2)+1/($CN$2^2)))</f>
        <v/>
      </c>
      <c r="CO242" s="107" t="str">
        <f aca="false">IF(F242=0,"",MAX(MIN((CN242-$CP$1)*$CP$2/($CP$3-$CP$1),$CP$2),0))</f>
        <v/>
      </c>
      <c r="CP242" s="106" t="str">
        <f aca="false">IF(F242=0,"",(CN242+$BA$2)*CO242)</f>
        <v/>
      </c>
      <c r="CQ242" s="16" t="str">
        <f aca="false">IF(OR(CP242="",CP242=0),"",ROUND(CP242*$CK$7+1000000,-5))</f>
        <v/>
      </c>
      <c r="CR242" s="106" t="str">
        <f aca="false">IF(BY242=0,"",(BY242+$BA$2)*CO242)</f>
        <v/>
      </c>
      <c r="CS242" s="16" t="str">
        <f aca="false">IF(OR(CR242=0,CR242=""),"",ROUND(CR242*$CK$7+1000000,-5))</f>
        <v/>
      </c>
      <c r="CT242" s="106" t="n">
        <f aca="false">$CT$5*CA242</f>
        <v>0</v>
      </c>
      <c r="CU242" s="106" t="n">
        <f aca="false">$CT$5*CE242</f>
        <v>0</v>
      </c>
      <c r="CV242" s="106" t="n">
        <f aca="false">$CT$5*CI242</f>
        <v>0</v>
      </c>
      <c r="CW242" s="106" t="str">
        <f aca="false">IF(CR242="","",CR242*$CT$5)</f>
        <v/>
      </c>
      <c r="CX242" s="108" t="n">
        <f aca="false">IF(D242=0,0,MIN(MAX(($CY$2+$CY$3*M242+$CY$4*N242+$CY$6*DB242+$CY$7*DC242+$CY$5*P242+$CY$8*DB242^2),1),5))</f>
        <v>0</v>
      </c>
      <c r="CY242" s="108" t="str">
        <f aca="false">IF(CZ242="","",VLOOKUP(CONCATENATE($C$6,A242,C242),Positions!$K$10:$P$925,2,0))</f>
        <v/>
      </c>
      <c r="CZ242" s="109" t="str">
        <f aca="false">IF(E242="","",(DATE($C$6,2,1)-VLOOKUP(CONCATENATE($C$6,A242,C242),Positions!$K$10:$P$925,5,0))/365.2422)</f>
        <v/>
      </c>
      <c r="DA242" s="110" t="str">
        <f aca="false">IF(CZ242="","",VLOOKUP(CONCATENATE($C$6,A242,C242),Positions!$K$10:$P$925,6,0))</f>
        <v/>
      </c>
      <c r="DB242" s="111" t="str">
        <f aca="false">IF(CZ242="","",VLOOKUP(CONCATENATE($C$6,A242,C242),Positions!$K$10:$P$925,3,0))</f>
        <v/>
      </c>
      <c r="DC242" s="8" t="str">
        <f aca="false">IF(CZ242="","",VLOOKUP(CONCATENATE($C$6,A242,C242),Positions!$K$10:$P$925,4,0))</f>
        <v/>
      </c>
      <c r="DD242" s="110" t="n">
        <f aca="false">ROUND(CX242,0)</f>
        <v>0</v>
      </c>
      <c r="DE242" s="110" t="str">
        <f aca="false">IF(CY242="","",ROUND(CZ242+1/12,0))</f>
        <v/>
      </c>
    </row>
    <row r="243" customFormat="false" ht="12.75" hidden="false" customHeight="false" outlineLevel="0" collapsed="false">
      <c r="A243" s="69" t="str">
        <f aca="false">IF(ISERROR(VLOOKUP(FLOOR((ROW(B243)-11)/30,1)+1,Teams!$B$10:$AC$39,25,0)),"",VLOOKUP(FLOOR((ROW(B243)-11)/30,1)+1,Teams!$B$10:$AC$39,25,0))</f>
        <v>BOS</v>
      </c>
      <c r="B243" s="70"/>
      <c r="C243" s="135"/>
      <c r="D243" s="72"/>
      <c r="E243" s="137"/>
      <c r="F243" s="72"/>
      <c r="G243" s="72"/>
      <c r="H243" s="72"/>
      <c r="I243" s="72"/>
      <c r="J243" s="72"/>
      <c r="K243" s="72"/>
      <c r="L243" s="72"/>
      <c r="M243" s="72"/>
      <c r="N243" s="72"/>
      <c r="O243" s="72"/>
      <c r="P243" s="72"/>
      <c r="Q243" s="72"/>
      <c r="R243" s="72"/>
      <c r="S243" s="74"/>
      <c r="T243" s="72"/>
      <c r="U243" s="72"/>
      <c r="V243" s="72"/>
      <c r="W243" s="72"/>
      <c r="X243" s="74"/>
      <c r="Y243" s="72"/>
      <c r="Z243" s="72"/>
      <c r="AA243" s="72"/>
      <c r="AB243" s="75"/>
      <c r="AC243" s="76" t="str">
        <f aca="false">IF(F243=0,"",W243/2+(T243-U243)/2/F243*48)</f>
        <v/>
      </c>
      <c r="AD243" s="77" t="str">
        <f aca="false">IF(AC243="","",W243-AC243)</f>
        <v/>
      </c>
      <c r="AE243" s="78" t="n">
        <f aca="false">IF(D243=0,0,R243*(1-Q243/100))</f>
        <v>0</v>
      </c>
      <c r="AF243" s="79" t="str">
        <f aca="false">IF(C243="","",LEFT(RIGHT(URL(C243),LEN(URL(C243))-46),LEN(URL(C243))-51))</f>
        <v/>
      </c>
      <c r="AG243" s="79" t="n">
        <f aca="false">IF(A243="","",VLOOKUP(A243,Teams!$A$10:$AH$39,28,0))</f>
        <v>2.81</v>
      </c>
      <c r="AH243" s="8" t="n">
        <f aca="false">IF(A243=A242,AH242,SUM(F243:F271))</f>
        <v>19780</v>
      </c>
      <c r="AI243" s="9" t="n">
        <f aca="false">IF(A243="","",VLOOKUP(A243,Teams!$A$10:$AH$39,5,0)+VLOOKUP(A243,Teams!$A$10:$AH$39,6,0))</f>
        <v>82</v>
      </c>
      <c r="AJ243" s="80" t="n">
        <f aca="false">$AG$7</f>
        <v>0.284451612903226</v>
      </c>
      <c r="AK243" s="81" t="n">
        <f aca="false">AK242</f>
        <v>0.530646593143142</v>
      </c>
      <c r="AL243" s="82" t="n">
        <f aca="false">AL242</f>
        <v>347708.5388</v>
      </c>
      <c r="AM243" s="83" t="n">
        <f aca="false">IF(F243=0,0,(AK243*AL243-H243*F243*AE243)/(AL243-AE243*F243))</f>
        <v>0</v>
      </c>
      <c r="AN243" s="79" t="n">
        <f aca="false">IF(D243=0,0,$K$2*M243+$L$2*K243+$M$2*L243+$Z$2*SQRT(M243*N243)-$AN$6)</f>
        <v>0</v>
      </c>
      <c r="AO243" s="84" t="n">
        <f aca="false">IF(D243=0,0,$O$2*O243+$P$2*P243-$AO$6)</f>
        <v>0</v>
      </c>
      <c r="AP243" s="84" t="n">
        <f aca="false">IF(F243=0,0,(H243*2-$T$2+$U$2*R243-$V$2*AM243*2+$X$2*N243+$Y$2*(I243-AJ243)+$AA$2*J243))</f>
        <v>0</v>
      </c>
      <c r="AQ243" s="84" t="n">
        <f aca="false">IF(D243=0,0,AP243*AE243*$AC$2-$S$2*Q243/100*R243+$AE$2*N243-$AQ$6)</f>
        <v>0</v>
      </c>
      <c r="AR243" s="85" t="n">
        <f aca="false">IF(D243=0,0,$Q$2*(F243/(E243+$AL$3))-$AR$6)</f>
        <v>0</v>
      </c>
      <c r="AS243" s="86" t="n">
        <f aca="false">AN243+AO243+AQ243+AR243</f>
        <v>0</v>
      </c>
      <c r="AT243" s="87" t="n">
        <f aca="false">IF(F243="",0,F243/AH243*5)</f>
        <v>0</v>
      </c>
      <c r="AU243" s="84" t="n">
        <f aca="false">AT243*AS243</f>
        <v>0</v>
      </c>
      <c r="AV243" s="79" t="n">
        <f aca="false">IF(A243=A242,AV242,SUM(AU243:AU271))</f>
        <v>3.5030502374134</v>
      </c>
      <c r="AW243" s="85" t="n">
        <f aca="false">IF(A243="",0,(AG243*$AF$2-AV243)/5)</f>
        <v>-0.0262100474826808</v>
      </c>
      <c r="AX243" s="88" t="n">
        <f aca="false">IF(D243=0,0,AW243+AS243)</f>
        <v>0</v>
      </c>
      <c r="AY243" s="89" t="n">
        <f aca="false">IF(D243=0,0,25/SQRT(F243)+1.6)</f>
        <v>0</v>
      </c>
      <c r="AZ243" s="90" t="n">
        <f aca="false">AX243*AT243</f>
        <v>0</v>
      </c>
      <c r="BA243" s="91" t="n">
        <f aca="false">(AX243+$BA$2)*AT243</f>
        <v>0</v>
      </c>
      <c r="BB243" s="92" t="n">
        <f aca="false">IF(D243=0,0,K243*$L$3+L243*$M$3+$Z$3*SQRT(M243*N243)+$K$3*M243-$BB$5)</f>
        <v>0</v>
      </c>
      <c r="BC243" s="93" t="n">
        <f aca="false">IF(F243=0,0,(H243*2-$T$3+$U$3*R243-$V$3*AM243*2+$X$3*N243+$Y$3*(I243-AJ243)+$AA$3*J243))</f>
        <v>0</v>
      </c>
      <c r="BD243" s="93" t="n">
        <f aca="false">IF(D243=0,0,BC243*AE243*$AC$3-$S$3*Q243/100*R243+$AD$3*N243+$AE$3*N243-$BD$5)</f>
        <v>0</v>
      </c>
      <c r="BE243" s="93" t="n">
        <f aca="false">IF(D243=0,0,$O$3*O243+$P$3*P243-$BE$5)</f>
        <v>0</v>
      </c>
      <c r="BF243" s="94" t="n">
        <f aca="false">IF(D243=0,0,$Q$3*(F243/(E243+$AL$3))-$BF$5)</f>
        <v>0</v>
      </c>
      <c r="BG243" s="95" t="n">
        <f aca="false">SUM(BB243:BF243)</f>
        <v>0</v>
      </c>
      <c r="BH243" s="92" t="n">
        <f aca="false">BG243*AT243</f>
        <v>0</v>
      </c>
      <c r="BI243" s="92" t="n">
        <f aca="false">IF(A243="","",VLOOKUP(A243,Teams!$A$10:$AH$39,31,0))</f>
        <v>0.105999999999995</v>
      </c>
      <c r="BJ243" s="93" t="n">
        <f aca="false">IF(A243=A242,BJ242,SUM(BH243:BH271))</f>
        <v>4.32927903509453</v>
      </c>
      <c r="BK243" s="94" t="n">
        <f aca="false">IF(A243="",0,(BI243*$AF$3-BJ243)/5)</f>
        <v>-0.840415807018908</v>
      </c>
      <c r="BL243" s="92" t="n">
        <f aca="false">IF(A243="","",VLOOKUP(A243,Teams!$A$10:$AH$39,32,0))</f>
        <v>2.70433333333334</v>
      </c>
      <c r="BM243" s="96" t="n">
        <f aca="false">IF(D243=0,0,BG243+BK243)</f>
        <v>0</v>
      </c>
      <c r="BN243" s="91" t="n">
        <f aca="false">IF($F243=0,0,17/SQRT($F243)+1.05)</f>
        <v>0</v>
      </c>
      <c r="BO243" s="96" t="n">
        <f aca="false">BM243*AT243</f>
        <v>0</v>
      </c>
      <c r="BP243" s="97" t="n">
        <f aca="false">(BM243+$BM$2)*AT243</f>
        <v>0</v>
      </c>
      <c r="BQ243" s="96" t="n">
        <f aca="false">AX243-BM243</f>
        <v>0</v>
      </c>
      <c r="BR243" s="98" t="n">
        <f aca="false">IF($F243=0,0,18/SQRT($F243)+1.2)</f>
        <v>0</v>
      </c>
      <c r="BS243" s="96" t="n">
        <f aca="false">BQ243*AT243</f>
        <v>0</v>
      </c>
      <c r="BT243" s="96" t="n">
        <f aca="false">(BQ243+$BQ$2)*AT243</f>
        <v>0</v>
      </c>
      <c r="BU243" s="97" t="n">
        <f aca="false">BM243-BQ243</f>
        <v>0</v>
      </c>
      <c r="BV243" s="99" t="n">
        <f aca="false">AT243</f>
        <v>0</v>
      </c>
      <c r="BW243" s="100" t="str">
        <f aca="false">IF(D243=0,"",F243/E243)</f>
        <v/>
      </c>
      <c r="BX243" s="100" t="n">
        <f aca="false">F243/(E243+$AL$3)</f>
        <v>0</v>
      </c>
      <c r="BY243" s="101" t="n">
        <f aca="false">AX243</f>
        <v>0</v>
      </c>
      <c r="BZ243" s="102" t="n">
        <f aca="false">BY243*BV243</f>
        <v>0</v>
      </c>
      <c r="CA243" s="103" t="n">
        <f aca="false">(BY243+$BA$2)*BV243</f>
        <v>0</v>
      </c>
      <c r="CB243" s="103" t="str">
        <f aca="false">IF(E243="","",CA243*AI243/E243)</f>
        <v/>
      </c>
      <c r="CC243" s="101" t="n">
        <f aca="false">BM243+(BY243-BU243)*$CC$2</f>
        <v>0</v>
      </c>
      <c r="CD243" s="104" t="n">
        <f aca="false">CC243*BV243</f>
        <v>0</v>
      </c>
      <c r="CE243" s="104" t="n">
        <f aca="false">(CC243+$BM$2)*BV243</f>
        <v>0</v>
      </c>
      <c r="CF243" s="104" t="str">
        <f aca="false">IF(E243="","",CE243*AI243/E243)</f>
        <v/>
      </c>
      <c r="CG243" s="105" t="n">
        <f aca="false">BQ243</f>
        <v>0</v>
      </c>
      <c r="CH243" s="103" t="n">
        <f aca="false">CG243*BV243</f>
        <v>0</v>
      </c>
      <c r="CI243" s="104" t="n">
        <f aca="false">(CG243+$BQ$2)*BV243</f>
        <v>0</v>
      </c>
      <c r="CJ243" s="104" t="str">
        <f aca="false">IF(E243="","",CI243*AI243/E243)</f>
        <v/>
      </c>
      <c r="CK243" s="16" t="str">
        <f aca="false">IF(BW243="","",ROUND(CA243*$CK$7+1000000,-5))</f>
        <v/>
      </c>
      <c r="CL243" s="16" t="str">
        <f aca="false">IF(BW243="","",ROUND(CB243*$CK$7+1000000,-5))</f>
        <v/>
      </c>
      <c r="CM243" s="106" t="str">
        <f aca="false">IF(F243=0,"",$CM$1*BX243+$CM$2*AG243+$CM$3)</f>
        <v/>
      </c>
      <c r="CN243" s="106" t="str">
        <f aca="false">IF(F243=0,"",(BY243/(AY243^2)+CM243/($CN$2^2))/(1/(AY243^2)+1/($CN$2^2)))</f>
        <v/>
      </c>
      <c r="CO243" s="107" t="str">
        <f aca="false">IF(F243=0,"",MAX(MIN((CN243-$CP$1)*$CP$2/($CP$3-$CP$1),$CP$2),0))</f>
        <v/>
      </c>
      <c r="CP243" s="106" t="str">
        <f aca="false">IF(F243=0,"",(CN243+$BA$2)*CO243)</f>
        <v/>
      </c>
      <c r="CQ243" s="16" t="str">
        <f aca="false">IF(OR(CP243="",CP243=0),"",ROUND(CP243*$CK$7+1000000,-5))</f>
        <v/>
      </c>
      <c r="CR243" s="106" t="str">
        <f aca="false">IF(BY243=0,"",(BY243+$BA$2)*CO243)</f>
        <v/>
      </c>
      <c r="CS243" s="16" t="str">
        <f aca="false">IF(OR(CR243=0,CR243=""),"",ROUND(CR243*$CK$7+1000000,-5))</f>
        <v/>
      </c>
      <c r="CT243" s="106" t="n">
        <f aca="false">$CT$5*CA243</f>
        <v>0</v>
      </c>
      <c r="CU243" s="106" t="n">
        <f aca="false">$CT$5*CE243</f>
        <v>0</v>
      </c>
      <c r="CV243" s="106" t="n">
        <f aca="false">$CT$5*CI243</f>
        <v>0</v>
      </c>
      <c r="CW243" s="106" t="str">
        <f aca="false">IF(CR243="","",CR243*$CT$5)</f>
        <v/>
      </c>
      <c r="CX243" s="108" t="n">
        <f aca="false">IF(D243=0,0,MIN(MAX(($CY$2+$CY$3*M243+$CY$4*N243+$CY$6*DB243+$CY$7*DC243+$CY$5*P243+$CY$8*DB243^2),1),5))</f>
        <v>0</v>
      </c>
      <c r="CY243" s="108" t="str">
        <f aca="false">IF(CZ243="","",VLOOKUP(CONCATENATE($C$6,A243,C243),Positions!$K$10:$P$925,2,0))</f>
        <v/>
      </c>
      <c r="CZ243" s="109" t="str">
        <f aca="false">IF(E243="","",(DATE($C$6,2,1)-VLOOKUP(CONCATENATE($C$6,A243,C243),Positions!$K$10:$P$925,5,0))/365.2422)</f>
        <v/>
      </c>
      <c r="DA243" s="110" t="str">
        <f aca="false">IF(CZ243="","",VLOOKUP(CONCATENATE($C$6,A243,C243),Positions!$K$10:$P$925,6,0))</f>
        <v/>
      </c>
      <c r="DB243" s="111" t="str">
        <f aca="false">IF(CZ243="","",VLOOKUP(CONCATENATE($C$6,A243,C243),Positions!$K$10:$P$925,3,0))</f>
        <v/>
      </c>
      <c r="DC243" s="8" t="str">
        <f aca="false">IF(CZ243="","",VLOOKUP(CONCATENATE($C$6,A243,C243),Positions!$K$10:$P$925,4,0))</f>
        <v/>
      </c>
      <c r="DD243" s="110" t="n">
        <f aca="false">ROUND(CX243,0)</f>
        <v>0</v>
      </c>
      <c r="DE243" s="110" t="str">
        <f aca="false">IF(CY243="","",ROUND(CZ243+1/12,0))</f>
        <v/>
      </c>
    </row>
    <row r="244" customFormat="false" ht="12.75" hidden="false" customHeight="false" outlineLevel="0" collapsed="false">
      <c r="A244" s="69" t="str">
        <f aca="false">IF(ISERROR(VLOOKUP(FLOOR((ROW(B244)-11)/30,1)+1,Teams!$B$10:$AC$39,25,0)),"",VLOOKUP(FLOOR((ROW(B244)-11)/30,1)+1,Teams!$B$10:$AC$39,25,0))</f>
        <v>BOS</v>
      </c>
      <c r="B244" s="70"/>
      <c r="C244" s="135"/>
      <c r="D244" s="72"/>
      <c r="E244" s="137"/>
      <c r="F244" s="72"/>
      <c r="G244" s="72"/>
      <c r="H244" s="72"/>
      <c r="I244" s="72"/>
      <c r="J244" s="72"/>
      <c r="K244" s="72"/>
      <c r="L244" s="72"/>
      <c r="M244" s="72"/>
      <c r="N244" s="72"/>
      <c r="O244" s="72"/>
      <c r="P244" s="72"/>
      <c r="Q244" s="72"/>
      <c r="R244" s="72"/>
      <c r="S244" s="74"/>
      <c r="T244" s="72"/>
      <c r="U244" s="72"/>
      <c r="V244" s="72"/>
      <c r="W244" s="72"/>
      <c r="X244" s="74"/>
      <c r="Y244" s="72"/>
      <c r="Z244" s="72"/>
      <c r="AA244" s="72"/>
      <c r="AB244" s="75"/>
      <c r="AC244" s="76" t="str">
        <f aca="false">IF(F244=0,"",W244/2+(T244-U244)/2/F244*48)</f>
        <v/>
      </c>
      <c r="AD244" s="77" t="str">
        <f aca="false">IF(AC244="","",W244-AC244)</f>
        <v/>
      </c>
      <c r="AE244" s="78" t="n">
        <f aca="false">IF(D244=0,0,R244*(1-Q244/100))</f>
        <v>0</v>
      </c>
      <c r="AF244" s="79" t="str">
        <f aca="false">IF(C244="","",LEFT(RIGHT(URL(C244),LEN(URL(C244))-46),LEN(URL(C244))-51))</f>
        <v/>
      </c>
      <c r="AG244" s="79" t="n">
        <f aca="false">IF(A244="","",VLOOKUP(A244,Teams!$A$10:$AH$39,28,0))</f>
        <v>2.81</v>
      </c>
      <c r="AH244" s="8" t="n">
        <f aca="false">IF(A244=A243,AH243,SUM(F244:F272))</f>
        <v>19780</v>
      </c>
      <c r="AI244" s="9" t="n">
        <f aca="false">IF(A244="","",VLOOKUP(A244,Teams!$A$10:$AH$39,5,0)+VLOOKUP(A244,Teams!$A$10:$AH$39,6,0))</f>
        <v>82</v>
      </c>
      <c r="AJ244" s="80" t="n">
        <f aca="false">$AG$7</f>
        <v>0.284451612903226</v>
      </c>
      <c r="AK244" s="81" t="n">
        <f aca="false">AK243</f>
        <v>0.530646593143142</v>
      </c>
      <c r="AL244" s="82" t="n">
        <f aca="false">AL243</f>
        <v>347708.5388</v>
      </c>
      <c r="AM244" s="83" t="n">
        <f aca="false">IF(F244=0,0,(AK244*AL244-H244*F244*AE244)/(AL244-AE244*F244))</f>
        <v>0</v>
      </c>
      <c r="AN244" s="79" t="n">
        <f aca="false">IF(D244=0,0,$K$2*M244+$L$2*K244+$M$2*L244+$Z$2*SQRT(M244*N244)-$AN$6)</f>
        <v>0</v>
      </c>
      <c r="AO244" s="84" t="n">
        <f aca="false">IF(D244=0,0,$O$2*O244+$P$2*P244-$AO$6)</f>
        <v>0</v>
      </c>
      <c r="AP244" s="84" t="n">
        <f aca="false">IF(F244=0,0,(H244*2-$T$2+$U$2*R244-$V$2*AM244*2+$X$2*N244+$Y$2*(I244-AJ244)+$AA$2*J244))</f>
        <v>0</v>
      </c>
      <c r="AQ244" s="84" t="n">
        <f aca="false">IF(D244=0,0,AP244*AE244*$AC$2-$S$2*Q244/100*R244+$AE$2*N244-$AQ$6)</f>
        <v>0</v>
      </c>
      <c r="AR244" s="85" t="n">
        <f aca="false">IF(D244=0,0,$Q$2*(F244/(E244+$AL$3))-$AR$6)</f>
        <v>0</v>
      </c>
      <c r="AS244" s="86" t="n">
        <f aca="false">AN244+AO244+AQ244+AR244</f>
        <v>0</v>
      </c>
      <c r="AT244" s="87" t="n">
        <f aca="false">IF(F244="",0,F244/AH244*5)</f>
        <v>0</v>
      </c>
      <c r="AU244" s="84" t="n">
        <f aca="false">AT244*AS244</f>
        <v>0</v>
      </c>
      <c r="AV244" s="79" t="n">
        <f aca="false">IF(A244=A243,AV243,SUM(AU244:AU272))</f>
        <v>3.5030502374134</v>
      </c>
      <c r="AW244" s="85" t="n">
        <f aca="false">IF(A244="",0,(AG244*$AF$2-AV244)/5)</f>
        <v>-0.0262100474826808</v>
      </c>
      <c r="AX244" s="88" t="n">
        <f aca="false">IF(D244=0,0,AW244+AS244)</f>
        <v>0</v>
      </c>
      <c r="AY244" s="89" t="n">
        <f aca="false">IF(D244=0,0,25/SQRT(F244)+1.6)</f>
        <v>0</v>
      </c>
      <c r="AZ244" s="90" t="n">
        <f aca="false">AX244*AT244</f>
        <v>0</v>
      </c>
      <c r="BA244" s="91" t="n">
        <f aca="false">(AX244+$BA$2)*AT244</f>
        <v>0</v>
      </c>
      <c r="BB244" s="92" t="n">
        <f aca="false">IF(D244=0,0,K244*$L$3+L244*$M$3+$Z$3*SQRT(M244*N244)+$K$3*M244-$BB$5)</f>
        <v>0</v>
      </c>
      <c r="BC244" s="93" t="n">
        <f aca="false">IF(F244=0,0,(H244*2-$T$3+$U$3*R244-$V$3*AM244*2+$X$3*N244+$Y$3*(I244-AJ244)+$AA$3*J244))</f>
        <v>0</v>
      </c>
      <c r="BD244" s="93" t="n">
        <f aca="false">IF(D244=0,0,BC244*AE244*$AC$3-$S$3*Q244/100*R244+$AD$3*N244+$AE$3*N244-$BD$5)</f>
        <v>0</v>
      </c>
      <c r="BE244" s="93" t="n">
        <f aca="false">IF(D244=0,0,$O$3*O244+$P$3*P244-$BE$5)</f>
        <v>0</v>
      </c>
      <c r="BF244" s="94" t="n">
        <f aca="false">IF(D244=0,0,$Q$3*(F244/(E244+$AL$3))-$BF$5)</f>
        <v>0</v>
      </c>
      <c r="BG244" s="95" t="n">
        <f aca="false">SUM(BB244:BF244)</f>
        <v>0</v>
      </c>
      <c r="BH244" s="92" t="n">
        <f aca="false">BG244*AT244</f>
        <v>0</v>
      </c>
      <c r="BI244" s="92" t="n">
        <f aca="false">IF(A244="","",VLOOKUP(A244,Teams!$A$10:$AH$39,31,0))</f>
        <v>0.105999999999995</v>
      </c>
      <c r="BJ244" s="93" t="n">
        <f aca="false">IF(A244=A243,BJ243,SUM(BH244:BH272))</f>
        <v>4.32927903509453</v>
      </c>
      <c r="BK244" s="94" t="n">
        <f aca="false">IF(A244="",0,(BI244*$AF$3-BJ244)/5)</f>
        <v>-0.840415807018908</v>
      </c>
      <c r="BL244" s="92" t="n">
        <f aca="false">IF(A244="","",VLOOKUP(A244,Teams!$A$10:$AH$39,32,0))</f>
        <v>2.70433333333334</v>
      </c>
      <c r="BM244" s="96" t="n">
        <f aca="false">IF(D244=0,0,BG244+BK244)</f>
        <v>0</v>
      </c>
      <c r="BN244" s="91" t="n">
        <f aca="false">IF($F244=0,0,17/SQRT($F244)+1.05)</f>
        <v>0</v>
      </c>
      <c r="BO244" s="96" t="n">
        <f aca="false">BM244*AT244</f>
        <v>0</v>
      </c>
      <c r="BP244" s="97" t="n">
        <f aca="false">(BM244+$BM$2)*AT244</f>
        <v>0</v>
      </c>
      <c r="BQ244" s="96" t="n">
        <f aca="false">AX244-BM244</f>
        <v>0</v>
      </c>
      <c r="BR244" s="98" t="n">
        <f aca="false">IF($F244=0,0,18/SQRT($F244)+1.2)</f>
        <v>0</v>
      </c>
      <c r="BS244" s="96" t="n">
        <f aca="false">BQ244*AT244</f>
        <v>0</v>
      </c>
      <c r="BT244" s="96" t="n">
        <f aca="false">(BQ244+$BQ$2)*AT244</f>
        <v>0</v>
      </c>
      <c r="BU244" s="97" t="n">
        <f aca="false">BM244-BQ244</f>
        <v>0</v>
      </c>
      <c r="BV244" s="99" t="n">
        <f aca="false">AT244</f>
        <v>0</v>
      </c>
      <c r="BW244" s="100" t="str">
        <f aca="false">IF(D244=0,"",F244/E244)</f>
        <v/>
      </c>
      <c r="BX244" s="100" t="n">
        <f aca="false">F244/(E244+$AL$3)</f>
        <v>0</v>
      </c>
      <c r="BY244" s="101" t="n">
        <f aca="false">AX244</f>
        <v>0</v>
      </c>
      <c r="BZ244" s="102" t="n">
        <f aca="false">BY244*BV244</f>
        <v>0</v>
      </c>
      <c r="CA244" s="103" t="n">
        <f aca="false">(BY244+$BA$2)*BV244</f>
        <v>0</v>
      </c>
      <c r="CB244" s="103" t="str">
        <f aca="false">IF(E244="","",CA244*AI244/E244)</f>
        <v/>
      </c>
      <c r="CC244" s="101" t="n">
        <f aca="false">BM244+(BY244-BU244)*$CC$2</f>
        <v>0</v>
      </c>
      <c r="CD244" s="104" t="n">
        <f aca="false">CC244*BV244</f>
        <v>0</v>
      </c>
      <c r="CE244" s="104" t="n">
        <f aca="false">(CC244+$BM$2)*BV244</f>
        <v>0</v>
      </c>
      <c r="CF244" s="104" t="str">
        <f aca="false">IF(E244="","",CE244*AI244/E244)</f>
        <v/>
      </c>
      <c r="CG244" s="105" t="n">
        <f aca="false">BQ244</f>
        <v>0</v>
      </c>
      <c r="CH244" s="103" t="n">
        <f aca="false">CG244*BV244</f>
        <v>0</v>
      </c>
      <c r="CI244" s="104" t="n">
        <f aca="false">(CG244+$BQ$2)*BV244</f>
        <v>0</v>
      </c>
      <c r="CJ244" s="104" t="str">
        <f aca="false">IF(E244="","",CI244*AI244/E244)</f>
        <v/>
      </c>
      <c r="CK244" s="16" t="str">
        <f aca="false">IF(BW244="","",ROUND(CA244*$CK$7+1000000,-5))</f>
        <v/>
      </c>
      <c r="CL244" s="16" t="str">
        <f aca="false">IF(BW244="","",ROUND(CB244*$CK$7+1000000,-5))</f>
        <v/>
      </c>
      <c r="CM244" s="106" t="str">
        <f aca="false">IF(F244=0,"",$CM$1*BX244+$CM$2*AG244+$CM$3)</f>
        <v/>
      </c>
      <c r="CN244" s="106" t="str">
        <f aca="false">IF(F244=0,"",(BY244/(AY244^2)+CM244/($CN$2^2))/(1/(AY244^2)+1/($CN$2^2)))</f>
        <v/>
      </c>
      <c r="CO244" s="107" t="str">
        <f aca="false">IF(F244=0,"",MAX(MIN((CN244-$CP$1)*$CP$2/($CP$3-$CP$1),$CP$2),0))</f>
        <v/>
      </c>
      <c r="CP244" s="106" t="str">
        <f aca="false">IF(F244=0,"",(CN244+$BA$2)*CO244)</f>
        <v/>
      </c>
      <c r="CQ244" s="16" t="str">
        <f aca="false">IF(OR(CP244="",CP244=0),"",ROUND(CP244*$CK$7+1000000,-5))</f>
        <v/>
      </c>
      <c r="CR244" s="106" t="str">
        <f aca="false">IF(BY244=0,"",(BY244+$BA$2)*CO244)</f>
        <v/>
      </c>
      <c r="CS244" s="16" t="str">
        <f aca="false">IF(OR(CR244=0,CR244=""),"",ROUND(CR244*$CK$7+1000000,-5))</f>
        <v/>
      </c>
      <c r="CT244" s="106" t="n">
        <f aca="false">$CT$5*CA244</f>
        <v>0</v>
      </c>
      <c r="CU244" s="106" t="n">
        <f aca="false">$CT$5*CE244</f>
        <v>0</v>
      </c>
      <c r="CV244" s="106" t="n">
        <f aca="false">$CT$5*CI244</f>
        <v>0</v>
      </c>
      <c r="CW244" s="106" t="str">
        <f aca="false">IF(CR244="","",CR244*$CT$5)</f>
        <v/>
      </c>
      <c r="CX244" s="108" t="n">
        <f aca="false">IF(D244=0,0,MIN(MAX(($CY$2+$CY$3*M244+$CY$4*N244+$CY$6*DB244+$CY$7*DC244+$CY$5*P244+$CY$8*DB244^2),1),5))</f>
        <v>0</v>
      </c>
      <c r="CY244" s="108" t="str">
        <f aca="false">IF(CZ244="","",VLOOKUP(CONCATENATE($C$6,A244,C244),Positions!$K$10:$P$925,2,0))</f>
        <v/>
      </c>
      <c r="CZ244" s="109" t="str">
        <f aca="false">IF(E244="","",(DATE($C$6,2,1)-VLOOKUP(CONCATENATE($C$6,A244,C244),Positions!$K$10:$P$925,5,0))/365.2422)</f>
        <v/>
      </c>
      <c r="DA244" s="110" t="str">
        <f aca="false">IF(CZ244="","",VLOOKUP(CONCATENATE($C$6,A244,C244),Positions!$K$10:$P$925,6,0))</f>
        <v/>
      </c>
      <c r="DB244" s="111" t="str">
        <f aca="false">IF(CZ244="","",VLOOKUP(CONCATENATE($C$6,A244,C244),Positions!$K$10:$P$925,3,0))</f>
        <v/>
      </c>
      <c r="DC244" s="8" t="str">
        <f aca="false">IF(CZ244="","",VLOOKUP(CONCATENATE($C$6,A244,C244),Positions!$K$10:$P$925,4,0))</f>
        <v/>
      </c>
      <c r="DD244" s="110" t="n">
        <f aca="false">ROUND(CX244,0)</f>
        <v>0</v>
      </c>
      <c r="DE244" s="110" t="str">
        <f aca="false">IF(CY244="","",ROUND(CZ244+1/12,0))</f>
        <v/>
      </c>
    </row>
    <row r="245" customFormat="false" ht="12.75" hidden="false" customHeight="false" outlineLevel="0" collapsed="false">
      <c r="A245" s="69" t="str">
        <f aca="false">IF(ISERROR(VLOOKUP(FLOOR((ROW(B245)-11)/30,1)+1,Teams!$B$10:$AC$39,25,0)),"",VLOOKUP(FLOOR((ROW(B245)-11)/30,1)+1,Teams!$B$10:$AC$39,25,0))</f>
        <v>BOS</v>
      </c>
      <c r="B245" s="70"/>
      <c r="C245" s="135"/>
      <c r="D245" s="72"/>
      <c r="E245" s="137"/>
      <c r="F245" s="72"/>
      <c r="G245" s="72"/>
      <c r="H245" s="72"/>
      <c r="I245" s="72"/>
      <c r="J245" s="72"/>
      <c r="K245" s="72"/>
      <c r="L245" s="72"/>
      <c r="M245" s="72"/>
      <c r="N245" s="72"/>
      <c r="O245" s="72"/>
      <c r="P245" s="72"/>
      <c r="Q245" s="72"/>
      <c r="R245" s="72"/>
      <c r="S245" s="74"/>
      <c r="T245" s="72"/>
      <c r="U245" s="72"/>
      <c r="V245" s="72"/>
      <c r="W245" s="72"/>
      <c r="X245" s="74"/>
      <c r="Y245" s="72"/>
      <c r="Z245" s="72"/>
      <c r="AA245" s="72"/>
      <c r="AB245" s="75"/>
      <c r="AC245" s="76" t="str">
        <f aca="false">IF(F245=0,"",W245/2+(T245-U245)/2/F245*48)</f>
        <v/>
      </c>
      <c r="AD245" s="77" t="str">
        <f aca="false">IF(AC245="","",W245-AC245)</f>
        <v/>
      </c>
      <c r="AE245" s="78" t="n">
        <f aca="false">IF(D245=0,0,R245*(1-Q245/100))</f>
        <v>0</v>
      </c>
      <c r="AF245" s="79" t="str">
        <f aca="false">IF(C245="","",LEFT(RIGHT(URL(C245),LEN(URL(C245))-46),LEN(URL(C245))-51))</f>
        <v/>
      </c>
      <c r="AG245" s="79" t="n">
        <f aca="false">IF(A245="","",VLOOKUP(A245,Teams!$A$10:$AH$39,28,0))</f>
        <v>2.81</v>
      </c>
      <c r="AH245" s="8" t="n">
        <f aca="false">IF(A245=A244,AH244,SUM(F245:F273))</f>
        <v>19780</v>
      </c>
      <c r="AI245" s="9" t="n">
        <f aca="false">IF(A245="","",VLOOKUP(A245,Teams!$A$10:$AH$39,5,0)+VLOOKUP(A245,Teams!$A$10:$AH$39,6,0))</f>
        <v>82</v>
      </c>
      <c r="AJ245" s="80" t="n">
        <f aca="false">$AG$7</f>
        <v>0.284451612903226</v>
      </c>
      <c r="AK245" s="81" t="n">
        <f aca="false">AK244</f>
        <v>0.530646593143142</v>
      </c>
      <c r="AL245" s="82" t="n">
        <f aca="false">AL244</f>
        <v>347708.5388</v>
      </c>
      <c r="AM245" s="83" t="n">
        <f aca="false">IF(F245=0,0,(AK245*AL245-H245*F245*AE245)/(AL245-AE245*F245))</f>
        <v>0</v>
      </c>
      <c r="AN245" s="79" t="n">
        <f aca="false">IF(D245=0,0,$K$2*M245+$L$2*K245+$M$2*L245+$Z$2*SQRT(M245*N245)-$AN$6)</f>
        <v>0</v>
      </c>
      <c r="AO245" s="84" t="n">
        <f aca="false">IF(D245=0,0,$O$2*O245+$P$2*P245-$AO$6)</f>
        <v>0</v>
      </c>
      <c r="AP245" s="84" t="n">
        <f aca="false">IF(F245=0,0,(H245*2-$T$2+$U$2*R245-$V$2*AM245*2+$X$2*N245+$Y$2*(I245-AJ245)+$AA$2*J245))</f>
        <v>0</v>
      </c>
      <c r="AQ245" s="84" t="n">
        <f aca="false">IF(D245=0,0,AP245*AE245*$AC$2-$S$2*Q245/100*R245+$AE$2*N245-$AQ$6)</f>
        <v>0</v>
      </c>
      <c r="AR245" s="85" t="n">
        <f aca="false">IF(D245=0,0,$Q$2*(F245/(E245+$AL$3))-$AR$6)</f>
        <v>0</v>
      </c>
      <c r="AS245" s="86" t="n">
        <f aca="false">AN245+AO245+AQ245+AR245</f>
        <v>0</v>
      </c>
      <c r="AT245" s="87" t="n">
        <f aca="false">IF(F245="",0,F245/AH245*5)</f>
        <v>0</v>
      </c>
      <c r="AU245" s="84" t="n">
        <f aca="false">AT245*AS245</f>
        <v>0</v>
      </c>
      <c r="AV245" s="79" t="n">
        <f aca="false">IF(A245=A244,AV244,SUM(AU245:AU273))</f>
        <v>3.5030502374134</v>
      </c>
      <c r="AW245" s="85" t="n">
        <f aca="false">IF(A245="",0,(AG245*$AF$2-AV245)/5)</f>
        <v>-0.0262100474826808</v>
      </c>
      <c r="AX245" s="88" t="n">
        <f aca="false">IF(D245=0,0,AW245+AS245)</f>
        <v>0</v>
      </c>
      <c r="AY245" s="89" t="n">
        <f aca="false">IF(D245=0,0,25/SQRT(F245)+1.6)</f>
        <v>0</v>
      </c>
      <c r="AZ245" s="90" t="n">
        <f aca="false">AX245*AT245</f>
        <v>0</v>
      </c>
      <c r="BA245" s="91" t="n">
        <f aca="false">(AX245+$BA$2)*AT245</f>
        <v>0</v>
      </c>
      <c r="BB245" s="92" t="n">
        <f aca="false">IF(D245=0,0,K245*$L$3+L245*$M$3+$Z$3*SQRT(M245*N245)+$K$3*M245-$BB$5)</f>
        <v>0</v>
      </c>
      <c r="BC245" s="93" t="n">
        <f aca="false">IF(F245=0,0,(H245*2-$T$3+$U$3*R245-$V$3*AM245*2+$X$3*N245+$Y$3*(I245-AJ245)+$AA$3*J245))</f>
        <v>0</v>
      </c>
      <c r="BD245" s="93" t="n">
        <f aca="false">IF(D245=0,0,BC245*AE245*$AC$3-$S$3*Q245/100*R245+$AD$3*N245+$AE$3*N245-$BD$5)</f>
        <v>0</v>
      </c>
      <c r="BE245" s="93" t="n">
        <f aca="false">IF(D245=0,0,$O$3*O245+$P$3*P245-$BE$5)</f>
        <v>0</v>
      </c>
      <c r="BF245" s="94" t="n">
        <f aca="false">IF(D245=0,0,$Q$3*(F245/(E245+$AL$3))-$BF$5)</f>
        <v>0</v>
      </c>
      <c r="BG245" s="95" t="n">
        <f aca="false">SUM(BB245:BF245)</f>
        <v>0</v>
      </c>
      <c r="BH245" s="92" t="n">
        <f aca="false">BG245*AT245</f>
        <v>0</v>
      </c>
      <c r="BI245" s="92" t="n">
        <f aca="false">IF(A245="","",VLOOKUP(A245,Teams!$A$10:$AH$39,31,0))</f>
        <v>0.105999999999995</v>
      </c>
      <c r="BJ245" s="93" t="n">
        <f aca="false">IF(A245=A244,BJ244,SUM(BH245:BH273))</f>
        <v>4.32927903509453</v>
      </c>
      <c r="BK245" s="94" t="n">
        <f aca="false">IF(A245="",0,(BI245*$AF$3-BJ245)/5)</f>
        <v>-0.840415807018908</v>
      </c>
      <c r="BL245" s="92" t="n">
        <f aca="false">IF(A245="","",VLOOKUP(A245,Teams!$A$10:$AH$39,32,0))</f>
        <v>2.70433333333334</v>
      </c>
      <c r="BM245" s="96" t="n">
        <f aca="false">IF(D245=0,0,BG245+BK245)</f>
        <v>0</v>
      </c>
      <c r="BN245" s="91" t="n">
        <f aca="false">IF($F245=0,0,17/SQRT($F245)+1.05)</f>
        <v>0</v>
      </c>
      <c r="BO245" s="96" t="n">
        <f aca="false">BM245*AT245</f>
        <v>0</v>
      </c>
      <c r="BP245" s="97" t="n">
        <f aca="false">(BM245+$BM$2)*AT245</f>
        <v>0</v>
      </c>
      <c r="BQ245" s="96" t="n">
        <f aca="false">AX245-BM245</f>
        <v>0</v>
      </c>
      <c r="BR245" s="98" t="n">
        <f aca="false">IF($F245=0,0,18/SQRT($F245)+1.2)</f>
        <v>0</v>
      </c>
      <c r="BS245" s="96" t="n">
        <f aca="false">BQ245*AT245</f>
        <v>0</v>
      </c>
      <c r="BT245" s="96" t="n">
        <f aca="false">(BQ245+$BQ$2)*AT245</f>
        <v>0</v>
      </c>
      <c r="BU245" s="97" t="n">
        <f aca="false">BM245-BQ245</f>
        <v>0</v>
      </c>
      <c r="BV245" s="99" t="n">
        <f aca="false">AT245</f>
        <v>0</v>
      </c>
      <c r="BW245" s="100" t="str">
        <f aca="false">IF(D245=0,"",F245/E245)</f>
        <v/>
      </c>
      <c r="BX245" s="100" t="n">
        <f aca="false">F245/(E245+$AL$3)</f>
        <v>0</v>
      </c>
      <c r="BY245" s="101" t="n">
        <f aca="false">AX245</f>
        <v>0</v>
      </c>
      <c r="BZ245" s="102" t="n">
        <f aca="false">BY245*BV245</f>
        <v>0</v>
      </c>
      <c r="CA245" s="103" t="n">
        <f aca="false">(BY245+$BA$2)*BV245</f>
        <v>0</v>
      </c>
      <c r="CB245" s="103" t="str">
        <f aca="false">IF(E245="","",CA245*AI245/E245)</f>
        <v/>
      </c>
      <c r="CC245" s="101" t="n">
        <f aca="false">BM245+(BY245-BU245)*$CC$2</f>
        <v>0</v>
      </c>
      <c r="CD245" s="104" t="n">
        <f aca="false">CC245*BV245</f>
        <v>0</v>
      </c>
      <c r="CE245" s="104" t="n">
        <f aca="false">(CC245+$BM$2)*BV245</f>
        <v>0</v>
      </c>
      <c r="CF245" s="104" t="str">
        <f aca="false">IF(E245="","",CE245*AI245/E245)</f>
        <v/>
      </c>
      <c r="CG245" s="105" t="n">
        <f aca="false">BQ245</f>
        <v>0</v>
      </c>
      <c r="CH245" s="103" t="n">
        <f aca="false">CG245*BV245</f>
        <v>0</v>
      </c>
      <c r="CI245" s="104" t="n">
        <f aca="false">(CG245+$BQ$2)*BV245</f>
        <v>0</v>
      </c>
      <c r="CJ245" s="104" t="str">
        <f aca="false">IF(E245="","",CI245*AI245/E245)</f>
        <v/>
      </c>
      <c r="CK245" s="16" t="str">
        <f aca="false">IF(BW245="","",ROUND(CA245*$CK$7+1000000,-5))</f>
        <v/>
      </c>
      <c r="CL245" s="16" t="str">
        <f aca="false">IF(BW245="","",ROUND(CB245*$CK$7+1000000,-5))</f>
        <v/>
      </c>
      <c r="CM245" s="106" t="str">
        <f aca="false">IF(F245=0,"",$CM$1*BX245+$CM$2*AG245+$CM$3)</f>
        <v/>
      </c>
      <c r="CN245" s="106" t="str">
        <f aca="false">IF(F245=0,"",(BY245/(AY245^2)+CM245/($CN$2^2))/(1/(AY245^2)+1/($CN$2^2)))</f>
        <v/>
      </c>
      <c r="CO245" s="107" t="str">
        <f aca="false">IF(F245=0,"",MAX(MIN((CN245-$CP$1)*$CP$2/($CP$3-$CP$1),$CP$2),0))</f>
        <v/>
      </c>
      <c r="CP245" s="106" t="str">
        <f aca="false">IF(F245=0,"",(CN245+$BA$2)*CO245)</f>
        <v/>
      </c>
      <c r="CQ245" s="16" t="str">
        <f aca="false">IF(OR(CP245="",CP245=0),"",ROUND(CP245*$CK$7+1000000,-5))</f>
        <v/>
      </c>
      <c r="CR245" s="106" t="str">
        <f aca="false">IF(BY245=0,"",(BY245+$BA$2)*CO245)</f>
        <v/>
      </c>
      <c r="CS245" s="16" t="str">
        <f aca="false">IF(OR(CR245=0,CR245=""),"",ROUND(CR245*$CK$7+1000000,-5))</f>
        <v/>
      </c>
      <c r="CT245" s="106" t="n">
        <f aca="false">$CT$5*CA245</f>
        <v>0</v>
      </c>
      <c r="CU245" s="106" t="n">
        <f aca="false">$CT$5*CE245</f>
        <v>0</v>
      </c>
      <c r="CV245" s="106" t="n">
        <f aca="false">$CT$5*CI245</f>
        <v>0</v>
      </c>
      <c r="CW245" s="106" t="str">
        <f aca="false">IF(CR245="","",CR245*$CT$5)</f>
        <v/>
      </c>
      <c r="CX245" s="108" t="n">
        <f aca="false">IF(D245=0,0,MIN(MAX(($CY$2+$CY$3*M245+$CY$4*N245+$CY$6*DB245+$CY$7*DC245+$CY$5*P245+$CY$8*DB245^2),1),5))</f>
        <v>0</v>
      </c>
      <c r="CY245" s="108" t="str">
        <f aca="false">IF(CZ245="","",VLOOKUP(CONCATENATE($C$6,A245,C245),Positions!$K$10:$P$925,2,0))</f>
        <v/>
      </c>
      <c r="CZ245" s="109" t="str">
        <f aca="false">IF(E245="","",(DATE($C$6,2,1)-VLOOKUP(CONCATENATE($C$6,A245,C245),Positions!$K$10:$P$925,5,0))/365.2422)</f>
        <v/>
      </c>
      <c r="DA245" s="110" t="str">
        <f aca="false">IF(CZ245="","",VLOOKUP(CONCATENATE($C$6,A245,C245),Positions!$K$10:$P$925,6,0))</f>
        <v/>
      </c>
      <c r="DB245" s="111" t="str">
        <f aca="false">IF(CZ245="","",VLOOKUP(CONCATENATE($C$6,A245,C245),Positions!$K$10:$P$925,3,0))</f>
        <v/>
      </c>
      <c r="DC245" s="8" t="str">
        <f aca="false">IF(CZ245="","",VLOOKUP(CONCATENATE($C$6,A245,C245),Positions!$K$10:$P$925,4,0))</f>
        <v/>
      </c>
      <c r="DD245" s="110" t="n">
        <f aca="false">ROUND(CX245,0)</f>
        <v>0</v>
      </c>
      <c r="DE245" s="110" t="str">
        <f aca="false">IF(CY245="","",ROUND(CZ245+1/12,0))</f>
        <v/>
      </c>
    </row>
    <row r="246" customFormat="false" ht="12.75" hidden="false" customHeight="false" outlineLevel="0" collapsed="false">
      <c r="A246" s="69" t="str">
        <f aca="false">IF(ISERROR(VLOOKUP(FLOOR((ROW(B246)-11)/30,1)+1,Teams!$B$10:$AC$39,25,0)),"",VLOOKUP(FLOOR((ROW(B246)-11)/30,1)+1,Teams!$B$10:$AC$39,25,0))</f>
        <v>BOS</v>
      </c>
      <c r="B246" s="70"/>
      <c r="C246" s="135"/>
      <c r="D246" s="72"/>
      <c r="E246" s="137"/>
      <c r="F246" s="72"/>
      <c r="G246" s="72"/>
      <c r="H246" s="72"/>
      <c r="I246" s="72"/>
      <c r="J246" s="72"/>
      <c r="K246" s="72"/>
      <c r="L246" s="72"/>
      <c r="M246" s="72"/>
      <c r="N246" s="72"/>
      <c r="O246" s="72"/>
      <c r="P246" s="72"/>
      <c r="Q246" s="72"/>
      <c r="R246" s="72"/>
      <c r="S246" s="74"/>
      <c r="T246" s="72"/>
      <c r="U246" s="72"/>
      <c r="V246" s="72"/>
      <c r="W246" s="72"/>
      <c r="X246" s="74"/>
      <c r="Y246" s="72"/>
      <c r="Z246" s="72"/>
      <c r="AA246" s="72"/>
      <c r="AB246" s="75"/>
      <c r="AC246" s="76" t="str">
        <f aca="false">IF(F246=0,"",W246/2+(T246-U246)/2/F246*48)</f>
        <v/>
      </c>
      <c r="AD246" s="77" t="str">
        <f aca="false">IF(AC246="","",W246-AC246)</f>
        <v/>
      </c>
      <c r="AE246" s="78" t="n">
        <f aca="false">IF(D246=0,0,R246*(1-Q246/100))</f>
        <v>0</v>
      </c>
      <c r="AF246" s="79" t="str">
        <f aca="false">IF(C246="","",LEFT(RIGHT(URL(C246),LEN(URL(C246))-46),LEN(URL(C246))-51))</f>
        <v/>
      </c>
      <c r="AG246" s="79" t="n">
        <f aca="false">IF(A246="","",VLOOKUP(A246,Teams!$A$10:$AH$39,28,0))</f>
        <v>2.81</v>
      </c>
      <c r="AH246" s="8" t="n">
        <f aca="false">IF(A246=A245,AH245,SUM(F246:F274))</f>
        <v>19780</v>
      </c>
      <c r="AI246" s="9" t="n">
        <f aca="false">IF(A246="","",VLOOKUP(A246,Teams!$A$10:$AH$39,5,0)+VLOOKUP(A246,Teams!$A$10:$AH$39,6,0))</f>
        <v>82</v>
      </c>
      <c r="AJ246" s="80" t="n">
        <f aca="false">$AG$7</f>
        <v>0.284451612903226</v>
      </c>
      <c r="AK246" s="81" t="n">
        <f aca="false">AK245</f>
        <v>0.530646593143142</v>
      </c>
      <c r="AL246" s="82" t="n">
        <f aca="false">AL245</f>
        <v>347708.5388</v>
      </c>
      <c r="AM246" s="83" t="n">
        <f aca="false">IF(F246=0,0,(AK246*AL246-H246*F246*AE246)/(AL246-AE246*F246))</f>
        <v>0</v>
      </c>
      <c r="AN246" s="79" t="n">
        <f aca="false">IF(D246=0,0,$K$2*M246+$L$2*K246+$M$2*L246+$Z$2*SQRT(M246*N246)-$AN$6)</f>
        <v>0</v>
      </c>
      <c r="AO246" s="84" t="n">
        <f aca="false">IF(D246=0,0,$O$2*O246+$P$2*P246-$AO$6)</f>
        <v>0</v>
      </c>
      <c r="AP246" s="84" t="n">
        <f aca="false">IF(F246=0,0,(H246*2-$T$2+$U$2*R246-$V$2*AM246*2+$X$2*N246+$Y$2*(I246-AJ246)+$AA$2*J246))</f>
        <v>0</v>
      </c>
      <c r="AQ246" s="84" t="n">
        <f aca="false">IF(D246=0,0,AP246*AE246*$AC$2-$S$2*Q246/100*R246+$AE$2*N246-$AQ$6)</f>
        <v>0</v>
      </c>
      <c r="AR246" s="85" t="n">
        <f aca="false">IF(D246=0,0,$Q$2*(F246/(E246+$AL$3))-$AR$6)</f>
        <v>0</v>
      </c>
      <c r="AS246" s="86" t="n">
        <f aca="false">AN246+AO246+AQ246+AR246</f>
        <v>0</v>
      </c>
      <c r="AT246" s="87" t="n">
        <f aca="false">IF(F246="",0,F246/AH246*5)</f>
        <v>0</v>
      </c>
      <c r="AU246" s="84" t="n">
        <f aca="false">AT246*AS246</f>
        <v>0</v>
      </c>
      <c r="AV246" s="79" t="n">
        <f aca="false">IF(A246=A245,AV245,SUM(AU246:AU274))</f>
        <v>3.5030502374134</v>
      </c>
      <c r="AW246" s="85" t="n">
        <f aca="false">IF(A246="",0,(AG246*$AF$2-AV246)/5)</f>
        <v>-0.0262100474826808</v>
      </c>
      <c r="AX246" s="88" t="n">
        <f aca="false">IF(D246=0,0,AW246+AS246)</f>
        <v>0</v>
      </c>
      <c r="AY246" s="89" t="n">
        <f aca="false">IF(D246=0,0,25/SQRT(F246)+1.6)</f>
        <v>0</v>
      </c>
      <c r="AZ246" s="90" t="n">
        <f aca="false">AX246*AT246</f>
        <v>0</v>
      </c>
      <c r="BA246" s="91" t="n">
        <f aca="false">(AX246+$BA$2)*AT246</f>
        <v>0</v>
      </c>
      <c r="BB246" s="92" t="n">
        <f aca="false">IF(D246=0,0,K246*$L$3+L246*$M$3+$Z$3*SQRT(M246*N246)+$K$3*M246-$BB$5)</f>
        <v>0</v>
      </c>
      <c r="BC246" s="93" t="n">
        <f aca="false">IF(F246=0,0,(H246*2-$T$3+$U$3*R246-$V$3*AM246*2+$X$3*N246+$Y$3*(I246-AJ246)+$AA$3*J246))</f>
        <v>0</v>
      </c>
      <c r="BD246" s="93" t="n">
        <f aca="false">IF(D246=0,0,BC246*AE246*$AC$3-$S$3*Q246/100*R246+$AD$3*N246+$AE$3*N246-$BD$5)</f>
        <v>0</v>
      </c>
      <c r="BE246" s="93" t="n">
        <f aca="false">IF(D246=0,0,$O$3*O246+$P$3*P246-$BE$5)</f>
        <v>0</v>
      </c>
      <c r="BF246" s="94" t="n">
        <f aca="false">IF(D246=0,0,$Q$3*(F246/(E246+$AL$3))-$BF$5)</f>
        <v>0</v>
      </c>
      <c r="BG246" s="95" t="n">
        <f aca="false">SUM(BB246:BF246)</f>
        <v>0</v>
      </c>
      <c r="BH246" s="92" t="n">
        <f aca="false">BG246*AT246</f>
        <v>0</v>
      </c>
      <c r="BI246" s="92" t="n">
        <f aca="false">IF(A246="","",VLOOKUP(A246,Teams!$A$10:$AH$39,31,0))</f>
        <v>0.105999999999995</v>
      </c>
      <c r="BJ246" s="93" t="n">
        <f aca="false">IF(A246=A245,BJ245,SUM(BH246:BH274))</f>
        <v>4.32927903509453</v>
      </c>
      <c r="BK246" s="94" t="n">
        <f aca="false">IF(A246="",0,(BI246*$AF$3-BJ246)/5)</f>
        <v>-0.840415807018908</v>
      </c>
      <c r="BL246" s="92" t="n">
        <f aca="false">IF(A246="","",VLOOKUP(A246,Teams!$A$10:$AH$39,32,0))</f>
        <v>2.70433333333334</v>
      </c>
      <c r="BM246" s="96" t="n">
        <f aca="false">IF(D246=0,0,BG246+BK246)</f>
        <v>0</v>
      </c>
      <c r="BN246" s="91" t="n">
        <f aca="false">IF($F246=0,0,17/SQRT($F246)+1.05)</f>
        <v>0</v>
      </c>
      <c r="BO246" s="96" t="n">
        <f aca="false">BM246*AT246</f>
        <v>0</v>
      </c>
      <c r="BP246" s="97" t="n">
        <f aca="false">(BM246+$BM$2)*AT246</f>
        <v>0</v>
      </c>
      <c r="BQ246" s="96" t="n">
        <f aca="false">AX246-BM246</f>
        <v>0</v>
      </c>
      <c r="BR246" s="98" t="n">
        <f aca="false">IF($F246=0,0,18/SQRT($F246)+1.2)</f>
        <v>0</v>
      </c>
      <c r="BS246" s="96" t="n">
        <f aca="false">BQ246*AT246</f>
        <v>0</v>
      </c>
      <c r="BT246" s="96" t="n">
        <f aca="false">(BQ246+$BQ$2)*AT246</f>
        <v>0</v>
      </c>
      <c r="BU246" s="97" t="n">
        <f aca="false">BM246-BQ246</f>
        <v>0</v>
      </c>
      <c r="BV246" s="99" t="n">
        <f aca="false">AT246</f>
        <v>0</v>
      </c>
      <c r="BW246" s="100" t="str">
        <f aca="false">IF(D246=0,"",F246/E246)</f>
        <v/>
      </c>
      <c r="BX246" s="100" t="n">
        <f aca="false">F246/(E246+$AL$3)</f>
        <v>0</v>
      </c>
      <c r="BY246" s="101" t="n">
        <f aca="false">AX246</f>
        <v>0</v>
      </c>
      <c r="BZ246" s="102" t="n">
        <f aca="false">BY246*BV246</f>
        <v>0</v>
      </c>
      <c r="CA246" s="103" t="n">
        <f aca="false">(BY246+$BA$2)*BV246</f>
        <v>0</v>
      </c>
      <c r="CB246" s="103" t="str">
        <f aca="false">IF(E246="","",CA246*AI246/E246)</f>
        <v/>
      </c>
      <c r="CC246" s="101" t="n">
        <f aca="false">BM246+(BY246-BU246)*$CC$2</f>
        <v>0</v>
      </c>
      <c r="CD246" s="104" t="n">
        <f aca="false">CC246*BV246</f>
        <v>0</v>
      </c>
      <c r="CE246" s="104" t="n">
        <f aca="false">(CC246+$BM$2)*BV246</f>
        <v>0</v>
      </c>
      <c r="CF246" s="104" t="str">
        <f aca="false">IF(E246="","",CE246*AI246/E246)</f>
        <v/>
      </c>
      <c r="CG246" s="105" t="n">
        <f aca="false">BQ246</f>
        <v>0</v>
      </c>
      <c r="CH246" s="103" t="n">
        <f aca="false">CG246*BV246</f>
        <v>0</v>
      </c>
      <c r="CI246" s="104" t="n">
        <f aca="false">(CG246+$BQ$2)*BV246</f>
        <v>0</v>
      </c>
      <c r="CJ246" s="104" t="str">
        <f aca="false">IF(E246="","",CI246*AI246/E246)</f>
        <v/>
      </c>
      <c r="CK246" s="16" t="str">
        <f aca="false">IF(BW246="","",ROUND(CA246*$CK$7+1000000,-5))</f>
        <v/>
      </c>
      <c r="CL246" s="16" t="str">
        <f aca="false">IF(BW246="","",ROUND(CB246*$CK$7+1000000,-5))</f>
        <v/>
      </c>
      <c r="CM246" s="106" t="str">
        <f aca="false">IF(F246=0,"",$CM$1*BX246+$CM$2*AG246+$CM$3)</f>
        <v/>
      </c>
      <c r="CN246" s="106" t="str">
        <f aca="false">IF(F246=0,"",(BY246/(AY246^2)+CM246/($CN$2^2))/(1/(AY246^2)+1/($CN$2^2)))</f>
        <v/>
      </c>
      <c r="CO246" s="107" t="str">
        <f aca="false">IF(F246=0,"",MAX(MIN((CN246-$CP$1)*$CP$2/($CP$3-$CP$1),$CP$2),0))</f>
        <v/>
      </c>
      <c r="CP246" s="106" t="str">
        <f aca="false">IF(F246=0,"",(CN246+$BA$2)*CO246)</f>
        <v/>
      </c>
      <c r="CQ246" s="16" t="str">
        <f aca="false">IF(OR(CP246="",CP246=0),"",ROUND(CP246*$CK$7+1000000,-5))</f>
        <v/>
      </c>
      <c r="CR246" s="106" t="str">
        <f aca="false">IF(BY246=0,"",(BY246+$BA$2)*CO246)</f>
        <v/>
      </c>
      <c r="CS246" s="16" t="str">
        <f aca="false">IF(OR(CR246=0,CR246=""),"",ROUND(CR246*$CK$7+1000000,-5))</f>
        <v/>
      </c>
      <c r="CT246" s="106" t="n">
        <f aca="false">$CT$5*CA246</f>
        <v>0</v>
      </c>
      <c r="CU246" s="106" t="n">
        <f aca="false">$CT$5*CE246</f>
        <v>0</v>
      </c>
      <c r="CV246" s="106" t="n">
        <f aca="false">$CT$5*CI246</f>
        <v>0</v>
      </c>
      <c r="CW246" s="106" t="str">
        <f aca="false">IF(CR246="","",CR246*$CT$5)</f>
        <v/>
      </c>
      <c r="CX246" s="108" t="n">
        <f aca="false">IF(D246=0,0,MIN(MAX(($CY$2+$CY$3*M246+$CY$4*N246+$CY$6*DB246+$CY$7*DC246+$CY$5*P246+$CY$8*DB246^2),1),5))</f>
        <v>0</v>
      </c>
      <c r="CY246" s="108" t="str">
        <f aca="false">IF(CZ246="","",VLOOKUP(CONCATENATE($C$6,A246,C246),Positions!$K$10:$P$925,2,0))</f>
        <v/>
      </c>
      <c r="CZ246" s="109" t="str">
        <f aca="false">IF(E246="","",(DATE($C$6,2,1)-VLOOKUP(CONCATENATE($C$6,A246,C246),Positions!$K$10:$P$925,5,0))/365.2422)</f>
        <v/>
      </c>
      <c r="DA246" s="110" t="str">
        <f aca="false">IF(CZ246="","",VLOOKUP(CONCATENATE($C$6,A246,C246),Positions!$K$10:$P$925,6,0))</f>
        <v/>
      </c>
      <c r="DB246" s="111" t="str">
        <f aca="false">IF(CZ246="","",VLOOKUP(CONCATENATE($C$6,A246,C246),Positions!$K$10:$P$925,3,0))</f>
        <v/>
      </c>
      <c r="DC246" s="8" t="str">
        <f aca="false">IF(CZ246="","",VLOOKUP(CONCATENATE($C$6,A246,C246),Positions!$K$10:$P$925,4,0))</f>
        <v/>
      </c>
      <c r="DD246" s="110" t="n">
        <f aca="false">ROUND(CX246,0)</f>
        <v>0</v>
      </c>
      <c r="DE246" s="110" t="str">
        <f aca="false">IF(CY246="","",ROUND(CZ246+1/12,0))</f>
        <v/>
      </c>
    </row>
    <row r="247" customFormat="false" ht="12.75" hidden="false" customHeight="false" outlineLevel="0" collapsed="false">
      <c r="A247" s="69" t="str">
        <f aca="false">IF(ISERROR(VLOOKUP(FLOOR((ROW(B247)-11)/30,1)+1,Teams!$B$10:$AC$39,25,0)),"",VLOOKUP(FLOOR((ROW(B247)-11)/30,1)+1,Teams!$B$10:$AC$39,25,0))</f>
        <v>BOS</v>
      </c>
      <c r="B247" s="70"/>
      <c r="C247" s="135"/>
      <c r="D247" s="72"/>
      <c r="E247" s="137"/>
      <c r="F247" s="72"/>
      <c r="G247" s="72"/>
      <c r="H247" s="72"/>
      <c r="I247" s="72"/>
      <c r="J247" s="72"/>
      <c r="K247" s="72"/>
      <c r="L247" s="72"/>
      <c r="M247" s="72"/>
      <c r="N247" s="72"/>
      <c r="O247" s="72"/>
      <c r="P247" s="72"/>
      <c r="Q247" s="72"/>
      <c r="R247" s="72"/>
      <c r="S247" s="74"/>
      <c r="T247" s="72"/>
      <c r="U247" s="72"/>
      <c r="V247" s="72"/>
      <c r="W247" s="72"/>
      <c r="X247" s="74"/>
      <c r="Y247" s="72"/>
      <c r="Z247" s="72"/>
      <c r="AA247" s="72"/>
      <c r="AB247" s="75"/>
      <c r="AC247" s="76" t="str">
        <f aca="false">IF(F247=0,"",W247/2+(T247-U247)/2/F247*48)</f>
        <v/>
      </c>
      <c r="AD247" s="77" t="str">
        <f aca="false">IF(AC247="","",W247-AC247)</f>
        <v/>
      </c>
      <c r="AE247" s="78" t="n">
        <f aca="false">IF(D247=0,0,R247*(1-Q247/100))</f>
        <v>0</v>
      </c>
      <c r="AF247" s="79" t="str">
        <f aca="false">IF(C247="","",LEFT(RIGHT(URL(C247),LEN(URL(C247))-46),LEN(URL(C247))-51))</f>
        <v/>
      </c>
      <c r="AG247" s="79" t="n">
        <f aca="false">IF(A247="","",VLOOKUP(A247,Teams!$A$10:$AH$39,28,0))</f>
        <v>2.81</v>
      </c>
      <c r="AH247" s="8" t="n">
        <f aca="false">IF(A247=A246,AH246,SUM(F247:F275))</f>
        <v>19780</v>
      </c>
      <c r="AI247" s="9" t="n">
        <f aca="false">IF(A247="","",VLOOKUP(A247,Teams!$A$10:$AH$39,5,0)+VLOOKUP(A247,Teams!$A$10:$AH$39,6,0))</f>
        <v>82</v>
      </c>
      <c r="AJ247" s="80" t="n">
        <f aca="false">$AG$7</f>
        <v>0.284451612903226</v>
      </c>
      <c r="AK247" s="81" t="n">
        <f aca="false">AK246</f>
        <v>0.530646593143142</v>
      </c>
      <c r="AL247" s="82" t="n">
        <f aca="false">AL246</f>
        <v>347708.5388</v>
      </c>
      <c r="AM247" s="83" t="n">
        <f aca="false">IF(F247=0,0,(AK247*AL247-H247*F247*AE247)/(AL247-AE247*F247))</f>
        <v>0</v>
      </c>
      <c r="AN247" s="79" t="n">
        <f aca="false">IF(D247=0,0,$K$2*M247+$L$2*K247+$M$2*L247+$Z$2*SQRT(M247*N247)-$AN$6)</f>
        <v>0</v>
      </c>
      <c r="AO247" s="84" t="n">
        <f aca="false">IF(D247=0,0,$O$2*O247+$P$2*P247-$AO$6)</f>
        <v>0</v>
      </c>
      <c r="AP247" s="84" t="n">
        <f aca="false">IF(F247=0,0,(H247*2-$T$2+$U$2*R247-$V$2*AM247*2+$X$2*N247+$Y$2*(I247-AJ247)+$AA$2*J247))</f>
        <v>0</v>
      </c>
      <c r="AQ247" s="84" t="n">
        <f aca="false">IF(D247=0,0,AP247*AE247*$AC$2-$S$2*Q247/100*R247+$AE$2*N247-$AQ$6)</f>
        <v>0</v>
      </c>
      <c r="AR247" s="85" t="n">
        <f aca="false">IF(D247=0,0,$Q$2*(F247/(E247+$AL$3))-$AR$6)</f>
        <v>0</v>
      </c>
      <c r="AS247" s="86" t="n">
        <f aca="false">AN247+AO247+AQ247+AR247</f>
        <v>0</v>
      </c>
      <c r="AT247" s="87" t="n">
        <f aca="false">IF(F247="",0,F247/AH247*5)</f>
        <v>0</v>
      </c>
      <c r="AU247" s="84" t="n">
        <f aca="false">AT247*AS247</f>
        <v>0</v>
      </c>
      <c r="AV247" s="79" t="n">
        <f aca="false">IF(A247=A246,AV246,SUM(AU247:AU275))</f>
        <v>3.5030502374134</v>
      </c>
      <c r="AW247" s="85" t="n">
        <f aca="false">IF(A247="",0,(AG247*$AF$2-AV247)/5)</f>
        <v>-0.0262100474826808</v>
      </c>
      <c r="AX247" s="88" t="n">
        <f aca="false">IF(D247=0,0,AW247+AS247)</f>
        <v>0</v>
      </c>
      <c r="AY247" s="89" t="n">
        <f aca="false">IF(D247=0,0,25/SQRT(F247)+1.6)</f>
        <v>0</v>
      </c>
      <c r="AZ247" s="90" t="n">
        <f aca="false">AX247*AT247</f>
        <v>0</v>
      </c>
      <c r="BA247" s="91" t="n">
        <f aca="false">(AX247+$BA$2)*AT247</f>
        <v>0</v>
      </c>
      <c r="BB247" s="92" t="n">
        <f aca="false">IF(D247=0,0,K247*$L$3+L247*$M$3+$Z$3*SQRT(M247*N247)+$K$3*M247-$BB$5)</f>
        <v>0</v>
      </c>
      <c r="BC247" s="93" t="n">
        <f aca="false">IF(F247=0,0,(H247*2-$T$3+$U$3*R247-$V$3*AM247*2+$X$3*N247+$Y$3*(I247-AJ247)+$AA$3*J247))</f>
        <v>0</v>
      </c>
      <c r="BD247" s="93" t="n">
        <f aca="false">IF(D247=0,0,BC247*AE247*$AC$3-$S$3*Q247/100*R247+$AD$3*N247+$AE$3*N247-$BD$5)</f>
        <v>0</v>
      </c>
      <c r="BE247" s="93" t="n">
        <f aca="false">IF(D247=0,0,$O$3*O247+$P$3*P247-$BE$5)</f>
        <v>0</v>
      </c>
      <c r="BF247" s="94" t="n">
        <f aca="false">IF(D247=0,0,$Q$3*(F247/(E247+$AL$3))-$BF$5)</f>
        <v>0</v>
      </c>
      <c r="BG247" s="95" t="n">
        <f aca="false">SUM(BB247:BF247)</f>
        <v>0</v>
      </c>
      <c r="BH247" s="92" t="n">
        <f aca="false">BG247*AT247</f>
        <v>0</v>
      </c>
      <c r="BI247" s="92" t="n">
        <f aca="false">IF(A247="","",VLOOKUP(A247,Teams!$A$10:$AH$39,31,0))</f>
        <v>0.105999999999995</v>
      </c>
      <c r="BJ247" s="93" t="n">
        <f aca="false">IF(A247=A246,BJ246,SUM(BH247:BH275))</f>
        <v>4.32927903509453</v>
      </c>
      <c r="BK247" s="94" t="n">
        <f aca="false">IF(A247="",0,(BI247*$AF$3-BJ247)/5)</f>
        <v>-0.840415807018908</v>
      </c>
      <c r="BL247" s="92" t="n">
        <f aca="false">IF(A247="","",VLOOKUP(A247,Teams!$A$10:$AH$39,32,0))</f>
        <v>2.70433333333334</v>
      </c>
      <c r="BM247" s="96" t="n">
        <f aca="false">IF(D247=0,0,BG247+BK247)</f>
        <v>0</v>
      </c>
      <c r="BN247" s="91" t="n">
        <f aca="false">IF($F247=0,0,17/SQRT($F247)+1.05)</f>
        <v>0</v>
      </c>
      <c r="BO247" s="96" t="n">
        <f aca="false">BM247*AT247</f>
        <v>0</v>
      </c>
      <c r="BP247" s="97" t="n">
        <f aca="false">(BM247+$BM$2)*AT247</f>
        <v>0</v>
      </c>
      <c r="BQ247" s="96" t="n">
        <f aca="false">AX247-BM247</f>
        <v>0</v>
      </c>
      <c r="BR247" s="98" t="n">
        <f aca="false">IF($F247=0,0,18/SQRT($F247)+1.2)</f>
        <v>0</v>
      </c>
      <c r="BS247" s="96" t="n">
        <f aca="false">BQ247*AT247</f>
        <v>0</v>
      </c>
      <c r="BT247" s="96" t="n">
        <f aca="false">(BQ247+$BQ$2)*AT247</f>
        <v>0</v>
      </c>
      <c r="BU247" s="97" t="n">
        <f aca="false">BM247-BQ247</f>
        <v>0</v>
      </c>
      <c r="BV247" s="99" t="n">
        <f aca="false">AT247</f>
        <v>0</v>
      </c>
      <c r="BW247" s="100" t="str">
        <f aca="false">IF(D247=0,"",F247/E247)</f>
        <v/>
      </c>
      <c r="BX247" s="100" t="n">
        <f aca="false">F247/(E247+$AL$3)</f>
        <v>0</v>
      </c>
      <c r="BY247" s="101" t="n">
        <f aca="false">AX247</f>
        <v>0</v>
      </c>
      <c r="BZ247" s="102" t="n">
        <f aca="false">BY247*BV247</f>
        <v>0</v>
      </c>
      <c r="CA247" s="103" t="n">
        <f aca="false">(BY247+$BA$2)*BV247</f>
        <v>0</v>
      </c>
      <c r="CB247" s="103" t="str">
        <f aca="false">IF(E247="","",CA247*AI247/E247)</f>
        <v/>
      </c>
      <c r="CC247" s="101" t="n">
        <f aca="false">BM247+(BY247-BU247)*$CC$2</f>
        <v>0</v>
      </c>
      <c r="CD247" s="104" t="n">
        <f aca="false">CC247*BV247</f>
        <v>0</v>
      </c>
      <c r="CE247" s="104" t="n">
        <f aca="false">(CC247+$BM$2)*BV247</f>
        <v>0</v>
      </c>
      <c r="CF247" s="104" t="str">
        <f aca="false">IF(E247="","",CE247*AI247/E247)</f>
        <v/>
      </c>
      <c r="CG247" s="105" t="n">
        <f aca="false">BQ247</f>
        <v>0</v>
      </c>
      <c r="CH247" s="103" t="n">
        <f aca="false">CG247*BV247</f>
        <v>0</v>
      </c>
      <c r="CI247" s="104" t="n">
        <f aca="false">(CG247+$BQ$2)*BV247</f>
        <v>0</v>
      </c>
      <c r="CJ247" s="104" t="str">
        <f aca="false">IF(E247="","",CI247*AI247/E247)</f>
        <v/>
      </c>
      <c r="CK247" s="16" t="str">
        <f aca="false">IF(BW247="","",ROUND(CA247*$CK$7+1000000,-5))</f>
        <v/>
      </c>
      <c r="CL247" s="16" t="str">
        <f aca="false">IF(BW247="","",ROUND(CB247*$CK$7+1000000,-5))</f>
        <v/>
      </c>
      <c r="CM247" s="106" t="str">
        <f aca="false">IF(F247=0,"",$CM$1*BX247+$CM$2*AG247+$CM$3)</f>
        <v/>
      </c>
      <c r="CN247" s="106" t="str">
        <f aca="false">IF(F247=0,"",(BY247/(AY247^2)+CM247/($CN$2^2))/(1/(AY247^2)+1/($CN$2^2)))</f>
        <v/>
      </c>
      <c r="CO247" s="107" t="str">
        <f aca="false">IF(F247=0,"",MAX(MIN((CN247-$CP$1)*$CP$2/($CP$3-$CP$1),$CP$2),0))</f>
        <v/>
      </c>
      <c r="CP247" s="106" t="str">
        <f aca="false">IF(F247=0,"",(CN247+$BA$2)*CO247)</f>
        <v/>
      </c>
      <c r="CQ247" s="16" t="str">
        <f aca="false">IF(OR(CP247="",CP247=0),"",ROUND(CP247*$CK$7+1000000,-5))</f>
        <v/>
      </c>
      <c r="CR247" s="106" t="str">
        <f aca="false">IF(BY247=0,"",(BY247+$BA$2)*CO247)</f>
        <v/>
      </c>
      <c r="CS247" s="16" t="str">
        <f aca="false">IF(OR(CR247=0,CR247=""),"",ROUND(CR247*$CK$7+1000000,-5))</f>
        <v/>
      </c>
      <c r="CT247" s="106" t="n">
        <f aca="false">$CT$5*CA247</f>
        <v>0</v>
      </c>
      <c r="CU247" s="106" t="n">
        <f aca="false">$CT$5*CE247</f>
        <v>0</v>
      </c>
      <c r="CV247" s="106" t="n">
        <f aca="false">$CT$5*CI247</f>
        <v>0</v>
      </c>
      <c r="CW247" s="106" t="str">
        <f aca="false">IF(CR247="","",CR247*$CT$5)</f>
        <v/>
      </c>
      <c r="CX247" s="108" t="n">
        <f aca="false">IF(D247=0,0,MIN(MAX(($CY$2+$CY$3*M247+$CY$4*N247+$CY$6*DB247+$CY$7*DC247+$CY$5*P247+$CY$8*DB247^2),1),5))</f>
        <v>0</v>
      </c>
      <c r="CY247" s="108" t="str">
        <f aca="false">IF(CZ247="","",VLOOKUP(CONCATENATE($C$6,A247,C247),Positions!$K$10:$P$925,2,0))</f>
        <v/>
      </c>
      <c r="CZ247" s="109" t="str">
        <f aca="false">IF(E247="","",(DATE($C$6,2,1)-VLOOKUP(CONCATENATE($C$6,A247,C247),Positions!$K$10:$P$925,5,0))/365.2422)</f>
        <v/>
      </c>
      <c r="DA247" s="110" t="str">
        <f aca="false">IF(CZ247="","",VLOOKUP(CONCATENATE($C$6,A247,C247),Positions!$K$10:$P$925,6,0))</f>
        <v/>
      </c>
      <c r="DB247" s="111" t="str">
        <f aca="false">IF(CZ247="","",VLOOKUP(CONCATENATE($C$6,A247,C247),Positions!$K$10:$P$925,3,0))</f>
        <v/>
      </c>
      <c r="DC247" s="8" t="str">
        <f aca="false">IF(CZ247="","",VLOOKUP(CONCATENATE($C$6,A247,C247),Positions!$K$10:$P$925,4,0))</f>
        <v/>
      </c>
      <c r="DD247" s="110" t="n">
        <f aca="false">ROUND(CX247,0)</f>
        <v>0</v>
      </c>
      <c r="DE247" s="110" t="str">
        <f aca="false">IF(CY247="","",ROUND(CZ247+1/12,0))</f>
        <v/>
      </c>
    </row>
    <row r="248" customFormat="false" ht="12.75" hidden="false" customHeight="false" outlineLevel="0" collapsed="false">
      <c r="A248" s="69" t="str">
        <f aca="false">IF(ISERROR(VLOOKUP(FLOOR((ROW(B248)-11)/30,1)+1,Teams!$B$10:$AC$39,25,0)),"",VLOOKUP(FLOOR((ROW(B248)-11)/30,1)+1,Teams!$B$10:$AC$39,25,0))</f>
        <v>BOS</v>
      </c>
      <c r="B248" s="70"/>
      <c r="C248" s="135"/>
      <c r="D248" s="72"/>
      <c r="E248" s="137"/>
      <c r="F248" s="72"/>
      <c r="G248" s="72"/>
      <c r="H248" s="72"/>
      <c r="I248" s="72"/>
      <c r="J248" s="72"/>
      <c r="K248" s="72"/>
      <c r="L248" s="72"/>
      <c r="M248" s="72"/>
      <c r="N248" s="72"/>
      <c r="O248" s="72"/>
      <c r="P248" s="72"/>
      <c r="Q248" s="72"/>
      <c r="R248" s="72"/>
      <c r="S248" s="74"/>
      <c r="T248" s="72"/>
      <c r="U248" s="72"/>
      <c r="V248" s="72"/>
      <c r="W248" s="72"/>
      <c r="X248" s="74"/>
      <c r="Y248" s="72"/>
      <c r="Z248" s="72"/>
      <c r="AA248" s="72"/>
      <c r="AB248" s="75"/>
      <c r="AC248" s="76" t="str">
        <f aca="false">IF(F248=0,"",W248/2+(T248-U248)/2/F248*48)</f>
        <v/>
      </c>
      <c r="AD248" s="77" t="str">
        <f aca="false">IF(AC248="","",W248-AC248)</f>
        <v/>
      </c>
      <c r="AE248" s="78" t="n">
        <f aca="false">IF(D248=0,0,R248*(1-Q248/100))</f>
        <v>0</v>
      </c>
      <c r="AF248" s="79" t="str">
        <f aca="false">IF(C248="","",LEFT(RIGHT(URL(C248),LEN(URL(C248))-46),LEN(URL(C248))-51))</f>
        <v/>
      </c>
      <c r="AG248" s="79" t="n">
        <f aca="false">IF(A248="","",VLOOKUP(A248,Teams!$A$10:$AH$39,28,0))</f>
        <v>2.81</v>
      </c>
      <c r="AH248" s="8" t="n">
        <f aca="false">IF(A248=A247,AH247,SUM(F248:F276))</f>
        <v>19780</v>
      </c>
      <c r="AI248" s="9" t="n">
        <f aca="false">IF(A248="","",VLOOKUP(A248,Teams!$A$10:$AH$39,5,0)+VLOOKUP(A248,Teams!$A$10:$AH$39,6,0))</f>
        <v>82</v>
      </c>
      <c r="AJ248" s="80" t="n">
        <f aca="false">$AG$7</f>
        <v>0.284451612903226</v>
      </c>
      <c r="AK248" s="81" t="n">
        <f aca="false">AK247</f>
        <v>0.530646593143142</v>
      </c>
      <c r="AL248" s="82" t="n">
        <f aca="false">AL247</f>
        <v>347708.5388</v>
      </c>
      <c r="AM248" s="83" t="n">
        <f aca="false">IF(F248=0,0,(AK248*AL248-H248*F248*AE248)/(AL248-AE248*F248))</f>
        <v>0</v>
      </c>
      <c r="AN248" s="79" t="n">
        <f aca="false">IF(D248=0,0,$K$2*M248+$L$2*K248+$M$2*L248+$Z$2*SQRT(M248*N248)-$AN$6)</f>
        <v>0</v>
      </c>
      <c r="AO248" s="84" t="n">
        <f aca="false">IF(D248=0,0,$O$2*O248+$P$2*P248-$AO$6)</f>
        <v>0</v>
      </c>
      <c r="AP248" s="84" t="n">
        <f aca="false">IF(F248=0,0,(H248*2-$T$2+$U$2*R248-$V$2*AM248*2+$X$2*N248+$Y$2*(I248-AJ248)+$AA$2*J248))</f>
        <v>0</v>
      </c>
      <c r="AQ248" s="84" t="n">
        <f aca="false">IF(D248=0,0,AP248*AE248*$AC$2-$S$2*Q248/100*R248+$AE$2*N248-$AQ$6)</f>
        <v>0</v>
      </c>
      <c r="AR248" s="85" t="n">
        <f aca="false">IF(D248=0,0,$Q$2*(F248/(E248+$AL$3))-$AR$6)</f>
        <v>0</v>
      </c>
      <c r="AS248" s="86" t="n">
        <f aca="false">AN248+AO248+AQ248+AR248</f>
        <v>0</v>
      </c>
      <c r="AT248" s="87" t="n">
        <f aca="false">IF(F248="",0,F248/AH248*5)</f>
        <v>0</v>
      </c>
      <c r="AU248" s="84" t="n">
        <f aca="false">AT248*AS248</f>
        <v>0</v>
      </c>
      <c r="AV248" s="79" t="n">
        <f aca="false">IF(A248=A247,AV247,SUM(AU248:AU276))</f>
        <v>3.5030502374134</v>
      </c>
      <c r="AW248" s="85" t="n">
        <f aca="false">IF(A248="",0,(AG248*$AF$2-AV248)/5)</f>
        <v>-0.0262100474826808</v>
      </c>
      <c r="AX248" s="88" t="n">
        <f aca="false">IF(D248=0,0,AW248+AS248)</f>
        <v>0</v>
      </c>
      <c r="AY248" s="89" t="n">
        <f aca="false">IF(D248=0,0,25/SQRT(F248)+1.6)</f>
        <v>0</v>
      </c>
      <c r="AZ248" s="90" t="n">
        <f aca="false">AX248*AT248</f>
        <v>0</v>
      </c>
      <c r="BA248" s="91" t="n">
        <f aca="false">(AX248+$BA$2)*AT248</f>
        <v>0</v>
      </c>
      <c r="BB248" s="92" t="n">
        <f aca="false">IF(D248=0,0,K248*$L$3+L248*$M$3+$Z$3*SQRT(M248*N248)+$K$3*M248-$BB$5)</f>
        <v>0</v>
      </c>
      <c r="BC248" s="93" t="n">
        <f aca="false">IF(F248=0,0,(H248*2-$T$3+$U$3*R248-$V$3*AM248*2+$X$3*N248+$Y$3*(I248-AJ248)+$AA$3*J248))</f>
        <v>0</v>
      </c>
      <c r="BD248" s="93" t="n">
        <f aca="false">IF(D248=0,0,BC248*AE248*$AC$3-$S$3*Q248/100*R248+$AD$3*N248+$AE$3*N248-$BD$5)</f>
        <v>0</v>
      </c>
      <c r="BE248" s="93" t="n">
        <f aca="false">IF(D248=0,0,$O$3*O248+$P$3*P248-$BE$5)</f>
        <v>0</v>
      </c>
      <c r="BF248" s="94" t="n">
        <f aca="false">IF(D248=0,0,$Q$3*(F248/(E248+$AL$3))-$BF$5)</f>
        <v>0</v>
      </c>
      <c r="BG248" s="95" t="n">
        <f aca="false">SUM(BB248:BF248)</f>
        <v>0</v>
      </c>
      <c r="BH248" s="92" t="n">
        <f aca="false">BG248*AT248</f>
        <v>0</v>
      </c>
      <c r="BI248" s="92" t="n">
        <f aca="false">IF(A248="","",VLOOKUP(A248,Teams!$A$10:$AH$39,31,0))</f>
        <v>0.105999999999995</v>
      </c>
      <c r="BJ248" s="93" t="n">
        <f aca="false">IF(A248=A247,BJ247,SUM(BH248:BH276))</f>
        <v>4.32927903509453</v>
      </c>
      <c r="BK248" s="94" t="n">
        <f aca="false">IF(A248="",0,(BI248*$AF$3-BJ248)/5)</f>
        <v>-0.840415807018908</v>
      </c>
      <c r="BL248" s="92" t="n">
        <f aca="false">IF(A248="","",VLOOKUP(A248,Teams!$A$10:$AH$39,32,0))</f>
        <v>2.70433333333334</v>
      </c>
      <c r="BM248" s="96" t="n">
        <f aca="false">IF(D248=0,0,BG248+BK248)</f>
        <v>0</v>
      </c>
      <c r="BN248" s="91" t="n">
        <f aca="false">IF($F248=0,0,17/SQRT($F248)+1.05)</f>
        <v>0</v>
      </c>
      <c r="BO248" s="96" t="n">
        <f aca="false">BM248*AT248</f>
        <v>0</v>
      </c>
      <c r="BP248" s="97" t="n">
        <f aca="false">(BM248+$BM$2)*AT248</f>
        <v>0</v>
      </c>
      <c r="BQ248" s="96" t="n">
        <f aca="false">AX248-BM248</f>
        <v>0</v>
      </c>
      <c r="BR248" s="98" t="n">
        <f aca="false">IF($F248=0,0,18/SQRT($F248)+1.2)</f>
        <v>0</v>
      </c>
      <c r="BS248" s="96" t="n">
        <f aca="false">BQ248*AT248</f>
        <v>0</v>
      </c>
      <c r="BT248" s="96" t="n">
        <f aca="false">(BQ248+$BQ$2)*AT248</f>
        <v>0</v>
      </c>
      <c r="BU248" s="97" t="n">
        <f aca="false">BM248-BQ248</f>
        <v>0</v>
      </c>
      <c r="BV248" s="99" t="n">
        <f aca="false">AT248</f>
        <v>0</v>
      </c>
      <c r="BW248" s="100" t="str">
        <f aca="false">IF(D248=0,"",F248/E248)</f>
        <v/>
      </c>
      <c r="BX248" s="100" t="n">
        <f aca="false">F248/(E248+$AL$3)</f>
        <v>0</v>
      </c>
      <c r="BY248" s="101" t="n">
        <f aca="false">AX248</f>
        <v>0</v>
      </c>
      <c r="BZ248" s="102" t="n">
        <f aca="false">BY248*BV248</f>
        <v>0</v>
      </c>
      <c r="CA248" s="103" t="n">
        <f aca="false">(BY248+$BA$2)*BV248</f>
        <v>0</v>
      </c>
      <c r="CB248" s="103" t="str">
        <f aca="false">IF(E248="","",CA248*AI248/E248)</f>
        <v/>
      </c>
      <c r="CC248" s="101" t="n">
        <f aca="false">BM248+(BY248-BU248)*$CC$2</f>
        <v>0</v>
      </c>
      <c r="CD248" s="104" t="n">
        <f aca="false">CC248*BV248</f>
        <v>0</v>
      </c>
      <c r="CE248" s="104" t="n">
        <f aca="false">(CC248+$BM$2)*BV248</f>
        <v>0</v>
      </c>
      <c r="CF248" s="104" t="str">
        <f aca="false">IF(E248="","",CE248*AI248/E248)</f>
        <v/>
      </c>
      <c r="CG248" s="105" t="n">
        <f aca="false">BQ248</f>
        <v>0</v>
      </c>
      <c r="CH248" s="103" t="n">
        <f aca="false">CG248*BV248</f>
        <v>0</v>
      </c>
      <c r="CI248" s="104" t="n">
        <f aca="false">(CG248+$BQ$2)*BV248</f>
        <v>0</v>
      </c>
      <c r="CJ248" s="104" t="str">
        <f aca="false">IF(E248="","",CI248*AI248/E248)</f>
        <v/>
      </c>
      <c r="CK248" s="16" t="str">
        <f aca="false">IF(BW248="","",ROUND(CA248*$CK$7+1000000,-5))</f>
        <v/>
      </c>
      <c r="CL248" s="16" t="str">
        <f aca="false">IF(BW248="","",ROUND(CB248*$CK$7+1000000,-5))</f>
        <v/>
      </c>
      <c r="CM248" s="106" t="str">
        <f aca="false">IF(F248=0,"",$CM$1*BX248+$CM$2*AG248+$CM$3)</f>
        <v/>
      </c>
      <c r="CN248" s="106" t="str">
        <f aca="false">IF(F248=0,"",(BY248/(AY248^2)+CM248/($CN$2^2))/(1/(AY248^2)+1/($CN$2^2)))</f>
        <v/>
      </c>
      <c r="CO248" s="107" t="str">
        <f aca="false">IF(F248=0,"",MAX(MIN((CN248-$CP$1)*$CP$2/($CP$3-$CP$1),$CP$2),0))</f>
        <v/>
      </c>
      <c r="CP248" s="106" t="str">
        <f aca="false">IF(F248=0,"",(CN248+$BA$2)*CO248)</f>
        <v/>
      </c>
      <c r="CQ248" s="16" t="str">
        <f aca="false">IF(OR(CP248="",CP248=0),"",ROUND(CP248*$CK$7+1000000,-5))</f>
        <v/>
      </c>
      <c r="CR248" s="106" t="str">
        <f aca="false">IF(BY248=0,"",(BY248+$BA$2)*CO248)</f>
        <v/>
      </c>
      <c r="CS248" s="16" t="str">
        <f aca="false">IF(OR(CR248=0,CR248=""),"",ROUND(CR248*$CK$7+1000000,-5))</f>
        <v/>
      </c>
      <c r="CT248" s="106" t="n">
        <f aca="false">$CT$5*CA248</f>
        <v>0</v>
      </c>
      <c r="CU248" s="106" t="n">
        <f aca="false">$CT$5*CE248</f>
        <v>0</v>
      </c>
      <c r="CV248" s="106" t="n">
        <f aca="false">$CT$5*CI248</f>
        <v>0</v>
      </c>
      <c r="CW248" s="106" t="str">
        <f aca="false">IF(CR248="","",CR248*$CT$5)</f>
        <v/>
      </c>
      <c r="CX248" s="108" t="n">
        <f aca="false">IF(D248=0,0,MIN(MAX(($CY$2+$CY$3*M248+$CY$4*N248+$CY$6*DB248+$CY$7*DC248+$CY$5*P248+$CY$8*DB248^2),1),5))</f>
        <v>0</v>
      </c>
      <c r="CY248" s="108" t="str">
        <f aca="false">IF(CZ248="","",VLOOKUP(CONCATENATE($C$6,A248,C248),Positions!$K$10:$P$925,2,0))</f>
        <v/>
      </c>
      <c r="CZ248" s="109" t="str">
        <f aca="false">IF(E248="","",(DATE($C$6,2,1)-VLOOKUP(CONCATENATE($C$6,A248,C248),Positions!$K$10:$P$925,5,0))/365.2422)</f>
        <v/>
      </c>
      <c r="DA248" s="110" t="str">
        <f aca="false">IF(CZ248="","",VLOOKUP(CONCATENATE($C$6,A248,C248),Positions!$K$10:$P$925,6,0))</f>
        <v/>
      </c>
      <c r="DB248" s="111" t="str">
        <f aca="false">IF(CZ248="","",VLOOKUP(CONCATENATE($C$6,A248,C248),Positions!$K$10:$P$925,3,0))</f>
        <v/>
      </c>
      <c r="DC248" s="8" t="str">
        <f aca="false">IF(CZ248="","",VLOOKUP(CONCATENATE($C$6,A248,C248),Positions!$K$10:$P$925,4,0))</f>
        <v/>
      </c>
      <c r="DD248" s="110" t="n">
        <f aca="false">ROUND(CX248,0)</f>
        <v>0</v>
      </c>
      <c r="DE248" s="110" t="str">
        <f aca="false">IF(CY248="","",ROUND(CZ248+1/12,0))</f>
        <v/>
      </c>
    </row>
    <row r="249" customFormat="false" ht="12.75" hidden="false" customHeight="false" outlineLevel="0" collapsed="false">
      <c r="A249" s="69" t="str">
        <f aca="false">IF(ISERROR(VLOOKUP(FLOOR((ROW(B249)-11)/30,1)+1,Teams!$B$10:$AC$39,25,0)),"",VLOOKUP(FLOOR((ROW(B249)-11)/30,1)+1,Teams!$B$10:$AC$39,25,0))</f>
        <v>BOS</v>
      </c>
      <c r="B249" s="70"/>
      <c r="C249" s="135"/>
      <c r="D249" s="72"/>
      <c r="E249" s="137"/>
      <c r="F249" s="72"/>
      <c r="G249" s="72"/>
      <c r="H249" s="72"/>
      <c r="I249" s="72"/>
      <c r="J249" s="72"/>
      <c r="K249" s="72"/>
      <c r="L249" s="72"/>
      <c r="M249" s="72"/>
      <c r="N249" s="72"/>
      <c r="O249" s="72"/>
      <c r="P249" s="72"/>
      <c r="Q249" s="72"/>
      <c r="R249" s="72"/>
      <c r="S249" s="74"/>
      <c r="T249" s="72"/>
      <c r="U249" s="72"/>
      <c r="V249" s="72"/>
      <c r="W249" s="72"/>
      <c r="X249" s="74"/>
      <c r="Y249" s="72"/>
      <c r="Z249" s="72"/>
      <c r="AA249" s="72"/>
      <c r="AB249" s="75"/>
      <c r="AC249" s="76" t="str">
        <f aca="false">IF(F249=0,"",W249/2+(T249-U249)/2/F249*48)</f>
        <v/>
      </c>
      <c r="AD249" s="77" t="str">
        <f aca="false">IF(AC249="","",W249-AC249)</f>
        <v/>
      </c>
      <c r="AE249" s="251" t="n">
        <f aca="false">IF(D249=0,0,R249*(1-Q249/100))</f>
        <v>0</v>
      </c>
      <c r="AF249" s="79" t="str">
        <f aca="false">IF(C249="","",LEFT(RIGHT(URL(C249),LEN(URL(C249))-46),LEN(URL(C249))-51))</f>
        <v/>
      </c>
      <c r="AG249" s="79" t="n">
        <f aca="false">IF(A249="","",VLOOKUP(A249,Teams!$A$10:$AH$39,28,0))</f>
        <v>2.81</v>
      </c>
      <c r="AH249" s="25" t="n">
        <f aca="false">IF(A249=A248,AH248,SUM(F249:F277))</f>
        <v>19780</v>
      </c>
      <c r="AI249" s="18" t="n">
        <f aca="false">IF(A249="","",VLOOKUP(A249,Teams!$A$10:$AH$39,5,0)+VLOOKUP(A249,Teams!$A$10:$AH$39,6,0))</f>
        <v>82</v>
      </c>
      <c r="AJ249" s="252" t="n">
        <f aca="false">$AG$7</f>
        <v>0.284451612903226</v>
      </c>
      <c r="AK249" s="253" t="n">
        <f aca="false">AK248</f>
        <v>0.530646593143142</v>
      </c>
      <c r="AL249" s="254" t="n">
        <f aca="false">AL248</f>
        <v>347708.5388</v>
      </c>
      <c r="AM249" s="255" t="n">
        <f aca="false">IF(F249=0,0,(AK249*AL249-H249*F249*AE249)/(AL249-AE249*F249))</f>
        <v>0</v>
      </c>
      <c r="AN249" s="79" t="n">
        <f aca="false">IF(D249=0,0,$K$2*M249+$L$2*K249+$M$2*L249+$Z$2*SQRT(M249*N249)-$AN$6)</f>
        <v>0</v>
      </c>
      <c r="AO249" s="256" t="n">
        <f aca="false">IF(D249=0,0,$O$2*O249+$P$2*P249-$AO$6)</f>
        <v>0</v>
      </c>
      <c r="AP249" s="84" t="n">
        <f aca="false">IF(F249=0,0,(H249*2-$T$2+$U$2*R249-$V$2*AM249*2+$X$2*N249+$Y$2*(I249-AJ249)+$AA$2*J249))</f>
        <v>0</v>
      </c>
      <c r="AQ249" s="84" t="n">
        <f aca="false">IF(D249=0,0,AP249*AE249*$AC$2-$S$2*Q249/100*R249+$AE$2*N249-$AQ$6)</f>
        <v>0</v>
      </c>
      <c r="AR249" s="257" t="n">
        <f aca="false">IF(D249=0,0,$Q$2*(F249/(E249+$AL$3))-$AR$6)</f>
        <v>0</v>
      </c>
      <c r="AS249" s="86" t="n">
        <f aca="false">AN249+AO249+AQ249+AR249</f>
        <v>0</v>
      </c>
      <c r="AT249" s="87" t="n">
        <f aca="false">IF(F249="",0,F249/AH249*5)</f>
        <v>0</v>
      </c>
      <c r="AU249" s="84" t="n">
        <f aca="false">AT249*AS249</f>
        <v>0</v>
      </c>
      <c r="AV249" s="79" t="n">
        <f aca="false">IF(A249=A248,AV248,SUM(AU249:AU277))</f>
        <v>3.5030502374134</v>
      </c>
      <c r="AW249" s="85" t="n">
        <f aca="false">IF(A249="",0,(AG249*$AF$2-AV249)/5)</f>
        <v>-0.0262100474826808</v>
      </c>
      <c r="AX249" s="88" t="n">
        <f aca="false">IF(D249=0,0,AW249+AS249)</f>
        <v>0</v>
      </c>
      <c r="AY249" s="89" t="n">
        <f aca="false">IF(D249=0,0,25/SQRT(F249)+1.6)</f>
        <v>0</v>
      </c>
      <c r="AZ249" s="90" t="n">
        <f aca="false">AX249*AT249</f>
        <v>0</v>
      </c>
      <c r="BA249" s="91" t="n">
        <f aca="false">(AX249+$BA$2)*AT249</f>
        <v>0</v>
      </c>
      <c r="BB249" s="92" t="n">
        <f aca="false">IF(D249=0,0,K249*$L$3+L249*$M$3+$Z$3*SQRT(M249*N249)+$K$3*M249-$BB$5)</f>
        <v>0</v>
      </c>
      <c r="BC249" s="93" t="n">
        <f aca="false">IF(F249=0,0,(H249*2-$T$3+$U$3*R249-$V$3*AM249*2+$X$3*N249+$Y$3*(I249-AJ249)+$AA$3*J249))</f>
        <v>0</v>
      </c>
      <c r="BD249" s="93" t="n">
        <f aca="false">IF(D249=0,0,BC249*AE249*$AC$3-$S$3*Q249/100*R249+$AD$3*N249+$AE$3*N249-$BD$5)</f>
        <v>0</v>
      </c>
      <c r="BE249" s="93" t="n">
        <f aca="false">IF(D249=0,0,$O$3*O249+$P$3*P249-$BE$5)</f>
        <v>0</v>
      </c>
      <c r="BF249" s="94" t="n">
        <f aca="false">IF(D249=0,0,$Q$3*(F249/(E249+$AL$3))-$BF$5)</f>
        <v>0</v>
      </c>
      <c r="BG249" s="95" t="n">
        <f aca="false">SUM(BB249:BF249)</f>
        <v>0</v>
      </c>
      <c r="BH249" s="92" t="n">
        <f aca="false">BG249*AT249</f>
        <v>0</v>
      </c>
      <c r="BI249" s="92" t="n">
        <f aca="false">IF(A249="","",VLOOKUP(A249,Teams!$A$10:$AH$39,31,0))</f>
        <v>0.105999999999995</v>
      </c>
      <c r="BJ249" s="93" t="n">
        <f aca="false">IF(A249=A248,BJ248,SUM(BH249:BH277))</f>
        <v>4.32927903509453</v>
      </c>
      <c r="BK249" s="94" t="n">
        <f aca="false">IF(A249="",0,(BI249*$AF$3-BJ249)/5)</f>
        <v>-0.840415807018908</v>
      </c>
      <c r="BL249" s="92" t="n">
        <f aca="false">IF(A249="","",VLOOKUP(A249,Teams!$A$10:$AH$39,32,0))</f>
        <v>2.70433333333334</v>
      </c>
      <c r="BM249" s="96" t="n">
        <f aca="false">IF(D249=0,0,BG249+BK249)</f>
        <v>0</v>
      </c>
      <c r="BN249" s="258" t="n">
        <f aca="false">IF($F249=0,0,17/SQRT($F249)+1.05)</f>
        <v>0</v>
      </c>
      <c r="BO249" s="259" t="n">
        <f aca="false">BM249*AT249</f>
        <v>0</v>
      </c>
      <c r="BP249" s="260" t="n">
        <f aca="false">(BM249+$BM$2)*AT249</f>
        <v>0</v>
      </c>
      <c r="BQ249" s="259" t="n">
        <f aca="false">AX249-BM249</f>
        <v>0</v>
      </c>
      <c r="BR249" s="261" t="n">
        <f aca="false">IF($F249=0,0,18/SQRT($F249)+1.2)</f>
        <v>0</v>
      </c>
      <c r="BS249" s="96" t="n">
        <f aca="false">BQ249*AT249</f>
        <v>0</v>
      </c>
      <c r="BT249" s="96" t="n">
        <f aca="false">(BQ249+$BQ$2)*AT249</f>
        <v>0</v>
      </c>
      <c r="BU249" s="97" t="n">
        <f aca="false">BM249-BQ249</f>
        <v>0</v>
      </c>
      <c r="BV249" s="99" t="n">
        <f aca="false">AT249</f>
        <v>0</v>
      </c>
      <c r="BW249" s="100" t="str">
        <f aca="false">IF(D249=0,"",F249/E249)</f>
        <v/>
      </c>
      <c r="BX249" s="100" t="n">
        <f aca="false">F249/(E249+$AL$3)</f>
        <v>0</v>
      </c>
      <c r="BY249" s="101" t="n">
        <f aca="false">AX249</f>
        <v>0</v>
      </c>
      <c r="BZ249" s="102" t="n">
        <f aca="false">BY249*BV249</f>
        <v>0</v>
      </c>
      <c r="CA249" s="103" t="n">
        <f aca="false">(BY249+$BA$2)*BV249</f>
        <v>0</v>
      </c>
      <c r="CB249" s="103" t="str">
        <f aca="false">IF(E249="","",CA249*AI249/E249)</f>
        <v/>
      </c>
      <c r="CC249" s="262" t="n">
        <f aca="false">BM249+(BY249-BU249)*$CC$2</f>
        <v>0</v>
      </c>
      <c r="CD249" s="263" t="n">
        <f aca="false">CC249*BV249</f>
        <v>0</v>
      </c>
      <c r="CE249" s="104" t="n">
        <f aca="false">(CC249+$BM$2)*BV249</f>
        <v>0</v>
      </c>
      <c r="CF249" s="104" t="str">
        <f aca="false">IF(E249="","",CE249*AI249/E249)</f>
        <v/>
      </c>
      <c r="CG249" s="264" t="n">
        <f aca="false">BQ249</f>
        <v>0</v>
      </c>
      <c r="CH249" s="103" t="n">
        <f aca="false">CG249*BV249</f>
        <v>0</v>
      </c>
      <c r="CI249" s="104" t="n">
        <f aca="false">(CG249+$BQ$2)*BV249</f>
        <v>0</v>
      </c>
      <c r="CJ249" s="104" t="str">
        <f aca="false">IF(E249="","",CI249*AI249/E249)</f>
        <v/>
      </c>
      <c r="CK249" s="16" t="str">
        <f aca="false">IF(BW249="","",ROUND(CA249*$CK$7+1000000,-5))</f>
        <v/>
      </c>
      <c r="CL249" s="16" t="str">
        <f aca="false">IF(BW249="","",ROUND(CB249*$CK$7+1000000,-5))</f>
        <v/>
      </c>
      <c r="CM249" s="106" t="str">
        <f aca="false">IF(F249=0,"",$CM$1*BX249+$CM$2*AG249+$CM$3)</f>
        <v/>
      </c>
      <c r="CN249" s="106" t="str">
        <f aca="false">IF(F249=0,"",(BY249/(AY249^2)+CM249/($CN$2^2))/(1/(AY249^2)+1/($CN$2^2)))</f>
        <v/>
      </c>
      <c r="CO249" s="107" t="str">
        <f aca="false">IF(F249=0,"",MAX(MIN((CN249-$CP$1)*$CP$2/($CP$3-$CP$1),$CP$2),0))</f>
        <v/>
      </c>
      <c r="CP249" s="106" t="str">
        <f aca="false">IF(F249=0,"",(CN249+$BA$2)*CO249)</f>
        <v/>
      </c>
      <c r="CQ249" s="16" t="str">
        <f aca="false">IF(OR(CP249="",CP249=0),"",ROUND(CP249*$CK$7+1000000,-5))</f>
        <v/>
      </c>
      <c r="CR249" s="106" t="str">
        <f aca="false">IF(BY249=0,"",(BY249+$BA$2)*CO249)</f>
        <v/>
      </c>
      <c r="CS249" s="16" t="str">
        <f aca="false">IF(OR(CR249=0,CR249=""),"",ROUND(CR249*$CK$7+1000000,-5))</f>
        <v/>
      </c>
      <c r="CT249" s="106" t="n">
        <f aca="false">$CT$5*CA249</f>
        <v>0</v>
      </c>
      <c r="CU249" s="106" t="n">
        <f aca="false">$CT$5*CE249</f>
        <v>0</v>
      </c>
      <c r="CV249" s="106" t="n">
        <f aca="false">$CT$5*CI249</f>
        <v>0</v>
      </c>
      <c r="CW249" s="106" t="str">
        <f aca="false">IF(CR249="","",CR249*$CT$5)</f>
        <v/>
      </c>
      <c r="CX249" s="108" t="n">
        <f aca="false">IF(D249=0,0,MIN(MAX(($CY$2+$CY$3*M249+$CY$4*N249+$CY$6*DB249+$CY$7*DC249+$CY$5*P249+$CY$8*DB249^2),1),5))</f>
        <v>0</v>
      </c>
      <c r="CY249" s="108" t="str">
        <f aca="false">IF(CZ249="","",VLOOKUP(CONCATENATE($C$6,A249,C249),Positions!$K$10:$P$925,2,0))</f>
        <v/>
      </c>
      <c r="CZ249" s="109" t="str">
        <f aca="false">IF(E249="","",(DATE($C$6,2,1)-VLOOKUP(CONCATENATE($C$6,A249,C249),Positions!$K$10:$P$925,5,0))/365.2422)</f>
        <v/>
      </c>
      <c r="DA249" s="110" t="str">
        <f aca="false">IF(CZ249="","",VLOOKUP(CONCATENATE($C$6,A249,C249),Positions!$K$10:$P$925,6,0))</f>
        <v/>
      </c>
      <c r="DB249" s="111" t="str">
        <f aca="false">IF(CZ249="","",VLOOKUP(CONCATENATE($C$6,A249,C249),Positions!$K$10:$P$925,3,0))</f>
        <v/>
      </c>
      <c r="DC249" s="8" t="str">
        <f aca="false">IF(CZ249="","",VLOOKUP(CONCATENATE($C$6,A249,C249),Positions!$K$10:$P$925,4,0))</f>
        <v/>
      </c>
      <c r="DD249" s="110" t="n">
        <f aca="false">ROUND(CX249,0)</f>
        <v>0</v>
      </c>
      <c r="DE249" s="265" t="str">
        <f aca="false">IF(CY249="","",ROUND(CZ249+1/12,0))</f>
        <v/>
      </c>
    </row>
    <row r="250" customFormat="false" ht="12.75" hidden="false" customHeight="false" outlineLevel="0" collapsed="false">
      <c r="A250" s="28" t="s">
        <v>2</v>
      </c>
      <c r="B250" s="0"/>
      <c r="C250" s="124"/>
      <c r="D250" s="124"/>
      <c r="E250" s="125"/>
      <c r="F250" s="125"/>
      <c r="G250" s="125"/>
      <c r="H250" s="125"/>
      <c r="I250" s="125"/>
      <c r="J250" s="125"/>
      <c r="K250" s="125"/>
      <c r="L250" s="125"/>
      <c r="M250" s="125"/>
      <c r="N250" s="125"/>
      <c r="O250" s="125"/>
      <c r="P250" s="125"/>
      <c r="Q250" s="124"/>
      <c r="R250" s="125"/>
      <c r="S250" s="125"/>
      <c r="T250" s="125"/>
      <c r="U250" s="125"/>
      <c r="V250" s="125"/>
      <c r="W250" s="125"/>
      <c r="X250" s="125"/>
      <c r="Y250" s="125"/>
      <c r="Z250" s="125"/>
      <c r="AA250" s="125"/>
      <c r="AB250" s="126"/>
      <c r="AC250" s="34" t="s">
        <v>29</v>
      </c>
      <c r="AD250" s="35" t="s">
        <v>30</v>
      </c>
      <c r="AE250" s="36" t="s">
        <v>31</v>
      </c>
      <c r="AF250" s="127" t="s">
        <v>32</v>
      </c>
      <c r="AG250" s="127" t="s">
        <v>33</v>
      </c>
      <c r="AH250" s="128" t="s">
        <v>34</v>
      </c>
      <c r="AI250" s="129" t="s">
        <v>35</v>
      </c>
      <c r="AJ250" s="130" t="s">
        <v>36</v>
      </c>
      <c r="AK250" s="127" t="s">
        <v>37</v>
      </c>
      <c r="AL250" s="41" t="s">
        <v>38</v>
      </c>
      <c r="AM250" s="128" t="s">
        <v>39</v>
      </c>
      <c r="AN250" s="42" t="s">
        <v>40</v>
      </c>
      <c r="AO250" s="43" t="s">
        <v>41</v>
      </c>
      <c r="AP250" s="43" t="s">
        <v>42</v>
      </c>
      <c r="AQ250" s="43" t="s">
        <v>43</v>
      </c>
      <c r="AR250" s="44" t="s">
        <v>44</v>
      </c>
      <c r="AS250" s="131" t="s">
        <v>45</v>
      </c>
      <c r="AT250" s="46" t="s">
        <v>46</v>
      </c>
      <c r="AU250" s="47" t="s">
        <v>47</v>
      </c>
      <c r="AV250" s="48" t="s">
        <v>48</v>
      </c>
      <c r="AW250" s="49" t="s">
        <v>49</v>
      </c>
      <c r="AX250" s="50" t="s">
        <v>27</v>
      </c>
      <c r="AY250" s="266" t="s">
        <v>50</v>
      </c>
      <c r="AZ250" s="50" t="s">
        <v>51</v>
      </c>
      <c r="BA250" s="50" t="s">
        <v>28</v>
      </c>
      <c r="BB250" s="51" t="s">
        <v>40</v>
      </c>
      <c r="BC250" s="52" t="s">
        <v>42</v>
      </c>
      <c r="BD250" s="52" t="s">
        <v>43</v>
      </c>
      <c r="BE250" s="52" t="s">
        <v>41</v>
      </c>
      <c r="BF250" s="53" t="s">
        <v>52</v>
      </c>
      <c r="BG250" s="132" t="s">
        <v>53</v>
      </c>
      <c r="BH250" s="55" t="s">
        <v>51</v>
      </c>
      <c r="BI250" s="56" t="s">
        <v>54</v>
      </c>
      <c r="BJ250" s="56" t="s">
        <v>48</v>
      </c>
      <c r="BK250" s="57" t="s">
        <v>49</v>
      </c>
      <c r="BL250" s="56" t="s">
        <v>55</v>
      </c>
      <c r="BM250" s="267" t="s">
        <v>25</v>
      </c>
      <c r="BN250" s="50" t="s">
        <v>56</v>
      </c>
      <c r="BO250" s="50" t="s">
        <v>57</v>
      </c>
      <c r="BP250" s="59" t="s">
        <v>58</v>
      </c>
      <c r="BQ250" s="59" t="s">
        <v>26</v>
      </c>
      <c r="BR250" s="50" t="s">
        <v>59</v>
      </c>
      <c r="BS250" s="267" t="s">
        <v>60</v>
      </c>
      <c r="BT250" s="267" t="s">
        <v>61</v>
      </c>
      <c r="BU250" s="267" t="s">
        <v>62</v>
      </c>
      <c r="BV250" s="60" t="s">
        <v>46</v>
      </c>
      <c r="BW250" s="60" t="s">
        <v>52</v>
      </c>
      <c r="BX250" s="61" t="s">
        <v>63</v>
      </c>
      <c r="BY250" s="62" t="s">
        <v>27</v>
      </c>
      <c r="BZ250" s="63" t="s">
        <v>51</v>
      </c>
      <c r="CA250" s="63" t="s">
        <v>28</v>
      </c>
      <c r="CB250" s="63" t="s">
        <v>64</v>
      </c>
      <c r="CC250" s="64" t="s">
        <v>65</v>
      </c>
      <c r="CD250" s="65" t="s">
        <v>57</v>
      </c>
      <c r="CE250" s="65" t="s">
        <v>58</v>
      </c>
      <c r="CF250" s="65" t="s">
        <v>66</v>
      </c>
      <c r="CG250" s="66" t="s">
        <v>67</v>
      </c>
      <c r="CH250" s="65" t="s">
        <v>60</v>
      </c>
      <c r="CI250" s="65" t="s">
        <v>61</v>
      </c>
      <c r="CJ250" s="65" t="s">
        <v>68</v>
      </c>
      <c r="CK250" s="67" t="s">
        <v>69</v>
      </c>
      <c r="CL250" s="67" t="s">
        <v>70</v>
      </c>
      <c r="CM250" s="67" t="s">
        <v>71</v>
      </c>
      <c r="CN250" s="67" t="s">
        <v>72</v>
      </c>
      <c r="CO250" s="67" t="s">
        <v>73</v>
      </c>
      <c r="CP250" s="67" t="s">
        <v>74</v>
      </c>
      <c r="CQ250" s="67" t="s">
        <v>75</v>
      </c>
      <c r="CR250" s="67" t="s">
        <v>76</v>
      </c>
      <c r="CS250" s="67" t="s">
        <v>77</v>
      </c>
      <c r="CT250" s="67" t="s">
        <v>78</v>
      </c>
      <c r="CU250" s="67" t="s">
        <v>79</v>
      </c>
      <c r="CV250" s="67" t="s">
        <v>80</v>
      </c>
      <c r="CW250" s="67" t="s">
        <v>81</v>
      </c>
      <c r="CX250" s="268" t="s">
        <v>82</v>
      </c>
      <c r="CY250" s="269" t="s">
        <v>83</v>
      </c>
      <c r="CZ250" s="268" t="s">
        <v>5784</v>
      </c>
      <c r="DA250" s="269" t="s">
        <v>85</v>
      </c>
      <c r="DB250" s="269" t="s">
        <v>86</v>
      </c>
      <c r="DC250" s="269" t="s">
        <v>87</v>
      </c>
      <c r="DD250" s="269" t="s">
        <v>88</v>
      </c>
      <c r="DE250" s="269" t="s">
        <v>89</v>
      </c>
    </row>
    <row r="251" customFormat="false" ht="12.75" hidden="false" customHeight="false" outlineLevel="0" collapsed="false">
      <c r="A251" s="69" t="str">
        <f aca="false">IF(ISERROR(VLOOKUP(FLOOR((ROW(B251)-11)/30,1)+1,Teams!$B$10:$AC$39,25,0)),"",VLOOKUP(FLOOR((ROW(B251)-11)/30,1)+1,Teams!$B$10:$AC$39,25,0))</f>
        <v>CHH</v>
      </c>
      <c r="B251" s="233"/>
      <c r="C251" s="234"/>
      <c r="D251" s="235"/>
      <c r="E251" s="236"/>
      <c r="F251" s="235"/>
      <c r="G251" s="235"/>
      <c r="H251" s="235"/>
      <c r="I251" s="235"/>
      <c r="J251" s="235"/>
      <c r="K251" s="235"/>
      <c r="L251" s="235"/>
      <c r="M251" s="235"/>
      <c r="N251" s="235"/>
      <c r="O251" s="235"/>
      <c r="P251" s="235"/>
      <c r="Q251" s="235"/>
      <c r="R251" s="235"/>
      <c r="S251" s="237"/>
      <c r="T251" s="235"/>
      <c r="U251" s="235"/>
      <c r="V251" s="235"/>
      <c r="W251" s="235"/>
      <c r="X251" s="237"/>
      <c r="Y251" s="235"/>
      <c r="Z251" s="235"/>
      <c r="AA251" s="235"/>
      <c r="AB251" s="238"/>
      <c r="AC251" s="76" t="str">
        <f aca="false">IF(F251=0,"",W251/2+(T251-U251)/2/F251*48)</f>
        <v/>
      </c>
      <c r="AD251" s="77" t="str">
        <f aca="false">IF(AC251="","",W251-AC251)</f>
        <v/>
      </c>
      <c r="AE251" s="78" t="n">
        <f aca="false">IF(D251=0,0,R251*(1-Q251/100))</f>
        <v>0</v>
      </c>
      <c r="AF251" s="270" t="str">
        <f aca="false">IF(C251="","",LEFT(RIGHT(URL(C251),LEN(URL(C251))-46),LEN(URL(C251))-51))</f>
        <v/>
      </c>
      <c r="AG251" s="79" t="e">
        <f aca="false">IF(A251="","",VLOOKUP(A251,Teams!$A$10:$AH$39,28,0))</f>
        <v>#N/A</v>
      </c>
      <c r="AH251" s="8" t="n">
        <f aca="false">IF(A251=A250,AH250,SUM(F251:F274))</f>
        <v>0</v>
      </c>
      <c r="AI251" s="9" t="n">
        <f aca="false">IF(A251="","",VLOOKUP(A251,Teams!$A$10:$AH$39,5,0)+VLOOKUP(A251,Teams!$A$10:$AH$39,6,0))</f>
        <v>82</v>
      </c>
      <c r="AJ251" s="80" t="n">
        <f aca="false">$AG$7</f>
        <v>0.284451612903226</v>
      </c>
      <c r="AK251" s="81" t="e">
        <f aca="false">IF(A251=A249,AK249,(SUMPRODUCT(--(F251:F279&gt;0),AE251:AE279,F251:F279,H251:H279)/SUMPRODUCT(--(F251:F279&gt;0),AE251:AE279,F251:F279)))</f>
        <v>#DIV/0!</v>
      </c>
      <c r="AL251" s="82" t="n">
        <f aca="false">IF(A251=A249,AL249,SUMPRODUCT(--(F251:F279&gt;0),AE251:AE279,F251:F279))</f>
        <v>0</v>
      </c>
      <c r="AM251" s="83" t="n">
        <f aca="false">IF(F251=0,0,(AK251*AL251-H251*F251*AE251)/(AL251-AE251*F251))</f>
        <v>0</v>
      </c>
      <c r="AN251" s="79" t="n">
        <f aca="false">IF(D251=0,0,$K$2*M251+$L$2*K251+$M$2*L251+$Z$2*SQRT(M251*N251)-$AN$6)</f>
        <v>0</v>
      </c>
      <c r="AO251" s="84" t="n">
        <f aca="false">IF(D251=0,0,$O$2*O251+$P$2*P251-$AO$6)</f>
        <v>0</v>
      </c>
      <c r="AP251" s="84" t="n">
        <f aca="false">IF(F251=0,0,(H251*2-$T$2+$U$2*R251-$V$2*AM251*2+$X$2*N251+$Y$2*(I251-AJ251)+$AA$2*J251))</f>
        <v>0</v>
      </c>
      <c r="AQ251" s="84" t="n">
        <f aca="false">IF(D251=0,0,AP251*AE251*$AC$2-$S$2*Q251/100*R251+$AE$2*N251-$AQ$6)</f>
        <v>0</v>
      </c>
      <c r="AR251" s="85" t="n">
        <f aca="false">IF(D251=0,0,$Q$2*(F251/(E251+$AL$3))-$AR$6)</f>
        <v>0</v>
      </c>
      <c r="AS251" s="86" t="n">
        <f aca="false">AN251+AO251+AQ251+AR251</f>
        <v>0</v>
      </c>
      <c r="AT251" s="87" t="n">
        <f aca="false">IF(F251="",0,F251/AH251*5)</f>
        <v>0</v>
      </c>
      <c r="AU251" s="84" t="n">
        <f aca="false">AT251*AS251</f>
        <v>0</v>
      </c>
      <c r="AV251" s="79" t="n">
        <f aca="false">IF(A251=A250,AV250,SUM(AU251:AU274))</f>
        <v>0</v>
      </c>
      <c r="AW251" s="85" t="e">
        <f aca="false">IF(A251="",0,(AG251*$AF$2-AV251)/5)</f>
        <v>#N/A</v>
      </c>
      <c r="AX251" s="88" t="n">
        <f aca="false">IF(D251=0,0,AW251+AS251)</f>
        <v>0</v>
      </c>
      <c r="AY251" s="89" t="n">
        <f aca="false">IF(D251=0,0,25/SQRT(F251)+1.6)</f>
        <v>0</v>
      </c>
      <c r="AZ251" s="90" t="n">
        <f aca="false">AX251*AT251</f>
        <v>0</v>
      </c>
      <c r="BA251" s="91" t="n">
        <f aca="false">(AX251+$BA$2)*AT251</f>
        <v>0</v>
      </c>
      <c r="BB251" s="92" t="n">
        <f aca="false">IF(D251=0,0,K251*$L$3+L251*$M$3+$Z$3*SQRT(M251*N251)+$K$3*M251-$BB$5)</f>
        <v>0</v>
      </c>
      <c r="BC251" s="93" t="n">
        <f aca="false">IF(F251=0,0,(H251*2-$T$3+$U$3*R251-$V$3*AM251*2+$X$3*N251+$Y$3*(I251-AJ251)+$AA$3*J251))</f>
        <v>0</v>
      </c>
      <c r="BD251" s="93" t="n">
        <f aca="false">IF(D251=0,0,BC251*AE251*$AC$3-$S$3*Q251/100*R251+$AD$3*N251+$AE$3*N251-$BD$5)</f>
        <v>0</v>
      </c>
      <c r="BE251" s="93" t="n">
        <f aca="false">IF(D251=0,0,$O$3*O251+$P$3*P251-$BE$5)</f>
        <v>0</v>
      </c>
      <c r="BF251" s="94" t="n">
        <f aca="false">IF(D251=0,0,$Q$3*(F251/(E251+$AL$3))-$BF$5)</f>
        <v>0</v>
      </c>
      <c r="BG251" s="95" t="n">
        <f aca="false">SUM(BB251:BF251)</f>
        <v>0</v>
      </c>
      <c r="BH251" s="92" t="n">
        <f aca="false">BG251*AT251</f>
        <v>0</v>
      </c>
      <c r="BI251" s="92" t="e">
        <f aca="false">IF(A251="","",VLOOKUP(A251,Teams!$A$10:$AH$39,31,0))</f>
        <v>#N/A</v>
      </c>
      <c r="BJ251" s="93" t="n">
        <f aca="false">IF(A251=A250,BJ250,SUM(BH251:BH274))</f>
        <v>0</v>
      </c>
      <c r="BK251" s="94" t="e">
        <f aca="false">IF(A251="",0,(BI251*$AF$3-BJ251)/5)</f>
        <v>#N/A</v>
      </c>
      <c r="BL251" s="92" t="e">
        <f aca="false">IF(A251="","",VLOOKUP(A251,Teams!$A$10:$AH$39,32,0))</f>
        <v>#N/A</v>
      </c>
      <c r="BM251" s="271" t="n">
        <f aca="false">IF(D251=0,0,BG251+BK251)</f>
        <v>0</v>
      </c>
      <c r="BN251" s="91" t="n">
        <f aca="false">IF($F251=0,0,17/SQRT($F251)+1.05)</f>
        <v>0</v>
      </c>
      <c r="BO251" s="96" t="n">
        <f aca="false">BM251*AT251</f>
        <v>0</v>
      </c>
      <c r="BP251" s="97" t="n">
        <f aca="false">(BM251+$BM$2)*AT251</f>
        <v>0</v>
      </c>
      <c r="BQ251" s="96" t="n">
        <f aca="false">AX251-BM251</f>
        <v>0</v>
      </c>
      <c r="BR251" s="98" t="n">
        <f aca="false">IF($F251=0,0,18/SQRT($F251)+1.2)</f>
        <v>0</v>
      </c>
      <c r="BS251" s="271" t="n">
        <f aca="false">BQ251*AT251</f>
        <v>0</v>
      </c>
      <c r="BT251" s="271" t="n">
        <f aca="false">(BQ251+$BQ$2)*AT251</f>
        <v>0</v>
      </c>
      <c r="BU251" s="272" t="n">
        <f aca="false">BM251-BQ251</f>
        <v>0</v>
      </c>
      <c r="BV251" s="99" t="n">
        <f aca="false">AT251</f>
        <v>0</v>
      </c>
      <c r="BW251" s="100" t="str">
        <f aca="false">IF(D251=0,"",F251/E251)</f>
        <v/>
      </c>
      <c r="BX251" s="100" t="n">
        <f aca="false">F251/(E251+$AL$3)</f>
        <v>0</v>
      </c>
      <c r="BY251" s="101" t="n">
        <f aca="false">AX251</f>
        <v>0</v>
      </c>
      <c r="BZ251" s="102" t="n">
        <f aca="false">BY251*BV251</f>
        <v>0</v>
      </c>
      <c r="CA251" s="103" t="n">
        <f aca="false">(BY251+$BA$2)*BV251</f>
        <v>0</v>
      </c>
      <c r="CB251" s="103" t="str">
        <f aca="false">IF(E251="","",CA251*AI251/E251)</f>
        <v/>
      </c>
      <c r="CC251" s="101" t="n">
        <f aca="false">BM251+(BY251-BU251)*$CC$2</f>
        <v>0</v>
      </c>
      <c r="CD251" s="104" t="n">
        <f aca="false">CC251*BV251</f>
        <v>0</v>
      </c>
      <c r="CE251" s="104" t="n">
        <f aca="false">(CC251+$BM$2)*BV251</f>
        <v>0</v>
      </c>
      <c r="CF251" s="104" t="str">
        <f aca="false">IF(E251="","",CE251*AI251/E251)</f>
        <v/>
      </c>
      <c r="CG251" s="105" t="n">
        <f aca="false">BQ251</f>
        <v>0</v>
      </c>
      <c r="CH251" s="103" t="n">
        <f aca="false">CG251*BV251</f>
        <v>0</v>
      </c>
      <c r="CI251" s="104" t="n">
        <f aca="false">(CG251+$BQ$2)*BV251</f>
        <v>0</v>
      </c>
      <c r="CJ251" s="273" t="str">
        <f aca="false">IF(E251="","",CI251*AI251/E251)</f>
        <v/>
      </c>
      <c r="CK251" s="16" t="str">
        <f aca="false">IF(BW251="","",ROUND(CA251*$CK$7+1000000,-5))</f>
        <v/>
      </c>
      <c r="CL251" s="16" t="str">
        <f aca="false">IF(BW251="","",ROUND(CB251*$CK$7+1000000,-5))</f>
        <v/>
      </c>
      <c r="CM251" s="106" t="str">
        <f aca="false">IF(F251=0,"",$CM$1*BX251+$CM$2*AG251+$CM$3)</f>
        <v/>
      </c>
      <c r="CN251" s="106" t="str">
        <f aca="false">IF(F251=0,"",(BY251/(AY251^2)+CM251/($CN$2^2))/(1/(AY251^2)+1/($CN$2^2)))</f>
        <v/>
      </c>
      <c r="CO251" s="107" t="str">
        <f aca="false">IF(F251=0,"",MAX(MIN((CN251-$CP$1)*$CP$2/($CP$3-$CP$1),$CP$2),0))</f>
        <v/>
      </c>
      <c r="CP251" s="106" t="str">
        <f aca="false">IF(F251=0,"",(CN251+$BA$2)*CO251)</f>
        <v/>
      </c>
      <c r="CQ251" s="16" t="str">
        <f aca="false">IF(OR(CP251="",CP251=0),"",ROUND(CP251*$CK$7+1000000,-5))</f>
        <v/>
      </c>
      <c r="CR251" s="106" t="str">
        <f aca="false">IF(BY251=0,"",(BY251+$BA$2)*CO251)</f>
        <v/>
      </c>
      <c r="CS251" s="16" t="str">
        <f aca="false">IF(OR(CR251=0,CR251=""),"",ROUND(CR251*$CK$7+1000000,-5))</f>
        <v/>
      </c>
      <c r="CT251" s="106" t="n">
        <f aca="false">$CT$5*CA251</f>
        <v>0</v>
      </c>
      <c r="CU251" s="106" t="n">
        <f aca="false">$CT$5*CE251</f>
        <v>0</v>
      </c>
      <c r="CV251" s="106" t="n">
        <f aca="false">$CT$5*CI251</f>
        <v>0</v>
      </c>
      <c r="CW251" s="106" t="str">
        <f aca="false">IF(CR251="","",CR251*$CT$5)</f>
        <v/>
      </c>
      <c r="CX251" s="108" t="n">
        <f aca="false">IF(D251=0,0,MIN(MAX(($CY$2+$CY$3*M251+$CY$4*N251+$CY$6*DB251+$CY$7*DC251+$CY$5*P251+$CY$8*DB251^2),1),5))</f>
        <v>0</v>
      </c>
      <c r="CY251" s="108" t="str">
        <f aca="false">IF(CZ251="","",VLOOKUP(CONCATENATE($C$6,A251,C251),Positions!$K$10:$P$925,2,0))</f>
        <v/>
      </c>
      <c r="CZ251" s="274" t="str">
        <f aca="false">IF(E251="","",(DATE($C$6,2,1)-VLOOKUP(CONCATENATE($C$6,A251,C251),Positions!$K$10:$P$925,5,0))/365.2422)</f>
        <v/>
      </c>
      <c r="DA251" s="275" t="str">
        <f aca="false">IF(CZ251="","",VLOOKUP(CONCATENATE($C$6,A251,C251),Positions!$K$10:$P$925,6,0))</f>
        <v/>
      </c>
      <c r="DB251" s="276" t="str">
        <f aca="false">IF(CZ251="","",VLOOKUP(CONCATENATE($C$6,A251,C251),Positions!$K$10:$P$925,3,0))</f>
        <v/>
      </c>
      <c r="DC251" s="277" t="str">
        <f aca="false">IF(CZ251="","",VLOOKUP(CONCATENATE($C$6,A251,C251),Positions!$K$10:$P$925,4,0))</f>
        <v/>
      </c>
      <c r="DD251" s="275" t="n">
        <f aca="false">ROUND(CX251,0)</f>
        <v>0</v>
      </c>
      <c r="DE251" s="278" t="str">
        <f aca="false">IF(CY251="","",ROUND(CZ251+1/12,0))</f>
        <v/>
      </c>
    </row>
    <row r="252" customFormat="false" ht="12.75" hidden="false" customHeight="false" outlineLevel="0" collapsed="false">
      <c r="A252" s="69" t="str">
        <f aca="false">IF(ISERROR(VLOOKUP(FLOOR((ROW(B252)-11)/30,1)+1,Teams!$B$10:$AC$39,25,0)),"",VLOOKUP(FLOOR((ROW(B252)-11)/30,1)+1,Teams!$B$10:$AC$39,25,0))</f>
        <v>CHH</v>
      </c>
      <c r="B252" s="233"/>
      <c r="C252" s="234"/>
      <c r="D252" s="235"/>
      <c r="E252" s="236"/>
      <c r="F252" s="235"/>
      <c r="G252" s="235"/>
      <c r="H252" s="235"/>
      <c r="I252" s="235"/>
      <c r="J252" s="235"/>
      <c r="K252" s="235"/>
      <c r="L252" s="235"/>
      <c r="M252" s="235"/>
      <c r="N252" s="235"/>
      <c r="O252" s="235"/>
      <c r="P252" s="235"/>
      <c r="Q252" s="235"/>
      <c r="R252" s="235"/>
      <c r="S252" s="237"/>
      <c r="T252" s="235"/>
      <c r="U252" s="235"/>
      <c r="V252" s="235"/>
      <c r="W252" s="235"/>
      <c r="X252" s="237"/>
      <c r="Y252" s="235"/>
      <c r="Z252" s="235"/>
      <c r="AA252" s="235"/>
      <c r="AB252" s="238"/>
      <c r="AC252" s="76" t="str">
        <f aca="false">IF(F252=0,"",W252/2+(T252-U252)/2/F252*48)</f>
        <v/>
      </c>
      <c r="AD252" s="77" t="str">
        <f aca="false">IF(AC252="","",W252-AC252)</f>
        <v/>
      </c>
      <c r="AE252" s="78" t="n">
        <f aca="false">IF(D252=0,0,R252*(1-Q252/100))</f>
        <v>0</v>
      </c>
      <c r="AF252" s="79" t="str">
        <f aca="false">IF(C252="","",LEFT(RIGHT(URL(C252),LEN(URL(C252))-46),LEN(URL(C252))-51))</f>
        <v/>
      </c>
      <c r="AG252" s="79" t="e">
        <f aca="false">IF(A252="","",VLOOKUP(A252,Teams!$A$10:$AH$39,28,0))</f>
        <v>#N/A</v>
      </c>
      <c r="AH252" s="8" t="n">
        <f aca="false">IF(A252=A251,AH251,SUM(F252:F280))</f>
        <v>0</v>
      </c>
      <c r="AI252" s="9" t="n">
        <f aca="false">IF(A252="","",VLOOKUP(A252,Teams!$A$10:$AH$39,5,0)+VLOOKUP(A252,Teams!$A$10:$AH$39,6,0))</f>
        <v>82</v>
      </c>
      <c r="AJ252" s="80" t="n">
        <f aca="false">$AG$7</f>
        <v>0.284451612903226</v>
      </c>
      <c r="AK252" s="81" t="e">
        <f aca="false">AK251</f>
        <v>#DIV/0!</v>
      </c>
      <c r="AL252" s="82" t="n">
        <f aca="false">AL251</f>
        <v>0</v>
      </c>
      <c r="AM252" s="83" t="n">
        <f aca="false">IF(F252=0,0,(AK252*AL252-H252*F252*AE252)/(AL252-AE252*F252))</f>
        <v>0</v>
      </c>
      <c r="AN252" s="79" t="n">
        <f aca="false">IF(D252=0,0,$K$2*M252+$L$2*K252+$M$2*L252+$Z$2*SQRT(M252*N252)-$AN$6)</f>
        <v>0</v>
      </c>
      <c r="AO252" s="84" t="n">
        <f aca="false">IF(D252=0,0,$O$2*O252+$P$2*P252-$AO$6)</f>
        <v>0</v>
      </c>
      <c r="AP252" s="84" t="n">
        <f aca="false">IF(F252=0,0,(H252*2-$T$2+$U$2*R252-$V$2*AM252*2+$X$2*N252+$Y$2*(I252-AJ252)+$AA$2*J252))</f>
        <v>0</v>
      </c>
      <c r="AQ252" s="84" t="n">
        <f aca="false">IF(D252=0,0,AP252*AE252*$AC$2-$S$2*Q252/100*R252+$AE$2*N252-$AQ$6)</f>
        <v>0</v>
      </c>
      <c r="AR252" s="85" t="n">
        <f aca="false">IF(D252=0,0,$Q$2*(F252/(E252+$AL$3))-$AR$6)</f>
        <v>0</v>
      </c>
      <c r="AS252" s="86" t="n">
        <f aca="false">AN252+AO252+AQ252+AR252</f>
        <v>0</v>
      </c>
      <c r="AT252" s="87" t="n">
        <f aca="false">IF(F252="",0,F252/AH252*5)</f>
        <v>0</v>
      </c>
      <c r="AU252" s="84" t="n">
        <f aca="false">AT252*AS252</f>
        <v>0</v>
      </c>
      <c r="AV252" s="79" t="n">
        <f aca="false">IF(A252=A251,AV251,SUM(AU252:AU280))</f>
        <v>0</v>
      </c>
      <c r="AW252" s="85" t="e">
        <f aca="false">IF(A252="",0,(AG252*$AF$2-AV252)/5)</f>
        <v>#N/A</v>
      </c>
      <c r="AX252" s="88" t="n">
        <f aca="false">IF(D252=0,0,AW252+AS252)</f>
        <v>0</v>
      </c>
      <c r="AY252" s="89" t="n">
        <f aca="false">IF(D252=0,0,25/SQRT(F252)+1.6)</f>
        <v>0</v>
      </c>
      <c r="AZ252" s="90" t="n">
        <f aca="false">AX252*AT252</f>
        <v>0</v>
      </c>
      <c r="BA252" s="91" t="n">
        <f aca="false">(AX252+$BA$2)*AT252</f>
        <v>0</v>
      </c>
      <c r="BB252" s="92" t="n">
        <f aca="false">IF(D252=0,0,K252*$L$3+L252*$M$3+$Z$3*SQRT(M252*N252)+$K$3*M252-$BB$5)</f>
        <v>0</v>
      </c>
      <c r="BC252" s="93" t="n">
        <f aca="false">IF(F252=0,0,(H252*2-$T$3+$U$3*R252-$V$3*AM252*2+$X$3*N252+$Y$3*(I252-AJ252)+$AA$3*J252))</f>
        <v>0</v>
      </c>
      <c r="BD252" s="93" t="n">
        <f aca="false">IF(D252=0,0,BC252*AE252*$AC$3-$S$3*Q252/100*R252+$AD$3*N252+$AE$3*N252-$BD$5)</f>
        <v>0</v>
      </c>
      <c r="BE252" s="93" t="n">
        <f aca="false">IF(D252=0,0,$O$3*O252+$P$3*P252-$BE$5)</f>
        <v>0</v>
      </c>
      <c r="BF252" s="94" t="n">
        <f aca="false">IF(D252=0,0,$Q$3*(F252/(E252+$AL$3))-$BF$5)</f>
        <v>0</v>
      </c>
      <c r="BG252" s="95" t="n">
        <f aca="false">SUM(BB252:BF252)</f>
        <v>0</v>
      </c>
      <c r="BH252" s="92" t="n">
        <f aca="false">BG252*AT252</f>
        <v>0</v>
      </c>
      <c r="BI252" s="92" t="e">
        <f aca="false">IF(A252="","",VLOOKUP(A252,Teams!$A$10:$AH$39,31,0))</f>
        <v>#N/A</v>
      </c>
      <c r="BJ252" s="93" t="n">
        <f aca="false">IF(A252=A251,BJ251,SUM(BH252:BH280))</f>
        <v>0</v>
      </c>
      <c r="BK252" s="94" t="e">
        <f aca="false">IF(A252="",0,(BI252*$AF$3-BJ252)/5)</f>
        <v>#N/A</v>
      </c>
      <c r="BL252" s="92" t="e">
        <f aca="false">IF(A252="","",VLOOKUP(A252,Teams!$A$10:$AH$39,32,0))</f>
        <v>#N/A</v>
      </c>
      <c r="BM252" s="96" t="n">
        <f aca="false">IF(D252=0,0,BG252+BK252)</f>
        <v>0</v>
      </c>
      <c r="BN252" s="91" t="n">
        <f aca="false">IF($F252=0,0,17/SQRT($F252)+1.05)</f>
        <v>0</v>
      </c>
      <c r="BO252" s="96" t="n">
        <f aca="false">BM252*AT252</f>
        <v>0</v>
      </c>
      <c r="BP252" s="97" t="n">
        <f aca="false">(BM252+$BM$2)*AT252</f>
        <v>0</v>
      </c>
      <c r="BQ252" s="96" t="n">
        <f aca="false">AX252-BM252</f>
        <v>0</v>
      </c>
      <c r="BR252" s="98" t="n">
        <f aca="false">IF($F252=0,0,18/SQRT($F252)+1.2)</f>
        <v>0</v>
      </c>
      <c r="BS252" s="96" t="n">
        <f aca="false">BQ252*AT252</f>
        <v>0</v>
      </c>
      <c r="BT252" s="96" t="n">
        <f aca="false">(BQ252+$BQ$2)*AT252</f>
        <v>0</v>
      </c>
      <c r="BU252" s="97" t="n">
        <f aca="false">BM252-BQ252</f>
        <v>0</v>
      </c>
      <c r="BV252" s="99" t="n">
        <f aca="false">AT252</f>
        <v>0</v>
      </c>
      <c r="BW252" s="100" t="str">
        <f aca="false">IF(D252=0,"",F252/E252)</f>
        <v/>
      </c>
      <c r="BX252" s="100" t="n">
        <f aca="false">F252/(E252+$AL$3)</f>
        <v>0</v>
      </c>
      <c r="BY252" s="101" t="n">
        <f aca="false">AX252</f>
        <v>0</v>
      </c>
      <c r="BZ252" s="102" t="n">
        <f aca="false">BY252*BV252</f>
        <v>0</v>
      </c>
      <c r="CA252" s="103" t="n">
        <f aca="false">(BY252+$BA$2)*BV252</f>
        <v>0</v>
      </c>
      <c r="CB252" s="103" t="str">
        <f aca="false">IF(E252="","",CA252*AI252/E252)</f>
        <v/>
      </c>
      <c r="CC252" s="101" t="n">
        <f aca="false">BM252+(BY252-BU252)*$CC$2</f>
        <v>0</v>
      </c>
      <c r="CD252" s="104" t="n">
        <f aca="false">CC252*BV252</f>
        <v>0</v>
      </c>
      <c r="CE252" s="104" t="n">
        <f aca="false">(CC252+$BM$2)*BV252</f>
        <v>0</v>
      </c>
      <c r="CF252" s="104" t="str">
        <f aca="false">IF(E252="","",CE252*AI252/E252)</f>
        <v/>
      </c>
      <c r="CG252" s="105" t="n">
        <f aca="false">BQ252</f>
        <v>0</v>
      </c>
      <c r="CH252" s="103" t="n">
        <f aca="false">CG252*BV252</f>
        <v>0</v>
      </c>
      <c r="CI252" s="104" t="n">
        <f aca="false">(CG252+$BQ$2)*BV252</f>
        <v>0</v>
      </c>
      <c r="CJ252" s="104" t="str">
        <f aca="false">IF(E252="","",CI252*AI252/E252)</f>
        <v/>
      </c>
      <c r="CK252" s="16" t="str">
        <f aca="false">IF(BW252="","",ROUND(CA252*$CK$7+1000000,-5))</f>
        <v/>
      </c>
      <c r="CL252" s="16" t="str">
        <f aca="false">IF(BW252="","",ROUND(CB252*$CK$7+1000000,-5))</f>
        <v/>
      </c>
      <c r="CM252" s="106" t="str">
        <f aca="false">IF(F252=0,"",$CM$1*BX252+$CM$2*AG252+$CM$3)</f>
        <v/>
      </c>
      <c r="CN252" s="106" t="str">
        <f aca="false">IF(F252=0,"",(BY252/(AY252^2)+CM252/($CN$2^2))/(1/(AY252^2)+1/($CN$2^2)))</f>
        <v/>
      </c>
      <c r="CO252" s="107" t="str">
        <f aca="false">IF(F252=0,"",MAX(MIN((CN252-$CP$1)*$CP$2/($CP$3-$CP$1),$CP$2),0))</f>
        <v/>
      </c>
      <c r="CP252" s="106" t="str">
        <f aca="false">IF(F252=0,"",(CN252+$BA$2)*CO252)</f>
        <v/>
      </c>
      <c r="CQ252" s="16" t="str">
        <f aca="false">IF(OR(CP252="",CP252=0),"",ROUND(CP252*$CK$7+1000000,-5))</f>
        <v/>
      </c>
      <c r="CR252" s="106" t="str">
        <f aca="false">IF(BY252=0,"",(BY252+$BA$2)*CO252)</f>
        <v/>
      </c>
      <c r="CS252" s="16" t="str">
        <f aca="false">IF(OR(CR252=0,CR252=""),"",ROUND(CR252*$CK$7+1000000,-5))</f>
        <v/>
      </c>
      <c r="CT252" s="106" t="n">
        <f aca="false">$CT$5*CA252</f>
        <v>0</v>
      </c>
      <c r="CU252" s="106" t="n">
        <f aca="false">$CT$5*CE252</f>
        <v>0</v>
      </c>
      <c r="CV252" s="106" t="n">
        <f aca="false">$CT$5*CI252</f>
        <v>0</v>
      </c>
      <c r="CW252" s="106" t="str">
        <f aca="false">IF(CR252="","",CR252*$CT$5)</f>
        <v/>
      </c>
      <c r="CX252" s="108" t="n">
        <f aca="false">IF(D252=0,0,MIN(MAX(($CY$2+$CY$3*M252+$CY$4*N252+$CY$6*DB252+$CY$7*DC252+$CY$5*P252+$CY$8*DB252^2),1),5))</f>
        <v>0</v>
      </c>
      <c r="CY252" s="108" t="str">
        <f aca="false">IF(CZ252="","",VLOOKUP(CONCATENATE($C$6,A252,C252),Positions!$K$10:$P$925,2,0))</f>
        <v/>
      </c>
      <c r="CZ252" s="109" t="str">
        <f aca="false">IF(E252="","",(DATE($C$6,2,1)-VLOOKUP(CONCATENATE($C$6,A252,C252),Positions!$K$10:$P$925,5,0))/365.2422)</f>
        <v/>
      </c>
      <c r="DA252" s="110" t="str">
        <f aca="false">IF(CZ252="","",VLOOKUP(CONCATENATE($C$6,A252,C252),Positions!$K$10:$P$925,6,0))</f>
        <v/>
      </c>
      <c r="DB252" s="111" t="str">
        <f aca="false">IF(CZ252="","",VLOOKUP(CONCATENATE($C$6,A252,C252),Positions!$K$10:$P$925,3,0))</f>
        <v/>
      </c>
      <c r="DC252" s="8" t="str">
        <f aca="false">IF(CZ252="","",VLOOKUP(CONCATENATE($C$6,A252,C252),Positions!$K$10:$P$925,4,0))</f>
        <v/>
      </c>
      <c r="DD252" s="110" t="n">
        <f aca="false">ROUND(CX252,0)</f>
        <v>0</v>
      </c>
      <c r="DE252" s="110" t="str">
        <f aca="false">IF(CY252="","",ROUND(CZ252+1/12,0))</f>
        <v/>
      </c>
    </row>
    <row r="253" customFormat="false" ht="12.75" hidden="false" customHeight="false" outlineLevel="0" collapsed="false">
      <c r="A253" s="69" t="str">
        <f aca="false">IF(ISERROR(VLOOKUP(FLOOR((ROW(B253)-11)/30,1)+1,Teams!$B$10:$AC$39,25,0)),"",VLOOKUP(FLOOR((ROW(B253)-11)/30,1)+1,Teams!$B$10:$AC$39,25,0))</f>
        <v>CHH</v>
      </c>
      <c r="B253" s="233"/>
      <c r="C253" s="234"/>
      <c r="D253" s="235"/>
      <c r="E253" s="236"/>
      <c r="F253" s="235"/>
      <c r="G253" s="235"/>
      <c r="H253" s="235"/>
      <c r="I253" s="235"/>
      <c r="J253" s="235"/>
      <c r="K253" s="235"/>
      <c r="L253" s="235"/>
      <c r="M253" s="235"/>
      <c r="N253" s="235"/>
      <c r="O253" s="235"/>
      <c r="P253" s="235"/>
      <c r="Q253" s="235"/>
      <c r="R253" s="235"/>
      <c r="S253" s="237"/>
      <c r="T253" s="235"/>
      <c r="U253" s="235"/>
      <c r="V253" s="235"/>
      <c r="W253" s="235"/>
      <c r="X253" s="237"/>
      <c r="Y253" s="235"/>
      <c r="Z253" s="235"/>
      <c r="AA253" s="235"/>
      <c r="AB253" s="238"/>
      <c r="AC253" s="76" t="str">
        <f aca="false">IF(F253=0,"",W253/2+(T253-U253)/2/F253*48)</f>
        <v/>
      </c>
      <c r="AD253" s="77" t="str">
        <f aca="false">IF(AC253="","",W253-AC253)</f>
        <v/>
      </c>
      <c r="AE253" s="78" t="n">
        <f aca="false">IF(D253=0,0,R253*(1-Q253/100))</f>
        <v>0</v>
      </c>
      <c r="AF253" s="79" t="str">
        <f aca="false">IF(C253="","",LEFT(RIGHT(URL(C253),LEN(URL(C253))-46),LEN(URL(C253))-51))</f>
        <v/>
      </c>
      <c r="AG253" s="79" t="e">
        <f aca="false">IF(A253="","",VLOOKUP(A253,Teams!$A$10:$AH$39,28,0))</f>
        <v>#N/A</v>
      </c>
      <c r="AH253" s="8" t="n">
        <f aca="false">IF(A253=A252,AH252,SUM(F253:F281))</f>
        <v>0</v>
      </c>
      <c r="AI253" s="9" t="n">
        <f aca="false">IF(A253="","",VLOOKUP(A253,Teams!$A$10:$AH$39,5,0)+VLOOKUP(A253,Teams!$A$10:$AH$39,6,0))</f>
        <v>82</v>
      </c>
      <c r="AJ253" s="80" t="n">
        <f aca="false">$AG$7</f>
        <v>0.284451612903226</v>
      </c>
      <c r="AK253" s="81" t="e">
        <f aca="false">AK252</f>
        <v>#DIV/0!</v>
      </c>
      <c r="AL253" s="82" t="n">
        <f aca="false">AL252</f>
        <v>0</v>
      </c>
      <c r="AM253" s="83" t="n">
        <f aca="false">IF(F253=0,0,(AK253*AL253-H253*F253*AE253)/(AL253-AE253*F253))</f>
        <v>0</v>
      </c>
      <c r="AN253" s="79" t="n">
        <f aca="false">IF(D253=0,0,$K$2*M253+$L$2*K253+$M$2*L253+$Z$2*SQRT(M253*N253)-$AN$6)</f>
        <v>0</v>
      </c>
      <c r="AO253" s="84" t="n">
        <f aca="false">IF(D253=0,0,$O$2*O253+$P$2*P253-$AO$6)</f>
        <v>0</v>
      </c>
      <c r="AP253" s="84" t="n">
        <f aca="false">IF(F253=0,0,(H253*2-$T$2+$U$2*R253-$V$2*AM253*2+$X$2*N253+$Y$2*(I253-AJ253)+$AA$2*J253))</f>
        <v>0</v>
      </c>
      <c r="AQ253" s="84" t="n">
        <f aca="false">IF(D253=0,0,AP253*AE253*$AC$2-$S$2*Q253/100*R253+$AE$2*N253-$AQ$6)</f>
        <v>0</v>
      </c>
      <c r="AR253" s="85" t="n">
        <f aca="false">IF(D253=0,0,$Q$2*(F253/(E253+$AL$3))-$AR$6)</f>
        <v>0</v>
      </c>
      <c r="AS253" s="86" t="n">
        <f aca="false">AN253+AO253+AQ253+AR253</f>
        <v>0</v>
      </c>
      <c r="AT253" s="87" t="n">
        <f aca="false">IF(F253="",0,F253/AH253*5)</f>
        <v>0</v>
      </c>
      <c r="AU253" s="84" t="n">
        <f aca="false">AT253*AS253</f>
        <v>0</v>
      </c>
      <c r="AV253" s="79" t="n">
        <f aca="false">IF(A253=A252,AV252,SUM(AU253:AU281))</f>
        <v>0</v>
      </c>
      <c r="AW253" s="85" t="e">
        <f aca="false">IF(A253="",0,(AG253*$AF$2-AV253)/5)</f>
        <v>#N/A</v>
      </c>
      <c r="AX253" s="88" t="n">
        <f aca="false">IF(D253=0,0,AW253+AS253)</f>
        <v>0</v>
      </c>
      <c r="AY253" s="89" t="n">
        <f aca="false">IF(D253=0,0,25/SQRT(F253)+1.6)</f>
        <v>0</v>
      </c>
      <c r="AZ253" s="90" t="n">
        <f aca="false">AX253*AT253</f>
        <v>0</v>
      </c>
      <c r="BA253" s="91" t="n">
        <f aca="false">(AX253+$BA$2)*AT253</f>
        <v>0</v>
      </c>
      <c r="BB253" s="92" t="n">
        <f aca="false">IF(D253=0,0,K253*$L$3+L253*$M$3+$Z$3*SQRT(M253*N253)+$K$3*M253-$BB$5)</f>
        <v>0</v>
      </c>
      <c r="BC253" s="93" t="n">
        <f aca="false">IF(F253=0,0,(H253*2-$T$3+$U$3*R253-$V$3*AM253*2+$X$3*N253+$Y$3*(I253-AJ253)+$AA$3*J253))</f>
        <v>0</v>
      </c>
      <c r="BD253" s="93" t="n">
        <f aca="false">IF(D253=0,0,BC253*AE253*$AC$3-$S$3*Q253/100*R253+$AD$3*N253+$AE$3*N253-$BD$5)</f>
        <v>0</v>
      </c>
      <c r="BE253" s="93" t="n">
        <f aca="false">IF(D253=0,0,$O$3*O253+$P$3*P253-$BE$5)</f>
        <v>0</v>
      </c>
      <c r="BF253" s="94" t="n">
        <f aca="false">IF(D253=0,0,$Q$3*(F253/(E253+$AL$3))-$BF$5)</f>
        <v>0</v>
      </c>
      <c r="BG253" s="95" t="n">
        <f aca="false">SUM(BB253:BF253)</f>
        <v>0</v>
      </c>
      <c r="BH253" s="92" t="n">
        <f aca="false">BG253*AT253</f>
        <v>0</v>
      </c>
      <c r="BI253" s="92" t="e">
        <f aca="false">IF(A253="","",VLOOKUP(A253,Teams!$A$10:$AH$39,31,0))</f>
        <v>#N/A</v>
      </c>
      <c r="BJ253" s="93" t="n">
        <f aca="false">IF(A253=A252,BJ252,SUM(BH253:BH281))</f>
        <v>0</v>
      </c>
      <c r="BK253" s="94" t="e">
        <f aca="false">IF(A253="",0,(BI253*$AF$3-BJ253)/5)</f>
        <v>#N/A</v>
      </c>
      <c r="BL253" s="92" t="e">
        <f aca="false">IF(A253="","",VLOOKUP(A253,Teams!$A$10:$AH$39,32,0))</f>
        <v>#N/A</v>
      </c>
      <c r="BM253" s="96" t="n">
        <f aca="false">IF(D253=0,0,BG253+BK253)</f>
        <v>0</v>
      </c>
      <c r="BN253" s="91" t="n">
        <f aca="false">IF($F253=0,0,17/SQRT($F253)+1.05)</f>
        <v>0</v>
      </c>
      <c r="BO253" s="96" t="n">
        <f aca="false">BM253*AT253</f>
        <v>0</v>
      </c>
      <c r="BP253" s="97" t="n">
        <f aca="false">(BM253+$BM$2)*AT253</f>
        <v>0</v>
      </c>
      <c r="BQ253" s="96" t="n">
        <f aca="false">AX253-BM253</f>
        <v>0</v>
      </c>
      <c r="BR253" s="98" t="n">
        <f aca="false">IF($F253=0,0,18/SQRT($F253)+1.2)</f>
        <v>0</v>
      </c>
      <c r="BS253" s="96" t="n">
        <f aca="false">BQ253*AT253</f>
        <v>0</v>
      </c>
      <c r="BT253" s="96" t="n">
        <f aca="false">(BQ253+$BQ$2)*AT253</f>
        <v>0</v>
      </c>
      <c r="BU253" s="97" t="n">
        <f aca="false">BM253-BQ253</f>
        <v>0</v>
      </c>
      <c r="BV253" s="99" t="n">
        <f aca="false">AT253</f>
        <v>0</v>
      </c>
      <c r="BW253" s="100" t="str">
        <f aca="false">IF(D253=0,"",F253/E253)</f>
        <v/>
      </c>
      <c r="BX253" s="100" t="n">
        <f aca="false">F253/(E253+$AL$3)</f>
        <v>0</v>
      </c>
      <c r="BY253" s="101" t="n">
        <f aca="false">AX253</f>
        <v>0</v>
      </c>
      <c r="BZ253" s="102" t="n">
        <f aca="false">BY253*BV253</f>
        <v>0</v>
      </c>
      <c r="CA253" s="103" t="n">
        <f aca="false">(BY253+$BA$2)*BV253</f>
        <v>0</v>
      </c>
      <c r="CB253" s="103" t="str">
        <f aca="false">IF(E253="","",CA253*AI253/E253)</f>
        <v/>
      </c>
      <c r="CC253" s="101" t="n">
        <f aca="false">BM253+(BY253-BU253)*$CC$2</f>
        <v>0</v>
      </c>
      <c r="CD253" s="104" t="n">
        <f aca="false">CC253*BV253</f>
        <v>0</v>
      </c>
      <c r="CE253" s="104" t="n">
        <f aca="false">(CC253+$BM$2)*BV253</f>
        <v>0</v>
      </c>
      <c r="CF253" s="104" t="str">
        <f aca="false">IF(E253="","",CE253*AI253/E253)</f>
        <v/>
      </c>
      <c r="CG253" s="105" t="n">
        <f aca="false">BQ253</f>
        <v>0</v>
      </c>
      <c r="CH253" s="103" t="n">
        <f aca="false">CG253*BV253</f>
        <v>0</v>
      </c>
      <c r="CI253" s="104" t="n">
        <f aca="false">(CG253+$BQ$2)*BV253</f>
        <v>0</v>
      </c>
      <c r="CJ253" s="104" t="str">
        <f aca="false">IF(E253="","",CI253*AI253/E253)</f>
        <v/>
      </c>
      <c r="CK253" s="16" t="str">
        <f aca="false">IF(BW253="","",ROUND(CA253*$CK$7+1000000,-5))</f>
        <v/>
      </c>
      <c r="CL253" s="16" t="str">
        <f aca="false">IF(BW253="","",ROUND(CB253*$CK$7+1000000,-5))</f>
        <v/>
      </c>
      <c r="CM253" s="106" t="str">
        <f aca="false">IF(F253=0,"",$CM$1*BX253+$CM$2*AG253+$CM$3)</f>
        <v/>
      </c>
      <c r="CN253" s="106" t="str">
        <f aca="false">IF(F253=0,"",(BY253/(AY253^2)+CM253/($CN$2^2))/(1/(AY253^2)+1/($CN$2^2)))</f>
        <v/>
      </c>
      <c r="CO253" s="107" t="str">
        <f aca="false">IF(F253=0,"",MAX(MIN((CN253-$CP$1)*$CP$2/($CP$3-$CP$1),$CP$2),0))</f>
        <v/>
      </c>
      <c r="CP253" s="106" t="str">
        <f aca="false">IF(F253=0,"",(CN253+$BA$2)*CO253)</f>
        <v/>
      </c>
      <c r="CQ253" s="16" t="str">
        <f aca="false">IF(OR(CP253="",CP253=0),"",ROUND(CP253*$CK$7+1000000,-5))</f>
        <v/>
      </c>
      <c r="CR253" s="106" t="str">
        <f aca="false">IF(BY253=0,"",(BY253+$BA$2)*CO253)</f>
        <v/>
      </c>
      <c r="CS253" s="16" t="str">
        <f aca="false">IF(OR(CR253=0,CR253=""),"",ROUND(CR253*$CK$7+1000000,-5))</f>
        <v/>
      </c>
      <c r="CT253" s="106" t="n">
        <f aca="false">$CT$5*CA253</f>
        <v>0</v>
      </c>
      <c r="CU253" s="106" t="n">
        <f aca="false">$CT$5*CE253</f>
        <v>0</v>
      </c>
      <c r="CV253" s="106" t="n">
        <f aca="false">$CT$5*CI253</f>
        <v>0</v>
      </c>
      <c r="CW253" s="106" t="str">
        <f aca="false">IF(CR253="","",CR253*$CT$5)</f>
        <v/>
      </c>
      <c r="CX253" s="108" t="n">
        <f aca="false">IF(D253=0,0,MIN(MAX(($CY$2+$CY$3*M253+$CY$4*N253+$CY$6*DB253+$CY$7*DC253+$CY$5*P253+$CY$8*DB253^2),1),5))</f>
        <v>0</v>
      </c>
      <c r="CY253" s="108" t="str">
        <f aca="false">IF(CZ253="","",VLOOKUP(CONCATENATE($C$6,A253,C253),Positions!$K$10:$P$925,2,0))</f>
        <v/>
      </c>
      <c r="CZ253" s="109" t="str">
        <f aca="false">IF(E253="","",(DATE($C$6,2,1)-VLOOKUP(CONCATENATE($C$6,A253,C253),Positions!$K$10:$P$925,5,0))/365.2422)</f>
        <v/>
      </c>
      <c r="DA253" s="110" t="str">
        <f aca="false">IF(CZ253="","",VLOOKUP(CONCATENATE($C$6,A253,C253),Positions!$K$10:$P$925,6,0))</f>
        <v/>
      </c>
      <c r="DB253" s="111" t="str">
        <f aca="false">IF(CZ253="","",VLOOKUP(CONCATENATE($C$6,A253,C253),Positions!$K$10:$P$925,3,0))</f>
        <v/>
      </c>
      <c r="DC253" s="8" t="str">
        <f aca="false">IF(CZ253="","",VLOOKUP(CONCATENATE($C$6,A253,C253),Positions!$K$10:$P$925,4,0))</f>
        <v/>
      </c>
      <c r="DD253" s="110" t="n">
        <f aca="false">ROUND(CX253,0)</f>
        <v>0</v>
      </c>
      <c r="DE253" s="110" t="str">
        <f aca="false">IF(CY253="","",ROUND(CZ253+1/12,0))</f>
        <v/>
      </c>
    </row>
    <row r="254" customFormat="false" ht="12.75" hidden="false" customHeight="false" outlineLevel="0" collapsed="false">
      <c r="A254" s="69" t="str">
        <f aca="false">IF(ISERROR(VLOOKUP(FLOOR((ROW(B254)-11)/30,1)+1,Teams!$B$10:$AC$39,25,0)),"",VLOOKUP(FLOOR((ROW(B254)-11)/30,1)+1,Teams!$B$10:$AC$39,25,0))</f>
        <v>CHH</v>
      </c>
      <c r="B254" s="233"/>
      <c r="C254" s="234"/>
      <c r="D254" s="235"/>
      <c r="E254" s="236"/>
      <c r="F254" s="235"/>
      <c r="G254" s="235"/>
      <c r="H254" s="235"/>
      <c r="I254" s="235"/>
      <c r="J254" s="235"/>
      <c r="K254" s="235"/>
      <c r="L254" s="235"/>
      <c r="M254" s="235"/>
      <c r="N254" s="235"/>
      <c r="O254" s="235"/>
      <c r="P254" s="235"/>
      <c r="Q254" s="235"/>
      <c r="R254" s="235"/>
      <c r="S254" s="237"/>
      <c r="T254" s="235"/>
      <c r="U254" s="235"/>
      <c r="V254" s="235"/>
      <c r="W254" s="235"/>
      <c r="X254" s="237"/>
      <c r="Y254" s="235"/>
      <c r="Z254" s="235"/>
      <c r="AA254" s="235"/>
      <c r="AB254" s="238"/>
      <c r="AC254" s="76" t="str">
        <f aca="false">IF(F254=0,"",W254/2+(T254-U254)/2/F254*48)</f>
        <v/>
      </c>
      <c r="AD254" s="77" t="str">
        <f aca="false">IF(AC254="","",W254-AC254)</f>
        <v/>
      </c>
      <c r="AE254" s="78" t="n">
        <f aca="false">IF(D254=0,0,R254*(1-Q254/100))</f>
        <v>0</v>
      </c>
      <c r="AF254" s="79" t="str">
        <f aca="false">IF(C254="","",LEFT(RIGHT(URL(C254),LEN(URL(C254))-46),LEN(URL(C254))-51))</f>
        <v/>
      </c>
      <c r="AG254" s="79" t="e">
        <f aca="false">IF(A254="","",VLOOKUP(A254,Teams!$A$10:$AH$39,28,0))</f>
        <v>#N/A</v>
      </c>
      <c r="AH254" s="8" t="n">
        <f aca="false">IF(A254=A253,AH253,SUM(F254:F282))</f>
        <v>0</v>
      </c>
      <c r="AI254" s="9" t="n">
        <f aca="false">IF(A254="","",VLOOKUP(A254,Teams!$A$10:$AH$39,5,0)+VLOOKUP(A254,Teams!$A$10:$AH$39,6,0))</f>
        <v>82</v>
      </c>
      <c r="AJ254" s="80" t="n">
        <f aca="false">$AG$7</f>
        <v>0.284451612903226</v>
      </c>
      <c r="AK254" s="81" t="e">
        <f aca="false">AK253</f>
        <v>#DIV/0!</v>
      </c>
      <c r="AL254" s="82" t="n">
        <f aca="false">AL253</f>
        <v>0</v>
      </c>
      <c r="AM254" s="83" t="n">
        <f aca="false">IF(F254=0,0,(AK254*AL254-H254*F254*AE254)/(AL254-AE254*F254))</f>
        <v>0</v>
      </c>
      <c r="AN254" s="79" t="n">
        <f aca="false">IF(D254=0,0,$K$2*M254+$L$2*K254+$M$2*L254+$Z$2*SQRT(M254*N254)-$AN$6)</f>
        <v>0</v>
      </c>
      <c r="AO254" s="84" t="n">
        <f aca="false">IF(D254=0,0,$O$2*O254+$P$2*P254-$AO$6)</f>
        <v>0</v>
      </c>
      <c r="AP254" s="84" t="n">
        <f aca="false">IF(F254=0,0,(H254*2-$T$2+$U$2*R254-$V$2*AM254*2+$X$2*N254+$Y$2*(I254-AJ254)+$AA$2*J254))</f>
        <v>0</v>
      </c>
      <c r="AQ254" s="84" t="n">
        <f aca="false">IF(D254=0,0,AP254*AE254*$AC$2-$S$2*Q254/100*R254+$AE$2*N254-$AQ$6)</f>
        <v>0</v>
      </c>
      <c r="AR254" s="85" t="n">
        <f aca="false">IF(D254=0,0,$Q$2*(F254/(E254+$AL$3))-$AR$6)</f>
        <v>0</v>
      </c>
      <c r="AS254" s="86" t="n">
        <f aca="false">AN254+AO254+AQ254+AR254</f>
        <v>0</v>
      </c>
      <c r="AT254" s="87" t="n">
        <f aca="false">IF(F254="",0,F254/AH254*5)</f>
        <v>0</v>
      </c>
      <c r="AU254" s="84" t="n">
        <f aca="false">AT254*AS254</f>
        <v>0</v>
      </c>
      <c r="AV254" s="79" t="n">
        <f aca="false">IF(A254=A253,AV253,SUM(AU254:AU282))</f>
        <v>0</v>
      </c>
      <c r="AW254" s="85" t="e">
        <f aca="false">IF(A254="",0,(AG254*$AF$2-AV254)/5)</f>
        <v>#N/A</v>
      </c>
      <c r="AX254" s="88" t="n">
        <f aca="false">IF(D254=0,0,AW254+AS254)</f>
        <v>0</v>
      </c>
      <c r="AY254" s="89" t="n">
        <f aca="false">IF(D254=0,0,25/SQRT(F254)+1.6)</f>
        <v>0</v>
      </c>
      <c r="AZ254" s="90" t="n">
        <f aca="false">AX254*AT254</f>
        <v>0</v>
      </c>
      <c r="BA254" s="91" t="n">
        <f aca="false">(AX254+$BA$2)*AT254</f>
        <v>0</v>
      </c>
      <c r="BB254" s="92" t="n">
        <f aca="false">IF(D254=0,0,K254*$L$3+L254*$M$3+$Z$3*SQRT(M254*N254)+$K$3*M254-$BB$5)</f>
        <v>0</v>
      </c>
      <c r="BC254" s="93" t="n">
        <f aca="false">IF(F254=0,0,(H254*2-$T$3+$U$3*R254-$V$3*AM254*2+$X$3*N254+$Y$3*(I254-AJ254)+$AA$3*J254))</f>
        <v>0</v>
      </c>
      <c r="BD254" s="93" t="n">
        <f aca="false">IF(D254=0,0,BC254*AE254*$AC$3-$S$3*Q254/100*R254+$AD$3*N254+$AE$3*N254-$BD$5)</f>
        <v>0</v>
      </c>
      <c r="BE254" s="93" t="n">
        <f aca="false">IF(D254=0,0,$O$3*O254+$P$3*P254-$BE$5)</f>
        <v>0</v>
      </c>
      <c r="BF254" s="94" t="n">
        <f aca="false">IF(D254=0,0,$Q$3*(F254/(E254+$AL$3))-$BF$5)</f>
        <v>0</v>
      </c>
      <c r="BG254" s="95" t="n">
        <f aca="false">SUM(BB254:BF254)</f>
        <v>0</v>
      </c>
      <c r="BH254" s="92" t="n">
        <f aca="false">BG254*AT254</f>
        <v>0</v>
      </c>
      <c r="BI254" s="92" t="e">
        <f aca="false">IF(A254="","",VLOOKUP(A254,Teams!$A$10:$AH$39,31,0))</f>
        <v>#N/A</v>
      </c>
      <c r="BJ254" s="93" t="n">
        <f aca="false">IF(A254=A253,BJ253,SUM(BH254:BH282))</f>
        <v>0</v>
      </c>
      <c r="BK254" s="94" t="e">
        <f aca="false">IF(A254="",0,(BI254*$AF$3-BJ254)/5)</f>
        <v>#N/A</v>
      </c>
      <c r="BL254" s="92" t="e">
        <f aca="false">IF(A254="","",VLOOKUP(A254,Teams!$A$10:$AH$39,32,0))</f>
        <v>#N/A</v>
      </c>
      <c r="BM254" s="96" t="n">
        <f aca="false">IF(D254=0,0,BG254+BK254)</f>
        <v>0</v>
      </c>
      <c r="BN254" s="91" t="n">
        <f aca="false">IF($F254=0,0,17/SQRT($F254)+1.05)</f>
        <v>0</v>
      </c>
      <c r="BO254" s="96" t="n">
        <f aca="false">BM254*AT254</f>
        <v>0</v>
      </c>
      <c r="BP254" s="97" t="n">
        <f aca="false">(BM254+$BM$2)*AT254</f>
        <v>0</v>
      </c>
      <c r="BQ254" s="96" t="n">
        <f aca="false">AX254-BM254</f>
        <v>0</v>
      </c>
      <c r="BR254" s="98" t="n">
        <f aca="false">IF($F254=0,0,18/SQRT($F254)+1.2)</f>
        <v>0</v>
      </c>
      <c r="BS254" s="96" t="n">
        <f aca="false">BQ254*AT254</f>
        <v>0</v>
      </c>
      <c r="BT254" s="96" t="n">
        <f aca="false">(BQ254+$BQ$2)*AT254</f>
        <v>0</v>
      </c>
      <c r="BU254" s="97" t="n">
        <f aca="false">BM254-BQ254</f>
        <v>0</v>
      </c>
      <c r="BV254" s="99" t="n">
        <f aca="false">AT254</f>
        <v>0</v>
      </c>
      <c r="BW254" s="100" t="str">
        <f aca="false">IF(D254=0,"",F254/E254)</f>
        <v/>
      </c>
      <c r="BX254" s="100" t="n">
        <f aca="false">F254/(E254+$AL$3)</f>
        <v>0</v>
      </c>
      <c r="BY254" s="101" t="n">
        <f aca="false">AX254</f>
        <v>0</v>
      </c>
      <c r="BZ254" s="102" t="n">
        <f aca="false">BY254*BV254</f>
        <v>0</v>
      </c>
      <c r="CA254" s="103" t="n">
        <f aca="false">(BY254+$BA$2)*BV254</f>
        <v>0</v>
      </c>
      <c r="CB254" s="103" t="str">
        <f aca="false">IF(E254="","",CA254*AI254/E254)</f>
        <v/>
      </c>
      <c r="CC254" s="101" t="n">
        <f aca="false">BM254+(BY254-BU254)*$CC$2</f>
        <v>0</v>
      </c>
      <c r="CD254" s="104" t="n">
        <f aca="false">CC254*BV254</f>
        <v>0</v>
      </c>
      <c r="CE254" s="104" t="n">
        <f aca="false">(CC254+$BM$2)*BV254</f>
        <v>0</v>
      </c>
      <c r="CF254" s="104" t="str">
        <f aca="false">IF(E254="","",CE254*AI254/E254)</f>
        <v/>
      </c>
      <c r="CG254" s="105" t="n">
        <f aca="false">BQ254</f>
        <v>0</v>
      </c>
      <c r="CH254" s="103" t="n">
        <f aca="false">CG254*BV254</f>
        <v>0</v>
      </c>
      <c r="CI254" s="104" t="n">
        <f aca="false">(CG254+$BQ$2)*BV254</f>
        <v>0</v>
      </c>
      <c r="CJ254" s="104" t="str">
        <f aca="false">IF(E254="","",CI254*AI254/E254)</f>
        <v/>
      </c>
      <c r="CK254" s="16" t="str">
        <f aca="false">IF(BW254="","",ROUND(CA254*$CK$7+1000000,-5))</f>
        <v/>
      </c>
      <c r="CL254" s="16" t="str">
        <f aca="false">IF(BW254="","",ROUND(CB254*$CK$7+1000000,-5))</f>
        <v/>
      </c>
      <c r="CM254" s="106" t="str">
        <f aca="false">IF(F254=0,"",$CM$1*BX254+$CM$2*AG254+$CM$3)</f>
        <v/>
      </c>
      <c r="CN254" s="106" t="str">
        <f aca="false">IF(F254=0,"",(BY254/(AY254^2)+CM254/($CN$2^2))/(1/(AY254^2)+1/($CN$2^2)))</f>
        <v/>
      </c>
      <c r="CO254" s="107" t="str">
        <f aca="false">IF(F254=0,"",MAX(MIN((CN254-$CP$1)*$CP$2/($CP$3-$CP$1),$CP$2),0))</f>
        <v/>
      </c>
      <c r="CP254" s="106" t="str">
        <f aca="false">IF(F254=0,"",(CN254+$BA$2)*CO254)</f>
        <v/>
      </c>
      <c r="CQ254" s="16" t="str">
        <f aca="false">IF(OR(CP254="",CP254=0),"",ROUND(CP254*$CK$7+1000000,-5))</f>
        <v/>
      </c>
      <c r="CR254" s="106" t="str">
        <f aca="false">IF(BY254=0,"",(BY254+$BA$2)*CO254)</f>
        <v/>
      </c>
      <c r="CS254" s="16" t="str">
        <f aca="false">IF(OR(CR254=0,CR254=""),"",ROUND(CR254*$CK$7+1000000,-5))</f>
        <v/>
      </c>
      <c r="CT254" s="106" t="n">
        <f aca="false">$CT$5*CA254</f>
        <v>0</v>
      </c>
      <c r="CU254" s="106" t="n">
        <f aca="false">$CT$5*CE254</f>
        <v>0</v>
      </c>
      <c r="CV254" s="106" t="n">
        <f aca="false">$CT$5*CI254</f>
        <v>0</v>
      </c>
      <c r="CW254" s="106" t="str">
        <f aca="false">IF(CR254="","",CR254*$CT$5)</f>
        <v/>
      </c>
      <c r="CX254" s="108" t="n">
        <f aca="false">IF(D254=0,0,MIN(MAX(($CY$2+$CY$3*M254+$CY$4*N254+$CY$6*DB254+$CY$7*DC254+$CY$5*P254+$CY$8*DB254^2),1),5))</f>
        <v>0</v>
      </c>
      <c r="CY254" s="108" t="str">
        <f aca="false">IF(CZ254="","",VLOOKUP(CONCATENATE($C$6,A254,C254),Positions!$K$10:$P$925,2,0))</f>
        <v/>
      </c>
      <c r="CZ254" s="109" t="str">
        <f aca="false">IF(E254="","",(DATE($C$6,2,1)-VLOOKUP(CONCATENATE($C$6,A254,C254),Positions!$K$10:$P$925,5,0))/365.2422)</f>
        <v/>
      </c>
      <c r="DA254" s="110" t="str">
        <f aca="false">IF(CZ254="","",VLOOKUP(CONCATENATE($C$6,A254,C254),Positions!$K$10:$P$925,6,0))</f>
        <v/>
      </c>
      <c r="DB254" s="111" t="str">
        <f aca="false">IF(CZ254="","",VLOOKUP(CONCATENATE($C$6,A254,C254),Positions!$K$10:$P$925,3,0))</f>
        <v/>
      </c>
      <c r="DC254" s="8" t="str">
        <f aca="false">IF(CZ254="","",VLOOKUP(CONCATENATE($C$6,A254,C254),Positions!$K$10:$P$925,4,0))</f>
        <v/>
      </c>
      <c r="DD254" s="110" t="n">
        <f aca="false">ROUND(CX254,0)</f>
        <v>0</v>
      </c>
      <c r="DE254" s="110" t="str">
        <f aca="false">IF(CY254="","",ROUND(CZ254+1/12,0))</f>
        <v/>
      </c>
    </row>
    <row r="255" customFormat="false" ht="12.75" hidden="false" customHeight="false" outlineLevel="0" collapsed="false">
      <c r="A255" s="69" t="str">
        <f aca="false">IF(ISERROR(VLOOKUP(FLOOR((ROW(B255)-11)/30,1)+1,Teams!$B$10:$AC$39,25,0)),"",VLOOKUP(FLOOR((ROW(B255)-11)/30,1)+1,Teams!$B$10:$AC$39,25,0))</f>
        <v>CHH</v>
      </c>
      <c r="B255" s="233"/>
      <c r="C255" s="234"/>
      <c r="D255" s="235"/>
      <c r="E255" s="236"/>
      <c r="F255" s="235"/>
      <c r="G255" s="235"/>
      <c r="H255" s="235"/>
      <c r="I255" s="235"/>
      <c r="J255" s="235"/>
      <c r="K255" s="235"/>
      <c r="L255" s="235"/>
      <c r="M255" s="235"/>
      <c r="N255" s="235"/>
      <c r="O255" s="235"/>
      <c r="P255" s="235"/>
      <c r="Q255" s="235"/>
      <c r="R255" s="235"/>
      <c r="S255" s="237"/>
      <c r="T255" s="235"/>
      <c r="U255" s="235"/>
      <c r="V255" s="235"/>
      <c r="W255" s="235"/>
      <c r="X255" s="237"/>
      <c r="Y255" s="235"/>
      <c r="Z255" s="235"/>
      <c r="AA255" s="235"/>
      <c r="AB255" s="238"/>
      <c r="AC255" s="76" t="str">
        <f aca="false">IF(F255=0,"",W255/2+(T255-U255)/2/F255*48)</f>
        <v/>
      </c>
      <c r="AD255" s="77" t="str">
        <f aca="false">IF(AC255="","",W255-AC255)</f>
        <v/>
      </c>
      <c r="AE255" s="78" t="n">
        <f aca="false">IF(D255=0,0,R255*(1-Q255/100))</f>
        <v>0</v>
      </c>
      <c r="AF255" s="79" t="str">
        <f aca="false">IF(C255="","",LEFT(RIGHT(URL(C255),LEN(URL(C255))-46),LEN(URL(C255))-51))</f>
        <v/>
      </c>
      <c r="AG255" s="79" t="e">
        <f aca="false">IF(A255="","",VLOOKUP(A255,Teams!$A$10:$AH$39,28,0))</f>
        <v>#N/A</v>
      </c>
      <c r="AH255" s="8" t="n">
        <f aca="false">IF(A255=A254,AH254,SUM(F255:F283))</f>
        <v>0</v>
      </c>
      <c r="AI255" s="9" t="n">
        <f aca="false">IF(A255="","",VLOOKUP(A255,Teams!$A$10:$AH$39,5,0)+VLOOKUP(A255,Teams!$A$10:$AH$39,6,0))</f>
        <v>82</v>
      </c>
      <c r="AJ255" s="80" t="n">
        <f aca="false">$AG$7</f>
        <v>0.284451612903226</v>
      </c>
      <c r="AK255" s="81" t="e">
        <f aca="false">AK254</f>
        <v>#DIV/0!</v>
      </c>
      <c r="AL255" s="82" t="n">
        <f aca="false">AL254</f>
        <v>0</v>
      </c>
      <c r="AM255" s="83" t="n">
        <f aca="false">IF(F255=0,0,(AK255*AL255-H255*F255*AE255)/(AL255-AE255*F255))</f>
        <v>0</v>
      </c>
      <c r="AN255" s="79" t="n">
        <f aca="false">IF(D255=0,0,$K$2*M255+$L$2*K255+$M$2*L255+$Z$2*SQRT(M255*N255)-$AN$6)</f>
        <v>0</v>
      </c>
      <c r="AO255" s="84" t="n">
        <f aca="false">IF(D255=0,0,$O$2*O255+$P$2*P255-$AO$6)</f>
        <v>0</v>
      </c>
      <c r="AP255" s="84" t="n">
        <f aca="false">IF(F255=0,0,(H255*2-$T$2+$U$2*R255-$V$2*AM255*2+$X$2*N255+$Y$2*(I255-AJ255)+$AA$2*J255))</f>
        <v>0</v>
      </c>
      <c r="AQ255" s="84" t="n">
        <f aca="false">IF(D255=0,0,AP255*AE255*$AC$2-$S$2*Q255/100*R255+$AE$2*N255-$AQ$6)</f>
        <v>0</v>
      </c>
      <c r="AR255" s="85" t="n">
        <f aca="false">IF(D255=0,0,$Q$2*(F255/(E255+$AL$3))-$AR$6)</f>
        <v>0</v>
      </c>
      <c r="AS255" s="86" t="n">
        <f aca="false">AN255+AO255+AQ255+AR255</f>
        <v>0</v>
      </c>
      <c r="AT255" s="87" t="n">
        <f aca="false">IF(F255="",0,F255/AH255*5)</f>
        <v>0</v>
      </c>
      <c r="AU255" s="84" t="n">
        <f aca="false">AT255*AS255</f>
        <v>0</v>
      </c>
      <c r="AV255" s="79" t="n">
        <f aca="false">IF(A255=A254,AV254,SUM(AU255:AU283))</f>
        <v>0</v>
      </c>
      <c r="AW255" s="85" t="e">
        <f aca="false">IF(A255="",0,(AG255*$AF$2-AV255)/5)</f>
        <v>#N/A</v>
      </c>
      <c r="AX255" s="88" t="n">
        <f aca="false">IF(D255=0,0,AW255+AS255)</f>
        <v>0</v>
      </c>
      <c r="AY255" s="89" t="n">
        <f aca="false">IF(D255=0,0,25/SQRT(F255)+1.6)</f>
        <v>0</v>
      </c>
      <c r="AZ255" s="90" t="n">
        <f aca="false">AX255*AT255</f>
        <v>0</v>
      </c>
      <c r="BA255" s="91" t="n">
        <f aca="false">(AX255+$BA$2)*AT255</f>
        <v>0</v>
      </c>
      <c r="BB255" s="92" t="n">
        <f aca="false">IF(D255=0,0,K255*$L$3+L255*$M$3+$Z$3*SQRT(M255*N255)+$K$3*M255-$BB$5)</f>
        <v>0</v>
      </c>
      <c r="BC255" s="93" t="n">
        <f aca="false">IF(F255=0,0,(H255*2-$T$3+$U$3*R255-$V$3*AM255*2+$X$3*N255+$Y$3*(I255-AJ255)+$AA$3*J255))</f>
        <v>0</v>
      </c>
      <c r="BD255" s="93" t="n">
        <f aca="false">IF(D255=0,0,BC255*AE255*$AC$3-$S$3*Q255/100*R255+$AD$3*N255+$AE$3*N255-$BD$5)</f>
        <v>0</v>
      </c>
      <c r="BE255" s="93" t="n">
        <f aca="false">IF(D255=0,0,$O$3*O255+$P$3*P255-$BE$5)</f>
        <v>0</v>
      </c>
      <c r="BF255" s="94" t="n">
        <f aca="false">IF(D255=0,0,$Q$3*(F255/(E255+$AL$3))-$BF$5)</f>
        <v>0</v>
      </c>
      <c r="BG255" s="95" t="n">
        <f aca="false">SUM(BB255:BF255)</f>
        <v>0</v>
      </c>
      <c r="BH255" s="92" t="n">
        <f aca="false">BG255*AT255</f>
        <v>0</v>
      </c>
      <c r="BI255" s="92" t="e">
        <f aca="false">IF(A255="","",VLOOKUP(A255,Teams!$A$10:$AH$39,31,0))</f>
        <v>#N/A</v>
      </c>
      <c r="BJ255" s="93" t="n">
        <f aca="false">IF(A255=A254,BJ254,SUM(BH255:BH283))</f>
        <v>0</v>
      </c>
      <c r="BK255" s="94" t="e">
        <f aca="false">IF(A255="",0,(BI255*$AF$3-BJ255)/5)</f>
        <v>#N/A</v>
      </c>
      <c r="BL255" s="92" t="e">
        <f aca="false">IF(A255="","",VLOOKUP(A255,Teams!$A$10:$AH$39,32,0))</f>
        <v>#N/A</v>
      </c>
      <c r="BM255" s="96" t="n">
        <f aca="false">IF(D255=0,0,BG255+BK255)</f>
        <v>0</v>
      </c>
      <c r="BN255" s="91" t="n">
        <f aca="false">IF($F255=0,0,17/SQRT($F255)+1.05)</f>
        <v>0</v>
      </c>
      <c r="BO255" s="96" t="n">
        <f aca="false">BM255*AT255</f>
        <v>0</v>
      </c>
      <c r="BP255" s="97" t="n">
        <f aca="false">(BM255+$BM$2)*AT255</f>
        <v>0</v>
      </c>
      <c r="BQ255" s="96" t="n">
        <f aca="false">AX255-BM255</f>
        <v>0</v>
      </c>
      <c r="BR255" s="98" t="n">
        <f aca="false">IF($F255=0,0,18/SQRT($F255)+1.2)</f>
        <v>0</v>
      </c>
      <c r="BS255" s="96" t="n">
        <f aca="false">BQ255*AT255</f>
        <v>0</v>
      </c>
      <c r="BT255" s="96" t="n">
        <f aca="false">(BQ255+$BQ$2)*AT255</f>
        <v>0</v>
      </c>
      <c r="BU255" s="97" t="n">
        <f aca="false">BM255-BQ255</f>
        <v>0</v>
      </c>
      <c r="BV255" s="99" t="n">
        <f aca="false">AT255</f>
        <v>0</v>
      </c>
      <c r="BW255" s="100" t="str">
        <f aca="false">IF(D255=0,"",F255/E255)</f>
        <v/>
      </c>
      <c r="BX255" s="100" t="n">
        <f aca="false">F255/(E255+$AL$3)</f>
        <v>0</v>
      </c>
      <c r="BY255" s="101" t="n">
        <f aca="false">AX255</f>
        <v>0</v>
      </c>
      <c r="BZ255" s="102" t="n">
        <f aca="false">BY255*BV255</f>
        <v>0</v>
      </c>
      <c r="CA255" s="103" t="n">
        <f aca="false">(BY255+$BA$2)*BV255</f>
        <v>0</v>
      </c>
      <c r="CB255" s="103" t="str">
        <f aca="false">IF(E255="","",CA255*AI255/E255)</f>
        <v/>
      </c>
      <c r="CC255" s="101" t="n">
        <f aca="false">BM255+(BY255-BU255)*$CC$2</f>
        <v>0</v>
      </c>
      <c r="CD255" s="104" t="n">
        <f aca="false">CC255*BV255</f>
        <v>0</v>
      </c>
      <c r="CE255" s="104" t="n">
        <f aca="false">(CC255+$BM$2)*BV255</f>
        <v>0</v>
      </c>
      <c r="CF255" s="104" t="str">
        <f aca="false">IF(E255="","",CE255*AI255/E255)</f>
        <v/>
      </c>
      <c r="CG255" s="105" t="n">
        <f aca="false">BQ255</f>
        <v>0</v>
      </c>
      <c r="CH255" s="103" t="n">
        <f aca="false">CG255*BV255</f>
        <v>0</v>
      </c>
      <c r="CI255" s="104" t="n">
        <f aca="false">(CG255+$BQ$2)*BV255</f>
        <v>0</v>
      </c>
      <c r="CJ255" s="104" t="str">
        <f aca="false">IF(E255="","",CI255*AI255/E255)</f>
        <v/>
      </c>
      <c r="CK255" s="16" t="str">
        <f aca="false">IF(BW255="","",ROUND(CA255*$CK$7+1000000,-5))</f>
        <v/>
      </c>
      <c r="CL255" s="16" t="str">
        <f aca="false">IF(BW255="","",ROUND(CB255*$CK$7+1000000,-5))</f>
        <v/>
      </c>
      <c r="CM255" s="106" t="str">
        <f aca="false">IF(F255=0,"",$CM$1*BX255+$CM$2*AG255+$CM$3)</f>
        <v/>
      </c>
      <c r="CN255" s="106" t="str">
        <f aca="false">IF(F255=0,"",(BY255/(AY255^2)+CM255/($CN$2^2))/(1/(AY255^2)+1/($CN$2^2)))</f>
        <v/>
      </c>
      <c r="CO255" s="107" t="str">
        <f aca="false">IF(F255=0,"",MAX(MIN((CN255-$CP$1)*$CP$2/($CP$3-$CP$1),$CP$2),0))</f>
        <v/>
      </c>
      <c r="CP255" s="106" t="str">
        <f aca="false">IF(F255=0,"",(CN255+$BA$2)*CO255)</f>
        <v/>
      </c>
      <c r="CQ255" s="16" t="str">
        <f aca="false">IF(OR(CP255="",CP255=0),"",ROUND(CP255*$CK$7+1000000,-5))</f>
        <v/>
      </c>
      <c r="CR255" s="106" t="str">
        <f aca="false">IF(BY255=0,"",(BY255+$BA$2)*CO255)</f>
        <v/>
      </c>
      <c r="CS255" s="16" t="str">
        <f aca="false">IF(OR(CR255=0,CR255=""),"",ROUND(CR255*$CK$7+1000000,-5))</f>
        <v/>
      </c>
      <c r="CT255" s="106" t="n">
        <f aca="false">$CT$5*CA255</f>
        <v>0</v>
      </c>
      <c r="CU255" s="106" t="n">
        <f aca="false">$CT$5*CE255</f>
        <v>0</v>
      </c>
      <c r="CV255" s="106" t="n">
        <f aca="false">$CT$5*CI255</f>
        <v>0</v>
      </c>
      <c r="CW255" s="106" t="str">
        <f aca="false">IF(CR255="","",CR255*$CT$5)</f>
        <v/>
      </c>
      <c r="CX255" s="108" t="n">
        <f aca="false">IF(D255=0,0,MIN(MAX(($CY$2+$CY$3*M255+$CY$4*N255+$CY$6*DB255+$CY$7*DC255+$CY$5*P255+$CY$8*DB255^2),1),5))</f>
        <v>0</v>
      </c>
      <c r="CY255" s="108" t="str">
        <f aca="false">IF(CZ255="","",VLOOKUP(CONCATENATE($C$6,A255,C255),Positions!$K$10:$P$925,2,0))</f>
        <v/>
      </c>
      <c r="CZ255" s="109" t="str">
        <f aca="false">IF(E255="","",(DATE($C$6,2,1)-VLOOKUP(CONCATENATE($C$6,A255,C255),Positions!$K$10:$P$925,5,0))/365.2422)</f>
        <v/>
      </c>
      <c r="DA255" s="110" t="str">
        <f aca="false">IF(CZ255="","",VLOOKUP(CONCATENATE($C$6,A255,C255),Positions!$K$10:$P$925,6,0))</f>
        <v/>
      </c>
      <c r="DB255" s="111" t="str">
        <f aca="false">IF(CZ255="","",VLOOKUP(CONCATENATE($C$6,A255,C255),Positions!$K$10:$P$925,3,0))</f>
        <v/>
      </c>
      <c r="DC255" s="8" t="str">
        <f aca="false">IF(CZ255="","",VLOOKUP(CONCATENATE($C$6,A255,C255),Positions!$K$10:$P$925,4,0))</f>
        <v/>
      </c>
      <c r="DD255" s="110" t="n">
        <f aca="false">ROUND(CX255,0)</f>
        <v>0</v>
      </c>
      <c r="DE255" s="110" t="str">
        <f aca="false">IF(CY255="","",ROUND(CZ255+1/12,0))</f>
        <v/>
      </c>
    </row>
    <row r="256" customFormat="false" ht="12.75" hidden="false" customHeight="false" outlineLevel="0" collapsed="false">
      <c r="A256" s="69" t="str">
        <f aca="false">IF(ISERROR(VLOOKUP(FLOOR((ROW(B256)-11)/30,1)+1,Teams!$B$10:$AC$39,25,0)),"",VLOOKUP(FLOOR((ROW(B256)-11)/30,1)+1,Teams!$B$10:$AC$39,25,0))</f>
        <v>CHH</v>
      </c>
      <c r="B256" s="233"/>
      <c r="C256" s="234"/>
      <c r="D256" s="235"/>
      <c r="E256" s="236"/>
      <c r="F256" s="235"/>
      <c r="G256" s="235"/>
      <c r="H256" s="235"/>
      <c r="I256" s="235"/>
      <c r="J256" s="235"/>
      <c r="K256" s="235"/>
      <c r="L256" s="235"/>
      <c r="M256" s="235"/>
      <c r="N256" s="235"/>
      <c r="O256" s="235"/>
      <c r="P256" s="235"/>
      <c r="Q256" s="235"/>
      <c r="R256" s="235"/>
      <c r="S256" s="237"/>
      <c r="T256" s="235"/>
      <c r="U256" s="235"/>
      <c r="V256" s="235"/>
      <c r="W256" s="235"/>
      <c r="X256" s="237"/>
      <c r="Y256" s="235"/>
      <c r="Z256" s="235"/>
      <c r="AA256" s="235"/>
      <c r="AB256" s="238"/>
      <c r="AC256" s="76" t="str">
        <f aca="false">IF(F256=0,"",W256/2+(T256-U256)/2/F256*48)</f>
        <v/>
      </c>
      <c r="AD256" s="77" t="str">
        <f aca="false">IF(AC256="","",W256-AC256)</f>
        <v/>
      </c>
      <c r="AE256" s="78" t="n">
        <f aca="false">IF(D256=0,0,R256*(1-Q256/100))</f>
        <v>0</v>
      </c>
      <c r="AF256" s="79" t="str">
        <f aca="false">IF(C256="","",LEFT(RIGHT(URL(C256),LEN(URL(C256))-46),LEN(URL(C256))-51))</f>
        <v/>
      </c>
      <c r="AG256" s="79" t="e">
        <f aca="false">IF(A256="","",VLOOKUP(A256,Teams!$A$10:$AH$39,28,0))</f>
        <v>#N/A</v>
      </c>
      <c r="AH256" s="8" t="n">
        <f aca="false">IF(A256=A255,AH255,SUM(F256:F284))</f>
        <v>0</v>
      </c>
      <c r="AI256" s="9" t="n">
        <f aca="false">IF(A256="","",VLOOKUP(A256,Teams!$A$10:$AH$39,5,0)+VLOOKUP(A256,Teams!$A$10:$AH$39,6,0))</f>
        <v>82</v>
      </c>
      <c r="AJ256" s="80" t="n">
        <f aca="false">$AG$7</f>
        <v>0.284451612903226</v>
      </c>
      <c r="AK256" s="81" t="e">
        <f aca="false">AK255</f>
        <v>#DIV/0!</v>
      </c>
      <c r="AL256" s="82" t="n">
        <f aca="false">AL255</f>
        <v>0</v>
      </c>
      <c r="AM256" s="83" t="n">
        <f aca="false">IF(F256=0,0,(AK256*AL256-H256*F256*AE256)/(AL256-AE256*F256))</f>
        <v>0</v>
      </c>
      <c r="AN256" s="79" t="n">
        <f aca="false">IF(D256=0,0,$K$2*M256+$L$2*K256+$M$2*L256+$Z$2*SQRT(M256*N256)-$AN$6)</f>
        <v>0</v>
      </c>
      <c r="AO256" s="84" t="n">
        <f aca="false">IF(D256=0,0,$O$2*O256+$P$2*P256-$AO$6)</f>
        <v>0</v>
      </c>
      <c r="AP256" s="84" t="n">
        <f aca="false">IF(F256=0,0,(H256*2-$T$2+$U$2*R256-$V$2*AM256*2+$X$2*N256+$Y$2*(I256-AJ256)+$AA$2*J256))</f>
        <v>0</v>
      </c>
      <c r="AQ256" s="84" t="n">
        <f aca="false">IF(D256=0,0,AP256*AE256*$AC$2-$S$2*Q256/100*R256+$AE$2*N256-$AQ$6)</f>
        <v>0</v>
      </c>
      <c r="AR256" s="85" t="n">
        <f aca="false">IF(D256=0,0,$Q$2*(F256/(E256+$AL$3))-$AR$6)</f>
        <v>0</v>
      </c>
      <c r="AS256" s="86" t="n">
        <f aca="false">AN256+AO256+AQ256+AR256</f>
        <v>0</v>
      </c>
      <c r="AT256" s="87" t="n">
        <f aca="false">IF(F256="",0,F256/AH256*5)</f>
        <v>0</v>
      </c>
      <c r="AU256" s="84" t="n">
        <f aca="false">AT256*AS256</f>
        <v>0</v>
      </c>
      <c r="AV256" s="79" t="n">
        <f aca="false">IF(A256=A255,AV255,SUM(AU256:AU284))</f>
        <v>0</v>
      </c>
      <c r="AW256" s="85" t="e">
        <f aca="false">IF(A256="",0,(AG256*$AF$2-AV256)/5)</f>
        <v>#N/A</v>
      </c>
      <c r="AX256" s="88" t="n">
        <f aca="false">IF(D256=0,0,AW256+AS256)</f>
        <v>0</v>
      </c>
      <c r="AY256" s="89" t="n">
        <f aca="false">IF(D256=0,0,25/SQRT(F256)+1.6)</f>
        <v>0</v>
      </c>
      <c r="AZ256" s="90" t="n">
        <f aca="false">AX256*AT256</f>
        <v>0</v>
      </c>
      <c r="BA256" s="91" t="n">
        <f aca="false">(AX256+$BA$2)*AT256</f>
        <v>0</v>
      </c>
      <c r="BB256" s="92" t="n">
        <f aca="false">IF(D256=0,0,K256*$L$3+L256*$M$3+$Z$3*SQRT(M256*N256)+$K$3*M256-$BB$5)</f>
        <v>0</v>
      </c>
      <c r="BC256" s="93" t="n">
        <f aca="false">IF(F256=0,0,(H256*2-$T$3+$U$3*R256-$V$3*AM256*2+$X$3*N256+$Y$3*(I256-AJ256)+$AA$3*J256))</f>
        <v>0</v>
      </c>
      <c r="BD256" s="93" t="n">
        <f aca="false">IF(D256=0,0,BC256*AE256*$AC$3-$S$3*Q256/100*R256+$AD$3*N256+$AE$3*N256-$BD$5)</f>
        <v>0</v>
      </c>
      <c r="BE256" s="93" t="n">
        <f aca="false">IF(D256=0,0,$O$3*O256+$P$3*P256-$BE$5)</f>
        <v>0</v>
      </c>
      <c r="BF256" s="94" t="n">
        <f aca="false">IF(D256=0,0,$Q$3*(F256/(E256+$AL$3))-$BF$5)</f>
        <v>0</v>
      </c>
      <c r="BG256" s="95" t="n">
        <f aca="false">SUM(BB256:BF256)</f>
        <v>0</v>
      </c>
      <c r="BH256" s="92" t="n">
        <f aca="false">BG256*AT256</f>
        <v>0</v>
      </c>
      <c r="BI256" s="92" t="e">
        <f aca="false">IF(A256="","",VLOOKUP(A256,Teams!$A$10:$AH$39,31,0))</f>
        <v>#N/A</v>
      </c>
      <c r="BJ256" s="93" t="n">
        <f aca="false">IF(A256=A255,BJ255,SUM(BH256:BH284))</f>
        <v>0</v>
      </c>
      <c r="BK256" s="94" t="e">
        <f aca="false">IF(A256="",0,(BI256*$AF$3-BJ256)/5)</f>
        <v>#N/A</v>
      </c>
      <c r="BL256" s="92" t="e">
        <f aca="false">IF(A256="","",VLOOKUP(A256,Teams!$A$10:$AH$39,32,0))</f>
        <v>#N/A</v>
      </c>
      <c r="BM256" s="96" t="n">
        <f aca="false">IF(D256=0,0,BG256+BK256)</f>
        <v>0</v>
      </c>
      <c r="BN256" s="91" t="n">
        <f aca="false">IF($F256=0,0,17/SQRT($F256)+1.05)</f>
        <v>0</v>
      </c>
      <c r="BO256" s="96" t="n">
        <f aca="false">BM256*AT256</f>
        <v>0</v>
      </c>
      <c r="BP256" s="97" t="n">
        <f aca="false">(BM256+$BM$2)*AT256</f>
        <v>0</v>
      </c>
      <c r="BQ256" s="96" t="n">
        <f aca="false">AX256-BM256</f>
        <v>0</v>
      </c>
      <c r="BR256" s="98" t="n">
        <f aca="false">IF($F256=0,0,18/SQRT($F256)+1.2)</f>
        <v>0</v>
      </c>
      <c r="BS256" s="96" t="n">
        <f aca="false">BQ256*AT256</f>
        <v>0</v>
      </c>
      <c r="BT256" s="96" t="n">
        <f aca="false">(BQ256+$BQ$2)*AT256</f>
        <v>0</v>
      </c>
      <c r="BU256" s="97" t="n">
        <f aca="false">BM256-BQ256</f>
        <v>0</v>
      </c>
      <c r="BV256" s="99" t="n">
        <f aca="false">AT256</f>
        <v>0</v>
      </c>
      <c r="BW256" s="100" t="str">
        <f aca="false">IF(D256=0,"",F256/E256)</f>
        <v/>
      </c>
      <c r="BX256" s="100" t="n">
        <f aca="false">F256/(E256+$AL$3)</f>
        <v>0</v>
      </c>
      <c r="BY256" s="101" t="n">
        <f aca="false">AX256</f>
        <v>0</v>
      </c>
      <c r="BZ256" s="102" t="n">
        <f aca="false">BY256*BV256</f>
        <v>0</v>
      </c>
      <c r="CA256" s="103" t="n">
        <f aca="false">(BY256+$BA$2)*BV256</f>
        <v>0</v>
      </c>
      <c r="CB256" s="103" t="str">
        <f aca="false">IF(E256="","",CA256*AI256/E256)</f>
        <v/>
      </c>
      <c r="CC256" s="101" t="n">
        <f aca="false">BM256+(BY256-BU256)*$CC$2</f>
        <v>0</v>
      </c>
      <c r="CD256" s="104" t="n">
        <f aca="false">CC256*BV256</f>
        <v>0</v>
      </c>
      <c r="CE256" s="104" t="n">
        <f aca="false">(CC256+$BM$2)*BV256</f>
        <v>0</v>
      </c>
      <c r="CF256" s="104" t="str">
        <f aca="false">IF(E256="","",CE256*AI256/E256)</f>
        <v/>
      </c>
      <c r="CG256" s="105" t="n">
        <f aca="false">BQ256</f>
        <v>0</v>
      </c>
      <c r="CH256" s="103" t="n">
        <f aca="false">CG256*BV256</f>
        <v>0</v>
      </c>
      <c r="CI256" s="104" t="n">
        <f aca="false">(CG256+$BQ$2)*BV256</f>
        <v>0</v>
      </c>
      <c r="CJ256" s="104" t="str">
        <f aca="false">IF(E256="","",CI256*AI256/E256)</f>
        <v/>
      </c>
      <c r="CK256" s="16" t="str">
        <f aca="false">IF(BW256="","",ROUND(CA256*$CK$7+1000000,-5))</f>
        <v/>
      </c>
      <c r="CL256" s="16" t="str">
        <f aca="false">IF(BW256="","",ROUND(CB256*$CK$7+1000000,-5))</f>
        <v/>
      </c>
      <c r="CM256" s="106" t="str">
        <f aca="false">IF(F256=0,"",$CM$1*BX256+$CM$2*AG256+$CM$3)</f>
        <v/>
      </c>
      <c r="CN256" s="106" t="str">
        <f aca="false">IF(F256=0,"",(BY256/(AY256^2)+CM256/($CN$2^2))/(1/(AY256^2)+1/($CN$2^2)))</f>
        <v/>
      </c>
      <c r="CO256" s="107" t="str">
        <f aca="false">IF(F256=0,"",MAX(MIN((CN256-$CP$1)*$CP$2/($CP$3-$CP$1),$CP$2),0))</f>
        <v/>
      </c>
      <c r="CP256" s="106" t="str">
        <f aca="false">IF(F256=0,"",(CN256+$BA$2)*CO256)</f>
        <v/>
      </c>
      <c r="CQ256" s="16" t="str">
        <f aca="false">IF(OR(CP256="",CP256=0),"",ROUND(CP256*$CK$7+1000000,-5))</f>
        <v/>
      </c>
      <c r="CR256" s="106" t="str">
        <f aca="false">IF(BY256=0,"",(BY256+$BA$2)*CO256)</f>
        <v/>
      </c>
      <c r="CS256" s="16" t="str">
        <f aca="false">IF(OR(CR256=0,CR256=""),"",ROUND(CR256*$CK$7+1000000,-5))</f>
        <v/>
      </c>
      <c r="CT256" s="106" t="n">
        <f aca="false">$CT$5*CA256</f>
        <v>0</v>
      </c>
      <c r="CU256" s="106" t="n">
        <f aca="false">$CT$5*CE256</f>
        <v>0</v>
      </c>
      <c r="CV256" s="106" t="n">
        <f aca="false">$CT$5*CI256</f>
        <v>0</v>
      </c>
      <c r="CW256" s="106" t="str">
        <f aca="false">IF(CR256="","",CR256*$CT$5)</f>
        <v/>
      </c>
      <c r="CX256" s="108" t="n">
        <f aca="false">IF(D256=0,0,MIN(MAX(($CY$2+$CY$3*M256+$CY$4*N256+$CY$6*DB256+$CY$7*DC256+$CY$5*P256+$CY$8*DB256^2),1),5))</f>
        <v>0</v>
      </c>
      <c r="CY256" s="108" t="str">
        <f aca="false">IF(CZ256="","",VLOOKUP(CONCATENATE($C$6,A256,C256),Positions!$K$10:$P$925,2,0))</f>
        <v/>
      </c>
      <c r="CZ256" s="109" t="str">
        <f aca="false">IF(E256="","",(DATE($C$6,2,1)-VLOOKUP(CONCATENATE($C$6,A256,C256),Positions!$K$10:$P$925,5,0))/365.2422)</f>
        <v/>
      </c>
      <c r="DA256" s="110" t="str">
        <f aca="false">IF(CZ256="","",VLOOKUP(CONCATENATE($C$6,A256,C256),Positions!$K$10:$P$925,6,0))</f>
        <v/>
      </c>
      <c r="DB256" s="111" t="str">
        <f aca="false">IF(CZ256="","",VLOOKUP(CONCATENATE($C$6,A256,C256),Positions!$K$10:$P$925,3,0))</f>
        <v/>
      </c>
      <c r="DC256" s="8" t="str">
        <f aca="false">IF(CZ256="","",VLOOKUP(CONCATENATE($C$6,A256,C256),Positions!$K$10:$P$925,4,0))</f>
        <v/>
      </c>
      <c r="DD256" s="110" t="n">
        <f aca="false">ROUND(CX256,0)</f>
        <v>0</v>
      </c>
      <c r="DE256" s="110" t="str">
        <f aca="false">IF(CY256="","",ROUND(CZ256+1/12,0))</f>
        <v/>
      </c>
    </row>
    <row r="257" customFormat="false" ht="12.75" hidden="false" customHeight="false" outlineLevel="0" collapsed="false">
      <c r="A257" s="69" t="str">
        <f aca="false">IF(ISERROR(VLOOKUP(FLOOR((ROW(B257)-11)/30,1)+1,Teams!$B$10:$AC$39,25,0)),"",VLOOKUP(FLOOR((ROW(B257)-11)/30,1)+1,Teams!$B$10:$AC$39,25,0))</f>
        <v>CHH</v>
      </c>
      <c r="B257" s="233"/>
      <c r="C257" s="234"/>
      <c r="D257" s="235"/>
      <c r="E257" s="236"/>
      <c r="F257" s="235"/>
      <c r="G257" s="235"/>
      <c r="H257" s="235"/>
      <c r="I257" s="235"/>
      <c r="J257" s="235"/>
      <c r="K257" s="235"/>
      <c r="L257" s="235"/>
      <c r="M257" s="235"/>
      <c r="N257" s="235"/>
      <c r="O257" s="235"/>
      <c r="P257" s="235"/>
      <c r="Q257" s="235"/>
      <c r="R257" s="235"/>
      <c r="S257" s="237"/>
      <c r="T257" s="235"/>
      <c r="U257" s="235"/>
      <c r="V257" s="235"/>
      <c r="W257" s="235"/>
      <c r="X257" s="237"/>
      <c r="Y257" s="235"/>
      <c r="Z257" s="235"/>
      <c r="AA257" s="235"/>
      <c r="AB257" s="238"/>
      <c r="AC257" s="76" t="str">
        <f aca="false">IF(F257=0,"",W257/2+(T257-U257)/2/F257*48)</f>
        <v/>
      </c>
      <c r="AD257" s="77" t="str">
        <f aca="false">IF(AC257="","",W257-AC257)</f>
        <v/>
      </c>
      <c r="AE257" s="78" t="n">
        <f aca="false">IF(D257=0,0,R257*(1-Q257/100))</f>
        <v>0</v>
      </c>
      <c r="AF257" s="79" t="str">
        <f aca="false">IF(C257="","",LEFT(RIGHT(URL(C257),LEN(URL(C257))-46),LEN(URL(C257))-51))</f>
        <v/>
      </c>
      <c r="AG257" s="79" t="e">
        <f aca="false">IF(A257="","",VLOOKUP(A257,Teams!$A$10:$AH$39,28,0))</f>
        <v>#N/A</v>
      </c>
      <c r="AH257" s="8" t="n">
        <f aca="false">IF(A257=A256,AH256,SUM(F257:F285))</f>
        <v>0</v>
      </c>
      <c r="AI257" s="9" t="n">
        <f aca="false">IF(A257="","",VLOOKUP(A257,Teams!$A$10:$AH$39,5,0)+VLOOKUP(A257,Teams!$A$10:$AH$39,6,0))</f>
        <v>82</v>
      </c>
      <c r="AJ257" s="80" t="n">
        <f aca="false">$AG$7</f>
        <v>0.284451612903226</v>
      </c>
      <c r="AK257" s="81" t="e">
        <f aca="false">AK256</f>
        <v>#DIV/0!</v>
      </c>
      <c r="AL257" s="82" t="n">
        <f aca="false">AL256</f>
        <v>0</v>
      </c>
      <c r="AM257" s="83" t="n">
        <f aca="false">IF(F257=0,0,(AK257*AL257-H257*F257*AE257)/(AL257-AE257*F257))</f>
        <v>0</v>
      </c>
      <c r="AN257" s="79" t="n">
        <f aca="false">IF(D257=0,0,$K$2*M257+$L$2*K257+$M$2*L257+$Z$2*SQRT(M257*N257)-$AN$6)</f>
        <v>0</v>
      </c>
      <c r="AO257" s="84" t="n">
        <f aca="false">IF(D257=0,0,$O$2*O257+$P$2*P257-$AO$6)</f>
        <v>0</v>
      </c>
      <c r="AP257" s="84" t="n">
        <f aca="false">IF(F257=0,0,(H257*2-$T$2+$U$2*R257-$V$2*AM257*2+$X$2*N257+$Y$2*(I257-AJ257)+$AA$2*J257))</f>
        <v>0</v>
      </c>
      <c r="AQ257" s="84" t="n">
        <f aca="false">IF(D257=0,0,AP257*AE257*$AC$2-$S$2*Q257/100*R257+$AE$2*N257-$AQ$6)</f>
        <v>0</v>
      </c>
      <c r="AR257" s="85" t="n">
        <f aca="false">IF(D257=0,0,$Q$2*(F257/(E257+$AL$3))-$AR$6)</f>
        <v>0</v>
      </c>
      <c r="AS257" s="86" t="n">
        <f aca="false">AN257+AO257+AQ257+AR257</f>
        <v>0</v>
      </c>
      <c r="AT257" s="87" t="n">
        <f aca="false">IF(F257="",0,F257/AH257*5)</f>
        <v>0</v>
      </c>
      <c r="AU257" s="84" t="n">
        <f aca="false">AT257*AS257</f>
        <v>0</v>
      </c>
      <c r="AV257" s="79" t="n">
        <f aca="false">IF(A257=A256,AV256,SUM(AU257:AU285))</f>
        <v>0</v>
      </c>
      <c r="AW257" s="85" t="e">
        <f aca="false">IF(A257="",0,(AG257*$AF$2-AV257)/5)</f>
        <v>#N/A</v>
      </c>
      <c r="AX257" s="88" t="n">
        <f aca="false">IF(D257=0,0,AW257+AS257)</f>
        <v>0</v>
      </c>
      <c r="AY257" s="89" t="n">
        <f aca="false">IF(D257=0,0,25/SQRT(F257)+1.6)</f>
        <v>0</v>
      </c>
      <c r="AZ257" s="90" t="n">
        <f aca="false">AX257*AT257</f>
        <v>0</v>
      </c>
      <c r="BA257" s="91" t="n">
        <f aca="false">(AX257+$BA$2)*AT257</f>
        <v>0</v>
      </c>
      <c r="BB257" s="92" t="n">
        <f aca="false">IF(D257=0,0,K257*$L$3+L257*$M$3+$Z$3*SQRT(M257*N257)+$K$3*M257-$BB$5)</f>
        <v>0</v>
      </c>
      <c r="BC257" s="93" t="n">
        <f aca="false">IF(F257=0,0,(H257*2-$T$3+$U$3*R257-$V$3*AM257*2+$X$3*N257+$Y$3*(I257-AJ257)+$AA$3*J257))</f>
        <v>0</v>
      </c>
      <c r="BD257" s="93" t="n">
        <f aca="false">IF(D257=0,0,BC257*AE257*$AC$3-$S$3*Q257/100*R257+$AD$3*N257+$AE$3*N257-$BD$5)</f>
        <v>0</v>
      </c>
      <c r="BE257" s="93" t="n">
        <f aca="false">IF(D257=0,0,$O$3*O257+$P$3*P257-$BE$5)</f>
        <v>0</v>
      </c>
      <c r="BF257" s="94" t="n">
        <f aca="false">IF(D257=0,0,$Q$3*(F257/(E257+$AL$3))-$BF$5)</f>
        <v>0</v>
      </c>
      <c r="BG257" s="95" t="n">
        <f aca="false">SUM(BB257:BF257)</f>
        <v>0</v>
      </c>
      <c r="BH257" s="92" t="n">
        <f aca="false">BG257*AT257</f>
        <v>0</v>
      </c>
      <c r="BI257" s="92" t="e">
        <f aca="false">IF(A257="","",VLOOKUP(A257,Teams!$A$10:$AH$39,31,0))</f>
        <v>#N/A</v>
      </c>
      <c r="BJ257" s="93" t="n">
        <f aca="false">IF(A257=A256,BJ256,SUM(BH257:BH285))</f>
        <v>0</v>
      </c>
      <c r="BK257" s="94" t="e">
        <f aca="false">IF(A257="",0,(BI257*$AF$3-BJ257)/5)</f>
        <v>#N/A</v>
      </c>
      <c r="BL257" s="92" t="e">
        <f aca="false">IF(A257="","",VLOOKUP(A257,Teams!$A$10:$AH$39,32,0))</f>
        <v>#N/A</v>
      </c>
      <c r="BM257" s="96" t="n">
        <f aca="false">IF(D257=0,0,BG257+BK257)</f>
        <v>0</v>
      </c>
      <c r="BN257" s="91" t="n">
        <f aca="false">IF($F257=0,0,17/SQRT($F257)+1.05)</f>
        <v>0</v>
      </c>
      <c r="BO257" s="96" t="n">
        <f aca="false">BM257*AT257</f>
        <v>0</v>
      </c>
      <c r="BP257" s="97" t="n">
        <f aca="false">(BM257+$BM$2)*AT257</f>
        <v>0</v>
      </c>
      <c r="BQ257" s="96" t="n">
        <f aca="false">AX257-BM257</f>
        <v>0</v>
      </c>
      <c r="BR257" s="98" t="n">
        <f aca="false">IF($F257=0,0,18/SQRT($F257)+1.2)</f>
        <v>0</v>
      </c>
      <c r="BS257" s="96" t="n">
        <f aca="false">BQ257*AT257</f>
        <v>0</v>
      </c>
      <c r="BT257" s="96" t="n">
        <f aca="false">(BQ257+$BQ$2)*AT257</f>
        <v>0</v>
      </c>
      <c r="BU257" s="97" t="n">
        <f aca="false">BM257-BQ257</f>
        <v>0</v>
      </c>
      <c r="BV257" s="99" t="n">
        <f aca="false">AT257</f>
        <v>0</v>
      </c>
      <c r="BW257" s="100" t="str">
        <f aca="false">IF(D257=0,"",F257/E257)</f>
        <v/>
      </c>
      <c r="BX257" s="100" t="n">
        <f aca="false">F257/(E257+$AL$3)</f>
        <v>0</v>
      </c>
      <c r="BY257" s="101" t="n">
        <f aca="false">AX257</f>
        <v>0</v>
      </c>
      <c r="BZ257" s="102" t="n">
        <f aca="false">BY257*BV257</f>
        <v>0</v>
      </c>
      <c r="CA257" s="103" t="n">
        <f aca="false">(BY257+$BA$2)*BV257</f>
        <v>0</v>
      </c>
      <c r="CB257" s="103" t="str">
        <f aca="false">IF(E257="","",CA257*AI257/E257)</f>
        <v/>
      </c>
      <c r="CC257" s="101" t="n">
        <f aca="false">BM257+(BY257-BU257)*$CC$2</f>
        <v>0</v>
      </c>
      <c r="CD257" s="104" t="n">
        <f aca="false">CC257*BV257</f>
        <v>0</v>
      </c>
      <c r="CE257" s="104" t="n">
        <f aca="false">(CC257+$BM$2)*BV257</f>
        <v>0</v>
      </c>
      <c r="CF257" s="104" t="str">
        <f aca="false">IF(E257="","",CE257*AI257/E257)</f>
        <v/>
      </c>
      <c r="CG257" s="105" t="n">
        <f aca="false">BQ257</f>
        <v>0</v>
      </c>
      <c r="CH257" s="103" t="n">
        <f aca="false">CG257*BV257</f>
        <v>0</v>
      </c>
      <c r="CI257" s="104" t="n">
        <f aca="false">(CG257+$BQ$2)*BV257</f>
        <v>0</v>
      </c>
      <c r="CJ257" s="104" t="str">
        <f aca="false">IF(E257="","",CI257*AI257/E257)</f>
        <v/>
      </c>
      <c r="CK257" s="16" t="str">
        <f aca="false">IF(BW257="","",ROUND(CA257*$CK$7+1000000,-5))</f>
        <v/>
      </c>
      <c r="CL257" s="16" t="str">
        <f aca="false">IF(BW257="","",ROUND(CB257*$CK$7+1000000,-5))</f>
        <v/>
      </c>
      <c r="CM257" s="106" t="str">
        <f aca="false">IF(F257=0,"",$CM$1*BX257+$CM$2*AG257+$CM$3)</f>
        <v/>
      </c>
      <c r="CN257" s="106" t="str">
        <f aca="false">IF(F257=0,"",(BY257/(AY257^2)+CM257/($CN$2^2))/(1/(AY257^2)+1/($CN$2^2)))</f>
        <v/>
      </c>
      <c r="CO257" s="107" t="str">
        <f aca="false">IF(F257=0,"",MAX(MIN((CN257-$CP$1)*$CP$2/($CP$3-$CP$1),$CP$2),0))</f>
        <v/>
      </c>
      <c r="CP257" s="106" t="str">
        <f aca="false">IF(F257=0,"",(CN257+$BA$2)*CO257)</f>
        <v/>
      </c>
      <c r="CQ257" s="16" t="str">
        <f aca="false">IF(OR(CP257="",CP257=0),"",ROUND(CP257*$CK$7+1000000,-5))</f>
        <v/>
      </c>
      <c r="CR257" s="106" t="str">
        <f aca="false">IF(BY257=0,"",(BY257+$BA$2)*CO257)</f>
        <v/>
      </c>
      <c r="CS257" s="16" t="str">
        <f aca="false">IF(OR(CR257=0,CR257=""),"",ROUND(CR257*$CK$7+1000000,-5))</f>
        <v/>
      </c>
      <c r="CT257" s="106" t="n">
        <f aca="false">$CT$5*CA257</f>
        <v>0</v>
      </c>
      <c r="CU257" s="106" t="n">
        <f aca="false">$CT$5*CE257</f>
        <v>0</v>
      </c>
      <c r="CV257" s="106" t="n">
        <f aca="false">$CT$5*CI257</f>
        <v>0</v>
      </c>
      <c r="CW257" s="106" t="str">
        <f aca="false">IF(CR257="","",CR257*$CT$5)</f>
        <v/>
      </c>
      <c r="CX257" s="108" t="n">
        <f aca="false">IF(D257=0,0,MIN(MAX(($CY$2+$CY$3*M257+$CY$4*N257+$CY$6*DB257+$CY$7*DC257+$CY$5*P257+$CY$8*DB257^2),1),5))</f>
        <v>0</v>
      </c>
      <c r="CY257" s="108" t="str">
        <f aca="false">IF(CZ257="","",VLOOKUP(CONCATENATE($C$6,A257,C257),Positions!$K$10:$P$925,2,0))</f>
        <v/>
      </c>
      <c r="CZ257" s="109" t="str">
        <f aca="false">IF(E257="","",(DATE($C$6,2,1)-VLOOKUP(CONCATENATE($C$6,A257,C257),Positions!$K$10:$P$925,5,0))/365.2422)</f>
        <v/>
      </c>
      <c r="DA257" s="110" t="str">
        <f aca="false">IF(CZ257="","",VLOOKUP(CONCATENATE($C$6,A257,C257),Positions!$K$10:$P$925,6,0))</f>
        <v/>
      </c>
      <c r="DB257" s="111" t="str">
        <f aca="false">IF(CZ257="","",VLOOKUP(CONCATENATE($C$6,A257,C257),Positions!$K$10:$P$925,3,0))</f>
        <v/>
      </c>
      <c r="DC257" s="8" t="str">
        <f aca="false">IF(CZ257="","",VLOOKUP(CONCATENATE($C$6,A257,C257),Positions!$K$10:$P$925,4,0))</f>
        <v/>
      </c>
      <c r="DD257" s="110" t="n">
        <f aca="false">ROUND(CX257,0)</f>
        <v>0</v>
      </c>
      <c r="DE257" s="110" t="str">
        <f aca="false">IF(CY257="","",ROUND(CZ257+1/12,0))</f>
        <v/>
      </c>
    </row>
    <row r="258" customFormat="false" ht="12.75" hidden="false" customHeight="false" outlineLevel="0" collapsed="false">
      <c r="A258" s="69" t="str">
        <f aca="false">IF(ISERROR(VLOOKUP(FLOOR((ROW(B258)-11)/30,1)+1,Teams!$B$10:$AC$39,25,0)),"",VLOOKUP(FLOOR((ROW(B258)-11)/30,1)+1,Teams!$B$10:$AC$39,25,0))</f>
        <v>CHH</v>
      </c>
      <c r="B258" s="233"/>
      <c r="C258" s="234"/>
      <c r="D258" s="235"/>
      <c r="E258" s="236"/>
      <c r="F258" s="235"/>
      <c r="G258" s="235"/>
      <c r="H258" s="235"/>
      <c r="I258" s="235"/>
      <c r="J258" s="235"/>
      <c r="K258" s="235"/>
      <c r="L258" s="235"/>
      <c r="M258" s="235"/>
      <c r="N258" s="235"/>
      <c r="O258" s="235"/>
      <c r="P258" s="235"/>
      <c r="Q258" s="235"/>
      <c r="R258" s="235"/>
      <c r="S258" s="237"/>
      <c r="T258" s="235"/>
      <c r="U258" s="235"/>
      <c r="V258" s="235"/>
      <c r="W258" s="235"/>
      <c r="X258" s="237"/>
      <c r="Y258" s="235"/>
      <c r="Z258" s="235"/>
      <c r="AA258" s="235"/>
      <c r="AB258" s="238"/>
      <c r="AC258" s="76" t="str">
        <f aca="false">IF(F258=0,"",W258/2+(T258-U258)/2/F258*48)</f>
        <v/>
      </c>
      <c r="AD258" s="77" t="str">
        <f aca="false">IF(AC258="","",W258-AC258)</f>
        <v/>
      </c>
      <c r="AE258" s="78" t="n">
        <f aca="false">IF(D258=0,0,R258*(1-Q258/100))</f>
        <v>0</v>
      </c>
      <c r="AF258" s="79" t="str">
        <f aca="false">IF(C258="","",LEFT(RIGHT(URL(C258),LEN(URL(C258))-46),LEN(URL(C258))-51))</f>
        <v/>
      </c>
      <c r="AG258" s="79" t="e">
        <f aca="false">IF(A258="","",VLOOKUP(A258,Teams!$A$10:$AH$39,28,0))</f>
        <v>#N/A</v>
      </c>
      <c r="AH258" s="8" t="n">
        <f aca="false">IF(A258=A257,AH257,SUM(F258:F286))</f>
        <v>0</v>
      </c>
      <c r="AI258" s="9" t="n">
        <f aca="false">IF(A258="","",VLOOKUP(A258,Teams!$A$10:$AH$39,5,0)+VLOOKUP(A258,Teams!$A$10:$AH$39,6,0))</f>
        <v>82</v>
      </c>
      <c r="AJ258" s="80" t="n">
        <f aca="false">$AG$7</f>
        <v>0.284451612903226</v>
      </c>
      <c r="AK258" s="81" t="e">
        <f aca="false">AK257</f>
        <v>#DIV/0!</v>
      </c>
      <c r="AL258" s="82" t="n">
        <f aca="false">AL257</f>
        <v>0</v>
      </c>
      <c r="AM258" s="83" t="n">
        <f aca="false">IF(F258=0,0,(AK258*AL258-H258*F258*AE258)/(AL258-AE258*F258))</f>
        <v>0</v>
      </c>
      <c r="AN258" s="79" t="n">
        <f aca="false">IF(D258=0,0,$K$2*M258+$L$2*K258+$M$2*L258+$Z$2*SQRT(M258*N258)-$AN$6)</f>
        <v>0</v>
      </c>
      <c r="AO258" s="84" t="n">
        <f aca="false">IF(D258=0,0,$O$2*O258+$P$2*P258-$AO$6)</f>
        <v>0</v>
      </c>
      <c r="AP258" s="84" t="n">
        <f aca="false">IF(F258=0,0,(H258*2-$T$2+$U$2*R258-$V$2*AM258*2+$X$2*N258+$Y$2*(I258-AJ258)+$AA$2*J258))</f>
        <v>0</v>
      </c>
      <c r="AQ258" s="84" t="n">
        <f aca="false">IF(D258=0,0,AP258*AE258*$AC$2-$S$2*Q258/100*R258+$AE$2*N258-$AQ$6)</f>
        <v>0</v>
      </c>
      <c r="AR258" s="85" t="n">
        <f aca="false">IF(D258=0,0,$Q$2*(F258/(E258+$AL$3))-$AR$6)</f>
        <v>0</v>
      </c>
      <c r="AS258" s="86" t="n">
        <f aca="false">AN258+AO258+AQ258+AR258</f>
        <v>0</v>
      </c>
      <c r="AT258" s="87" t="n">
        <f aca="false">IF(F258="",0,F258/AH258*5)</f>
        <v>0</v>
      </c>
      <c r="AU258" s="84" t="n">
        <f aca="false">AT258*AS258</f>
        <v>0</v>
      </c>
      <c r="AV258" s="79" t="n">
        <f aca="false">IF(A258=A257,AV257,SUM(AU258:AU286))</f>
        <v>0</v>
      </c>
      <c r="AW258" s="85" t="e">
        <f aca="false">IF(A258="",0,(AG258*$AF$2-AV258)/5)</f>
        <v>#N/A</v>
      </c>
      <c r="AX258" s="88" t="n">
        <f aca="false">IF(D258=0,0,AW258+AS258)</f>
        <v>0</v>
      </c>
      <c r="AY258" s="89" t="n">
        <f aca="false">IF(D258=0,0,25/SQRT(F258)+1.6)</f>
        <v>0</v>
      </c>
      <c r="AZ258" s="90" t="n">
        <f aca="false">AX258*AT258</f>
        <v>0</v>
      </c>
      <c r="BA258" s="91" t="n">
        <f aca="false">(AX258+$BA$2)*AT258</f>
        <v>0</v>
      </c>
      <c r="BB258" s="92" t="n">
        <f aca="false">IF(D258=0,0,K258*$L$3+L258*$M$3+$Z$3*SQRT(M258*N258)+$K$3*M258-$BB$5)</f>
        <v>0</v>
      </c>
      <c r="BC258" s="93" t="n">
        <f aca="false">IF(F258=0,0,(H258*2-$T$3+$U$3*R258-$V$3*AM258*2+$X$3*N258+$Y$3*(I258-AJ258)+$AA$3*J258))</f>
        <v>0</v>
      </c>
      <c r="BD258" s="93" t="n">
        <f aca="false">IF(D258=0,0,BC258*AE258*$AC$3-$S$3*Q258/100*R258+$AD$3*N258+$AE$3*N258-$BD$5)</f>
        <v>0</v>
      </c>
      <c r="BE258" s="93" t="n">
        <f aca="false">IF(D258=0,0,$O$3*O258+$P$3*P258-$BE$5)</f>
        <v>0</v>
      </c>
      <c r="BF258" s="94" t="n">
        <f aca="false">IF(D258=0,0,$Q$3*(F258/(E258+$AL$3))-$BF$5)</f>
        <v>0</v>
      </c>
      <c r="BG258" s="95" t="n">
        <f aca="false">SUM(BB258:BF258)</f>
        <v>0</v>
      </c>
      <c r="BH258" s="92" t="n">
        <f aca="false">BG258*AT258</f>
        <v>0</v>
      </c>
      <c r="BI258" s="92" t="e">
        <f aca="false">IF(A258="","",VLOOKUP(A258,Teams!$A$10:$AH$39,31,0))</f>
        <v>#N/A</v>
      </c>
      <c r="BJ258" s="93" t="n">
        <f aca="false">IF(A258=A257,BJ257,SUM(BH258:BH286))</f>
        <v>0</v>
      </c>
      <c r="BK258" s="94" t="e">
        <f aca="false">IF(A258="",0,(BI258*$AF$3-BJ258)/5)</f>
        <v>#N/A</v>
      </c>
      <c r="BL258" s="92" t="e">
        <f aca="false">IF(A258="","",VLOOKUP(A258,Teams!$A$10:$AH$39,32,0))</f>
        <v>#N/A</v>
      </c>
      <c r="BM258" s="96" t="n">
        <f aca="false">IF(D258=0,0,BG258+BK258)</f>
        <v>0</v>
      </c>
      <c r="BN258" s="91" t="n">
        <f aca="false">IF($F258=0,0,17/SQRT($F258)+1.05)</f>
        <v>0</v>
      </c>
      <c r="BO258" s="96" t="n">
        <f aca="false">BM258*AT258</f>
        <v>0</v>
      </c>
      <c r="BP258" s="97" t="n">
        <f aca="false">(BM258+$BM$2)*AT258</f>
        <v>0</v>
      </c>
      <c r="BQ258" s="96" t="n">
        <f aca="false">AX258-BM258</f>
        <v>0</v>
      </c>
      <c r="BR258" s="98" t="n">
        <f aca="false">IF($F258=0,0,18/SQRT($F258)+1.2)</f>
        <v>0</v>
      </c>
      <c r="BS258" s="96" t="n">
        <f aca="false">BQ258*AT258</f>
        <v>0</v>
      </c>
      <c r="BT258" s="96" t="n">
        <f aca="false">(BQ258+$BQ$2)*AT258</f>
        <v>0</v>
      </c>
      <c r="BU258" s="97" t="n">
        <f aca="false">BM258-BQ258</f>
        <v>0</v>
      </c>
      <c r="BV258" s="99" t="n">
        <f aca="false">AT258</f>
        <v>0</v>
      </c>
      <c r="BW258" s="100" t="str">
        <f aca="false">IF(D258=0,"",F258/E258)</f>
        <v/>
      </c>
      <c r="BX258" s="100" t="n">
        <f aca="false">F258/(E258+$AL$3)</f>
        <v>0</v>
      </c>
      <c r="BY258" s="101" t="n">
        <f aca="false">AX258</f>
        <v>0</v>
      </c>
      <c r="BZ258" s="102" t="n">
        <f aca="false">BY258*BV258</f>
        <v>0</v>
      </c>
      <c r="CA258" s="103" t="n">
        <f aca="false">(BY258+$BA$2)*BV258</f>
        <v>0</v>
      </c>
      <c r="CB258" s="103" t="str">
        <f aca="false">IF(E258="","",CA258*AI258/E258)</f>
        <v/>
      </c>
      <c r="CC258" s="101" t="n">
        <f aca="false">BM258+(BY258-BU258)*$CC$2</f>
        <v>0</v>
      </c>
      <c r="CD258" s="104" t="n">
        <f aca="false">CC258*BV258</f>
        <v>0</v>
      </c>
      <c r="CE258" s="104" t="n">
        <f aca="false">(CC258+$BM$2)*BV258</f>
        <v>0</v>
      </c>
      <c r="CF258" s="104" t="str">
        <f aca="false">IF(E258="","",CE258*AI258/E258)</f>
        <v/>
      </c>
      <c r="CG258" s="105" t="n">
        <f aca="false">BQ258</f>
        <v>0</v>
      </c>
      <c r="CH258" s="103" t="n">
        <f aca="false">CG258*BV258</f>
        <v>0</v>
      </c>
      <c r="CI258" s="104" t="n">
        <f aca="false">(CG258+$BQ$2)*BV258</f>
        <v>0</v>
      </c>
      <c r="CJ258" s="104" t="str">
        <f aca="false">IF(E258="","",CI258*AI258/E258)</f>
        <v/>
      </c>
      <c r="CK258" s="16" t="str">
        <f aca="false">IF(BW258="","",ROUND(CA258*$CK$7+1000000,-5))</f>
        <v/>
      </c>
      <c r="CL258" s="16" t="str">
        <f aca="false">IF(BW258="","",ROUND(CB258*$CK$7+1000000,-5))</f>
        <v/>
      </c>
      <c r="CM258" s="106" t="str">
        <f aca="false">IF(F258=0,"",$CM$1*BX258+$CM$2*AG258+$CM$3)</f>
        <v/>
      </c>
      <c r="CN258" s="106" t="str">
        <f aca="false">IF(F258=0,"",(BY258/(AY258^2)+CM258/($CN$2^2))/(1/(AY258^2)+1/($CN$2^2)))</f>
        <v/>
      </c>
      <c r="CO258" s="107" t="str">
        <f aca="false">IF(F258=0,"",MAX(MIN((CN258-$CP$1)*$CP$2/($CP$3-$CP$1),$CP$2),0))</f>
        <v/>
      </c>
      <c r="CP258" s="106" t="str">
        <f aca="false">IF(F258=0,"",(CN258+$BA$2)*CO258)</f>
        <v/>
      </c>
      <c r="CQ258" s="16" t="str">
        <f aca="false">IF(OR(CP258="",CP258=0),"",ROUND(CP258*$CK$7+1000000,-5))</f>
        <v/>
      </c>
      <c r="CR258" s="106" t="str">
        <f aca="false">IF(BY258=0,"",(BY258+$BA$2)*CO258)</f>
        <v/>
      </c>
      <c r="CS258" s="16" t="str">
        <f aca="false">IF(OR(CR258=0,CR258=""),"",ROUND(CR258*$CK$7+1000000,-5))</f>
        <v/>
      </c>
      <c r="CT258" s="106" t="n">
        <f aca="false">$CT$5*CA258</f>
        <v>0</v>
      </c>
      <c r="CU258" s="106" t="n">
        <f aca="false">$CT$5*CE258</f>
        <v>0</v>
      </c>
      <c r="CV258" s="106" t="n">
        <f aca="false">$CT$5*CI258</f>
        <v>0</v>
      </c>
      <c r="CW258" s="106" t="str">
        <f aca="false">IF(CR258="","",CR258*$CT$5)</f>
        <v/>
      </c>
      <c r="CX258" s="108" t="n">
        <f aca="false">IF(D258=0,0,MIN(MAX(($CY$2+$CY$3*M258+$CY$4*N258+$CY$6*DB258+$CY$7*DC258+$CY$5*P258+$CY$8*DB258^2),1),5))</f>
        <v>0</v>
      </c>
      <c r="CY258" s="108" t="str">
        <f aca="false">IF(CZ258="","",VLOOKUP(CONCATENATE($C$6,A258,C258),Positions!$K$10:$P$925,2,0))</f>
        <v/>
      </c>
      <c r="CZ258" s="109" t="str">
        <f aca="false">IF(E258="","",(DATE($C$6,2,1)-VLOOKUP(CONCATENATE($C$6,A258,C258),Positions!$K$10:$P$925,5,0))/365.2422)</f>
        <v/>
      </c>
      <c r="DA258" s="110" t="str">
        <f aca="false">IF(CZ258="","",VLOOKUP(CONCATENATE($C$6,A258,C258),Positions!$K$10:$P$925,6,0))</f>
        <v/>
      </c>
      <c r="DB258" s="111" t="str">
        <f aca="false">IF(CZ258="","",VLOOKUP(CONCATENATE($C$6,A258,C258),Positions!$K$10:$P$925,3,0))</f>
        <v/>
      </c>
      <c r="DC258" s="8" t="str">
        <f aca="false">IF(CZ258="","",VLOOKUP(CONCATENATE($C$6,A258,C258),Positions!$K$10:$P$925,4,0))</f>
        <v/>
      </c>
      <c r="DD258" s="110" t="n">
        <f aca="false">ROUND(CX258,0)</f>
        <v>0</v>
      </c>
      <c r="DE258" s="110" t="str">
        <f aca="false">IF(CY258="","",ROUND(CZ258+1/12,0))</f>
        <v/>
      </c>
    </row>
    <row r="259" customFormat="false" ht="12.75" hidden="false" customHeight="false" outlineLevel="0" collapsed="false">
      <c r="A259" s="69" t="str">
        <f aca="false">IF(ISERROR(VLOOKUP(FLOOR((ROW(B259)-11)/30,1)+1,Teams!$B$10:$AC$39,25,0)),"",VLOOKUP(FLOOR((ROW(B259)-11)/30,1)+1,Teams!$B$10:$AC$39,25,0))</f>
        <v>CHH</v>
      </c>
      <c r="B259" s="233"/>
      <c r="C259" s="234"/>
      <c r="D259" s="235"/>
      <c r="E259" s="236"/>
      <c r="F259" s="235"/>
      <c r="G259" s="235"/>
      <c r="H259" s="235"/>
      <c r="I259" s="235"/>
      <c r="J259" s="235"/>
      <c r="K259" s="235"/>
      <c r="L259" s="235"/>
      <c r="M259" s="235"/>
      <c r="N259" s="235"/>
      <c r="O259" s="235"/>
      <c r="P259" s="235"/>
      <c r="Q259" s="235"/>
      <c r="R259" s="235"/>
      <c r="S259" s="237"/>
      <c r="T259" s="235"/>
      <c r="U259" s="235"/>
      <c r="V259" s="235"/>
      <c r="W259" s="235"/>
      <c r="X259" s="237"/>
      <c r="Y259" s="235"/>
      <c r="Z259" s="235"/>
      <c r="AA259" s="235"/>
      <c r="AB259" s="238"/>
      <c r="AC259" s="76" t="str">
        <f aca="false">IF(F259=0,"",W259/2+(T259-U259)/2/F259*48)</f>
        <v/>
      </c>
      <c r="AD259" s="77" t="str">
        <f aca="false">IF(AC259="","",W259-AC259)</f>
        <v/>
      </c>
      <c r="AE259" s="78" t="n">
        <f aca="false">IF(D259=0,0,R259*(1-Q259/100))</f>
        <v>0</v>
      </c>
      <c r="AF259" s="79" t="str">
        <f aca="false">IF(C259="","",LEFT(RIGHT(URL(C259),LEN(URL(C259))-46),LEN(URL(C259))-51))</f>
        <v/>
      </c>
      <c r="AG259" s="79" t="e">
        <f aca="false">IF(A259="","",VLOOKUP(A259,Teams!$A$10:$AH$39,28,0))</f>
        <v>#N/A</v>
      </c>
      <c r="AH259" s="8" t="n">
        <f aca="false">IF(A259=A258,AH258,SUM(F259:F287))</f>
        <v>0</v>
      </c>
      <c r="AI259" s="9" t="n">
        <f aca="false">IF(A259="","",VLOOKUP(A259,Teams!$A$10:$AH$39,5,0)+VLOOKUP(A259,Teams!$A$10:$AH$39,6,0))</f>
        <v>82</v>
      </c>
      <c r="AJ259" s="80" t="n">
        <f aca="false">$AG$7</f>
        <v>0.284451612903226</v>
      </c>
      <c r="AK259" s="81" t="e">
        <f aca="false">AK258</f>
        <v>#DIV/0!</v>
      </c>
      <c r="AL259" s="82" t="n">
        <f aca="false">AL258</f>
        <v>0</v>
      </c>
      <c r="AM259" s="83" t="n">
        <f aca="false">IF(F259=0,0,(AK259*AL259-H259*F259*AE259)/(AL259-AE259*F259))</f>
        <v>0</v>
      </c>
      <c r="AN259" s="79" t="n">
        <f aca="false">IF(D259=0,0,$K$2*M259+$L$2*K259+$M$2*L259+$Z$2*SQRT(M259*N259)-$AN$6)</f>
        <v>0</v>
      </c>
      <c r="AO259" s="84" t="n">
        <f aca="false">IF(D259=0,0,$O$2*O259+$P$2*P259-$AO$6)</f>
        <v>0</v>
      </c>
      <c r="AP259" s="84" t="n">
        <f aca="false">IF(F259=0,0,(H259*2-$T$2+$U$2*R259-$V$2*AM259*2+$X$2*N259+$Y$2*(I259-AJ259)+$AA$2*J259))</f>
        <v>0</v>
      </c>
      <c r="AQ259" s="84" t="n">
        <f aca="false">IF(D259=0,0,AP259*AE259*$AC$2-$S$2*Q259/100*R259+$AE$2*N259-$AQ$6)</f>
        <v>0</v>
      </c>
      <c r="AR259" s="85" t="n">
        <f aca="false">IF(D259=0,0,$Q$2*(F259/(E259+$AL$3))-$AR$6)</f>
        <v>0</v>
      </c>
      <c r="AS259" s="86" t="n">
        <f aca="false">AN259+AO259+AQ259+AR259</f>
        <v>0</v>
      </c>
      <c r="AT259" s="87" t="n">
        <f aca="false">IF(F259="",0,F259/AH259*5)</f>
        <v>0</v>
      </c>
      <c r="AU259" s="84" t="n">
        <f aca="false">AT259*AS259</f>
        <v>0</v>
      </c>
      <c r="AV259" s="79" t="n">
        <f aca="false">IF(A259=A258,AV258,SUM(AU259:AU287))</f>
        <v>0</v>
      </c>
      <c r="AW259" s="85" t="e">
        <f aca="false">IF(A259="",0,(AG259*$AF$2-AV259)/5)</f>
        <v>#N/A</v>
      </c>
      <c r="AX259" s="88" t="n">
        <f aca="false">IF(D259=0,0,AW259+AS259)</f>
        <v>0</v>
      </c>
      <c r="AY259" s="89" t="n">
        <f aca="false">IF(D259=0,0,25/SQRT(F259)+1.6)</f>
        <v>0</v>
      </c>
      <c r="AZ259" s="90" t="n">
        <f aca="false">AX259*AT259</f>
        <v>0</v>
      </c>
      <c r="BA259" s="91" t="n">
        <f aca="false">(AX259+$BA$2)*AT259</f>
        <v>0</v>
      </c>
      <c r="BB259" s="92" t="n">
        <f aca="false">IF(D259=0,0,K259*$L$3+L259*$M$3+$Z$3*SQRT(M259*N259)+$K$3*M259-$BB$5)</f>
        <v>0</v>
      </c>
      <c r="BC259" s="93" t="n">
        <f aca="false">IF(F259=0,0,(H259*2-$T$3+$U$3*R259-$V$3*AM259*2+$X$3*N259+$Y$3*(I259-AJ259)+$AA$3*J259))</f>
        <v>0</v>
      </c>
      <c r="BD259" s="93" t="n">
        <f aca="false">IF(D259=0,0,BC259*AE259*$AC$3-$S$3*Q259/100*R259+$AD$3*N259+$AE$3*N259-$BD$5)</f>
        <v>0</v>
      </c>
      <c r="BE259" s="93" t="n">
        <f aca="false">IF(D259=0,0,$O$3*O259+$P$3*P259-$BE$5)</f>
        <v>0</v>
      </c>
      <c r="BF259" s="94" t="n">
        <f aca="false">IF(D259=0,0,$Q$3*(F259/(E259+$AL$3))-$BF$5)</f>
        <v>0</v>
      </c>
      <c r="BG259" s="95" t="n">
        <f aca="false">SUM(BB259:BF259)</f>
        <v>0</v>
      </c>
      <c r="BH259" s="92" t="n">
        <f aca="false">BG259*AT259</f>
        <v>0</v>
      </c>
      <c r="BI259" s="92" t="e">
        <f aca="false">IF(A259="","",VLOOKUP(A259,Teams!$A$10:$AH$39,31,0))</f>
        <v>#N/A</v>
      </c>
      <c r="BJ259" s="93" t="n">
        <f aca="false">IF(A259=A258,BJ258,SUM(BH259:BH287))</f>
        <v>0</v>
      </c>
      <c r="BK259" s="94" t="e">
        <f aca="false">IF(A259="",0,(BI259*$AF$3-BJ259)/5)</f>
        <v>#N/A</v>
      </c>
      <c r="BL259" s="92" t="e">
        <f aca="false">IF(A259="","",VLOOKUP(A259,Teams!$A$10:$AH$39,32,0))</f>
        <v>#N/A</v>
      </c>
      <c r="BM259" s="96" t="n">
        <f aca="false">IF(D259=0,0,BG259+BK259)</f>
        <v>0</v>
      </c>
      <c r="BN259" s="91" t="n">
        <f aca="false">IF($F259=0,0,17/SQRT($F259)+1.05)</f>
        <v>0</v>
      </c>
      <c r="BO259" s="96" t="n">
        <f aca="false">BM259*AT259</f>
        <v>0</v>
      </c>
      <c r="BP259" s="97" t="n">
        <f aca="false">(BM259+$BM$2)*AT259</f>
        <v>0</v>
      </c>
      <c r="BQ259" s="96" t="n">
        <f aca="false">AX259-BM259</f>
        <v>0</v>
      </c>
      <c r="BR259" s="98" t="n">
        <f aca="false">IF($F259=0,0,18/SQRT($F259)+1.2)</f>
        <v>0</v>
      </c>
      <c r="BS259" s="96" t="n">
        <f aca="false">BQ259*AT259</f>
        <v>0</v>
      </c>
      <c r="BT259" s="96" t="n">
        <f aca="false">(BQ259+$BQ$2)*AT259</f>
        <v>0</v>
      </c>
      <c r="BU259" s="97" t="n">
        <f aca="false">BM259-BQ259</f>
        <v>0</v>
      </c>
      <c r="BV259" s="99" t="n">
        <f aca="false">AT259</f>
        <v>0</v>
      </c>
      <c r="BW259" s="100" t="str">
        <f aca="false">IF(D259=0,"",F259/E259)</f>
        <v/>
      </c>
      <c r="BX259" s="100" t="n">
        <f aca="false">F259/(E259+$AL$3)</f>
        <v>0</v>
      </c>
      <c r="BY259" s="101" t="n">
        <f aca="false">AX259</f>
        <v>0</v>
      </c>
      <c r="BZ259" s="102" t="n">
        <f aca="false">BY259*BV259</f>
        <v>0</v>
      </c>
      <c r="CA259" s="103" t="n">
        <f aca="false">(BY259+$BA$2)*BV259</f>
        <v>0</v>
      </c>
      <c r="CB259" s="103" t="str">
        <f aca="false">IF(E259="","",CA259*AI259/E259)</f>
        <v/>
      </c>
      <c r="CC259" s="101" t="n">
        <f aca="false">BM259+(BY259-BU259)*$CC$2</f>
        <v>0</v>
      </c>
      <c r="CD259" s="104" t="n">
        <f aca="false">CC259*BV259</f>
        <v>0</v>
      </c>
      <c r="CE259" s="104" t="n">
        <f aca="false">(CC259+$BM$2)*BV259</f>
        <v>0</v>
      </c>
      <c r="CF259" s="104" t="str">
        <f aca="false">IF(E259="","",CE259*AI259/E259)</f>
        <v/>
      </c>
      <c r="CG259" s="105" t="n">
        <f aca="false">BQ259</f>
        <v>0</v>
      </c>
      <c r="CH259" s="103" t="n">
        <f aca="false">CG259*BV259</f>
        <v>0</v>
      </c>
      <c r="CI259" s="104" t="n">
        <f aca="false">(CG259+$BQ$2)*BV259</f>
        <v>0</v>
      </c>
      <c r="CJ259" s="104" t="str">
        <f aca="false">IF(E259="","",CI259*AI259/E259)</f>
        <v/>
      </c>
      <c r="CK259" s="16" t="str">
        <f aca="false">IF(BW259="","",ROUND(CA259*$CK$7+1000000,-5))</f>
        <v/>
      </c>
      <c r="CL259" s="16" t="str">
        <f aca="false">IF(BW259="","",ROUND(CB259*$CK$7+1000000,-5))</f>
        <v/>
      </c>
      <c r="CM259" s="106" t="str">
        <f aca="false">IF(F259=0,"",$CM$1*BX259+$CM$2*AG259+$CM$3)</f>
        <v/>
      </c>
      <c r="CN259" s="106" t="str">
        <f aca="false">IF(F259=0,"",(BY259/(AY259^2)+CM259/($CN$2^2))/(1/(AY259^2)+1/($CN$2^2)))</f>
        <v/>
      </c>
      <c r="CO259" s="107" t="str">
        <f aca="false">IF(F259=0,"",MAX(MIN((CN259-$CP$1)*$CP$2/($CP$3-$CP$1),$CP$2),0))</f>
        <v/>
      </c>
      <c r="CP259" s="106" t="str">
        <f aca="false">IF(F259=0,"",(CN259+$BA$2)*CO259)</f>
        <v/>
      </c>
      <c r="CQ259" s="16" t="str">
        <f aca="false">IF(OR(CP259="",CP259=0),"",ROUND(CP259*$CK$7+1000000,-5))</f>
        <v/>
      </c>
      <c r="CR259" s="106" t="str">
        <f aca="false">IF(BY259=0,"",(BY259+$BA$2)*CO259)</f>
        <v/>
      </c>
      <c r="CS259" s="16" t="str">
        <f aca="false">IF(OR(CR259=0,CR259=""),"",ROUND(CR259*$CK$7+1000000,-5))</f>
        <v/>
      </c>
      <c r="CT259" s="106" t="n">
        <f aca="false">$CT$5*CA259</f>
        <v>0</v>
      </c>
      <c r="CU259" s="106" t="n">
        <f aca="false">$CT$5*CE259</f>
        <v>0</v>
      </c>
      <c r="CV259" s="106" t="n">
        <f aca="false">$CT$5*CI259</f>
        <v>0</v>
      </c>
      <c r="CW259" s="106" t="str">
        <f aca="false">IF(CR259="","",CR259*$CT$5)</f>
        <v/>
      </c>
      <c r="CX259" s="108" t="n">
        <f aca="false">IF(D259=0,0,MIN(MAX(($CY$2+$CY$3*M259+$CY$4*N259+$CY$6*DB259+$CY$7*DC259+$CY$5*P259+$CY$8*DB259^2),1),5))</f>
        <v>0</v>
      </c>
      <c r="CY259" s="108" t="str">
        <f aca="false">IF(CZ259="","",VLOOKUP(CONCATENATE($C$6,A259,C259),Positions!$K$10:$P$925,2,0))</f>
        <v/>
      </c>
      <c r="CZ259" s="109" t="str">
        <f aca="false">IF(E259="","",(DATE($C$6,2,1)-VLOOKUP(CONCATENATE($C$6,A259,C259),Positions!$K$10:$P$925,5,0))/365.2422)</f>
        <v/>
      </c>
      <c r="DA259" s="110" t="str">
        <f aca="false">IF(CZ259="","",VLOOKUP(CONCATENATE($C$6,A259,C259),Positions!$K$10:$P$925,6,0))</f>
        <v/>
      </c>
      <c r="DB259" s="111" t="str">
        <f aca="false">IF(CZ259="","",VLOOKUP(CONCATENATE($C$6,A259,C259),Positions!$K$10:$P$925,3,0))</f>
        <v/>
      </c>
      <c r="DC259" s="8" t="str">
        <f aca="false">IF(CZ259="","",VLOOKUP(CONCATENATE($C$6,A259,C259),Positions!$K$10:$P$925,4,0))</f>
        <v/>
      </c>
      <c r="DD259" s="110" t="n">
        <f aca="false">ROUND(CX259,0)</f>
        <v>0</v>
      </c>
      <c r="DE259" s="110" t="str">
        <f aca="false">IF(CY259="","",ROUND(CZ259+1/12,0))</f>
        <v/>
      </c>
    </row>
    <row r="260" customFormat="false" ht="12.75" hidden="false" customHeight="false" outlineLevel="0" collapsed="false">
      <c r="A260" s="69" t="str">
        <f aca="false">IF(ISERROR(VLOOKUP(FLOOR((ROW(B260)-11)/30,1)+1,Teams!$B$10:$AC$39,25,0)),"",VLOOKUP(FLOOR((ROW(B260)-11)/30,1)+1,Teams!$B$10:$AC$39,25,0))</f>
        <v>CHH</v>
      </c>
      <c r="B260" s="233"/>
      <c r="C260" s="234"/>
      <c r="D260" s="235"/>
      <c r="E260" s="236"/>
      <c r="F260" s="235"/>
      <c r="G260" s="235"/>
      <c r="H260" s="235"/>
      <c r="I260" s="235"/>
      <c r="J260" s="235"/>
      <c r="K260" s="235"/>
      <c r="L260" s="235"/>
      <c r="M260" s="235"/>
      <c r="N260" s="235"/>
      <c r="O260" s="235"/>
      <c r="P260" s="235"/>
      <c r="Q260" s="235"/>
      <c r="R260" s="235"/>
      <c r="S260" s="237"/>
      <c r="T260" s="235"/>
      <c r="U260" s="235"/>
      <c r="V260" s="235"/>
      <c r="W260" s="235"/>
      <c r="X260" s="237"/>
      <c r="Y260" s="235"/>
      <c r="Z260" s="235"/>
      <c r="AA260" s="235"/>
      <c r="AB260" s="238"/>
      <c r="AC260" s="76" t="str">
        <f aca="false">IF(F260=0,"",W260/2+(T260-U260)/2/F260*48)</f>
        <v/>
      </c>
      <c r="AD260" s="77" t="str">
        <f aca="false">IF(AC260="","",W260-AC260)</f>
        <v/>
      </c>
      <c r="AE260" s="78" t="n">
        <f aca="false">IF(D260=0,0,R260*(1-Q260/100))</f>
        <v>0</v>
      </c>
      <c r="AF260" s="79" t="str">
        <f aca="false">IF(C260="","",LEFT(RIGHT(URL(C260),LEN(URL(C260))-46),LEN(URL(C260))-51))</f>
        <v/>
      </c>
      <c r="AG260" s="79" t="e">
        <f aca="false">IF(A260="","",VLOOKUP(A260,Teams!$A$10:$AH$39,28,0))</f>
        <v>#N/A</v>
      </c>
      <c r="AH260" s="8" t="n">
        <f aca="false">IF(A260=A259,AH259,SUM(F260:F288))</f>
        <v>0</v>
      </c>
      <c r="AI260" s="9" t="n">
        <f aca="false">IF(A260="","",VLOOKUP(A260,Teams!$A$10:$AH$39,5,0)+VLOOKUP(A260,Teams!$A$10:$AH$39,6,0))</f>
        <v>82</v>
      </c>
      <c r="AJ260" s="80" t="n">
        <f aca="false">$AG$7</f>
        <v>0.284451612903226</v>
      </c>
      <c r="AK260" s="81" t="e">
        <f aca="false">AK259</f>
        <v>#DIV/0!</v>
      </c>
      <c r="AL260" s="82" t="n">
        <f aca="false">AL259</f>
        <v>0</v>
      </c>
      <c r="AM260" s="83" t="n">
        <f aca="false">IF(F260=0,0,(AK260*AL260-H260*F260*AE260)/(AL260-AE260*F260))</f>
        <v>0</v>
      </c>
      <c r="AN260" s="79" t="n">
        <f aca="false">IF(D260=0,0,$K$2*M260+$L$2*K260+$M$2*L260+$Z$2*SQRT(M260*N260)-$AN$6)</f>
        <v>0</v>
      </c>
      <c r="AO260" s="84" t="n">
        <f aca="false">IF(D260=0,0,$O$2*O260+$P$2*P260-$AO$6)</f>
        <v>0</v>
      </c>
      <c r="AP260" s="84" t="n">
        <f aca="false">IF(F260=0,0,(H260*2-$T$2+$U$2*R260-$V$2*AM260*2+$X$2*N260+$Y$2*(I260-AJ260)+$AA$2*J260))</f>
        <v>0</v>
      </c>
      <c r="AQ260" s="84" t="n">
        <f aca="false">IF(D260=0,0,AP260*AE260*$AC$2-$S$2*Q260/100*R260+$AE$2*N260-$AQ$6)</f>
        <v>0</v>
      </c>
      <c r="AR260" s="85" t="n">
        <f aca="false">IF(D260=0,0,$Q$2*(F260/(E260+$AL$3))-$AR$6)</f>
        <v>0</v>
      </c>
      <c r="AS260" s="86" t="n">
        <f aca="false">AN260+AO260+AQ260+AR260</f>
        <v>0</v>
      </c>
      <c r="AT260" s="87" t="n">
        <f aca="false">IF(F260="",0,F260/AH260*5)</f>
        <v>0</v>
      </c>
      <c r="AU260" s="84" t="n">
        <f aca="false">AT260*AS260</f>
        <v>0</v>
      </c>
      <c r="AV260" s="79" t="n">
        <f aca="false">IF(A260=A259,AV259,SUM(AU260:AU288))</f>
        <v>0</v>
      </c>
      <c r="AW260" s="85" t="e">
        <f aca="false">IF(A260="",0,(AG260*$AF$2-AV260)/5)</f>
        <v>#N/A</v>
      </c>
      <c r="AX260" s="88" t="n">
        <f aca="false">IF(D260=0,0,AW260+AS260)</f>
        <v>0</v>
      </c>
      <c r="AY260" s="89" t="n">
        <f aca="false">IF(D260=0,0,25/SQRT(F260)+1.6)</f>
        <v>0</v>
      </c>
      <c r="AZ260" s="90" t="n">
        <f aca="false">AX260*AT260</f>
        <v>0</v>
      </c>
      <c r="BA260" s="91" t="n">
        <f aca="false">(AX260+$BA$2)*AT260</f>
        <v>0</v>
      </c>
      <c r="BB260" s="92" t="n">
        <f aca="false">IF(D260=0,0,K260*$L$3+L260*$M$3+$Z$3*SQRT(M260*N260)+$K$3*M260-$BB$5)</f>
        <v>0</v>
      </c>
      <c r="BC260" s="93" t="n">
        <f aca="false">IF(F260=0,0,(H260*2-$T$3+$U$3*R260-$V$3*AM260*2+$X$3*N260+$Y$3*(I260-AJ260)+$AA$3*J260))</f>
        <v>0</v>
      </c>
      <c r="BD260" s="93" t="n">
        <f aca="false">IF(D260=0,0,BC260*AE260*$AC$3-$S$3*Q260/100*R260+$AD$3*N260+$AE$3*N260-$BD$5)</f>
        <v>0</v>
      </c>
      <c r="BE260" s="93" t="n">
        <f aca="false">IF(D260=0,0,$O$3*O260+$P$3*P260-$BE$5)</f>
        <v>0</v>
      </c>
      <c r="BF260" s="94" t="n">
        <f aca="false">IF(D260=0,0,$Q$3*(F260/(E260+$AL$3))-$BF$5)</f>
        <v>0</v>
      </c>
      <c r="BG260" s="95" t="n">
        <f aca="false">SUM(BB260:BF260)</f>
        <v>0</v>
      </c>
      <c r="BH260" s="92" t="n">
        <f aca="false">BG260*AT260</f>
        <v>0</v>
      </c>
      <c r="BI260" s="92" t="e">
        <f aca="false">IF(A260="","",VLOOKUP(A260,Teams!$A$10:$AH$39,31,0))</f>
        <v>#N/A</v>
      </c>
      <c r="BJ260" s="93" t="n">
        <f aca="false">IF(A260=A259,BJ259,SUM(BH260:BH288))</f>
        <v>0</v>
      </c>
      <c r="BK260" s="94" t="e">
        <f aca="false">IF(A260="",0,(BI260*$AF$3-BJ260)/5)</f>
        <v>#N/A</v>
      </c>
      <c r="BL260" s="92" t="e">
        <f aca="false">IF(A260="","",VLOOKUP(A260,Teams!$A$10:$AH$39,32,0))</f>
        <v>#N/A</v>
      </c>
      <c r="BM260" s="96" t="n">
        <f aca="false">IF(D260=0,0,BG260+BK260)</f>
        <v>0</v>
      </c>
      <c r="BN260" s="91" t="n">
        <f aca="false">IF($F260=0,0,17/SQRT($F260)+1.05)</f>
        <v>0</v>
      </c>
      <c r="BO260" s="96" t="n">
        <f aca="false">BM260*AT260</f>
        <v>0</v>
      </c>
      <c r="BP260" s="97" t="n">
        <f aca="false">(BM260+$BM$2)*AT260</f>
        <v>0</v>
      </c>
      <c r="BQ260" s="96" t="n">
        <f aca="false">AX260-BM260</f>
        <v>0</v>
      </c>
      <c r="BR260" s="98" t="n">
        <f aca="false">IF($F260=0,0,18/SQRT($F260)+1.2)</f>
        <v>0</v>
      </c>
      <c r="BS260" s="96" t="n">
        <f aca="false">BQ260*AT260</f>
        <v>0</v>
      </c>
      <c r="BT260" s="96" t="n">
        <f aca="false">(BQ260+$BQ$2)*AT260</f>
        <v>0</v>
      </c>
      <c r="BU260" s="97" t="n">
        <f aca="false">BM260-BQ260</f>
        <v>0</v>
      </c>
      <c r="BV260" s="99" t="n">
        <f aca="false">AT260</f>
        <v>0</v>
      </c>
      <c r="BW260" s="100" t="str">
        <f aca="false">IF(D260=0,"",F260/E260)</f>
        <v/>
      </c>
      <c r="BX260" s="100" t="n">
        <f aca="false">F260/(E260+$AL$3)</f>
        <v>0</v>
      </c>
      <c r="BY260" s="101" t="n">
        <f aca="false">AX260</f>
        <v>0</v>
      </c>
      <c r="BZ260" s="102" t="n">
        <f aca="false">BY260*BV260</f>
        <v>0</v>
      </c>
      <c r="CA260" s="103" t="n">
        <f aca="false">(BY260+$BA$2)*BV260</f>
        <v>0</v>
      </c>
      <c r="CB260" s="103" t="str">
        <f aca="false">IF(E260="","",CA260*AI260/E260)</f>
        <v/>
      </c>
      <c r="CC260" s="101" t="n">
        <f aca="false">BM260+(BY260-BU260)*$CC$2</f>
        <v>0</v>
      </c>
      <c r="CD260" s="104" t="n">
        <f aca="false">CC260*BV260</f>
        <v>0</v>
      </c>
      <c r="CE260" s="104" t="n">
        <f aca="false">(CC260+$BM$2)*BV260</f>
        <v>0</v>
      </c>
      <c r="CF260" s="104" t="str">
        <f aca="false">IF(E260="","",CE260*AI260/E260)</f>
        <v/>
      </c>
      <c r="CG260" s="105" t="n">
        <f aca="false">BQ260</f>
        <v>0</v>
      </c>
      <c r="CH260" s="103" t="n">
        <f aca="false">CG260*BV260</f>
        <v>0</v>
      </c>
      <c r="CI260" s="104" t="n">
        <f aca="false">(CG260+$BQ$2)*BV260</f>
        <v>0</v>
      </c>
      <c r="CJ260" s="104" t="str">
        <f aca="false">IF(E260="","",CI260*AI260/E260)</f>
        <v/>
      </c>
      <c r="CK260" s="16" t="str">
        <f aca="false">IF(BW260="","",ROUND(CA260*$CK$7+1000000,-5))</f>
        <v/>
      </c>
      <c r="CL260" s="16" t="str">
        <f aca="false">IF(BW260="","",ROUND(CB260*$CK$7+1000000,-5))</f>
        <v/>
      </c>
      <c r="CM260" s="106" t="str">
        <f aca="false">IF(F260=0,"",$CM$1*BX260+$CM$2*AG260+$CM$3)</f>
        <v/>
      </c>
      <c r="CN260" s="106" t="str">
        <f aca="false">IF(F260=0,"",(BY260/(AY260^2)+CM260/($CN$2^2))/(1/(AY260^2)+1/($CN$2^2)))</f>
        <v/>
      </c>
      <c r="CO260" s="107" t="str">
        <f aca="false">IF(F260=0,"",MAX(MIN((CN260-$CP$1)*$CP$2/($CP$3-$CP$1),$CP$2),0))</f>
        <v/>
      </c>
      <c r="CP260" s="106" t="str">
        <f aca="false">IF(F260=0,"",(CN260+$BA$2)*CO260)</f>
        <v/>
      </c>
      <c r="CQ260" s="16" t="str">
        <f aca="false">IF(OR(CP260="",CP260=0),"",ROUND(CP260*$CK$7+1000000,-5))</f>
        <v/>
      </c>
      <c r="CR260" s="106" t="str">
        <f aca="false">IF(BY260=0,"",(BY260+$BA$2)*CO260)</f>
        <v/>
      </c>
      <c r="CS260" s="16" t="str">
        <f aca="false">IF(OR(CR260=0,CR260=""),"",ROUND(CR260*$CK$7+1000000,-5))</f>
        <v/>
      </c>
      <c r="CT260" s="106" t="n">
        <f aca="false">$CT$5*CA260</f>
        <v>0</v>
      </c>
      <c r="CU260" s="106" t="n">
        <f aca="false">$CT$5*CE260</f>
        <v>0</v>
      </c>
      <c r="CV260" s="106" t="n">
        <f aca="false">$CT$5*CI260</f>
        <v>0</v>
      </c>
      <c r="CW260" s="106" t="str">
        <f aca="false">IF(CR260="","",CR260*$CT$5)</f>
        <v/>
      </c>
      <c r="CX260" s="108" t="n">
        <f aca="false">IF(D260=0,0,MIN(MAX(($CY$2+$CY$3*M260+$CY$4*N260+$CY$6*DB260+$CY$7*DC260+$CY$5*P260+$CY$8*DB260^2),1),5))</f>
        <v>0</v>
      </c>
      <c r="CY260" s="108" t="str">
        <f aca="false">IF(CZ260="","",VLOOKUP(CONCATENATE($C$6,A260,C260),Positions!$K$10:$P$925,2,0))</f>
        <v/>
      </c>
      <c r="CZ260" s="109" t="str">
        <f aca="false">IF(E260="","",(DATE($C$6,2,1)-VLOOKUP(CONCATENATE($C$6,A260,C260),Positions!$K$10:$P$925,5,0))/365.2422)</f>
        <v/>
      </c>
      <c r="DA260" s="110" t="str">
        <f aca="false">IF(CZ260="","",VLOOKUP(CONCATENATE($C$6,A260,C260),Positions!$K$10:$P$925,6,0))</f>
        <v/>
      </c>
      <c r="DB260" s="111" t="str">
        <f aca="false">IF(CZ260="","",VLOOKUP(CONCATENATE($C$6,A260,C260),Positions!$K$10:$P$925,3,0))</f>
        <v/>
      </c>
      <c r="DC260" s="8" t="str">
        <f aca="false">IF(CZ260="","",VLOOKUP(CONCATENATE($C$6,A260,C260),Positions!$K$10:$P$925,4,0))</f>
        <v/>
      </c>
      <c r="DD260" s="110" t="n">
        <f aca="false">ROUND(CX260,0)</f>
        <v>0</v>
      </c>
      <c r="DE260" s="110" t="str">
        <f aca="false">IF(CY260="","",ROUND(CZ260+1/12,0))</f>
        <v/>
      </c>
    </row>
    <row r="261" customFormat="false" ht="12.75" hidden="false" customHeight="false" outlineLevel="0" collapsed="false">
      <c r="A261" s="69" t="str">
        <f aca="false">IF(ISERROR(VLOOKUP(FLOOR((ROW(B261)-11)/30,1)+1,Teams!$B$10:$AC$39,25,0)),"",VLOOKUP(FLOOR((ROW(B261)-11)/30,1)+1,Teams!$B$10:$AC$39,25,0))</f>
        <v>CHH</v>
      </c>
      <c r="B261" s="233"/>
      <c r="C261" s="234"/>
      <c r="D261" s="235"/>
      <c r="E261" s="236"/>
      <c r="F261" s="235"/>
      <c r="G261" s="235"/>
      <c r="H261" s="235"/>
      <c r="I261" s="235"/>
      <c r="J261" s="235"/>
      <c r="K261" s="235"/>
      <c r="L261" s="235"/>
      <c r="M261" s="235"/>
      <c r="N261" s="235"/>
      <c r="O261" s="235"/>
      <c r="P261" s="235"/>
      <c r="Q261" s="235"/>
      <c r="R261" s="235"/>
      <c r="S261" s="237"/>
      <c r="T261" s="235"/>
      <c r="U261" s="235"/>
      <c r="V261" s="235"/>
      <c r="W261" s="235"/>
      <c r="X261" s="237"/>
      <c r="Y261" s="235"/>
      <c r="Z261" s="235"/>
      <c r="AA261" s="235"/>
      <c r="AB261" s="238"/>
      <c r="AC261" s="76" t="str">
        <f aca="false">IF(F261=0,"",W261/2+(T261-U261)/2/F261*48)</f>
        <v/>
      </c>
      <c r="AD261" s="77" t="str">
        <f aca="false">IF(AC261="","",W261-AC261)</f>
        <v/>
      </c>
      <c r="AE261" s="78" t="n">
        <f aca="false">IF(D261=0,0,R261*(1-Q261/100))</f>
        <v>0</v>
      </c>
      <c r="AF261" s="79" t="str">
        <f aca="false">IF(C261="","",LEFT(RIGHT(URL(C261),LEN(URL(C261))-46),LEN(URL(C261))-51))</f>
        <v/>
      </c>
      <c r="AG261" s="79" t="e">
        <f aca="false">IF(A261="","",VLOOKUP(A261,Teams!$A$10:$AH$39,28,0))</f>
        <v>#N/A</v>
      </c>
      <c r="AH261" s="8" t="n">
        <f aca="false">IF(A261=A260,AH260,SUM(F261:F289))</f>
        <v>0</v>
      </c>
      <c r="AI261" s="9" t="n">
        <f aca="false">IF(A261="","",VLOOKUP(A261,Teams!$A$10:$AH$39,5,0)+VLOOKUP(A261,Teams!$A$10:$AH$39,6,0))</f>
        <v>82</v>
      </c>
      <c r="AJ261" s="80" t="n">
        <f aca="false">$AG$7</f>
        <v>0.284451612903226</v>
      </c>
      <c r="AK261" s="81" t="e">
        <f aca="false">AK260</f>
        <v>#DIV/0!</v>
      </c>
      <c r="AL261" s="82" t="n">
        <f aca="false">AL260</f>
        <v>0</v>
      </c>
      <c r="AM261" s="83" t="n">
        <f aca="false">IF(F261=0,0,(AK261*AL261-H261*F261*AE261)/(AL261-AE261*F261))</f>
        <v>0</v>
      </c>
      <c r="AN261" s="79" t="n">
        <f aca="false">IF(D261=0,0,$K$2*M261+$L$2*K261+$M$2*L261+$Z$2*SQRT(M261*N261)-$AN$6)</f>
        <v>0</v>
      </c>
      <c r="AO261" s="84" t="n">
        <f aca="false">IF(D261=0,0,$O$2*O261+$P$2*P261-$AO$6)</f>
        <v>0</v>
      </c>
      <c r="AP261" s="84" t="n">
        <f aca="false">IF(F261=0,0,(H261*2-$T$2+$U$2*R261-$V$2*AM261*2+$X$2*N261+$Y$2*(I261-AJ261)+$AA$2*J261))</f>
        <v>0</v>
      </c>
      <c r="AQ261" s="84" t="n">
        <f aca="false">IF(D261=0,0,AP261*AE261*$AC$2-$S$2*Q261/100*R261+$AE$2*N261-$AQ$6)</f>
        <v>0</v>
      </c>
      <c r="AR261" s="85" t="n">
        <f aca="false">IF(D261=0,0,$Q$2*(F261/(E261+$AL$3))-$AR$6)</f>
        <v>0</v>
      </c>
      <c r="AS261" s="86" t="n">
        <f aca="false">AN261+AO261+AQ261+AR261</f>
        <v>0</v>
      </c>
      <c r="AT261" s="87" t="n">
        <f aca="false">IF(F261="",0,F261/AH261*5)</f>
        <v>0</v>
      </c>
      <c r="AU261" s="84" t="n">
        <f aca="false">AT261*AS261</f>
        <v>0</v>
      </c>
      <c r="AV261" s="79" t="n">
        <f aca="false">IF(A261=A260,AV260,SUM(AU261:AU289))</f>
        <v>0</v>
      </c>
      <c r="AW261" s="85" t="e">
        <f aca="false">IF(A261="",0,(AG261*$AF$2-AV261)/5)</f>
        <v>#N/A</v>
      </c>
      <c r="AX261" s="88" t="n">
        <f aca="false">IF(D261=0,0,AW261+AS261)</f>
        <v>0</v>
      </c>
      <c r="AY261" s="89" t="n">
        <f aca="false">IF(D261=0,0,25/SQRT(F261)+1.6)</f>
        <v>0</v>
      </c>
      <c r="AZ261" s="90" t="n">
        <f aca="false">AX261*AT261</f>
        <v>0</v>
      </c>
      <c r="BA261" s="91" t="n">
        <f aca="false">(AX261+$BA$2)*AT261</f>
        <v>0</v>
      </c>
      <c r="BB261" s="92" t="n">
        <f aca="false">IF(D261=0,0,K261*$L$3+L261*$M$3+$Z$3*SQRT(M261*N261)+$K$3*M261-$BB$5)</f>
        <v>0</v>
      </c>
      <c r="BC261" s="93" t="n">
        <f aca="false">IF(F261=0,0,(H261*2-$T$3+$U$3*R261-$V$3*AM261*2+$X$3*N261+$Y$3*(I261-AJ261)+$AA$3*J261))</f>
        <v>0</v>
      </c>
      <c r="BD261" s="93" t="n">
        <f aca="false">IF(D261=0,0,BC261*AE261*$AC$3-$S$3*Q261/100*R261+$AD$3*N261+$AE$3*N261-$BD$5)</f>
        <v>0</v>
      </c>
      <c r="BE261" s="93" t="n">
        <f aca="false">IF(D261=0,0,$O$3*O261+$P$3*P261-$BE$5)</f>
        <v>0</v>
      </c>
      <c r="BF261" s="94" t="n">
        <f aca="false">IF(D261=0,0,$Q$3*(F261/(E261+$AL$3))-$BF$5)</f>
        <v>0</v>
      </c>
      <c r="BG261" s="95" t="n">
        <f aca="false">SUM(BB261:BF261)</f>
        <v>0</v>
      </c>
      <c r="BH261" s="92" t="n">
        <f aca="false">BG261*AT261</f>
        <v>0</v>
      </c>
      <c r="BI261" s="92" t="e">
        <f aca="false">IF(A261="","",VLOOKUP(A261,Teams!$A$10:$AH$39,31,0))</f>
        <v>#N/A</v>
      </c>
      <c r="BJ261" s="93" t="n">
        <f aca="false">IF(A261=A260,BJ260,SUM(BH261:BH289))</f>
        <v>0</v>
      </c>
      <c r="BK261" s="94" t="e">
        <f aca="false">IF(A261="",0,(BI261*$AF$3-BJ261)/5)</f>
        <v>#N/A</v>
      </c>
      <c r="BL261" s="92" t="e">
        <f aca="false">IF(A261="","",VLOOKUP(A261,Teams!$A$10:$AH$39,32,0))</f>
        <v>#N/A</v>
      </c>
      <c r="BM261" s="96" t="n">
        <f aca="false">IF(D261=0,0,BG261+BK261)</f>
        <v>0</v>
      </c>
      <c r="BN261" s="91" t="n">
        <f aca="false">IF($F261=0,0,17/SQRT($F261)+1.05)</f>
        <v>0</v>
      </c>
      <c r="BO261" s="96" t="n">
        <f aca="false">BM261*AT261</f>
        <v>0</v>
      </c>
      <c r="BP261" s="97" t="n">
        <f aca="false">(BM261+$BM$2)*AT261</f>
        <v>0</v>
      </c>
      <c r="BQ261" s="96" t="n">
        <f aca="false">AX261-BM261</f>
        <v>0</v>
      </c>
      <c r="BR261" s="98" t="n">
        <f aca="false">IF($F261=0,0,18/SQRT($F261)+1.2)</f>
        <v>0</v>
      </c>
      <c r="BS261" s="96" t="n">
        <f aca="false">BQ261*AT261</f>
        <v>0</v>
      </c>
      <c r="BT261" s="96" t="n">
        <f aca="false">(BQ261+$BQ$2)*AT261</f>
        <v>0</v>
      </c>
      <c r="BU261" s="97" t="n">
        <f aca="false">BM261-BQ261</f>
        <v>0</v>
      </c>
      <c r="BV261" s="99" t="n">
        <f aca="false">AT261</f>
        <v>0</v>
      </c>
      <c r="BW261" s="100" t="str">
        <f aca="false">IF(D261=0,"",F261/E261)</f>
        <v/>
      </c>
      <c r="BX261" s="100" t="n">
        <f aca="false">F261/(E261+$AL$3)</f>
        <v>0</v>
      </c>
      <c r="BY261" s="101" t="n">
        <f aca="false">AX261</f>
        <v>0</v>
      </c>
      <c r="BZ261" s="102" t="n">
        <f aca="false">BY261*BV261</f>
        <v>0</v>
      </c>
      <c r="CA261" s="103" t="n">
        <f aca="false">(BY261+$BA$2)*BV261</f>
        <v>0</v>
      </c>
      <c r="CB261" s="103" t="str">
        <f aca="false">IF(E261="","",CA261*AI261/E261)</f>
        <v/>
      </c>
      <c r="CC261" s="101" t="n">
        <f aca="false">BM261+(BY261-BU261)*$CC$2</f>
        <v>0</v>
      </c>
      <c r="CD261" s="104" t="n">
        <f aca="false">CC261*BV261</f>
        <v>0</v>
      </c>
      <c r="CE261" s="104" t="n">
        <f aca="false">(CC261+$BM$2)*BV261</f>
        <v>0</v>
      </c>
      <c r="CF261" s="104" t="str">
        <f aca="false">IF(E261="","",CE261*AI261/E261)</f>
        <v/>
      </c>
      <c r="CG261" s="105" t="n">
        <f aca="false">BQ261</f>
        <v>0</v>
      </c>
      <c r="CH261" s="103" t="n">
        <f aca="false">CG261*BV261</f>
        <v>0</v>
      </c>
      <c r="CI261" s="104" t="n">
        <f aca="false">(CG261+$BQ$2)*BV261</f>
        <v>0</v>
      </c>
      <c r="CJ261" s="104" t="str">
        <f aca="false">IF(E261="","",CI261*AI261/E261)</f>
        <v/>
      </c>
      <c r="CK261" s="16" t="str">
        <f aca="false">IF(BW261="","",ROUND(CA261*$CK$7+1000000,-5))</f>
        <v/>
      </c>
      <c r="CL261" s="16" t="str">
        <f aca="false">IF(BW261="","",ROUND(CB261*$CK$7+1000000,-5))</f>
        <v/>
      </c>
      <c r="CM261" s="106" t="str">
        <f aca="false">IF(F261=0,"",$CM$1*BX261+$CM$2*AG261+$CM$3)</f>
        <v/>
      </c>
      <c r="CN261" s="106" t="str">
        <f aca="false">IF(F261=0,"",(BY261/(AY261^2)+CM261/($CN$2^2))/(1/(AY261^2)+1/($CN$2^2)))</f>
        <v/>
      </c>
      <c r="CO261" s="107" t="str">
        <f aca="false">IF(F261=0,"",MAX(MIN((CN261-$CP$1)*$CP$2/($CP$3-$CP$1),$CP$2),0))</f>
        <v/>
      </c>
      <c r="CP261" s="106" t="str">
        <f aca="false">IF(F261=0,"",(CN261+$BA$2)*CO261)</f>
        <v/>
      </c>
      <c r="CQ261" s="16" t="str">
        <f aca="false">IF(OR(CP261="",CP261=0),"",ROUND(CP261*$CK$7+1000000,-5))</f>
        <v/>
      </c>
      <c r="CR261" s="106" t="str">
        <f aca="false">IF(BY261=0,"",(BY261+$BA$2)*CO261)</f>
        <v/>
      </c>
      <c r="CS261" s="16" t="str">
        <f aca="false">IF(OR(CR261=0,CR261=""),"",ROUND(CR261*$CK$7+1000000,-5))</f>
        <v/>
      </c>
      <c r="CT261" s="106" t="n">
        <f aca="false">$CT$5*CA261</f>
        <v>0</v>
      </c>
      <c r="CU261" s="106" t="n">
        <f aca="false">$CT$5*CE261</f>
        <v>0</v>
      </c>
      <c r="CV261" s="106" t="n">
        <f aca="false">$CT$5*CI261</f>
        <v>0</v>
      </c>
      <c r="CW261" s="106" t="str">
        <f aca="false">IF(CR261="","",CR261*$CT$5)</f>
        <v/>
      </c>
      <c r="CX261" s="108" t="n">
        <f aca="false">IF(D261=0,0,MIN(MAX(($CY$2+$CY$3*M261+$CY$4*N261+$CY$6*DB261+$CY$7*DC261+$CY$5*P261+$CY$8*DB261^2),1),5))</f>
        <v>0</v>
      </c>
      <c r="CY261" s="108" t="str">
        <f aca="false">IF(CZ261="","",VLOOKUP(CONCATENATE($C$6,A261,C261),Positions!$K$10:$P$925,2,0))</f>
        <v/>
      </c>
      <c r="CZ261" s="109" t="str">
        <f aca="false">IF(E261="","",(DATE($C$6,2,1)-VLOOKUP(CONCATENATE($C$6,A261,C261),Positions!$K$10:$P$925,5,0))/365.2422)</f>
        <v/>
      </c>
      <c r="DA261" s="110" t="str">
        <f aca="false">IF(CZ261="","",VLOOKUP(CONCATENATE($C$6,A261,C261),Positions!$K$10:$P$925,6,0))</f>
        <v/>
      </c>
      <c r="DB261" s="111" t="str">
        <f aca="false">IF(CZ261="","",VLOOKUP(CONCATENATE($C$6,A261,C261),Positions!$K$10:$P$925,3,0))</f>
        <v/>
      </c>
      <c r="DC261" s="8" t="str">
        <f aca="false">IF(CZ261="","",VLOOKUP(CONCATENATE($C$6,A261,C261),Positions!$K$10:$P$925,4,0))</f>
        <v/>
      </c>
      <c r="DD261" s="110" t="n">
        <f aca="false">ROUND(CX261,0)</f>
        <v>0</v>
      </c>
      <c r="DE261" s="110" t="str">
        <f aca="false">IF(CY261="","",ROUND(CZ261+1/12,0))</f>
        <v/>
      </c>
    </row>
    <row r="262" customFormat="false" ht="12.75" hidden="false" customHeight="false" outlineLevel="0" collapsed="false">
      <c r="A262" s="69" t="str">
        <f aca="false">IF(ISERROR(VLOOKUP(FLOOR((ROW(B262)-11)/30,1)+1,Teams!$B$10:$AC$39,25,0)),"",VLOOKUP(FLOOR((ROW(B262)-11)/30,1)+1,Teams!$B$10:$AC$39,25,0))</f>
        <v>CHH</v>
      </c>
      <c r="B262" s="233"/>
      <c r="C262" s="234"/>
      <c r="D262" s="235"/>
      <c r="E262" s="236"/>
      <c r="F262" s="235"/>
      <c r="G262" s="235"/>
      <c r="H262" s="235"/>
      <c r="I262" s="235"/>
      <c r="J262" s="235"/>
      <c r="K262" s="235"/>
      <c r="L262" s="235"/>
      <c r="M262" s="235"/>
      <c r="N262" s="235"/>
      <c r="O262" s="235"/>
      <c r="P262" s="235"/>
      <c r="Q262" s="235"/>
      <c r="R262" s="235"/>
      <c r="S262" s="237"/>
      <c r="T262" s="235"/>
      <c r="U262" s="235"/>
      <c r="V262" s="235"/>
      <c r="W262" s="235"/>
      <c r="X262" s="237"/>
      <c r="Y262" s="235"/>
      <c r="Z262" s="235"/>
      <c r="AA262" s="235"/>
      <c r="AB262" s="238"/>
      <c r="AC262" s="76" t="str">
        <f aca="false">IF(F262=0,"",W262/2+(T262-U262)/2/F262*48)</f>
        <v/>
      </c>
      <c r="AD262" s="77" t="str">
        <f aca="false">IF(AC262="","",W262-AC262)</f>
        <v/>
      </c>
      <c r="AE262" s="78" t="n">
        <f aca="false">IF(D262=0,0,R262*(1-Q262/100))</f>
        <v>0</v>
      </c>
      <c r="AF262" s="79" t="str">
        <f aca="false">IF(C262="","",LEFT(RIGHT(URL(C262),LEN(URL(C262))-46),LEN(URL(C262))-51))</f>
        <v/>
      </c>
      <c r="AG262" s="79" t="e">
        <f aca="false">IF(A262="","",VLOOKUP(A262,Teams!$A$10:$AH$39,28,0))</f>
        <v>#N/A</v>
      </c>
      <c r="AH262" s="8" t="n">
        <f aca="false">IF(A262=A261,AH261,SUM(F262:F290))</f>
        <v>0</v>
      </c>
      <c r="AI262" s="9" t="n">
        <f aca="false">IF(A262="","",VLOOKUP(A262,Teams!$A$10:$AH$39,5,0)+VLOOKUP(A262,Teams!$A$10:$AH$39,6,0))</f>
        <v>82</v>
      </c>
      <c r="AJ262" s="80" t="n">
        <f aca="false">$AG$7</f>
        <v>0.284451612903226</v>
      </c>
      <c r="AK262" s="81" t="e">
        <f aca="false">AK261</f>
        <v>#DIV/0!</v>
      </c>
      <c r="AL262" s="82" t="n">
        <f aca="false">AL261</f>
        <v>0</v>
      </c>
      <c r="AM262" s="83" t="n">
        <f aca="false">IF(F262=0,0,(AK262*AL262-H262*F262*AE262)/(AL262-AE262*F262))</f>
        <v>0</v>
      </c>
      <c r="AN262" s="79" t="n">
        <f aca="false">IF(D262=0,0,$K$2*M262+$L$2*K262+$M$2*L262+$Z$2*SQRT(M262*N262)-$AN$6)</f>
        <v>0</v>
      </c>
      <c r="AO262" s="84" t="n">
        <f aca="false">IF(D262=0,0,$O$2*O262+$P$2*P262-$AO$6)</f>
        <v>0</v>
      </c>
      <c r="AP262" s="84" t="n">
        <f aca="false">IF(F262=0,0,(H262*2-$T$2+$U$2*R262-$V$2*AM262*2+$X$2*N262+$Y$2*(I262-AJ262)+$AA$2*J262))</f>
        <v>0</v>
      </c>
      <c r="AQ262" s="84" t="n">
        <f aca="false">IF(D262=0,0,AP262*AE262*$AC$2-$S$2*Q262/100*R262+$AE$2*N262-$AQ$6)</f>
        <v>0</v>
      </c>
      <c r="AR262" s="85" t="n">
        <f aca="false">IF(D262=0,0,$Q$2*(F262/(E262+$AL$3))-$AR$6)</f>
        <v>0</v>
      </c>
      <c r="AS262" s="86" t="n">
        <f aca="false">AN262+AO262+AQ262+AR262</f>
        <v>0</v>
      </c>
      <c r="AT262" s="87" t="n">
        <f aca="false">IF(F262="",0,F262/AH262*5)</f>
        <v>0</v>
      </c>
      <c r="AU262" s="84" t="n">
        <f aca="false">AT262*AS262</f>
        <v>0</v>
      </c>
      <c r="AV262" s="79" t="n">
        <f aca="false">IF(A262=A261,AV261,SUM(AU262:AU290))</f>
        <v>0</v>
      </c>
      <c r="AW262" s="85" t="e">
        <f aca="false">IF(A262="",0,(AG262*$AF$2-AV262)/5)</f>
        <v>#N/A</v>
      </c>
      <c r="AX262" s="88" t="n">
        <f aca="false">IF(D262=0,0,AW262+AS262)</f>
        <v>0</v>
      </c>
      <c r="AY262" s="89" t="n">
        <f aca="false">IF(D262=0,0,25/SQRT(F262)+1.6)</f>
        <v>0</v>
      </c>
      <c r="AZ262" s="90" t="n">
        <f aca="false">AX262*AT262</f>
        <v>0</v>
      </c>
      <c r="BA262" s="91" t="n">
        <f aca="false">(AX262+$BA$2)*AT262</f>
        <v>0</v>
      </c>
      <c r="BB262" s="92" t="n">
        <f aca="false">IF(D262=0,0,K262*$L$3+L262*$M$3+$Z$3*SQRT(M262*N262)+$K$3*M262-$BB$5)</f>
        <v>0</v>
      </c>
      <c r="BC262" s="93" t="n">
        <f aca="false">IF(F262=0,0,(H262*2-$T$3+$U$3*R262-$V$3*AM262*2+$X$3*N262+$Y$3*(I262-AJ262)+$AA$3*J262))</f>
        <v>0</v>
      </c>
      <c r="BD262" s="93" t="n">
        <f aca="false">IF(D262=0,0,BC262*AE262*$AC$3-$S$3*Q262/100*R262+$AD$3*N262+$AE$3*N262-$BD$5)</f>
        <v>0</v>
      </c>
      <c r="BE262" s="93" t="n">
        <f aca="false">IF(D262=0,0,$O$3*O262+$P$3*P262-$BE$5)</f>
        <v>0</v>
      </c>
      <c r="BF262" s="94" t="n">
        <f aca="false">IF(D262=0,0,$Q$3*(F262/(E262+$AL$3))-$BF$5)</f>
        <v>0</v>
      </c>
      <c r="BG262" s="95" t="n">
        <f aca="false">SUM(BB262:BF262)</f>
        <v>0</v>
      </c>
      <c r="BH262" s="92" t="n">
        <f aca="false">BG262*AT262</f>
        <v>0</v>
      </c>
      <c r="BI262" s="92" t="e">
        <f aca="false">IF(A262="","",VLOOKUP(A262,Teams!$A$10:$AH$39,31,0))</f>
        <v>#N/A</v>
      </c>
      <c r="BJ262" s="93" t="n">
        <f aca="false">IF(A262=A261,BJ261,SUM(BH262:BH290))</f>
        <v>0</v>
      </c>
      <c r="BK262" s="94" t="e">
        <f aca="false">IF(A262="",0,(BI262*$AF$3-BJ262)/5)</f>
        <v>#N/A</v>
      </c>
      <c r="BL262" s="92" t="e">
        <f aca="false">IF(A262="","",VLOOKUP(A262,Teams!$A$10:$AH$39,32,0))</f>
        <v>#N/A</v>
      </c>
      <c r="BM262" s="96" t="n">
        <f aca="false">IF(D262=0,0,BG262+BK262)</f>
        <v>0</v>
      </c>
      <c r="BN262" s="91" t="n">
        <f aca="false">IF($F262=0,0,17/SQRT($F262)+1.05)</f>
        <v>0</v>
      </c>
      <c r="BO262" s="96" t="n">
        <f aca="false">BM262*AT262</f>
        <v>0</v>
      </c>
      <c r="BP262" s="97" t="n">
        <f aca="false">(BM262+$BM$2)*AT262</f>
        <v>0</v>
      </c>
      <c r="BQ262" s="96" t="n">
        <f aca="false">AX262-BM262</f>
        <v>0</v>
      </c>
      <c r="BR262" s="98" t="n">
        <f aca="false">IF($F262=0,0,18/SQRT($F262)+1.2)</f>
        <v>0</v>
      </c>
      <c r="BS262" s="96" t="n">
        <f aca="false">BQ262*AT262</f>
        <v>0</v>
      </c>
      <c r="BT262" s="96" t="n">
        <f aca="false">(BQ262+$BQ$2)*AT262</f>
        <v>0</v>
      </c>
      <c r="BU262" s="97" t="n">
        <f aca="false">BM262-BQ262</f>
        <v>0</v>
      </c>
      <c r="BV262" s="99" t="n">
        <f aca="false">AT262</f>
        <v>0</v>
      </c>
      <c r="BW262" s="100" t="str">
        <f aca="false">IF(D262=0,"",F262/E262)</f>
        <v/>
      </c>
      <c r="BX262" s="100" t="n">
        <f aca="false">F262/(E262+$AL$3)</f>
        <v>0</v>
      </c>
      <c r="BY262" s="101" t="n">
        <f aca="false">AX262</f>
        <v>0</v>
      </c>
      <c r="BZ262" s="102" t="n">
        <f aca="false">BY262*BV262</f>
        <v>0</v>
      </c>
      <c r="CA262" s="103" t="n">
        <f aca="false">(BY262+$BA$2)*BV262</f>
        <v>0</v>
      </c>
      <c r="CB262" s="103" t="str">
        <f aca="false">IF(E262="","",CA262*AI262/E262)</f>
        <v/>
      </c>
      <c r="CC262" s="101" t="n">
        <f aca="false">BM262+(BY262-BU262)*$CC$2</f>
        <v>0</v>
      </c>
      <c r="CD262" s="104" t="n">
        <f aca="false">CC262*BV262</f>
        <v>0</v>
      </c>
      <c r="CE262" s="104" t="n">
        <f aca="false">(CC262+$BM$2)*BV262</f>
        <v>0</v>
      </c>
      <c r="CF262" s="104" t="str">
        <f aca="false">IF(E262="","",CE262*AI262/E262)</f>
        <v/>
      </c>
      <c r="CG262" s="105" t="n">
        <f aca="false">BQ262</f>
        <v>0</v>
      </c>
      <c r="CH262" s="103" t="n">
        <f aca="false">CG262*BV262</f>
        <v>0</v>
      </c>
      <c r="CI262" s="104" t="n">
        <f aca="false">(CG262+$BQ$2)*BV262</f>
        <v>0</v>
      </c>
      <c r="CJ262" s="104" t="str">
        <f aca="false">IF(E262="","",CI262*AI262/E262)</f>
        <v/>
      </c>
      <c r="CK262" s="16" t="str">
        <f aca="false">IF(BW262="","",ROUND(CA262*$CK$7+1000000,-5))</f>
        <v/>
      </c>
      <c r="CL262" s="16" t="str">
        <f aca="false">IF(BW262="","",ROUND(CB262*$CK$7+1000000,-5))</f>
        <v/>
      </c>
      <c r="CM262" s="106" t="str">
        <f aca="false">IF(F262=0,"",$CM$1*BX262+$CM$2*AG262+$CM$3)</f>
        <v/>
      </c>
      <c r="CN262" s="106" t="str">
        <f aca="false">IF(F262=0,"",(BY262/(AY262^2)+CM262/($CN$2^2))/(1/(AY262^2)+1/($CN$2^2)))</f>
        <v/>
      </c>
      <c r="CO262" s="107" t="str">
        <f aca="false">IF(F262=0,"",MAX(MIN((CN262-$CP$1)*$CP$2/($CP$3-$CP$1),$CP$2),0))</f>
        <v/>
      </c>
      <c r="CP262" s="106" t="str">
        <f aca="false">IF(F262=0,"",(CN262+$BA$2)*CO262)</f>
        <v/>
      </c>
      <c r="CQ262" s="16" t="str">
        <f aca="false">IF(OR(CP262="",CP262=0),"",ROUND(CP262*$CK$7+1000000,-5))</f>
        <v/>
      </c>
      <c r="CR262" s="106" t="str">
        <f aca="false">IF(BY262=0,"",(BY262+$BA$2)*CO262)</f>
        <v/>
      </c>
      <c r="CS262" s="16" t="str">
        <f aca="false">IF(OR(CR262=0,CR262=""),"",ROUND(CR262*$CK$7+1000000,-5))</f>
        <v/>
      </c>
      <c r="CT262" s="106" t="n">
        <f aca="false">$CT$5*CA262</f>
        <v>0</v>
      </c>
      <c r="CU262" s="106" t="n">
        <f aca="false">$CT$5*CE262</f>
        <v>0</v>
      </c>
      <c r="CV262" s="106" t="n">
        <f aca="false">$CT$5*CI262</f>
        <v>0</v>
      </c>
      <c r="CW262" s="106" t="str">
        <f aca="false">IF(CR262="","",CR262*$CT$5)</f>
        <v/>
      </c>
      <c r="CX262" s="108" t="n">
        <f aca="false">IF(D262=0,0,MIN(MAX(($CY$2+$CY$3*M262+$CY$4*N262+$CY$6*DB262+$CY$7*DC262+$CY$5*P262+$CY$8*DB262^2),1),5))</f>
        <v>0</v>
      </c>
      <c r="CY262" s="108" t="str">
        <f aca="false">IF(CZ262="","",VLOOKUP(CONCATENATE($C$6,A262,C262),Positions!$K$10:$P$925,2,0))</f>
        <v/>
      </c>
      <c r="CZ262" s="109" t="str">
        <f aca="false">IF(E262="","",(DATE($C$6,2,1)-VLOOKUP(CONCATENATE($C$6,A262,C262),Positions!$K$10:$P$925,5,0))/365.2422)</f>
        <v/>
      </c>
      <c r="DA262" s="110" t="str">
        <f aca="false">IF(CZ262="","",VLOOKUP(CONCATENATE($C$6,A262,C262),Positions!$K$10:$P$925,6,0))</f>
        <v/>
      </c>
      <c r="DB262" s="111" t="str">
        <f aca="false">IF(CZ262="","",VLOOKUP(CONCATENATE($C$6,A262,C262),Positions!$K$10:$P$925,3,0))</f>
        <v/>
      </c>
      <c r="DC262" s="8" t="str">
        <f aca="false">IF(CZ262="","",VLOOKUP(CONCATENATE($C$6,A262,C262),Positions!$K$10:$P$925,4,0))</f>
        <v/>
      </c>
      <c r="DD262" s="110" t="n">
        <f aca="false">ROUND(CX262,0)</f>
        <v>0</v>
      </c>
      <c r="DE262" s="110" t="str">
        <f aca="false">IF(CY262="","",ROUND(CZ262+1/12,0))</f>
        <v/>
      </c>
    </row>
    <row r="263" customFormat="false" ht="12.75" hidden="false" customHeight="false" outlineLevel="0" collapsed="false">
      <c r="A263" s="69" t="str">
        <f aca="false">IF(ISERROR(VLOOKUP(FLOOR((ROW(B263)-11)/30,1)+1,Teams!$B$10:$AC$39,25,0)),"",VLOOKUP(FLOOR((ROW(B263)-11)/30,1)+1,Teams!$B$10:$AC$39,25,0))</f>
        <v>CHH</v>
      </c>
      <c r="B263" s="233"/>
      <c r="C263" s="234"/>
      <c r="D263" s="235"/>
      <c r="E263" s="236"/>
      <c r="F263" s="235"/>
      <c r="G263" s="235"/>
      <c r="H263" s="235"/>
      <c r="I263" s="235"/>
      <c r="J263" s="235"/>
      <c r="K263" s="235"/>
      <c r="L263" s="235"/>
      <c r="M263" s="235"/>
      <c r="N263" s="235"/>
      <c r="O263" s="235"/>
      <c r="P263" s="235"/>
      <c r="Q263" s="235"/>
      <c r="R263" s="235"/>
      <c r="S263" s="237"/>
      <c r="T263" s="235"/>
      <c r="U263" s="235"/>
      <c r="V263" s="235"/>
      <c r="W263" s="235"/>
      <c r="X263" s="237"/>
      <c r="Y263" s="235"/>
      <c r="Z263" s="235"/>
      <c r="AA263" s="235"/>
      <c r="AB263" s="238"/>
      <c r="AC263" s="76" t="str">
        <f aca="false">IF(F263=0,"",W263/2+(T263-U263)/2/F263*48)</f>
        <v/>
      </c>
      <c r="AD263" s="77" t="str">
        <f aca="false">IF(AC263="","",W263-AC263)</f>
        <v/>
      </c>
      <c r="AE263" s="78" t="n">
        <f aca="false">IF(D263=0,0,R263*(1-Q263/100))</f>
        <v>0</v>
      </c>
      <c r="AF263" s="79" t="str">
        <f aca="false">IF(C263="","",LEFT(RIGHT(URL(C263),LEN(URL(C263))-46),LEN(URL(C263))-51))</f>
        <v/>
      </c>
      <c r="AG263" s="79" t="e">
        <f aca="false">IF(A263="","",VLOOKUP(A263,Teams!$A$10:$AH$39,28,0))</f>
        <v>#N/A</v>
      </c>
      <c r="AH263" s="8" t="n">
        <f aca="false">IF(A263=A262,AH262,SUM(F263:F291))</f>
        <v>0</v>
      </c>
      <c r="AI263" s="9" t="n">
        <f aca="false">IF(A263="","",VLOOKUP(A263,Teams!$A$10:$AH$39,5,0)+VLOOKUP(A263,Teams!$A$10:$AH$39,6,0))</f>
        <v>82</v>
      </c>
      <c r="AJ263" s="80" t="n">
        <f aca="false">$AG$7</f>
        <v>0.284451612903226</v>
      </c>
      <c r="AK263" s="81" t="e">
        <f aca="false">AK262</f>
        <v>#DIV/0!</v>
      </c>
      <c r="AL263" s="82" t="n">
        <f aca="false">AL262</f>
        <v>0</v>
      </c>
      <c r="AM263" s="83" t="n">
        <f aca="false">IF(F263=0,0,(AK263*AL263-H263*F263*AE263)/(AL263-AE263*F263))</f>
        <v>0</v>
      </c>
      <c r="AN263" s="79" t="n">
        <f aca="false">IF(D263=0,0,$K$2*M263+$L$2*K263+$M$2*L263+$Z$2*SQRT(M263*N263)-$AN$6)</f>
        <v>0</v>
      </c>
      <c r="AO263" s="84" t="n">
        <f aca="false">IF(D263=0,0,$O$2*O263+$P$2*P263-$AO$6)</f>
        <v>0</v>
      </c>
      <c r="AP263" s="84" t="n">
        <f aca="false">IF(F263=0,0,(H263*2-$T$2+$U$2*R263-$V$2*AM263*2+$X$2*N263+$Y$2*(I263-AJ263)+$AA$2*J263))</f>
        <v>0</v>
      </c>
      <c r="AQ263" s="84" t="n">
        <f aca="false">IF(D263=0,0,AP263*AE263*$AC$2-$S$2*Q263/100*R263+$AE$2*N263-$AQ$6)</f>
        <v>0</v>
      </c>
      <c r="AR263" s="85" t="n">
        <f aca="false">IF(D263=0,0,$Q$2*(F263/(E263+$AL$3))-$AR$6)</f>
        <v>0</v>
      </c>
      <c r="AS263" s="86" t="n">
        <f aca="false">AN263+AO263+AQ263+AR263</f>
        <v>0</v>
      </c>
      <c r="AT263" s="87" t="n">
        <f aca="false">IF(F263="",0,F263/AH263*5)</f>
        <v>0</v>
      </c>
      <c r="AU263" s="84" t="n">
        <f aca="false">AT263*AS263</f>
        <v>0</v>
      </c>
      <c r="AV263" s="79" t="n">
        <f aca="false">IF(A263=A262,AV262,SUM(AU263:AU291))</f>
        <v>0</v>
      </c>
      <c r="AW263" s="85" t="e">
        <f aca="false">IF(A263="",0,(AG263*$AF$2-AV263)/5)</f>
        <v>#N/A</v>
      </c>
      <c r="AX263" s="88" t="n">
        <f aca="false">IF(D263=0,0,AW263+AS263)</f>
        <v>0</v>
      </c>
      <c r="AY263" s="89" t="n">
        <f aca="false">IF(D263=0,0,25/SQRT(F263)+1.6)</f>
        <v>0</v>
      </c>
      <c r="AZ263" s="90" t="n">
        <f aca="false">AX263*AT263</f>
        <v>0</v>
      </c>
      <c r="BA263" s="91" t="n">
        <f aca="false">(AX263+$BA$2)*AT263</f>
        <v>0</v>
      </c>
      <c r="BB263" s="92" t="n">
        <f aca="false">IF(D263=0,0,K263*$L$3+L263*$M$3+$Z$3*SQRT(M263*N263)+$K$3*M263-$BB$5)</f>
        <v>0</v>
      </c>
      <c r="BC263" s="93" t="n">
        <f aca="false">IF(F263=0,0,(H263*2-$T$3+$U$3*R263-$V$3*AM263*2+$X$3*N263+$Y$3*(I263-AJ263)+$AA$3*J263))</f>
        <v>0</v>
      </c>
      <c r="BD263" s="93" t="n">
        <f aca="false">IF(D263=0,0,BC263*AE263*$AC$3-$S$3*Q263/100*R263+$AD$3*N263+$AE$3*N263-$BD$5)</f>
        <v>0</v>
      </c>
      <c r="BE263" s="93" t="n">
        <f aca="false">IF(D263=0,0,$O$3*O263+$P$3*P263-$BE$5)</f>
        <v>0</v>
      </c>
      <c r="BF263" s="94" t="n">
        <f aca="false">IF(D263=0,0,$Q$3*(F263/(E263+$AL$3))-$BF$5)</f>
        <v>0</v>
      </c>
      <c r="BG263" s="95" t="n">
        <f aca="false">SUM(BB263:BF263)</f>
        <v>0</v>
      </c>
      <c r="BH263" s="92" t="n">
        <f aca="false">BG263*AT263</f>
        <v>0</v>
      </c>
      <c r="BI263" s="92" t="e">
        <f aca="false">IF(A263="","",VLOOKUP(A263,Teams!$A$10:$AH$39,31,0))</f>
        <v>#N/A</v>
      </c>
      <c r="BJ263" s="93" t="n">
        <f aca="false">IF(A263=A262,BJ262,SUM(BH263:BH291))</f>
        <v>0</v>
      </c>
      <c r="BK263" s="94" t="e">
        <f aca="false">IF(A263="",0,(BI263*$AF$3-BJ263)/5)</f>
        <v>#N/A</v>
      </c>
      <c r="BL263" s="92" t="e">
        <f aca="false">IF(A263="","",VLOOKUP(A263,Teams!$A$10:$AH$39,32,0))</f>
        <v>#N/A</v>
      </c>
      <c r="BM263" s="96" t="n">
        <f aca="false">IF(D263=0,0,BG263+BK263)</f>
        <v>0</v>
      </c>
      <c r="BN263" s="91" t="n">
        <f aca="false">IF($F263=0,0,17/SQRT($F263)+1.05)</f>
        <v>0</v>
      </c>
      <c r="BO263" s="96" t="n">
        <f aca="false">BM263*AT263</f>
        <v>0</v>
      </c>
      <c r="BP263" s="97" t="n">
        <f aca="false">(BM263+$BM$2)*AT263</f>
        <v>0</v>
      </c>
      <c r="BQ263" s="96" t="n">
        <f aca="false">AX263-BM263</f>
        <v>0</v>
      </c>
      <c r="BR263" s="98" t="n">
        <f aca="false">IF($F263=0,0,18/SQRT($F263)+1.2)</f>
        <v>0</v>
      </c>
      <c r="BS263" s="96" t="n">
        <f aca="false">BQ263*AT263</f>
        <v>0</v>
      </c>
      <c r="BT263" s="96" t="n">
        <f aca="false">(BQ263+$BQ$2)*AT263</f>
        <v>0</v>
      </c>
      <c r="BU263" s="97" t="n">
        <f aca="false">BM263-BQ263</f>
        <v>0</v>
      </c>
      <c r="BV263" s="99" t="n">
        <f aca="false">AT263</f>
        <v>0</v>
      </c>
      <c r="BW263" s="100" t="str">
        <f aca="false">IF(D263=0,"",F263/E263)</f>
        <v/>
      </c>
      <c r="BX263" s="100" t="n">
        <f aca="false">F263/(E263+$AL$3)</f>
        <v>0</v>
      </c>
      <c r="BY263" s="101" t="n">
        <f aca="false">AX263</f>
        <v>0</v>
      </c>
      <c r="BZ263" s="102" t="n">
        <f aca="false">BY263*BV263</f>
        <v>0</v>
      </c>
      <c r="CA263" s="103" t="n">
        <f aca="false">(BY263+$BA$2)*BV263</f>
        <v>0</v>
      </c>
      <c r="CB263" s="103" t="str">
        <f aca="false">IF(E263="","",CA263*AI263/E263)</f>
        <v/>
      </c>
      <c r="CC263" s="101" t="n">
        <f aca="false">BM263+(BY263-BU263)*$CC$2</f>
        <v>0</v>
      </c>
      <c r="CD263" s="104" t="n">
        <f aca="false">CC263*BV263</f>
        <v>0</v>
      </c>
      <c r="CE263" s="104" t="n">
        <f aca="false">(CC263+$BM$2)*BV263</f>
        <v>0</v>
      </c>
      <c r="CF263" s="104" t="str">
        <f aca="false">IF(E263="","",CE263*AI263/E263)</f>
        <v/>
      </c>
      <c r="CG263" s="105" t="n">
        <f aca="false">BQ263</f>
        <v>0</v>
      </c>
      <c r="CH263" s="103" t="n">
        <f aca="false">CG263*BV263</f>
        <v>0</v>
      </c>
      <c r="CI263" s="104" t="n">
        <f aca="false">(CG263+$BQ$2)*BV263</f>
        <v>0</v>
      </c>
      <c r="CJ263" s="104" t="str">
        <f aca="false">IF(E263="","",CI263*AI263/E263)</f>
        <v/>
      </c>
      <c r="CK263" s="16" t="str">
        <f aca="false">IF(BW263="","",ROUND(CA263*$CK$7+1000000,-5))</f>
        <v/>
      </c>
      <c r="CL263" s="16" t="str">
        <f aca="false">IF(BW263="","",ROUND(CB263*$CK$7+1000000,-5))</f>
        <v/>
      </c>
      <c r="CM263" s="106" t="str">
        <f aca="false">IF(F263=0,"",$CM$1*BX263+$CM$2*AG263+$CM$3)</f>
        <v/>
      </c>
      <c r="CN263" s="106" t="str">
        <f aca="false">IF(F263=0,"",(BY263/(AY263^2)+CM263/($CN$2^2))/(1/(AY263^2)+1/($CN$2^2)))</f>
        <v/>
      </c>
      <c r="CO263" s="107" t="str">
        <f aca="false">IF(F263=0,"",MAX(MIN((CN263-$CP$1)*$CP$2/($CP$3-$CP$1),$CP$2),0))</f>
        <v/>
      </c>
      <c r="CP263" s="106" t="str">
        <f aca="false">IF(F263=0,"",(CN263+$BA$2)*CO263)</f>
        <v/>
      </c>
      <c r="CQ263" s="16" t="str">
        <f aca="false">IF(OR(CP263="",CP263=0),"",ROUND(CP263*$CK$7+1000000,-5))</f>
        <v/>
      </c>
      <c r="CR263" s="106" t="str">
        <f aca="false">IF(BY263=0,"",(BY263+$BA$2)*CO263)</f>
        <v/>
      </c>
      <c r="CS263" s="16" t="str">
        <f aca="false">IF(OR(CR263=0,CR263=""),"",ROUND(CR263*$CK$7+1000000,-5))</f>
        <v/>
      </c>
      <c r="CT263" s="106" t="n">
        <f aca="false">$CT$5*CA263</f>
        <v>0</v>
      </c>
      <c r="CU263" s="106" t="n">
        <f aca="false">$CT$5*CE263</f>
        <v>0</v>
      </c>
      <c r="CV263" s="106" t="n">
        <f aca="false">$CT$5*CI263</f>
        <v>0</v>
      </c>
      <c r="CW263" s="106" t="str">
        <f aca="false">IF(CR263="","",CR263*$CT$5)</f>
        <v/>
      </c>
      <c r="CX263" s="108" t="n">
        <f aca="false">IF(D263=0,0,MIN(MAX(($CY$2+$CY$3*M263+$CY$4*N263+$CY$6*DB263+$CY$7*DC263+$CY$5*P263+$CY$8*DB263^2),1),5))</f>
        <v>0</v>
      </c>
      <c r="CY263" s="108" t="str">
        <f aca="false">IF(CZ263="","",VLOOKUP(CONCATENATE($C$6,A263,C263),Positions!$K$10:$P$925,2,0))</f>
        <v/>
      </c>
      <c r="CZ263" s="109" t="str">
        <f aca="false">IF(E263="","",(DATE($C$6,2,1)-VLOOKUP(CONCATENATE($C$6,A263,C263),Positions!$K$10:$P$925,5,0))/365.2422)</f>
        <v/>
      </c>
      <c r="DA263" s="110" t="str">
        <f aca="false">IF(CZ263="","",VLOOKUP(CONCATENATE($C$6,A263,C263),Positions!$K$10:$P$925,6,0))</f>
        <v/>
      </c>
      <c r="DB263" s="111" t="str">
        <f aca="false">IF(CZ263="","",VLOOKUP(CONCATENATE($C$6,A263,C263),Positions!$K$10:$P$925,3,0))</f>
        <v/>
      </c>
      <c r="DC263" s="8" t="str">
        <f aca="false">IF(CZ263="","",VLOOKUP(CONCATENATE($C$6,A263,C263),Positions!$K$10:$P$925,4,0))</f>
        <v/>
      </c>
      <c r="DD263" s="110" t="n">
        <f aca="false">ROUND(CX263,0)</f>
        <v>0</v>
      </c>
      <c r="DE263" s="110" t="str">
        <f aca="false">IF(CY263="","",ROUND(CZ263+1/12,0))</f>
        <v/>
      </c>
    </row>
    <row r="264" customFormat="false" ht="12.75" hidden="false" customHeight="false" outlineLevel="0" collapsed="false">
      <c r="A264" s="69" t="str">
        <f aca="false">IF(ISERROR(VLOOKUP(FLOOR((ROW(B264)-11)/30,1)+1,Teams!$B$10:$AC$39,25,0)),"",VLOOKUP(FLOOR((ROW(B264)-11)/30,1)+1,Teams!$B$10:$AC$39,25,0))</f>
        <v>CHH</v>
      </c>
      <c r="B264" s="233"/>
      <c r="C264" s="234"/>
      <c r="D264" s="235"/>
      <c r="E264" s="236"/>
      <c r="F264" s="235"/>
      <c r="G264" s="235"/>
      <c r="H264" s="235"/>
      <c r="I264" s="235"/>
      <c r="J264" s="235"/>
      <c r="K264" s="235"/>
      <c r="L264" s="235"/>
      <c r="M264" s="235"/>
      <c r="N264" s="235"/>
      <c r="O264" s="235"/>
      <c r="P264" s="235"/>
      <c r="Q264" s="235"/>
      <c r="R264" s="235"/>
      <c r="S264" s="237"/>
      <c r="T264" s="235"/>
      <c r="U264" s="235"/>
      <c r="V264" s="235"/>
      <c r="W264" s="235"/>
      <c r="X264" s="237"/>
      <c r="Y264" s="235"/>
      <c r="Z264" s="235"/>
      <c r="AA264" s="235"/>
      <c r="AB264" s="238"/>
      <c r="AC264" s="76" t="str">
        <f aca="false">IF(F264=0,"",W264/2+(T264-U264)/2/F264*48)</f>
        <v/>
      </c>
      <c r="AD264" s="77" t="str">
        <f aca="false">IF(AC264="","",W264-AC264)</f>
        <v/>
      </c>
      <c r="AE264" s="78" t="n">
        <f aca="false">IF(D264=0,0,R264*(1-Q264/100))</f>
        <v>0</v>
      </c>
      <c r="AF264" s="79" t="str">
        <f aca="false">IF(C264="","",LEFT(RIGHT(URL(C264),LEN(URL(C264))-46),LEN(URL(C264))-51))</f>
        <v/>
      </c>
      <c r="AG264" s="79" t="e">
        <f aca="false">IF(A264="","",VLOOKUP(A264,Teams!$A$10:$AH$39,28,0))</f>
        <v>#N/A</v>
      </c>
      <c r="AH264" s="8" t="n">
        <f aca="false">IF(A264=A263,AH263,SUM(F264:F292))</f>
        <v>0</v>
      </c>
      <c r="AI264" s="9" t="n">
        <f aca="false">IF(A264="","",VLOOKUP(A264,Teams!$A$10:$AH$39,5,0)+VLOOKUP(A264,Teams!$A$10:$AH$39,6,0))</f>
        <v>82</v>
      </c>
      <c r="AJ264" s="80" t="n">
        <f aca="false">$AG$7</f>
        <v>0.284451612903226</v>
      </c>
      <c r="AK264" s="81" t="e">
        <f aca="false">AK263</f>
        <v>#DIV/0!</v>
      </c>
      <c r="AL264" s="82" t="n">
        <f aca="false">AL263</f>
        <v>0</v>
      </c>
      <c r="AM264" s="83" t="n">
        <f aca="false">IF(F264=0,0,(AK264*AL264-H264*F264*AE264)/(AL264-AE264*F264))</f>
        <v>0</v>
      </c>
      <c r="AN264" s="79" t="n">
        <f aca="false">IF(D264=0,0,$K$2*M264+$L$2*K264+$M$2*L264+$Z$2*SQRT(M264*N264)-$AN$6)</f>
        <v>0</v>
      </c>
      <c r="AO264" s="84" t="n">
        <f aca="false">IF(D264=0,0,$O$2*O264+$P$2*P264-$AO$6)</f>
        <v>0</v>
      </c>
      <c r="AP264" s="84" t="n">
        <f aca="false">IF(F264=0,0,(H264*2-$T$2+$U$2*R264-$V$2*AM264*2+$X$2*N264+$Y$2*(I264-AJ264)+$AA$2*J264))</f>
        <v>0</v>
      </c>
      <c r="AQ264" s="84" t="n">
        <f aca="false">IF(D264=0,0,AP264*AE264*$AC$2-$S$2*Q264/100*R264+$AE$2*N264-$AQ$6)</f>
        <v>0</v>
      </c>
      <c r="AR264" s="85" t="n">
        <f aca="false">IF(D264=0,0,$Q$2*(F264/(E264+$AL$3))-$AR$6)</f>
        <v>0</v>
      </c>
      <c r="AS264" s="86" t="n">
        <f aca="false">AN264+AO264+AQ264+AR264</f>
        <v>0</v>
      </c>
      <c r="AT264" s="87" t="n">
        <f aca="false">IF(F264="",0,F264/AH264*5)</f>
        <v>0</v>
      </c>
      <c r="AU264" s="84" t="n">
        <f aca="false">AT264*AS264</f>
        <v>0</v>
      </c>
      <c r="AV264" s="79" t="n">
        <f aca="false">IF(A264=A263,AV263,SUM(AU264:AU292))</f>
        <v>0</v>
      </c>
      <c r="AW264" s="85" t="e">
        <f aca="false">IF(A264="",0,(AG264*$AF$2-AV264)/5)</f>
        <v>#N/A</v>
      </c>
      <c r="AX264" s="88" t="n">
        <f aca="false">IF(D264=0,0,AW264+AS264)</f>
        <v>0</v>
      </c>
      <c r="AY264" s="89" t="n">
        <f aca="false">IF(D264=0,0,25/SQRT(F264)+1.6)</f>
        <v>0</v>
      </c>
      <c r="AZ264" s="90" t="n">
        <f aca="false">AX264*AT264</f>
        <v>0</v>
      </c>
      <c r="BA264" s="91" t="n">
        <f aca="false">(AX264+$BA$2)*AT264</f>
        <v>0</v>
      </c>
      <c r="BB264" s="92" t="n">
        <f aca="false">IF(D264=0,0,K264*$L$3+L264*$M$3+$Z$3*SQRT(M264*N264)+$K$3*M264-$BB$5)</f>
        <v>0</v>
      </c>
      <c r="BC264" s="93" t="n">
        <f aca="false">IF(F264=0,0,(H264*2-$T$3+$U$3*R264-$V$3*AM264*2+$X$3*N264+$Y$3*(I264-AJ264)+$AA$3*J264))</f>
        <v>0</v>
      </c>
      <c r="BD264" s="93" t="n">
        <f aca="false">IF(D264=0,0,BC264*AE264*$AC$3-$S$3*Q264/100*R264+$AD$3*N264+$AE$3*N264-$BD$5)</f>
        <v>0</v>
      </c>
      <c r="BE264" s="93" t="n">
        <f aca="false">IF(D264=0,0,$O$3*O264+$P$3*P264-$BE$5)</f>
        <v>0</v>
      </c>
      <c r="BF264" s="94" t="n">
        <f aca="false">IF(D264=0,0,$Q$3*(F264/(E264+$AL$3))-$BF$5)</f>
        <v>0</v>
      </c>
      <c r="BG264" s="95" t="n">
        <f aca="false">SUM(BB264:BF264)</f>
        <v>0</v>
      </c>
      <c r="BH264" s="92" t="n">
        <f aca="false">BG264*AT264</f>
        <v>0</v>
      </c>
      <c r="BI264" s="92" t="e">
        <f aca="false">IF(A264="","",VLOOKUP(A264,Teams!$A$10:$AH$39,31,0))</f>
        <v>#N/A</v>
      </c>
      <c r="BJ264" s="93" t="n">
        <f aca="false">IF(A264=A263,BJ263,SUM(BH264:BH292))</f>
        <v>0</v>
      </c>
      <c r="BK264" s="94" t="e">
        <f aca="false">IF(A264="",0,(BI264*$AF$3-BJ264)/5)</f>
        <v>#N/A</v>
      </c>
      <c r="BL264" s="92" t="e">
        <f aca="false">IF(A264="","",VLOOKUP(A264,Teams!$A$10:$AH$39,32,0))</f>
        <v>#N/A</v>
      </c>
      <c r="BM264" s="96" t="n">
        <f aca="false">IF(D264=0,0,BG264+BK264)</f>
        <v>0</v>
      </c>
      <c r="BN264" s="91" t="n">
        <f aca="false">IF($F264=0,0,17/SQRT($F264)+1.05)</f>
        <v>0</v>
      </c>
      <c r="BO264" s="96" t="n">
        <f aca="false">BM264*AT264</f>
        <v>0</v>
      </c>
      <c r="BP264" s="97" t="n">
        <f aca="false">(BM264+$BM$2)*AT264</f>
        <v>0</v>
      </c>
      <c r="BQ264" s="96" t="n">
        <f aca="false">AX264-BM264</f>
        <v>0</v>
      </c>
      <c r="BR264" s="98" t="n">
        <f aca="false">IF($F264=0,0,18/SQRT($F264)+1.2)</f>
        <v>0</v>
      </c>
      <c r="BS264" s="96" t="n">
        <f aca="false">BQ264*AT264</f>
        <v>0</v>
      </c>
      <c r="BT264" s="96" t="n">
        <f aca="false">(BQ264+$BQ$2)*AT264</f>
        <v>0</v>
      </c>
      <c r="BU264" s="97" t="n">
        <f aca="false">BM264-BQ264</f>
        <v>0</v>
      </c>
      <c r="BV264" s="99" t="n">
        <f aca="false">AT264</f>
        <v>0</v>
      </c>
      <c r="BW264" s="100" t="str">
        <f aca="false">IF(D264=0,"",F264/E264)</f>
        <v/>
      </c>
      <c r="BX264" s="100" t="n">
        <f aca="false">F264/(E264+$AL$3)</f>
        <v>0</v>
      </c>
      <c r="BY264" s="101" t="n">
        <f aca="false">AX264</f>
        <v>0</v>
      </c>
      <c r="BZ264" s="102" t="n">
        <f aca="false">BY264*BV264</f>
        <v>0</v>
      </c>
      <c r="CA264" s="103" t="n">
        <f aca="false">(BY264+$BA$2)*BV264</f>
        <v>0</v>
      </c>
      <c r="CB264" s="103" t="str">
        <f aca="false">IF(E264="","",CA264*AI264/E264)</f>
        <v/>
      </c>
      <c r="CC264" s="101" t="n">
        <f aca="false">BM264+(BY264-BU264)*$CC$2</f>
        <v>0</v>
      </c>
      <c r="CD264" s="104" t="n">
        <f aca="false">CC264*BV264</f>
        <v>0</v>
      </c>
      <c r="CE264" s="104" t="n">
        <f aca="false">(CC264+$BM$2)*BV264</f>
        <v>0</v>
      </c>
      <c r="CF264" s="104" t="str">
        <f aca="false">IF(E264="","",CE264*AI264/E264)</f>
        <v/>
      </c>
      <c r="CG264" s="105" t="n">
        <f aca="false">BQ264</f>
        <v>0</v>
      </c>
      <c r="CH264" s="103" t="n">
        <f aca="false">CG264*BV264</f>
        <v>0</v>
      </c>
      <c r="CI264" s="104" t="n">
        <f aca="false">(CG264+$BQ$2)*BV264</f>
        <v>0</v>
      </c>
      <c r="CJ264" s="104" t="str">
        <f aca="false">IF(E264="","",CI264*AI264/E264)</f>
        <v/>
      </c>
      <c r="CK264" s="16" t="str">
        <f aca="false">IF(BW264="","",ROUND(CA264*$CK$7+1000000,-5))</f>
        <v/>
      </c>
      <c r="CL264" s="16" t="str">
        <f aca="false">IF(BW264="","",ROUND(CB264*$CK$7+1000000,-5))</f>
        <v/>
      </c>
      <c r="CM264" s="106" t="str">
        <f aca="false">IF(F264=0,"",$CM$1*BX264+$CM$2*AG264+$CM$3)</f>
        <v/>
      </c>
      <c r="CN264" s="106" t="str">
        <f aca="false">IF(F264=0,"",(BY264/(AY264^2)+CM264/($CN$2^2))/(1/(AY264^2)+1/($CN$2^2)))</f>
        <v/>
      </c>
      <c r="CO264" s="107" t="str">
        <f aca="false">IF(F264=0,"",MAX(MIN((CN264-$CP$1)*$CP$2/($CP$3-$CP$1),$CP$2),0))</f>
        <v/>
      </c>
      <c r="CP264" s="106" t="str">
        <f aca="false">IF(F264=0,"",(CN264+$BA$2)*CO264)</f>
        <v/>
      </c>
      <c r="CQ264" s="16" t="str">
        <f aca="false">IF(OR(CP264="",CP264=0),"",ROUND(CP264*$CK$7+1000000,-5))</f>
        <v/>
      </c>
      <c r="CR264" s="106" t="str">
        <f aca="false">IF(BY264=0,"",(BY264+$BA$2)*CO264)</f>
        <v/>
      </c>
      <c r="CS264" s="16" t="str">
        <f aca="false">IF(OR(CR264=0,CR264=""),"",ROUND(CR264*$CK$7+1000000,-5))</f>
        <v/>
      </c>
      <c r="CT264" s="106" t="n">
        <f aca="false">$CT$5*CA264</f>
        <v>0</v>
      </c>
      <c r="CU264" s="106" t="n">
        <f aca="false">$CT$5*CE264</f>
        <v>0</v>
      </c>
      <c r="CV264" s="106" t="n">
        <f aca="false">$CT$5*CI264</f>
        <v>0</v>
      </c>
      <c r="CW264" s="106" t="str">
        <f aca="false">IF(CR264="","",CR264*$CT$5)</f>
        <v/>
      </c>
      <c r="CX264" s="108" t="n">
        <f aca="false">IF(D264=0,0,MIN(MAX(($CY$2+$CY$3*M264+$CY$4*N264+$CY$6*DB264+$CY$7*DC264+$CY$5*P264+$CY$8*DB264^2),1),5))</f>
        <v>0</v>
      </c>
      <c r="CY264" s="108" t="str">
        <f aca="false">IF(CZ264="","",VLOOKUP(CONCATENATE($C$6,A264,C264),Positions!$K$10:$P$925,2,0))</f>
        <v/>
      </c>
      <c r="CZ264" s="109" t="str">
        <f aca="false">IF(E264="","",(DATE($C$6,2,1)-VLOOKUP(CONCATENATE($C$6,A264,C264),Positions!$K$10:$P$925,5,0))/365.2422)</f>
        <v/>
      </c>
      <c r="DA264" s="110" t="str">
        <f aca="false">IF(CZ264="","",VLOOKUP(CONCATENATE($C$6,A264,C264),Positions!$K$10:$P$925,6,0))</f>
        <v/>
      </c>
      <c r="DB264" s="111" t="str">
        <f aca="false">IF(CZ264="","",VLOOKUP(CONCATENATE($C$6,A264,C264),Positions!$K$10:$P$925,3,0))</f>
        <v/>
      </c>
      <c r="DC264" s="8" t="str">
        <f aca="false">IF(CZ264="","",VLOOKUP(CONCATENATE($C$6,A264,C264),Positions!$K$10:$P$925,4,0))</f>
        <v/>
      </c>
      <c r="DD264" s="110" t="n">
        <f aca="false">ROUND(CX264,0)</f>
        <v>0</v>
      </c>
      <c r="DE264" s="110" t="str">
        <f aca="false">IF(CY264="","",ROUND(CZ264+1/12,0))</f>
        <v/>
      </c>
    </row>
    <row r="265" customFormat="false" ht="13.5" hidden="false" customHeight="false" outlineLevel="0" collapsed="false">
      <c r="A265" s="69" t="str">
        <f aca="false">IF(ISERROR(VLOOKUP(FLOOR((ROW(B265)-11)/30,1)+1,Teams!$B$10:$AC$39,25,0)),"",VLOOKUP(FLOOR((ROW(B265)-11)/30,1)+1,Teams!$B$10:$AC$39,25,0))</f>
        <v>CHH</v>
      </c>
      <c r="B265" s="239"/>
      <c r="C265" s="240"/>
      <c r="D265" s="241"/>
      <c r="E265" s="242"/>
      <c r="F265" s="241"/>
      <c r="G265" s="241"/>
      <c r="H265" s="241"/>
      <c r="I265" s="241"/>
      <c r="J265" s="241"/>
      <c r="K265" s="241"/>
      <c r="L265" s="241"/>
      <c r="M265" s="241"/>
      <c r="N265" s="241"/>
      <c r="O265" s="241"/>
      <c r="P265" s="241"/>
      <c r="Q265" s="241"/>
      <c r="R265" s="241"/>
      <c r="S265" s="243"/>
      <c r="T265" s="241"/>
      <c r="U265" s="241"/>
      <c r="V265" s="241"/>
      <c r="W265" s="241"/>
      <c r="X265" s="243"/>
      <c r="Y265" s="241"/>
      <c r="Z265" s="241"/>
      <c r="AA265" s="241"/>
      <c r="AB265" s="244"/>
      <c r="AC265" s="76" t="str">
        <f aca="false">IF(F265=0,"",W265/2+(T265-U265)/2/F265*48)</f>
        <v/>
      </c>
      <c r="AD265" s="77" t="str">
        <f aca="false">IF(AC265="","",W265-AC265)</f>
        <v/>
      </c>
      <c r="AE265" s="78" t="n">
        <f aca="false">IF(D265=0,0,R265*(1-Q265/100))</f>
        <v>0</v>
      </c>
      <c r="AF265" s="79" t="str">
        <f aca="false">IF(C265="","",LEFT(RIGHT(URL(C265),LEN(URL(C265))-46),LEN(URL(C265))-51))</f>
        <v/>
      </c>
      <c r="AG265" s="79" t="e">
        <f aca="false">IF(A265="","",VLOOKUP(A265,Teams!$A$10:$AH$39,28,0))</f>
        <v>#N/A</v>
      </c>
      <c r="AH265" s="8" t="n">
        <f aca="false">IF(A265=A264,AH264,SUM(F265:F293))</f>
        <v>0</v>
      </c>
      <c r="AI265" s="9" t="n">
        <f aca="false">IF(A265="","",VLOOKUP(A265,Teams!$A$10:$AH$39,5,0)+VLOOKUP(A265,Teams!$A$10:$AH$39,6,0))</f>
        <v>82</v>
      </c>
      <c r="AJ265" s="80" t="n">
        <f aca="false">$AG$7</f>
        <v>0.284451612903226</v>
      </c>
      <c r="AK265" s="81" t="e">
        <f aca="false">AK264</f>
        <v>#DIV/0!</v>
      </c>
      <c r="AL265" s="82" t="n">
        <f aca="false">AL264</f>
        <v>0</v>
      </c>
      <c r="AM265" s="83" t="n">
        <f aca="false">IF(F265=0,0,(AK265*AL265-H265*F265*AE265)/(AL265-AE265*F265))</f>
        <v>0</v>
      </c>
      <c r="AN265" s="79" t="n">
        <f aca="false">IF(D265=0,0,$K$2*M265+$L$2*K265+$M$2*L265+$Z$2*SQRT(M265*N265)-$AN$6)</f>
        <v>0</v>
      </c>
      <c r="AO265" s="84" t="n">
        <f aca="false">IF(D265=0,0,$O$2*O265+$P$2*P265-$AO$6)</f>
        <v>0</v>
      </c>
      <c r="AP265" s="84" t="n">
        <f aca="false">IF(F265=0,0,(H265*2-$T$2+$U$2*R265-$V$2*AM265*2+$X$2*N265+$Y$2*(I265-AJ265)+$AA$2*J265))</f>
        <v>0</v>
      </c>
      <c r="AQ265" s="84" t="n">
        <f aca="false">IF(D265=0,0,AP265*AE265*$AC$2-$S$2*Q265/100*R265+$AE$2*N265-$AQ$6)</f>
        <v>0</v>
      </c>
      <c r="AR265" s="85" t="n">
        <f aca="false">IF(D265=0,0,$Q$2*(F265/(E265+$AL$3))-$AR$6)</f>
        <v>0</v>
      </c>
      <c r="AS265" s="86" t="n">
        <f aca="false">AN265+AO265+AQ265+AR265</f>
        <v>0</v>
      </c>
      <c r="AT265" s="87" t="n">
        <f aca="false">IF(F265="",0,F265/AH265*5)</f>
        <v>0</v>
      </c>
      <c r="AU265" s="84" t="n">
        <f aca="false">AT265*AS265</f>
        <v>0</v>
      </c>
      <c r="AV265" s="79" t="n">
        <f aca="false">IF(A265=A264,AV264,SUM(AU265:AU293))</f>
        <v>0</v>
      </c>
      <c r="AW265" s="85" t="e">
        <f aca="false">IF(A265="",0,(AG265*$AF$2-AV265)/5)</f>
        <v>#N/A</v>
      </c>
      <c r="AX265" s="88" t="n">
        <f aca="false">IF(D265=0,0,AW265+AS265)</f>
        <v>0</v>
      </c>
      <c r="AY265" s="89" t="n">
        <f aca="false">IF(D265=0,0,25/SQRT(F265)+1.6)</f>
        <v>0</v>
      </c>
      <c r="AZ265" s="90" t="n">
        <f aca="false">AX265*AT265</f>
        <v>0</v>
      </c>
      <c r="BA265" s="91" t="n">
        <f aca="false">(AX265+$BA$2)*AT265</f>
        <v>0</v>
      </c>
      <c r="BB265" s="92" t="n">
        <f aca="false">IF(D265=0,0,K265*$L$3+L265*$M$3+$Z$3*SQRT(M265*N265)+$K$3*M265-$BB$5)</f>
        <v>0</v>
      </c>
      <c r="BC265" s="93" t="n">
        <f aca="false">IF(F265=0,0,(H265*2-$T$3+$U$3*R265-$V$3*AM265*2+$X$3*N265+$Y$3*(I265-AJ265)+$AA$3*J265))</f>
        <v>0</v>
      </c>
      <c r="BD265" s="93" t="n">
        <f aca="false">IF(D265=0,0,BC265*AE265*$AC$3-$S$3*Q265/100*R265+$AD$3*N265+$AE$3*N265-$BD$5)</f>
        <v>0</v>
      </c>
      <c r="BE265" s="93" t="n">
        <f aca="false">IF(D265=0,0,$O$3*O265+$P$3*P265-$BE$5)</f>
        <v>0</v>
      </c>
      <c r="BF265" s="94" t="n">
        <f aca="false">IF(D265=0,0,$Q$3*(F265/(E265+$AL$3))-$BF$5)</f>
        <v>0</v>
      </c>
      <c r="BG265" s="95" t="n">
        <f aca="false">SUM(BB265:BF265)</f>
        <v>0</v>
      </c>
      <c r="BH265" s="92" t="n">
        <f aca="false">BG265*AT265</f>
        <v>0</v>
      </c>
      <c r="BI265" s="92" t="e">
        <f aca="false">IF(A265="","",VLOOKUP(A265,Teams!$A$10:$AH$39,31,0))</f>
        <v>#N/A</v>
      </c>
      <c r="BJ265" s="93" t="n">
        <f aca="false">IF(A265=A264,BJ264,SUM(BH265:BH293))</f>
        <v>0</v>
      </c>
      <c r="BK265" s="94" t="e">
        <f aca="false">IF(A265="",0,(BI265*$AF$3-BJ265)/5)</f>
        <v>#N/A</v>
      </c>
      <c r="BL265" s="92" t="e">
        <f aca="false">IF(A265="","",VLOOKUP(A265,Teams!$A$10:$AH$39,32,0))</f>
        <v>#N/A</v>
      </c>
      <c r="BM265" s="96" t="n">
        <f aca="false">IF(D265=0,0,BG265+BK265)</f>
        <v>0</v>
      </c>
      <c r="BN265" s="91" t="n">
        <f aca="false">IF($F265=0,0,17/SQRT($F265)+1.05)</f>
        <v>0</v>
      </c>
      <c r="BO265" s="96" t="n">
        <f aca="false">BM265*AT265</f>
        <v>0</v>
      </c>
      <c r="BP265" s="97" t="n">
        <f aca="false">(BM265+$BM$2)*AT265</f>
        <v>0</v>
      </c>
      <c r="BQ265" s="96" t="n">
        <f aca="false">AX265-BM265</f>
        <v>0</v>
      </c>
      <c r="BR265" s="98" t="n">
        <f aca="false">IF($F265=0,0,18/SQRT($F265)+1.2)</f>
        <v>0</v>
      </c>
      <c r="BS265" s="96" t="n">
        <f aca="false">BQ265*AT265</f>
        <v>0</v>
      </c>
      <c r="BT265" s="96" t="n">
        <f aca="false">(BQ265+$BQ$2)*AT265</f>
        <v>0</v>
      </c>
      <c r="BU265" s="97" t="n">
        <f aca="false">BM265-BQ265</f>
        <v>0</v>
      </c>
      <c r="BV265" s="99" t="n">
        <f aca="false">AT265</f>
        <v>0</v>
      </c>
      <c r="BW265" s="100" t="str">
        <f aca="false">IF(D265=0,"",F265/E265)</f>
        <v/>
      </c>
      <c r="BX265" s="100" t="n">
        <f aca="false">F265/(E265+$AL$3)</f>
        <v>0</v>
      </c>
      <c r="BY265" s="101" t="n">
        <f aca="false">AX265</f>
        <v>0</v>
      </c>
      <c r="BZ265" s="102" t="n">
        <f aca="false">BY265*BV265</f>
        <v>0</v>
      </c>
      <c r="CA265" s="103" t="n">
        <f aca="false">(BY265+$BA$2)*BV265</f>
        <v>0</v>
      </c>
      <c r="CB265" s="103" t="str">
        <f aca="false">IF(E265="","",CA265*AI265/E265)</f>
        <v/>
      </c>
      <c r="CC265" s="101" t="n">
        <f aca="false">BM265+(BY265-BU265)*$CC$2</f>
        <v>0</v>
      </c>
      <c r="CD265" s="104" t="n">
        <f aca="false">CC265*BV265</f>
        <v>0</v>
      </c>
      <c r="CE265" s="104" t="n">
        <f aca="false">(CC265+$BM$2)*BV265</f>
        <v>0</v>
      </c>
      <c r="CF265" s="104" t="str">
        <f aca="false">IF(E265="","",CE265*AI265/E265)</f>
        <v/>
      </c>
      <c r="CG265" s="105" t="n">
        <f aca="false">BQ265</f>
        <v>0</v>
      </c>
      <c r="CH265" s="103" t="n">
        <f aca="false">CG265*BV265</f>
        <v>0</v>
      </c>
      <c r="CI265" s="104" t="n">
        <f aca="false">(CG265+$BQ$2)*BV265</f>
        <v>0</v>
      </c>
      <c r="CJ265" s="104" t="str">
        <f aca="false">IF(E265="","",CI265*AI265/E265)</f>
        <v/>
      </c>
      <c r="CK265" s="16" t="str">
        <f aca="false">IF(BW265="","",ROUND(CA265*$CK$7+1000000,-5))</f>
        <v/>
      </c>
      <c r="CL265" s="16" t="str">
        <f aca="false">IF(BW265="","",ROUND(CB265*$CK$7+1000000,-5))</f>
        <v/>
      </c>
      <c r="CM265" s="106" t="str">
        <f aca="false">IF(F265=0,"",$CM$1*BX265+$CM$2*AG265+$CM$3)</f>
        <v/>
      </c>
      <c r="CN265" s="106" t="str">
        <f aca="false">IF(F265=0,"",(BY265/(AY265^2)+CM265/($CN$2^2))/(1/(AY265^2)+1/($CN$2^2)))</f>
        <v/>
      </c>
      <c r="CO265" s="107" t="str">
        <f aca="false">IF(F265=0,"",MAX(MIN((CN265-$CP$1)*$CP$2/($CP$3-$CP$1),$CP$2),0))</f>
        <v/>
      </c>
      <c r="CP265" s="106" t="str">
        <f aca="false">IF(F265=0,"",(CN265+$BA$2)*CO265)</f>
        <v/>
      </c>
      <c r="CQ265" s="16" t="str">
        <f aca="false">IF(OR(CP265="",CP265=0),"",ROUND(CP265*$CK$7+1000000,-5))</f>
        <v/>
      </c>
      <c r="CR265" s="106" t="str">
        <f aca="false">IF(BY265=0,"",(BY265+$BA$2)*CO265)</f>
        <v/>
      </c>
      <c r="CS265" s="16" t="str">
        <f aca="false">IF(OR(CR265=0,CR265=""),"",ROUND(CR265*$CK$7+1000000,-5))</f>
        <v/>
      </c>
      <c r="CT265" s="106" t="n">
        <f aca="false">$CT$5*CA265</f>
        <v>0</v>
      </c>
      <c r="CU265" s="106" t="n">
        <f aca="false">$CT$5*CE265</f>
        <v>0</v>
      </c>
      <c r="CV265" s="106" t="n">
        <f aca="false">$CT$5*CI265</f>
        <v>0</v>
      </c>
      <c r="CW265" s="106" t="str">
        <f aca="false">IF(CR265="","",CR265*$CT$5)</f>
        <v/>
      </c>
      <c r="CX265" s="108" t="n">
        <f aca="false">IF(D265=0,0,MIN(MAX(($CY$2+$CY$3*M265+$CY$4*N265+$CY$6*DB265+$CY$7*DC265+$CY$5*P265+$CY$8*DB265^2),1),5))</f>
        <v>0</v>
      </c>
      <c r="CY265" s="108" t="str">
        <f aca="false">IF(CZ265="","",VLOOKUP(CONCATENATE($C$6,A265,C265),Positions!$K$10:$P$925,2,0))</f>
        <v/>
      </c>
      <c r="CZ265" s="109" t="str">
        <f aca="false">IF(E265="","",(DATE($C$6,2,1)-VLOOKUP(CONCATENATE($C$6,A265,C265),Positions!$K$10:$P$925,5,0))/365.2422)</f>
        <v/>
      </c>
      <c r="DA265" s="110" t="str">
        <f aca="false">IF(CZ265="","",VLOOKUP(CONCATENATE($C$6,A265,C265),Positions!$K$10:$P$925,6,0))</f>
        <v/>
      </c>
      <c r="DB265" s="111" t="str">
        <f aca="false">IF(CZ265="","",VLOOKUP(CONCATENATE($C$6,A265,C265),Positions!$K$10:$P$925,3,0))</f>
        <v/>
      </c>
      <c r="DC265" s="8" t="str">
        <f aca="false">IF(CZ265="","",VLOOKUP(CONCATENATE($C$6,A265,C265),Positions!$K$10:$P$925,4,0))</f>
        <v/>
      </c>
      <c r="DD265" s="110" t="n">
        <f aca="false">ROUND(CX265,0)</f>
        <v>0</v>
      </c>
      <c r="DE265" s="110" t="str">
        <f aca="false">IF(CY265="","",ROUND(CZ265+1/12,0))</f>
        <v/>
      </c>
    </row>
    <row r="266" customFormat="false" ht="13.5" hidden="false" customHeight="false" outlineLevel="0" collapsed="false">
      <c r="A266" s="69" t="str">
        <f aca="false">IF(ISERROR(VLOOKUP(FLOOR((ROW(B266)-11)/30,1)+1,Teams!$B$10:$AC$39,25,0)),"",VLOOKUP(FLOOR((ROW(B266)-11)/30,1)+1,Teams!$B$10:$AC$39,25,0))</f>
        <v>CHH</v>
      </c>
      <c r="B266" s="233"/>
      <c r="C266" s="234"/>
      <c r="D266" s="235"/>
      <c r="E266" s="236"/>
      <c r="F266" s="235"/>
      <c r="G266" s="235"/>
      <c r="H266" s="235"/>
      <c r="I266" s="235"/>
      <c r="J266" s="235"/>
      <c r="K266" s="235"/>
      <c r="L266" s="235"/>
      <c r="M266" s="235"/>
      <c r="N266" s="235"/>
      <c r="O266" s="235"/>
      <c r="P266" s="235"/>
      <c r="Q266" s="235"/>
      <c r="R266" s="235"/>
      <c r="S266" s="237"/>
      <c r="T266" s="235"/>
      <c r="U266" s="235"/>
      <c r="V266" s="235"/>
      <c r="W266" s="235"/>
      <c r="X266" s="237"/>
      <c r="Y266" s="235"/>
      <c r="Z266" s="235"/>
      <c r="AA266" s="235"/>
      <c r="AB266" s="238"/>
      <c r="AC266" s="76" t="str">
        <f aca="false">IF(F266=0,"",W266/2+(T266-U266)/2/F266*48)</f>
        <v/>
      </c>
      <c r="AD266" s="77" t="str">
        <f aca="false">IF(AC266="","",W266-AC266)</f>
        <v/>
      </c>
      <c r="AE266" s="78" t="n">
        <f aca="false">IF(D266=0,0,R266*(1-Q266/100))</f>
        <v>0</v>
      </c>
      <c r="AF266" s="79" t="str">
        <f aca="false">IF(C266="","",LEFT(RIGHT(URL(C266),LEN(URL(C266))-46),LEN(URL(C266))-51))</f>
        <v/>
      </c>
      <c r="AG266" s="79" t="e">
        <f aca="false">IF(A266="","",VLOOKUP(A266,Teams!$A$10:$AH$39,28,0))</f>
        <v>#N/A</v>
      </c>
      <c r="AH266" s="8" t="n">
        <f aca="false">IF(A266=A265,AH265,SUM(F266:F294))</f>
        <v>0</v>
      </c>
      <c r="AI266" s="9" t="n">
        <f aca="false">IF(A266="","",VLOOKUP(A266,Teams!$A$10:$AH$39,5,0)+VLOOKUP(A266,Teams!$A$10:$AH$39,6,0))</f>
        <v>82</v>
      </c>
      <c r="AJ266" s="80" t="n">
        <f aca="false">$AG$7</f>
        <v>0.284451612903226</v>
      </c>
      <c r="AK266" s="81" t="e">
        <f aca="false">AK265</f>
        <v>#DIV/0!</v>
      </c>
      <c r="AL266" s="82" t="n">
        <f aca="false">AL265</f>
        <v>0</v>
      </c>
      <c r="AM266" s="83" t="n">
        <f aca="false">IF(F266=0,0,(AK266*AL266-H266*F266*AE266)/(AL266-AE266*F266))</f>
        <v>0</v>
      </c>
      <c r="AN266" s="79" t="n">
        <f aca="false">IF(D266=0,0,$K$2*M266+$L$2*K266+$M$2*L266+$Z$2*SQRT(M266*N266)-$AN$6)</f>
        <v>0</v>
      </c>
      <c r="AO266" s="84" t="n">
        <f aca="false">IF(D266=0,0,$O$2*O266+$P$2*P266-$AO$6)</f>
        <v>0</v>
      </c>
      <c r="AP266" s="84" t="n">
        <f aca="false">IF(F266=0,0,(H266*2-$T$2+$U$2*R266-$V$2*AM266*2+$X$2*N266+$Y$2*(I266-AJ266)+$AA$2*J266))</f>
        <v>0</v>
      </c>
      <c r="AQ266" s="84" t="n">
        <f aca="false">IF(D266=0,0,AP266*AE266*$AC$2-$S$2*Q266/100*R266+$AE$2*N266-$AQ$6)</f>
        <v>0</v>
      </c>
      <c r="AR266" s="85" t="n">
        <f aca="false">IF(D266=0,0,$Q$2*(F266/(E266+$AL$3))-$AR$6)</f>
        <v>0</v>
      </c>
      <c r="AS266" s="86" t="n">
        <f aca="false">AN266+AO266+AQ266+AR266</f>
        <v>0</v>
      </c>
      <c r="AT266" s="87" t="n">
        <f aca="false">IF(F266="",0,F266/AH266*5)</f>
        <v>0</v>
      </c>
      <c r="AU266" s="84" t="n">
        <f aca="false">AT266*AS266</f>
        <v>0</v>
      </c>
      <c r="AV266" s="79" t="n">
        <f aca="false">IF(A266=A265,AV265,SUM(AU266:AU294))</f>
        <v>0</v>
      </c>
      <c r="AW266" s="85" t="e">
        <f aca="false">IF(A266="",0,(AG266*$AF$2-AV266)/5)</f>
        <v>#N/A</v>
      </c>
      <c r="AX266" s="88" t="n">
        <f aca="false">IF(D266=0,0,AW266+AS266)</f>
        <v>0</v>
      </c>
      <c r="AY266" s="89" t="n">
        <f aca="false">IF(D266=0,0,25/SQRT(F266)+1.6)</f>
        <v>0</v>
      </c>
      <c r="AZ266" s="90" t="n">
        <f aca="false">AX266*AT266</f>
        <v>0</v>
      </c>
      <c r="BA266" s="91" t="n">
        <f aca="false">(AX266+$BA$2)*AT266</f>
        <v>0</v>
      </c>
      <c r="BB266" s="92" t="n">
        <f aca="false">IF(D266=0,0,K266*$L$3+L266*$M$3+$Z$3*SQRT(M266*N266)+$K$3*M266-$BB$5)</f>
        <v>0</v>
      </c>
      <c r="BC266" s="93" t="n">
        <f aca="false">IF(F266=0,0,(H266*2-$T$3+$U$3*R266-$V$3*AM266*2+$X$3*N266+$Y$3*(I266-AJ266)+$AA$3*J266))</f>
        <v>0</v>
      </c>
      <c r="BD266" s="93" t="n">
        <f aca="false">IF(D266=0,0,BC266*AE266*$AC$3-$S$3*Q266/100*R266+$AD$3*N266+$AE$3*N266-$BD$5)</f>
        <v>0</v>
      </c>
      <c r="BE266" s="93" t="n">
        <f aca="false">IF(D266=0,0,$O$3*O266+$P$3*P266-$BE$5)</f>
        <v>0</v>
      </c>
      <c r="BF266" s="94" t="n">
        <f aca="false">IF(D266=0,0,$Q$3*(F266/(E266+$AL$3))-$BF$5)</f>
        <v>0</v>
      </c>
      <c r="BG266" s="95" t="n">
        <f aca="false">SUM(BB266:BF266)</f>
        <v>0</v>
      </c>
      <c r="BH266" s="92" t="n">
        <f aca="false">BG266*AT266</f>
        <v>0</v>
      </c>
      <c r="BI266" s="92" t="e">
        <f aca="false">IF(A266="","",VLOOKUP(A266,Teams!$A$10:$AH$39,31,0))</f>
        <v>#N/A</v>
      </c>
      <c r="BJ266" s="93" t="n">
        <f aca="false">IF(A266=A265,BJ265,SUM(BH266:BH294))</f>
        <v>0</v>
      </c>
      <c r="BK266" s="94" t="e">
        <f aca="false">IF(A266="",0,(BI266*$AF$3-BJ266)/5)</f>
        <v>#N/A</v>
      </c>
      <c r="BL266" s="92" t="e">
        <f aca="false">IF(A266="","",VLOOKUP(A266,Teams!$A$10:$AH$39,32,0))</f>
        <v>#N/A</v>
      </c>
      <c r="BM266" s="96" t="n">
        <f aca="false">IF(D266=0,0,BG266+BK266)</f>
        <v>0</v>
      </c>
      <c r="BN266" s="91" t="n">
        <f aca="false">IF($F266=0,0,17/SQRT($F266)+1.05)</f>
        <v>0</v>
      </c>
      <c r="BO266" s="96" t="n">
        <f aca="false">BM266*AT266</f>
        <v>0</v>
      </c>
      <c r="BP266" s="97" t="n">
        <f aca="false">(BM266+$BM$2)*AT266</f>
        <v>0</v>
      </c>
      <c r="BQ266" s="96" t="n">
        <f aca="false">AX266-BM266</f>
        <v>0</v>
      </c>
      <c r="BR266" s="98" t="n">
        <f aca="false">IF($F266=0,0,18/SQRT($F266)+1.2)</f>
        <v>0</v>
      </c>
      <c r="BS266" s="96" t="n">
        <f aca="false">BQ266*AT266</f>
        <v>0</v>
      </c>
      <c r="BT266" s="96" t="n">
        <f aca="false">(BQ266+$BQ$2)*AT266</f>
        <v>0</v>
      </c>
      <c r="BU266" s="97" t="n">
        <f aca="false">BM266-BQ266</f>
        <v>0</v>
      </c>
      <c r="BV266" s="99" t="n">
        <f aca="false">AT266</f>
        <v>0</v>
      </c>
      <c r="BW266" s="100" t="str">
        <f aca="false">IF(D266=0,"",F266/E266)</f>
        <v/>
      </c>
      <c r="BX266" s="100" t="n">
        <f aca="false">F266/(E266+$AL$3)</f>
        <v>0</v>
      </c>
      <c r="BY266" s="101" t="n">
        <f aca="false">AX266</f>
        <v>0</v>
      </c>
      <c r="BZ266" s="102" t="n">
        <f aca="false">BY266*BV266</f>
        <v>0</v>
      </c>
      <c r="CA266" s="103" t="n">
        <f aca="false">(BY266+$BA$2)*BV266</f>
        <v>0</v>
      </c>
      <c r="CB266" s="103" t="str">
        <f aca="false">IF(E266="","",CA266*AI266/E266)</f>
        <v/>
      </c>
      <c r="CC266" s="101" t="n">
        <f aca="false">BM266+(BY266-BU266)*$CC$2</f>
        <v>0</v>
      </c>
      <c r="CD266" s="104" t="n">
        <f aca="false">CC266*BV266</f>
        <v>0</v>
      </c>
      <c r="CE266" s="104" t="n">
        <f aca="false">(CC266+$BM$2)*BV266</f>
        <v>0</v>
      </c>
      <c r="CF266" s="104" t="str">
        <f aca="false">IF(E266="","",CE266*AI266/E266)</f>
        <v/>
      </c>
      <c r="CG266" s="105" t="n">
        <f aca="false">BQ266</f>
        <v>0</v>
      </c>
      <c r="CH266" s="103" t="n">
        <f aca="false">CG266*BV266</f>
        <v>0</v>
      </c>
      <c r="CI266" s="104" t="n">
        <f aca="false">(CG266+$BQ$2)*BV266</f>
        <v>0</v>
      </c>
      <c r="CJ266" s="104" t="str">
        <f aca="false">IF(E266="","",CI266*AI266/E266)</f>
        <v/>
      </c>
      <c r="CK266" s="16" t="str">
        <f aca="false">IF(BW266="","",ROUND(CA266*$CK$7+1000000,-5))</f>
        <v/>
      </c>
      <c r="CL266" s="16" t="str">
        <f aca="false">IF(BW266="","",ROUND(CB266*$CK$7+1000000,-5))</f>
        <v/>
      </c>
      <c r="CM266" s="106" t="str">
        <f aca="false">IF(F266=0,"",$CM$1*BX266+$CM$2*AG266+$CM$3)</f>
        <v/>
      </c>
      <c r="CN266" s="106" t="str">
        <f aca="false">IF(F266=0,"",(BY266/(AY266^2)+CM266/($CN$2^2))/(1/(AY266^2)+1/($CN$2^2)))</f>
        <v/>
      </c>
      <c r="CO266" s="107" t="str">
        <f aca="false">IF(F266=0,"",MAX(MIN((CN266-$CP$1)*$CP$2/($CP$3-$CP$1),$CP$2),0))</f>
        <v/>
      </c>
      <c r="CP266" s="106" t="str">
        <f aca="false">IF(F266=0,"",(CN266+$BA$2)*CO266)</f>
        <v/>
      </c>
      <c r="CQ266" s="16" t="str">
        <f aca="false">IF(OR(CP266="",CP266=0),"",ROUND(CP266*$CK$7+1000000,-5))</f>
        <v/>
      </c>
      <c r="CR266" s="106" t="str">
        <f aca="false">IF(BY266=0,"",(BY266+$BA$2)*CO266)</f>
        <v/>
      </c>
      <c r="CS266" s="16" t="str">
        <f aca="false">IF(OR(CR266=0,CR266=""),"",ROUND(CR266*$CK$7+1000000,-5))</f>
        <v/>
      </c>
      <c r="CT266" s="106" t="n">
        <f aca="false">$CT$5*CA266</f>
        <v>0</v>
      </c>
      <c r="CU266" s="106" t="n">
        <f aca="false">$CT$5*CE266</f>
        <v>0</v>
      </c>
      <c r="CV266" s="106" t="n">
        <f aca="false">$CT$5*CI266</f>
        <v>0</v>
      </c>
      <c r="CW266" s="106" t="str">
        <f aca="false">IF(CR266="","",CR266*$CT$5)</f>
        <v/>
      </c>
      <c r="CX266" s="108" t="n">
        <f aca="false">IF(D266=0,0,MIN(MAX(($CY$2+$CY$3*M266+$CY$4*N266+$CY$6*DB266+$CY$7*DC266+$CY$5*P266+$CY$8*DB266^2),1),5))</f>
        <v>0</v>
      </c>
      <c r="CY266" s="108" t="str">
        <f aca="false">IF(CZ266="","",VLOOKUP(CONCATENATE($C$6,A266,C266),Positions!$K$10:$P$925,2,0))</f>
        <v/>
      </c>
      <c r="CZ266" s="109" t="str">
        <f aca="false">IF(E266="","",(DATE($C$6,2,1)-VLOOKUP(CONCATENATE($C$6,A266,C266),Positions!$K$10:$P$925,5,0))/365.2422)</f>
        <v/>
      </c>
      <c r="DA266" s="110" t="str">
        <f aca="false">IF(CZ266="","",VLOOKUP(CONCATENATE($C$6,A266,C266),Positions!$K$10:$P$925,6,0))</f>
        <v/>
      </c>
      <c r="DB266" s="111" t="str">
        <f aca="false">IF(CZ266="","",VLOOKUP(CONCATENATE($C$6,A266,C266),Positions!$K$10:$P$925,3,0))</f>
        <v/>
      </c>
      <c r="DC266" s="8" t="str">
        <f aca="false">IF(CZ266="","",VLOOKUP(CONCATENATE($C$6,A266,C266),Positions!$K$10:$P$925,4,0))</f>
        <v/>
      </c>
      <c r="DD266" s="110" t="n">
        <f aca="false">ROUND(CX266,0)</f>
        <v>0</v>
      </c>
      <c r="DE266" s="110" t="str">
        <f aca="false">IF(CY266="","",ROUND(CZ266+1/12,0))</f>
        <v/>
      </c>
    </row>
    <row r="267" customFormat="false" ht="12.75" hidden="false" customHeight="false" outlineLevel="0" collapsed="false">
      <c r="A267" s="69" t="str">
        <f aca="false">IF(ISERROR(VLOOKUP(FLOOR((ROW(B267)-11)/30,1)+1,Teams!$B$10:$AC$39,25,0)),"",VLOOKUP(FLOOR((ROW(B267)-11)/30,1)+1,Teams!$B$10:$AC$39,25,0))</f>
        <v>CHH</v>
      </c>
      <c r="B267" s="233"/>
      <c r="C267" s="234"/>
      <c r="D267" s="235"/>
      <c r="E267" s="236"/>
      <c r="F267" s="235"/>
      <c r="G267" s="235"/>
      <c r="H267" s="235"/>
      <c r="I267" s="235"/>
      <c r="J267" s="235"/>
      <c r="K267" s="235"/>
      <c r="L267" s="235"/>
      <c r="M267" s="235"/>
      <c r="N267" s="235"/>
      <c r="O267" s="235"/>
      <c r="P267" s="235"/>
      <c r="Q267" s="235"/>
      <c r="R267" s="235"/>
      <c r="S267" s="237"/>
      <c r="T267" s="235"/>
      <c r="U267" s="235"/>
      <c r="V267" s="235"/>
      <c r="W267" s="235"/>
      <c r="X267" s="237"/>
      <c r="Y267" s="235"/>
      <c r="Z267" s="235"/>
      <c r="AA267" s="235"/>
      <c r="AB267" s="238"/>
      <c r="AC267" s="76" t="str">
        <f aca="false">IF(F267=0,"",W267/2+(T267-U267)/2/F267*48)</f>
        <v/>
      </c>
      <c r="AD267" s="77" t="str">
        <f aca="false">IF(AC267="","",W267-AC267)</f>
        <v/>
      </c>
      <c r="AE267" s="78" t="n">
        <f aca="false">IF(D267=0,0,R267*(1-Q267/100))</f>
        <v>0</v>
      </c>
      <c r="AF267" s="79" t="str">
        <f aca="false">IF(C267="","",LEFT(RIGHT(URL(C267),LEN(URL(C267))-46),LEN(URL(C267))-51))</f>
        <v/>
      </c>
      <c r="AG267" s="79" t="e">
        <f aca="false">IF(A267="","",VLOOKUP(A267,Teams!$A$10:$AH$39,28,0))</f>
        <v>#N/A</v>
      </c>
      <c r="AH267" s="8" t="n">
        <f aca="false">IF(A267=A266,AH266,SUM(F267:F295))</f>
        <v>0</v>
      </c>
      <c r="AI267" s="9" t="n">
        <f aca="false">IF(A267="","",VLOOKUP(A267,Teams!$A$10:$AH$39,5,0)+VLOOKUP(A267,Teams!$A$10:$AH$39,6,0))</f>
        <v>82</v>
      </c>
      <c r="AJ267" s="80" t="n">
        <f aca="false">$AG$7</f>
        <v>0.284451612903226</v>
      </c>
      <c r="AK267" s="81" t="e">
        <f aca="false">AK266</f>
        <v>#DIV/0!</v>
      </c>
      <c r="AL267" s="82" t="n">
        <f aca="false">AL266</f>
        <v>0</v>
      </c>
      <c r="AM267" s="83" t="n">
        <f aca="false">IF(F267=0,0,(AK267*AL267-H267*F267*AE267)/(AL267-AE267*F267))</f>
        <v>0</v>
      </c>
      <c r="AN267" s="79" t="n">
        <f aca="false">IF(D267=0,0,$K$2*M267+$L$2*K267+$M$2*L267+$Z$2*SQRT(M267*N267)-$AN$6)</f>
        <v>0</v>
      </c>
      <c r="AO267" s="84" t="n">
        <f aca="false">IF(D267=0,0,$O$2*O267+$P$2*P267-$AO$6)</f>
        <v>0</v>
      </c>
      <c r="AP267" s="84" t="n">
        <f aca="false">IF(F267=0,0,(H267*2-$T$2+$U$2*R267-$V$2*AM267*2+$X$2*N267+$Y$2*(I267-AJ267)+$AA$2*J267))</f>
        <v>0</v>
      </c>
      <c r="AQ267" s="84" t="n">
        <f aca="false">IF(D267=0,0,AP267*AE267*$AC$2-$S$2*Q267/100*R267+$AE$2*N267-$AQ$6)</f>
        <v>0</v>
      </c>
      <c r="AR267" s="85" t="n">
        <f aca="false">IF(D267=0,0,$Q$2*(F267/(E267+$AL$3))-$AR$6)</f>
        <v>0</v>
      </c>
      <c r="AS267" s="86" t="n">
        <f aca="false">AN267+AO267+AQ267+AR267</f>
        <v>0</v>
      </c>
      <c r="AT267" s="87" t="n">
        <f aca="false">IF(F267="",0,F267/AH267*5)</f>
        <v>0</v>
      </c>
      <c r="AU267" s="84" t="n">
        <f aca="false">AT267*AS267</f>
        <v>0</v>
      </c>
      <c r="AV267" s="79" t="n">
        <f aca="false">IF(A267=A266,AV266,SUM(AU267:AU295))</f>
        <v>0</v>
      </c>
      <c r="AW267" s="85" t="e">
        <f aca="false">IF(A267="",0,(AG267*$AF$2-AV267)/5)</f>
        <v>#N/A</v>
      </c>
      <c r="AX267" s="88" t="n">
        <f aca="false">IF(D267=0,0,AW267+AS267)</f>
        <v>0</v>
      </c>
      <c r="AY267" s="89" t="n">
        <f aca="false">IF(D267=0,0,25/SQRT(F267)+1.6)</f>
        <v>0</v>
      </c>
      <c r="AZ267" s="90" t="n">
        <f aca="false">AX267*AT267</f>
        <v>0</v>
      </c>
      <c r="BA267" s="91" t="n">
        <f aca="false">(AX267+$BA$2)*AT267</f>
        <v>0</v>
      </c>
      <c r="BB267" s="92" t="n">
        <f aca="false">IF(D267=0,0,K267*$L$3+L267*$M$3+$Z$3*SQRT(M267*N267)+$K$3*M267-$BB$5)</f>
        <v>0</v>
      </c>
      <c r="BC267" s="93" t="n">
        <f aca="false">IF(F267=0,0,(H267*2-$T$3+$U$3*R267-$V$3*AM267*2+$X$3*N267+$Y$3*(I267-AJ267)+$AA$3*J267))</f>
        <v>0</v>
      </c>
      <c r="BD267" s="93" t="n">
        <f aca="false">IF(D267=0,0,BC267*AE267*$AC$3-$S$3*Q267/100*R267+$AD$3*N267+$AE$3*N267-$BD$5)</f>
        <v>0</v>
      </c>
      <c r="BE267" s="93" t="n">
        <f aca="false">IF(D267=0,0,$O$3*O267+$P$3*P267-$BE$5)</f>
        <v>0</v>
      </c>
      <c r="BF267" s="94" t="n">
        <f aca="false">IF(D267=0,0,$Q$3*(F267/(E267+$AL$3))-$BF$5)</f>
        <v>0</v>
      </c>
      <c r="BG267" s="95" t="n">
        <f aca="false">SUM(BB267:BF267)</f>
        <v>0</v>
      </c>
      <c r="BH267" s="92" t="n">
        <f aca="false">BG267*AT267</f>
        <v>0</v>
      </c>
      <c r="BI267" s="92" t="e">
        <f aca="false">IF(A267="","",VLOOKUP(A267,Teams!$A$10:$AH$39,31,0))</f>
        <v>#N/A</v>
      </c>
      <c r="BJ267" s="93" t="n">
        <f aca="false">IF(A267=A266,BJ266,SUM(BH267:BH295))</f>
        <v>0</v>
      </c>
      <c r="BK267" s="94" t="e">
        <f aca="false">IF(A267="",0,(BI267*$AF$3-BJ267)/5)</f>
        <v>#N/A</v>
      </c>
      <c r="BL267" s="92" t="e">
        <f aca="false">IF(A267="","",VLOOKUP(A267,Teams!$A$10:$AH$39,32,0))</f>
        <v>#N/A</v>
      </c>
      <c r="BM267" s="96" t="n">
        <f aca="false">IF(D267=0,0,BG267+BK267)</f>
        <v>0</v>
      </c>
      <c r="BN267" s="91" t="n">
        <f aca="false">IF($F267=0,0,17/SQRT($F267)+1.05)</f>
        <v>0</v>
      </c>
      <c r="BO267" s="96" t="n">
        <f aca="false">BM267*AT267</f>
        <v>0</v>
      </c>
      <c r="BP267" s="97" t="n">
        <f aca="false">(BM267+$BM$2)*AT267</f>
        <v>0</v>
      </c>
      <c r="BQ267" s="96" t="n">
        <f aca="false">AX267-BM267</f>
        <v>0</v>
      </c>
      <c r="BR267" s="98" t="n">
        <f aca="false">IF($F267=0,0,18/SQRT($F267)+1.2)</f>
        <v>0</v>
      </c>
      <c r="BS267" s="96" t="n">
        <f aca="false">BQ267*AT267</f>
        <v>0</v>
      </c>
      <c r="BT267" s="96" t="n">
        <f aca="false">(BQ267+$BQ$2)*AT267</f>
        <v>0</v>
      </c>
      <c r="BU267" s="97" t="n">
        <f aca="false">BM267-BQ267</f>
        <v>0</v>
      </c>
      <c r="BV267" s="99" t="n">
        <f aca="false">AT267</f>
        <v>0</v>
      </c>
      <c r="BW267" s="100" t="str">
        <f aca="false">IF(D267=0,"",F267/E267)</f>
        <v/>
      </c>
      <c r="BX267" s="100" t="n">
        <f aca="false">F267/(E267+$AL$3)</f>
        <v>0</v>
      </c>
      <c r="BY267" s="101" t="n">
        <f aca="false">AX267</f>
        <v>0</v>
      </c>
      <c r="BZ267" s="102" t="n">
        <f aca="false">BY267*BV267</f>
        <v>0</v>
      </c>
      <c r="CA267" s="103" t="n">
        <f aca="false">(BY267+$BA$2)*BV267</f>
        <v>0</v>
      </c>
      <c r="CB267" s="103" t="str">
        <f aca="false">IF(E267="","",CA267*AI267/E267)</f>
        <v/>
      </c>
      <c r="CC267" s="101" t="n">
        <f aca="false">BM267+(BY267-BU267)*$CC$2</f>
        <v>0</v>
      </c>
      <c r="CD267" s="104" t="n">
        <f aca="false">CC267*BV267</f>
        <v>0</v>
      </c>
      <c r="CE267" s="104" t="n">
        <f aca="false">(CC267+$BM$2)*BV267</f>
        <v>0</v>
      </c>
      <c r="CF267" s="104" t="str">
        <f aca="false">IF(E267="","",CE267*AI267/E267)</f>
        <v/>
      </c>
      <c r="CG267" s="105" t="n">
        <f aca="false">BQ267</f>
        <v>0</v>
      </c>
      <c r="CH267" s="103" t="n">
        <f aca="false">CG267*BV267</f>
        <v>0</v>
      </c>
      <c r="CI267" s="104" t="n">
        <f aca="false">(CG267+$BQ$2)*BV267</f>
        <v>0</v>
      </c>
      <c r="CJ267" s="104" t="str">
        <f aca="false">IF(E267="","",CI267*AI267/E267)</f>
        <v/>
      </c>
      <c r="CK267" s="16" t="str">
        <f aca="false">IF(BW267="","",ROUND(CA267*$CK$7+1000000,-5))</f>
        <v/>
      </c>
      <c r="CL267" s="16" t="str">
        <f aca="false">IF(BW267="","",ROUND(CB267*$CK$7+1000000,-5))</f>
        <v/>
      </c>
      <c r="CM267" s="106" t="str">
        <f aca="false">IF(F267=0,"",$CM$1*BX267+$CM$2*AG267+$CM$3)</f>
        <v/>
      </c>
      <c r="CN267" s="106" t="str">
        <f aca="false">IF(F267=0,"",(BY267/(AY267^2)+CM267/($CN$2^2))/(1/(AY267^2)+1/($CN$2^2)))</f>
        <v/>
      </c>
      <c r="CO267" s="107" t="str">
        <f aca="false">IF(F267=0,"",MAX(MIN((CN267-$CP$1)*$CP$2/($CP$3-$CP$1),$CP$2),0))</f>
        <v/>
      </c>
      <c r="CP267" s="106" t="str">
        <f aca="false">IF(F267=0,"",(CN267+$BA$2)*CO267)</f>
        <v/>
      </c>
      <c r="CQ267" s="16" t="str">
        <f aca="false">IF(OR(CP267="",CP267=0),"",ROUND(CP267*$CK$7+1000000,-5))</f>
        <v/>
      </c>
      <c r="CR267" s="106" t="str">
        <f aca="false">IF(BY267=0,"",(BY267+$BA$2)*CO267)</f>
        <v/>
      </c>
      <c r="CS267" s="16" t="str">
        <f aca="false">IF(OR(CR267=0,CR267=""),"",ROUND(CR267*$CK$7+1000000,-5))</f>
        <v/>
      </c>
      <c r="CT267" s="106" t="n">
        <f aca="false">$CT$5*CA267</f>
        <v>0</v>
      </c>
      <c r="CU267" s="106" t="n">
        <f aca="false">$CT$5*CE267</f>
        <v>0</v>
      </c>
      <c r="CV267" s="106" t="n">
        <f aca="false">$CT$5*CI267</f>
        <v>0</v>
      </c>
      <c r="CW267" s="106" t="str">
        <f aca="false">IF(CR267="","",CR267*$CT$5)</f>
        <v/>
      </c>
      <c r="CX267" s="108" t="n">
        <f aca="false">IF(D267=0,0,MIN(MAX(($CY$2+$CY$3*M267+$CY$4*N267+$CY$6*DB267+$CY$7*DC267+$CY$5*P267+$CY$8*DB267^2),1),5))</f>
        <v>0</v>
      </c>
      <c r="CY267" s="108" t="str">
        <f aca="false">IF(CZ267="","",VLOOKUP(CONCATENATE($C$6,A267,C267),Positions!$K$10:$P$925,2,0))</f>
        <v/>
      </c>
      <c r="CZ267" s="109" t="str">
        <f aca="false">IF(E267="","",(DATE($C$6,2,1)-VLOOKUP(CONCATENATE($C$6,A267,C267),Positions!$K$10:$P$925,5,0))/365.2422)</f>
        <v/>
      </c>
      <c r="DA267" s="110" t="str">
        <f aca="false">IF(CZ267="","",VLOOKUP(CONCATENATE($C$6,A267,C267),Positions!$K$10:$P$925,6,0))</f>
        <v/>
      </c>
      <c r="DB267" s="111" t="str">
        <f aca="false">IF(CZ267="","",VLOOKUP(CONCATENATE($C$6,A267,C267),Positions!$K$10:$P$925,3,0))</f>
        <v/>
      </c>
      <c r="DC267" s="8" t="str">
        <f aca="false">IF(CZ267="","",VLOOKUP(CONCATENATE($C$6,A267,C267),Positions!$K$10:$P$925,4,0))</f>
        <v/>
      </c>
      <c r="DD267" s="110" t="n">
        <f aca="false">ROUND(CX267,0)</f>
        <v>0</v>
      </c>
      <c r="DE267" s="110" t="str">
        <f aca="false">IF(CY267="","",ROUND(CZ267+1/12,0))</f>
        <v/>
      </c>
    </row>
    <row r="268" customFormat="false" ht="12.75" hidden="false" customHeight="false" outlineLevel="0" collapsed="false">
      <c r="A268" s="69" t="str">
        <f aca="false">IF(ISERROR(VLOOKUP(FLOOR((ROW(B268)-11)/30,1)+1,Teams!$B$10:$AC$39,25,0)),"",VLOOKUP(FLOOR((ROW(B268)-11)/30,1)+1,Teams!$B$10:$AC$39,25,0))</f>
        <v>CHH</v>
      </c>
      <c r="B268" s="233"/>
      <c r="C268" s="234"/>
      <c r="D268" s="235"/>
      <c r="E268" s="236"/>
      <c r="F268" s="235"/>
      <c r="G268" s="235"/>
      <c r="H268" s="235"/>
      <c r="I268" s="235"/>
      <c r="J268" s="235"/>
      <c r="K268" s="235"/>
      <c r="L268" s="235"/>
      <c r="M268" s="235"/>
      <c r="N268" s="235"/>
      <c r="O268" s="235"/>
      <c r="P268" s="235"/>
      <c r="Q268" s="235"/>
      <c r="R268" s="235"/>
      <c r="S268" s="237"/>
      <c r="T268" s="235"/>
      <c r="U268" s="235"/>
      <c r="V268" s="235"/>
      <c r="W268" s="235"/>
      <c r="X268" s="237"/>
      <c r="Y268" s="235"/>
      <c r="Z268" s="235"/>
      <c r="AA268" s="235"/>
      <c r="AB268" s="238"/>
      <c r="AC268" s="76" t="str">
        <f aca="false">IF(F268=0,"",W268/2+(T268-U268)/2/F268*48)</f>
        <v/>
      </c>
      <c r="AD268" s="77" t="str">
        <f aca="false">IF(AC268="","",W268-AC268)</f>
        <v/>
      </c>
      <c r="AE268" s="78" t="n">
        <f aca="false">IF(D268=0,0,R268*(1-Q268/100))</f>
        <v>0</v>
      </c>
      <c r="AF268" s="79" t="str">
        <f aca="false">IF(C268="","",LEFT(RIGHT(URL(C268),LEN(URL(C268))-46),LEN(URL(C268))-51))</f>
        <v/>
      </c>
      <c r="AG268" s="79" t="e">
        <f aca="false">IF(A268="","",VLOOKUP(A268,Teams!$A$10:$AH$39,28,0))</f>
        <v>#N/A</v>
      </c>
      <c r="AH268" s="8" t="n">
        <f aca="false">IF(A268=A267,AH267,SUM(F268:F296))</f>
        <v>0</v>
      </c>
      <c r="AI268" s="9" t="n">
        <f aca="false">IF(A268="","",VLOOKUP(A268,Teams!$A$10:$AH$39,5,0)+VLOOKUP(A268,Teams!$A$10:$AH$39,6,0))</f>
        <v>82</v>
      </c>
      <c r="AJ268" s="80" t="n">
        <f aca="false">$AG$7</f>
        <v>0.284451612903226</v>
      </c>
      <c r="AK268" s="81" t="e">
        <f aca="false">AK267</f>
        <v>#DIV/0!</v>
      </c>
      <c r="AL268" s="82" t="n">
        <f aca="false">AL267</f>
        <v>0</v>
      </c>
      <c r="AM268" s="83" t="n">
        <f aca="false">IF(F268=0,0,(AK268*AL268-H268*F268*AE268)/(AL268-AE268*F268))</f>
        <v>0</v>
      </c>
      <c r="AN268" s="79" t="n">
        <f aca="false">IF(D268=0,0,$K$2*M268+$L$2*K268+$M$2*L268+$Z$2*SQRT(M268*N268)-$AN$6)</f>
        <v>0</v>
      </c>
      <c r="AO268" s="84" t="n">
        <f aca="false">IF(D268=0,0,$O$2*O268+$P$2*P268-$AO$6)</f>
        <v>0</v>
      </c>
      <c r="AP268" s="84" t="n">
        <f aca="false">IF(F268=0,0,(H268*2-$T$2+$U$2*R268-$V$2*AM268*2+$X$2*N268+$Y$2*(I268-AJ268)+$AA$2*J268))</f>
        <v>0</v>
      </c>
      <c r="AQ268" s="84" t="n">
        <f aca="false">IF(D268=0,0,AP268*AE268*$AC$2-$S$2*Q268/100*R268+$AE$2*N268-$AQ$6)</f>
        <v>0</v>
      </c>
      <c r="AR268" s="85" t="n">
        <f aca="false">IF(D268=0,0,$Q$2*(F268/(E268+$AL$3))-$AR$6)</f>
        <v>0</v>
      </c>
      <c r="AS268" s="86" t="n">
        <f aca="false">AN268+AO268+AQ268+AR268</f>
        <v>0</v>
      </c>
      <c r="AT268" s="87" t="n">
        <f aca="false">IF(F268="",0,F268/AH268*5)</f>
        <v>0</v>
      </c>
      <c r="AU268" s="84" t="n">
        <f aca="false">AT268*AS268</f>
        <v>0</v>
      </c>
      <c r="AV268" s="79" t="n">
        <f aca="false">IF(A268=A267,AV267,SUM(AU268:AU296))</f>
        <v>0</v>
      </c>
      <c r="AW268" s="85" t="e">
        <f aca="false">IF(A268="",0,(AG268*$AF$2-AV268)/5)</f>
        <v>#N/A</v>
      </c>
      <c r="AX268" s="88" t="n">
        <f aca="false">IF(D268=0,0,AW268+AS268)</f>
        <v>0</v>
      </c>
      <c r="AY268" s="89" t="n">
        <f aca="false">IF(D268=0,0,25/SQRT(F268)+1.6)</f>
        <v>0</v>
      </c>
      <c r="AZ268" s="90" t="n">
        <f aca="false">AX268*AT268</f>
        <v>0</v>
      </c>
      <c r="BA268" s="91" t="n">
        <f aca="false">(AX268+$BA$2)*AT268</f>
        <v>0</v>
      </c>
      <c r="BB268" s="92" t="n">
        <f aca="false">IF(D268=0,0,K268*$L$3+L268*$M$3+$Z$3*SQRT(M268*N268)+$K$3*M268-$BB$5)</f>
        <v>0</v>
      </c>
      <c r="BC268" s="93" t="n">
        <f aca="false">IF(F268=0,0,(H268*2-$T$3+$U$3*R268-$V$3*AM268*2+$X$3*N268+$Y$3*(I268-AJ268)+$AA$3*J268))</f>
        <v>0</v>
      </c>
      <c r="BD268" s="93" t="n">
        <f aca="false">IF(D268=0,0,BC268*AE268*$AC$3-$S$3*Q268/100*R268+$AD$3*N268+$AE$3*N268-$BD$5)</f>
        <v>0</v>
      </c>
      <c r="BE268" s="93" t="n">
        <f aca="false">IF(D268=0,0,$O$3*O268+$P$3*P268-$BE$5)</f>
        <v>0</v>
      </c>
      <c r="BF268" s="94" t="n">
        <f aca="false">IF(D268=0,0,$Q$3*(F268/(E268+$AL$3))-$BF$5)</f>
        <v>0</v>
      </c>
      <c r="BG268" s="95" t="n">
        <f aca="false">SUM(BB268:BF268)</f>
        <v>0</v>
      </c>
      <c r="BH268" s="92" t="n">
        <f aca="false">BG268*AT268</f>
        <v>0</v>
      </c>
      <c r="BI268" s="92" t="e">
        <f aca="false">IF(A268="","",VLOOKUP(A268,Teams!$A$10:$AH$39,31,0))</f>
        <v>#N/A</v>
      </c>
      <c r="BJ268" s="93" t="n">
        <f aca="false">IF(A268=A267,BJ267,SUM(BH268:BH296))</f>
        <v>0</v>
      </c>
      <c r="BK268" s="94" t="e">
        <f aca="false">IF(A268="",0,(BI268*$AF$3-BJ268)/5)</f>
        <v>#N/A</v>
      </c>
      <c r="BL268" s="92" t="e">
        <f aca="false">IF(A268="","",VLOOKUP(A268,Teams!$A$10:$AH$39,32,0))</f>
        <v>#N/A</v>
      </c>
      <c r="BM268" s="96" t="n">
        <f aca="false">IF(D268=0,0,BG268+BK268)</f>
        <v>0</v>
      </c>
      <c r="BN268" s="91" t="n">
        <f aca="false">IF($F268=0,0,17/SQRT($F268)+1.05)</f>
        <v>0</v>
      </c>
      <c r="BO268" s="96" t="n">
        <f aca="false">BM268*AT268</f>
        <v>0</v>
      </c>
      <c r="BP268" s="97" t="n">
        <f aca="false">(BM268+$BM$2)*AT268</f>
        <v>0</v>
      </c>
      <c r="BQ268" s="96" t="n">
        <f aca="false">AX268-BM268</f>
        <v>0</v>
      </c>
      <c r="BR268" s="98" t="n">
        <f aca="false">IF($F268=0,0,18/SQRT($F268)+1.2)</f>
        <v>0</v>
      </c>
      <c r="BS268" s="96" t="n">
        <f aca="false">BQ268*AT268</f>
        <v>0</v>
      </c>
      <c r="BT268" s="96" t="n">
        <f aca="false">(BQ268+$BQ$2)*AT268</f>
        <v>0</v>
      </c>
      <c r="BU268" s="97" t="n">
        <f aca="false">BM268-BQ268</f>
        <v>0</v>
      </c>
      <c r="BV268" s="99" t="n">
        <f aca="false">AT268</f>
        <v>0</v>
      </c>
      <c r="BW268" s="100" t="str">
        <f aca="false">IF(D268=0,"",F268/E268)</f>
        <v/>
      </c>
      <c r="BX268" s="100" t="n">
        <f aca="false">F268/(E268+$AL$3)</f>
        <v>0</v>
      </c>
      <c r="BY268" s="101" t="n">
        <f aca="false">AX268</f>
        <v>0</v>
      </c>
      <c r="BZ268" s="102" t="n">
        <f aca="false">BY268*BV268</f>
        <v>0</v>
      </c>
      <c r="CA268" s="103" t="n">
        <f aca="false">(BY268+$BA$2)*BV268</f>
        <v>0</v>
      </c>
      <c r="CB268" s="103" t="str">
        <f aca="false">IF(E268="","",CA268*AI268/E268)</f>
        <v/>
      </c>
      <c r="CC268" s="101" t="n">
        <f aca="false">BM268+(BY268-BU268)*$CC$2</f>
        <v>0</v>
      </c>
      <c r="CD268" s="104" t="n">
        <f aca="false">CC268*BV268</f>
        <v>0</v>
      </c>
      <c r="CE268" s="104" t="n">
        <f aca="false">(CC268+$BM$2)*BV268</f>
        <v>0</v>
      </c>
      <c r="CF268" s="104" t="str">
        <f aca="false">IF(E268="","",CE268*AI268/E268)</f>
        <v/>
      </c>
      <c r="CG268" s="105" t="n">
        <f aca="false">BQ268</f>
        <v>0</v>
      </c>
      <c r="CH268" s="103" t="n">
        <f aca="false">CG268*BV268</f>
        <v>0</v>
      </c>
      <c r="CI268" s="104" t="n">
        <f aca="false">(CG268+$BQ$2)*BV268</f>
        <v>0</v>
      </c>
      <c r="CJ268" s="104" t="str">
        <f aca="false">IF(E268="","",CI268*AI268/E268)</f>
        <v/>
      </c>
      <c r="CK268" s="16" t="str">
        <f aca="false">IF(BW268="","",ROUND(CA268*$CK$7+1000000,-5))</f>
        <v/>
      </c>
      <c r="CL268" s="16" t="str">
        <f aca="false">IF(BW268="","",ROUND(CB268*$CK$7+1000000,-5))</f>
        <v/>
      </c>
      <c r="CM268" s="106" t="str">
        <f aca="false">IF(F268=0,"",$CM$1*BX268+$CM$2*AG268+$CM$3)</f>
        <v/>
      </c>
      <c r="CN268" s="106" t="str">
        <f aca="false">IF(F268=0,"",(BY268/(AY268^2)+CM268/($CN$2^2))/(1/(AY268^2)+1/($CN$2^2)))</f>
        <v/>
      </c>
      <c r="CO268" s="107" t="str">
        <f aca="false">IF(F268=0,"",MAX(MIN((CN268-$CP$1)*$CP$2/($CP$3-$CP$1),$CP$2),0))</f>
        <v/>
      </c>
      <c r="CP268" s="106" t="str">
        <f aca="false">IF(F268=0,"",(CN268+$BA$2)*CO268)</f>
        <v/>
      </c>
      <c r="CQ268" s="16" t="str">
        <f aca="false">IF(OR(CP268="",CP268=0),"",ROUND(CP268*$CK$7+1000000,-5))</f>
        <v/>
      </c>
      <c r="CR268" s="106" t="str">
        <f aca="false">IF(BY268=0,"",(BY268+$BA$2)*CO268)</f>
        <v/>
      </c>
      <c r="CS268" s="16" t="str">
        <f aca="false">IF(OR(CR268=0,CR268=""),"",ROUND(CR268*$CK$7+1000000,-5))</f>
        <v/>
      </c>
      <c r="CT268" s="106" t="n">
        <f aca="false">$CT$5*CA268</f>
        <v>0</v>
      </c>
      <c r="CU268" s="106" t="n">
        <f aca="false">$CT$5*CE268</f>
        <v>0</v>
      </c>
      <c r="CV268" s="106" t="n">
        <f aca="false">$CT$5*CI268</f>
        <v>0</v>
      </c>
      <c r="CW268" s="106" t="str">
        <f aca="false">IF(CR268="","",CR268*$CT$5)</f>
        <v/>
      </c>
      <c r="CX268" s="108" t="n">
        <f aca="false">IF(D268=0,0,MIN(MAX(($CY$2+$CY$3*M268+$CY$4*N268+$CY$6*DB268+$CY$7*DC268+$CY$5*P268+$CY$8*DB268^2),1),5))</f>
        <v>0</v>
      </c>
      <c r="CY268" s="108" t="str">
        <f aca="false">IF(CZ268="","",VLOOKUP(CONCATENATE($C$6,A268,C268),Positions!$K$10:$P$925,2,0))</f>
        <v/>
      </c>
      <c r="CZ268" s="109" t="str">
        <f aca="false">IF(E268="","",(DATE($C$6,2,1)-VLOOKUP(CONCATENATE($C$6,A268,C268),Positions!$K$10:$P$925,5,0))/365.2422)</f>
        <v/>
      </c>
      <c r="DA268" s="110" t="str">
        <f aca="false">IF(CZ268="","",VLOOKUP(CONCATENATE($C$6,A268,C268),Positions!$K$10:$P$925,6,0))</f>
        <v/>
      </c>
      <c r="DB268" s="111" t="str">
        <f aca="false">IF(CZ268="","",VLOOKUP(CONCATENATE($C$6,A268,C268),Positions!$K$10:$P$925,3,0))</f>
        <v/>
      </c>
      <c r="DC268" s="8" t="str">
        <f aca="false">IF(CZ268="","",VLOOKUP(CONCATENATE($C$6,A268,C268),Positions!$K$10:$P$925,4,0))</f>
        <v/>
      </c>
      <c r="DD268" s="110" t="n">
        <f aca="false">ROUND(CX268,0)</f>
        <v>0</v>
      </c>
      <c r="DE268" s="110" t="str">
        <f aca="false">IF(CY268="","",ROUND(CZ268+1/12,0))</f>
        <v/>
      </c>
    </row>
    <row r="269" customFormat="false" ht="13.5" hidden="false" customHeight="false" outlineLevel="0" collapsed="false">
      <c r="A269" s="69" t="str">
        <f aca="false">IF(ISERROR(VLOOKUP(FLOOR((ROW(B269)-11)/30,1)+1,Teams!$B$10:$AC$39,25,0)),"",VLOOKUP(FLOOR((ROW(B269)-11)/30,1)+1,Teams!$B$10:$AC$39,25,0))</f>
        <v>CHH</v>
      </c>
      <c r="B269" s="239"/>
      <c r="C269" s="240"/>
      <c r="D269" s="241"/>
      <c r="E269" s="242"/>
      <c r="F269" s="241"/>
      <c r="G269" s="241"/>
      <c r="H269" s="241"/>
      <c r="I269" s="241"/>
      <c r="J269" s="241"/>
      <c r="K269" s="241"/>
      <c r="L269" s="241"/>
      <c r="M269" s="241"/>
      <c r="N269" s="241"/>
      <c r="O269" s="241"/>
      <c r="P269" s="241"/>
      <c r="Q269" s="241"/>
      <c r="R269" s="241"/>
      <c r="S269" s="243"/>
      <c r="T269" s="241"/>
      <c r="U269" s="241"/>
      <c r="V269" s="241"/>
      <c r="W269" s="241"/>
      <c r="X269" s="243"/>
      <c r="Y269" s="241"/>
      <c r="Z269" s="241"/>
      <c r="AA269" s="241"/>
      <c r="AB269" s="244"/>
      <c r="AC269" s="76" t="str">
        <f aca="false">IF(F269=0,"",W269/2+(T269-U269)/2/F269*48)</f>
        <v/>
      </c>
      <c r="AD269" s="77" t="str">
        <f aca="false">IF(AC269="","",W269-AC269)</f>
        <v/>
      </c>
      <c r="AE269" s="78" t="n">
        <f aca="false">IF(D269=0,0,R269*(1-Q269/100))</f>
        <v>0</v>
      </c>
      <c r="AF269" s="79" t="str">
        <f aca="false">IF(C269="","",LEFT(RIGHT(URL(C269),LEN(URL(C269))-46),LEN(URL(C269))-51))</f>
        <v/>
      </c>
      <c r="AG269" s="79" t="e">
        <f aca="false">IF(A269="","",VLOOKUP(A269,Teams!$A$10:$AH$39,28,0))</f>
        <v>#N/A</v>
      </c>
      <c r="AH269" s="8" t="n">
        <f aca="false">IF(A269=A268,AH268,SUM(F269:F297))</f>
        <v>0</v>
      </c>
      <c r="AI269" s="9" t="n">
        <f aca="false">IF(A269="","",VLOOKUP(A269,Teams!$A$10:$AH$39,5,0)+VLOOKUP(A269,Teams!$A$10:$AH$39,6,0))</f>
        <v>82</v>
      </c>
      <c r="AJ269" s="80" t="n">
        <f aca="false">$AG$7</f>
        <v>0.284451612903226</v>
      </c>
      <c r="AK269" s="81" t="e">
        <f aca="false">AK268</f>
        <v>#DIV/0!</v>
      </c>
      <c r="AL269" s="82" t="n">
        <f aca="false">AL268</f>
        <v>0</v>
      </c>
      <c r="AM269" s="83" t="n">
        <f aca="false">IF(F269=0,0,(AK269*AL269-H269*F269*AE269)/(AL269-AE269*F269))</f>
        <v>0</v>
      </c>
      <c r="AN269" s="79" t="n">
        <f aca="false">IF(D269=0,0,$K$2*M269+$L$2*K269+$M$2*L269+$Z$2*SQRT(M269*N269)-$AN$6)</f>
        <v>0</v>
      </c>
      <c r="AO269" s="84" t="n">
        <f aca="false">IF(D269=0,0,$O$2*O269+$P$2*P269-$AO$6)</f>
        <v>0</v>
      </c>
      <c r="AP269" s="84" t="n">
        <f aca="false">IF(F269=0,0,(H269*2-$T$2+$U$2*R269-$V$2*AM269*2+$X$2*N269+$Y$2*(I269-AJ269)+$AA$2*J269))</f>
        <v>0</v>
      </c>
      <c r="AQ269" s="84" t="n">
        <f aca="false">IF(D269=0,0,AP269*AE269*$AC$2-$S$2*Q269/100*R269+$AE$2*N269-$AQ$6)</f>
        <v>0</v>
      </c>
      <c r="AR269" s="85" t="n">
        <f aca="false">IF(D269=0,0,$Q$2*(F269/(E269+$AL$3))-$AR$6)</f>
        <v>0</v>
      </c>
      <c r="AS269" s="86" t="n">
        <f aca="false">AN269+AO269+AQ269+AR269</f>
        <v>0</v>
      </c>
      <c r="AT269" s="87" t="n">
        <f aca="false">IF(F269="",0,F269/AH269*5)</f>
        <v>0</v>
      </c>
      <c r="AU269" s="84" t="n">
        <f aca="false">AT269*AS269</f>
        <v>0</v>
      </c>
      <c r="AV269" s="79" t="n">
        <f aca="false">IF(A269=A268,AV268,SUM(AU269:AU297))</f>
        <v>0</v>
      </c>
      <c r="AW269" s="85" t="e">
        <f aca="false">IF(A269="",0,(AG269*$AF$2-AV269)/5)</f>
        <v>#N/A</v>
      </c>
      <c r="AX269" s="88" t="n">
        <f aca="false">IF(D269=0,0,AW269+AS269)</f>
        <v>0</v>
      </c>
      <c r="AY269" s="89" t="n">
        <f aca="false">IF(D269=0,0,25/SQRT(F269)+1.6)</f>
        <v>0</v>
      </c>
      <c r="AZ269" s="90" t="n">
        <f aca="false">AX269*AT269</f>
        <v>0</v>
      </c>
      <c r="BA269" s="91" t="n">
        <f aca="false">(AX269+$BA$2)*AT269</f>
        <v>0</v>
      </c>
      <c r="BB269" s="92" t="n">
        <f aca="false">IF(D269=0,0,K269*$L$3+L269*$M$3+$Z$3*SQRT(M269*N269)+$K$3*M269-$BB$5)</f>
        <v>0</v>
      </c>
      <c r="BC269" s="93" t="n">
        <f aca="false">IF(F269=0,0,(H269*2-$T$3+$U$3*R269-$V$3*AM269*2+$X$3*N269+$Y$3*(I269-AJ269)+$AA$3*J269))</f>
        <v>0</v>
      </c>
      <c r="BD269" s="93" t="n">
        <f aca="false">IF(D269=0,0,BC269*AE269*$AC$3-$S$3*Q269/100*R269+$AD$3*N269+$AE$3*N269-$BD$5)</f>
        <v>0</v>
      </c>
      <c r="BE269" s="93" t="n">
        <f aca="false">IF(D269=0,0,$O$3*O269+$P$3*P269-$BE$5)</f>
        <v>0</v>
      </c>
      <c r="BF269" s="94" t="n">
        <f aca="false">IF(D269=0,0,$Q$3*(F269/(E269+$AL$3))-$BF$5)</f>
        <v>0</v>
      </c>
      <c r="BG269" s="95" t="n">
        <f aca="false">SUM(BB269:BF269)</f>
        <v>0</v>
      </c>
      <c r="BH269" s="92" t="n">
        <f aca="false">BG269*AT269</f>
        <v>0</v>
      </c>
      <c r="BI269" s="92" t="e">
        <f aca="false">IF(A269="","",VLOOKUP(A269,Teams!$A$10:$AH$39,31,0))</f>
        <v>#N/A</v>
      </c>
      <c r="BJ269" s="93" t="n">
        <f aca="false">IF(A269=A268,BJ268,SUM(BH269:BH297))</f>
        <v>0</v>
      </c>
      <c r="BK269" s="94" t="e">
        <f aca="false">IF(A269="",0,(BI269*$AF$3-BJ269)/5)</f>
        <v>#N/A</v>
      </c>
      <c r="BL269" s="92" t="e">
        <f aca="false">IF(A269="","",VLOOKUP(A269,Teams!$A$10:$AH$39,32,0))</f>
        <v>#N/A</v>
      </c>
      <c r="BM269" s="96" t="n">
        <f aca="false">IF(D269=0,0,BG269+BK269)</f>
        <v>0</v>
      </c>
      <c r="BN269" s="91" t="n">
        <f aca="false">IF($F269=0,0,17/SQRT($F269)+1.05)</f>
        <v>0</v>
      </c>
      <c r="BO269" s="96" t="n">
        <f aca="false">BM269*AT269</f>
        <v>0</v>
      </c>
      <c r="BP269" s="97" t="n">
        <f aca="false">(BM269+$BM$2)*AT269</f>
        <v>0</v>
      </c>
      <c r="BQ269" s="96" t="n">
        <f aca="false">AX269-BM269</f>
        <v>0</v>
      </c>
      <c r="BR269" s="98" t="n">
        <f aca="false">IF($F269=0,0,18/SQRT($F269)+1.2)</f>
        <v>0</v>
      </c>
      <c r="BS269" s="96" t="n">
        <f aca="false">BQ269*AT269</f>
        <v>0</v>
      </c>
      <c r="BT269" s="96" t="n">
        <f aca="false">(BQ269+$BQ$2)*AT269</f>
        <v>0</v>
      </c>
      <c r="BU269" s="97" t="n">
        <f aca="false">BM269-BQ269</f>
        <v>0</v>
      </c>
      <c r="BV269" s="99" t="n">
        <f aca="false">AT269</f>
        <v>0</v>
      </c>
      <c r="BW269" s="100" t="str">
        <f aca="false">IF(D269=0,"",F269/E269)</f>
        <v/>
      </c>
      <c r="BX269" s="100" t="n">
        <f aca="false">F269/(E269+$AL$3)</f>
        <v>0</v>
      </c>
      <c r="BY269" s="101" t="n">
        <f aca="false">AX269</f>
        <v>0</v>
      </c>
      <c r="BZ269" s="102" t="n">
        <f aca="false">BY269*BV269</f>
        <v>0</v>
      </c>
      <c r="CA269" s="103" t="n">
        <f aca="false">(BY269+$BA$2)*BV269</f>
        <v>0</v>
      </c>
      <c r="CB269" s="103" t="str">
        <f aca="false">IF(E269="","",CA269*AI269/E269)</f>
        <v/>
      </c>
      <c r="CC269" s="101" t="n">
        <f aca="false">BM269+(BY269-BU269)*$CC$2</f>
        <v>0</v>
      </c>
      <c r="CD269" s="104" t="n">
        <f aca="false">CC269*BV269</f>
        <v>0</v>
      </c>
      <c r="CE269" s="104" t="n">
        <f aca="false">(CC269+$BM$2)*BV269</f>
        <v>0</v>
      </c>
      <c r="CF269" s="104" t="str">
        <f aca="false">IF(E269="","",CE269*AI269/E269)</f>
        <v/>
      </c>
      <c r="CG269" s="105" t="n">
        <f aca="false">BQ269</f>
        <v>0</v>
      </c>
      <c r="CH269" s="103" t="n">
        <f aca="false">CG269*BV269</f>
        <v>0</v>
      </c>
      <c r="CI269" s="104" t="n">
        <f aca="false">(CG269+$BQ$2)*BV269</f>
        <v>0</v>
      </c>
      <c r="CJ269" s="104" t="str">
        <f aca="false">IF(E269="","",CI269*AI269/E269)</f>
        <v/>
      </c>
      <c r="CK269" s="16" t="str">
        <f aca="false">IF(BW269="","",ROUND(CA269*$CK$7+1000000,-5))</f>
        <v/>
      </c>
      <c r="CL269" s="16" t="str">
        <f aca="false">IF(BW269="","",ROUND(CB269*$CK$7+1000000,-5))</f>
        <v/>
      </c>
      <c r="CM269" s="106" t="str">
        <f aca="false">IF(F269=0,"",$CM$1*BX269+$CM$2*AG269+$CM$3)</f>
        <v/>
      </c>
      <c r="CN269" s="106" t="str">
        <f aca="false">IF(F269=0,"",(BY269/(AY269^2)+CM269/($CN$2^2))/(1/(AY269^2)+1/($CN$2^2)))</f>
        <v/>
      </c>
      <c r="CO269" s="107" t="str">
        <f aca="false">IF(F269=0,"",MAX(MIN((CN269-$CP$1)*$CP$2/($CP$3-$CP$1),$CP$2),0))</f>
        <v/>
      </c>
      <c r="CP269" s="106" t="str">
        <f aca="false">IF(F269=0,"",(CN269+$BA$2)*CO269)</f>
        <v/>
      </c>
      <c r="CQ269" s="16" t="str">
        <f aca="false">IF(OR(CP269="",CP269=0),"",ROUND(CP269*$CK$7+1000000,-5))</f>
        <v/>
      </c>
      <c r="CR269" s="106" t="str">
        <f aca="false">IF(BY269=0,"",(BY269+$BA$2)*CO269)</f>
        <v/>
      </c>
      <c r="CS269" s="16" t="str">
        <f aca="false">IF(OR(CR269=0,CR269=""),"",ROUND(CR269*$CK$7+1000000,-5))</f>
        <v/>
      </c>
      <c r="CT269" s="106" t="n">
        <f aca="false">$CT$5*CA269</f>
        <v>0</v>
      </c>
      <c r="CU269" s="106" t="n">
        <f aca="false">$CT$5*CE269</f>
        <v>0</v>
      </c>
      <c r="CV269" s="106" t="n">
        <f aca="false">$CT$5*CI269</f>
        <v>0</v>
      </c>
      <c r="CW269" s="106" t="str">
        <f aca="false">IF(CR269="","",CR269*$CT$5)</f>
        <v/>
      </c>
      <c r="CX269" s="108" t="n">
        <f aca="false">IF(D269=0,0,MIN(MAX(($CY$2+$CY$3*M269+$CY$4*N269+$CY$6*DB269+$CY$7*DC269+$CY$5*P269+$CY$8*DB269^2),1),5))</f>
        <v>0</v>
      </c>
      <c r="CY269" s="108" t="str">
        <f aca="false">IF(CZ269="","",VLOOKUP(CONCATENATE($C$6,A269,C269),Positions!$K$10:$P$925,2,0))</f>
        <v/>
      </c>
      <c r="CZ269" s="109" t="str">
        <f aca="false">IF(E269="","",(DATE($C$6,2,1)-VLOOKUP(CONCATENATE($C$6,A269,C269),Positions!$K$10:$P$925,5,0))/365.2422)</f>
        <v/>
      </c>
      <c r="DA269" s="110" t="str">
        <f aca="false">IF(CZ269="","",VLOOKUP(CONCATENATE($C$6,A269,C269),Positions!$K$10:$P$925,6,0))</f>
        <v/>
      </c>
      <c r="DB269" s="111" t="str">
        <f aca="false">IF(CZ269="","",VLOOKUP(CONCATENATE($C$6,A269,C269),Positions!$K$10:$P$925,3,0))</f>
        <v/>
      </c>
      <c r="DC269" s="8" t="str">
        <f aca="false">IF(CZ269="","",VLOOKUP(CONCATENATE($C$6,A269,C269),Positions!$K$10:$P$925,4,0))</f>
        <v/>
      </c>
      <c r="DD269" s="110" t="n">
        <f aca="false">ROUND(CX269,0)</f>
        <v>0</v>
      </c>
      <c r="DE269" s="110" t="str">
        <f aca="false">IF(CY269="","",ROUND(CZ269+1/12,0))</f>
        <v/>
      </c>
    </row>
    <row r="270" customFormat="false" ht="14.25" hidden="false" customHeight="false" outlineLevel="0" collapsed="false">
      <c r="A270" s="69" t="str">
        <f aca="false">IF(ISERROR(VLOOKUP(FLOOR((ROW(B270)-11)/30,1)+1,Teams!$B$10:$AC$39,25,0)),"",VLOOKUP(FLOOR((ROW(B270)-11)/30,1)+1,Teams!$B$10:$AC$39,25,0))</f>
        <v>CHH</v>
      </c>
      <c r="B270" s="245"/>
      <c r="C270" s="246"/>
      <c r="D270" s="247"/>
      <c r="E270" s="248"/>
      <c r="F270" s="247"/>
      <c r="G270" s="247"/>
      <c r="H270" s="247"/>
      <c r="I270" s="247"/>
      <c r="J270" s="247"/>
      <c r="K270" s="247"/>
      <c r="L270" s="247"/>
      <c r="M270" s="247"/>
      <c r="N270" s="247"/>
      <c r="O270" s="247"/>
      <c r="P270" s="247"/>
      <c r="Q270" s="247"/>
      <c r="R270" s="247"/>
      <c r="S270" s="249"/>
      <c r="T270" s="247"/>
      <c r="U270" s="247"/>
      <c r="V270" s="247"/>
      <c r="W270" s="247"/>
      <c r="X270" s="249"/>
      <c r="Y270" s="247"/>
      <c r="Z270" s="247"/>
      <c r="AA270" s="247"/>
      <c r="AB270" s="250"/>
      <c r="AC270" s="76" t="str">
        <f aca="false">IF(F270=0,"",W270/2+(T270-U270)/2/F270*48)</f>
        <v/>
      </c>
      <c r="AD270" s="77" t="str">
        <f aca="false">IF(AC270="","",W270-AC270)</f>
        <v/>
      </c>
      <c r="AE270" s="78" t="n">
        <f aca="false">IF(D270=0,0,R270*(1-Q270/100))</f>
        <v>0</v>
      </c>
      <c r="AF270" s="79" t="str">
        <f aca="false">IF(C270="","",LEFT(RIGHT(URL(C270),LEN(URL(C270))-46),LEN(URL(C270))-51))</f>
        <v/>
      </c>
      <c r="AG270" s="79" t="e">
        <f aca="false">IF(A270="","",VLOOKUP(A270,Teams!$A$10:$AH$39,28,0))</f>
        <v>#N/A</v>
      </c>
      <c r="AH270" s="8" t="n">
        <f aca="false">IF(A270=A269,AH269,SUM(F270:F298))</f>
        <v>0</v>
      </c>
      <c r="AI270" s="9" t="n">
        <f aca="false">IF(A270="","",VLOOKUP(A270,Teams!$A$10:$AH$39,5,0)+VLOOKUP(A270,Teams!$A$10:$AH$39,6,0))</f>
        <v>82</v>
      </c>
      <c r="AJ270" s="80" t="n">
        <f aca="false">$AG$7</f>
        <v>0.284451612903226</v>
      </c>
      <c r="AK270" s="81" t="e">
        <f aca="false">AK269</f>
        <v>#DIV/0!</v>
      </c>
      <c r="AL270" s="82" t="n">
        <f aca="false">AL269</f>
        <v>0</v>
      </c>
      <c r="AM270" s="83" t="n">
        <f aca="false">IF(F270=0,0,(AK270*AL270-H270*F270*AE270)/(AL270-AE270*F270))</f>
        <v>0</v>
      </c>
      <c r="AN270" s="79" t="n">
        <f aca="false">IF(D270=0,0,$K$2*M270+$L$2*K270+$M$2*L270+$Z$2*SQRT(M270*N270)-$AN$6)</f>
        <v>0</v>
      </c>
      <c r="AO270" s="84" t="n">
        <f aca="false">IF(D270=0,0,$O$2*O270+$P$2*P270-$AO$6)</f>
        <v>0</v>
      </c>
      <c r="AP270" s="84" t="n">
        <f aca="false">IF(F270=0,0,(H270*2-$T$2+$U$2*R270-$V$2*AM270*2+$X$2*N270+$Y$2*(I270-AJ270)+$AA$2*J270))</f>
        <v>0</v>
      </c>
      <c r="AQ270" s="84" t="n">
        <f aca="false">IF(D270=0,0,AP270*AE270*$AC$2-$S$2*Q270/100*R270+$AE$2*N270-$AQ$6)</f>
        <v>0</v>
      </c>
      <c r="AR270" s="85" t="n">
        <f aca="false">IF(D270=0,0,$Q$2*(F270/(E270+$AL$3))-$AR$6)</f>
        <v>0</v>
      </c>
      <c r="AS270" s="86" t="n">
        <f aca="false">AN270+AO270+AQ270+AR270</f>
        <v>0</v>
      </c>
      <c r="AT270" s="87" t="n">
        <f aca="false">IF(F270="",0,F270/AH270*5)</f>
        <v>0</v>
      </c>
      <c r="AU270" s="84" t="n">
        <f aca="false">AT270*AS270</f>
        <v>0</v>
      </c>
      <c r="AV270" s="79" t="n">
        <f aca="false">IF(A270=A269,AV269,SUM(AU270:AU298))</f>
        <v>0</v>
      </c>
      <c r="AW270" s="85" t="e">
        <f aca="false">IF(A270="",0,(AG270*$AF$2-AV270)/5)</f>
        <v>#N/A</v>
      </c>
      <c r="AX270" s="88" t="n">
        <f aca="false">IF(D270=0,0,AW270+AS270)</f>
        <v>0</v>
      </c>
      <c r="AY270" s="89" t="n">
        <f aca="false">IF(D270=0,0,25/SQRT(F270)+1.6)</f>
        <v>0</v>
      </c>
      <c r="AZ270" s="90" t="n">
        <f aca="false">AX270*AT270</f>
        <v>0</v>
      </c>
      <c r="BA270" s="91" t="n">
        <f aca="false">(AX270+$BA$2)*AT270</f>
        <v>0</v>
      </c>
      <c r="BB270" s="92" t="n">
        <f aca="false">IF(D270=0,0,K270*$L$3+L270*$M$3+$Z$3*SQRT(M270*N270)+$K$3*M270-$BB$5)</f>
        <v>0</v>
      </c>
      <c r="BC270" s="93" t="n">
        <f aca="false">IF(F270=0,0,(H270*2-$T$3+$U$3*R270-$V$3*AM270*2+$X$3*N270+$Y$3*(I270-AJ270)+$AA$3*J270))</f>
        <v>0</v>
      </c>
      <c r="BD270" s="93" t="n">
        <f aca="false">IF(D270=0,0,BC270*AE270*$AC$3-$S$3*Q270/100*R270+$AD$3*N270+$AE$3*N270-$BD$5)</f>
        <v>0</v>
      </c>
      <c r="BE270" s="93" t="n">
        <f aca="false">IF(D270=0,0,$O$3*O270+$P$3*P270-$BE$5)</f>
        <v>0</v>
      </c>
      <c r="BF270" s="94" t="n">
        <f aca="false">IF(D270=0,0,$Q$3*(F270/(E270+$AL$3))-$BF$5)</f>
        <v>0</v>
      </c>
      <c r="BG270" s="95" t="n">
        <f aca="false">SUM(BB270:BF270)</f>
        <v>0</v>
      </c>
      <c r="BH270" s="92" t="n">
        <f aca="false">BG270*AT270</f>
        <v>0</v>
      </c>
      <c r="BI270" s="92" t="e">
        <f aca="false">IF(A270="","",VLOOKUP(A270,Teams!$A$10:$AH$39,31,0))</f>
        <v>#N/A</v>
      </c>
      <c r="BJ270" s="93" t="n">
        <f aca="false">IF(A270=A269,BJ269,SUM(BH270:BH298))</f>
        <v>0</v>
      </c>
      <c r="BK270" s="94" t="e">
        <f aca="false">IF(A270="",0,(BI270*$AF$3-BJ270)/5)</f>
        <v>#N/A</v>
      </c>
      <c r="BL270" s="92" t="e">
        <f aca="false">IF(A270="","",VLOOKUP(A270,Teams!$A$10:$AH$39,32,0))</f>
        <v>#N/A</v>
      </c>
      <c r="BM270" s="96" t="n">
        <f aca="false">IF(D270=0,0,BG270+BK270)</f>
        <v>0</v>
      </c>
      <c r="BN270" s="91" t="n">
        <f aca="false">IF($F270=0,0,17/SQRT($F270)+1.05)</f>
        <v>0</v>
      </c>
      <c r="BO270" s="96" t="n">
        <f aca="false">BM270*AT270</f>
        <v>0</v>
      </c>
      <c r="BP270" s="97" t="n">
        <f aca="false">(BM270+$BM$2)*AT270</f>
        <v>0</v>
      </c>
      <c r="BQ270" s="96" t="n">
        <f aca="false">AX270-BM270</f>
        <v>0</v>
      </c>
      <c r="BR270" s="98" t="n">
        <f aca="false">IF($F270=0,0,18/SQRT($F270)+1.2)</f>
        <v>0</v>
      </c>
      <c r="BS270" s="96" t="n">
        <f aca="false">BQ270*AT270</f>
        <v>0</v>
      </c>
      <c r="BT270" s="96" t="n">
        <f aca="false">(BQ270+$BQ$2)*AT270</f>
        <v>0</v>
      </c>
      <c r="BU270" s="97" t="n">
        <f aca="false">BM270-BQ270</f>
        <v>0</v>
      </c>
      <c r="BV270" s="99" t="n">
        <f aca="false">AT270</f>
        <v>0</v>
      </c>
      <c r="BW270" s="100" t="str">
        <f aca="false">IF(D270=0,"",F270/E270)</f>
        <v/>
      </c>
      <c r="BX270" s="100" t="n">
        <f aca="false">F270/(E270+$AL$3)</f>
        <v>0</v>
      </c>
      <c r="BY270" s="101" t="n">
        <f aca="false">AX270</f>
        <v>0</v>
      </c>
      <c r="BZ270" s="102" t="n">
        <f aca="false">BY270*BV270</f>
        <v>0</v>
      </c>
      <c r="CA270" s="103" t="n">
        <f aca="false">(BY270+$BA$2)*BV270</f>
        <v>0</v>
      </c>
      <c r="CB270" s="103" t="str">
        <f aca="false">IF(E270="","",CA270*AI270/E270)</f>
        <v/>
      </c>
      <c r="CC270" s="101" t="n">
        <f aca="false">BM270+(BY270-BU270)*$CC$2</f>
        <v>0</v>
      </c>
      <c r="CD270" s="104" t="n">
        <f aca="false">CC270*BV270</f>
        <v>0</v>
      </c>
      <c r="CE270" s="104" t="n">
        <f aca="false">(CC270+$BM$2)*BV270</f>
        <v>0</v>
      </c>
      <c r="CF270" s="104" t="str">
        <f aca="false">IF(E270="","",CE270*AI270/E270)</f>
        <v/>
      </c>
      <c r="CG270" s="105" t="n">
        <f aca="false">BQ270</f>
        <v>0</v>
      </c>
      <c r="CH270" s="103" t="n">
        <f aca="false">CG270*BV270</f>
        <v>0</v>
      </c>
      <c r="CI270" s="104" t="n">
        <f aca="false">(CG270+$BQ$2)*BV270</f>
        <v>0</v>
      </c>
      <c r="CJ270" s="104" t="str">
        <f aca="false">IF(E270="","",CI270*AI270/E270)</f>
        <v/>
      </c>
      <c r="CK270" s="16" t="str">
        <f aca="false">IF(BW270="","",ROUND(CA270*$CK$7+1000000,-5))</f>
        <v/>
      </c>
      <c r="CL270" s="16" t="str">
        <f aca="false">IF(BW270="","",ROUND(CB270*$CK$7+1000000,-5))</f>
        <v/>
      </c>
      <c r="CM270" s="106" t="str">
        <f aca="false">IF(F270=0,"",$CM$1*BX270+$CM$2*AG270+$CM$3)</f>
        <v/>
      </c>
      <c r="CN270" s="106" t="str">
        <f aca="false">IF(F270=0,"",(BY270/(AY270^2)+CM270/($CN$2^2))/(1/(AY270^2)+1/($CN$2^2)))</f>
        <v/>
      </c>
      <c r="CO270" s="107" t="str">
        <f aca="false">IF(F270=0,"",MAX(MIN((CN270-$CP$1)*$CP$2/($CP$3-$CP$1),$CP$2),0))</f>
        <v/>
      </c>
      <c r="CP270" s="106" t="str">
        <f aca="false">IF(F270=0,"",(CN270+$BA$2)*CO270)</f>
        <v/>
      </c>
      <c r="CQ270" s="16" t="str">
        <f aca="false">IF(OR(CP270="",CP270=0),"",ROUND(CP270*$CK$7+1000000,-5))</f>
        <v/>
      </c>
      <c r="CR270" s="106" t="str">
        <f aca="false">IF(BY270=0,"",(BY270+$BA$2)*CO270)</f>
        <v/>
      </c>
      <c r="CS270" s="16" t="str">
        <f aca="false">IF(OR(CR270=0,CR270=""),"",ROUND(CR270*$CK$7+1000000,-5))</f>
        <v/>
      </c>
      <c r="CT270" s="106" t="n">
        <f aca="false">$CT$5*CA270</f>
        <v>0</v>
      </c>
      <c r="CU270" s="106" t="n">
        <f aca="false">$CT$5*CE270</f>
        <v>0</v>
      </c>
      <c r="CV270" s="106" t="n">
        <f aca="false">$CT$5*CI270</f>
        <v>0</v>
      </c>
      <c r="CW270" s="106" t="str">
        <f aca="false">IF(CR270="","",CR270*$CT$5)</f>
        <v/>
      </c>
      <c r="CX270" s="108" t="n">
        <f aca="false">IF(D270=0,0,MIN(MAX(($CY$2+$CY$3*M270+$CY$4*N270+$CY$6*DB270+$CY$7*DC270+$CY$5*P270+$CY$8*DB270^2),1),5))</f>
        <v>0</v>
      </c>
      <c r="CY270" s="108" t="str">
        <f aca="false">IF(CZ270="","",VLOOKUP(CONCATENATE($C$6,A270,C270),Positions!$K$10:$P$925,2,0))</f>
        <v/>
      </c>
      <c r="CZ270" s="109" t="str">
        <f aca="false">IF(E270="","",(DATE($C$6,2,1)-VLOOKUP(CONCATENATE($C$6,A270,C270),Positions!$K$10:$P$925,5,0))/365.2422)</f>
        <v/>
      </c>
      <c r="DA270" s="110" t="str">
        <f aca="false">IF(CZ270="","",VLOOKUP(CONCATENATE($C$6,A270,C270),Positions!$K$10:$P$925,6,0))</f>
        <v/>
      </c>
      <c r="DB270" s="111" t="str">
        <f aca="false">IF(CZ270="","",VLOOKUP(CONCATENATE($C$6,A270,C270),Positions!$K$10:$P$925,3,0))</f>
        <v/>
      </c>
      <c r="DC270" s="8" t="str">
        <f aca="false">IF(CZ270="","",VLOOKUP(CONCATENATE($C$6,A270,C270),Positions!$K$10:$P$925,4,0))</f>
        <v/>
      </c>
      <c r="DD270" s="110" t="n">
        <f aca="false">ROUND(CX270,0)</f>
        <v>0</v>
      </c>
      <c r="DE270" s="110" t="str">
        <f aca="false">IF(CY270="","",ROUND(CZ270+1/12,0))</f>
        <v/>
      </c>
    </row>
    <row r="271" customFormat="false" ht="13.5" hidden="false" customHeight="false" outlineLevel="0" collapsed="false">
      <c r="A271" s="69" t="str">
        <f aca="false">IF(ISERROR(VLOOKUP(FLOOR((ROW(B271)-11)/30,1)+1,Teams!$B$10:$AC$39,25,0)),"",VLOOKUP(FLOOR((ROW(B271)-11)/30,1)+1,Teams!$B$10:$AC$39,25,0))</f>
        <v>CHH</v>
      </c>
      <c r="B271" s="70"/>
      <c r="C271" s="135"/>
      <c r="D271" s="72"/>
      <c r="E271" s="137"/>
      <c r="F271" s="72"/>
      <c r="G271" s="72"/>
      <c r="H271" s="72"/>
      <c r="I271" s="72"/>
      <c r="J271" s="72"/>
      <c r="K271" s="72"/>
      <c r="L271" s="72"/>
      <c r="M271" s="72"/>
      <c r="N271" s="72"/>
      <c r="O271" s="72"/>
      <c r="P271" s="72"/>
      <c r="Q271" s="72"/>
      <c r="R271" s="72"/>
      <c r="S271" s="74"/>
      <c r="T271" s="72"/>
      <c r="U271" s="72"/>
      <c r="V271" s="72"/>
      <c r="W271" s="72"/>
      <c r="X271" s="74"/>
      <c r="Y271" s="72"/>
      <c r="Z271" s="72"/>
      <c r="AA271" s="72"/>
      <c r="AB271" s="75"/>
      <c r="AC271" s="76" t="str">
        <f aca="false">IF(F271=0,"",W271/2+(T271-U271)/2/F271*48)</f>
        <v/>
      </c>
      <c r="AD271" s="77" t="str">
        <f aca="false">IF(AC271="","",W271-AC271)</f>
        <v/>
      </c>
      <c r="AE271" s="78" t="n">
        <f aca="false">IF(D271=0,0,R271*(1-Q271/100))</f>
        <v>0</v>
      </c>
      <c r="AF271" s="79" t="str">
        <f aca="false">IF(C271="","",LEFT(RIGHT(URL(C271),LEN(URL(C271))-46),LEN(URL(C271))-51))</f>
        <v/>
      </c>
      <c r="AG271" s="79" t="e">
        <f aca="false">IF(A271="","",VLOOKUP(A271,Teams!$A$10:$AH$39,28,0))</f>
        <v>#N/A</v>
      </c>
      <c r="AH271" s="8" t="n">
        <f aca="false">IF(A271=A270,AH270,SUM(F271:F299))</f>
        <v>0</v>
      </c>
      <c r="AI271" s="9" t="n">
        <f aca="false">IF(A271="","",VLOOKUP(A271,Teams!$A$10:$AH$39,5,0)+VLOOKUP(A271,Teams!$A$10:$AH$39,6,0))</f>
        <v>82</v>
      </c>
      <c r="AJ271" s="80" t="n">
        <f aca="false">$AG$7</f>
        <v>0.284451612903226</v>
      </c>
      <c r="AK271" s="81" t="e">
        <f aca="false">AK270</f>
        <v>#DIV/0!</v>
      </c>
      <c r="AL271" s="82" t="n">
        <f aca="false">AL270</f>
        <v>0</v>
      </c>
      <c r="AM271" s="83" t="n">
        <f aca="false">IF(F271=0,0,(AK271*AL271-H271*F271*AE271)/(AL271-AE271*F271))</f>
        <v>0</v>
      </c>
      <c r="AN271" s="79" t="n">
        <f aca="false">IF(D271=0,0,$K$2*M271+$L$2*K271+$M$2*L271+$Z$2*SQRT(M271*N271)-$AN$6)</f>
        <v>0</v>
      </c>
      <c r="AO271" s="84" t="n">
        <f aca="false">IF(D271=0,0,$O$2*O271+$P$2*P271-$AO$6)</f>
        <v>0</v>
      </c>
      <c r="AP271" s="84" t="n">
        <f aca="false">IF(F271=0,0,(H271*2-$T$2+$U$2*R271-$V$2*AM271*2+$X$2*N271+$Y$2*(I271-AJ271)+$AA$2*J271))</f>
        <v>0</v>
      </c>
      <c r="AQ271" s="84" t="n">
        <f aca="false">IF(D271=0,0,AP271*AE271*$AC$2-$S$2*Q271/100*R271+$AE$2*N271-$AQ$6)</f>
        <v>0</v>
      </c>
      <c r="AR271" s="85" t="n">
        <f aca="false">IF(D271=0,0,$Q$2*(F271/(E271+$AL$3))-$AR$6)</f>
        <v>0</v>
      </c>
      <c r="AS271" s="86" t="n">
        <f aca="false">AN271+AO271+AQ271+AR271</f>
        <v>0</v>
      </c>
      <c r="AT271" s="87" t="n">
        <f aca="false">IF(F271="",0,F271/AH271*5)</f>
        <v>0</v>
      </c>
      <c r="AU271" s="84" t="n">
        <f aca="false">AT271*AS271</f>
        <v>0</v>
      </c>
      <c r="AV271" s="79" t="n">
        <f aca="false">IF(A271=A270,AV270,SUM(AU271:AU299))</f>
        <v>0</v>
      </c>
      <c r="AW271" s="85" t="e">
        <f aca="false">IF(A271="",0,(AG271*$AF$2-AV271)/5)</f>
        <v>#N/A</v>
      </c>
      <c r="AX271" s="88" t="n">
        <f aca="false">IF(D271=0,0,AW271+AS271)</f>
        <v>0</v>
      </c>
      <c r="AY271" s="89" t="n">
        <f aca="false">IF(D271=0,0,25/SQRT(F271)+1.6)</f>
        <v>0</v>
      </c>
      <c r="AZ271" s="90" t="n">
        <f aca="false">AX271*AT271</f>
        <v>0</v>
      </c>
      <c r="BA271" s="91" t="n">
        <f aca="false">(AX271+$BA$2)*AT271</f>
        <v>0</v>
      </c>
      <c r="BB271" s="92" t="n">
        <f aca="false">IF(D271=0,0,K271*$L$3+L271*$M$3+$Z$3*SQRT(M271*N271)+$K$3*M271-$BB$5)</f>
        <v>0</v>
      </c>
      <c r="BC271" s="93" t="n">
        <f aca="false">IF(F271=0,0,(H271*2-$T$3+$U$3*R271-$V$3*AM271*2+$X$3*N271+$Y$3*(I271-AJ271)+$AA$3*J271))</f>
        <v>0</v>
      </c>
      <c r="BD271" s="93" t="n">
        <f aca="false">IF(D271=0,0,BC271*AE271*$AC$3-$S$3*Q271/100*R271+$AD$3*N271+$AE$3*N271-$BD$5)</f>
        <v>0</v>
      </c>
      <c r="BE271" s="93" t="n">
        <f aca="false">IF(D271=0,0,$O$3*O271+$P$3*P271-$BE$5)</f>
        <v>0</v>
      </c>
      <c r="BF271" s="94" t="n">
        <f aca="false">IF(D271=0,0,$Q$3*(F271/(E271+$AL$3))-$BF$5)</f>
        <v>0</v>
      </c>
      <c r="BG271" s="95" t="n">
        <f aca="false">SUM(BB271:BF271)</f>
        <v>0</v>
      </c>
      <c r="BH271" s="92" t="n">
        <f aca="false">BG271*AT271</f>
        <v>0</v>
      </c>
      <c r="BI271" s="92" t="e">
        <f aca="false">IF(A271="","",VLOOKUP(A271,Teams!$A$10:$AH$39,31,0))</f>
        <v>#N/A</v>
      </c>
      <c r="BJ271" s="93" t="n">
        <f aca="false">IF(A271=A270,BJ270,SUM(BH271:BH299))</f>
        <v>0</v>
      </c>
      <c r="BK271" s="94" t="e">
        <f aca="false">IF(A271="",0,(BI271*$AF$3-BJ271)/5)</f>
        <v>#N/A</v>
      </c>
      <c r="BL271" s="92" t="e">
        <f aca="false">IF(A271="","",VLOOKUP(A271,Teams!$A$10:$AH$39,32,0))</f>
        <v>#N/A</v>
      </c>
      <c r="BM271" s="96" t="n">
        <f aca="false">IF(D271=0,0,BG271+BK271)</f>
        <v>0</v>
      </c>
      <c r="BN271" s="91" t="n">
        <f aca="false">IF($F271=0,0,17/SQRT($F271)+1.05)</f>
        <v>0</v>
      </c>
      <c r="BO271" s="96" t="n">
        <f aca="false">BM271*AT271</f>
        <v>0</v>
      </c>
      <c r="BP271" s="97" t="n">
        <f aca="false">(BM271+$BM$2)*AT271</f>
        <v>0</v>
      </c>
      <c r="BQ271" s="96" t="n">
        <f aca="false">AX271-BM271</f>
        <v>0</v>
      </c>
      <c r="BR271" s="98" t="n">
        <f aca="false">IF($F271=0,0,18/SQRT($F271)+1.2)</f>
        <v>0</v>
      </c>
      <c r="BS271" s="96" t="n">
        <f aca="false">BQ271*AT271</f>
        <v>0</v>
      </c>
      <c r="BT271" s="96" t="n">
        <f aca="false">(BQ271+$BQ$2)*AT271</f>
        <v>0</v>
      </c>
      <c r="BU271" s="97" t="n">
        <f aca="false">BM271-BQ271</f>
        <v>0</v>
      </c>
      <c r="BV271" s="99" t="n">
        <f aca="false">AT271</f>
        <v>0</v>
      </c>
      <c r="BW271" s="100" t="str">
        <f aca="false">IF(D271=0,"",F271/E271)</f>
        <v/>
      </c>
      <c r="BX271" s="100" t="n">
        <f aca="false">F271/(E271+$AL$3)</f>
        <v>0</v>
      </c>
      <c r="BY271" s="101" t="n">
        <f aca="false">AX271</f>
        <v>0</v>
      </c>
      <c r="BZ271" s="102" t="n">
        <f aca="false">BY271*BV271</f>
        <v>0</v>
      </c>
      <c r="CA271" s="103" t="n">
        <f aca="false">(BY271+$BA$2)*BV271</f>
        <v>0</v>
      </c>
      <c r="CB271" s="103" t="str">
        <f aca="false">IF(E271="","",CA271*AI271/E271)</f>
        <v/>
      </c>
      <c r="CC271" s="101" t="n">
        <f aca="false">BM271+(BY271-BU271)*$CC$2</f>
        <v>0</v>
      </c>
      <c r="CD271" s="104" t="n">
        <f aca="false">CC271*BV271</f>
        <v>0</v>
      </c>
      <c r="CE271" s="104" t="n">
        <f aca="false">(CC271+$BM$2)*BV271</f>
        <v>0</v>
      </c>
      <c r="CF271" s="104" t="str">
        <f aca="false">IF(E271="","",CE271*AI271/E271)</f>
        <v/>
      </c>
      <c r="CG271" s="105" t="n">
        <f aca="false">BQ271</f>
        <v>0</v>
      </c>
      <c r="CH271" s="103" t="n">
        <f aca="false">CG271*BV271</f>
        <v>0</v>
      </c>
      <c r="CI271" s="104" t="n">
        <f aca="false">(CG271+$BQ$2)*BV271</f>
        <v>0</v>
      </c>
      <c r="CJ271" s="104" t="str">
        <f aca="false">IF(E271="","",CI271*AI271/E271)</f>
        <v/>
      </c>
      <c r="CK271" s="16" t="str">
        <f aca="false">IF(BW271="","",ROUND(CA271*$CK$7+1000000,-5))</f>
        <v/>
      </c>
      <c r="CL271" s="16" t="str">
        <f aca="false">IF(BW271="","",ROUND(CB271*$CK$7+1000000,-5))</f>
        <v/>
      </c>
      <c r="CM271" s="106" t="str">
        <f aca="false">IF(F271=0,"",$CM$1*BX271+$CM$2*AG271+$CM$3)</f>
        <v/>
      </c>
      <c r="CN271" s="106" t="str">
        <f aca="false">IF(F271=0,"",(BY271/(AY271^2)+CM271/($CN$2^2))/(1/(AY271^2)+1/($CN$2^2)))</f>
        <v/>
      </c>
      <c r="CO271" s="107" t="str">
        <f aca="false">IF(F271=0,"",MAX(MIN((CN271-$CP$1)*$CP$2/($CP$3-$CP$1),$CP$2),0))</f>
        <v/>
      </c>
      <c r="CP271" s="106" t="str">
        <f aca="false">IF(F271=0,"",(CN271+$BA$2)*CO271)</f>
        <v/>
      </c>
      <c r="CQ271" s="16" t="str">
        <f aca="false">IF(OR(CP271="",CP271=0),"",ROUND(CP271*$CK$7+1000000,-5))</f>
        <v/>
      </c>
      <c r="CR271" s="106" t="str">
        <f aca="false">IF(BY271=0,"",(BY271+$BA$2)*CO271)</f>
        <v/>
      </c>
      <c r="CS271" s="16" t="str">
        <f aca="false">IF(OR(CR271=0,CR271=""),"",ROUND(CR271*$CK$7+1000000,-5))</f>
        <v/>
      </c>
      <c r="CT271" s="106" t="n">
        <f aca="false">$CT$5*CA271</f>
        <v>0</v>
      </c>
      <c r="CU271" s="106" t="n">
        <f aca="false">$CT$5*CE271</f>
        <v>0</v>
      </c>
      <c r="CV271" s="106" t="n">
        <f aca="false">$CT$5*CI271</f>
        <v>0</v>
      </c>
      <c r="CW271" s="106" t="str">
        <f aca="false">IF(CR271="","",CR271*$CT$5)</f>
        <v/>
      </c>
      <c r="CX271" s="108" t="n">
        <f aca="false">IF(D271=0,0,MIN(MAX(($CY$2+$CY$3*M271+$CY$4*N271+$CY$6*DB271+$CY$7*DC271+$CY$5*P271+$CY$8*DB271^2),1),5))</f>
        <v>0</v>
      </c>
      <c r="CY271" s="108" t="str">
        <f aca="false">IF(CZ271="","",VLOOKUP(CONCATENATE($C$6,A271,C271),Positions!$K$10:$P$925,2,0))</f>
        <v/>
      </c>
      <c r="CZ271" s="109" t="str">
        <f aca="false">IF(E271="","",(DATE($C$6,2,1)-VLOOKUP(CONCATENATE($C$6,A271,C271),Positions!$K$10:$P$925,5,0))/365.2422)</f>
        <v/>
      </c>
      <c r="DA271" s="110" t="str">
        <f aca="false">IF(CZ271="","",VLOOKUP(CONCATENATE($C$6,A271,C271),Positions!$K$10:$P$925,6,0))</f>
        <v/>
      </c>
      <c r="DB271" s="111" t="str">
        <f aca="false">IF(CZ271="","",VLOOKUP(CONCATENATE($C$6,A271,C271),Positions!$K$10:$P$925,3,0))</f>
        <v/>
      </c>
      <c r="DC271" s="8" t="str">
        <f aca="false">IF(CZ271="","",VLOOKUP(CONCATENATE($C$6,A271,C271),Positions!$K$10:$P$925,4,0))</f>
        <v/>
      </c>
      <c r="DD271" s="110" t="n">
        <f aca="false">ROUND(CX271,0)</f>
        <v>0</v>
      </c>
      <c r="DE271" s="110" t="str">
        <f aca="false">IF(CY271="","",ROUND(CZ271+1/12,0))</f>
        <v/>
      </c>
    </row>
    <row r="272" customFormat="false" ht="12.75" hidden="false" customHeight="false" outlineLevel="0" collapsed="false">
      <c r="A272" s="69" t="str">
        <f aca="false">IF(ISERROR(VLOOKUP(FLOOR((ROW(B272)-11)/30,1)+1,Teams!$B$10:$AC$39,25,0)),"",VLOOKUP(FLOOR((ROW(B272)-11)/30,1)+1,Teams!$B$10:$AC$39,25,0))</f>
        <v>CHH</v>
      </c>
      <c r="B272" s="70"/>
      <c r="C272" s="135"/>
      <c r="D272" s="72"/>
      <c r="E272" s="137"/>
      <c r="F272" s="72"/>
      <c r="G272" s="72"/>
      <c r="H272" s="72"/>
      <c r="I272" s="72"/>
      <c r="J272" s="72"/>
      <c r="K272" s="72"/>
      <c r="L272" s="72"/>
      <c r="M272" s="72"/>
      <c r="N272" s="72"/>
      <c r="O272" s="72"/>
      <c r="P272" s="72"/>
      <c r="Q272" s="72"/>
      <c r="R272" s="72"/>
      <c r="S272" s="74"/>
      <c r="T272" s="72"/>
      <c r="U272" s="72"/>
      <c r="V272" s="72"/>
      <c r="W272" s="72"/>
      <c r="X272" s="74"/>
      <c r="Y272" s="72"/>
      <c r="Z272" s="72"/>
      <c r="AA272" s="72"/>
      <c r="AB272" s="75"/>
      <c r="AC272" s="76" t="str">
        <f aca="false">IF(F272=0,"",W272/2+(T272-U272)/2/F272*48)</f>
        <v/>
      </c>
      <c r="AD272" s="77" t="str">
        <f aca="false">IF(AC272="","",W272-AC272)</f>
        <v/>
      </c>
      <c r="AE272" s="78" t="n">
        <f aca="false">IF(D272=0,0,R272*(1-Q272/100))</f>
        <v>0</v>
      </c>
      <c r="AF272" s="79" t="str">
        <f aca="false">IF(C272="","",LEFT(RIGHT(URL(C272),LEN(URL(C272))-46),LEN(URL(C272))-51))</f>
        <v/>
      </c>
      <c r="AG272" s="79" t="e">
        <f aca="false">IF(A272="","",VLOOKUP(A272,Teams!$A$10:$AH$39,28,0))</f>
        <v>#N/A</v>
      </c>
      <c r="AH272" s="8" t="n">
        <f aca="false">IF(A272=A271,AH271,SUM(F272:F300))</f>
        <v>0</v>
      </c>
      <c r="AI272" s="9" t="n">
        <f aca="false">IF(A272="","",VLOOKUP(A272,Teams!$A$10:$AH$39,5,0)+VLOOKUP(A272,Teams!$A$10:$AH$39,6,0))</f>
        <v>82</v>
      </c>
      <c r="AJ272" s="80" t="n">
        <f aca="false">$AG$7</f>
        <v>0.284451612903226</v>
      </c>
      <c r="AK272" s="81" t="e">
        <f aca="false">AK271</f>
        <v>#DIV/0!</v>
      </c>
      <c r="AL272" s="82" t="n">
        <f aca="false">AL271</f>
        <v>0</v>
      </c>
      <c r="AM272" s="83" t="n">
        <f aca="false">IF(F272=0,0,(AK272*AL272-H272*F272*AE272)/(AL272-AE272*F272))</f>
        <v>0</v>
      </c>
      <c r="AN272" s="79" t="n">
        <f aca="false">IF(D272=0,0,$K$2*M272+$L$2*K272+$M$2*L272+$Z$2*SQRT(M272*N272)-$AN$6)</f>
        <v>0</v>
      </c>
      <c r="AO272" s="84" t="n">
        <f aca="false">IF(D272=0,0,$O$2*O272+$P$2*P272-$AO$6)</f>
        <v>0</v>
      </c>
      <c r="AP272" s="84" t="n">
        <f aca="false">IF(F272=0,0,(H272*2-$T$2+$U$2*R272-$V$2*AM272*2+$X$2*N272+$Y$2*(I272-AJ272)+$AA$2*J272))</f>
        <v>0</v>
      </c>
      <c r="AQ272" s="84" t="n">
        <f aca="false">IF(D272=0,0,AP272*AE272*$AC$2-$S$2*Q272/100*R272+$AE$2*N272-$AQ$6)</f>
        <v>0</v>
      </c>
      <c r="AR272" s="85" t="n">
        <f aca="false">IF(D272=0,0,$Q$2*(F272/(E272+$AL$3))-$AR$6)</f>
        <v>0</v>
      </c>
      <c r="AS272" s="86" t="n">
        <f aca="false">AN272+AO272+AQ272+AR272</f>
        <v>0</v>
      </c>
      <c r="AT272" s="87" t="n">
        <f aca="false">IF(F272="",0,F272/AH272*5)</f>
        <v>0</v>
      </c>
      <c r="AU272" s="84" t="n">
        <f aca="false">AT272*AS272</f>
        <v>0</v>
      </c>
      <c r="AV272" s="79" t="n">
        <f aca="false">IF(A272=A271,AV271,SUM(AU272:AU300))</f>
        <v>0</v>
      </c>
      <c r="AW272" s="85" t="e">
        <f aca="false">IF(A272="",0,(AG272*$AF$2-AV272)/5)</f>
        <v>#N/A</v>
      </c>
      <c r="AX272" s="88" t="n">
        <f aca="false">IF(D272=0,0,AW272+AS272)</f>
        <v>0</v>
      </c>
      <c r="AY272" s="89" t="n">
        <f aca="false">IF(D272=0,0,25/SQRT(F272)+1.6)</f>
        <v>0</v>
      </c>
      <c r="AZ272" s="90" t="n">
        <f aca="false">AX272*AT272</f>
        <v>0</v>
      </c>
      <c r="BA272" s="91" t="n">
        <f aca="false">(AX272+$BA$2)*AT272</f>
        <v>0</v>
      </c>
      <c r="BB272" s="92" t="n">
        <f aca="false">IF(D272=0,0,K272*$L$3+L272*$M$3+$Z$3*SQRT(M272*N272)+$K$3*M272-$BB$5)</f>
        <v>0</v>
      </c>
      <c r="BC272" s="93" t="n">
        <f aca="false">IF(F272=0,0,(H272*2-$T$3+$U$3*R272-$V$3*AM272*2+$X$3*N272+$Y$3*(I272-AJ272)+$AA$3*J272))</f>
        <v>0</v>
      </c>
      <c r="BD272" s="93" t="n">
        <f aca="false">IF(D272=0,0,BC272*AE272*$AC$3-$S$3*Q272/100*R272+$AD$3*N272+$AE$3*N272-$BD$5)</f>
        <v>0</v>
      </c>
      <c r="BE272" s="93" t="n">
        <f aca="false">IF(D272=0,0,$O$3*O272+$P$3*P272-$BE$5)</f>
        <v>0</v>
      </c>
      <c r="BF272" s="94" t="n">
        <f aca="false">IF(D272=0,0,$Q$3*(F272/(E272+$AL$3))-$BF$5)</f>
        <v>0</v>
      </c>
      <c r="BG272" s="95" t="n">
        <f aca="false">SUM(BB272:BF272)</f>
        <v>0</v>
      </c>
      <c r="BH272" s="92" t="n">
        <f aca="false">BG272*AT272</f>
        <v>0</v>
      </c>
      <c r="BI272" s="92" t="e">
        <f aca="false">IF(A272="","",VLOOKUP(A272,Teams!$A$10:$AH$39,31,0))</f>
        <v>#N/A</v>
      </c>
      <c r="BJ272" s="93" t="n">
        <f aca="false">IF(A272=A271,BJ271,SUM(BH272:BH300))</f>
        <v>0</v>
      </c>
      <c r="BK272" s="94" t="e">
        <f aca="false">IF(A272="",0,(BI272*$AF$3-BJ272)/5)</f>
        <v>#N/A</v>
      </c>
      <c r="BL272" s="92" t="e">
        <f aca="false">IF(A272="","",VLOOKUP(A272,Teams!$A$10:$AH$39,32,0))</f>
        <v>#N/A</v>
      </c>
      <c r="BM272" s="96" t="n">
        <f aca="false">IF(D272=0,0,BG272+BK272)</f>
        <v>0</v>
      </c>
      <c r="BN272" s="91" t="n">
        <f aca="false">IF($F272=0,0,17/SQRT($F272)+1.05)</f>
        <v>0</v>
      </c>
      <c r="BO272" s="96" t="n">
        <f aca="false">BM272*AT272</f>
        <v>0</v>
      </c>
      <c r="BP272" s="97" t="n">
        <f aca="false">(BM272+$BM$2)*AT272</f>
        <v>0</v>
      </c>
      <c r="BQ272" s="96" t="n">
        <f aca="false">AX272-BM272</f>
        <v>0</v>
      </c>
      <c r="BR272" s="98" t="n">
        <f aca="false">IF($F272=0,0,18/SQRT($F272)+1.2)</f>
        <v>0</v>
      </c>
      <c r="BS272" s="96" t="n">
        <f aca="false">BQ272*AT272</f>
        <v>0</v>
      </c>
      <c r="BT272" s="96" t="n">
        <f aca="false">(BQ272+$BQ$2)*AT272</f>
        <v>0</v>
      </c>
      <c r="BU272" s="97" t="n">
        <f aca="false">BM272-BQ272</f>
        <v>0</v>
      </c>
      <c r="BV272" s="99" t="n">
        <f aca="false">AT272</f>
        <v>0</v>
      </c>
      <c r="BW272" s="100" t="str">
        <f aca="false">IF(D272=0,"",F272/E272)</f>
        <v/>
      </c>
      <c r="BX272" s="100" t="n">
        <f aca="false">F272/(E272+$AL$3)</f>
        <v>0</v>
      </c>
      <c r="BY272" s="101" t="n">
        <f aca="false">AX272</f>
        <v>0</v>
      </c>
      <c r="BZ272" s="102" t="n">
        <f aca="false">BY272*BV272</f>
        <v>0</v>
      </c>
      <c r="CA272" s="103" t="n">
        <f aca="false">(BY272+$BA$2)*BV272</f>
        <v>0</v>
      </c>
      <c r="CB272" s="103" t="str">
        <f aca="false">IF(E272="","",CA272*AI272/E272)</f>
        <v/>
      </c>
      <c r="CC272" s="101" t="n">
        <f aca="false">BM272+(BY272-BU272)*$CC$2</f>
        <v>0</v>
      </c>
      <c r="CD272" s="104" t="n">
        <f aca="false">CC272*BV272</f>
        <v>0</v>
      </c>
      <c r="CE272" s="104" t="n">
        <f aca="false">(CC272+$BM$2)*BV272</f>
        <v>0</v>
      </c>
      <c r="CF272" s="104" t="str">
        <f aca="false">IF(E272="","",CE272*AI272/E272)</f>
        <v/>
      </c>
      <c r="CG272" s="105" t="n">
        <f aca="false">BQ272</f>
        <v>0</v>
      </c>
      <c r="CH272" s="103" t="n">
        <f aca="false">CG272*BV272</f>
        <v>0</v>
      </c>
      <c r="CI272" s="104" t="n">
        <f aca="false">(CG272+$BQ$2)*BV272</f>
        <v>0</v>
      </c>
      <c r="CJ272" s="104" t="str">
        <f aca="false">IF(E272="","",CI272*AI272/E272)</f>
        <v/>
      </c>
      <c r="CK272" s="16" t="str">
        <f aca="false">IF(BW272="","",ROUND(CA272*$CK$7+1000000,-5))</f>
        <v/>
      </c>
      <c r="CL272" s="16" t="str">
        <f aca="false">IF(BW272="","",ROUND(CB272*$CK$7+1000000,-5))</f>
        <v/>
      </c>
      <c r="CM272" s="106" t="str">
        <f aca="false">IF(F272=0,"",$CM$1*BX272+$CM$2*AG272+$CM$3)</f>
        <v/>
      </c>
      <c r="CN272" s="106" t="str">
        <f aca="false">IF(F272=0,"",(BY272/(AY272^2)+CM272/($CN$2^2))/(1/(AY272^2)+1/($CN$2^2)))</f>
        <v/>
      </c>
      <c r="CO272" s="107" t="str">
        <f aca="false">IF(F272=0,"",MAX(MIN((CN272-$CP$1)*$CP$2/($CP$3-$CP$1),$CP$2),0))</f>
        <v/>
      </c>
      <c r="CP272" s="106" t="str">
        <f aca="false">IF(F272=0,"",(CN272+$BA$2)*CO272)</f>
        <v/>
      </c>
      <c r="CQ272" s="16" t="str">
        <f aca="false">IF(OR(CP272="",CP272=0),"",ROUND(CP272*$CK$7+1000000,-5))</f>
        <v/>
      </c>
      <c r="CR272" s="106" t="str">
        <f aca="false">IF(BY272=0,"",(BY272+$BA$2)*CO272)</f>
        <v/>
      </c>
      <c r="CS272" s="16" t="str">
        <f aca="false">IF(OR(CR272=0,CR272=""),"",ROUND(CR272*$CK$7+1000000,-5))</f>
        <v/>
      </c>
      <c r="CT272" s="106" t="n">
        <f aca="false">$CT$5*CA272</f>
        <v>0</v>
      </c>
      <c r="CU272" s="106" t="n">
        <f aca="false">$CT$5*CE272</f>
        <v>0</v>
      </c>
      <c r="CV272" s="106" t="n">
        <f aca="false">$CT$5*CI272</f>
        <v>0</v>
      </c>
      <c r="CW272" s="106" t="str">
        <f aca="false">IF(CR272="","",CR272*$CT$5)</f>
        <v/>
      </c>
      <c r="CX272" s="108" t="n">
        <f aca="false">IF(D272=0,0,MIN(MAX(($CY$2+$CY$3*M272+$CY$4*N272+$CY$6*DB272+$CY$7*DC272+$CY$5*P272+$CY$8*DB272^2),1),5))</f>
        <v>0</v>
      </c>
      <c r="CY272" s="108" t="str">
        <f aca="false">IF(CZ272="","",VLOOKUP(CONCATENATE($C$6,A272,C272),Positions!$K$10:$P$925,2,0))</f>
        <v/>
      </c>
      <c r="CZ272" s="109" t="str">
        <f aca="false">IF(E272="","",(DATE($C$6,2,1)-VLOOKUP(CONCATENATE($C$6,A272,C272),Positions!$K$10:$P$925,5,0))/365.2422)</f>
        <v/>
      </c>
      <c r="DA272" s="110" t="str">
        <f aca="false">IF(CZ272="","",VLOOKUP(CONCATENATE($C$6,A272,C272),Positions!$K$10:$P$925,6,0))</f>
        <v/>
      </c>
      <c r="DB272" s="111" t="str">
        <f aca="false">IF(CZ272="","",VLOOKUP(CONCATENATE($C$6,A272,C272),Positions!$K$10:$P$925,3,0))</f>
        <v/>
      </c>
      <c r="DC272" s="8" t="str">
        <f aca="false">IF(CZ272="","",VLOOKUP(CONCATENATE($C$6,A272,C272),Positions!$K$10:$P$925,4,0))</f>
        <v/>
      </c>
      <c r="DD272" s="110" t="n">
        <f aca="false">ROUND(CX272,0)</f>
        <v>0</v>
      </c>
      <c r="DE272" s="110" t="str">
        <f aca="false">IF(CY272="","",ROUND(CZ272+1/12,0))</f>
        <v/>
      </c>
    </row>
    <row r="273" customFormat="false" ht="12.75" hidden="false" customHeight="false" outlineLevel="0" collapsed="false">
      <c r="A273" s="69" t="str">
        <f aca="false">IF(ISERROR(VLOOKUP(FLOOR((ROW(B273)-11)/30,1)+1,Teams!$B$10:$AC$39,25,0)),"",VLOOKUP(FLOOR((ROW(B273)-11)/30,1)+1,Teams!$B$10:$AC$39,25,0))</f>
        <v>CHH</v>
      </c>
      <c r="B273" s="70"/>
      <c r="C273" s="135"/>
      <c r="D273" s="72"/>
      <c r="E273" s="137"/>
      <c r="F273" s="72"/>
      <c r="G273" s="72"/>
      <c r="H273" s="72"/>
      <c r="I273" s="72"/>
      <c r="J273" s="72"/>
      <c r="K273" s="72"/>
      <c r="L273" s="72"/>
      <c r="M273" s="72"/>
      <c r="N273" s="72"/>
      <c r="O273" s="72"/>
      <c r="P273" s="72"/>
      <c r="Q273" s="72"/>
      <c r="R273" s="72"/>
      <c r="S273" s="74"/>
      <c r="T273" s="72"/>
      <c r="U273" s="72"/>
      <c r="V273" s="72"/>
      <c r="W273" s="72"/>
      <c r="X273" s="74"/>
      <c r="Y273" s="72"/>
      <c r="Z273" s="72"/>
      <c r="AA273" s="72"/>
      <c r="AB273" s="75"/>
      <c r="AC273" s="76" t="str">
        <f aca="false">IF(F273=0,"",W273/2+(T273-U273)/2/F273*48)</f>
        <v/>
      </c>
      <c r="AD273" s="77" t="str">
        <f aca="false">IF(AC273="","",W273-AC273)</f>
        <v/>
      </c>
      <c r="AE273" s="78" t="n">
        <f aca="false">IF(D273=0,0,R273*(1-Q273/100))</f>
        <v>0</v>
      </c>
      <c r="AF273" s="79" t="str">
        <f aca="false">IF(C273="","",LEFT(RIGHT(URL(C273),LEN(URL(C273))-46),LEN(URL(C273))-51))</f>
        <v/>
      </c>
      <c r="AG273" s="79" t="e">
        <f aca="false">IF(A273="","",VLOOKUP(A273,Teams!$A$10:$AH$39,28,0))</f>
        <v>#N/A</v>
      </c>
      <c r="AH273" s="8" t="n">
        <f aca="false">IF(A273=A272,AH272,SUM(F273:F301))</f>
        <v>0</v>
      </c>
      <c r="AI273" s="9" t="n">
        <f aca="false">IF(A273="","",VLOOKUP(A273,Teams!$A$10:$AH$39,5,0)+VLOOKUP(A273,Teams!$A$10:$AH$39,6,0))</f>
        <v>82</v>
      </c>
      <c r="AJ273" s="80" t="n">
        <f aca="false">$AG$7</f>
        <v>0.284451612903226</v>
      </c>
      <c r="AK273" s="81" t="e">
        <f aca="false">AK272</f>
        <v>#DIV/0!</v>
      </c>
      <c r="AL273" s="82" t="n">
        <f aca="false">AL272</f>
        <v>0</v>
      </c>
      <c r="AM273" s="83" t="n">
        <f aca="false">IF(F273=0,0,(AK273*AL273-H273*F273*AE273)/(AL273-AE273*F273))</f>
        <v>0</v>
      </c>
      <c r="AN273" s="79" t="n">
        <f aca="false">IF(D273=0,0,$K$2*M273+$L$2*K273+$M$2*L273+$Z$2*SQRT(M273*N273)-$AN$6)</f>
        <v>0</v>
      </c>
      <c r="AO273" s="84" t="n">
        <f aca="false">IF(D273=0,0,$O$2*O273+$P$2*P273-$AO$6)</f>
        <v>0</v>
      </c>
      <c r="AP273" s="84" t="n">
        <f aca="false">IF(F273=0,0,(H273*2-$T$2+$U$2*R273-$V$2*AM273*2+$X$2*N273+$Y$2*(I273-AJ273)+$AA$2*J273))</f>
        <v>0</v>
      </c>
      <c r="AQ273" s="84" t="n">
        <f aca="false">IF(D273=0,0,AP273*AE273*$AC$2-$S$2*Q273/100*R273+$AE$2*N273-$AQ$6)</f>
        <v>0</v>
      </c>
      <c r="AR273" s="85" t="n">
        <f aca="false">IF(D273=0,0,$Q$2*(F273/(E273+$AL$3))-$AR$6)</f>
        <v>0</v>
      </c>
      <c r="AS273" s="86" t="n">
        <f aca="false">AN273+AO273+AQ273+AR273</f>
        <v>0</v>
      </c>
      <c r="AT273" s="87" t="n">
        <f aca="false">IF(F273="",0,F273/AH273*5)</f>
        <v>0</v>
      </c>
      <c r="AU273" s="84" t="n">
        <f aca="false">AT273*AS273</f>
        <v>0</v>
      </c>
      <c r="AV273" s="79" t="n">
        <f aca="false">IF(A273=A272,AV272,SUM(AU273:AU301))</f>
        <v>0</v>
      </c>
      <c r="AW273" s="85" t="e">
        <f aca="false">IF(A273="",0,(AG273*$AF$2-AV273)/5)</f>
        <v>#N/A</v>
      </c>
      <c r="AX273" s="88" t="n">
        <f aca="false">IF(D273=0,0,AW273+AS273)</f>
        <v>0</v>
      </c>
      <c r="AY273" s="89" t="n">
        <f aca="false">IF(D273=0,0,25/SQRT(F273)+1.6)</f>
        <v>0</v>
      </c>
      <c r="AZ273" s="90" t="n">
        <f aca="false">AX273*AT273</f>
        <v>0</v>
      </c>
      <c r="BA273" s="91" t="n">
        <f aca="false">(AX273+$BA$2)*AT273</f>
        <v>0</v>
      </c>
      <c r="BB273" s="92" t="n">
        <f aca="false">IF(D273=0,0,K273*$L$3+L273*$M$3+$Z$3*SQRT(M273*N273)+$K$3*M273-$BB$5)</f>
        <v>0</v>
      </c>
      <c r="BC273" s="93" t="n">
        <f aca="false">IF(F273=0,0,(H273*2-$T$3+$U$3*R273-$V$3*AM273*2+$X$3*N273+$Y$3*(I273-AJ273)+$AA$3*J273))</f>
        <v>0</v>
      </c>
      <c r="BD273" s="93" t="n">
        <f aca="false">IF(D273=0,0,BC273*AE273*$AC$3-$S$3*Q273/100*R273+$AD$3*N273+$AE$3*N273-$BD$5)</f>
        <v>0</v>
      </c>
      <c r="BE273" s="93" t="n">
        <f aca="false">IF(D273=0,0,$O$3*O273+$P$3*P273-$BE$5)</f>
        <v>0</v>
      </c>
      <c r="BF273" s="94" t="n">
        <f aca="false">IF(D273=0,0,$Q$3*(F273/(E273+$AL$3))-$BF$5)</f>
        <v>0</v>
      </c>
      <c r="BG273" s="95" t="n">
        <f aca="false">SUM(BB273:BF273)</f>
        <v>0</v>
      </c>
      <c r="BH273" s="92" t="n">
        <f aca="false">BG273*AT273</f>
        <v>0</v>
      </c>
      <c r="BI273" s="92" t="e">
        <f aca="false">IF(A273="","",VLOOKUP(A273,Teams!$A$10:$AH$39,31,0))</f>
        <v>#N/A</v>
      </c>
      <c r="BJ273" s="93" t="n">
        <f aca="false">IF(A273=A272,BJ272,SUM(BH273:BH301))</f>
        <v>0</v>
      </c>
      <c r="BK273" s="94" t="e">
        <f aca="false">IF(A273="",0,(BI273*$AF$3-BJ273)/5)</f>
        <v>#N/A</v>
      </c>
      <c r="BL273" s="92" t="e">
        <f aca="false">IF(A273="","",VLOOKUP(A273,Teams!$A$10:$AH$39,32,0))</f>
        <v>#N/A</v>
      </c>
      <c r="BM273" s="96" t="n">
        <f aca="false">IF(D273=0,0,BG273+BK273)</f>
        <v>0</v>
      </c>
      <c r="BN273" s="91" t="n">
        <f aca="false">IF($F273=0,0,17/SQRT($F273)+1.05)</f>
        <v>0</v>
      </c>
      <c r="BO273" s="96" t="n">
        <f aca="false">BM273*AT273</f>
        <v>0</v>
      </c>
      <c r="BP273" s="97" t="n">
        <f aca="false">(BM273+$BM$2)*AT273</f>
        <v>0</v>
      </c>
      <c r="BQ273" s="96" t="n">
        <f aca="false">AX273-BM273</f>
        <v>0</v>
      </c>
      <c r="BR273" s="98" t="n">
        <f aca="false">IF($F273=0,0,18/SQRT($F273)+1.2)</f>
        <v>0</v>
      </c>
      <c r="BS273" s="96" t="n">
        <f aca="false">BQ273*AT273</f>
        <v>0</v>
      </c>
      <c r="BT273" s="96" t="n">
        <f aca="false">(BQ273+$BQ$2)*AT273</f>
        <v>0</v>
      </c>
      <c r="BU273" s="97" t="n">
        <f aca="false">BM273-BQ273</f>
        <v>0</v>
      </c>
      <c r="BV273" s="99" t="n">
        <f aca="false">AT273</f>
        <v>0</v>
      </c>
      <c r="BW273" s="100" t="str">
        <f aca="false">IF(D273=0,"",F273/E273)</f>
        <v/>
      </c>
      <c r="BX273" s="100" t="n">
        <f aca="false">F273/(E273+$AL$3)</f>
        <v>0</v>
      </c>
      <c r="BY273" s="101" t="n">
        <f aca="false">AX273</f>
        <v>0</v>
      </c>
      <c r="BZ273" s="102" t="n">
        <f aca="false">BY273*BV273</f>
        <v>0</v>
      </c>
      <c r="CA273" s="103" t="n">
        <f aca="false">(BY273+$BA$2)*BV273</f>
        <v>0</v>
      </c>
      <c r="CB273" s="103" t="str">
        <f aca="false">IF(E273="","",CA273*AI273/E273)</f>
        <v/>
      </c>
      <c r="CC273" s="101" t="n">
        <f aca="false">BM273+(BY273-BU273)*$CC$2</f>
        <v>0</v>
      </c>
      <c r="CD273" s="104" t="n">
        <f aca="false">CC273*BV273</f>
        <v>0</v>
      </c>
      <c r="CE273" s="104" t="n">
        <f aca="false">(CC273+$BM$2)*BV273</f>
        <v>0</v>
      </c>
      <c r="CF273" s="104" t="str">
        <f aca="false">IF(E273="","",CE273*AI273/E273)</f>
        <v/>
      </c>
      <c r="CG273" s="105" t="n">
        <f aca="false">BQ273</f>
        <v>0</v>
      </c>
      <c r="CH273" s="103" t="n">
        <f aca="false">CG273*BV273</f>
        <v>0</v>
      </c>
      <c r="CI273" s="104" t="n">
        <f aca="false">(CG273+$BQ$2)*BV273</f>
        <v>0</v>
      </c>
      <c r="CJ273" s="104" t="str">
        <f aca="false">IF(E273="","",CI273*AI273/E273)</f>
        <v/>
      </c>
      <c r="CK273" s="16" t="str">
        <f aca="false">IF(BW273="","",ROUND(CA273*$CK$7+1000000,-5))</f>
        <v/>
      </c>
      <c r="CL273" s="16" t="str">
        <f aca="false">IF(BW273="","",ROUND(CB273*$CK$7+1000000,-5))</f>
        <v/>
      </c>
      <c r="CM273" s="106" t="str">
        <f aca="false">IF(F273=0,"",$CM$1*BX273+$CM$2*AG273+$CM$3)</f>
        <v/>
      </c>
      <c r="CN273" s="106" t="str">
        <f aca="false">IF(F273=0,"",(BY273/(AY273^2)+CM273/($CN$2^2))/(1/(AY273^2)+1/($CN$2^2)))</f>
        <v/>
      </c>
      <c r="CO273" s="107" t="str">
        <f aca="false">IF(F273=0,"",MAX(MIN((CN273-$CP$1)*$CP$2/($CP$3-$CP$1),$CP$2),0))</f>
        <v/>
      </c>
      <c r="CP273" s="106" t="str">
        <f aca="false">IF(F273=0,"",(CN273+$BA$2)*CO273)</f>
        <v/>
      </c>
      <c r="CQ273" s="16" t="str">
        <f aca="false">IF(OR(CP273="",CP273=0),"",ROUND(CP273*$CK$7+1000000,-5))</f>
        <v/>
      </c>
      <c r="CR273" s="106" t="str">
        <f aca="false">IF(BY273=0,"",(BY273+$BA$2)*CO273)</f>
        <v/>
      </c>
      <c r="CS273" s="16" t="str">
        <f aca="false">IF(OR(CR273=0,CR273=""),"",ROUND(CR273*$CK$7+1000000,-5))</f>
        <v/>
      </c>
      <c r="CT273" s="106" t="n">
        <f aca="false">$CT$5*CA273</f>
        <v>0</v>
      </c>
      <c r="CU273" s="106" t="n">
        <f aca="false">$CT$5*CE273</f>
        <v>0</v>
      </c>
      <c r="CV273" s="106" t="n">
        <f aca="false">$CT$5*CI273</f>
        <v>0</v>
      </c>
      <c r="CW273" s="106" t="str">
        <f aca="false">IF(CR273="","",CR273*$CT$5)</f>
        <v/>
      </c>
      <c r="CX273" s="108" t="n">
        <f aca="false">IF(D273=0,0,MIN(MAX(($CY$2+$CY$3*M273+$CY$4*N273+$CY$6*DB273+$CY$7*DC273+$CY$5*P273+$CY$8*DB273^2),1),5))</f>
        <v>0</v>
      </c>
      <c r="CY273" s="108" t="str">
        <f aca="false">IF(CZ273="","",VLOOKUP(CONCATENATE($C$6,A273,C273),Positions!$K$10:$P$925,2,0))</f>
        <v/>
      </c>
      <c r="CZ273" s="109" t="str">
        <f aca="false">IF(E273="","",(DATE($C$6,2,1)-VLOOKUP(CONCATENATE($C$6,A273,C273),Positions!$K$10:$P$925,5,0))/365.2422)</f>
        <v/>
      </c>
      <c r="DA273" s="110" t="str">
        <f aca="false">IF(CZ273="","",VLOOKUP(CONCATENATE($C$6,A273,C273),Positions!$K$10:$P$925,6,0))</f>
        <v/>
      </c>
      <c r="DB273" s="111" t="str">
        <f aca="false">IF(CZ273="","",VLOOKUP(CONCATENATE($C$6,A273,C273),Positions!$K$10:$P$925,3,0))</f>
        <v/>
      </c>
      <c r="DC273" s="8" t="str">
        <f aca="false">IF(CZ273="","",VLOOKUP(CONCATENATE($C$6,A273,C273),Positions!$K$10:$P$925,4,0))</f>
        <v/>
      </c>
      <c r="DD273" s="110" t="n">
        <f aca="false">ROUND(CX273,0)</f>
        <v>0</v>
      </c>
      <c r="DE273" s="110" t="str">
        <f aca="false">IF(CY273="","",ROUND(CZ273+1/12,0))</f>
        <v/>
      </c>
    </row>
    <row r="274" customFormat="false" ht="12.75" hidden="false" customHeight="false" outlineLevel="0" collapsed="false">
      <c r="A274" s="69" t="str">
        <f aca="false">IF(ISERROR(VLOOKUP(FLOOR((ROW(B274)-11)/30,1)+1,Teams!$B$10:$AC$39,25,0)),"",VLOOKUP(FLOOR((ROW(B274)-11)/30,1)+1,Teams!$B$10:$AC$39,25,0))</f>
        <v>CHH</v>
      </c>
      <c r="B274" s="70"/>
      <c r="C274" s="135"/>
      <c r="D274" s="72"/>
      <c r="E274" s="137"/>
      <c r="F274" s="72"/>
      <c r="G274" s="72"/>
      <c r="H274" s="72"/>
      <c r="I274" s="72"/>
      <c r="J274" s="72"/>
      <c r="K274" s="72"/>
      <c r="L274" s="72"/>
      <c r="M274" s="72"/>
      <c r="N274" s="72"/>
      <c r="O274" s="72"/>
      <c r="P274" s="72"/>
      <c r="Q274" s="72"/>
      <c r="R274" s="72"/>
      <c r="S274" s="74"/>
      <c r="T274" s="72"/>
      <c r="U274" s="72"/>
      <c r="V274" s="72"/>
      <c r="W274" s="72"/>
      <c r="X274" s="74"/>
      <c r="Y274" s="72"/>
      <c r="Z274" s="72"/>
      <c r="AA274" s="72"/>
      <c r="AB274" s="75"/>
      <c r="AC274" s="76" t="str">
        <f aca="false">IF(F274=0,"",W274/2+(T274-U274)/2/F274*48)</f>
        <v/>
      </c>
      <c r="AD274" s="77" t="str">
        <f aca="false">IF(AC274="","",W274-AC274)</f>
        <v/>
      </c>
      <c r="AE274" s="78" t="n">
        <f aca="false">IF(D274=0,0,R274*(1-Q274/100))</f>
        <v>0</v>
      </c>
      <c r="AF274" s="79" t="str">
        <f aca="false">IF(C274="","",LEFT(RIGHT(URL(C274),LEN(URL(C274))-46),LEN(URL(C274))-51))</f>
        <v/>
      </c>
      <c r="AG274" s="79" t="e">
        <f aca="false">IF(A274="","",VLOOKUP(A274,Teams!$A$10:$AH$39,28,0))</f>
        <v>#N/A</v>
      </c>
      <c r="AH274" s="8" t="n">
        <f aca="false">IF(A274=A273,AH273,SUM(F274:F302))</f>
        <v>0</v>
      </c>
      <c r="AI274" s="9" t="n">
        <f aca="false">IF(A274="","",VLOOKUP(A274,Teams!$A$10:$AH$39,5,0)+VLOOKUP(A274,Teams!$A$10:$AH$39,6,0))</f>
        <v>82</v>
      </c>
      <c r="AJ274" s="80" t="n">
        <f aca="false">$AG$7</f>
        <v>0.284451612903226</v>
      </c>
      <c r="AK274" s="81" t="e">
        <f aca="false">AK273</f>
        <v>#DIV/0!</v>
      </c>
      <c r="AL274" s="82" t="n">
        <f aca="false">AL273</f>
        <v>0</v>
      </c>
      <c r="AM274" s="83" t="n">
        <f aca="false">IF(F274=0,0,(AK274*AL274-H274*F274*AE274)/(AL274-AE274*F274))</f>
        <v>0</v>
      </c>
      <c r="AN274" s="79" t="n">
        <f aca="false">IF(D274=0,0,$K$2*M274+$L$2*K274+$M$2*L274+$Z$2*SQRT(M274*N274)-$AN$6)</f>
        <v>0</v>
      </c>
      <c r="AO274" s="84" t="n">
        <f aca="false">IF(D274=0,0,$O$2*O274+$P$2*P274-$AO$6)</f>
        <v>0</v>
      </c>
      <c r="AP274" s="84" t="n">
        <f aca="false">IF(F274=0,0,(H274*2-$T$2+$U$2*R274-$V$2*AM274*2+$X$2*N274+$Y$2*(I274-AJ274)+$AA$2*J274))</f>
        <v>0</v>
      </c>
      <c r="AQ274" s="84" t="n">
        <f aca="false">IF(D274=0,0,AP274*AE274*$AC$2-$S$2*Q274/100*R274+$AE$2*N274-$AQ$6)</f>
        <v>0</v>
      </c>
      <c r="AR274" s="85" t="n">
        <f aca="false">IF(D274=0,0,$Q$2*(F274/(E274+$AL$3))-$AR$6)</f>
        <v>0</v>
      </c>
      <c r="AS274" s="86" t="n">
        <f aca="false">AN274+AO274+AQ274+AR274</f>
        <v>0</v>
      </c>
      <c r="AT274" s="87" t="n">
        <f aca="false">IF(F274="",0,F274/AH274*5)</f>
        <v>0</v>
      </c>
      <c r="AU274" s="84" t="n">
        <f aca="false">AT274*AS274</f>
        <v>0</v>
      </c>
      <c r="AV274" s="79" t="n">
        <f aca="false">IF(A274=A273,AV273,SUM(AU274:AU302))</f>
        <v>0</v>
      </c>
      <c r="AW274" s="85" t="e">
        <f aca="false">IF(A274="",0,(AG274*$AF$2-AV274)/5)</f>
        <v>#N/A</v>
      </c>
      <c r="AX274" s="88" t="n">
        <f aca="false">IF(D274=0,0,AW274+AS274)</f>
        <v>0</v>
      </c>
      <c r="AY274" s="89" t="n">
        <f aca="false">IF(D274=0,0,25/SQRT(F274)+1.6)</f>
        <v>0</v>
      </c>
      <c r="AZ274" s="90" t="n">
        <f aca="false">AX274*AT274</f>
        <v>0</v>
      </c>
      <c r="BA274" s="91" t="n">
        <f aca="false">(AX274+$BA$2)*AT274</f>
        <v>0</v>
      </c>
      <c r="BB274" s="92" t="n">
        <f aca="false">IF(D274=0,0,K274*$L$3+L274*$M$3+$Z$3*SQRT(M274*N274)+$K$3*M274-$BB$5)</f>
        <v>0</v>
      </c>
      <c r="BC274" s="93" t="n">
        <f aca="false">IF(F274=0,0,(H274*2-$T$3+$U$3*R274-$V$3*AM274*2+$X$3*N274+$Y$3*(I274-AJ274)+$AA$3*J274))</f>
        <v>0</v>
      </c>
      <c r="BD274" s="93" t="n">
        <f aca="false">IF(D274=0,0,BC274*AE274*$AC$3-$S$3*Q274/100*R274+$AD$3*N274+$AE$3*N274-$BD$5)</f>
        <v>0</v>
      </c>
      <c r="BE274" s="93" t="n">
        <f aca="false">IF(D274=0,0,$O$3*O274+$P$3*P274-$BE$5)</f>
        <v>0</v>
      </c>
      <c r="BF274" s="94" t="n">
        <f aca="false">IF(D274=0,0,$Q$3*(F274/(E274+$AL$3))-$BF$5)</f>
        <v>0</v>
      </c>
      <c r="BG274" s="95" t="n">
        <f aca="false">SUM(BB274:BF274)</f>
        <v>0</v>
      </c>
      <c r="BH274" s="92" t="n">
        <f aca="false">BG274*AT274</f>
        <v>0</v>
      </c>
      <c r="BI274" s="92" t="e">
        <f aca="false">IF(A274="","",VLOOKUP(A274,Teams!$A$10:$AH$39,31,0))</f>
        <v>#N/A</v>
      </c>
      <c r="BJ274" s="93" t="n">
        <f aca="false">IF(A274=A273,BJ273,SUM(BH274:BH302))</f>
        <v>0</v>
      </c>
      <c r="BK274" s="94" t="e">
        <f aca="false">IF(A274="",0,(BI274*$AF$3-BJ274)/5)</f>
        <v>#N/A</v>
      </c>
      <c r="BL274" s="92" t="e">
        <f aca="false">IF(A274="","",VLOOKUP(A274,Teams!$A$10:$AH$39,32,0))</f>
        <v>#N/A</v>
      </c>
      <c r="BM274" s="96" t="n">
        <f aca="false">IF(D274=0,0,BG274+BK274)</f>
        <v>0</v>
      </c>
      <c r="BN274" s="91" t="n">
        <f aca="false">IF($F274=0,0,17/SQRT($F274)+1.05)</f>
        <v>0</v>
      </c>
      <c r="BO274" s="96" t="n">
        <f aca="false">BM274*AT274</f>
        <v>0</v>
      </c>
      <c r="BP274" s="97" t="n">
        <f aca="false">(BM274+$BM$2)*AT274</f>
        <v>0</v>
      </c>
      <c r="BQ274" s="96" t="n">
        <f aca="false">AX274-BM274</f>
        <v>0</v>
      </c>
      <c r="BR274" s="98" t="n">
        <f aca="false">IF($F274=0,0,18/SQRT($F274)+1.2)</f>
        <v>0</v>
      </c>
      <c r="BS274" s="96" t="n">
        <f aca="false">BQ274*AT274</f>
        <v>0</v>
      </c>
      <c r="BT274" s="96" t="n">
        <f aca="false">(BQ274+$BQ$2)*AT274</f>
        <v>0</v>
      </c>
      <c r="BU274" s="97" t="n">
        <f aca="false">BM274-BQ274</f>
        <v>0</v>
      </c>
      <c r="BV274" s="99" t="n">
        <f aca="false">AT274</f>
        <v>0</v>
      </c>
      <c r="BW274" s="100" t="str">
        <f aca="false">IF(D274=0,"",F274/E274)</f>
        <v/>
      </c>
      <c r="BX274" s="100" t="n">
        <f aca="false">F274/(E274+$AL$3)</f>
        <v>0</v>
      </c>
      <c r="BY274" s="101" t="n">
        <f aca="false">AX274</f>
        <v>0</v>
      </c>
      <c r="BZ274" s="102" t="n">
        <f aca="false">BY274*BV274</f>
        <v>0</v>
      </c>
      <c r="CA274" s="103" t="n">
        <f aca="false">(BY274+$BA$2)*BV274</f>
        <v>0</v>
      </c>
      <c r="CB274" s="103" t="str">
        <f aca="false">IF(E274="","",CA274*AI274/E274)</f>
        <v/>
      </c>
      <c r="CC274" s="101" t="n">
        <f aca="false">BM274+(BY274-BU274)*$CC$2</f>
        <v>0</v>
      </c>
      <c r="CD274" s="104" t="n">
        <f aca="false">CC274*BV274</f>
        <v>0</v>
      </c>
      <c r="CE274" s="104" t="n">
        <f aca="false">(CC274+$BM$2)*BV274</f>
        <v>0</v>
      </c>
      <c r="CF274" s="104" t="str">
        <f aca="false">IF(E274="","",CE274*AI274/E274)</f>
        <v/>
      </c>
      <c r="CG274" s="105" t="n">
        <f aca="false">BQ274</f>
        <v>0</v>
      </c>
      <c r="CH274" s="103" t="n">
        <f aca="false">CG274*BV274</f>
        <v>0</v>
      </c>
      <c r="CI274" s="104" t="n">
        <f aca="false">(CG274+$BQ$2)*BV274</f>
        <v>0</v>
      </c>
      <c r="CJ274" s="104" t="str">
        <f aca="false">IF(E274="","",CI274*AI274/E274)</f>
        <v/>
      </c>
      <c r="CK274" s="16" t="str">
        <f aca="false">IF(BW274="","",ROUND(CA274*$CK$7+1000000,-5))</f>
        <v/>
      </c>
      <c r="CL274" s="16" t="str">
        <f aca="false">IF(BW274="","",ROUND(CB274*$CK$7+1000000,-5))</f>
        <v/>
      </c>
      <c r="CM274" s="106" t="str">
        <f aca="false">IF(F274=0,"",$CM$1*BX274+$CM$2*AG274+$CM$3)</f>
        <v/>
      </c>
      <c r="CN274" s="106" t="str">
        <f aca="false">IF(F274=0,"",(BY274/(AY274^2)+CM274/($CN$2^2))/(1/(AY274^2)+1/($CN$2^2)))</f>
        <v/>
      </c>
      <c r="CO274" s="107" t="str">
        <f aca="false">IF(F274=0,"",MAX(MIN((CN274-$CP$1)*$CP$2/($CP$3-$CP$1),$CP$2),0))</f>
        <v/>
      </c>
      <c r="CP274" s="106" t="str">
        <f aca="false">IF(F274=0,"",(CN274+$BA$2)*CO274)</f>
        <v/>
      </c>
      <c r="CQ274" s="16" t="str">
        <f aca="false">IF(OR(CP274="",CP274=0),"",ROUND(CP274*$CK$7+1000000,-5))</f>
        <v/>
      </c>
      <c r="CR274" s="106" t="str">
        <f aca="false">IF(BY274=0,"",(BY274+$BA$2)*CO274)</f>
        <v/>
      </c>
      <c r="CS274" s="16" t="str">
        <f aca="false">IF(OR(CR274=0,CR274=""),"",ROUND(CR274*$CK$7+1000000,-5))</f>
        <v/>
      </c>
      <c r="CT274" s="106" t="n">
        <f aca="false">$CT$5*CA274</f>
        <v>0</v>
      </c>
      <c r="CU274" s="106" t="n">
        <f aca="false">$CT$5*CE274</f>
        <v>0</v>
      </c>
      <c r="CV274" s="106" t="n">
        <f aca="false">$CT$5*CI274</f>
        <v>0</v>
      </c>
      <c r="CW274" s="106" t="str">
        <f aca="false">IF(CR274="","",CR274*$CT$5)</f>
        <v/>
      </c>
      <c r="CX274" s="108" t="n">
        <f aca="false">IF(D274=0,0,MIN(MAX(($CY$2+$CY$3*M274+$CY$4*N274+$CY$6*DB274+$CY$7*DC274+$CY$5*P274+$CY$8*DB274^2),1),5))</f>
        <v>0</v>
      </c>
      <c r="CY274" s="108" t="str">
        <f aca="false">IF(CZ274="","",VLOOKUP(CONCATENATE($C$6,A274,C274),Positions!$K$10:$P$925,2,0))</f>
        <v/>
      </c>
      <c r="CZ274" s="109" t="str">
        <f aca="false">IF(E274="","",(DATE($C$6,2,1)-VLOOKUP(CONCATENATE($C$6,A274,C274),Positions!$K$10:$P$925,5,0))/365.2422)</f>
        <v/>
      </c>
      <c r="DA274" s="110" t="str">
        <f aca="false">IF(CZ274="","",VLOOKUP(CONCATENATE($C$6,A274,C274),Positions!$K$10:$P$925,6,0))</f>
        <v/>
      </c>
      <c r="DB274" s="111" t="str">
        <f aca="false">IF(CZ274="","",VLOOKUP(CONCATENATE($C$6,A274,C274),Positions!$K$10:$P$925,3,0))</f>
        <v/>
      </c>
      <c r="DC274" s="8" t="str">
        <f aca="false">IF(CZ274="","",VLOOKUP(CONCATENATE($C$6,A274,C274),Positions!$K$10:$P$925,4,0))</f>
        <v/>
      </c>
      <c r="DD274" s="110" t="n">
        <f aca="false">ROUND(CX274,0)</f>
        <v>0</v>
      </c>
      <c r="DE274" s="110" t="str">
        <f aca="false">IF(CY274="","",ROUND(CZ274+1/12,0))</f>
        <v/>
      </c>
    </row>
    <row r="275" customFormat="false" ht="12.75" hidden="false" customHeight="false" outlineLevel="0" collapsed="false">
      <c r="A275" s="69" t="str">
        <f aca="false">IF(ISERROR(VLOOKUP(FLOOR((ROW(B275)-11)/30,1)+1,Teams!$B$10:$AC$39,25,0)),"",VLOOKUP(FLOOR((ROW(B275)-11)/30,1)+1,Teams!$B$10:$AC$39,25,0))</f>
        <v>CHH</v>
      </c>
      <c r="B275" s="70"/>
      <c r="C275" s="135"/>
      <c r="D275" s="72"/>
      <c r="E275" s="137"/>
      <c r="F275" s="72"/>
      <c r="G275" s="72"/>
      <c r="H275" s="72"/>
      <c r="I275" s="72"/>
      <c r="J275" s="72"/>
      <c r="K275" s="72"/>
      <c r="L275" s="72"/>
      <c r="M275" s="72"/>
      <c r="N275" s="72"/>
      <c r="O275" s="72"/>
      <c r="P275" s="72"/>
      <c r="Q275" s="72"/>
      <c r="R275" s="72"/>
      <c r="S275" s="74"/>
      <c r="T275" s="72"/>
      <c r="U275" s="72"/>
      <c r="V275" s="72"/>
      <c r="W275" s="72"/>
      <c r="X275" s="74"/>
      <c r="Y275" s="72"/>
      <c r="Z275" s="72"/>
      <c r="AA275" s="72"/>
      <c r="AB275" s="75"/>
      <c r="AC275" s="76" t="str">
        <f aca="false">IF(F275=0,"",W275/2+(T275-U275)/2/F275*48)</f>
        <v/>
      </c>
      <c r="AD275" s="77" t="str">
        <f aca="false">IF(AC275="","",W275-AC275)</f>
        <v/>
      </c>
      <c r="AE275" s="78" t="n">
        <f aca="false">IF(D275=0,0,R275*(1-Q275/100))</f>
        <v>0</v>
      </c>
      <c r="AF275" s="79" t="str">
        <f aca="false">IF(C275="","",LEFT(RIGHT(URL(C275),LEN(URL(C275))-46),LEN(URL(C275))-51))</f>
        <v/>
      </c>
      <c r="AG275" s="79" t="e">
        <f aca="false">IF(A275="","",VLOOKUP(A275,Teams!$A$10:$AH$39,28,0))</f>
        <v>#N/A</v>
      </c>
      <c r="AH275" s="8" t="n">
        <f aca="false">IF(A275=A274,AH274,SUM(F275:F303))</f>
        <v>0</v>
      </c>
      <c r="AI275" s="9" t="n">
        <f aca="false">IF(A275="","",VLOOKUP(A275,Teams!$A$10:$AH$39,5,0)+VLOOKUP(A275,Teams!$A$10:$AH$39,6,0))</f>
        <v>82</v>
      </c>
      <c r="AJ275" s="80" t="n">
        <f aca="false">$AG$7</f>
        <v>0.284451612903226</v>
      </c>
      <c r="AK275" s="81" t="e">
        <f aca="false">AK274</f>
        <v>#DIV/0!</v>
      </c>
      <c r="AL275" s="82" t="n">
        <f aca="false">AL274</f>
        <v>0</v>
      </c>
      <c r="AM275" s="83" t="n">
        <f aca="false">IF(F275=0,0,(AK275*AL275-H275*F275*AE275)/(AL275-AE275*F275))</f>
        <v>0</v>
      </c>
      <c r="AN275" s="79" t="n">
        <f aca="false">IF(D275=0,0,$K$2*M275+$L$2*K275+$M$2*L275+$Z$2*SQRT(M275*N275)-$AN$6)</f>
        <v>0</v>
      </c>
      <c r="AO275" s="84" t="n">
        <f aca="false">IF(D275=0,0,$O$2*O275+$P$2*P275-$AO$6)</f>
        <v>0</v>
      </c>
      <c r="AP275" s="84" t="n">
        <f aca="false">IF(F275=0,0,(H275*2-$T$2+$U$2*R275-$V$2*AM275*2+$X$2*N275+$Y$2*(I275-AJ275)+$AA$2*J275))</f>
        <v>0</v>
      </c>
      <c r="AQ275" s="84" t="n">
        <f aca="false">IF(D275=0,0,AP275*AE275*$AC$2-$S$2*Q275/100*R275+$AE$2*N275-$AQ$6)</f>
        <v>0</v>
      </c>
      <c r="AR275" s="85" t="n">
        <f aca="false">IF(D275=0,0,$Q$2*(F275/(E275+$AL$3))-$AR$6)</f>
        <v>0</v>
      </c>
      <c r="AS275" s="86" t="n">
        <f aca="false">AN275+AO275+AQ275+AR275</f>
        <v>0</v>
      </c>
      <c r="AT275" s="87" t="n">
        <f aca="false">IF(F275="",0,F275/AH275*5)</f>
        <v>0</v>
      </c>
      <c r="AU275" s="84" t="n">
        <f aca="false">AT275*AS275</f>
        <v>0</v>
      </c>
      <c r="AV275" s="79" t="n">
        <f aca="false">IF(A275=A274,AV274,SUM(AU275:AU303))</f>
        <v>0</v>
      </c>
      <c r="AW275" s="85" t="e">
        <f aca="false">IF(A275="",0,(AG275*$AF$2-AV275)/5)</f>
        <v>#N/A</v>
      </c>
      <c r="AX275" s="88" t="n">
        <f aca="false">IF(D275=0,0,AW275+AS275)</f>
        <v>0</v>
      </c>
      <c r="AY275" s="89" t="n">
        <f aca="false">IF(D275=0,0,25/SQRT(F275)+1.6)</f>
        <v>0</v>
      </c>
      <c r="AZ275" s="90" t="n">
        <f aca="false">AX275*AT275</f>
        <v>0</v>
      </c>
      <c r="BA275" s="91" t="n">
        <f aca="false">(AX275+$BA$2)*AT275</f>
        <v>0</v>
      </c>
      <c r="BB275" s="92" t="n">
        <f aca="false">IF(D275=0,0,K275*$L$3+L275*$M$3+$Z$3*SQRT(M275*N275)+$K$3*M275-$BB$5)</f>
        <v>0</v>
      </c>
      <c r="BC275" s="93" t="n">
        <f aca="false">IF(F275=0,0,(H275*2-$T$3+$U$3*R275-$V$3*AM275*2+$X$3*N275+$Y$3*(I275-AJ275)+$AA$3*J275))</f>
        <v>0</v>
      </c>
      <c r="BD275" s="93" t="n">
        <f aca="false">IF(D275=0,0,BC275*AE275*$AC$3-$S$3*Q275/100*R275+$AD$3*N275+$AE$3*N275-$BD$5)</f>
        <v>0</v>
      </c>
      <c r="BE275" s="93" t="n">
        <f aca="false">IF(D275=0,0,$O$3*O275+$P$3*P275-$BE$5)</f>
        <v>0</v>
      </c>
      <c r="BF275" s="94" t="n">
        <f aca="false">IF(D275=0,0,$Q$3*(F275/(E275+$AL$3))-$BF$5)</f>
        <v>0</v>
      </c>
      <c r="BG275" s="95" t="n">
        <f aca="false">SUM(BB275:BF275)</f>
        <v>0</v>
      </c>
      <c r="BH275" s="92" t="n">
        <f aca="false">BG275*AT275</f>
        <v>0</v>
      </c>
      <c r="BI275" s="92" t="e">
        <f aca="false">IF(A275="","",VLOOKUP(A275,Teams!$A$10:$AH$39,31,0))</f>
        <v>#N/A</v>
      </c>
      <c r="BJ275" s="93" t="n">
        <f aca="false">IF(A275=A274,BJ274,SUM(BH275:BH303))</f>
        <v>0</v>
      </c>
      <c r="BK275" s="94" t="e">
        <f aca="false">IF(A275="",0,(BI275*$AF$3-BJ275)/5)</f>
        <v>#N/A</v>
      </c>
      <c r="BL275" s="92" t="e">
        <f aca="false">IF(A275="","",VLOOKUP(A275,Teams!$A$10:$AH$39,32,0))</f>
        <v>#N/A</v>
      </c>
      <c r="BM275" s="96" t="n">
        <f aca="false">IF(D275=0,0,BG275+BK275)</f>
        <v>0</v>
      </c>
      <c r="BN275" s="91" t="n">
        <f aca="false">IF($F275=0,0,17/SQRT($F275)+1.05)</f>
        <v>0</v>
      </c>
      <c r="BO275" s="96" t="n">
        <f aca="false">BM275*AT275</f>
        <v>0</v>
      </c>
      <c r="BP275" s="97" t="n">
        <f aca="false">(BM275+$BM$2)*AT275</f>
        <v>0</v>
      </c>
      <c r="BQ275" s="96" t="n">
        <f aca="false">AX275-BM275</f>
        <v>0</v>
      </c>
      <c r="BR275" s="98" t="n">
        <f aca="false">IF($F275=0,0,18/SQRT($F275)+1.2)</f>
        <v>0</v>
      </c>
      <c r="BS275" s="96" t="n">
        <f aca="false">BQ275*AT275</f>
        <v>0</v>
      </c>
      <c r="BT275" s="96" t="n">
        <f aca="false">(BQ275+$BQ$2)*AT275</f>
        <v>0</v>
      </c>
      <c r="BU275" s="97" t="n">
        <f aca="false">BM275-BQ275</f>
        <v>0</v>
      </c>
      <c r="BV275" s="99" t="n">
        <f aca="false">AT275</f>
        <v>0</v>
      </c>
      <c r="BW275" s="100" t="str">
        <f aca="false">IF(D275=0,"",F275/E275)</f>
        <v/>
      </c>
      <c r="BX275" s="100" t="n">
        <f aca="false">F275/(E275+$AL$3)</f>
        <v>0</v>
      </c>
      <c r="BY275" s="101" t="n">
        <f aca="false">AX275</f>
        <v>0</v>
      </c>
      <c r="BZ275" s="102" t="n">
        <f aca="false">BY275*BV275</f>
        <v>0</v>
      </c>
      <c r="CA275" s="103" t="n">
        <f aca="false">(BY275+$BA$2)*BV275</f>
        <v>0</v>
      </c>
      <c r="CB275" s="103" t="str">
        <f aca="false">IF(E275="","",CA275*AI275/E275)</f>
        <v/>
      </c>
      <c r="CC275" s="101" t="n">
        <f aca="false">BM275+(BY275-BU275)*$CC$2</f>
        <v>0</v>
      </c>
      <c r="CD275" s="104" t="n">
        <f aca="false">CC275*BV275</f>
        <v>0</v>
      </c>
      <c r="CE275" s="104" t="n">
        <f aca="false">(CC275+$BM$2)*BV275</f>
        <v>0</v>
      </c>
      <c r="CF275" s="104" t="str">
        <f aca="false">IF(E275="","",CE275*AI275/E275)</f>
        <v/>
      </c>
      <c r="CG275" s="105" t="n">
        <f aca="false">BQ275</f>
        <v>0</v>
      </c>
      <c r="CH275" s="103" t="n">
        <f aca="false">CG275*BV275</f>
        <v>0</v>
      </c>
      <c r="CI275" s="104" t="n">
        <f aca="false">(CG275+$BQ$2)*BV275</f>
        <v>0</v>
      </c>
      <c r="CJ275" s="104" t="str">
        <f aca="false">IF(E275="","",CI275*AI275/E275)</f>
        <v/>
      </c>
      <c r="CK275" s="16" t="str">
        <f aca="false">IF(BW275="","",ROUND(CA275*$CK$7+1000000,-5))</f>
        <v/>
      </c>
      <c r="CL275" s="16" t="str">
        <f aca="false">IF(BW275="","",ROUND(CB275*$CK$7+1000000,-5))</f>
        <v/>
      </c>
      <c r="CM275" s="106" t="str">
        <f aca="false">IF(F275=0,"",$CM$1*BX275+$CM$2*AG275+$CM$3)</f>
        <v/>
      </c>
      <c r="CN275" s="106" t="str">
        <f aca="false">IF(F275=0,"",(BY275/(AY275^2)+CM275/($CN$2^2))/(1/(AY275^2)+1/($CN$2^2)))</f>
        <v/>
      </c>
      <c r="CO275" s="107" t="str">
        <f aca="false">IF(F275=0,"",MAX(MIN((CN275-$CP$1)*$CP$2/($CP$3-$CP$1),$CP$2),0))</f>
        <v/>
      </c>
      <c r="CP275" s="106" t="str">
        <f aca="false">IF(F275=0,"",(CN275+$BA$2)*CO275)</f>
        <v/>
      </c>
      <c r="CQ275" s="16" t="str">
        <f aca="false">IF(OR(CP275="",CP275=0),"",ROUND(CP275*$CK$7+1000000,-5))</f>
        <v/>
      </c>
      <c r="CR275" s="106" t="str">
        <f aca="false">IF(BY275=0,"",(BY275+$BA$2)*CO275)</f>
        <v/>
      </c>
      <c r="CS275" s="16" t="str">
        <f aca="false">IF(OR(CR275=0,CR275=""),"",ROUND(CR275*$CK$7+1000000,-5))</f>
        <v/>
      </c>
      <c r="CT275" s="106" t="n">
        <f aca="false">$CT$5*CA275</f>
        <v>0</v>
      </c>
      <c r="CU275" s="106" t="n">
        <f aca="false">$CT$5*CE275</f>
        <v>0</v>
      </c>
      <c r="CV275" s="106" t="n">
        <f aca="false">$CT$5*CI275</f>
        <v>0</v>
      </c>
      <c r="CW275" s="106" t="str">
        <f aca="false">IF(CR275="","",CR275*$CT$5)</f>
        <v/>
      </c>
      <c r="CX275" s="108" t="n">
        <f aca="false">IF(D275=0,0,MIN(MAX(($CY$2+$CY$3*M275+$CY$4*N275+$CY$6*DB275+$CY$7*DC275+$CY$5*P275+$CY$8*DB275^2),1),5))</f>
        <v>0</v>
      </c>
      <c r="CY275" s="108" t="str">
        <f aca="false">IF(CZ275="","",VLOOKUP(CONCATENATE($C$6,A275,C275),Positions!$K$10:$P$925,2,0))</f>
        <v/>
      </c>
      <c r="CZ275" s="109" t="str">
        <f aca="false">IF(E275="","",(DATE($C$6,2,1)-VLOOKUP(CONCATENATE($C$6,A275,C275),Positions!$K$10:$P$925,5,0))/365.2422)</f>
        <v/>
      </c>
      <c r="DA275" s="110" t="str">
        <f aca="false">IF(CZ275="","",VLOOKUP(CONCATENATE($C$6,A275,C275),Positions!$K$10:$P$925,6,0))</f>
        <v/>
      </c>
      <c r="DB275" s="111" t="str">
        <f aca="false">IF(CZ275="","",VLOOKUP(CONCATENATE($C$6,A275,C275),Positions!$K$10:$P$925,3,0))</f>
        <v/>
      </c>
      <c r="DC275" s="8" t="str">
        <f aca="false">IF(CZ275="","",VLOOKUP(CONCATENATE($C$6,A275,C275),Positions!$K$10:$P$925,4,0))</f>
        <v/>
      </c>
      <c r="DD275" s="110" t="n">
        <f aca="false">ROUND(CX275,0)</f>
        <v>0</v>
      </c>
      <c r="DE275" s="110" t="str">
        <f aca="false">IF(CY275="","",ROUND(CZ275+1/12,0))</f>
        <v/>
      </c>
    </row>
    <row r="276" customFormat="false" ht="12.75" hidden="false" customHeight="false" outlineLevel="0" collapsed="false">
      <c r="A276" s="69" t="str">
        <f aca="false">IF(ISERROR(VLOOKUP(FLOOR((ROW(B276)-11)/30,1)+1,Teams!$B$10:$AC$39,25,0)),"",VLOOKUP(FLOOR((ROW(B276)-11)/30,1)+1,Teams!$B$10:$AC$39,25,0))</f>
        <v>CHH</v>
      </c>
      <c r="B276" s="70"/>
      <c r="C276" s="135"/>
      <c r="D276" s="72"/>
      <c r="E276" s="137"/>
      <c r="F276" s="72"/>
      <c r="G276" s="72"/>
      <c r="H276" s="72"/>
      <c r="I276" s="72"/>
      <c r="J276" s="72"/>
      <c r="K276" s="72"/>
      <c r="L276" s="72"/>
      <c r="M276" s="72"/>
      <c r="N276" s="72"/>
      <c r="O276" s="72"/>
      <c r="P276" s="72"/>
      <c r="Q276" s="72"/>
      <c r="R276" s="72"/>
      <c r="S276" s="74"/>
      <c r="T276" s="72"/>
      <c r="U276" s="72"/>
      <c r="V276" s="72"/>
      <c r="W276" s="72"/>
      <c r="X276" s="74"/>
      <c r="Y276" s="72"/>
      <c r="Z276" s="72"/>
      <c r="AA276" s="72"/>
      <c r="AB276" s="75"/>
      <c r="AC276" s="76" t="str">
        <f aca="false">IF(F276=0,"",W276/2+(T276-U276)/2/F276*48)</f>
        <v/>
      </c>
      <c r="AD276" s="77" t="str">
        <f aca="false">IF(AC276="","",W276-AC276)</f>
        <v/>
      </c>
      <c r="AE276" s="78" t="n">
        <f aca="false">IF(D276=0,0,R276*(1-Q276/100))</f>
        <v>0</v>
      </c>
      <c r="AF276" s="79" t="str">
        <f aca="false">IF(C276="","",LEFT(RIGHT(URL(C276),LEN(URL(C276))-46),LEN(URL(C276))-51))</f>
        <v/>
      </c>
      <c r="AG276" s="79" t="e">
        <f aca="false">IF(A276="","",VLOOKUP(A276,Teams!$A$10:$AH$39,28,0))</f>
        <v>#N/A</v>
      </c>
      <c r="AH276" s="8" t="n">
        <f aca="false">IF(A276=A275,AH275,SUM(F276:F304))</f>
        <v>0</v>
      </c>
      <c r="AI276" s="9" t="n">
        <f aca="false">IF(A276="","",VLOOKUP(A276,Teams!$A$10:$AH$39,5,0)+VLOOKUP(A276,Teams!$A$10:$AH$39,6,0))</f>
        <v>82</v>
      </c>
      <c r="AJ276" s="80" t="n">
        <f aca="false">$AG$7</f>
        <v>0.284451612903226</v>
      </c>
      <c r="AK276" s="81" t="e">
        <f aca="false">AK275</f>
        <v>#DIV/0!</v>
      </c>
      <c r="AL276" s="82" t="n">
        <f aca="false">AL275</f>
        <v>0</v>
      </c>
      <c r="AM276" s="83" t="n">
        <f aca="false">IF(F276=0,0,(AK276*AL276-H276*F276*AE276)/(AL276-AE276*F276))</f>
        <v>0</v>
      </c>
      <c r="AN276" s="79" t="n">
        <f aca="false">IF(D276=0,0,$K$2*M276+$L$2*K276+$M$2*L276+$Z$2*SQRT(M276*N276)-$AN$6)</f>
        <v>0</v>
      </c>
      <c r="AO276" s="84" t="n">
        <f aca="false">IF(D276=0,0,$O$2*O276+$P$2*P276-$AO$6)</f>
        <v>0</v>
      </c>
      <c r="AP276" s="84" t="n">
        <f aca="false">IF(F276=0,0,(H276*2-$T$2+$U$2*R276-$V$2*AM276*2+$X$2*N276+$Y$2*(I276-AJ276)+$AA$2*J276))</f>
        <v>0</v>
      </c>
      <c r="AQ276" s="84" t="n">
        <f aca="false">IF(D276=0,0,AP276*AE276*$AC$2-$S$2*Q276/100*R276+$AE$2*N276-$AQ$6)</f>
        <v>0</v>
      </c>
      <c r="AR276" s="85" t="n">
        <f aca="false">IF(D276=0,0,$Q$2*(F276/(E276+$AL$3))-$AR$6)</f>
        <v>0</v>
      </c>
      <c r="AS276" s="86" t="n">
        <f aca="false">AN276+AO276+AQ276+AR276</f>
        <v>0</v>
      </c>
      <c r="AT276" s="87" t="n">
        <f aca="false">IF(F276="",0,F276/AH276*5)</f>
        <v>0</v>
      </c>
      <c r="AU276" s="84" t="n">
        <f aca="false">AT276*AS276</f>
        <v>0</v>
      </c>
      <c r="AV276" s="79" t="n">
        <f aca="false">IF(A276=A275,AV275,SUM(AU276:AU304))</f>
        <v>0</v>
      </c>
      <c r="AW276" s="85" t="e">
        <f aca="false">IF(A276="",0,(AG276*$AF$2-AV276)/5)</f>
        <v>#N/A</v>
      </c>
      <c r="AX276" s="88" t="n">
        <f aca="false">IF(D276=0,0,AW276+AS276)</f>
        <v>0</v>
      </c>
      <c r="AY276" s="89" t="n">
        <f aca="false">IF(D276=0,0,25/SQRT(F276)+1.6)</f>
        <v>0</v>
      </c>
      <c r="AZ276" s="90" t="n">
        <f aca="false">AX276*AT276</f>
        <v>0</v>
      </c>
      <c r="BA276" s="91" t="n">
        <f aca="false">(AX276+$BA$2)*AT276</f>
        <v>0</v>
      </c>
      <c r="BB276" s="92" t="n">
        <f aca="false">IF(D276=0,0,K276*$L$3+L276*$M$3+$Z$3*SQRT(M276*N276)+$K$3*M276-$BB$5)</f>
        <v>0</v>
      </c>
      <c r="BC276" s="93" t="n">
        <f aca="false">IF(F276=0,0,(H276*2-$T$3+$U$3*R276-$V$3*AM276*2+$X$3*N276+$Y$3*(I276-AJ276)+$AA$3*J276))</f>
        <v>0</v>
      </c>
      <c r="BD276" s="93" t="n">
        <f aca="false">IF(D276=0,0,BC276*AE276*$AC$3-$S$3*Q276/100*R276+$AD$3*N276+$AE$3*N276-$BD$5)</f>
        <v>0</v>
      </c>
      <c r="BE276" s="93" t="n">
        <f aca="false">IF(D276=0,0,$O$3*O276+$P$3*P276-$BE$5)</f>
        <v>0</v>
      </c>
      <c r="BF276" s="94" t="n">
        <f aca="false">IF(D276=0,0,$Q$3*(F276/(E276+$AL$3))-$BF$5)</f>
        <v>0</v>
      </c>
      <c r="BG276" s="95" t="n">
        <f aca="false">SUM(BB276:BF276)</f>
        <v>0</v>
      </c>
      <c r="BH276" s="92" t="n">
        <f aca="false">BG276*AT276</f>
        <v>0</v>
      </c>
      <c r="BI276" s="92" t="e">
        <f aca="false">IF(A276="","",VLOOKUP(A276,Teams!$A$10:$AH$39,31,0))</f>
        <v>#N/A</v>
      </c>
      <c r="BJ276" s="93" t="n">
        <f aca="false">IF(A276=A275,BJ275,SUM(BH276:BH304))</f>
        <v>0</v>
      </c>
      <c r="BK276" s="94" t="e">
        <f aca="false">IF(A276="",0,(BI276*$AF$3-BJ276)/5)</f>
        <v>#N/A</v>
      </c>
      <c r="BL276" s="92" t="e">
        <f aca="false">IF(A276="","",VLOOKUP(A276,Teams!$A$10:$AH$39,32,0))</f>
        <v>#N/A</v>
      </c>
      <c r="BM276" s="96" t="n">
        <f aca="false">IF(D276=0,0,BG276+BK276)</f>
        <v>0</v>
      </c>
      <c r="BN276" s="91" t="n">
        <f aca="false">IF($F276=0,0,17/SQRT($F276)+1.05)</f>
        <v>0</v>
      </c>
      <c r="BO276" s="96" t="n">
        <f aca="false">BM276*AT276</f>
        <v>0</v>
      </c>
      <c r="BP276" s="97" t="n">
        <f aca="false">(BM276+$BM$2)*AT276</f>
        <v>0</v>
      </c>
      <c r="BQ276" s="96" t="n">
        <f aca="false">AX276-BM276</f>
        <v>0</v>
      </c>
      <c r="BR276" s="98" t="n">
        <f aca="false">IF($F276=0,0,18/SQRT($F276)+1.2)</f>
        <v>0</v>
      </c>
      <c r="BS276" s="96" t="n">
        <f aca="false">BQ276*AT276</f>
        <v>0</v>
      </c>
      <c r="BT276" s="96" t="n">
        <f aca="false">(BQ276+$BQ$2)*AT276</f>
        <v>0</v>
      </c>
      <c r="BU276" s="97" t="n">
        <f aca="false">BM276-BQ276</f>
        <v>0</v>
      </c>
      <c r="BV276" s="99" t="n">
        <f aca="false">AT276</f>
        <v>0</v>
      </c>
      <c r="BW276" s="100" t="str">
        <f aca="false">IF(D276=0,"",F276/E276)</f>
        <v/>
      </c>
      <c r="BX276" s="100" t="n">
        <f aca="false">F276/(E276+$AL$3)</f>
        <v>0</v>
      </c>
      <c r="BY276" s="101" t="n">
        <f aca="false">AX276</f>
        <v>0</v>
      </c>
      <c r="BZ276" s="102" t="n">
        <f aca="false">BY276*BV276</f>
        <v>0</v>
      </c>
      <c r="CA276" s="103" t="n">
        <f aca="false">(BY276+$BA$2)*BV276</f>
        <v>0</v>
      </c>
      <c r="CB276" s="103" t="str">
        <f aca="false">IF(E276="","",CA276*AI276/E276)</f>
        <v/>
      </c>
      <c r="CC276" s="101" t="n">
        <f aca="false">BM276+(BY276-BU276)*$CC$2</f>
        <v>0</v>
      </c>
      <c r="CD276" s="104" t="n">
        <f aca="false">CC276*BV276</f>
        <v>0</v>
      </c>
      <c r="CE276" s="104" t="n">
        <f aca="false">(CC276+$BM$2)*BV276</f>
        <v>0</v>
      </c>
      <c r="CF276" s="104" t="str">
        <f aca="false">IF(E276="","",CE276*AI276/E276)</f>
        <v/>
      </c>
      <c r="CG276" s="105" t="n">
        <f aca="false">BQ276</f>
        <v>0</v>
      </c>
      <c r="CH276" s="103" t="n">
        <f aca="false">CG276*BV276</f>
        <v>0</v>
      </c>
      <c r="CI276" s="104" t="n">
        <f aca="false">(CG276+$BQ$2)*BV276</f>
        <v>0</v>
      </c>
      <c r="CJ276" s="104" t="str">
        <f aca="false">IF(E276="","",CI276*AI276/E276)</f>
        <v/>
      </c>
      <c r="CK276" s="16" t="str">
        <f aca="false">IF(BW276="","",ROUND(CA276*$CK$7+1000000,-5))</f>
        <v/>
      </c>
      <c r="CL276" s="16" t="str">
        <f aca="false">IF(BW276="","",ROUND(CB276*$CK$7+1000000,-5))</f>
        <v/>
      </c>
      <c r="CM276" s="106" t="str">
        <f aca="false">IF(F276=0,"",$CM$1*BX276+$CM$2*AG276+$CM$3)</f>
        <v/>
      </c>
      <c r="CN276" s="106" t="str">
        <f aca="false">IF(F276=0,"",(BY276/(AY276^2)+CM276/($CN$2^2))/(1/(AY276^2)+1/($CN$2^2)))</f>
        <v/>
      </c>
      <c r="CO276" s="107" t="str">
        <f aca="false">IF(F276=0,"",MAX(MIN((CN276-$CP$1)*$CP$2/($CP$3-$CP$1),$CP$2),0))</f>
        <v/>
      </c>
      <c r="CP276" s="106" t="str">
        <f aca="false">IF(F276=0,"",(CN276+$BA$2)*CO276)</f>
        <v/>
      </c>
      <c r="CQ276" s="16" t="str">
        <f aca="false">IF(OR(CP276="",CP276=0),"",ROUND(CP276*$CK$7+1000000,-5))</f>
        <v/>
      </c>
      <c r="CR276" s="106" t="str">
        <f aca="false">IF(BY276=0,"",(BY276+$BA$2)*CO276)</f>
        <v/>
      </c>
      <c r="CS276" s="16" t="str">
        <f aca="false">IF(OR(CR276=0,CR276=""),"",ROUND(CR276*$CK$7+1000000,-5))</f>
        <v/>
      </c>
      <c r="CT276" s="106" t="n">
        <f aca="false">$CT$5*CA276</f>
        <v>0</v>
      </c>
      <c r="CU276" s="106" t="n">
        <f aca="false">$CT$5*CE276</f>
        <v>0</v>
      </c>
      <c r="CV276" s="106" t="n">
        <f aca="false">$CT$5*CI276</f>
        <v>0</v>
      </c>
      <c r="CW276" s="106" t="str">
        <f aca="false">IF(CR276="","",CR276*$CT$5)</f>
        <v/>
      </c>
      <c r="CX276" s="108" t="n">
        <f aca="false">IF(D276=0,0,MIN(MAX(($CY$2+$CY$3*M276+$CY$4*N276+$CY$6*DB276+$CY$7*DC276+$CY$5*P276+$CY$8*DB276^2),1),5))</f>
        <v>0</v>
      </c>
      <c r="CY276" s="108" t="str">
        <f aca="false">IF(CZ276="","",VLOOKUP(CONCATENATE($C$6,A276,C276),Positions!$K$10:$P$925,2,0))</f>
        <v/>
      </c>
      <c r="CZ276" s="109" t="str">
        <f aca="false">IF(E276="","",(DATE($C$6,2,1)-VLOOKUP(CONCATENATE($C$6,A276,C276),Positions!$K$10:$P$925,5,0))/365.2422)</f>
        <v/>
      </c>
      <c r="DA276" s="110" t="str">
        <f aca="false">IF(CZ276="","",VLOOKUP(CONCATENATE($C$6,A276,C276),Positions!$K$10:$P$925,6,0))</f>
        <v/>
      </c>
      <c r="DB276" s="111" t="str">
        <f aca="false">IF(CZ276="","",VLOOKUP(CONCATENATE($C$6,A276,C276),Positions!$K$10:$P$925,3,0))</f>
        <v/>
      </c>
      <c r="DC276" s="8" t="str">
        <f aca="false">IF(CZ276="","",VLOOKUP(CONCATENATE($C$6,A276,C276),Positions!$K$10:$P$925,4,0))</f>
        <v/>
      </c>
      <c r="DD276" s="110" t="n">
        <f aca="false">ROUND(CX276,0)</f>
        <v>0</v>
      </c>
      <c r="DE276" s="110" t="str">
        <f aca="false">IF(CY276="","",ROUND(CZ276+1/12,0))</f>
        <v/>
      </c>
    </row>
    <row r="277" customFormat="false" ht="12.75" hidden="false" customHeight="false" outlineLevel="0" collapsed="false">
      <c r="A277" s="69" t="str">
        <f aca="false">IF(ISERROR(VLOOKUP(FLOOR((ROW(B277)-11)/30,1)+1,Teams!$B$10:$AC$39,25,0)),"",VLOOKUP(FLOOR((ROW(B277)-11)/30,1)+1,Teams!$B$10:$AC$39,25,0))</f>
        <v>CHH</v>
      </c>
      <c r="B277" s="70"/>
      <c r="C277" s="135"/>
      <c r="D277" s="72"/>
      <c r="E277" s="137"/>
      <c r="F277" s="72"/>
      <c r="G277" s="72"/>
      <c r="H277" s="72"/>
      <c r="I277" s="72"/>
      <c r="J277" s="72"/>
      <c r="K277" s="72"/>
      <c r="L277" s="72"/>
      <c r="M277" s="72"/>
      <c r="N277" s="72"/>
      <c r="O277" s="72"/>
      <c r="P277" s="72"/>
      <c r="Q277" s="72"/>
      <c r="R277" s="72"/>
      <c r="S277" s="74"/>
      <c r="T277" s="72"/>
      <c r="U277" s="72"/>
      <c r="V277" s="72"/>
      <c r="W277" s="72"/>
      <c r="X277" s="74"/>
      <c r="Y277" s="72"/>
      <c r="Z277" s="72"/>
      <c r="AA277" s="72"/>
      <c r="AB277" s="75"/>
      <c r="AC277" s="76" t="str">
        <f aca="false">IF(F277=0,"",W277/2+(T277-U277)/2/F277*48)</f>
        <v/>
      </c>
      <c r="AD277" s="77" t="str">
        <f aca="false">IF(AC277="","",W277-AC277)</f>
        <v/>
      </c>
      <c r="AE277" s="78" t="n">
        <f aca="false">IF(D277=0,0,R277*(1-Q277/100))</f>
        <v>0</v>
      </c>
      <c r="AF277" s="79" t="str">
        <f aca="false">IF(C277="","",LEFT(RIGHT(URL(C277),LEN(URL(C277))-46),LEN(URL(C277))-51))</f>
        <v/>
      </c>
      <c r="AG277" s="79" t="e">
        <f aca="false">IF(A277="","",VLOOKUP(A277,Teams!$A$10:$AH$39,28,0))</f>
        <v>#N/A</v>
      </c>
      <c r="AH277" s="8" t="n">
        <f aca="false">IF(A277=A276,AH276,SUM(F277:F305))</f>
        <v>0</v>
      </c>
      <c r="AI277" s="9" t="n">
        <f aca="false">IF(A277="","",VLOOKUP(A277,Teams!$A$10:$AH$39,5,0)+VLOOKUP(A277,Teams!$A$10:$AH$39,6,0))</f>
        <v>82</v>
      </c>
      <c r="AJ277" s="80" t="n">
        <f aca="false">$AG$7</f>
        <v>0.284451612903226</v>
      </c>
      <c r="AK277" s="81" t="e">
        <f aca="false">AK276</f>
        <v>#DIV/0!</v>
      </c>
      <c r="AL277" s="82" t="n">
        <f aca="false">AL276</f>
        <v>0</v>
      </c>
      <c r="AM277" s="83" t="n">
        <f aca="false">IF(F277=0,0,(AK277*AL277-H277*F277*AE277)/(AL277-AE277*F277))</f>
        <v>0</v>
      </c>
      <c r="AN277" s="79" t="n">
        <f aca="false">IF(D277=0,0,$K$2*M277+$L$2*K277+$M$2*L277+$Z$2*SQRT(M277*N277)-$AN$6)</f>
        <v>0</v>
      </c>
      <c r="AO277" s="84" t="n">
        <f aca="false">IF(D277=0,0,$O$2*O277+$P$2*P277-$AO$6)</f>
        <v>0</v>
      </c>
      <c r="AP277" s="84" t="n">
        <f aca="false">IF(F277=0,0,(H277*2-$T$2+$U$2*R277-$V$2*AM277*2+$X$2*N277+$Y$2*(I277-AJ277)+$AA$2*J277))</f>
        <v>0</v>
      </c>
      <c r="AQ277" s="84" t="n">
        <f aca="false">IF(D277=0,0,AP277*AE277*$AC$2-$S$2*Q277/100*R277+$AE$2*N277-$AQ$6)</f>
        <v>0</v>
      </c>
      <c r="AR277" s="85" t="n">
        <f aca="false">IF(D277=0,0,$Q$2*(F277/(E277+$AL$3))-$AR$6)</f>
        <v>0</v>
      </c>
      <c r="AS277" s="86" t="n">
        <f aca="false">AN277+AO277+AQ277+AR277</f>
        <v>0</v>
      </c>
      <c r="AT277" s="87" t="n">
        <f aca="false">IF(F277="",0,F277/AH277*5)</f>
        <v>0</v>
      </c>
      <c r="AU277" s="84" t="n">
        <f aca="false">AT277*AS277</f>
        <v>0</v>
      </c>
      <c r="AV277" s="79" t="n">
        <f aca="false">IF(A277=A276,AV276,SUM(AU277:AU305))</f>
        <v>0</v>
      </c>
      <c r="AW277" s="85" t="e">
        <f aca="false">IF(A277="",0,(AG277*$AF$2-AV277)/5)</f>
        <v>#N/A</v>
      </c>
      <c r="AX277" s="88" t="n">
        <f aca="false">IF(D277=0,0,AW277+AS277)</f>
        <v>0</v>
      </c>
      <c r="AY277" s="89" t="n">
        <f aca="false">IF(D277=0,0,25/SQRT(F277)+1.6)</f>
        <v>0</v>
      </c>
      <c r="AZ277" s="90" t="n">
        <f aca="false">AX277*AT277</f>
        <v>0</v>
      </c>
      <c r="BA277" s="91" t="n">
        <f aca="false">(AX277+$BA$2)*AT277</f>
        <v>0</v>
      </c>
      <c r="BB277" s="92" t="n">
        <f aca="false">IF(D277=0,0,K277*$L$3+L277*$M$3+$Z$3*SQRT(M277*N277)+$K$3*M277-$BB$5)</f>
        <v>0</v>
      </c>
      <c r="BC277" s="93" t="n">
        <f aca="false">IF(F277=0,0,(H277*2-$T$3+$U$3*R277-$V$3*AM277*2+$X$3*N277+$Y$3*(I277-AJ277)+$AA$3*J277))</f>
        <v>0</v>
      </c>
      <c r="BD277" s="93" t="n">
        <f aca="false">IF(D277=0,0,BC277*AE277*$AC$3-$S$3*Q277/100*R277+$AD$3*N277+$AE$3*N277-$BD$5)</f>
        <v>0</v>
      </c>
      <c r="BE277" s="93" t="n">
        <f aca="false">IF(D277=0,0,$O$3*O277+$P$3*P277-$BE$5)</f>
        <v>0</v>
      </c>
      <c r="BF277" s="94" t="n">
        <f aca="false">IF(D277=0,0,$Q$3*(F277/(E277+$AL$3))-$BF$5)</f>
        <v>0</v>
      </c>
      <c r="BG277" s="95" t="n">
        <f aca="false">SUM(BB277:BF277)</f>
        <v>0</v>
      </c>
      <c r="BH277" s="92" t="n">
        <f aca="false">BG277*AT277</f>
        <v>0</v>
      </c>
      <c r="BI277" s="92" t="e">
        <f aca="false">IF(A277="","",VLOOKUP(A277,Teams!$A$10:$AH$39,31,0))</f>
        <v>#N/A</v>
      </c>
      <c r="BJ277" s="93" t="n">
        <f aca="false">IF(A277=A276,BJ276,SUM(BH277:BH305))</f>
        <v>0</v>
      </c>
      <c r="BK277" s="94" t="e">
        <f aca="false">IF(A277="",0,(BI277*$AF$3-BJ277)/5)</f>
        <v>#N/A</v>
      </c>
      <c r="BL277" s="92" t="e">
        <f aca="false">IF(A277="","",VLOOKUP(A277,Teams!$A$10:$AH$39,32,0))</f>
        <v>#N/A</v>
      </c>
      <c r="BM277" s="96" t="n">
        <f aca="false">IF(D277=0,0,BG277+BK277)</f>
        <v>0</v>
      </c>
      <c r="BN277" s="91" t="n">
        <f aca="false">IF($F277=0,0,17/SQRT($F277)+1.05)</f>
        <v>0</v>
      </c>
      <c r="BO277" s="96" t="n">
        <f aca="false">BM277*AT277</f>
        <v>0</v>
      </c>
      <c r="BP277" s="97" t="n">
        <f aca="false">(BM277+$BM$2)*AT277</f>
        <v>0</v>
      </c>
      <c r="BQ277" s="96" t="n">
        <f aca="false">AX277-BM277</f>
        <v>0</v>
      </c>
      <c r="BR277" s="98" t="n">
        <f aca="false">IF($F277=0,0,18/SQRT($F277)+1.2)</f>
        <v>0</v>
      </c>
      <c r="BS277" s="96" t="n">
        <f aca="false">BQ277*AT277</f>
        <v>0</v>
      </c>
      <c r="BT277" s="96" t="n">
        <f aca="false">(BQ277+$BQ$2)*AT277</f>
        <v>0</v>
      </c>
      <c r="BU277" s="97" t="n">
        <f aca="false">BM277-BQ277</f>
        <v>0</v>
      </c>
      <c r="BV277" s="99" t="n">
        <f aca="false">AT277</f>
        <v>0</v>
      </c>
      <c r="BW277" s="100" t="str">
        <f aca="false">IF(D277=0,"",F277/E277)</f>
        <v/>
      </c>
      <c r="BX277" s="100" t="n">
        <f aca="false">F277/(E277+$AL$3)</f>
        <v>0</v>
      </c>
      <c r="BY277" s="101" t="n">
        <f aca="false">AX277</f>
        <v>0</v>
      </c>
      <c r="BZ277" s="102" t="n">
        <f aca="false">BY277*BV277</f>
        <v>0</v>
      </c>
      <c r="CA277" s="103" t="n">
        <f aca="false">(BY277+$BA$2)*BV277</f>
        <v>0</v>
      </c>
      <c r="CB277" s="103" t="str">
        <f aca="false">IF(E277="","",CA277*AI277/E277)</f>
        <v/>
      </c>
      <c r="CC277" s="101" t="n">
        <f aca="false">BM277+(BY277-BU277)*$CC$2</f>
        <v>0</v>
      </c>
      <c r="CD277" s="104" t="n">
        <f aca="false">CC277*BV277</f>
        <v>0</v>
      </c>
      <c r="CE277" s="104" t="n">
        <f aca="false">(CC277+$BM$2)*BV277</f>
        <v>0</v>
      </c>
      <c r="CF277" s="104" t="str">
        <f aca="false">IF(E277="","",CE277*AI277/E277)</f>
        <v/>
      </c>
      <c r="CG277" s="105" t="n">
        <f aca="false">BQ277</f>
        <v>0</v>
      </c>
      <c r="CH277" s="103" t="n">
        <f aca="false">CG277*BV277</f>
        <v>0</v>
      </c>
      <c r="CI277" s="104" t="n">
        <f aca="false">(CG277+$BQ$2)*BV277</f>
        <v>0</v>
      </c>
      <c r="CJ277" s="104" t="str">
        <f aca="false">IF(E277="","",CI277*AI277/E277)</f>
        <v/>
      </c>
      <c r="CK277" s="16" t="str">
        <f aca="false">IF(BW277="","",ROUND(CA277*$CK$7+1000000,-5))</f>
        <v/>
      </c>
      <c r="CL277" s="16" t="str">
        <f aca="false">IF(BW277="","",ROUND(CB277*$CK$7+1000000,-5))</f>
        <v/>
      </c>
      <c r="CM277" s="106" t="str">
        <f aca="false">IF(F277=0,"",$CM$1*BX277+$CM$2*AG277+$CM$3)</f>
        <v/>
      </c>
      <c r="CN277" s="106" t="str">
        <f aca="false">IF(F277=0,"",(BY277/(AY277^2)+CM277/($CN$2^2))/(1/(AY277^2)+1/($CN$2^2)))</f>
        <v/>
      </c>
      <c r="CO277" s="107" t="str">
        <f aca="false">IF(F277=0,"",MAX(MIN((CN277-$CP$1)*$CP$2/($CP$3-$CP$1),$CP$2),0))</f>
        <v/>
      </c>
      <c r="CP277" s="106" t="str">
        <f aca="false">IF(F277=0,"",(CN277+$BA$2)*CO277)</f>
        <v/>
      </c>
      <c r="CQ277" s="16" t="str">
        <f aca="false">IF(OR(CP277="",CP277=0),"",ROUND(CP277*$CK$7+1000000,-5))</f>
        <v/>
      </c>
      <c r="CR277" s="106" t="str">
        <f aca="false">IF(BY277=0,"",(BY277+$BA$2)*CO277)</f>
        <v/>
      </c>
      <c r="CS277" s="16" t="str">
        <f aca="false">IF(OR(CR277=0,CR277=""),"",ROUND(CR277*$CK$7+1000000,-5))</f>
        <v/>
      </c>
      <c r="CT277" s="106" t="n">
        <f aca="false">$CT$5*CA277</f>
        <v>0</v>
      </c>
      <c r="CU277" s="106" t="n">
        <f aca="false">$CT$5*CE277</f>
        <v>0</v>
      </c>
      <c r="CV277" s="106" t="n">
        <f aca="false">$CT$5*CI277</f>
        <v>0</v>
      </c>
      <c r="CW277" s="106" t="str">
        <f aca="false">IF(CR277="","",CR277*$CT$5)</f>
        <v/>
      </c>
      <c r="CX277" s="108" t="n">
        <f aca="false">IF(D277=0,0,MIN(MAX(($CY$2+$CY$3*M277+$CY$4*N277+$CY$6*DB277+$CY$7*DC277+$CY$5*P277+$CY$8*DB277^2),1),5))</f>
        <v>0</v>
      </c>
      <c r="CY277" s="108" t="str">
        <f aca="false">IF(CZ277="","",VLOOKUP(CONCATENATE($C$6,A277,C277),Positions!$K$10:$P$925,2,0))</f>
        <v/>
      </c>
      <c r="CZ277" s="109" t="str">
        <f aca="false">IF(E277="","",(DATE($C$6,2,1)-VLOOKUP(CONCATENATE($C$6,A277,C277),Positions!$K$10:$P$925,5,0))/365.2422)</f>
        <v/>
      </c>
      <c r="DA277" s="110" t="str">
        <f aca="false">IF(CZ277="","",VLOOKUP(CONCATENATE($C$6,A277,C277),Positions!$K$10:$P$925,6,0))</f>
        <v/>
      </c>
      <c r="DB277" s="111" t="str">
        <f aca="false">IF(CZ277="","",VLOOKUP(CONCATENATE($C$6,A277,C277),Positions!$K$10:$P$925,3,0))</f>
        <v/>
      </c>
      <c r="DC277" s="8" t="str">
        <f aca="false">IF(CZ277="","",VLOOKUP(CONCATENATE($C$6,A277,C277),Positions!$K$10:$P$925,4,0))</f>
        <v/>
      </c>
      <c r="DD277" s="110" t="n">
        <f aca="false">ROUND(CX277,0)</f>
        <v>0</v>
      </c>
      <c r="DE277" s="110" t="str">
        <f aca="false">IF(CY277="","",ROUND(CZ277+1/12,0))</f>
        <v/>
      </c>
    </row>
    <row r="278" customFormat="false" ht="12.75" hidden="false" customHeight="false" outlineLevel="0" collapsed="false">
      <c r="A278" s="69" t="str">
        <f aca="false">IF(ISERROR(VLOOKUP(FLOOR((ROW(B278)-11)/30,1)+1,Teams!$B$10:$AC$39,25,0)),"",VLOOKUP(FLOOR((ROW(B278)-11)/30,1)+1,Teams!$B$10:$AC$39,25,0))</f>
        <v>CHH</v>
      </c>
      <c r="B278" s="70"/>
      <c r="C278" s="135"/>
      <c r="D278" s="72"/>
      <c r="E278" s="137"/>
      <c r="F278" s="72"/>
      <c r="G278" s="72"/>
      <c r="H278" s="72"/>
      <c r="I278" s="72"/>
      <c r="J278" s="72"/>
      <c r="K278" s="72"/>
      <c r="L278" s="72"/>
      <c r="M278" s="72"/>
      <c r="N278" s="72"/>
      <c r="O278" s="72"/>
      <c r="P278" s="72"/>
      <c r="Q278" s="72"/>
      <c r="R278" s="72"/>
      <c r="S278" s="74"/>
      <c r="T278" s="72"/>
      <c r="U278" s="72"/>
      <c r="V278" s="72"/>
      <c r="W278" s="72"/>
      <c r="X278" s="74"/>
      <c r="Y278" s="72"/>
      <c r="Z278" s="72"/>
      <c r="AA278" s="72"/>
      <c r="AB278" s="75"/>
      <c r="AC278" s="76" t="str">
        <f aca="false">IF(F278=0,"",W278/2+(T278-U278)/2/F278*48)</f>
        <v/>
      </c>
      <c r="AD278" s="77" t="str">
        <f aca="false">IF(AC278="","",W278-AC278)</f>
        <v/>
      </c>
      <c r="AE278" s="78" t="n">
        <f aca="false">IF(D278=0,0,R278*(1-Q278/100))</f>
        <v>0</v>
      </c>
      <c r="AF278" s="79" t="str">
        <f aca="false">IF(C278="","",LEFT(RIGHT(URL(C278),LEN(URL(C278))-46),LEN(URL(C278))-51))</f>
        <v/>
      </c>
      <c r="AG278" s="79" t="e">
        <f aca="false">IF(A278="","",VLOOKUP(A278,Teams!$A$10:$AH$39,28,0))</f>
        <v>#N/A</v>
      </c>
      <c r="AH278" s="8" t="n">
        <f aca="false">IF(A278=A277,AH277,SUM(F278:F306))</f>
        <v>0</v>
      </c>
      <c r="AI278" s="9" t="n">
        <f aca="false">IF(A278="","",VLOOKUP(A278,Teams!$A$10:$AH$39,5,0)+VLOOKUP(A278,Teams!$A$10:$AH$39,6,0))</f>
        <v>82</v>
      </c>
      <c r="AJ278" s="80" t="n">
        <f aca="false">$AG$7</f>
        <v>0.284451612903226</v>
      </c>
      <c r="AK278" s="81" t="e">
        <f aca="false">AK277</f>
        <v>#DIV/0!</v>
      </c>
      <c r="AL278" s="82" t="n">
        <f aca="false">AL277</f>
        <v>0</v>
      </c>
      <c r="AM278" s="83" t="n">
        <f aca="false">IF(F278=0,0,(AK278*AL278-H278*F278*AE278)/(AL278-AE278*F278))</f>
        <v>0</v>
      </c>
      <c r="AN278" s="79" t="n">
        <f aca="false">IF(D278=0,0,$K$2*M278+$L$2*K278+$M$2*L278+$Z$2*SQRT(M278*N278)-$AN$6)</f>
        <v>0</v>
      </c>
      <c r="AO278" s="84" t="n">
        <f aca="false">IF(D278=0,0,$O$2*O278+$P$2*P278-$AO$6)</f>
        <v>0</v>
      </c>
      <c r="AP278" s="84" t="n">
        <f aca="false">IF(F278=0,0,(H278*2-$T$2+$U$2*R278-$V$2*AM278*2+$X$2*N278+$Y$2*(I278-AJ278)+$AA$2*J278))</f>
        <v>0</v>
      </c>
      <c r="AQ278" s="84" t="n">
        <f aca="false">IF(D278=0,0,AP278*AE278*$AC$2-$S$2*Q278/100*R278+$AE$2*N278-$AQ$6)</f>
        <v>0</v>
      </c>
      <c r="AR278" s="85" t="n">
        <f aca="false">IF(D278=0,0,$Q$2*(F278/(E278+$AL$3))-$AR$6)</f>
        <v>0</v>
      </c>
      <c r="AS278" s="86" t="n">
        <f aca="false">AN278+AO278+AQ278+AR278</f>
        <v>0</v>
      </c>
      <c r="AT278" s="87" t="n">
        <f aca="false">IF(F278="",0,F278/AH278*5)</f>
        <v>0</v>
      </c>
      <c r="AU278" s="84" t="n">
        <f aca="false">AT278*AS278</f>
        <v>0</v>
      </c>
      <c r="AV278" s="79" t="n">
        <f aca="false">IF(A278=A277,AV277,SUM(AU278:AU306))</f>
        <v>0</v>
      </c>
      <c r="AW278" s="85" t="e">
        <f aca="false">IF(A278="",0,(AG278*$AF$2-AV278)/5)</f>
        <v>#N/A</v>
      </c>
      <c r="AX278" s="88" t="n">
        <f aca="false">IF(D278=0,0,AW278+AS278)</f>
        <v>0</v>
      </c>
      <c r="AY278" s="89" t="n">
        <f aca="false">IF(D278=0,0,25/SQRT(F278)+1.6)</f>
        <v>0</v>
      </c>
      <c r="AZ278" s="90" t="n">
        <f aca="false">AX278*AT278</f>
        <v>0</v>
      </c>
      <c r="BA278" s="91" t="n">
        <f aca="false">(AX278+$BA$2)*AT278</f>
        <v>0</v>
      </c>
      <c r="BB278" s="92" t="n">
        <f aca="false">IF(D278=0,0,K278*$L$3+L278*$M$3+$Z$3*SQRT(M278*N278)+$K$3*M278-$BB$5)</f>
        <v>0</v>
      </c>
      <c r="BC278" s="93" t="n">
        <f aca="false">IF(F278=0,0,(H278*2-$T$3+$U$3*R278-$V$3*AM278*2+$X$3*N278+$Y$3*(I278-AJ278)+$AA$3*J278))</f>
        <v>0</v>
      </c>
      <c r="BD278" s="93" t="n">
        <f aca="false">IF(D278=0,0,BC278*AE278*$AC$3-$S$3*Q278/100*R278+$AD$3*N278+$AE$3*N278-$BD$5)</f>
        <v>0</v>
      </c>
      <c r="BE278" s="93" t="n">
        <f aca="false">IF(D278=0,0,$O$3*O278+$P$3*P278-$BE$5)</f>
        <v>0</v>
      </c>
      <c r="BF278" s="94" t="n">
        <f aca="false">IF(D278=0,0,$Q$3*(F278/(E278+$AL$3))-$BF$5)</f>
        <v>0</v>
      </c>
      <c r="BG278" s="95" t="n">
        <f aca="false">SUM(BB278:BF278)</f>
        <v>0</v>
      </c>
      <c r="BH278" s="92" t="n">
        <f aca="false">BG278*AT278</f>
        <v>0</v>
      </c>
      <c r="BI278" s="92" t="e">
        <f aca="false">IF(A278="","",VLOOKUP(A278,Teams!$A$10:$AH$39,31,0))</f>
        <v>#N/A</v>
      </c>
      <c r="BJ278" s="93" t="n">
        <f aca="false">IF(A278=A277,BJ277,SUM(BH278:BH306))</f>
        <v>0</v>
      </c>
      <c r="BK278" s="94" t="e">
        <f aca="false">IF(A278="",0,(BI278*$AF$3-BJ278)/5)</f>
        <v>#N/A</v>
      </c>
      <c r="BL278" s="92" t="e">
        <f aca="false">IF(A278="","",VLOOKUP(A278,Teams!$A$10:$AH$39,32,0))</f>
        <v>#N/A</v>
      </c>
      <c r="BM278" s="96" t="n">
        <f aca="false">IF(D278=0,0,BG278+BK278)</f>
        <v>0</v>
      </c>
      <c r="BN278" s="91" t="n">
        <f aca="false">IF($F278=0,0,17/SQRT($F278)+1.05)</f>
        <v>0</v>
      </c>
      <c r="BO278" s="96" t="n">
        <f aca="false">BM278*AT278</f>
        <v>0</v>
      </c>
      <c r="BP278" s="97" t="n">
        <f aca="false">(BM278+$BM$2)*AT278</f>
        <v>0</v>
      </c>
      <c r="BQ278" s="96" t="n">
        <f aca="false">AX278-BM278</f>
        <v>0</v>
      </c>
      <c r="BR278" s="98" t="n">
        <f aca="false">IF($F278=0,0,18/SQRT($F278)+1.2)</f>
        <v>0</v>
      </c>
      <c r="BS278" s="96" t="n">
        <f aca="false">BQ278*AT278</f>
        <v>0</v>
      </c>
      <c r="BT278" s="96" t="n">
        <f aca="false">(BQ278+$BQ$2)*AT278</f>
        <v>0</v>
      </c>
      <c r="BU278" s="97" t="n">
        <f aca="false">BM278-BQ278</f>
        <v>0</v>
      </c>
      <c r="BV278" s="99" t="n">
        <f aca="false">AT278</f>
        <v>0</v>
      </c>
      <c r="BW278" s="100" t="str">
        <f aca="false">IF(D278=0,"",F278/E278)</f>
        <v/>
      </c>
      <c r="BX278" s="100" t="n">
        <f aca="false">F278/(E278+$AL$3)</f>
        <v>0</v>
      </c>
      <c r="BY278" s="101" t="n">
        <f aca="false">AX278</f>
        <v>0</v>
      </c>
      <c r="BZ278" s="102" t="n">
        <f aca="false">BY278*BV278</f>
        <v>0</v>
      </c>
      <c r="CA278" s="103" t="n">
        <f aca="false">(BY278+$BA$2)*BV278</f>
        <v>0</v>
      </c>
      <c r="CB278" s="103" t="str">
        <f aca="false">IF(E278="","",CA278*AI278/E278)</f>
        <v/>
      </c>
      <c r="CC278" s="101" t="n">
        <f aca="false">BM278+(BY278-BU278)*$CC$2</f>
        <v>0</v>
      </c>
      <c r="CD278" s="104" t="n">
        <f aca="false">CC278*BV278</f>
        <v>0</v>
      </c>
      <c r="CE278" s="104" t="n">
        <f aca="false">(CC278+$BM$2)*BV278</f>
        <v>0</v>
      </c>
      <c r="CF278" s="104" t="str">
        <f aca="false">IF(E278="","",CE278*AI278/E278)</f>
        <v/>
      </c>
      <c r="CG278" s="105" t="n">
        <f aca="false">BQ278</f>
        <v>0</v>
      </c>
      <c r="CH278" s="103" t="n">
        <f aca="false">CG278*BV278</f>
        <v>0</v>
      </c>
      <c r="CI278" s="104" t="n">
        <f aca="false">(CG278+$BQ$2)*BV278</f>
        <v>0</v>
      </c>
      <c r="CJ278" s="104" t="str">
        <f aca="false">IF(E278="","",CI278*AI278/E278)</f>
        <v/>
      </c>
      <c r="CK278" s="16" t="str">
        <f aca="false">IF(BW278="","",ROUND(CA278*$CK$7+1000000,-5))</f>
        <v/>
      </c>
      <c r="CL278" s="16" t="str">
        <f aca="false">IF(BW278="","",ROUND(CB278*$CK$7+1000000,-5))</f>
        <v/>
      </c>
      <c r="CM278" s="106" t="str">
        <f aca="false">IF(F278=0,"",$CM$1*BX278+$CM$2*AG278+$CM$3)</f>
        <v/>
      </c>
      <c r="CN278" s="106" t="str">
        <f aca="false">IF(F278=0,"",(BY278/(AY278^2)+CM278/($CN$2^2))/(1/(AY278^2)+1/($CN$2^2)))</f>
        <v/>
      </c>
      <c r="CO278" s="107" t="str">
        <f aca="false">IF(F278=0,"",MAX(MIN((CN278-$CP$1)*$CP$2/($CP$3-$CP$1),$CP$2),0))</f>
        <v/>
      </c>
      <c r="CP278" s="106" t="str">
        <f aca="false">IF(F278=0,"",(CN278+$BA$2)*CO278)</f>
        <v/>
      </c>
      <c r="CQ278" s="16" t="str">
        <f aca="false">IF(OR(CP278="",CP278=0),"",ROUND(CP278*$CK$7+1000000,-5))</f>
        <v/>
      </c>
      <c r="CR278" s="106" t="str">
        <f aca="false">IF(BY278=0,"",(BY278+$BA$2)*CO278)</f>
        <v/>
      </c>
      <c r="CS278" s="16" t="str">
        <f aca="false">IF(OR(CR278=0,CR278=""),"",ROUND(CR278*$CK$7+1000000,-5))</f>
        <v/>
      </c>
      <c r="CT278" s="106" t="n">
        <f aca="false">$CT$5*CA278</f>
        <v>0</v>
      </c>
      <c r="CU278" s="106" t="n">
        <f aca="false">$CT$5*CE278</f>
        <v>0</v>
      </c>
      <c r="CV278" s="106" t="n">
        <f aca="false">$CT$5*CI278</f>
        <v>0</v>
      </c>
      <c r="CW278" s="106" t="str">
        <f aca="false">IF(CR278="","",CR278*$CT$5)</f>
        <v/>
      </c>
      <c r="CX278" s="108" t="n">
        <f aca="false">IF(D278=0,0,MIN(MAX(($CY$2+$CY$3*M278+$CY$4*N278+$CY$6*DB278+$CY$7*DC278+$CY$5*P278+$CY$8*DB278^2),1),5))</f>
        <v>0</v>
      </c>
      <c r="CY278" s="108" t="str">
        <f aca="false">IF(CZ278="","",VLOOKUP(CONCATENATE($C$6,A278,C278),Positions!$K$10:$P$925,2,0))</f>
        <v/>
      </c>
      <c r="CZ278" s="109" t="str">
        <f aca="false">IF(E278="","",(DATE($C$6,2,1)-VLOOKUP(CONCATENATE($C$6,A278,C278),Positions!$K$10:$P$925,5,0))/365.2422)</f>
        <v/>
      </c>
      <c r="DA278" s="110" t="str">
        <f aca="false">IF(CZ278="","",VLOOKUP(CONCATENATE($C$6,A278,C278),Positions!$K$10:$P$925,6,0))</f>
        <v/>
      </c>
      <c r="DB278" s="111" t="str">
        <f aca="false">IF(CZ278="","",VLOOKUP(CONCATENATE($C$6,A278,C278),Positions!$K$10:$P$925,3,0))</f>
        <v/>
      </c>
      <c r="DC278" s="8" t="str">
        <f aca="false">IF(CZ278="","",VLOOKUP(CONCATENATE($C$6,A278,C278),Positions!$K$10:$P$925,4,0))</f>
        <v/>
      </c>
      <c r="DD278" s="110" t="n">
        <f aca="false">ROUND(CX278,0)</f>
        <v>0</v>
      </c>
      <c r="DE278" s="110" t="str">
        <f aca="false">IF(CY278="","",ROUND(CZ278+1/12,0))</f>
        <v/>
      </c>
    </row>
    <row r="279" customFormat="false" ht="12.75" hidden="false" customHeight="false" outlineLevel="0" collapsed="false">
      <c r="A279" s="69" t="str">
        <f aca="false">IF(ISERROR(VLOOKUP(FLOOR((ROW(B279)-11)/30,1)+1,Teams!$B$10:$AC$39,25,0)),"",VLOOKUP(FLOOR((ROW(B279)-11)/30,1)+1,Teams!$B$10:$AC$39,25,0))</f>
        <v>CHH</v>
      </c>
      <c r="B279" s="70"/>
      <c r="C279" s="135"/>
      <c r="D279" s="72"/>
      <c r="E279" s="137"/>
      <c r="F279" s="72"/>
      <c r="G279" s="72"/>
      <c r="H279" s="72"/>
      <c r="I279" s="72"/>
      <c r="J279" s="72"/>
      <c r="K279" s="72"/>
      <c r="L279" s="72"/>
      <c r="M279" s="72"/>
      <c r="N279" s="72"/>
      <c r="O279" s="72"/>
      <c r="P279" s="72"/>
      <c r="Q279" s="72"/>
      <c r="R279" s="72"/>
      <c r="S279" s="74"/>
      <c r="T279" s="72"/>
      <c r="U279" s="72"/>
      <c r="V279" s="72"/>
      <c r="W279" s="72"/>
      <c r="X279" s="74"/>
      <c r="Y279" s="72"/>
      <c r="Z279" s="72"/>
      <c r="AA279" s="72"/>
      <c r="AB279" s="75"/>
      <c r="AC279" s="76" t="str">
        <f aca="false">IF(F279=0,"",W279/2+(T279-U279)/2/F279*48)</f>
        <v/>
      </c>
      <c r="AD279" s="77" t="str">
        <f aca="false">IF(AC279="","",W279-AC279)</f>
        <v/>
      </c>
      <c r="AE279" s="251" t="n">
        <f aca="false">IF(D279=0,0,R279*(1-Q279/100))</f>
        <v>0</v>
      </c>
      <c r="AF279" s="79" t="str">
        <f aca="false">IF(C279="","",LEFT(RIGHT(URL(C279),LEN(URL(C279))-46),LEN(URL(C279))-51))</f>
        <v/>
      </c>
      <c r="AG279" s="79" t="e">
        <f aca="false">IF(A279="","",VLOOKUP(A279,Teams!$A$10:$AH$39,28,0))</f>
        <v>#N/A</v>
      </c>
      <c r="AH279" s="25" t="n">
        <f aca="false">IF(A279=A278,AH278,SUM(F279:F307))</f>
        <v>0</v>
      </c>
      <c r="AI279" s="18" t="n">
        <f aca="false">IF(A279="","",VLOOKUP(A279,Teams!$A$10:$AH$39,5,0)+VLOOKUP(A279,Teams!$A$10:$AH$39,6,0))</f>
        <v>82</v>
      </c>
      <c r="AJ279" s="252" t="n">
        <f aca="false">$AG$7</f>
        <v>0.284451612903226</v>
      </c>
      <c r="AK279" s="253" t="e">
        <f aca="false">AK278</f>
        <v>#DIV/0!</v>
      </c>
      <c r="AL279" s="254" t="n">
        <f aca="false">AL278</f>
        <v>0</v>
      </c>
      <c r="AM279" s="255" t="n">
        <f aca="false">IF(F279=0,0,(AK279*AL279-H279*F279*AE279)/(AL279-AE279*F279))</f>
        <v>0</v>
      </c>
      <c r="AN279" s="79" t="n">
        <f aca="false">IF(D279=0,0,$K$2*M279+$L$2*K279+$M$2*L279+$Z$2*SQRT(M279*N279)-$AN$6)</f>
        <v>0</v>
      </c>
      <c r="AO279" s="256" t="n">
        <f aca="false">IF(D279=0,0,$O$2*O279+$P$2*P279-$AO$6)</f>
        <v>0</v>
      </c>
      <c r="AP279" s="84" t="n">
        <f aca="false">IF(F279=0,0,(H279*2-$T$2+$U$2*R279-$V$2*AM279*2+$X$2*N279+$Y$2*(I279-AJ279)+$AA$2*J279))</f>
        <v>0</v>
      </c>
      <c r="AQ279" s="84" t="n">
        <f aca="false">IF(D279=0,0,AP279*AE279*$AC$2-$S$2*Q279/100*R279+$AE$2*N279-$AQ$6)</f>
        <v>0</v>
      </c>
      <c r="AR279" s="257" t="n">
        <f aca="false">IF(D279=0,0,$Q$2*(F279/(E279+$AL$3))-$AR$6)</f>
        <v>0</v>
      </c>
      <c r="AS279" s="86" t="n">
        <f aca="false">AN279+AO279+AQ279+AR279</f>
        <v>0</v>
      </c>
      <c r="AT279" s="87" t="n">
        <f aca="false">IF(F279="",0,F279/AH279*5)</f>
        <v>0</v>
      </c>
      <c r="AU279" s="84" t="n">
        <f aca="false">AT279*AS279</f>
        <v>0</v>
      </c>
      <c r="AV279" s="79" t="n">
        <f aca="false">IF(A279=A278,AV278,SUM(AU279:AU307))</f>
        <v>0</v>
      </c>
      <c r="AW279" s="85" t="e">
        <f aca="false">IF(A279="",0,(AG279*$AF$2-AV279)/5)</f>
        <v>#N/A</v>
      </c>
      <c r="AX279" s="88" t="n">
        <f aca="false">IF(D279=0,0,AW279+AS279)</f>
        <v>0</v>
      </c>
      <c r="AY279" s="89" t="n">
        <f aca="false">IF(D279=0,0,25/SQRT(F279)+1.6)</f>
        <v>0</v>
      </c>
      <c r="AZ279" s="90" t="n">
        <f aca="false">AX279*AT279</f>
        <v>0</v>
      </c>
      <c r="BA279" s="91" t="n">
        <f aca="false">(AX279+$BA$2)*AT279</f>
        <v>0</v>
      </c>
      <c r="BB279" s="92" t="n">
        <f aca="false">IF(D279=0,0,K279*$L$3+L279*$M$3+$Z$3*SQRT(M279*N279)+$K$3*M279-$BB$5)</f>
        <v>0</v>
      </c>
      <c r="BC279" s="93" t="n">
        <f aca="false">IF(F279=0,0,(H279*2-$T$3+$U$3*R279-$V$3*AM279*2+$X$3*N279+$Y$3*(I279-AJ279)+$AA$3*J279))</f>
        <v>0</v>
      </c>
      <c r="BD279" s="93" t="n">
        <f aca="false">IF(D279=0,0,BC279*AE279*$AC$3-$S$3*Q279/100*R279+$AD$3*N279+$AE$3*N279-$BD$5)</f>
        <v>0</v>
      </c>
      <c r="BE279" s="93" t="n">
        <f aca="false">IF(D279=0,0,$O$3*O279+$P$3*P279-$BE$5)</f>
        <v>0</v>
      </c>
      <c r="BF279" s="94" t="n">
        <f aca="false">IF(D279=0,0,$Q$3*(F279/(E279+$AL$3))-$BF$5)</f>
        <v>0</v>
      </c>
      <c r="BG279" s="95" t="n">
        <f aca="false">SUM(BB279:BF279)</f>
        <v>0</v>
      </c>
      <c r="BH279" s="92" t="n">
        <f aca="false">BG279*AT279</f>
        <v>0</v>
      </c>
      <c r="BI279" s="92" t="e">
        <f aca="false">IF(A279="","",VLOOKUP(A279,Teams!$A$10:$AH$39,31,0))</f>
        <v>#N/A</v>
      </c>
      <c r="BJ279" s="93" t="n">
        <f aca="false">IF(A279=A278,BJ278,SUM(BH279:BH307))</f>
        <v>0</v>
      </c>
      <c r="BK279" s="94" t="e">
        <f aca="false">IF(A279="",0,(BI279*$AF$3-BJ279)/5)</f>
        <v>#N/A</v>
      </c>
      <c r="BL279" s="92" t="e">
        <f aca="false">IF(A279="","",VLOOKUP(A279,Teams!$A$10:$AH$39,32,0))</f>
        <v>#N/A</v>
      </c>
      <c r="BM279" s="96" t="n">
        <f aca="false">IF(D279=0,0,BG279+BK279)</f>
        <v>0</v>
      </c>
      <c r="BN279" s="258" t="n">
        <f aca="false">IF($F279=0,0,17/SQRT($F279)+1.05)</f>
        <v>0</v>
      </c>
      <c r="BO279" s="259" t="n">
        <f aca="false">BM279*AT279</f>
        <v>0</v>
      </c>
      <c r="BP279" s="260" t="n">
        <f aca="false">(BM279+$BM$2)*AT279</f>
        <v>0</v>
      </c>
      <c r="BQ279" s="259" t="n">
        <f aca="false">AX279-BM279</f>
        <v>0</v>
      </c>
      <c r="BR279" s="261" t="n">
        <f aca="false">IF($F279=0,0,18/SQRT($F279)+1.2)</f>
        <v>0</v>
      </c>
      <c r="BS279" s="96" t="n">
        <f aca="false">BQ279*AT279</f>
        <v>0</v>
      </c>
      <c r="BT279" s="96" t="n">
        <f aca="false">(BQ279+$BQ$2)*AT279</f>
        <v>0</v>
      </c>
      <c r="BU279" s="97" t="n">
        <f aca="false">BM279-BQ279</f>
        <v>0</v>
      </c>
      <c r="BV279" s="99" t="n">
        <f aca="false">AT279</f>
        <v>0</v>
      </c>
      <c r="BW279" s="100" t="str">
        <f aca="false">IF(D279=0,"",F279/E279)</f>
        <v/>
      </c>
      <c r="BX279" s="100" t="n">
        <f aca="false">F279/(E279+$AL$3)</f>
        <v>0</v>
      </c>
      <c r="BY279" s="101" t="n">
        <f aca="false">AX279</f>
        <v>0</v>
      </c>
      <c r="BZ279" s="102" t="n">
        <f aca="false">BY279*BV279</f>
        <v>0</v>
      </c>
      <c r="CA279" s="103" t="n">
        <f aca="false">(BY279+$BA$2)*BV279</f>
        <v>0</v>
      </c>
      <c r="CB279" s="103" t="str">
        <f aca="false">IF(E279="","",CA279*AI279/E279)</f>
        <v/>
      </c>
      <c r="CC279" s="262" t="n">
        <f aca="false">BM279+(BY279-BU279)*$CC$2</f>
        <v>0</v>
      </c>
      <c r="CD279" s="263" t="n">
        <f aca="false">CC279*BV279</f>
        <v>0</v>
      </c>
      <c r="CE279" s="104" t="n">
        <f aca="false">(CC279+$BM$2)*BV279</f>
        <v>0</v>
      </c>
      <c r="CF279" s="104" t="str">
        <f aca="false">IF(E279="","",CE279*AI279/E279)</f>
        <v/>
      </c>
      <c r="CG279" s="264" t="n">
        <f aca="false">BQ279</f>
        <v>0</v>
      </c>
      <c r="CH279" s="103" t="n">
        <f aca="false">CG279*BV279</f>
        <v>0</v>
      </c>
      <c r="CI279" s="104" t="n">
        <f aca="false">(CG279+$BQ$2)*BV279</f>
        <v>0</v>
      </c>
      <c r="CJ279" s="104" t="str">
        <f aca="false">IF(E279="","",CI279*AI279/E279)</f>
        <v/>
      </c>
      <c r="CK279" s="16" t="str">
        <f aca="false">IF(BW279="","",ROUND(CA279*$CK$7+1000000,-5))</f>
        <v/>
      </c>
      <c r="CL279" s="16" t="str">
        <f aca="false">IF(BW279="","",ROUND(CB279*$CK$7+1000000,-5))</f>
        <v/>
      </c>
      <c r="CM279" s="106" t="str">
        <f aca="false">IF(F279=0,"",$CM$1*BX279+$CM$2*AG279+$CM$3)</f>
        <v/>
      </c>
      <c r="CN279" s="106" t="str">
        <f aca="false">IF(F279=0,"",(BY279/(AY279^2)+CM279/($CN$2^2))/(1/(AY279^2)+1/($CN$2^2)))</f>
        <v/>
      </c>
      <c r="CO279" s="107" t="str">
        <f aca="false">IF(F279=0,"",MAX(MIN((CN279-$CP$1)*$CP$2/($CP$3-$CP$1),$CP$2),0))</f>
        <v/>
      </c>
      <c r="CP279" s="106" t="str">
        <f aca="false">IF(F279=0,"",(CN279+$BA$2)*CO279)</f>
        <v/>
      </c>
      <c r="CQ279" s="16" t="str">
        <f aca="false">IF(OR(CP279="",CP279=0),"",ROUND(CP279*$CK$7+1000000,-5))</f>
        <v/>
      </c>
      <c r="CR279" s="106" t="str">
        <f aca="false">IF(BY279=0,"",(BY279+$BA$2)*CO279)</f>
        <v/>
      </c>
      <c r="CS279" s="16" t="str">
        <f aca="false">IF(OR(CR279=0,CR279=""),"",ROUND(CR279*$CK$7+1000000,-5))</f>
        <v/>
      </c>
      <c r="CT279" s="106" t="n">
        <f aca="false">$CT$5*CA279</f>
        <v>0</v>
      </c>
      <c r="CU279" s="106" t="n">
        <f aca="false">$CT$5*CE279</f>
        <v>0</v>
      </c>
      <c r="CV279" s="106" t="n">
        <f aca="false">$CT$5*CI279</f>
        <v>0</v>
      </c>
      <c r="CW279" s="106" t="str">
        <f aca="false">IF(CR279="","",CR279*$CT$5)</f>
        <v/>
      </c>
      <c r="CX279" s="108" t="n">
        <f aca="false">IF(D279=0,0,MIN(MAX(($CY$2+$CY$3*M279+$CY$4*N279+$CY$6*DB279+$CY$7*DC279+$CY$5*P279+$CY$8*DB279^2),1),5))</f>
        <v>0</v>
      </c>
      <c r="CY279" s="108" t="str">
        <f aca="false">IF(CZ279="","",VLOOKUP(CONCATENATE($C$6,A279,C279),Positions!$K$10:$P$925,2,0))</f>
        <v/>
      </c>
      <c r="CZ279" s="109" t="str">
        <f aca="false">IF(E279="","",(DATE($C$6,2,1)-VLOOKUP(CONCATENATE($C$6,A279,C279),Positions!$K$10:$P$925,5,0))/365.2422)</f>
        <v/>
      </c>
      <c r="DA279" s="110" t="str">
        <f aca="false">IF(CZ279="","",VLOOKUP(CONCATENATE($C$6,A279,C279),Positions!$K$10:$P$925,6,0))</f>
        <v/>
      </c>
      <c r="DB279" s="111" t="str">
        <f aca="false">IF(CZ279="","",VLOOKUP(CONCATENATE($C$6,A279,C279),Positions!$K$10:$P$925,3,0))</f>
        <v/>
      </c>
      <c r="DC279" s="8" t="str">
        <f aca="false">IF(CZ279="","",VLOOKUP(CONCATENATE($C$6,A279,C279),Positions!$K$10:$P$925,4,0))</f>
        <v/>
      </c>
      <c r="DD279" s="110" t="n">
        <f aca="false">ROUND(CX279,0)</f>
        <v>0</v>
      </c>
      <c r="DE279" s="265" t="str">
        <f aca="false">IF(CY279="","",ROUND(CZ279+1/12,0))</f>
        <v/>
      </c>
    </row>
    <row r="280" customFormat="false" ht="12.75" hidden="false" customHeight="false" outlineLevel="0" collapsed="false">
      <c r="A280" s="28" t="s">
        <v>2</v>
      </c>
      <c r="B280" s="123" t="s">
        <v>3</v>
      </c>
      <c r="C280" s="124" t="s">
        <v>4</v>
      </c>
      <c r="D280" s="124" t="s">
        <v>5</v>
      </c>
      <c r="E280" s="125" t="s">
        <v>6</v>
      </c>
      <c r="F280" s="125" t="s">
        <v>7</v>
      </c>
      <c r="G280" s="125" t="s">
        <v>8</v>
      </c>
      <c r="H280" s="125" t="s">
        <v>9</v>
      </c>
      <c r="I280" s="125" t="s">
        <v>10</v>
      </c>
      <c r="J280" s="125" t="s">
        <v>11</v>
      </c>
      <c r="K280" s="125" t="s">
        <v>12</v>
      </c>
      <c r="L280" s="125" t="s">
        <v>13</v>
      </c>
      <c r="M280" s="125" t="s">
        <v>14</v>
      </c>
      <c r="N280" s="125" t="s">
        <v>15</v>
      </c>
      <c r="O280" s="125" t="s">
        <v>16</v>
      </c>
      <c r="P280" s="125" t="s">
        <v>17</v>
      </c>
      <c r="Q280" s="124" t="s">
        <v>18</v>
      </c>
      <c r="R280" s="125" t="s">
        <v>19</v>
      </c>
      <c r="S280" s="125"/>
      <c r="T280" s="125" t="s">
        <v>21</v>
      </c>
      <c r="U280" s="125" t="s">
        <v>22</v>
      </c>
      <c r="V280" s="125" t="s">
        <v>23</v>
      </c>
      <c r="W280" s="125" t="s">
        <v>24</v>
      </c>
      <c r="X280" s="125"/>
      <c r="Y280" s="125" t="s">
        <v>25</v>
      </c>
      <c r="Z280" s="125" t="s">
        <v>26</v>
      </c>
      <c r="AA280" s="125" t="s">
        <v>27</v>
      </c>
      <c r="AB280" s="126" t="s">
        <v>28</v>
      </c>
      <c r="AC280" s="34" t="s">
        <v>29</v>
      </c>
      <c r="AD280" s="35" t="s">
        <v>30</v>
      </c>
      <c r="AE280" s="36" t="s">
        <v>31</v>
      </c>
      <c r="AF280" s="127" t="s">
        <v>32</v>
      </c>
      <c r="AG280" s="127" t="s">
        <v>33</v>
      </c>
      <c r="AH280" s="128" t="s">
        <v>34</v>
      </c>
      <c r="AI280" s="129" t="s">
        <v>35</v>
      </c>
      <c r="AJ280" s="130" t="s">
        <v>36</v>
      </c>
      <c r="AK280" s="127" t="s">
        <v>37</v>
      </c>
      <c r="AL280" s="41" t="s">
        <v>38</v>
      </c>
      <c r="AM280" s="128" t="s">
        <v>39</v>
      </c>
      <c r="AN280" s="42" t="s">
        <v>40</v>
      </c>
      <c r="AO280" s="43" t="s">
        <v>41</v>
      </c>
      <c r="AP280" s="43" t="s">
        <v>42</v>
      </c>
      <c r="AQ280" s="43" t="s">
        <v>43</v>
      </c>
      <c r="AR280" s="44" t="s">
        <v>44</v>
      </c>
      <c r="AS280" s="131" t="s">
        <v>45</v>
      </c>
      <c r="AT280" s="46" t="s">
        <v>46</v>
      </c>
      <c r="AU280" s="47" t="s">
        <v>47</v>
      </c>
      <c r="AV280" s="48" t="s">
        <v>48</v>
      </c>
      <c r="AW280" s="49" t="s">
        <v>49</v>
      </c>
      <c r="AX280" s="50" t="s">
        <v>27</v>
      </c>
      <c r="AY280" s="266" t="s">
        <v>50</v>
      </c>
      <c r="AZ280" s="50" t="s">
        <v>51</v>
      </c>
      <c r="BA280" s="50" t="s">
        <v>28</v>
      </c>
      <c r="BB280" s="51" t="s">
        <v>40</v>
      </c>
      <c r="BC280" s="52" t="s">
        <v>42</v>
      </c>
      <c r="BD280" s="52" t="s">
        <v>43</v>
      </c>
      <c r="BE280" s="52" t="s">
        <v>41</v>
      </c>
      <c r="BF280" s="53" t="s">
        <v>52</v>
      </c>
      <c r="BG280" s="132" t="s">
        <v>53</v>
      </c>
      <c r="BH280" s="55" t="s">
        <v>51</v>
      </c>
      <c r="BI280" s="56" t="s">
        <v>54</v>
      </c>
      <c r="BJ280" s="56" t="s">
        <v>48</v>
      </c>
      <c r="BK280" s="57" t="s">
        <v>49</v>
      </c>
      <c r="BL280" s="56" t="s">
        <v>55</v>
      </c>
      <c r="BM280" s="267" t="s">
        <v>25</v>
      </c>
      <c r="BN280" s="50" t="s">
        <v>56</v>
      </c>
      <c r="BO280" s="50" t="s">
        <v>57</v>
      </c>
      <c r="BP280" s="59" t="s">
        <v>58</v>
      </c>
      <c r="BQ280" s="59" t="s">
        <v>26</v>
      </c>
      <c r="BR280" s="50" t="s">
        <v>59</v>
      </c>
      <c r="BS280" s="267" t="s">
        <v>60</v>
      </c>
      <c r="BT280" s="267" t="s">
        <v>61</v>
      </c>
      <c r="BU280" s="267" t="s">
        <v>62</v>
      </c>
      <c r="BV280" s="60" t="s">
        <v>46</v>
      </c>
      <c r="BW280" s="60" t="s">
        <v>52</v>
      </c>
      <c r="BX280" s="61" t="s">
        <v>63</v>
      </c>
      <c r="BY280" s="62" t="s">
        <v>27</v>
      </c>
      <c r="BZ280" s="63" t="s">
        <v>51</v>
      </c>
      <c r="CA280" s="63" t="s">
        <v>28</v>
      </c>
      <c r="CB280" s="63" t="s">
        <v>64</v>
      </c>
      <c r="CC280" s="64" t="s">
        <v>65</v>
      </c>
      <c r="CD280" s="65" t="s">
        <v>57</v>
      </c>
      <c r="CE280" s="65" t="s">
        <v>58</v>
      </c>
      <c r="CF280" s="65" t="s">
        <v>66</v>
      </c>
      <c r="CG280" s="66" t="s">
        <v>67</v>
      </c>
      <c r="CH280" s="65" t="s">
        <v>60</v>
      </c>
      <c r="CI280" s="65" t="s">
        <v>61</v>
      </c>
      <c r="CJ280" s="65" t="s">
        <v>68</v>
      </c>
      <c r="CK280" s="67" t="s">
        <v>69</v>
      </c>
      <c r="CL280" s="67" t="s">
        <v>70</v>
      </c>
      <c r="CM280" s="67" t="s">
        <v>71</v>
      </c>
      <c r="CN280" s="67" t="s">
        <v>72</v>
      </c>
      <c r="CO280" s="67" t="s">
        <v>73</v>
      </c>
      <c r="CP280" s="67" t="s">
        <v>74</v>
      </c>
      <c r="CQ280" s="67" t="s">
        <v>75</v>
      </c>
      <c r="CR280" s="67" t="s">
        <v>76</v>
      </c>
      <c r="CS280" s="67" t="s">
        <v>77</v>
      </c>
      <c r="CT280" s="67" t="s">
        <v>78</v>
      </c>
      <c r="CU280" s="67" t="s">
        <v>79</v>
      </c>
      <c r="CV280" s="67" t="s">
        <v>80</v>
      </c>
      <c r="CW280" s="67" t="s">
        <v>81</v>
      </c>
      <c r="CX280" s="268" t="s">
        <v>82</v>
      </c>
      <c r="CY280" s="269" t="s">
        <v>83</v>
      </c>
      <c r="CZ280" s="268" t="s">
        <v>5785</v>
      </c>
      <c r="DA280" s="269" t="s">
        <v>85</v>
      </c>
      <c r="DB280" s="269" t="s">
        <v>86</v>
      </c>
      <c r="DC280" s="269" t="s">
        <v>87</v>
      </c>
      <c r="DD280" s="269" t="s">
        <v>88</v>
      </c>
      <c r="DE280" s="269" t="s">
        <v>89</v>
      </c>
    </row>
    <row r="281" customFormat="false" ht="12.75" hidden="false" customHeight="false" outlineLevel="0" collapsed="false">
      <c r="A281" s="69" t="str">
        <f aca="false">IF(ISERROR(VLOOKUP(FLOOR((ROW(B281)-11)/30,1)+1,Teams!$B$10:$AC$39,25,0)),"",VLOOKUP(FLOOR((ROW(B281)-11)/30,1)+1,Teams!$B$10:$AC$39,25,0))</f>
        <v>UTA</v>
      </c>
      <c r="B281" s="233" t="n">
        <v>1</v>
      </c>
      <c r="C281" s="234" t="s">
        <v>4966</v>
      </c>
      <c r="D281" s="235" t="n">
        <v>25</v>
      </c>
      <c r="E281" s="236" t="n">
        <v>80</v>
      </c>
      <c r="F281" s="235" t="n">
        <v>2893</v>
      </c>
      <c r="G281" s="235" t="n">
        <v>18.3</v>
      </c>
      <c r="H281" s="235" t="n">
        <v>0.559</v>
      </c>
      <c r="I281" s="235" t="n">
        <v>0.341</v>
      </c>
      <c r="J281" s="235" t="n">
        <v>0.397</v>
      </c>
      <c r="K281" s="235" t="n">
        <v>2.5</v>
      </c>
      <c r="L281" s="235" t="n">
        <v>13.5</v>
      </c>
      <c r="M281" s="235" t="n">
        <v>8</v>
      </c>
      <c r="N281" s="235" t="n">
        <v>18.2</v>
      </c>
      <c r="O281" s="235" t="n">
        <v>1.7</v>
      </c>
      <c r="P281" s="235" t="n">
        <v>0.8</v>
      </c>
      <c r="Q281" s="235" t="n">
        <v>12.5</v>
      </c>
      <c r="R281" s="235" t="n">
        <v>25.7</v>
      </c>
      <c r="S281" s="237"/>
      <c r="T281" s="235" t="n">
        <v>5.5</v>
      </c>
      <c r="U281" s="235" t="n">
        <v>3.4</v>
      </c>
      <c r="V281" s="235" t="n">
        <v>8.9</v>
      </c>
      <c r="W281" s="235" t="n">
        <v>0.147</v>
      </c>
      <c r="X281" s="237"/>
      <c r="Y281" s="235" t="n">
        <v>2.6</v>
      </c>
      <c r="Z281" s="235" t="n">
        <v>-0.1</v>
      </c>
      <c r="AA281" s="235" t="n">
        <v>2.5</v>
      </c>
      <c r="AB281" s="238" t="n">
        <v>3.3</v>
      </c>
      <c r="AC281" s="76" t="n">
        <f aca="false">IF(F281=0,"",W281/2+(T281-U281)/2/F281*48)</f>
        <v>0.0909213619080539</v>
      </c>
      <c r="AD281" s="77" t="n">
        <f aca="false">IF(AC281="","",W281-AC281)</f>
        <v>0.0560786380919461</v>
      </c>
      <c r="AE281" s="78" t="n">
        <f aca="false">IF(D281=0,0,R281*(1-Q281/100))</f>
        <v>22.4875</v>
      </c>
      <c r="AF281" s="270" t="str">
        <f aca="false">IF(C281="","",LEFT(RIGHT(URL(C281),LEN(URL(C281))-46),LEN(URL(C281))-51))</f>
        <v>haywago01</v>
      </c>
      <c r="AG281" s="79" t="n">
        <f aca="false">IF(A281="","",VLOOKUP(A281,Teams!$A$10:$AH$39,28,0))</f>
        <v>2.09</v>
      </c>
      <c r="AH281" s="8" t="n">
        <f aca="false">IF(A281=A280,AH280,SUM(F281:F304))</f>
        <v>19956</v>
      </c>
      <c r="AI281" s="9" t="n">
        <f aca="false">IF(A281="","",VLOOKUP(A281,Teams!$A$10:$AH$39,5,0)+VLOOKUP(A281,Teams!$A$10:$AH$39,6,0))</f>
        <v>82</v>
      </c>
      <c r="AJ281" s="80" t="n">
        <f aca="false">$AG$7</f>
        <v>0.284451612903226</v>
      </c>
      <c r="AK281" s="81" t="n">
        <f aca="false">IF(A281=A279,AK279,(SUMPRODUCT(--(F281:F309&gt;0),AE281:AE309,F281:F309,H281:H309)/SUMPRODUCT(--(F281:F309&gt;0),AE281:AE309,F281:F309)))</f>
        <v>0.539714986086516</v>
      </c>
      <c r="AL281" s="82" t="n">
        <f aca="false">IF(A281=A279,AL279,SUMPRODUCT(--(F281:F309&gt;0),AE281:AE309,F281:F309))</f>
        <v>342442.5159</v>
      </c>
      <c r="AM281" s="83" t="n">
        <f aca="false">IF(F281=0,0,(AK281*AL281-H281*F281*AE281)/(AL281-AE281*F281))</f>
        <v>0.535192005233308</v>
      </c>
      <c r="AN281" s="79" t="n">
        <f aca="false">IF(D281=0,0,$K$2*M281+$L$2*K281+$M$2*L281+$Z$2*SQRT(M281*N281)-$AN$6)</f>
        <v>0.734524363892065</v>
      </c>
      <c r="AO281" s="84" t="n">
        <f aca="false">IF(D281=0,0,$O$2*O281+$P$2*P281-$AO$6)</f>
        <v>-0.367351600032724</v>
      </c>
      <c r="AP281" s="84" t="n">
        <f aca="false">IF(F281=0,0,(H281*2-$T$2+$U$2*R281-$V$2*AM281*2+$X$2*N281+$Y$2*(I281-AJ281)+$AA$2*J281))</f>
        <v>0.160770253652513</v>
      </c>
      <c r="AQ281" s="84" t="n">
        <f aca="false">IF(D281=0,0,AP281*AE281*$AC$2-$S$2*Q281/100*R281+$AE$2*N281-$AQ$6)</f>
        <v>0.151180585854863</v>
      </c>
      <c r="AR281" s="85" t="n">
        <f aca="false">IF(D281=0,0,$Q$2*(F281/(E281+$AL$3))-$AR$6)</f>
        <v>1.22952312052099</v>
      </c>
      <c r="AS281" s="86" t="n">
        <f aca="false">AN281+AO281+AQ281+AR281</f>
        <v>1.7478764702352</v>
      </c>
      <c r="AT281" s="87" t="n">
        <f aca="false">IF(F281="",0,F281/AH281*5)</f>
        <v>0.724844658248146</v>
      </c>
      <c r="AU281" s="84" t="n">
        <f aca="false">AT281*AS281</f>
        <v>1.26693892272761</v>
      </c>
      <c r="AV281" s="79" t="n">
        <f aca="false">IF(A281=A280,AV280,SUM(AU281:AU304))</f>
        <v>-1.2685731483619</v>
      </c>
      <c r="AW281" s="85" t="n">
        <f aca="false">IF(A281="",0,(AG281*$AF$2-AV281)/5)</f>
        <v>0.755314629672379</v>
      </c>
      <c r="AX281" s="88" t="n">
        <f aca="false">IF(D281=0,0,AW281+AS281)</f>
        <v>2.50319109990758</v>
      </c>
      <c r="AY281" s="89" t="n">
        <f aca="false">IF(D281=0,0,25/SQRT(F281)+1.6)</f>
        <v>2.06479964945939</v>
      </c>
      <c r="AZ281" s="90" t="n">
        <f aca="false">AX281*AT281</f>
        <v>1.81442469734231</v>
      </c>
      <c r="BA281" s="91" t="n">
        <f aca="false">(AX281+$BA$2)*AT281</f>
        <v>3.2641140138386</v>
      </c>
      <c r="BB281" s="92" t="n">
        <f aca="false">IF(D281=0,0,K281*$L$3+L281*$M$3+$Z$3*SQRT(M281*N281)+$K$3*M281-$BB$5)</f>
        <v>-0.050224097177721</v>
      </c>
      <c r="BC281" s="93" t="n">
        <f aca="false">IF(F281=0,0,(H281*2-$T$3+$U$3*R281-$V$3*AM281*2+$X$3*N281+$Y$3*(I281-AJ281)+$AA$3*J281))</f>
        <v>0.395424504078933</v>
      </c>
      <c r="BD281" s="93" t="n">
        <f aca="false">IF(D281=0,0,BC281*AE281*$AC$3-$S$3*Q281/100*R281+$AD$3*N281+$AE$3*N281-$BD$5)</f>
        <v>1.60299775271572</v>
      </c>
      <c r="BE281" s="93" t="n">
        <f aca="false">IF(D281=0,0,$O$3*O281+$P$3*P281-$BE$5)</f>
        <v>0.0657158523405963</v>
      </c>
      <c r="BF281" s="94" t="n">
        <f aca="false">IF(D281=0,0,$Q$3*(F281/(E281+$AL$3))-$BF$5)</f>
        <v>0.642191038558895</v>
      </c>
      <c r="BG281" s="95" t="n">
        <f aca="false">SUM(BB281:BF281)</f>
        <v>2.65610505051642</v>
      </c>
      <c r="BH281" s="92" t="n">
        <f aca="false">BG281*AT281</f>
        <v>1.92526355761275</v>
      </c>
      <c r="BI281" s="92" t="n">
        <f aca="false">IF(A281="","",VLOOKUP(A281,Teams!$A$10:$AH$39,31,0))</f>
        <v>-0.564000000000007</v>
      </c>
      <c r="BJ281" s="93" t="n">
        <f aca="false">IF(A281=A280,BJ280,SUM(BH281:BH304))</f>
        <v>-0.358634428876725</v>
      </c>
      <c r="BK281" s="94" t="n">
        <f aca="false">IF(A281="",0,(BI281*$AF$3-BJ281)/5)</f>
        <v>-0.0636331142246567</v>
      </c>
      <c r="BL281" s="92" t="n">
        <f aca="false">IF(A281="","",VLOOKUP(A281,Teams!$A$10:$AH$39,32,0))</f>
        <v>2.65433333333334</v>
      </c>
      <c r="BM281" s="271" t="n">
        <f aca="false">IF(D281=0,0,BG281+BK281)</f>
        <v>2.59247193629177</v>
      </c>
      <c r="BN281" s="91" t="n">
        <f aca="false">IF($F281=0,0,17/SQRT($F281)+1.05)</f>
        <v>1.36606376163239</v>
      </c>
      <c r="BO281" s="96" t="n">
        <f aca="false">BM281*AT281</f>
        <v>1.87913943467931</v>
      </c>
      <c r="BP281" s="97" t="n">
        <f aca="false">(BM281+$BM$2)*AT281</f>
        <v>3.11137535370116</v>
      </c>
      <c r="BQ281" s="96" t="n">
        <f aca="false">AX281-BM281</f>
        <v>-0.0892808363841913</v>
      </c>
      <c r="BR281" s="98" t="n">
        <f aca="false">IF($F281=0,0,18/SQRT($F281)+1.2)</f>
        <v>1.53465574761076</v>
      </c>
      <c r="BS281" s="271" t="n">
        <f aca="false">BQ281*AT281</f>
        <v>-0.0647147373370077</v>
      </c>
      <c r="BT281" s="271" t="n">
        <f aca="false">(BQ281+$BQ$2)*AT281</f>
        <v>0.152738660137436</v>
      </c>
      <c r="BU281" s="272" t="n">
        <f aca="false">BM281-BQ281</f>
        <v>2.68175277267596</v>
      </c>
      <c r="BV281" s="99" t="n">
        <f aca="false">AT281</f>
        <v>0.724844658248146</v>
      </c>
      <c r="BW281" s="100" t="n">
        <f aca="false">IF(D281=0,"",F281/E281)</f>
        <v>36.1625</v>
      </c>
      <c r="BX281" s="100" t="n">
        <f aca="false">F281/(E281+$AL$3)</f>
        <v>34.4404761904762</v>
      </c>
      <c r="BY281" s="101" t="n">
        <f aca="false">AX281</f>
        <v>2.50319109990758</v>
      </c>
      <c r="BZ281" s="102" t="n">
        <f aca="false">BY281*BV281</f>
        <v>1.81442469734231</v>
      </c>
      <c r="CA281" s="103" t="n">
        <f aca="false">(BY281+$BA$2)*BV281</f>
        <v>3.2641140138386</v>
      </c>
      <c r="CB281" s="103" t="n">
        <f aca="false">IF(E281="","",CA281*AI281/E281)</f>
        <v>3.34571686418456</v>
      </c>
      <c r="CC281" s="101" t="n">
        <f aca="false">BM281+(BY281-BU281)*$CC$2</f>
        <v>2.59247193629177</v>
      </c>
      <c r="CD281" s="104" t="n">
        <f aca="false">CC281*BV281</f>
        <v>1.87913943467931</v>
      </c>
      <c r="CE281" s="104" t="n">
        <f aca="false">(CC281+$BM$2)*BV281</f>
        <v>3.11137535370116</v>
      </c>
      <c r="CF281" s="104" t="n">
        <f aca="false">IF(E281="","",CE281*AI281/E281)</f>
        <v>3.18915973754369</v>
      </c>
      <c r="CG281" s="105" t="n">
        <f aca="false">BQ281</f>
        <v>-0.0892808363841913</v>
      </c>
      <c r="CH281" s="103" t="n">
        <f aca="false">CG281*BV281</f>
        <v>-0.0647147373370077</v>
      </c>
      <c r="CI281" s="104" t="n">
        <f aca="false">(CG281+$BQ$2)*BV281</f>
        <v>0.152738660137436</v>
      </c>
      <c r="CJ281" s="273" t="n">
        <f aca="false">IF(E281="","",CI281*AI281/E281)</f>
        <v>0.156557126640872</v>
      </c>
      <c r="CK281" s="16" t="n">
        <f aca="false">IF(BW281="","",ROUND(CA281*$CK$7+1000000,-5))</f>
        <v>16700000</v>
      </c>
      <c r="CL281" s="16" t="n">
        <f aca="false">IF(BW281="","",ROUND(CB281*$CK$7+1000000,-5))</f>
        <v>17100000</v>
      </c>
      <c r="CM281" s="106" t="n">
        <f aca="false">IF(F281=0,"",$CM$1*BX281+$CM$2*AG281+$CM$3)</f>
        <v>2.03249973254671</v>
      </c>
      <c r="CN281" s="106" t="n">
        <f aca="false">IF(F281=0,"",(BY281/(AY281^2)+CM281/($CN$2^2))/(1/(AY281^2)+1/($CN$2^2)))</f>
        <v>2.28801133597717</v>
      </c>
      <c r="CO281" s="107" t="n">
        <f aca="false">IF(F281=0,"",MAX(MIN((CN281-$CP$1)*$CP$2/($CP$3-$CP$1),$CP$2),0))</f>
        <v>0.725</v>
      </c>
      <c r="CP281" s="106" t="n">
        <f aca="false">IF(F281=0,"",(CN281+$BA$2)*CO281)</f>
        <v>3.10880821858345</v>
      </c>
      <c r="CQ281" s="16" t="n">
        <f aca="false">IF(OR(CP281="",CP281=0),"",ROUND(CP281*$CK$7+1000000,-5))</f>
        <v>16000000</v>
      </c>
      <c r="CR281" s="106" t="n">
        <f aca="false">IF(BY281=0,"",(BY281+$BA$2)*CO281)</f>
        <v>3.26481354743299</v>
      </c>
      <c r="CS281" s="16" t="n">
        <f aca="false">IF(OR(CR281=0,CR281=""),"",ROUND(CR281*$CK$7+1000000,-5))</f>
        <v>16700000</v>
      </c>
      <c r="CT281" s="106" t="n">
        <f aca="false">$CT$5*CA281</f>
        <v>8.81310783736422</v>
      </c>
      <c r="CU281" s="106" t="n">
        <f aca="false">$CT$5*CE281</f>
        <v>8.40071345499314</v>
      </c>
      <c r="CV281" s="106" t="n">
        <f aca="false">$CT$5*CI281</f>
        <v>0.412394382371077</v>
      </c>
      <c r="CW281" s="106" t="n">
        <f aca="false">IF(CR281="","",CR281*$CT$5)</f>
        <v>8.81499657806908</v>
      </c>
      <c r="CX281" s="108" t="n">
        <f aca="false">IF(D281=0,0,MIN(MAX(($CY$2+$CY$3*M281+$CY$4*N281+$CY$6*DB281+$CY$7*DC281+$CY$5*P281+$CY$8*DB281^2),1),5))</f>
        <v>2.84005644238611</v>
      </c>
      <c r="CY281" s="108" t="n">
        <f aca="false">IF(CZ281="","",VLOOKUP(CONCATENATE($C$6,A281,C281),Positions!$K$10:$P$925,2,0))</f>
        <v>3</v>
      </c>
      <c r="CZ281" s="274" t="n">
        <f aca="false">IF(E281="","",(DATE($C$6,2,1)-VLOOKUP(CONCATENATE($C$6,A281,C281),Positions!$K$10:$P$925,5,0))/365.2422)</f>
        <v>25.8622908305776</v>
      </c>
      <c r="DA281" s="275" t="n">
        <f aca="false">IF(CZ281="","",VLOOKUP(CONCATENATE($C$6,A281,C281),Positions!$K$10:$P$925,6,0))</f>
        <v>5</v>
      </c>
      <c r="DB281" s="276" t="n">
        <f aca="false">IF(CZ281="","",VLOOKUP(CONCATENATE($C$6,A281,C281),Positions!$K$10:$P$925,3,0))</f>
        <v>80</v>
      </c>
      <c r="DC281" s="277" t="n">
        <f aca="false">IF(CZ281="","",VLOOKUP(CONCATENATE($C$6,A281,C281),Positions!$K$10:$P$925,4,0))</f>
        <v>226</v>
      </c>
      <c r="DD281" s="275" t="n">
        <f aca="false">ROUND(CX281,0)</f>
        <v>3</v>
      </c>
      <c r="DE281" s="278" t="n">
        <f aca="false">IF(CY281="","",ROUND(CZ281+1/12,0))</f>
        <v>26</v>
      </c>
    </row>
    <row r="282" customFormat="false" ht="12.75" hidden="false" customHeight="false" outlineLevel="0" collapsed="false">
      <c r="A282" s="69" t="str">
        <f aca="false">IF(ISERROR(VLOOKUP(FLOOR((ROW(B282)-11)/30,1)+1,Teams!$B$10:$AC$39,25,0)),"",VLOOKUP(FLOOR((ROW(B282)-11)/30,1)+1,Teams!$B$10:$AC$39,25,0))</f>
        <v>UTA</v>
      </c>
      <c r="B282" s="233" t="n">
        <v>2</v>
      </c>
      <c r="C282" s="234" t="s">
        <v>5579</v>
      </c>
      <c r="D282" s="235" t="n">
        <v>23</v>
      </c>
      <c r="E282" s="236" t="n">
        <v>79</v>
      </c>
      <c r="F282" s="235" t="n">
        <v>2541</v>
      </c>
      <c r="G282" s="235" t="n">
        <v>14.1</v>
      </c>
      <c r="H282" s="235" t="n">
        <v>0.542</v>
      </c>
      <c r="I282" s="235" t="n">
        <v>0.462</v>
      </c>
      <c r="J282" s="235" t="n">
        <v>0.206</v>
      </c>
      <c r="K282" s="235" t="n">
        <v>1.8</v>
      </c>
      <c r="L282" s="235" t="n">
        <v>10.5</v>
      </c>
      <c r="M282" s="235" t="n">
        <v>6.1</v>
      </c>
      <c r="N282" s="235" t="n">
        <v>14.4</v>
      </c>
      <c r="O282" s="235" t="n">
        <v>1.5</v>
      </c>
      <c r="P282" s="235" t="n">
        <v>0.5</v>
      </c>
      <c r="Q282" s="235" t="n">
        <v>10.5</v>
      </c>
      <c r="R282" s="235" t="n">
        <v>21.5</v>
      </c>
      <c r="S282" s="237"/>
      <c r="T282" s="235" t="n">
        <v>3.4</v>
      </c>
      <c r="U282" s="235" t="n">
        <v>2.5</v>
      </c>
      <c r="V282" s="235" t="n">
        <v>6</v>
      </c>
      <c r="W282" s="235" t="n">
        <v>0.112</v>
      </c>
      <c r="X282" s="237"/>
      <c r="Y282" s="235" t="n">
        <v>1.6</v>
      </c>
      <c r="Z282" s="235" t="n">
        <v>-0.9</v>
      </c>
      <c r="AA282" s="235" t="n">
        <v>0.7</v>
      </c>
      <c r="AB282" s="238" t="n">
        <v>1.7</v>
      </c>
      <c r="AC282" s="76" t="n">
        <f aca="false">IF(F282=0,"",W282/2+(T282-U282)/2/F282*48)</f>
        <v>0.0645005903187721</v>
      </c>
      <c r="AD282" s="77" t="n">
        <f aca="false">IF(AC282="","",W282-AC282)</f>
        <v>0.0474994096812279</v>
      </c>
      <c r="AE282" s="78" t="n">
        <f aca="false">IF(D282=0,0,R282*(1-Q282/100))</f>
        <v>19.2425</v>
      </c>
      <c r="AF282" s="79" t="str">
        <f aca="false">IF(C282="","",LEFT(RIGHT(URL(C282),LEN(URL(C282))-46),LEN(URL(C282))-51))</f>
        <v>hoodro01</v>
      </c>
      <c r="AG282" s="79" t="n">
        <f aca="false">IF(A282="","",VLOOKUP(A282,Teams!$A$10:$AH$39,28,0))</f>
        <v>2.09</v>
      </c>
      <c r="AH282" s="8" t="n">
        <f aca="false">IF(A282=A281,AH281,SUM(F282:F310))</f>
        <v>19956</v>
      </c>
      <c r="AI282" s="9" t="n">
        <f aca="false">IF(A282="","",VLOOKUP(A282,Teams!$A$10:$AH$39,5,0)+VLOOKUP(A282,Teams!$A$10:$AH$39,6,0))</f>
        <v>82</v>
      </c>
      <c r="AJ282" s="80" t="n">
        <f aca="false">$AG$7</f>
        <v>0.284451612903226</v>
      </c>
      <c r="AK282" s="81" t="n">
        <f aca="false">AK281</f>
        <v>0.539714986086516</v>
      </c>
      <c r="AL282" s="82" t="n">
        <f aca="false">AL281</f>
        <v>342442.5159</v>
      </c>
      <c r="AM282" s="83" t="n">
        <f aca="false">IF(F282=0,0,(AK282*AL282-H282*F282*AE282)/(AL282-AE282*F282))</f>
        <v>0.539334378987562</v>
      </c>
      <c r="AN282" s="79" t="n">
        <f aca="false">IF(D282=0,0,$K$2*M282+$L$2*K282+$M$2*L282+$Z$2*SQRT(M282*N282)-$AN$6)</f>
        <v>-0.851122577363855</v>
      </c>
      <c r="AO282" s="84" t="n">
        <f aca="false">IF(D282=0,0,$O$2*O282+$P$2*P282-$AO$6)</f>
        <v>-0.778031860310757</v>
      </c>
      <c r="AP282" s="84" t="n">
        <f aca="false">IF(F282=0,0,(H282*2-$T$2+$U$2*R282-$V$2*AM282*2+$X$2*N282+$Y$2*(I282-AJ282)+$AA$2*J282))</f>
        <v>0.0898146916471208</v>
      </c>
      <c r="AQ282" s="84" t="n">
        <f aca="false">IF(D282=0,0,AP282*AE282*$AC$2-$S$2*Q282/100*R282+$AE$2*N282-$AQ$6)</f>
        <v>0.85120373969254</v>
      </c>
      <c r="AR282" s="85" t="n">
        <f aca="false">IF(D282=0,0,$Q$2*(F282/(E282+$AL$3))-$AR$6)</f>
        <v>0.757426950493292</v>
      </c>
      <c r="AS282" s="86" t="n">
        <f aca="false">AN282+AO282+AQ282+AR282</f>
        <v>-0.0205237474887796</v>
      </c>
      <c r="AT282" s="87" t="n">
        <f aca="false">IF(F282="",0,F282/AH282*5)</f>
        <v>0.636650631389056</v>
      </c>
      <c r="AU282" s="84" t="n">
        <f aca="false">AT282*AS282</f>
        <v>-0.0130664567972011</v>
      </c>
      <c r="AV282" s="79" t="n">
        <f aca="false">IF(A282=A281,AV281,SUM(AU282:AU310))</f>
        <v>-1.2685731483619</v>
      </c>
      <c r="AW282" s="85" t="n">
        <f aca="false">IF(A282="",0,(AG282*$AF$2-AV282)/5)</f>
        <v>0.755314629672379</v>
      </c>
      <c r="AX282" s="88" t="n">
        <f aca="false">IF(D282=0,0,AW282+AS282)</f>
        <v>0.7347908821836</v>
      </c>
      <c r="AY282" s="89" t="n">
        <f aca="false">IF(D282=0,0,25/SQRT(F282)+1.6)</f>
        <v>2.09594975053635</v>
      </c>
      <c r="AZ282" s="90" t="n">
        <f aca="false">AX282*AT282</f>
        <v>0.46780507908111</v>
      </c>
      <c r="BA282" s="91" t="n">
        <f aca="false">(AX282+$BA$2)*AT282</f>
        <v>1.74110634185922</v>
      </c>
      <c r="BB282" s="92" t="n">
        <f aca="false">IF(D282=0,0,K282*$L$3+L282*$M$3+$Z$3*SQRT(M282*N282)+$K$3*M282-$BB$5)</f>
        <v>-0.521610032858477</v>
      </c>
      <c r="BC282" s="93" t="n">
        <f aca="false">IF(F282=0,0,(H282*2-$T$3+$U$3*R282-$V$3*AM282*2+$X$3*N282+$Y$3*(I282-AJ282)+$AA$3*J282))</f>
        <v>0.36826107613513</v>
      </c>
      <c r="BD282" s="93" t="n">
        <f aca="false">IF(D282=0,0,BC282*AE282*$AC$3-$S$3*Q282/100*R282+$AD$3*N282+$AE$3*N282-$BD$5)</f>
        <v>1.41150757913167</v>
      </c>
      <c r="BE282" s="93" t="n">
        <f aca="false">IF(D282=0,0,$O$3*O282+$P$3*P282-$BE$5)</f>
        <v>0.0121562054730035</v>
      </c>
      <c r="BF282" s="94" t="n">
        <f aca="false">IF(D282=0,0,$Q$3*(F282/(E282+$AL$3))-$BF$5)</f>
        <v>0.395610942040417</v>
      </c>
      <c r="BG282" s="95" t="n">
        <f aca="false">SUM(BB282:BF282)</f>
        <v>1.66592576992174</v>
      </c>
      <c r="BH282" s="92" t="n">
        <f aca="false">BG282*AT282</f>
        <v>1.06061269326798</v>
      </c>
      <c r="BI282" s="92" t="n">
        <f aca="false">IF(A282="","",VLOOKUP(A282,Teams!$A$10:$AH$39,31,0))</f>
        <v>-0.564000000000007</v>
      </c>
      <c r="BJ282" s="93" t="n">
        <f aca="false">IF(A282=A281,BJ281,SUM(BH282:BH310))</f>
        <v>-0.358634428876725</v>
      </c>
      <c r="BK282" s="94" t="n">
        <f aca="false">IF(A282="",0,(BI282*$AF$3-BJ282)/5)</f>
        <v>-0.0636331142246567</v>
      </c>
      <c r="BL282" s="92" t="n">
        <f aca="false">IF(A282="","",VLOOKUP(A282,Teams!$A$10:$AH$39,32,0))</f>
        <v>2.65433333333334</v>
      </c>
      <c r="BM282" s="96" t="n">
        <f aca="false">IF(D282=0,0,BG282+BK282)</f>
        <v>1.60229265569709</v>
      </c>
      <c r="BN282" s="91" t="n">
        <f aca="false">IF($F282=0,0,17/SQRT($F282)+1.05)</f>
        <v>1.38724583036472</v>
      </c>
      <c r="BO282" s="96" t="n">
        <f aca="false">BM282*AT282</f>
        <v>1.0201006309196</v>
      </c>
      <c r="BP282" s="97" t="n">
        <f aca="false">(BM282+$BM$2)*AT282</f>
        <v>2.10240670428099</v>
      </c>
      <c r="BQ282" s="96" t="n">
        <f aca="false">AX282-BM282</f>
        <v>-0.867501773513487</v>
      </c>
      <c r="BR282" s="98" t="n">
        <f aca="false">IF($F282=0,0,18/SQRT($F282)+1.2)</f>
        <v>1.55708382038617</v>
      </c>
      <c r="BS282" s="96" t="n">
        <f aca="false">BQ282*AT282</f>
        <v>-0.552295551838487</v>
      </c>
      <c r="BT282" s="96" t="n">
        <f aca="false">(BQ282+$BQ$2)*AT282</f>
        <v>-0.36130036242177</v>
      </c>
      <c r="BU282" s="97" t="n">
        <f aca="false">BM282-BQ282</f>
        <v>2.46979442921057</v>
      </c>
      <c r="BV282" s="99" t="n">
        <f aca="false">AT282</f>
        <v>0.636650631389056</v>
      </c>
      <c r="BW282" s="100" t="n">
        <f aca="false">IF(D282=0,"",F282/E282)</f>
        <v>32.1645569620253</v>
      </c>
      <c r="BX282" s="100" t="n">
        <f aca="false">F282/(E282+$AL$3)</f>
        <v>30.6144578313253</v>
      </c>
      <c r="BY282" s="101" t="n">
        <f aca="false">AX282</f>
        <v>0.7347908821836</v>
      </c>
      <c r="BZ282" s="102" t="n">
        <f aca="false">BY282*BV282</f>
        <v>0.46780507908111</v>
      </c>
      <c r="CA282" s="103" t="n">
        <f aca="false">(BY282+$BA$2)*BV282</f>
        <v>1.74110634185922</v>
      </c>
      <c r="CB282" s="103" t="n">
        <f aca="false">IF(E282="","",CA282*AI282/E282)</f>
        <v>1.80722430420831</v>
      </c>
      <c r="CC282" s="101" t="n">
        <f aca="false">BM282+(BY282-BU282)*$CC$2</f>
        <v>1.60229265569709</v>
      </c>
      <c r="CD282" s="104" t="n">
        <f aca="false">CC282*BV282</f>
        <v>1.0201006309196</v>
      </c>
      <c r="CE282" s="104" t="n">
        <f aca="false">(CC282+$BM$2)*BV282</f>
        <v>2.10240670428099</v>
      </c>
      <c r="CF282" s="104" t="n">
        <f aca="false">IF(E282="","",CE282*AI282/E282)</f>
        <v>2.18224493355749</v>
      </c>
      <c r="CG282" s="105" t="n">
        <f aca="false">BQ282</f>
        <v>-0.867501773513487</v>
      </c>
      <c r="CH282" s="103" t="n">
        <f aca="false">CG282*BV282</f>
        <v>-0.552295551838487</v>
      </c>
      <c r="CI282" s="104" t="n">
        <f aca="false">(CG282+$BQ$2)*BV282</f>
        <v>-0.36130036242177</v>
      </c>
      <c r="CJ282" s="104" t="n">
        <f aca="false">IF(E282="","",CI282*AI282/E282)</f>
        <v>-0.375020629349179</v>
      </c>
      <c r="CK282" s="16" t="n">
        <f aca="false">IF(BW282="","",ROUND(CA282*$CK$7+1000000,-5))</f>
        <v>9400000</v>
      </c>
      <c r="CL282" s="16" t="n">
        <f aca="false">IF(BW282="","",ROUND(CB282*$CK$7+1000000,-5))</f>
        <v>9700000</v>
      </c>
      <c r="CM282" s="106" t="n">
        <f aca="false">IF(F282=0,"",$CM$1*BX282+$CM$2*AG282+$CM$3)</f>
        <v>1.224062354345</v>
      </c>
      <c r="CN282" s="106" t="n">
        <f aca="false">IF(F282=0,"",(BY282/(AY282^2)+CM282/($CN$2^2))/(1/(AY282^2)+1/($CN$2^2)))</f>
        <v>0.962105247415465</v>
      </c>
      <c r="CO282" s="107" t="n">
        <f aca="false">IF(F282=0,"",MAX(MIN((CN282-$CP$1)*$CP$2/($CP$3-$CP$1),$CP$2),0))</f>
        <v>0.647005260875243</v>
      </c>
      <c r="CP282" s="106" t="n">
        <f aca="false">IF(F282=0,"",(CN282+$BA$2)*CO282)</f>
        <v>1.91649767834397</v>
      </c>
      <c r="CQ282" s="16" t="n">
        <f aca="false">IF(OR(CP282="",CP282=0),"",ROUND(CP282*$CK$7+1000000,-5))</f>
        <v>10200000</v>
      </c>
      <c r="CR282" s="106" t="n">
        <f aca="false">IF(BY282=0,"",(BY282+$BA$2)*CO282)</f>
        <v>1.76942408816643</v>
      </c>
      <c r="CS282" s="16" t="n">
        <f aca="false">IF(OR(CR282=0,CR282=""),"",ROUND(CR282*$CK$7+1000000,-5))</f>
        <v>9500000</v>
      </c>
      <c r="CT282" s="106" t="n">
        <f aca="false">$CT$5*CA282</f>
        <v>4.7009871230199</v>
      </c>
      <c r="CU282" s="106" t="n">
        <f aca="false">$CT$5*CE282</f>
        <v>5.67649810155868</v>
      </c>
      <c r="CV282" s="106" t="n">
        <f aca="false">$CT$5*CI282</f>
        <v>-0.97551097853878</v>
      </c>
      <c r="CW282" s="106" t="n">
        <f aca="false">IF(CR282="","",CR282*$CT$5)</f>
        <v>4.77744503804937</v>
      </c>
      <c r="CX282" s="108" t="n">
        <f aca="false">IF(D282=0,0,MIN(MAX(($CY$2+$CY$3*M282+$CY$4*N282+$CY$6*DB282+$CY$7*DC282+$CY$5*P282+$CY$8*DB282^2),1),5))</f>
        <v>2.50454537768918</v>
      </c>
      <c r="CY282" s="108" t="n">
        <f aca="false">IF(CZ282="","",VLOOKUP(CONCATENATE($C$6,A282,C282),Positions!$K$10:$P$925,2,0))</f>
        <v>2</v>
      </c>
      <c r="CZ282" s="109" t="n">
        <f aca="false">IF(E282="","",(DATE($C$6,2,1)-VLOOKUP(CONCATENATE($C$6,A282,C282),Positions!$K$10:$P$925,5,0))/365.2422)</f>
        <v>23.283180311585</v>
      </c>
      <c r="DA282" s="110" t="n">
        <f aca="false">IF(CZ282="","",VLOOKUP(CONCATENATE($C$6,A282,C282),Positions!$K$10:$P$925,6,0))</f>
        <v>1</v>
      </c>
      <c r="DB282" s="111" t="n">
        <f aca="false">IF(CZ282="","",VLOOKUP(CONCATENATE($C$6,A282,C282),Positions!$K$10:$P$925,3,0))</f>
        <v>80</v>
      </c>
      <c r="DC282" s="8" t="n">
        <f aca="false">IF(CZ282="","",VLOOKUP(CONCATENATE($C$6,A282,C282),Positions!$K$10:$P$925,4,0))</f>
        <v>206</v>
      </c>
      <c r="DD282" s="110" t="n">
        <f aca="false">ROUND(CX282,0)</f>
        <v>3</v>
      </c>
      <c r="DE282" s="110" t="n">
        <f aca="false">IF(CY282="","",ROUND(CZ282+1/12,0))</f>
        <v>23</v>
      </c>
    </row>
    <row r="283" customFormat="false" ht="12.75" hidden="false" customHeight="false" outlineLevel="0" collapsed="false">
      <c r="A283" s="69" t="str">
        <f aca="false">IF(ISERROR(VLOOKUP(FLOOR((ROW(B283)-11)/30,1)+1,Teams!$B$10:$AC$39,25,0)),"",VLOOKUP(FLOOR((ROW(B283)-11)/30,1)+1,Teams!$B$10:$AC$39,25,0))</f>
        <v>UTA</v>
      </c>
      <c r="B283" s="233" t="n">
        <v>3</v>
      </c>
      <c r="C283" s="234" t="s">
        <v>4968</v>
      </c>
      <c r="D283" s="235" t="n">
        <v>24</v>
      </c>
      <c r="E283" s="236" t="n">
        <v>62</v>
      </c>
      <c r="F283" s="235" t="n">
        <v>1983</v>
      </c>
      <c r="G283" s="235" t="n">
        <v>21.6</v>
      </c>
      <c r="H283" s="235" t="n">
        <v>0.551</v>
      </c>
      <c r="I283" s="235" t="n">
        <v>0.005</v>
      </c>
      <c r="J283" s="235" t="n">
        <v>0.313</v>
      </c>
      <c r="K283" s="235" t="n">
        <v>10</v>
      </c>
      <c r="L283" s="235" t="n">
        <v>19.6</v>
      </c>
      <c r="M283" s="235" t="n">
        <v>14.8</v>
      </c>
      <c r="N283" s="235" t="n">
        <v>8.9</v>
      </c>
      <c r="O283" s="235" t="n">
        <v>2</v>
      </c>
      <c r="P283" s="235" t="n">
        <v>3.9</v>
      </c>
      <c r="Q283" s="235" t="n">
        <v>10.1</v>
      </c>
      <c r="R283" s="235" t="n">
        <v>23.9</v>
      </c>
      <c r="S283" s="237"/>
      <c r="T283" s="235" t="n">
        <v>3.8</v>
      </c>
      <c r="U283" s="235" t="n">
        <v>3.4</v>
      </c>
      <c r="V283" s="235" t="n">
        <v>7.1</v>
      </c>
      <c r="W283" s="235" t="n">
        <v>0.173</v>
      </c>
      <c r="X283" s="237"/>
      <c r="Y283" s="235" t="n">
        <v>0.4</v>
      </c>
      <c r="Z283" s="235" t="n">
        <v>2.3</v>
      </c>
      <c r="AA283" s="235" t="n">
        <v>2.7</v>
      </c>
      <c r="AB283" s="238" t="n">
        <v>2.3</v>
      </c>
      <c r="AC283" s="76" t="n">
        <f aca="false">IF(F283=0,"",W283/2+(T283-U283)/2/F283*48)</f>
        <v>0.0913411497730711</v>
      </c>
      <c r="AD283" s="77" t="n">
        <f aca="false">IF(AC283="","",W283-AC283)</f>
        <v>0.0816588502269289</v>
      </c>
      <c r="AE283" s="78" t="n">
        <f aca="false">IF(D283=0,0,R283*(1-Q283/100))</f>
        <v>21.4861</v>
      </c>
      <c r="AF283" s="79" t="str">
        <f aca="false">IF(C283="","",LEFT(RIGHT(URL(C283),LEN(URL(C283))-46),LEN(URL(C283))-51))</f>
        <v>favorde01</v>
      </c>
      <c r="AG283" s="79" t="n">
        <f aca="false">IF(A283="","",VLOOKUP(A283,Teams!$A$10:$AH$39,28,0))</f>
        <v>2.09</v>
      </c>
      <c r="AH283" s="8" t="n">
        <f aca="false">IF(A283=A282,AH282,SUM(F283:F311))</f>
        <v>19956</v>
      </c>
      <c r="AI283" s="9" t="n">
        <f aca="false">IF(A283="","",VLOOKUP(A283,Teams!$A$10:$AH$39,5,0)+VLOOKUP(A283,Teams!$A$10:$AH$39,6,0))</f>
        <v>82</v>
      </c>
      <c r="AJ283" s="80" t="n">
        <f aca="false">$AG$7</f>
        <v>0.284451612903226</v>
      </c>
      <c r="AK283" s="81" t="n">
        <f aca="false">AK282</f>
        <v>0.539714986086516</v>
      </c>
      <c r="AL283" s="82" t="n">
        <f aca="false">AL282</f>
        <v>342442.5159</v>
      </c>
      <c r="AM283" s="83" t="n">
        <f aca="false">IF(F283=0,0,(AK283*AL283-H283*F283*AE283)/(AL283-AE283*F283))</f>
        <v>0.538111374301691</v>
      </c>
      <c r="AN283" s="79" t="n">
        <f aca="false">IF(D283=0,0,$K$2*M283+$L$2*K283+$M$2*L283+$Z$2*SQRT(M283*N283)-$AN$6)</f>
        <v>0.280678208221961</v>
      </c>
      <c r="AO283" s="84" t="n">
        <f aca="false">IF(D283=0,0,$O$2*O283+$P$2*P283-$AO$6)</f>
        <v>1.65804001901913</v>
      </c>
      <c r="AP283" s="84" t="n">
        <f aca="false">IF(F283=0,0,(H283*2-$T$2+$U$2*R283-$V$2*AM283*2+$X$2*N283+$Y$2*(I283-AJ283)+$AA$2*J283))</f>
        <v>-0.119383771766484</v>
      </c>
      <c r="AQ283" s="84" t="n">
        <f aca="false">IF(D283=0,0,AP283*AE283*$AC$2-$S$2*Q283/100*R283+$AE$2*N283-$AQ$6)</f>
        <v>-0.664114555628435</v>
      </c>
      <c r="AR283" s="85" t="n">
        <f aca="false">IF(D283=0,0,$Q$2*(F283/(E283+$AL$3))-$AR$6)</f>
        <v>0.687217075166825</v>
      </c>
      <c r="AS283" s="86" t="n">
        <f aca="false">AN283+AO283+AQ283+AR283</f>
        <v>1.96182074677948</v>
      </c>
      <c r="AT283" s="87" t="n">
        <f aca="false">IF(F283="",0,F283/AH283*5)</f>
        <v>0.496843054720385</v>
      </c>
      <c r="AU283" s="84" t="n">
        <f aca="false">AT283*AS283</f>
        <v>0.974717012643742</v>
      </c>
      <c r="AV283" s="79" t="n">
        <f aca="false">IF(A283=A282,AV282,SUM(AU283:AU311))</f>
        <v>-1.2685731483619</v>
      </c>
      <c r="AW283" s="85" t="n">
        <f aca="false">IF(A283="",0,(AG283*$AF$2-AV283)/5)</f>
        <v>0.755314629672379</v>
      </c>
      <c r="AX283" s="88" t="n">
        <f aca="false">IF(D283=0,0,AW283+AS283)</f>
        <v>2.71713537645186</v>
      </c>
      <c r="AY283" s="89" t="n">
        <f aca="false">IF(D283=0,0,25/SQRT(F283)+1.6)</f>
        <v>2.16140807055503</v>
      </c>
      <c r="AZ283" s="90" t="n">
        <f aca="false">AX283*AT283</f>
        <v>1.34998984052516</v>
      </c>
      <c r="BA283" s="91" t="n">
        <f aca="false">(AX283+$BA$2)*AT283</f>
        <v>2.34367594996593</v>
      </c>
      <c r="BB283" s="92" t="n">
        <f aca="false">IF(D283=0,0,K283*$L$3+L283*$M$3+$Z$3*SQRT(M283*N283)+$K$3*M283-$BB$5)</f>
        <v>0.735779814615292</v>
      </c>
      <c r="BC283" s="93" t="n">
        <f aca="false">IF(F283=0,0,(H283*2-$T$3+$U$3*R283-$V$3*AM283*2+$X$3*N283+$Y$3*(I283-AJ283)+$AA$3*J283))</f>
        <v>0.17372999785073</v>
      </c>
      <c r="BD283" s="93" t="n">
        <f aca="false">IF(D283=0,0,BC283*AE283*$AC$3-$S$3*Q283/100*R283+$AD$3*N283+$AE$3*N283-$BD$5)</f>
        <v>-0.809625781174391</v>
      </c>
      <c r="BE283" s="93" t="n">
        <f aca="false">IF(D283=0,0,$O$3*O283+$P$3*P283-$BE$5)</f>
        <v>0.0069930109449502</v>
      </c>
      <c r="BF283" s="94" t="n">
        <f aca="false">IF(D283=0,0,$Q$3*(F283/(E283+$AL$3))-$BF$5)</f>
        <v>0.358939689584514</v>
      </c>
      <c r="BG283" s="95" t="n">
        <f aca="false">SUM(BB283:BF283)</f>
        <v>0.465816731821095</v>
      </c>
      <c r="BH283" s="92" t="n">
        <f aca="false">BG283*AT283</f>
        <v>0.231437807977859</v>
      </c>
      <c r="BI283" s="92" t="n">
        <f aca="false">IF(A283="","",VLOOKUP(A283,Teams!$A$10:$AH$39,31,0))</f>
        <v>-0.564000000000007</v>
      </c>
      <c r="BJ283" s="93" t="n">
        <f aca="false">IF(A283=A282,BJ282,SUM(BH283:BH311))</f>
        <v>-0.358634428876725</v>
      </c>
      <c r="BK283" s="94" t="n">
        <f aca="false">IF(A283="",0,(BI283*$AF$3-BJ283)/5)</f>
        <v>-0.0636331142246567</v>
      </c>
      <c r="BL283" s="92" t="n">
        <f aca="false">IF(A283="","",VLOOKUP(A283,Teams!$A$10:$AH$39,32,0))</f>
        <v>2.65433333333334</v>
      </c>
      <c r="BM283" s="96" t="n">
        <f aca="false">IF(D283=0,0,BG283+BK283)</f>
        <v>0.402183617596438</v>
      </c>
      <c r="BN283" s="91" t="n">
        <f aca="false">IF($F283=0,0,17/SQRT($F283)+1.05)</f>
        <v>1.43175748797742</v>
      </c>
      <c r="BO283" s="96" t="n">
        <f aca="false">BM283*AT283</f>
        <v>0.199822137125109</v>
      </c>
      <c r="BP283" s="97" t="n">
        <f aca="false">(BM283+$BM$2)*AT283</f>
        <v>1.04445533014976</v>
      </c>
      <c r="BQ283" s="96" t="n">
        <f aca="false">AX283-BM283</f>
        <v>2.31495175885542</v>
      </c>
      <c r="BR283" s="98" t="n">
        <f aca="false">IF($F283=0,0,18/SQRT($F283)+1.2)</f>
        <v>1.60421381079962</v>
      </c>
      <c r="BS283" s="96" t="n">
        <f aca="false">BQ283*AT283</f>
        <v>1.15016770340005</v>
      </c>
      <c r="BT283" s="96" t="n">
        <f aca="false">(BQ283+$BQ$2)*AT283</f>
        <v>1.29922061981617</v>
      </c>
      <c r="BU283" s="97" t="n">
        <f aca="false">BM283-BQ283</f>
        <v>-1.91276814125898</v>
      </c>
      <c r="BV283" s="99" t="n">
        <f aca="false">AT283</f>
        <v>0.496843054720385</v>
      </c>
      <c r="BW283" s="100" t="n">
        <f aca="false">IF(D283=0,"",F283/E283)</f>
        <v>31.9838709677419</v>
      </c>
      <c r="BX283" s="100" t="n">
        <f aca="false">F283/(E283+$AL$3)</f>
        <v>30.0454545454545</v>
      </c>
      <c r="BY283" s="101" t="n">
        <f aca="false">AX283</f>
        <v>2.71713537645186</v>
      </c>
      <c r="BZ283" s="102" t="n">
        <f aca="false">BY283*BV283</f>
        <v>1.34998984052516</v>
      </c>
      <c r="CA283" s="103" t="n">
        <f aca="false">(BY283+$BA$2)*BV283</f>
        <v>2.34367594996593</v>
      </c>
      <c r="CB283" s="103" t="n">
        <f aca="false">IF(E283="","",CA283*AI283/E283)</f>
        <v>3.09970044995494</v>
      </c>
      <c r="CC283" s="101" t="n">
        <f aca="false">BM283+(BY283-BU283)*$CC$2</f>
        <v>0.402183617596438</v>
      </c>
      <c r="CD283" s="104" t="n">
        <f aca="false">CC283*BV283</f>
        <v>0.199822137125109</v>
      </c>
      <c r="CE283" s="104" t="n">
        <f aca="false">(CC283+$BM$2)*BV283</f>
        <v>1.04445533014976</v>
      </c>
      <c r="CF283" s="104" t="n">
        <f aca="false">IF(E283="","",CE283*AI283/E283)</f>
        <v>1.38137640439162</v>
      </c>
      <c r="CG283" s="105" t="n">
        <f aca="false">BQ283</f>
        <v>2.31495175885542</v>
      </c>
      <c r="CH283" s="103" t="n">
        <f aca="false">CG283*BV283</f>
        <v>1.15016770340005</v>
      </c>
      <c r="CI283" s="104" t="n">
        <f aca="false">(CG283+$BQ$2)*BV283</f>
        <v>1.29922061981617</v>
      </c>
      <c r="CJ283" s="104" t="n">
        <f aca="false">IF(E283="","",CI283*AI283/E283)</f>
        <v>1.71832404556332</v>
      </c>
      <c r="CK283" s="16" t="n">
        <f aca="false">IF(BW283="","",ROUND(CA283*$CK$7+1000000,-5))</f>
        <v>12300000</v>
      </c>
      <c r="CL283" s="16" t="n">
        <f aca="false">IF(BW283="","",ROUND(CB283*$CK$7+1000000,-5))</f>
        <v>15900000</v>
      </c>
      <c r="CM283" s="106" t="n">
        <f aca="false">IF(F283=0,"",$CM$1*BX283+$CM$2*AG283+$CM$3)</f>
        <v>1.10383200481798</v>
      </c>
      <c r="CN283" s="106" t="n">
        <f aca="false">IF(F283=0,"",(BY283/(AY283^2)+CM283/($CN$2^2))/(1/(AY283^2)+1/($CN$2^2)))</f>
        <v>1.94286973082</v>
      </c>
      <c r="CO283" s="107" t="n">
        <f aca="false">IF(F283=0,"",MAX(MIN((CN283-$CP$1)*$CP$2/($CP$3-$CP$1),$CP$2),0))</f>
        <v>0.725</v>
      </c>
      <c r="CP283" s="106" t="n">
        <f aca="false">IF(F283=0,"",(CN283+$BA$2)*CO283)</f>
        <v>2.8585805548445</v>
      </c>
      <c r="CQ283" s="16" t="n">
        <f aca="false">IF(OR(CP283="",CP283=0),"",ROUND(CP283*$CK$7+1000000,-5))</f>
        <v>14800000</v>
      </c>
      <c r="CR283" s="106" t="n">
        <f aca="false">IF(BY283=0,"",(BY283+$BA$2)*CO283)</f>
        <v>3.4199231479276</v>
      </c>
      <c r="CS283" s="16" t="n">
        <f aca="false">IF(OR(CR283=0,CR283=""),"",ROUND(CR283*$CK$7+1000000,-5))</f>
        <v>17500000</v>
      </c>
      <c r="CT283" s="106" t="n">
        <f aca="false">$CT$5*CA283</f>
        <v>6.32792506490802</v>
      </c>
      <c r="CU283" s="106" t="n">
        <f aca="false">$CT$5*CE283</f>
        <v>2.82002939140436</v>
      </c>
      <c r="CV283" s="106" t="n">
        <f aca="false">$CT$5*CI283</f>
        <v>3.50789567350366</v>
      </c>
      <c r="CW283" s="106" t="n">
        <f aca="false">IF(CR283="","",CR283*$CT$5)</f>
        <v>9.23379249940451</v>
      </c>
      <c r="CX283" s="108" t="n">
        <f aca="false">IF(D283=0,0,MIN(MAX(($CY$2+$CY$3*M283+$CY$4*N283+$CY$6*DB283+$CY$7*DC283+$CY$5*P283+$CY$8*DB283^2),1),5))</f>
        <v>4.71123235036479</v>
      </c>
      <c r="CY283" s="108" t="n">
        <f aca="false">IF(CZ283="","",VLOOKUP(CONCATENATE($C$6,A283,C283),Positions!$K$10:$P$925,2,0))</f>
        <v>4</v>
      </c>
      <c r="CZ283" s="109" t="n">
        <f aca="false">IF(E283="","",(DATE($C$6,2,1)-VLOOKUP(CONCATENATE($C$6,A283,C283),Positions!$K$10:$P$925,5,0))/365.2422)</f>
        <v>24.5508322970347</v>
      </c>
      <c r="DA283" s="110" t="n">
        <f aca="false">IF(CZ283="","",VLOOKUP(CONCATENATE($C$6,A283,C283),Positions!$K$10:$P$925,6,0))</f>
        <v>5</v>
      </c>
      <c r="DB283" s="111" t="n">
        <f aca="false">IF(CZ283="","",VLOOKUP(CONCATENATE($C$6,A283,C283),Positions!$K$10:$P$925,3,0))</f>
        <v>82</v>
      </c>
      <c r="DC283" s="8" t="n">
        <f aca="false">IF(CZ283="","",VLOOKUP(CONCATENATE($C$6,A283,C283),Positions!$K$10:$P$925,4,0))</f>
        <v>265</v>
      </c>
      <c r="DD283" s="110" t="n">
        <f aca="false">ROUND(CX283,0)</f>
        <v>5</v>
      </c>
      <c r="DE283" s="110" t="n">
        <f aca="false">IF(CY283="","",ROUND(CZ283+1/12,0))</f>
        <v>25</v>
      </c>
    </row>
    <row r="284" customFormat="false" ht="12.75" hidden="false" customHeight="false" outlineLevel="0" collapsed="false">
      <c r="A284" s="69" t="str">
        <f aca="false">IF(ISERROR(VLOOKUP(FLOOR((ROW(B284)-11)/30,1)+1,Teams!$B$10:$AC$39,25,0)),"",VLOOKUP(FLOOR((ROW(B284)-11)/30,1)+1,Teams!$B$10:$AC$39,25,0))</f>
        <v>UTA</v>
      </c>
      <c r="B284" s="233" t="n">
        <v>4</v>
      </c>
      <c r="C284" s="234" t="s">
        <v>5453</v>
      </c>
      <c r="D284" s="235" t="n">
        <v>23</v>
      </c>
      <c r="E284" s="236" t="n">
        <v>61</v>
      </c>
      <c r="F284" s="235" t="n">
        <v>1932</v>
      </c>
      <c r="G284" s="235" t="n">
        <v>17.5</v>
      </c>
      <c r="H284" s="235" t="n">
        <v>0.582</v>
      </c>
      <c r="I284" s="235" t="n">
        <v>0</v>
      </c>
      <c r="J284" s="235" t="n">
        <v>0.799</v>
      </c>
      <c r="K284" s="235" t="n">
        <v>12.6</v>
      </c>
      <c r="L284" s="235" t="n">
        <v>27.7</v>
      </c>
      <c r="M284" s="235" t="n">
        <v>20.2</v>
      </c>
      <c r="N284" s="235" t="n">
        <v>7.4</v>
      </c>
      <c r="O284" s="235" t="n">
        <v>1.2</v>
      </c>
      <c r="P284" s="235" t="n">
        <v>5.9</v>
      </c>
      <c r="Q284" s="235" t="n">
        <v>19.2</v>
      </c>
      <c r="R284" s="235" t="n">
        <v>14.2</v>
      </c>
      <c r="S284" s="237"/>
      <c r="T284" s="235" t="n">
        <v>2.6</v>
      </c>
      <c r="U284" s="235" t="n">
        <v>3.8</v>
      </c>
      <c r="V284" s="235" t="n">
        <v>6.4</v>
      </c>
      <c r="W284" s="235" t="n">
        <v>0.16</v>
      </c>
      <c r="X284" s="237"/>
      <c r="Y284" s="235" t="n">
        <v>-1.1</v>
      </c>
      <c r="Z284" s="235" t="n">
        <v>4.8</v>
      </c>
      <c r="AA284" s="235" t="n">
        <v>3.7</v>
      </c>
      <c r="AB284" s="238" t="n">
        <v>2.8</v>
      </c>
      <c r="AC284" s="76" t="n">
        <f aca="false">IF(F284=0,"",W284/2+(T284-U284)/2/F284*48)</f>
        <v>0.0650931677018634</v>
      </c>
      <c r="AD284" s="77" t="n">
        <f aca="false">IF(AC284="","",W284-AC284)</f>
        <v>0.0949068322981367</v>
      </c>
      <c r="AE284" s="78" t="n">
        <f aca="false">IF(D284=0,0,R284*(1-Q284/100))</f>
        <v>11.4736</v>
      </c>
      <c r="AF284" s="79" t="str">
        <f aca="false">IF(C284="","",LEFT(RIGHT(URL(C284),LEN(URL(C284))-46),LEN(URL(C284))-51))</f>
        <v>goberru01</v>
      </c>
      <c r="AG284" s="79" t="n">
        <f aca="false">IF(A284="","",VLOOKUP(A284,Teams!$A$10:$AH$39,28,0))</f>
        <v>2.09</v>
      </c>
      <c r="AH284" s="8" t="n">
        <f aca="false">IF(A284=A283,AH283,SUM(F284:F312))</f>
        <v>19956</v>
      </c>
      <c r="AI284" s="9" t="n">
        <f aca="false">IF(A284="","",VLOOKUP(A284,Teams!$A$10:$AH$39,5,0)+VLOOKUP(A284,Teams!$A$10:$AH$39,6,0))</f>
        <v>82</v>
      </c>
      <c r="AJ284" s="80" t="n">
        <f aca="false">$AG$7</f>
        <v>0.284451612903226</v>
      </c>
      <c r="AK284" s="81" t="n">
        <f aca="false">AK283</f>
        <v>0.539714986086516</v>
      </c>
      <c r="AL284" s="82" t="n">
        <f aca="false">AL283</f>
        <v>342442.5159</v>
      </c>
      <c r="AM284" s="83" t="n">
        <f aca="false">IF(F284=0,0,(AK284*AL284-H284*F284*AE284)/(AL284-AE284*F284))</f>
        <v>0.536788344367525</v>
      </c>
      <c r="AN284" s="79" t="n">
        <f aca="false">IF(D284=0,0,$K$2*M284+$L$2*K284+$M$2*L284+$Z$2*SQRT(M284*N284)-$AN$6)</f>
        <v>-0.0898765449331096</v>
      </c>
      <c r="AO284" s="84" t="n">
        <f aca="false">IF(D284=0,0,$O$2*O284+$P$2*P284-$AO$6)</f>
        <v>1.71720121625846</v>
      </c>
      <c r="AP284" s="84" t="n">
        <f aca="false">IF(F284=0,0,(H284*2-$T$2+$U$2*R284-$V$2*AM284*2+$X$2*N284+$Y$2*(I284-AJ284)+$AA$2*J284))</f>
        <v>-0.0817595314445543</v>
      </c>
      <c r="AQ284" s="84" t="n">
        <f aca="false">IF(D284=0,0,AP284*AE284*$AC$2-$S$2*Q284/100*R284+$AE$2*N284-$AQ$6)</f>
        <v>0.663944867078707</v>
      </c>
      <c r="AR284" s="85" t="n">
        <f aca="false">IF(D284=0,0,$Q$2*(F284/(E284+$AL$3))-$AR$6)</f>
        <v>0.647438583131338</v>
      </c>
      <c r="AS284" s="86" t="n">
        <f aca="false">AN284+AO284+AQ284+AR284</f>
        <v>2.93870812153539</v>
      </c>
      <c r="AT284" s="87" t="n">
        <f aca="false">IF(F284="",0,F284/AH284*5)</f>
        <v>0.484064942874324</v>
      </c>
      <c r="AU284" s="84" t="n">
        <f aca="false">AT284*AS284</f>
        <v>1.42252557897534</v>
      </c>
      <c r="AV284" s="79" t="n">
        <f aca="false">IF(A284=A283,AV283,SUM(AU284:AU312))</f>
        <v>-1.2685731483619</v>
      </c>
      <c r="AW284" s="85" t="n">
        <f aca="false">IF(A284="",0,(AG284*$AF$2-AV284)/5)</f>
        <v>0.755314629672379</v>
      </c>
      <c r="AX284" s="88" t="n">
        <f aca="false">IF(D284=0,0,AW284+AS284)</f>
        <v>3.69402275120777</v>
      </c>
      <c r="AY284" s="89" t="n">
        <f aca="false">IF(D284=0,0,25/SQRT(F284)+1.6)</f>
        <v>2.16876969399161</v>
      </c>
      <c r="AZ284" s="90" t="n">
        <f aca="false">AX284*AT284</f>
        <v>1.78814691203984</v>
      </c>
      <c r="BA284" s="91" t="n">
        <f aca="false">(AX284+$BA$2)*AT284</f>
        <v>2.75627679778849</v>
      </c>
      <c r="BB284" s="92" t="n">
        <f aca="false">IF(D284=0,0,K284*$L$3+L284*$M$3+$Z$3*SQRT(M284*N284)+$K$3*M284-$BB$5)</f>
        <v>0.593312520375841</v>
      </c>
      <c r="BC284" s="93" t="n">
        <f aca="false">IF(F284=0,0,(H284*2-$T$3+$U$3*R284-$V$3*AM284*2+$X$3*N284+$Y$3*(I284-AJ284)+$AA$3*J284))</f>
        <v>0.224574351794462</v>
      </c>
      <c r="BD284" s="93" t="n">
        <f aca="false">IF(D284=0,0,BC284*AE284*$AC$3-$S$3*Q284/100*R284+$AD$3*N284+$AE$3*N284-$BD$5)</f>
        <v>-1.83315509724355</v>
      </c>
      <c r="BE284" s="93" t="n">
        <f aca="false">IF(D284=0,0,$O$3*O284+$P$3*P284-$BE$5)</f>
        <v>-0.375169877442596</v>
      </c>
      <c r="BF284" s="94" t="n">
        <f aca="false">IF(D284=0,0,$Q$3*(F284/(E284+$AL$3))-$BF$5)</f>
        <v>0.338163023667283</v>
      </c>
      <c r="BG284" s="95" t="n">
        <f aca="false">SUM(BB284:BF284)</f>
        <v>-1.05227507884856</v>
      </c>
      <c r="BH284" s="92" t="n">
        <f aca="false">BG284*AT284</f>
        <v>-0.509369475930901</v>
      </c>
      <c r="BI284" s="92" t="n">
        <f aca="false">IF(A284="","",VLOOKUP(A284,Teams!$A$10:$AH$39,31,0))</f>
        <v>-0.564000000000007</v>
      </c>
      <c r="BJ284" s="93" t="n">
        <f aca="false">IF(A284=A283,BJ283,SUM(BH284:BH312))</f>
        <v>-0.358634428876725</v>
      </c>
      <c r="BK284" s="94" t="n">
        <f aca="false">IF(A284="",0,(BI284*$AF$3-BJ284)/5)</f>
        <v>-0.0636331142246567</v>
      </c>
      <c r="BL284" s="92" t="n">
        <f aca="false">IF(A284="","",VLOOKUP(A284,Teams!$A$10:$AH$39,32,0))</f>
        <v>2.65433333333334</v>
      </c>
      <c r="BM284" s="96" t="n">
        <f aca="false">IF(D284=0,0,BG284+BK284)</f>
        <v>-1.11590819307321</v>
      </c>
      <c r="BN284" s="91" t="n">
        <f aca="false">IF($F284=0,0,17/SQRT($F284)+1.05)</f>
        <v>1.4367633919143</v>
      </c>
      <c r="BO284" s="96" t="n">
        <f aca="false">BM284*AT284</f>
        <v>-0.540172035732975</v>
      </c>
      <c r="BP284" s="97" t="n">
        <f aca="false">(BM284+$BM$2)*AT284</f>
        <v>0.282738367153375</v>
      </c>
      <c r="BQ284" s="96" t="n">
        <f aca="false">AX284-BM284</f>
        <v>4.80993094428099</v>
      </c>
      <c r="BR284" s="98" t="n">
        <f aca="false">IF($F284=0,0,18/SQRT($F284)+1.2)</f>
        <v>1.60951417967396</v>
      </c>
      <c r="BS284" s="96" t="n">
        <f aca="false">BQ284*AT284</f>
        <v>2.32831894777282</v>
      </c>
      <c r="BT284" s="96" t="n">
        <f aca="false">(BQ284+$BQ$2)*AT284</f>
        <v>2.47353843063511</v>
      </c>
      <c r="BU284" s="97" t="n">
        <f aca="false">BM284-BQ284</f>
        <v>-5.9258391373542</v>
      </c>
      <c r="BV284" s="99" t="n">
        <f aca="false">AT284</f>
        <v>0.484064942874324</v>
      </c>
      <c r="BW284" s="100" t="n">
        <f aca="false">IF(D284=0,"",F284/E284)</f>
        <v>31.672131147541</v>
      </c>
      <c r="BX284" s="100" t="n">
        <f aca="false">F284/(E284+$AL$3)</f>
        <v>29.7230769230769</v>
      </c>
      <c r="BY284" s="101" t="n">
        <f aca="false">AX284</f>
        <v>3.69402275120777</v>
      </c>
      <c r="BZ284" s="102" t="n">
        <f aca="false">BY284*BV284</f>
        <v>1.78814691203984</v>
      </c>
      <c r="CA284" s="103" t="n">
        <f aca="false">(BY284+$BA$2)*BV284</f>
        <v>2.75627679778849</v>
      </c>
      <c r="CB284" s="103" t="n">
        <f aca="false">IF(E284="","",CA284*AI284/E284)</f>
        <v>3.70515897407633</v>
      </c>
      <c r="CC284" s="101" t="n">
        <f aca="false">BM284+(BY284-BU284)*$CC$2</f>
        <v>-1.11590819307321</v>
      </c>
      <c r="CD284" s="104" t="n">
        <f aca="false">CC284*BV284</f>
        <v>-0.540172035732975</v>
      </c>
      <c r="CE284" s="104" t="n">
        <f aca="false">(CC284+$BM$2)*BV284</f>
        <v>0.282738367153375</v>
      </c>
      <c r="CF284" s="104" t="n">
        <f aca="false">IF(E284="","",CE284*AI284/E284)</f>
        <v>0.380074526337324</v>
      </c>
      <c r="CG284" s="105" t="n">
        <f aca="false">BQ284</f>
        <v>4.80993094428099</v>
      </c>
      <c r="CH284" s="103" t="n">
        <f aca="false">CG284*BV284</f>
        <v>2.32831894777282</v>
      </c>
      <c r="CI284" s="104" t="n">
        <f aca="false">(CG284+$BQ$2)*BV284</f>
        <v>2.47353843063511</v>
      </c>
      <c r="CJ284" s="104" t="n">
        <f aca="false">IF(E284="","",CI284*AI284/E284)</f>
        <v>3.325084447739</v>
      </c>
      <c r="CK284" s="16" t="n">
        <f aca="false">IF(BW284="","",ROUND(CA284*$CK$7+1000000,-5))</f>
        <v>14300000</v>
      </c>
      <c r="CL284" s="16" t="n">
        <f aca="false">IF(BW284="","",ROUND(CB284*$CK$7+1000000,-5))</f>
        <v>18900000</v>
      </c>
      <c r="CM284" s="106" t="n">
        <f aca="false">IF(F284=0,"",$CM$1*BX284+$CM$2*AG284+$CM$3)</f>
        <v>1.03571363857896</v>
      </c>
      <c r="CN284" s="106" t="n">
        <f aca="false">IF(F284=0,"",(BY284/(AY284^2)+CM284/($CN$2^2))/(1/(AY284^2)+1/($CN$2^2)))</f>
        <v>2.41371942049588</v>
      </c>
      <c r="CO284" s="107" t="n">
        <f aca="false">IF(F284=0,"",MAX(MIN((CN284-$CP$1)*$CP$2/($CP$3-$CP$1),$CP$2),0))</f>
        <v>0.725</v>
      </c>
      <c r="CP284" s="106" t="n">
        <f aca="false">IF(F284=0,"",(CN284+$BA$2)*CO284)</f>
        <v>3.19994657985951</v>
      </c>
      <c r="CQ284" s="16" t="n">
        <f aca="false">IF(OR(CP284="",CP284=0),"",ROUND(CP284*$CK$7+1000000,-5))</f>
        <v>16400000</v>
      </c>
      <c r="CR284" s="106" t="n">
        <f aca="false">IF(BY284=0,"",(BY284+$BA$2)*CO284)</f>
        <v>4.12816649462564</v>
      </c>
      <c r="CS284" s="16" t="n">
        <f aca="false">IF(OR(CR284=0,CR284=""),"",ROUND(CR284*$CK$7+1000000,-5))</f>
        <v>20900000</v>
      </c>
      <c r="CT284" s="106" t="n">
        <f aca="false">$CT$5*CA284</f>
        <v>7.44194735402892</v>
      </c>
      <c r="CU284" s="106" t="n">
        <f aca="false">$CT$5*CE284</f>
        <v>0.763393591314114</v>
      </c>
      <c r="CV284" s="106" t="n">
        <f aca="false">$CT$5*CI284</f>
        <v>6.67855376271481</v>
      </c>
      <c r="CW284" s="106" t="n">
        <f aca="false">IF(CR284="","",CR284*$CT$5)</f>
        <v>11.1460495354892</v>
      </c>
      <c r="CX284" s="108" t="n">
        <f aca="false">IF(D284=0,0,MIN(MAX(($CY$2+$CY$3*M284+$CY$4*N284+$CY$6*DB284+$CY$7*DC284+$CY$5*P284+$CY$8*DB284^2),1),5))</f>
        <v>5</v>
      </c>
      <c r="CY284" s="108" t="n">
        <f aca="false">IF(CZ284="","",VLOOKUP(CONCATENATE($C$6,A284,C284),Positions!$K$10:$P$925,2,0))</f>
        <v>5</v>
      </c>
      <c r="CZ284" s="109" t="n">
        <f aca="false">IF(E284="","",(DATE($C$6,2,1)-VLOOKUP(CONCATENATE($C$6,A284,C284),Positions!$K$10:$P$925,5,0))/365.2422)</f>
        <v>23.6007777852614</v>
      </c>
      <c r="DA284" s="110" t="n">
        <f aca="false">IF(CZ284="","",VLOOKUP(CONCATENATE($C$6,A284,C284),Positions!$K$10:$P$925,6,0))</f>
        <v>2</v>
      </c>
      <c r="DB284" s="111" t="n">
        <f aca="false">IF(CZ284="","",VLOOKUP(CONCATENATE($C$6,A284,C284),Positions!$K$10:$P$925,3,0))</f>
        <v>85</v>
      </c>
      <c r="DC284" s="8" t="n">
        <f aca="false">IF(CZ284="","",VLOOKUP(CONCATENATE($C$6,A284,C284),Positions!$K$10:$P$925,4,0))</f>
        <v>245</v>
      </c>
      <c r="DD284" s="110" t="n">
        <f aca="false">ROUND(CX284,0)</f>
        <v>5</v>
      </c>
      <c r="DE284" s="110" t="n">
        <f aca="false">IF(CY284="","",ROUND(CZ284+1/12,0))</f>
        <v>24</v>
      </c>
    </row>
    <row r="285" customFormat="false" ht="12.75" hidden="false" customHeight="false" outlineLevel="0" collapsed="false">
      <c r="A285" s="69" t="str">
        <f aca="false">IF(ISERROR(VLOOKUP(FLOOR((ROW(B285)-11)/30,1)+1,Teams!$B$10:$AC$39,25,0)),"",VLOOKUP(FLOOR((ROW(B285)-11)/30,1)+1,Teams!$B$10:$AC$39,25,0))</f>
        <v>UTA</v>
      </c>
      <c r="B285" s="233" t="n">
        <v>5</v>
      </c>
      <c r="C285" s="234" t="s">
        <v>4970</v>
      </c>
      <c r="D285" s="235" t="n">
        <v>28</v>
      </c>
      <c r="E285" s="236" t="n">
        <v>79</v>
      </c>
      <c r="F285" s="235" t="n">
        <v>1632</v>
      </c>
      <c r="G285" s="235" t="n">
        <v>14.4</v>
      </c>
      <c r="H285" s="235" t="n">
        <v>0.533</v>
      </c>
      <c r="I285" s="235" t="n">
        <v>0.106</v>
      </c>
      <c r="J285" s="235" t="n">
        <v>0.273</v>
      </c>
      <c r="K285" s="235" t="n">
        <v>11.9</v>
      </c>
      <c r="L285" s="235" t="n">
        <v>20.4</v>
      </c>
      <c r="M285" s="235" t="n">
        <v>16.2</v>
      </c>
      <c r="N285" s="235" t="n">
        <v>8.2</v>
      </c>
      <c r="O285" s="235" t="n">
        <v>1.9</v>
      </c>
      <c r="P285" s="235" t="n">
        <v>2.1</v>
      </c>
      <c r="Q285" s="235" t="n">
        <v>15.7</v>
      </c>
      <c r="R285" s="235" t="n">
        <v>14.6</v>
      </c>
      <c r="S285" s="237"/>
      <c r="T285" s="235" t="n">
        <v>1.8</v>
      </c>
      <c r="U285" s="235" t="n">
        <v>2.6</v>
      </c>
      <c r="V285" s="235" t="n">
        <v>4.3</v>
      </c>
      <c r="W285" s="235" t="n">
        <v>0.128</v>
      </c>
      <c r="X285" s="237"/>
      <c r="Y285" s="235" t="n">
        <v>-0.9</v>
      </c>
      <c r="Z285" s="235" t="n">
        <v>2.3</v>
      </c>
      <c r="AA285" s="235" t="n">
        <v>1.4</v>
      </c>
      <c r="AB285" s="238" t="n">
        <v>1.4</v>
      </c>
      <c r="AC285" s="76" t="n">
        <f aca="false">IF(F285=0,"",W285/2+(T285-U285)/2/F285*48)</f>
        <v>0.0522352941176471</v>
      </c>
      <c r="AD285" s="77" t="n">
        <f aca="false">IF(AC285="","",W285-AC285)</f>
        <v>0.0757647058823529</v>
      </c>
      <c r="AE285" s="78" t="n">
        <f aca="false">IF(D285=0,0,R285*(1-Q285/100))</f>
        <v>12.3078</v>
      </c>
      <c r="AF285" s="79" t="str">
        <f aca="false">IF(C285="","",LEFT(RIGHT(URL(C285),LEN(URL(C285))-46),LEN(URL(C285))-51))</f>
        <v>booketr01</v>
      </c>
      <c r="AG285" s="79" t="n">
        <f aca="false">IF(A285="","",VLOOKUP(A285,Teams!$A$10:$AH$39,28,0))</f>
        <v>2.09</v>
      </c>
      <c r="AH285" s="8" t="n">
        <f aca="false">IF(A285=A284,AH284,SUM(F285:F313))</f>
        <v>19956</v>
      </c>
      <c r="AI285" s="9" t="n">
        <f aca="false">IF(A285="","",VLOOKUP(A285,Teams!$A$10:$AH$39,5,0)+VLOOKUP(A285,Teams!$A$10:$AH$39,6,0))</f>
        <v>82</v>
      </c>
      <c r="AJ285" s="80" t="n">
        <f aca="false">$AG$7</f>
        <v>0.284451612903226</v>
      </c>
      <c r="AK285" s="81" t="n">
        <f aca="false">AK284</f>
        <v>0.539714986086516</v>
      </c>
      <c r="AL285" s="82" t="n">
        <f aca="false">AL284</f>
        <v>342442.5159</v>
      </c>
      <c r="AM285" s="83" t="n">
        <f aca="false">IF(F285=0,0,(AK285*AL285-H285*F285*AE285)/(AL285-AE285*F285))</f>
        <v>0.540133403444474</v>
      </c>
      <c r="AN285" s="79" t="n">
        <f aca="false">IF(D285=0,0,$K$2*M285+$L$2*K285+$M$2*L285+$Z$2*SQRT(M285*N285)-$AN$6)</f>
        <v>0.422228094282828</v>
      </c>
      <c r="AO285" s="84" t="n">
        <f aca="false">IF(D285=0,0,$O$2*O285+$P$2*P285-$AO$6)</f>
        <v>0.575166859730139</v>
      </c>
      <c r="AP285" s="84" t="n">
        <f aca="false">IF(F285=0,0,(H285*2-$T$2+$U$2*R285-$V$2*AM285*2+$X$2*N285+$Y$2*(I285-AJ285)+$AA$2*J285))</f>
        <v>-0.141281944868451</v>
      </c>
      <c r="AQ285" s="84" t="n">
        <f aca="false">IF(D285=0,0,AP285*AE285*$AC$2-$S$2*Q285/100*R285+$AE$2*N285-$AQ$6)</f>
        <v>0.249737313648152</v>
      </c>
      <c r="AR285" s="85" t="n">
        <f aca="false">IF(D285=0,0,$Q$2*(F285/(E285+$AL$3))-$AR$6)</f>
        <v>-0.593927319746074</v>
      </c>
      <c r="AS285" s="86" t="n">
        <f aca="false">AN285+AO285+AQ285+AR285</f>
        <v>0.653204947915047</v>
      </c>
      <c r="AT285" s="87" t="n">
        <f aca="false">IF(F285="",0,F285/AH285*5)</f>
        <v>0.408899579073963</v>
      </c>
      <c r="AU285" s="84" t="n">
        <f aca="false">AT285*AS285</f>
        <v>0.267095228251492</v>
      </c>
      <c r="AV285" s="79" t="n">
        <f aca="false">IF(A285=A284,AV284,SUM(AU285:AU313))</f>
        <v>-1.2685731483619</v>
      </c>
      <c r="AW285" s="85" t="n">
        <f aca="false">IF(A285="",0,(AG285*$AF$2-AV285)/5)</f>
        <v>0.755314629672379</v>
      </c>
      <c r="AX285" s="88" t="n">
        <f aca="false">IF(D285=0,0,AW285+AS285)</f>
        <v>1.40851957758743</v>
      </c>
      <c r="AY285" s="89" t="n">
        <f aca="false">IF(D285=0,0,25/SQRT(F285)+1.6)</f>
        <v>2.21884221436042</v>
      </c>
      <c r="AZ285" s="90" t="n">
        <f aca="false">AX285*AT285</f>
        <v>0.575943062392934</v>
      </c>
      <c r="BA285" s="91" t="n">
        <f aca="false">(AX285+$BA$2)*AT285</f>
        <v>1.39374222054086</v>
      </c>
      <c r="BB285" s="92" t="n">
        <f aca="false">IF(D285=0,0,K285*$L$3+L285*$M$3+$Z$3*SQRT(M285*N285)+$K$3*M285-$BB$5)</f>
        <v>1.06256060798268</v>
      </c>
      <c r="BC285" s="93" t="n">
        <f aca="false">IF(F285=0,0,(H285*2-$T$3+$U$3*R285-$V$3*AM285*2+$X$3*N285+$Y$3*(I285-AJ285)+$AA$3*J285))</f>
        <v>0.165964716495722</v>
      </c>
      <c r="BD285" s="93" t="n">
        <f aca="false">IF(D285=0,0,BC285*AE285*$AC$3-$S$3*Q285/100*R285+$AD$3*N285+$AE$3*N285-$BD$5)</f>
        <v>-1.82855191207563</v>
      </c>
      <c r="BE285" s="93" t="n">
        <f aca="false">IF(D285=0,0,$O$3*O285+$P$3*P285-$BE$5)</f>
        <v>0.066799155171572</v>
      </c>
      <c r="BF285" s="94" t="n">
        <f aca="false">IF(D285=0,0,$Q$3*(F285/(E285+$AL$3))-$BF$5)</f>
        <v>-0.310213607154143</v>
      </c>
      <c r="BG285" s="95" t="n">
        <f aca="false">SUM(BB285:BF285)</f>
        <v>-0.843441039579806</v>
      </c>
      <c r="BH285" s="92" t="n">
        <f aca="false">BG285*AT285</f>
        <v>-0.344882686057888</v>
      </c>
      <c r="BI285" s="92" t="n">
        <f aca="false">IF(A285="","",VLOOKUP(A285,Teams!$A$10:$AH$39,31,0))</f>
        <v>-0.564000000000007</v>
      </c>
      <c r="BJ285" s="93" t="n">
        <f aca="false">IF(A285=A284,BJ284,SUM(BH285:BH313))</f>
        <v>-0.358634428876725</v>
      </c>
      <c r="BK285" s="94" t="n">
        <f aca="false">IF(A285="",0,(BI285*$AF$3-BJ285)/5)</f>
        <v>-0.0636331142246567</v>
      </c>
      <c r="BL285" s="92" t="n">
        <f aca="false">IF(A285="","",VLOOKUP(A285,Teams!$A$10:$AH$39,32,0))</f>
        <v>2.65433333333334</v>
      </c>
      <c r="BM285" s="96" t="n">
        <f aca="false">IF(D285=0,0,BG285+BK285)</f>
        <v>-0.907074153804462</v>
      </c>
      <c r="BN285" s="91" t="n">
        <f aca="false">IF($F285=0,0,17/SQRT($F285)+1.05)</f>
        <v>1.47081270576509</v>
      </c>
      <c r="BO285" s="96" t="n">
        <f aca="false">BM285*AT285</f>
        <v>-0.370902239679516</v>
      </c>
      <c r="BP285" s="97" t="n">
        <f aca="false">(BM285+$BM$2)*AT285</f>
        <v>0.324227044746221</v>
      </c>
      <c r="BQ285" s="96" t="n">
        <f aca="false">AX285-BM285</f>
        <v>2.31559373139189</v>
      </c>
      <c r="BR285" s="98" t="n">
        <f aca="false">IF($F285=0,0,18/SQRT($F285)+1.2)</f>
        <v>1.6455663943395</v>
      </c>
      <c r="BS285" s="96" t="n">
        <f aca="false">BQ285*AT285</f>
        <v>0.94684530207245</v>
      </c>
      <c r="BT285" s="96" t="n">
        <f aca="false">(BQ285+$BQ$2)*AT285</f>
        <v>1.06951517579464</v>
      </c>
      <c r="BU285" s="97" t="n">
        <f aca="false">BM285-BQ285</f>
        <v>-3.22266788519635</v>
      </c>
      <c r="BV285" s="99" t="n">
        <f aca="false">AT285</f>
        <v>0.408899579073963</v>
      </c>
      <c r="BW285" s="100" t="n">
        <f aca="false">IF(D285=0,"",F285/E285)</f>
        <v>20.6582278481013</v>
      </c>
      <c r="BX285" s="100" t="n">
        <f aca="false">F285/(E285+$AL$3)</f>
        <v>19.6626506024096</v>
      </c>
      <c r="BY285" s="101" t="n">
        <f aca="false">AX285</f>
        <v>1.40851957758743</v>
      </c>
      <c r="BZ285" s="102" t="n">
        <f aca="false">BY285*BV285</f>
        <v>0.575943062392934</v>
      </c>
      <c r="CA285" s="103" t="n">
        <f aca="false">(BY285+$BA$2)*BV285</f>
        <v>1.39374222054086</v>
      </c>
      <c r="CB285" s="103" t="n">
        <f aca="false">IF(E285="","",CA285*AI285/E285)</f>
        <v>1.44666914030823</v>
      </c>
      <c r="CC285" s="101" t="n">
        <f aca="false">BM285+(BY285-BU285)*$CC$2</f>
        <v>-0.907074153804462</v>
      </c>
      <c r="CD285" s="104" t="n">
        <f aca="false">CC285*BV285</f>
        <v>-0.370902239679516</v>
      </c>
      <c r="CE285" s="104" t="n">
        <f aca="false">(CC285+$BM$2)*BV285</f>
        <v>0.324227044746221</v>
      </c>
      <c r="CF285" s="104" t="n">
        <f aca="false">IF(E285="","",CE285*AI285/E285)</f>
        <v>0.336539464166964</v>
      </c>
      <c r="CG285" s="105" t="n">
        <f aca="false">BQ285</f>
        <v>2.31559373139189</v>
      </c>
      <c r="CH285" s="103" t="n">
        <f aca="false">CG285*BV285</f>
        <v>0.94684530207245</v>
      </c>
      <c r="CI285" s="104" t="n">
        <f aca="false">(CG285+$BQ$2)*BV285</f>
        <v>1.06951517579464</v>
      </c>
      <c r="CJ285" s="104" t="n">
        <f aca="false">IF(E285="","",CI285*AI285/E285)</f>
        <v>1.11012967614127</v>
      </c>
      <c r="CK285" s="16" t="n">
        <f aca="false">IF(BW285="","",ROUND(CA285*$CK$7+1000000,-5))</f>
        <v>7700000</v>
      </c>
      <c r="CL285" s="16" t="n">
        <f aca="false">IF(BW285="","",ROUND(CB285*$CK$7+1000000,-5))</f>
        <v>8000000</v>
      </c>
      <c r="CM285" s="106" t="n">
        <f aca="false">IF(F285=0,"",$CM$1*BX285+$CM$2*AG285+$CM$3)</f>
        <v>-1.09005365127708</v>
      </c>
      <c r="CN285" s="106" t="n">
        <f aca="false">IF(F285=0,"",(BY285/(AY285^2)+CM285/($CN$2^2))/(1/(AY285^2)+1/($CN$2^2)))</f>
        <v>0.176652737915189</v>
      </c>
      <c r="CO285" s="107" t="n">
        <f aca="false">IF(F285=0,"",MAX(MIN((CN285-$CP$1)*$CP$2/($CP$3-$CP$1),$CP$2),0))</f>
        <v>0.533114646997703</v>
      </c>
      <c r="CP285" s="106" t="n">
        <f aca="false">IF(F285=0,"",(CN285+$BA$2)*CO285)</f>
        <v>1.16040545601024</v>
      </c>
      <c r="CQ285" s="16" t="n">
        <f aca="false">IF(OR(CP285="",CP285=0),"",ROUND(CP285*$CK$7+1000000,-5))</f>
        <v>6600000</v>
      </c>
      <c r="CR285" s="106" t="n">
        <f aca="false">IF(BY285=0,"",(BY285+$BA$2)*CO285)</f>
        <v>1.81713171139028</v>
      </c>
      <c r="CS285" s="16" t="n">
        <f aca="false">IF(OR(CR285=0,CR285=""),"",ROUND(CR285*$CK$7+1000000,-5))</f>
        <v>9800000</v>
      </c>
      <c r="CT285" s="106" t="n">
        <f aca="false">$CT$5*CA285</f>
        <v>3.76310399546032</v>
      </c>
      <c r="CU285" s="106" t="n">
        <f aca="false">$CT$5*CE285</f>
        <v>0.875413020814797</v>
      </c>
      <c r="CV285" s="106" t="n">
        <f aca="false">$CT$5*CI285</f>
        <v>2.88769097464552</v>
      </c>
      <c r="CW285" s="106" t="n">
        <f aca="false">IF(CR285="","",CR285*$CT$5)</f>
        <v>4.90625562075375</v>
      </c>
      <c r="CX285" s="108" t="n">
        <f aca="false">IF(D285=0,0,MIN(MAX(($CY$2+$CY$3*M285+$CY$4*N285+$CY$6*DB285+$CY$7*DC285+$CY$5*P285+$CY$8*DB285^2),1),5))</f>
        <v>3.79766327511945</v>
      </c>
      <c r="CY285" s="108" t="n">
        <f aca="false">IF(CZ285="","",VLOOKUP(CONCATENATE($C$6,A285,C285),Positions!$K$10:$P$925,2,0))</f>
        <v>4</v>
      </c>
      <c r="CZ285" s="109" t="n">
        <f aca="false">IF(E285="","",(DATE($C$6,2,1)-VLOOKUP(CONCATENATE($C$6,A285,C285),Positions!$K$10:$P$925,5,0))/365.2422)</f>
        <v>28.186775788778</v>
      </c>
      <c r="DA285" s="110" t="n">
        <f aca="false">IF(CZ285="","",VLOOKUP(CONCATENATE($C$6,A285,C285),Positions!$K$10:$P$925,6,0))</f>
        <v>5</v>
      </c>
      <c r="DB285" s="111" t="n">
        <f aca="false">IF(CZ285="","",VLOOKUP(CONCATENATE($C$6,A285,C285),Positions!$K$10:$P$925,3,0))</f>
        <v>80</v>
      </c>
      <c r="DC285" s="8" t="n">
        <f aca="false">IF(CZ285="","",VLOOKUP(CONCATENATE($C$6,A285,C285),Positions!$K$10:$P$925,4,0))</f>
        <v>228</v>
      </c>
      <c r="DD285" s="110" t="n">
        <f aca="false">ROUND(CX285,0)</f>
        <v>4</v>
      </c>
      <c r="DE285" s="110" t="n">
        <f aca="false">IF(CY285="","",ROUND(CZ285+1/12,0))</f>
        <v>28</v>
      </c>
    </row>
    <row r="286" customFormat="false" ht="12.75" hidden="false" customHeight="false" outlineLevel="0" collapsed="false">
      <c r="A286" s="69" t="str">
        <f aca="false">IF(ISERROR(VLOOKUP(FLOOR((ROW(B286)-11)/30,1)+1,Teams!$B$10:$AC$39,25,0)),"",VLOOKUP(FLOOR((ROW(B286)-11)/30,1)+1,Teams!$B$10:$AC$39,25,0))</f>
        <v>UTA</v>
      </c>
      <c r="B286" s="233" t="n">
        <v>6</v>
      </c>
      <c r="C286" s="234" t="s">
        <v>5786</v>
      </c>
      <c r="D286" s="235" t="n">
        <v>23</v>
      </c>
      <c r="E286" s="236" t="n">
        <v>81</v>
      </c>
      <c r="F286" s="235" t="n">
        <v>1499</v>
      </c>
      <c r="G286" s="235" t="n">
        <v>10.2</v>
      </c>
      <c r="H286" s="235" t="n">
        <v>0.53</v>
      </c>
      <c r="I286" s="235" t="n">
        <v>0.388</v>
      </c>
      <c r="J286" s="235" t="n">
        <v>0.167</v>
      </c>
      <c r="K286" s="235" t="n">
        <v>1.3</v>
      </c>
      <c r="L286" s="235" t="n">
        <v>8</v>
      </c>
      <c r="M286" s="235" t="n">
        <v>4.7</v>
      </c>
      <c r="N286" s="235" t="n">
        <v>18.7</v>
      </c>
      <c r="O286" s="235" t="n">
        <v>2.2</v>
      </c>
      <c r="P286" s="235" t="n">
        <v>0.1</v>
      </c>
      <c r="Q286" s="235" t="n">
        <v>19.5</v>
      </c>
      <c r="R286" s="235" t="n">
        <v>17.2</v>
      </c>
      <c r="S286" s="237"/>
      <c r="T286" s="235" t="n">
        <v>0.2</v>
      </c>
      <c r="U286" s="235" t="n">
        <v>1.6</v>
      </c>
      <c r="V286" s="235" t="n">
        <v>1.8</v>
      </c>
      <c r="W286" s="235" t="n">
        <v>0.058</v>
      </c>
      <c r="X286" s="237"/>
      <c r="Y286" s="235" t="n">
        <v>-1.6</v>
      </c>
      <c r="Z286" s="235" t="n">
        <v>-0.7</v>
      </c>
      <c r="AA286" s="235" t="n">
        <v>-2.3</v>
      </c>
      <c r="AB286" s="238" t="n">
        <v>-0.1</v>
      </c>
      <c r="AC286" s="76" t="n">
        <f aca="false">IF(F286=0,"",W286/2+(T286-U286)/2/F286*48)</f>
        <v>0.00658505670446965</v>
      </c>
      <c r="AD286" s="77" t="n">
        <f aca="false">IF(AC286="","",W286-AC286)</f>
        <v>0.0514149432955304</v>
      </c>
      <c r="AE286" s="78" t="n">
        <f aca="false">IF(D286=0,0,R286*(1-Q286/100))</f>
        <v>13.846</v>
      </c>
      <c r="AF286" s="79" t="str">
        <f aca="false">IF(C286="","",LEFT(RIGHT(URL(C286),LEN(URL(C286))-46),LEN(URL(C286))-51))</f>
        <v>netora01</v>
      </c>
      <c r="AG286" s="79" t="n">
        <f aca="false">IF(A286="","",VLOOKUP(A286,Teams!$A$10:$AH$39,28,0))</f>
        <v>2.09</v>
      </c>
      <c r="AH286" s="8" t="n">
        <f aca="false">IF(A286=A285,AH285,SUM(F286:F314))</f>
        <v>19956</v>
      </c>
      <c r="AI286" s="9" t="n">
        <f aca="false">IF(A286="","",VLOOKUP(A286,Teams!$A$10:$AH$39,5,0)+VLOOKUP(A286,Teams!$A$10:$AH$39,6,0))</f>
        <v>82</v>
      </c>
      <c r="AJ286" s="80" t="n">
        <f aca="false">$AG$7</f>
        <v>0.284451612903226</v>
      </c>
      <c r="AK286" s="81" t="n">
        <f aca="false">AK285</f>
        <v>0.539714986086516</v>
      </c>
      <c r="AL286" s="82" t="n">
        <f aca="false">AL285</f>
        <v>342442.5159</v>
      </c>
      <c r="AM286" s="83" t="n">
        <f aca="false">IF(F286=0,0,(AK286*AL286-H286*F286*AE286)/(AL286-AE286*F286))</f>
        <v>0.540341793528196</v>
      </c>
      <c r="AN286" s="79" t="n">
        <f aca="false">IF(D286=0,0,$K$2*M286+$L$2*K286+$M$2*L286+$Z$2*SQRT(M286*N286)-$AN$6)</f>
        <v>-0.53076800045004</v>
      </c>
      <c r="AO286" s="84" t="n">
        <f aca="false">IF(D286=0,0,$O$2*O286+$P$2*P286-$AO$6)</f>
        <v>-0.111816338590648</v>
      </c>
      <c r="AP286" s="84" t="n">
        <f aca="false">IF(F286=0,0,(H286*2-$T$2+$U$2*R286-$V$2*AM286*2+$X$2*N286+$Y$2*(I286-AJ286)+$AA$2*J286))</f>
        <v>0.114970934757281</v>
      </c>
      <c r="AQ286" s="84" t="n">
        <f aca="false">IF(D286=0,0,AP286*AE286*$AC$2-$S$2*Q286/100*R286+$AE$2*N286-$AQ$6)</f>
        <v>-1.57121643055842</v>
      </c>
      <c r="AR286" s="85" t="n">
        <f aca="false">IF(D286=0,0,$Q$2*(F286/(E286+$AL$3))-$AR$6)</f>
        <v>-0.844084831261425</v>
      </c>
      <c r="AS286" s="86" t="n">
        <f aca="false">AN286+AO286+AQ286+AR286</f>
        <v>-3.05788560086053</v>
      </c>
      <c r="AT286" s="87" t="n">
        <f aca="false">IF(F286="",0,F286/AH286*5)</f>
        <v>0.375576267789136</v>
      </c>
      <c r="AU286" s="84" t="n">
        <f aca="false">AT286*AS286</f>
        <v>-1.14846926129734</v>
      </c>
      <c r="AV286" s="79" t="n">
        <f aca="false">IF(A286=A285,AV285,SUM(AU286:AU314))</f>
        <v>-1.2685731483619</v>
      </c>
      <c r="AW286" s="85" t="n">
        <f aca="false">IF(A286="",0,(AG286*$AF$2-AV286)/5)</f>
        <v>0.755314629672379</v>
      </c>
      <c r="AX286" s="88" t="n">
        <f aca="false">IF(D286=0,0,AW286+AS286)</f>
        <v>-2.30257097118815</v>
      </c>
      <c r="AY286" s="89" t="n">
        <f aca="false">IF(D286=0,0,25/SQRT(F286)+1.6)</f>
        <v>2.24571249775203</v>
      </c>
      <c r="AZ286" s="90" t="n">
        <f aca="false">AX286*AT286</f>
        <v>-0.864791011678452</v>
      </c>
      <c r="BA286" s="91" t="n">
        <f aca="false">(AX286+$BA$2)*AT286</f>
        <v>-0.11363847610018</v>
      </c>
      <c r="BB286" s="92" t="n">
        <f aca="false">IF(D286=0,0,K286*$L$3+L286*$M$3+$Z$3*SQRT(M286*N286)+$K$3*M286-$BB$5)</f>
        <v>-0.357670574514651</v>
      </c>
      <c r="BC286" s="93" t="n">
        <f aca="false">IF(F286=0,0,(H286*2-$T$3+$U$3*R286-$V$3*AM286*2+$X$3*N286+$Y$3*(I286-AJ286)+$AA$3*J286))</f>
        <v>0.348712147523927</v>
      </c>
      <c r="BD286" s="93" t="n">
        <f aca="false">IF(D286=0,0,BC286*AE286*$AC$3-$S$3*Q286/100*R286+$AD$3*N286+$AE$3*N286-$BD$5)</f>
        <v>-1.34322817066335</v>
      </c>
      <c r="BE286" s="93" t="n">
        <f aca="false">IF(D286=0,0,$O$3*O286+$P$3*P286-$BE$5)</f>
        <v>0.275705668362673</v>
      </c>
      <c r="BF286" s="94" t="n">
        <f aca="false">IF(D286=0,0,$Q$3*(F286/(E286+$AL$3))-$BF$5)</f>
        <v>-0.440873136399335</v>
      </c>
      <c r="BG286" s="95" t="n">
        <f aca="false">SUM(BB286:BF286)</f>
        <v>-1.51735406569074</v>
      </c>
      <c r="BH286" s="92" t="n">
        <f aca="false">BG286*AT286</f>
        <v>-0.5698821769068</v>
      </c>
      <c r="BI286" s="92" t="n">
        <f aca="false">IF(A286="","",VLOOKUP(A286,Teams!$A$10:$AH$39,31,0))</f>
        <v>-0.564000000000007</v>
      </c>
      <c r="BJ286" s="93" t="n">
        <f aca="false">IF(A286=A285,BJ285,SUM(BH286:BH314))</f>
        <v>-0.358634428876725</v>
      </c>
      <c r="BK286" s="94" t="n">
        <f aca="false">IF(A286="",0,(BI286*$AF$3-BJ286)/5)</f>
        <v>-0.0636331142246567</v>
      </c>
      <c r="BL286" s="92" t="n">
        <f aca="false">IF(A286="","",VLOOKUP(A286,Teams!$A$10:$AH$39,32,0))</f>
        <v>2.65433333333334</v>
      </c>
      <c r="BM286" s="96" t="n">
        <f aca="false">IF(D286=0,0,BG286+BK286)</f>
        <v>-1.5809871799154</v>
      </c>
      <c r="BN286" s="91" t="n">
        <f aca="false">IF($F286=0,0,17/SQRT($F286)+1.05)</f>
        <v>1.48908449847138</v>
      </c>
      <c r="BO286" s="96" t="n">
        <f aca="false">BM286*AT286</f>
        <v>-0.593781264455096</v>
      </c>
      <c r="BP286" s="97" t="n">
        <f aca="false">(BM286+$BM$2)*AT286</f>
        <v>0.0446983907864353</v>
      </c>
      <c r="BQ286" s="96" t="n">
        <f aca="false">AX286-BM286</f>
        <v>-0.721583791272754</v>
      </c>
      <c r="BR286" s="98" t="n">
        <f aca="false">IF($F286=0,0,18/SQRT($F286)+1.2)</f>
        <v>1.66491299838146</v>
      </c>
      <c r="BS286" s="96" t="n">
        <f aca="false">BQ286*AT286</f>
        <v>-0.271009747223356</v>
      </c>
      <c r="BT286" s="96" t="n">
        <f aca="false">(BQ286+$BQ$2)*AT286</f>
        <v>-0.158336866886615</v>
      </c>
      <c r="BU286" s="97" t="n">
        <f aca="false">BM286-BQ286</f>
        <v>-0.859403388642643</v>
      </c>
      <c r="BV286" s="99" t="n">
        <f aca="false">AT286</f>
        <v>0.375576267789136</v>
      </c>
      <c r="BW286" s="100" t="n">
        <f aca="false">IF(D286=0,"",F286/E286)</f>
        <v>18.5061728395062</v>
      </c>
      <c r="BX286" s="100" t="n">
        <f aca="false">F286/(E286+$AL$3)</f>
        <v>17.6352941176471</v>
      </c>
      <c r="BY286" s="101" t="n">
        <f aca="false">AX286</f>
        <v>-2.30257097118815</v>
      </c>
      <c r="BZ286" s="102" t="n">
        <f aca="false">BY286*BV286</f>
        <v>-0.864791011678452</v>
      </c>
      <c r="CA286" s="103" t="n">
        <f aca="false">(BY286+$BA$2)*BV286</f>
        <v>-0.11363847610018</v>
      </c>
      <c r="CB286" s="103" t="n">
        <f aca="false">IF(E286="","",CA286*AI286/E286)</f>
        <v>-0.115041420249565</v>
      </c>
      <c r="CC286" s="101" t="n">
        <f aca="false">BM286+(BY286-BU286)*$CC$2</f>
        <v>-1.5809871799154</v>
      </c>
      <c r="CD286" s="104" t="n">
        <f aca="false">CC286*BV286</f>
        <v>-0.593781264455096</v>
      </c>
      <c r="CE286" s="104" t="n">
        <f aca="false">(CC286+$BM$2)*BV286</f>
        <v>0.0446983907864353</v>
      </c>
      <c r="CF286" s="104" t="n">
        <f aca="false">IF(E286="","",CE286*AI286/E286)</f>
        <v>0.045250222771453</v>
      </c>
      <c r="CG286" s="105" t="n">
        <f aca="false">BQ286</f>
        <v>-0.721583791272754</v>
      </c>
      <c r="CH286" s="103" t="n">
        <f aca="false">CG286*BV286</f>
        <v>-0.271009747223356</v>
      </c>
      <c r="CI286" s="104" t="n">
        <f aca="false">(CG286+$BQ$2)*BV286</f>
        <v>-0.158336866886615</v>
      </c>
      <c r="CJ286" s="104" t="n">
        <f aca="false">IF(E286="","",CI286*AI286/E286)</f>
        <v>-0.160291643021018</v>
      </c>
      <c r="CK286" s="16" t="n">
        <f aca="false">IF(BW286="","",ROUND(CA286*$CK$7+1000000,-5))</f>
        <v>500000</v>
      </c>
      <c r="CL286" s="16" t="n">
        <f aca="false">IF(BW286="","",ROUND(CB286*$CK$7+1000000,-5))</f>
        <v>400000</v>
      </c>
      <c r="CM286" s="106" t="n">
        <f aca="false">IF(F286=0,"",$CM$1*BX286+$CM$2*AG286+$CM$3)</f>
        <v>-1.51843391696546</v>
      </c>
      <c r="CN286" s="106" t="n">
        <f aca="false">IF(F286=0,"",(BY286/(AY286^2)+CM286/($CN$2^2))/(1/(AY286^2)+1/($CN$2^2)))</f>
        <v>-1.91125026465621</v>
      </c>
      <c r="CO286" s="107" t="n">
        <f aca="false">IF(F286=0,"",MAX(MIN((CN286-$CP$1)*$CP$2/($CP$3-$CP$1),$CP$2),0))</f>
        <v>0.23036871162485</v>
      </c>
      <c r="CP286" s="106" t="n">
        <f aca="false">IF(F286=0,"",(CN286+$BA$2)*CO286)</f>
        <v>0.0204451621881953</v>
      </c>
      <c r="CQ286" s="16" t="n">
        <f aca="false">IF(OR(CP286="",CP286=0),"",ROUND(CP286*$CK$7+1000000,-5))</f>
        <v>1100000</v>
      </c>
      <c r="CR286" s="106" t="n">
        <f aca="false">IF(BY286=0,"",(BY286+$BA$2)*CO286)</f>
        <v>-0.0697028848076937</v>
      </c>
      <c r="CS286" s="16" t="n">
        <f aca="false">IF(OR(CR286=0,CR286=""),"",ROUND(CR286*$CK$7+1000000,-5))</f>
        <v>700000</v>
      </c>
      <c r="CT286" s="106" t="n">
        <f aca="false">$CT$5*CA286</f>
        <v>-0.306823885470486</v>
      </c>
      <c r="CU286" s="106" t="n">
        <f aca="false">$CT$5*CE286</f>
        <v>0.120685655123375</v>
      </c>
      <c r="CV286" s="106" t="n">
        <f aca="false">$CT$5*CI286</f>
        <v>-0.427509540593861</v>
      </c>
      <c r="CW286" s="106" t="n">
        <f aca="false">IF(CR286="","",CR286*$CT$5)</f>
        <v>-0.188197788980773</v>
      </c>
      <c r="CX286" s="108" t="n">
        <f aca="false">IF(D286=0,0,MIN(MAX(($CY$2+$CY$3*M286+$CY$4*N286+$CY$6*DB286+$CY$7*DC286+$CY$5*P286+$CY$8*DB286^2),1),5))</f>
        <v>1</v>
      </c>
      <c r="CY286" s="108" t="n">
        <f aca="false">IF(CZ286="","",VLOOKUP(CONCATENATE($C$6,A286,C286),Positions!$K$10:$P$925,2,0))</f>
        <v>1</v>
      </c>
      <c r="CZ286" s="109" t="n">
        <f aca="false">IF(E286="","",(DATE($C$6,2,1)-VLOOKUP(CONCATENATE($C$6,A286,C286),Positions!$K$10:$P$925,5,0))/365.2422)</f>
        <v>23.704818336983</v>
      </c>
      <c r="DA286" s="110" t="n">
        <f aca="false">IF(CZ286="","",VLOOKUP(CONCATENATE($C$6,A286,C286),Positions!$K$10:$P$925,6,0))</f>
        <v>0</v>
      </c>
      <c r="DB286" s="111" t="n">
        <f aca="false">IF(CZ286="","",VLOOKUP(CONCATENATE($C$6,A286,C286),Positions!$K$10:$P$925,3,0))</f>
        <v>73</v>
      </c>
      <c r="DC286" s="8" t="n">
        <f aca="false">IF(CZ286="","",VLOOKUP(CONCATENATE($C$6,A286,C286),Positions!$K$10:$P$925,4,0))</f>
        <v>179</v>
      </c>
      <c r="DD286" s="110" t="n">
        <f aca="false">ROUND(CX286,0)</f>
        <v>1</v>
      </c>
      <c r="DE286" s="110" t="n">
        <f aca="false">IF(CY286="","",ROUND(CZ286+1/12,0))</f>
        <v>24</v>
      </c>
    </row>
    <row r="287" customFormat="false" ht="12.75" hidden="false" customHeight="false" outlineLevel="0" collapsed="false">
      <c r="A287" s="69" t="str">
        <f aca="false">IF(ISERROR(VLOOKUP(FLOOR((ROW(B287)-11)/30,1)+1,Teams!$B$10:$AC$39,25,0)),"",VLOOKUP(FLOOR((ROW(B287)-11)/30,1)+1,Teams!$B$10:$AC$39,25,0))</f>
        <v>UTA</v>
      </c>
      <c r="B287" s="233" t="n">
        <v>7</v>
      </c>
      <c r="C287" s="234" t="s">
        <v>5787</v>
      </c>
      <c r="D287" s="235" t="n">
        <v>20</v>
      </c>
      <c r="E287" s="236" t="n">
        <v>80</v>
      </c>
      <c r="F287" s="235" t="n">
        <v>1382</v>
      </c>
      <c r="G287" s="235" t="n">
        <v>11.6</v>
      </c>
      <c r="H287" s="235" t="n">
        <v>0.517</v>
      </c>
      <c r="I287" s="235" t="n">
        <v>0.294</v>
      </c>
      <c r="J287" s="235" t="n">
        <v>0.188</v>
      </c>
      <c r="K287" s="235" t="n">
        <v>5</v>
      </c>
      <c r="L287" s="235" t="n">
        <v>20.2</v>
      </c>
      <c r="M287" s="235" t="n">
        <v>12.6</v>
      </c>
      <c r="N287" s="235" t="n">
        <v>7.1</v>
      </c>
      <c r="O287" s="235" t="n">
        <v>1</v>
      </c>
      <c r="P287" s="235" t="n">
        <v>1.1</v>
      </c>
      <c r="Q287" s="235" t="n">
        <v>12.1</v>
      </c>
      <c r="R287" s="235" t="n">
        <v>17.9</v>
      </c>
      <c r="S287" s="237"/>
      <c r="T287" s="235" t="n">
        <v>0.6</v>
      </c>
      <c r="U287" s="235" t="n">
        <v>1.7</v>
      </c>
      <c r="V287" s="235" t="n">
        <v>2.3</v>
      </c>
      <c r="W287" s="235" t="n">
        <v>0.079</v>
      </c>
      <c r="X287" s="237"/>
      <c r="Y287" s="235" t="n">
        <v>-2.4</v>
      </c>
      <c r="Z287" s="235" t="n">
        <v>-0.4</v>
      </c>
      <c r="AA287" s="235" t="n">
        <v>-2.8</v>
      </c>
      <c r="AB287" s="238" t="n">
        <v>-0.3</v>
      </c>
      <c r="AC287" s="76" t="n">
        <f aca="false">IF(F287=0,"",W287/2+(T287-U287)/2/F287*48)</f>
        <v>0.0203972503617945</v>
      </c>
      <c r="AD287" s="77" t="n">
        <f aca="false">IF(AC287="","",W287-AC287)</f>
        <v>0.0586027496382055</v>
      </c>
      <c r="AE287" s="78" t="n">
        <f aca="false">IF(D287=0,0,R287*(1-Q287/100))</f>
        <v>15.7341</v>
      </c>
      <c r="AF287" s="79" t="str">
        <f aca="false">IF(C287="","",LEFT(RIGHT(URL(C287),LEN(URL(C287))-46),LEN(URL(C287))-51))</f>
        <v>lylestr01</v>
      </c>
      <c r="AG287" s="79" t="n">
        <f aca="false">IF(A287="","",VLOOKUP(A287,Teams!$A$10:$AH$39,28,0))</f>
        <v>2.09</v>
      </c>
      <c r="AH287" s="8" t="n">
        <f aca="false">IF(A287=A286,AH286,SUM(F287:F315))</f>
        <v>19956</v>
      </c>
      <c r="AI287" s="9" t="n">
        <f aca="false">IF(A287="","",VLOOKUP(A287,Teams!$A$10:$AH$39,5,0)+VLOOKUP(A287,Teams!$A$10:$AH$39,6,0))</f>
        <v>82</v>
      </c>
      <c r="AJ287" s="80" t="n">
        <f aca="false">$AG$7</f>
        <v>0.284451612903226</v>
      </c>
      <c r="AK287" s="81" t="n">
        <f aca="false">AK286</f>
        <v>0.539714986086516</v>
      </c>
      <c r="AL287" s="82" t="n">
        <f aca="false">AL286</f>
        <v>342442.5159</v>
      </c>
      <c r="AM287" s="83" t="n">
        <f aca="false">IF(F287=0,0,(AK287*AL287-H287*F287*AE287)/(AL287-AE287*F287))</f>
        <v>0.541255147315942</v>
      </c>
      <c r="AN287" s="79" t="n">
        <f aca="false">IF(D287=0,0,$K$2*M287+$L$2*K287+$M$2*L287+$Z$2*SQRT(M287*N287)-$AN$6)</f>
        <v>-1.87344273736784</v>
      </c>
      <c r="AO287" s="84" t="n">
        <f aca="false">IF(D287=0,0,$O$2*O287+$P$2*P287-$AO$6)</f>
        <v>-1.08675094170132</v>
      </c>
      <c r="AP287" s="84" t="n">
        <f aca="false">IF(F287=0,0,(H287*2-$T$2+$U$2*R287-$V$2*AM287*2+$X$2*N287+$Y$2*(I287-AJ287)+$AA$2*J287))</f>
        <v>-0.138293888798572</v>
      </c>
      <c r="AQ287" s="84" t="n">
        <f aca="false">IF(D287=0,0,AP287*AE287*$AC$2-$S$2*Q287/100*R287+$AE$2*N287-$AQ$6)</f>
        <v>0.391707178015718</v>
      </c>
      <c r="AR287" s="85" t="n">
        <f aca="false">IF(D287=0,0,$Q$2*(F287/(E287+$AL$3))-$AR$6)</f>
        <v>-0.990045650676157</v>
      </c>
      <c r="AS287" s="86" t="n">
        <f aca="false">AN287+AO287+AQ287+AR287</f>
        <v>-3.5585321517296</v>
      </c>
      <c r="AT287" s="87" t="n">
        <f aca="false">IF(F287="",0,F287/AH287*5)</f>
        <v>0.346261775906995</v>
      </c>
      <c r="AU287" s="84" t="n">
        <f aca="false">AT287*AS287</f>
        <v>-1.23218366248003</v>
      </c>
      <c r="AV287" s="79" t="n">
        <f aca="false">IF(A287=A286,AV286,SUM(AU287:AU315))</f>
        <v>-1.2685731483619</v>
      </c>
      <c r="AW287" s="85" t="n">
        <f aca="false">IF(A287="",0,(AG287*$AF$2-AV287)/5)</f>
        <v>0.755314629672379</v>
      </c>
      <c r="AX287" s="88" t="n">
        <f aca="false">IF(D287=0,0,AW287+AS287)</f>
        <v>-2.80321752205722</v>
      </c>
      <c r="AY287" s="89" t="n">
        <f aca="false">IF(D287=0,0,25/SQRT(F287)+1.6)</f>
        <v>2.27249024223738</v>
      </c>
      <c r="AZ287" s="90" t="n">
        <f aca="false">AX287*AT287</f>
        <v>-0.970647077441141</v>
      </c>
      <c r="BA287" s="91" t="n">
        <f aca="false">(AX287+$BA$2)*AT287</f>
        <v>-0.27812352562715</v>
      </c>
      <c r="BB287" s="92" t="n">
        <f aca="false">IF(D287=0,0,K287*$L$3+L287*$M$3+$Z$3*SQRT(M287*N287)+$K$3*M287-$BB$5)</f>
        <v>-0.868559939131692</v>
      </c>
      <c r="BC287" s="93" t="n">
        <f aca="false">IF(F287=0,0,(H287*2-$T$3+$U$3*R287-$V$3*AM287*2+$X$3*N287+$Y$3*(I287-AJ287)+$AA$3*J287))</f>
        <v>0.193418540617238</v>
      </c>
      <c r="BD287" s="93" t="n">
        <f aca="false">IF(D287=0,0,BC287*AE287*$AC$3-$S$3*Q287/100*R287+$AD$3*N287+$AE$3*N287-$BD$5)</f>
        <v>-0.976976590998262</v>
      </c>
      <c r="BE287" s="93" t="n">
        <f aca="false">IF(D287=0,0,$O$3*O287+$P$3*P287-$BE$5)</f>
        <v>-0.192585976145412</v>
      </c>
      <c r="BF287" s="94" t="n">
        <f aca="false">IF(D287=0,0,$Q$3*(F287/(E287+$AL$3))-$BF$5)</f>
        <v>-0.517109791606873</v>
      </c>
      <c r="BG287" s="95" t="n">
        <f aca="false">SUM(BB287:BF287)</f>
        <v>-2.361813757265</v>
      </c>
      <c r="BH287" s="92" t="n">
        <f aca="false">BG287*AT287</f>
        <v>-0.817805825952152</v>
      </c>
      <c r="BI287" s="92" t="n">
        <f aca="false">IF(A287="","",VLOOKUP(A287,Teams!$A$10:$AH$39,31,0))</f>
        <v>-0.564000000000007</v>
      </c>
      <c r="BJ287" s="93" t="n">
        <f aca="false">IF(A287=A286,BJ286,SUM(BH287:BH315))</f>
        <v>-0.358634428876725</v>
      </c>
      <c r="BK287" s="94" t="n">
        <f aca="false">IF(A287="",0,(BI287*$AF$3-BJ287)/5)</f>
        <v>-0.0636331142246567</v>
      </c>
      <c r="BL287" s="92" t="n">
        <f aca="false">IF(A287="","",VLOOKUP(A287,Teams!$A$10:$AH$39,32,0))</f>
        <v>2.65433333333334</v>
      </c>
      <c r="BM287" s="96" t="n">
        <f aca="false">IF(D287=0,0,BG287+BK287)</f>
        <v>-2.42544687148966</v>
      </c>
      <c r="BN287" s="91" t="n">
        <f aca="false">IF($F287=0,0,17/SQRT($F287)+1.05)</f>
        <v>1.50729336472142</v>
      </c>
      <c r="BO287" s="96" t="n">
        <f aca="false">BM287*AT287</f>
        <v>-0.839839541090074</v>
      </c>
      <c r="BP287" s="97" t="n">
        <f aca="false">(BM287+$BM$2)*AT287</f>
        <v>-0.251194522048182</v>
      </c>
      <c r="BQ287" s="96" t="n">
        <f aca="false">AX287-BM287</f>
        <v>-0.377770650567566</v>
      </c>
      <c r="BR287" s="98" t="n">
        <f aca="false">IF($F287=0,0,18/SQRT($F287)+1.2)</f>
        <v>1.68419297441091</v>
      </c>
      <c r="BS287" s="96" t="n">
        <f aca="false">BQ287*AT287</f>
        <v>-0.130807536351066</v>
      </c>
      <c r="BT287" s="96" t="n">
        <f aca="false">(BQ287+$BQ$2)*AT287</f>
        <v>-0.0269290035789676</v>
      </c>
      <c r="BU287" s="97" t="n">
        <f aca="false">BM287-BQ287</f>
        <v>-2.04767622092209</v>
      </c>
      <c r="BV287" s="99" t="n">
        <f aca="false">AT287</f>
        <v>0.346261775906995</v>
      </c>
      <c r="BW287" s="100" t="n">
        <f aca="false">IF(D287=0,"",F287/E287)</f>
        <v>17.275</v>
      </c>
      <c r="BX287" s="100" t="n">
        <f aca="false">F287/(E287+$AL$3)</f>
        <v>16.452380952381</v>
      </c>
      <c r="BY287" s="101" t="n">
        <f aca="false">AX287</f>
        <v>-2.80321752205722</v>
      </c>
      <c r="BZ287" s="102" t="n">
        <f aca="false">BY287*BV287</f>
        <v>-0.970647077441141</v>
      </c>
      <c r="CA287" s="103" t="n">
        <f aca="false">(BY287+$BA$2)*BV287</f>
        <v>-0.27812352562715</v>
      </c>
      <c r="CB287" s="103" t="n">
        <f aca="false">IF(E287="","",CA287*AI287/E287)</f>
        <v>-0.285076613767829</v>
      </c>
      <c r="CC287" s="101" t="n">
        <f aca="false">BM287+(BY287-BU287)*$CC$2</f>
        <v>-2.42544687148966</v>
      </c>
      <c r="CD287" s="104" t="n">
        <f aca="false">CC287*BV287</f>
        <v>-0.839839541090074</v>
      </c>
      <c r="CE287" s="104" t="n">
        <f aca="false">(CC287+$BM$2)*BV287</f>
        <v>-0.251194522048182</v>
      </c>
      <c r="CF287" s="104" t="n">
        <f aca="false">IF(E287="","",CE287*AI287/E287)</f>
        <v>-0.257474385099387</v>
      </c>
      <c r="CG287" s="105" t="n">
        <f aca="false">BQ287</f>
        <v>-0.377770650567566</v>
      </c>
      <c r="CH287" s="103" t="n">
        <f aca="false">CG287*BV287</f>
        <v>-0.130807536351066</v>
      </c>
      <c r="CI287" s="104" t="n">
        <f aca="false">(CG287+$BQ$2)*BV287</f>
        <v>-0.0269290035789676</v>
      </c>
      <c r="CJ287" s="104" t="n">
        <f aca="false">IF(E287="","",CI287*AI287/E287)</f>
        <v>-0.0276022286684418</v>
      </c>
      <c r="CK287" s="16" t="n">
        <f aca="false">IF(BW287="","",ROUND(CA287*$CK$7+1000000,-5))</f>
        <v>-300000</v>
      </c>
      <c r="CL287" s="16" t="n">
        <f aca="false">IF(BW287="","",ROUND(CB287*$CK$7+1000000,-5))</f>
        <v>-400000</v>
      </c>
      <c r="CM287" s="106" t="n">
        <f aca="false">IF(F287=0,"",$CM$1*BX287+$CM$2*AG287+$CM$3)</f>
        <v>-1.76838337569734</v>
      </c>
      <c r="CN287" s="106" t="n">
        <f aca="false">IF(F287=0,"",(BY287/(AY287^2)+CM287/($CN$2^2))/(1/(AY287^2)+1/($CN$2^2)))</f>
        <v>-2.28065436921206</v>
      </c>
      <c r="CO287" s="107" t="n">
        <f aca="false">IF(F287=0,"",MAX(MIN((CN287-$CP$1)*$CP$2/($CP$3-$CP$1),$CP$2),0))</f>
        <v>0.176805116464251</v>
      </c>
      <c r="CP287" s="106" t="n">
        <f aca="false">IF(F287=0,"",(CN287+$BA$2)*CO287)</f>
        <v>-0.0496211284347393</v>
      </c>
      <c r="CQ287" s="16" t="n">
        <f aca="false">IF(OR(CP287="",CP287=0),"",ROUND(CP287*$CK$7+1000000,-5))</f>
        <v>800000</v>
      </c>
      <c r="CR287" s="106" t="n">
        <f aca="false">IF(BY287=0,"",(BY287+$BA$2)*CO287)</f>
        <v>-0.142012967533454</v>
      </c>
      <c r="CS287" s="16" t="n">
        <f aca="false">IF(OR(CR287=0,CR287=""),"",ROUND(CR287*$CK$7+1000000,-5))</f>
        <v>300000</v>
      </c>
      <c r="CT287" s="106" t="n">
        <f aca="false">$CT$5*CA287</f>
        <v>-0.750933519193305</v>
      </c>
      <c r="CU287" s="106" t="n">
        <f aca="false">$CT$5*CE287</f>
        <v>-0.678225209530092</v>
      </c>
      <c r="CV287" s="106" t="n">
        <f aca="false">$CT$5*CI287</f>
        <v>-0.0727083096632125</v>
      </c>
      <c r="CW287" s="106" t="n">
        <f aca="false">IF(CR287="","",CR287*$CT$5)</f>
        <v>-0.383435012340327</v>
      </c>
      <c r="CX287" s="108" t="n">
        <f aca="false">IF(D287=0,0,MIN(MAX(($CY$2+$CY$3*M287+$CY$4*N287+$CY$6*DB287+$CY$7*DC287+$CY$5*P287+$CY$8*DB287^2),1),5))</f>
        <v>4.04888637743721</v>
      </c>
      <c r="CY287" s="108" t="n">
        <f aca="false">IF(CZ287="","",VLOOKUP(CONCATENATE($C$6,A287,C287),Positions!$K$10:$P$925,2,0))</f>
        <v>4</v>
      </c>
      <c r="CZ287" s="109" t="n">
        <f aca="false">IF(E287="","",(DATE($C$6,2,1)-VLOOKUP(CONCATENATE($C$6,A287,C287),Positions!$K$10:$P$925,5,0))/365.2422)</f>
        <v>20.241363128357</v>
      </c>
      <c r="DA287" s="110" t="n">
        <f aca="false">IF(CZ287="","",VLOOKUP(CONCATENATE($C$6,A287,C287),Positions!$K$10:$P$925,6,0))</f>
        <v>0</v>
      </c>
      <c r="DB287" s="111" t="n">
        <f aca="false">IF(CZ287="","",VLOOKUP(CONCATENATE($C$6,A287,C287),Positions!$K$10:$P$925,3,0))</f>
        <v>82</v>
      </c>
      <c r="DC287" s="8" t="n">
        <f aca="false">IF(CZ287="","",VLOOKUP(CONCATENATE($C$6,A287,C287),Positions!$K$10:$P$925,4,0))</f>
        <v>234</v>
      </c>
      <c r="DD287" s="110" t="n">
        <f aca="false">ROUND(CX287,0)</f>
        <v>4</v>
      </c>
      <c r="DE287" s="110" t="n">
        <f aca="false">IF(CY287="","",ROUND(CZ287+1/12,0))</f>
        <v>20</v>
      </c>
    </row>
    <row r="288" customFormat="false" ht="12.75" hidden="false" customHeight="false" outlineLevel="0" collapsed="false">
      <c r="A288" s="69" t="str">
        <f aca="false">IF(ISERROR(VLOOKUP(FLOOR((ROW(B288)-11)/30,1)+1,Teams!$B$10:$AC$39,25,0)),"",VLOOKUP(FLOOR((ROW(B288)-11)/30,1)+1,Teams!$B$10:$AC$39,25,0))</f>
        <v>UTA</v>
      </c>
      <c r="B288" s="233" t="n">
        <v>8</v>
      </c>
      <c r="C288" s="234" t="s">
        <v>5396</v>
      </c>
      <c r="D288" s="235" t="n">
        <v>23</v>
      </c>
      <c r="E288" s="236" t="n">
        <v>64</v>
      </c>
      <c r="F288" s="235" t="n">
        <v>1366</v>
      </c>
      <c r="G288" s="235" t="n">
        <v>14</v>
      </c>
      <c r="H288" s="235" t="n">
        <v>0.507</v>
      </c>
      <c r="I288" s="235" t="n">
        <v>0.404</v>
      </c>
      <c r="J288" s="235" t="n">
        <v>0.129</v>
      </c>
      <c r="K288" s="235" t="n">
        <v>1.5</v>
      </c>
      <c r="L288" s="235" t="n">
        <v>8</v>
      </c>
      <c r="M288" s="235" t="n">
        <v>4.8</v>
      </c>
      <c r="N288" s="235" t="n">
        <v>19.7</v>
      </c>
      <c r="O288" s="235" t="n">
        <v>1.4</v>
      </c>
      <c r="P288" s="235" t="n">
        <v>0.4</v>
      </c>
      <c r="Q288" s="235" t="n">
        <v>10.7</v>
      </c>
      <c r="R288" s="235" t="n">
        <v>25.3</v>
      </c>
      <c r="S288" s="237"/>
      <c r="T288" s="235" t="n">
        <v>0.9</v>
      </c>
      <c r="U288" s="235" t="n">
        <v>1.2</v>
      </c>
      <c r="V288" s="235" t="n">
        <v>2.1</v>
      </c>
      <c r="W288" s="235" t="n">
        <v>0.074</v>
      </c>
      <c r="X288" s="237"/>
      <c r="Y288" s="235" t="n">
        <v>0.4</v>
      </c>
      <c r="Z288" s="235" t="n">
        <v>-2.5</v>
      </c>
      <c r="AA288" s="235" t="n">
        <v>-2</v>
      </c>
      <c r="AB288" s="238" t="n">
        <v>0</v>
      </c>
      <c r="AC288" s="76" t="n">
        <f aca="false">IF(F288=0,"",W288/2+(T288-U288)/2/F288*48)</f>
        <v>0.0317291361639824</v>
      </c>
      <c r="AD288" s="77" t="n">
        <f aca="false">IF(AC288="","",W288-AC288)</f>
        <v>0.0422708638360176</v>
      </c>
      <c r="AE288" s="78" t="n">
        <f aca="false">IF(D288=0,0,R288*(1-Q288/100))</f>
        <v>22.5929</v>
      </c>
      <c r="AF288" s="79" t="str">
        <f aca="false">IF(C288="","",LEFT(RIGHT(URL(C288),LEN(URL(C288))-46),LEN(URL(C288))-51))</f>
        <v>burketr01</v>
      </c>
      <c r="AG288" s="79" t="n">
        <f aca="false">IF(A288="","",VLOOKUP(A288,Teams!$A$10:$AH$39,28,0))</f>
        <v>2.09</v>
      </c>
      <c r="AH288" s="8" t="n">
        <f aca="false">IF(A288=A287,AH287,SUM(F288:F316))</f>
        <v>19956</v>
      </c>
      <c r="AI288" s="9" t="n">
        <f aca="false">IF(A288="","",VLOOKUP(A288,Teams!$A$10:$AH$39,5,0)+VLOOKUP(A288,Teams!$A$10:$AH$39,6,0))</f>
        <v>82</v>
      </c>
      <c r="AJ288" s="80" t="n">
        <f aca="false">$AG$7</f>
        <v>0.284451612903226</v>
      </c>
      <c r="AK288" s="81" t="n">
        <f aca="false">AK287</f>
        <v>0.539714986086516</v>
      </c>
      <c r="AL288" s="82" t="n">
        <f aca="false">AL287</f>
        <v>342442.5159</v>
      </c>
      <c r="AM288" s="83" t="n">
        <f aca="false">IF(F288=0,0,(AK288*AL288-H288*F288*AE288)/(AL288-AE288*F288))</f>
        <v>0.542955388819929</v>
      </c>
      <c r="AN288" s="79" t="n">
        <f aca="false">IF(D288=0,0,$K$2*M288+$L$2*K288+$M$2*L288+$Z$2*SQRT(M288*N288)-$AN$6)</f>
        <v>-0.253332013485002</v>
      </c>
      <c r="AO288" s="84" t="n">
        <f aca="false">IF(D288=0,0,$O$2*O288+$P$2*P288-$AO$6)</f>
        <v>-0.956780080475532</v>
      </c>
      <c r="AP288" s="84" t="n">
        <f aca="false">IF(F288=0,0,(H288*2-$T$2+$U$2*R288-$V$2*AM288*2+$X$2*N288+$Y$2*(I288-AJ288)+$AA$2*J288))</f>
        <v>0.0855283891518457</v>
      </c>
      <c r="AQ288" s="84" t="n">
        <f aca="false">IF(D288=0,0,AP288*AE288*$AC$2-$S$2*Q288/100*R288+$AE$2*N288-$AQ$6)</f>
        <v>-1.03896925916332</v>
      </c>
      <c r="AR288" s="85" t="n">
        <f aca="false">IF(D288=0,0,$Q$2*(F288/(E288+$AL$3))-$AR$6)</f>
        <v>-0.54141400587312</v>
      </c>
      <c r="AS288" s="86" t="n">
        <f aca="false">AN288+AO288+AQ288+AR288</f>
        <v>-2.79049535899698</v>
      </c>
      <c r="AT288" s="87" t="n">
        <f aca="false">IF(F288="",0,F288/AH288*5)</f>
        <v>0.342252956504309</v>
      </c>
      <c r="AU288" s="84" t="n">
        <f aca="false">AT288*AS288</f>
        <v>-0.95505528672827</v>
      </c>
      <c r="AV288" s="79" t="n">
        <f aca="false">IF(A288=A287,AV287,SUM(AU288:AU316))</f>
        <v>-1.2685731483619</v>
      </c>
      <c r="AW288" s="85" t="n">
        <f aca="false">IF(A288="",0,(AG288*$AF$2-AV288)/5)</f>
        <v>0.755314629672379</v>
      </c>
      <c r="AX288" s="88" t="n">
        <f aca="false">IF(D288=0,0,AW288+AS288)</f>
        <v>-2.0351807293246</v>
      </c>
      <c r="AY288" s="89" t="n">
        <f aca="false">IF(D288=0,0,25/SQRT(F288)+1.6)</f>
        <v>2.27641722593618</v>
      </c>
      <c r="AZ288" s="90" t="n">
        <f aca="false">AX288*AT288</f>
        <v>-0.696546621631941</v>
      </c>
      <c r="BA288" s="91" t="n">
        <f aca="false">(AX288+$BA$2)*AT288</f>
        <v>-0.0120407086233217</v>
      </c>
      <c r="BB288" s="92" t="n">
        <f aca="false">IF(D288=0,0,K288*$L$3+L288*$M$3+$Z$3*SQRT(M288*N288)+$K$3*M288-$BB$5)</f>
        <v>-0.231678419365304</v>
      </c>
      <c r="BC288" s="93" t="n">
        <f aca="false">IF(F288=0,0,(H288*2-$T$3+$U$3*R288-$V$3*AM288*2+$X$3*N288+$Y$3*(I288-AJ288)+$AA$3*J288))</f>
        <v>0.311432364465756</v>
      </c>
      <c r="BD288" s="93" t="n">
        <f aca="false">IF(D288=0,0,BC288*AE288*$AC$3-$S$3*Q288/100*R288+$AD$3*N288+$AE$3*N288-$BD$5)</f>
        <v>0.736134578431799</v>
      </c>
      <c r="BE288" s="93" t="n">
        <f aca="false">IF(D288=0,0,$O$3*O288+$P$3*P288-$BE$5)</f>
        <v>-0.0172474351626237</v>
      </c>
      <c r="BF288" s="94" t="n">
        <f aca="false">IF(D288=0,0,$Q$3*(F288/(E288+$AL$3))-$BF$5)</f>
        <v>-0.282785428690975</v>
      </c>
      <c r="BG288" s="95" t="n">
        <f aca="false">SUM(BB288:BF288)</f>
        <v>0.515855659678652</v>
      </c>
      <c r="BH288" s="92" t="n">
        <f aca="false">BG288*AT288</f>
        <v>0.176553124654499</v>
      </c>
      <c r="BI288" s="92" t="n">
        <f aca="false">IF(A288="","",VLOOKUP(A288,Teams!$A$10:$AH$39,31,0))</f>
        <v>-0.564000000000007</v>
      </c>
      <c r="BJ288" s="93" t="n">
        <f aca="false">IF(A288=A287,BJ287,SUM(BH288:BH316))</f>
        <v>-0.358634428876725</v>
      </c>
      <c r="BK288" s="94" t="n">
        <f aca="false">IF(A288="",0,(BI288*$AF$3-BJ288)/5)</f>
        <v>-0.0636331142246567</v>
      </c>
      <c r="BL288" s="92" t="n">
        <f aca="false">IF(A288="","",VLOOKUP(A288,Teams!$A$10:$AH$39,32,0))</f>
        <v>2.65433333333334</v>
      </c>
      <c r="BM288" s="96" t="n">
        <f aca="false">IF(D288=0,0,BG288+BK288)</f>
        <v>0.452222545453995</v>
      </c>
      <c r="BN288" s="91" t="n">
        <f aca="false">IF($F288=0,0,17/SQRT($F288)+1.05)</f>
        <v>1.5099637136366</v>
      </c>
      <c r="BO288" s="96" t="n">
        <f aca="false">BM288*AT288</f>
        <v>0.154774503179534</v>
      </c>
      <c r="BP288" s="97" t="n">
        <f aca="false">(BM288+$BM$2)*AT288</f>
        <v>0.73660452923686</v>
      </c>
      <c r="BQ288" s="96" t="n">
        <f aca="false">AX288-BM288</f>
        <v>-2.48740327477859</v>
      </c>
      <c r="BR288" s="98" t="n">
        <f aca="false">IF($F288=0,0,18/SQRT($F288)+1.2)</f>
        <v>1.68702040267405</v>
      </c>
      <c r="BS288" s="96" t="n">
        <f aca="false">BQ288*AT288</f>
        <v>-0.851321124811475</v>
      </c>
      <c r="BT288" s="96" t="n">
        <f aca="false">(BQ288+$BQ$2)*AT288</f>
        <v>-0.748645237860182</v>
      </c>
      <c r="BU288" s="97" t="n">
        <f aca="false">BM288-BQ288</f>
        <v>2.93962582023259</v>
      </c>
      <c r="BV288" s="99" t="n">
        <f aca="false">AT288</f>
        <v>0.342252956504309</v>
      </c>
      <c r="BW288" s="100" t="n">
        <f aca="false">IF(D288=0,"",F288/E288)</f>
        <v>21.34375</v>
      </c>
      <c r="BX288" s="100" t="n">
        <f aca="false">F288/(E288+$AL$3)</f>
        <v>20.0882352941176</v>
      </c>
      <c r="BY288" s="101" t="n">
        <f aca="false">AX288</f>
        <v>-2.0351807293246</v>
      </c>
      <c r="BZ288" s="102" t="n">
        <f aca="false">BY288*BV288</f>
        <v>-0.696546621631941</v>
      </c>
      <c r="CA288" s="103" t="n">
        <f aca="false">(BY288+$BA$2)*BV288</f>
        <v>-0.0120407086233217</v>
      </c>
      <c r="CB288" s="103" t="n">
        <f aca="false">IF(E288="","",CA288*AI288/E288)</f>
        <v>-0.0154271579236309</v>
      </c>
      <c r="CC288" s="101" t="n">
        <f aca="false">BM288+(BY288-BU288)*$CC$2</f>
        <v>0.452222545453995</v>
      </c>
      <c r="CD288" s="104" t="n">
        <f aca="false">CC288*BV288</f>
        <v>0.154774503179534</v>
      </c>
      <c r="CE288" s="104" t="n">
        <f aca="false">(CC288+$BM$2)*BV288</f>
        <v>0.73660452923686</v>
      </c>
      <c r="CF288" s="104" t="n">
        <f aca="false">IF(E288="","",CE288*AI288/E288)</f>
        <v>0.943774553084727</v>
      </c>
      <c r="CG288" s="105" t="n">
        <f aca="false">BQ288</f>
        <v>-2.48740327477859</v>
      </c>
      <c r="CH288" s="103" t="n">
        <f aca="false">CG288*BV288</f>
        <v>-0.851321124811475</v>
      </c>
      <c r="CI288" s="104" t="n">
        <f aca="false">(CG288+$BQ$2)*BV288</f>
        <v>-0.748645237860182</v>
      </c>
      <c r="CJ288" s="104" t="n">
        <f aca="false">IF(E288="","",CI288*AI288/E288)</f>
        <v>-0.959201711008358</v>
      </c>
      <c r="CK288" s="16" t="n">
        <f aca="false">IF(BW288="","",ROUND(CA288*$CK$7+1000000,-5))</f>
        <v>900000</v>
      </c>
      <c r="CL288" s="16" t="n">
        <f aca="false">IF(BW288="","",ROUND(CB288*$CK$7+1000000,-5))</f>
        <v>900000</v>
      </c>
      <c r="CM288" s="106" t="n">
        <f aca="false">IF(F288=0,"",$CM$1*BX288+$CM$2*AG288+$CM$3)</f>
        <v>-1.00012763941038</v>
      </c>
      <c r="CN288" s="106" t="n">
        <f aca="false">IF(F288=0,"",(BY288/(AY288^2)+CM288/($CN$2^2))/(1/(AY288^2)+1/($CN$2^2)))</f>
        <v>-1.51161357904004</v>
      </c>
      <c r="CO288" s="107" t="n">
        <f aca="false">IF(F288=0,"",MAX(MIN((CN288-$CP$1)*$CP$2/($CP$3-$CP$1),$CP$2),0))</f>
        <v>0.288316031039194</v>
      </c>
      <c r="CP288" s="106" t="n">
        <f aca="false">IF(F288=0,"",(CN288+$BA$2)*CO288)</f>
        <v>0.140809634504613</v>
      </c>
      <c r="CQ288" s="16" t="n">
        <f aca="false">IF(OR(CP288="",CP288=0),"",ROUND(CP288*$CK$7+1000000,-5))</f>
        <v>1700000</v>
      </c>
      <c r="CR288" s="106" t="n">
        <f aca="false">IF(BY288=0,"",(BY288+$BA$2)*CO288)</f>
        <v>-0.0101431682479324</v>
      </c>
      <c r="CS288" s="16" t="n">
        <f aca="false">IF(OR(CR288=0,CR288=""),"",ROUND(CR288*$CK$7+1000000,-5))</f>
        <v>1000000</v>
      </c>
      <c r="CT288" s="106" t="n">
        <f aca="false">$CT$5*CA288</f>
        <v>-0.0325099132829686</v>
      </c>
      <c r="CU288" s="106" t="n">
        <f aca="false">$CT$5*CE288</f>
        <v>1.98883222893952</v>
      </c>
      <c r="CV288" s="106" t="n">
        <f aca="false">$CT$5*CI288</f>
        <v>-2.02134214222249</v>
      </c>
      <c r="CW288" s="106" t="n">
        <f aca="false">IF(CR288="","",CR288*$CT$5)</f>
        <v>-0.0273865542694176</v>
      </c>
      <c r="CX288" s="108" t="n">
        <f aca="false">IF(D288=0,0,MIN(MAX(($CY$2+$CY$3*M288+$CY$4*N288+$CY$6*DB288+$CY$7*DC288+$CY$5*P288+$CY$8*DB288^2),1),5))</f>
        <v>1</v>
      </c>
      <c r="CY288" s="108" t="n">
        <f aca="false">IF(CZ288="","",VLOOKUP(CONCATENATE($C$6,A288,C288),Positions!$K$10:$P$925,2,0))</f>
        <v>1</v>
      </c>
      <c r="CZ288" s="109" t="n">
        <f aca="false">IF(E288="","",(DATE($C$6,2,1)-VLOOKUP(CONCATENATE($C$6,A288,C288),Positions!$K$10:$P$925,5,0))/365.2422)</f>
        <v>23.2202083987009</v>
      </c>
      <c r="DA288" s="110" t="n">
        <f aca="false">IF(CZ288="","",VLOOKUP(CONCATENATE($C$6,A288,C288),Positions!$K$10:$P$925,6,0))</f>
        <v>2</v>
      </c>
      <c r="DB288" s="111" t="n">
        <f aca="false">IF(CZ288="","",VLOOKUP(CONCATENATE($C$6,A288,C288),Positions!$K$10:$P$925,3,0))</f>
        <v>73</v>
      </c>
      <c r="DC288" s="8" t="n">
        <f aca="false">IF(CZ288="","",VLOOKUP(CONCATENATE($C$6,A288,C288),Positions!$K$10:$P$925,4,0))</f>
        <v>191</v>
      </c>
      <c r="DD288" s="110" t="n">
        <f aca="false">ROUND(CX288,0)</f>
        <v>1</v>
      </c>
      <c r="DE288" s="110" t="n">
        <f aca="false">IF(CY288="","",ROUND(CZ288+1/12,0))</f>
        <v>23</v>
      </c>
    </row>
    <row r="289" customFormat="false" ht="12.75" hidden="false" customHeight="false" outlineLevel="0" collapsed="false">
      <c r="A289" s="69" t="str">
        <f aca="false">IF(ISERROR(VLOOKUP(FLOOR((ROW(B289)-11)/30,1)+1,Teams!$B$10:$AC$39,25,0)),"",VLOOKUP(FLOOR((ROW(B289)-11)/30,1)+1,Teams!$B$10:$AC$39,25,0))</f>
        <v>UTA</v>
      </c>
      <c r="B289" s="233" t="n">
        <v>9</v>
      </c>
      <c r="C289" s="234" t="s">
        <v>5560</v>
      </c>
      <c r="D289" s="235" t="n">
        <v>28</v>
      </c>
      <c r="E289" s="236" t="n">
        <v>81</v>
      </c>
      <c r="F289" s="235" t="n">
        <v>1241</v>
      </c>
      <c r="G289" s="235" t="n">
        <v>10.3</v>
      </c>
      <c r="H289" s="235" t="n">
        <v>0.572</v>
      </c>
      <c r="I289" s="235" t="n">
        <v>0.722</v>
      </c>
      <c r="J289" s="235" t="n">
        <v>0.062</v>
      </c>
      <c r="K289" s="235" t="n">
        <v>1.8</v>
      </c>
      <c r="L289" s="235" t="n">
        <v>12.4</v>
      </c>
      <c r="M289" s="235" t="n">
        <v>7.1</v>
      </c>
      <c r="N289" s="235" t="n">
        <v>12.1</v>
      </c>
      <c r="O289" s="235" t="n">
        <v>2.3</v>
      </c>
      <c r="P289" s="235" t="n">
        <v>0.3</v>
      </c>
      <c r="Q289" s="235" t="n">
        <v>17.9</v>
      </c>
      <c r="R289" s="235" t="n">
        <v>13.5</v>
      </c>
      <c r="S289" s="237"/>
      <c r="T289" s="235" t="n">
        <v>0.7</v>
      </c>
      <c r="U289" s="235" t="n">
        <v>1.6</v>
      </c>
      <c r="V289" s="235" t="n">
        <v>2.3</v>
      </c>
      <c r="W289" s="235" t="n">
        <v>0.089</v>
      </c>
      <c r="X289" s="237"/>
      <c r="Y289" s="235" t="n">
        <v>-0.3</v>
      </c>
      <c r="Z289" s="235" t="n">
        <v>0.4</v>
      </c>
      <c r="AA289" s="235" t="n">
        <v>0.1</v>
      </c>
      <c r="AB289" s="238" t="n">
        <v>0.7</v>
      </c>
      <c r="AC289" s="76" t="n">
        <f aca="false">IF(F289=0,"",W289/2+(T289-U289)/2/F289*48)</f>
        <v>0.0270946817082998</v>
      </c>
      <c r="AD289" s="77" t="n">
        <f aca="false">IF(AC289="","",W289-AC289)</f>
        <v>0.0619053182917003</v>
      </c>
      <c r="AE289" s="78" t="n">
        <f aca="false">IF(D289=0,0,R289*(1-Q289/100))</f>
        <v>11.0835</v>
      </c>
      <c r="AF289" s="79" t="str">
        <f aca="false">IF(C289="","",LEFT(RIGHT(URL(C289),LEN(URL(C289))-46),LEN(URL(C289))-51))</f>
        <v>inglejo01</v>
      </c>
      <c r="AG289" s="79" t="n">
        <f aca="false">IF(A289="","",VLOOKUP(A289,Teams!$A$10:$AH$39,28,0))</f>
        <v>2.09</v>
      </c>
      <c r="AH289" s="8" t="n">
        <f aca="false">IF(A289=A288,AH288,SUM(F289:F317))</f>
        <v>19956</v>
      </c>
      <c r="AI289" s="9" t="n">
        <f aca="false">IF(A289="","",VLOOKUP(A289,Teams!$A$10:$AH$39,5,0)+VLOOKUP(A289,Teams!$A$10:$AH$39,6,0))</f>
        <v>82</v>
      </c>
      <c r="AJ289" s="80" t="n">
        <f aca="false">$AG$7</f>
        <v>0.284451612903226</v>
      </c>
      <c r="AK289" s="81" t="n">
        <f aca="false">AK288</f>
        <v>0.539714986086516</v>
      </c>
      <c r="AL289" s="82" t="n">
        <f aca="false">AL288</f>
        <v>342442.5159</v>
      </c>
      <c r="AM289" s="83" t="n">
        <f aca="false">IF(F289=0,0,(AK289*AL289-H289*F289*AE289)/(AL289-AE289*F289))</f>
        <v>0.538363953020376</v>
      </c>
      <c r="AN289" s="79" t="n">
        <f aca="false">IF(D289=0,0,$K$2*M289+$L$2*K289+$M$2*L289+$Z$2*SQRT(M289*N289)-$AN$6)</f>
        <v>-1.21372643765844</v>
      </c>
      <c r="AO289" s="84" t="n">
        <f aca="false">IF(D289=0,0,$O$2*O289+$P$2*P289-$AO$6)</f>
        <v>0.12011570152261</v>
      </c>
      <c r="AP289" s="84" t="n">
        <f aca="false">IF(F289=0,0,(H289*2-$T$2+$U$2*R289-$V$2*AM289*2+$X$2*N289+$Y$2*(I289-AJ289)+$AA$2*J289))</f>
        <v>0.18999022343976</v>
      </c>
      <c r="AQ289" s="84" t="n">
        <f aca="false">IF(D289=0,0,AP289*AE289*$AC$2-$S$2*Q289/100*R289+$AE$2*N289-$AQ$6)</f>
        <v>1.67669779146257</v>
      </c>
      <c r="AR289" s="85" t="n">
        <f aca="false">IF(D289=0,0,$Q$2*(F289/(E289+$AL$3))-$AR$6)</f>
        <v>-1.21861275908005</v>
      </c>
      <c r="AS289" s="86" t="n">
        <f aca="false">AN289+AO289+AQ289+AR289</f>
        <v>-0.635525703753305</v>
      </c>
      <c r="AT289" s="87" t="n">
        <f aca="false">IF(F289="",0,F289/AH289*5)</f>
        <v>0.310934054920826</v>
      </c>
      <c r="AU289" s="84" t="n">
        <f aca="false">AT289*AS289</f>
        <v>-0.197606584074426</v>
      </c>
      <c r="AV289" s="79" t="n">
        <f aca="false">IF(A289=A288,AV288,SUM(AU289:AU317))</f>
        <v>-1.2685731483619</v>
      </c>
      <c r="AW289" s="85" t="n">
        <f aca="false">IF(A289="",0,(AG289*$AF$2-AV289)/5)</f>
        <v>0.755314629672379</v>
      </c>
      <c r="AX289" s="88" t="n">
        <f aca="false">IF(D289=0,0,AW289+AS289)</f>
        <v>0.119788925919075</v>
      </c>
      <c r="AY289" s="89" t="n">
        <f aca="false">IF(D289=0,0,25/SQRT(F289)+1.6)</f>
        <v>2.30966619475457</v>
      </c>
      <c r="AZ289" s="90" t="n">
        <f aca="false">AX289*AT289</f>
        <v>0.0372464564706283</v>
      </c>
      <c r="BA289" s="91" t="n">
        <f aca="false">(AX289+$BA$2)*AT289</f>
        <v>0.65911456631228</v>
      </c>
      <c r="BB289" s="92" t="n">
        <f aca="false">IF(D289=0,0,K289*$L$3+L289*$M$3+$Z$3*SQRT(M289*N289)+$K$3*M289-$BB$5)</f>
        <v>-0.750779501411052</v>
      </c>
      <c r="BC289" s="93" t="n">
        <f aca="false">IF(F289=0,0,(H289*2-$T$3+$U$3*R289-$V$3*AM289*2+$X$3*N289+$Y$3*(I289-AJ289)+$AA$3*J289))</f>
        <v>0.509335496647645</v>
      </c>
      <c r="BD289" s="93" t="n">
        <f aca="false">IF(D289=0,0,BC289*AE289*$AC$3-$S$3*Q289/100*R289+$AD$3*N289+$AE$3*N289-$BD$5)</f>
        <v>0.368762213082629</v>
      </c>
      <c r="BE289" s="93" t="n">
        <f aca="false">IF(D289=0,0,$O$3*O289+$P$3*P289-$BE$5)</f>
        <v>0.299861674594639</v>
      </c>
      <c r="BF289" s="94" t="n">
        <f aca="false">IF(D289=0,0,$Q$3*(F289/(E289+$AL$3))-$BF$5)</f>
        <v>-0.636492458167954</v>
      </c>
      <c r="BG289" s="95" t="n">
        <f aca="false">SUM(BB289:BF289)</f>
        <v>-0.209312575254093</v>
      </c>
      <c r="BH289" s="92" t="n">
        <f aca="false">BG289*AT289</f>
        <v>-0.0650824077696756</v>
      </c>
      <c r="BI289" s="92" t="n">
        <f aca="false">IF(A289="","",VLOOKUP(A289,Teams!$A$10:$AH$39,31,0))</f>
        <v>-0.564000000000007</v>
      </c>
      <c r="BJ289" s="93" t="n">
        <f aca="false">IF(A289=A288,BJ288,SUM(BH289:BH317))</f>
        <v>-0.358634428876725</v>
      </c>
      <c r="BK289" s="94" t="n">
        <f aca="false">IF(A289="",0,(BI289*$AF$3-BJ289)/5)</f>
        <v>-0.0636331142246567</v>
      </c>
      <c r="BL289" s="92" t="n">
        <f aca="false">IF(A289="","",VLOOKUP(A289,Teams!$A$10:$AH$39,32,0))</f>
        <v>2.65433333333334</v>
      </c>
      <c r="BM289" s="96" t="n">
        <f aca="false">IF(D289=0,0,BG289+BK289)</f>
        <v>-0.272945689478749</v>
      </c>
      <c r="BN289" s="91" t="n">
        <f aca="false">IF($F289=0,0,17/SQRT($F289)+1.05)</f>
        <v>1.53257301243311</v>
      </c>
      <c r="BO289" s="96" t="n">
        <f aca="false">BM289*AT289</f>
        <v>-0.0848681100027882</v>
      </c>
      <c r="BP289" s="97" t="n">
        <f aca="false">(BM289+$BM$2)*AT289</f>
        <v>0.443719783362616</v>
      </c>
      <c r="BQ289" s="96" t="n">
        <f aca="false">AX289-BM289</f>
        <v>0.392734615397824</v>
      </c>
      <c r="BR289" s="98" t="n">
        <f aca="false">IF($F289=0,0,18/SQRT($F289)+1.2)</f>
        <v>1.71095966022329</v>
      </c>
      <c r="BS289" s="96" t="n">
        <f aca="false">BQ289*AT289</f>
        <v>0.122114566473416</v>
      </c>
      <c r="BT289" s="96" t="n">
        <f aca="false">(BQ289+$BQ$2)*AT289</f>
        <v>0.215394782949664</v>
      </c>
      <c r="BU289" s="97" t="n">
        <f aca="false">BM289-BQ289</f>
        <v>-0.665680304876574</v>
      </c>
      <c r="BV289" s="99" t="n">
        <f aca="false">AT289</f>
        <v>0.310934054920826</v>
      </c>
      <c r="BW289" s="100" t="n">
        <f aca="false">IF(D289=0,"",F289/E289)</f>
        <v>15.320987654321</v>
      </c>
      <c r="BX289" s="100" t="n">
        <f aca="false">F289/(E289+$AL$3)</f>
        <v>14.6</v>
      </c>
      <c r="BY289" s="101" t="n">
        <f aca="false">AX289</f>
        <v>0.119788925919075</v>
      </c>
      <c r="BZ289" s="102" t="n">
        <f aca="false">BY289*BV289</f>
        <v>0.0372464564706283</v>
      </c>
      <c r="CA289" s="103" t="n">
        <f aca="false">(BY289+$BA$2)*BV289</f>
        <v>0.65911456631228</v>
      </c>
      <c r="CB289" s="103" t="n">
        <f aca="false">IF(E289="","",CA289*AI289/E289)</f>
        <v>0.667251783180333</v>
      </c>
      <c r="CC289" s="101" t="n">
        <f aca="false">BM289+(BY289-BU289)*$CC$2</f>
        <v>-0.272945689478749</v>
      </c>
      <c r="CD289" s="104" t="n">
        <f aca="false">CC289*BV289</f>
        <v>-0.0848681100027882</v>
      </c>
      <c r="CE289" s="104" t="n">
        <f aca="false">(CC289+$BM$2)*BV289</f>
        <v>0.443719783362616</v>
      </c>
      <c r="CF289" s="104" t="n">
        <f aca="false">IF(E289="","",CE289*AI289/E289)</f>
        <v>0.449197805379438</v>
      </c>
      <c r="CG289" s="105" t="n">
        <f aca="false">BQ289</f>
        <v>0.392734615397824</v>
      </c>
      <c r="CH289" s="103" t="n">
        <f aca="false">CG289*BV289</f>
        <v>0.122114566473416</v>
      </c>
      <c r="CI289" s="104" t="n">
        <f aca="false">(CG289+$BQ$2)*BV289</f>
        <v>0.215394782949664</v>
      </c>
      <c r="CJ289" s="104" t="n">
        <f aca="false">IF(E289="","",CI289*AI289/E289)</f>
        <v>0.218053977800895</v>
      </c>
      <c r="CK289" s="16" t="n">
        <f aca="false">IF(BW289="","",ROUND(CA289*$CK$7+1000000,-5))</f>
        <v>4200000</v>
      </c>
      <c r="CL289" s="16" t="n">
        <f aca="false">IF(BW289="","",ROUND(CB289*$CK$7+1000000,-5))</f>
        <v>4200000</v>
      </c>
      <c r="CM289" s="106" t="n">
        <f aca="false">IF(F289=0,"",$CM$1*BX289+$CM$2*AG289+$CM$3)</f>
        <v>-2.15979132516311</v>
      </c>
      <c r="CN289" s="106" t="n">
        <f aca="false">IF(F289=0,"",(BY289/(AY289^2)+CM289/($CN$2^2))/(1/(AY289^2)+1/($CN$2^2)))</f>
        <v>-1.04982588133487</v>
      </c>
      <c r="CO289" s="107" t="n">
        <f aca="false">IF(F289=0,"",MAX(MIN((CN289-$CP$1)*$CP$2/($CP$3-$CP$1),$CP$2),0))</f>
        <v>0.355275247206444</v>
      </c>
      <c r="CP289" s="106" t="n">
        <f aca="false">IF(F289=0,"",(CN289+$BA$2)*CO289)</f>
        <v>0.33757334489792</v>
      </c>
      <c r="CQ289" s="16" t="n">
        <f aca="false">IF(OR(CP289="",CP289=0),"",ROUND(CP289*$CK$7+1000000,-5))</f>
        <v>2600000</v>
      </c>
      <c r="CR289" s="106" t="n">
        <f aca="false">IF(BY289=0,"",(BY289+$BA$2)*CO289)</f>
        <v>0.753108534681382</v>
      </c>
      <c r="CS289" s="16" t="n">
        <f aca="false">IF(OR(CR289=0,CR289=""),"",ROUND(CR289*$CK$7+1000000,-5))</f>
        <v>4600000</v>
      </c>
      <c r="CT289" s="106" t="n">
        <f aca="false">$CT$5*CA289</f>
        <v>1.77960932904316</v>
      </c>
      <c r="CU289" s="106" t="n">
        <f aca="false">$CT$5*CE289</f>
        <v>1.19804341507906</v>
      </c>
      <c r="CV289" s="106" t="n">
        <f aca="false">$CT$5*CI289</f>
        <v>0.581565913964093</v>
      </c>
      <c r="CW289" s="106" t="n">
        <f aca="false">IF(CR289="","",CR289*$CT$5)</f>
        <v>2.03339304363973</v>
      </c>
      <c r="CX289" s="108" t="n">
        <f aca="false">IF(D289=0,0,MIN(MAX(($CY$2+$CY$3*M289+$CY$4*N289+$CY$6*DB289+$CY$7*DC289+$CY$5*P289+$CY$8*DB289^2),1),5))</f>
        <v>2.91041899860949</v>
      </c>
      <c r="CY289" s="108" t="n">
        <f aca="false">IF(CZ289="","",VLOOKUP(CONCATENATE($C$6,A289,C289),Positions!$K$10:$P$925,2,0))</f>
        <v>3</v>
      </c>
      <c r="CZ289" s="109" t="n">
        <f aca="false">IF(E289="","",(DATE($C$6,2,1)-VLOOKUP(CONCATENATE($C$6,A289,C289),Positions!$K$10:$P$925,5,0))/365.2422)</f>
        <v>28.3346228885928</v>
      </c>
      <c r="DA289" s="110" t="n">
        <f aca="false">IF(CZ289="","",VLOOKUP(CONCATENATE($C$6,A289,C289),Positions!$K$10:$P$925,6,0))</f>
        <v>1</v>
      </c>
      <c r="DB289" s="111" t="n">
        <f aca="false">IF(CZ289="","",VLOOKUP(CONCATENATE($C$6,A289,C289),Positions!$K$10:$P$925,3,0))</f>
        <v>80</v>
      </c>
      <c r="DC289" s="8" t="n">
        <f aca="false">IF(CZ289="","",VLOOKUP(CONCATENATE($C$6,A289,C289),Positions!$K$10:$P$925,4,0))</f>
        <v>226</v>
      </c>
      <c r="DD289" s="110" t="n">
        <f aca="false">ROUND(CX289,0)</f>
        <v>3</v>
      </c>
      <c r="DE289" s="110" t="n">
        <f aca="false">IF(CY289="","",ROUND(CZ289+1/12,0))</f>
        <v>28</v>
      </c>
    </row>
    <row r="290" customFormat="false" ht="12.75" hidden="false" customHeight="false" outlineLevel="0" collapsed="false">
      <c r="A290" s="69" t="str">
        <f aca="false">IF(ISERROR(VLOOKUP(FLOOR((ROW(B290)-11)/30,1)+1,Teams!$B$10:$AC$39,25,0)),"",VLOOKUP(FLOOR((ROW(B290)-11)/30,1)+1,Teams!$B$10:$AC$39,25,0))</f>
        <v>UTA</v>
      </c>
      <c r="B290" s="233" t="n">
        <v>10</v>
      </c>
      <c r="C290" s="234" t="s">
        <v>5125</v>
      </c>
      <c r="D290" s="235" t="n">
        <v>25</v>
      </c>
      <c r="E290" s="236" t="n">
        <v>28</v>
      </c>
      <c r="F290" s="235" t="n">
        <v>879</v>
      </c>
      <c r="G290" s="235" t="n">
        <v>13.2</v>
      </c>
      <c r="H290" s="235" t="n">
        <v>0.52</v>
      </c>
      <c r="I290" s="235" t="n">
        <v>0.306</v>
      </c>
      <c r="J290" s="235" t="n">
        <v>0.153</v>
      </c>
      <c r="K290" s="235" t="n">
        <v>1.5</v>
      </c>
      <c r="L290" s="235" t="n">
        <v>12.6</v>
      </c>
      <c r="M290" s="235" t="n">
        <v>7</v>
      </c>
      <c r="N290" s="235" t="n">
        <v>29.3</v>
      </c>
      <c r="O290" s="235" t="n">
        <v>1.6</v>
      </c>
      <c r="P290" s="235" t="n">
        <v>0.3</v>
      </c>
      <c r="Q290" s="235" t="n">
        <v>19.2</v>
      </c>
      <c r="R290" s="235" t="n">
        <v>22.2</v>
      </c>
      <c r="S290" s="237"/>
      <c r="T290" s="235" t="n">
        <v>0.2</v>
      </c>
      <c r="U290" s="235" t="n">
        <v>0.9</v>
      </c>
      <c r="V290" s="235" t="n">
        <v>1.2</v>
      </c>
      <c r="W290" s="235" t="n">
        <v>0.064</v>
      </c>
      <c r="X290" s="237"/>
      <c r="Y290" s="235" t="n">
        <v>-0.3</v>
      </c>
      <c r="Z290" s="235" t="n">
        <v>-0.5</v>
      </c>
      <c r="AA290" s="235" t="n">
        <v>-0.8</v>
      </c>
      <c r="AB290" s="238" t="n">
        <v>0.3</v>
      </c>
      <c r="AC290" s="76" t="n">
        <f aca="false">IF(F290=0,"",W290/2+(T290-U290)/2/F290*48)</f>
        <v>0.0128873720136519</v>
      </c>
      <c r="AD290" s="77" t="n">
        <f aca="false">IF(AC290="","",W290-AC290)</f>
        <v>0.0511126279863481</v>
      </c>
      <c r="AE290" s="78" t="n">
        <f aca="false">IF(D290=0,0,R290*(1-Q290/100))</f>
        <v>17.9376</v>
      </c>
      <c r="AF290" s="79" t="str">
        <f aca="false">IF(C290="","",LEFT(RIGHT(URL(C290),LEN(URL(C290))-46),LEN(URL(C290))-51))</f>
        <v>macksh01</v>
      </c>
      <c r="AG290" s="79" t="n">
        <f aca="false">IF(A290="","",VLOOKUP(A290,Teams!$A$10:$AH$39,28,0))</f>
        <v>2.09</v>
      </c>
      <c r="AH290" s="8" t="n">
        <f aca="false">IF(A290=A289,AH289,SUM(F290:F318))</f>
        <v>19956</v>
      </c>
      <c r="AI290" s="9" t="n">
        <f aca="false">IF(A290="","",VLOOKUP(A290,Teams!$A$10:$AH$39,5,0)+VLOOKUP(A290,Teams!$A$10:$AH$39,6,0))</f>
        <v>82</v>
      </c>
      <c r="AJ290" s="80" t="n">
        <f aca="false">$AG$7</f>
        <v>0.284451612903226</v>
      </c>
      <c r="AK290" s="81" t="n">
        <f aca="false">AK289</f>
        <v>0.539714986086516</v>
      </c>
      <c r="AL290" s="82" t="n">
        <f aca="false">AL289</f>
        <v>342442.5159</v>
      </c>
      <c r="AM290" s="83" t="n">
        <f aca="false">IF(F290=0,0,(AK290*AL290-H290*F290*AE290)/(AL290-AE290*F290))</f>
        <v>0.540666539780454</v>
      </c>
      <c r="AN290" s="79" t="n">
        <f aca="false">IF(D290=0,0,$K$2*M290+$L$2*K290+$M$2*L290+$Z$2*SQRT(M290*N290)-$AN$6)</f>
        <v>2.38793582384137</v>
      </c>
      <c r="AO290" s="84" t="n">
        <f aca="false">IF(D290=0,0,$O$2*O290+$P$2*P290-$AO$6)</f>
        <v>-0.758835099991432</v>
      </c>
      <c r="AP290" s="84" t="n">
        <f aca="false">IF(F290=0,0,(H290*2-$T$2+$U$2*R290-$V$2*AM290*2+$X$2*N290+$Y$2*(I290-AJ290)+$AA$2*J290))</f>
        <v>0.250352614975995</v>
      </c>
      <c r="AQ290" s="84" t="n">
        <f aca="false">IF(D290=0,0,AP290*AE290*$AC$2-$S$2*Q290/100*R290+$AE$2*N290-$AQ$6)</f>
        <v>-3.58861955078395</v>
      </c>
      <c r="AR290" s="85" t="n">
        <f aca="false">IF(D290=0,0,$Q$2*(F290/(E290+$AL$3))-$AR$6)</f>
        <v>0.369274965899993</v>
      </c>
      <c r="AS290" s="86" t="n">
        <f aca="false">AN290+AO290+AQ290+AR290</f>
        <v>-1.59024386103402</v>
      </c>
      <c r="AT290" s="87" t="n">
        <f aca="false">IF(F290="",0,F290/AH290*5)</f>
        <v>0.220234515935057</v>
      </c>
      <c r="AU290" s="84" t="n">
        <f aca="false">AT290*AS290</f>
        <v>-0.350226586953524</v>
      </c>
      <c r="AV290" s="79" t="n">
        <f aca="false">IF(A290=A289,AV289,SUM(AU290:AU318))</f>
        <v>-1.2685731483619</v>
      </c>
      <c r="AW290" s="85" t="n">
        <f aca="false">IF(A290="",0,(AG290*$AF$2-AV290)/5)</f>
        <v>0.755314629672379</v>
      </c>
      <c r="AX290" s="88" t="n">
        <f aca="false">IF(D290=0,0,AW290+AS290)</f>
        <v>-0.834929231361644</v>
      </c>
      <c r="AY290" s="89" t="n">
        <f aca="false">IF(D290=0,0,25/SQRT(F290)+1.6)</f>
        <v>2.44322907169361</v>
      </c>
      <c r="AZ290" s="90" t="n">
        <f aca="false">AX290*AT290</f>
        <v>-0.183880235108961</v>
      </c>
      <c r="BA290" s="91" t="n">
        <f aca="false">(AX290+$BA$2)*AT290</f>
        <v>0.256588796761153</v>
      </c>
      <c r="BB290" s="92" t="n">
        <f aca="false">IF(D290=0,0,K290*$L$3+L290*$M$3+$Z$3*SQRT(M290*N290)+$K$3*M290-$BB$5)</f>
        <v>0.376290129230989</v>
      </c>
      <c r="BC290" s="93" t="n">
        <f aca="false">IF(F290=0,0,(H290*2-$T$3+$U$3*R290-$V$3*AM290*2+$X$3*N290+$Y$3*(I290-AJ290)+$AA$3*J290))</f>
        <v>0.381629259555061</v>
      </c>
      <c r="BD290" s="93" t="n">
        <f aca="false">IF(D290=0,0,BC290*AE290*$AC$3-$S$3*Q290/100*R290+$AD$3*N290+$AE$3*N290-$BD$5)</f>
        <v>-1.24710775018019</v>
      </c>
      <c r="BE290" s="93" t="n">
        <f aca="false">IF(D290=0,0,$O$3*O290+$P$3*P290-$BE$5)</f>
        <v>0.0573027493196159</v>
      </c>
      <c r="BF290" s="94" t="n">
        <f aca="false">IF(D290=0,0,$Q$3*(F290/(E290+$AL$3))-$BF$5)</f>
        <v>0.192875652281047</v>
      </c>
      <c r="BG290" s="95" t="n">
        <f aca="false">SUM(BB290:BF290)</f>
        <v>-0.239009959793474</v>
      </c>
      <c r="BH290" s="92" t="n">
        <f aca="false">BG290*AT290</f>
        <v>-0.0526382427987733</v>
      </c>
      <c r="BI290" s="92" t="n">
        <f aca="false">IF(A290="","",VLOOKUP(A290,Teams!$A$10:$AH$39,31,0))</f>
        <v>-0.564000000000007</v>
      </c>
      <c r="BJ290" s="93" t="n">
        <f aca="false">IF(A290=A289,BJ289,SUM(BH290:BH318))</f>
        <v>-0.358634428876725</v>
      </c>
      <c r="BK290" s="94" t="n">
        <f aca="false">IF(A290="",0,(BI290*$AF$3-BJ290)/5)</f>
        <v>-0.0636331142246567</v>
      </c>
      <c r="BL290" s="92" t="n">
        <f aca="false">IF(A290="","",VLOOKUP(A290,Teams!$A$10:$AH$39,32,0))</f>
        <v>2.65433333333334</v>
      </c>
      <c r="BM290" s="96" t="n">
        <f aca="false">IF(D290=0,0,BG290+BK290)</f>
        <v>-0.302643074018131</v>
      </c>
      <c r="BN290" s="91" t="n">
        <f aca="false">IF($F290=0,0,17/SQRT($F290)+1.05)</f>
        <v>1.62339576875165</v>
      </c>
      <c r="BO290" s="96" t="n">
        <f aca="false">BM290*AT290</f>
        <v>-0.0666524509074807</v>
      </c>
      <c r="BP290" s="97" t="n">
        <f aca="false">(BM290+$BM$2)*AT290</f>
        <v>0.307746226182116</v>
      </c>
      <c r="BQ290" s="96" t="n">
        <f aca="false">AX290-BM290</f>
        <v>-0.532286157343513</v>
      </c>
      <c r="BR290" s="98" t="n">
        <f aca="false">IF($F290=0,0,18/SQRT($F290)+1.2)</f>
        <v>1.8071249316194</v>
      </c>
      <c r="BS290" s="96" t="n">
        <f aca="false">BQ290*AT290</f>
        <v>-0.11722778420148</v>
      </c>
      <c r="BT290" s="96" t="n">
        <f aca="false">(BQ290+$BQ$2)*AT290</f>
        <v>-0.0511574294209631</v>
      </c>
      <c r="BU290" s="97" t="n">
        <f aca="false">BM290-BQ290</f>
        <v>0.229643083325382</v>
      </c>
      <c r="BV290" s="99" t="n">
        <f aca="false">AT290</f>
        <v>0.220234515935057</v>
      </c>
      <c r="BW290" s="100" t="n">
        <f aca="false">IF(D290=0,"",F290/E290)</f>
        <v>31.3928571428571</v>
      </c>
      <c r="BX290" s="100" t="n">
        <f aca="false">F290/(E290+$AL$3)</f>
        <v>27.46875</v>
      </c>
      <c r="BY290" s="101" t="n">
        <f aca="false">AX290</f>
        <v>-0.834929231361644</v>
      </c>
      <c r="BZ290" s="102" t="n">
        <f aca="false">BY290*BV290</f>
        <v>-0.183880235108961</v>
      </c>
      <c r="CA290" s="103" t="n">
        <f aca="false">(BY290+$BA$2)*BV290</f>
        <v>0.256588796761153</v>
      </c>
      <c r="CB290" s="103" t="n">
        <f aca="false">IF(E290="","",CA290*AI290/E290)</f>
        <v>0.751438619086235</v>
      </c>
      <c r="CC290" s="101" t="n">
        <f aca="false">BM290+(BY290-BU290)*$CC$2</f>
        <v>-0.302643074018131</v>
      </c>
      <c r="CD290" s="104" t="n">
        <f aca="false">CC290*BV290</f>
        <v>-0.0666524509074807</v>
      </c>
      <c r="CE290" s="104" t="n">
        <f aca="false">(CC290+$BM$2)*BV290</f>
        <v>0.307746226182116</v>
      </c>
      <c r="CF290" s="104" t="n">
        <f aca="false">IF(E290="","",CE290*AI290/E290)</f>
        <v>0.901256805247627</v>
      </c>
      <c r="CG290" s="105" t="n">
        <f aca="false">BQ290</f>
        <v>-0.532286157343513</v>
      </c>
      <c r="CH290" s="103" t="n">
        <f aca="false">CG290*BV290</f>
        <v>-0.11722778420148</v>
      </c>
      <c r="CI290" s="104" t="n">
        <f aca="false">(CG290+$BQ$2)*BV290</f>
        <v>-0.0511574294209631</v>
      </c>
      <c r="CJ290" s="104" t="n">
        <f aca="false">IF(E290="","",CI290*AI290/E290)</f>
        <v>-0.149818186161392</v>
      </c>
      <c r="CK290" s="16" t="n">
        <f aca="false">IF(BW290="","",ROUND(CA290*$CK$7+1000000,-5))</f>
        <v>2200000</v>
      </c>
      <c r="CL290" s="16" t="n">
        <f aca="false">IF(BW290="","",ROUND(CB290*$CK$7+1000000,-5))</f>
        <v>4600000</v>
      </c>
      <c r="CM290" s="106" t="n">
        <f aca="false">IF(F290=0,"",$CM$1*BX290+$CM$2*AG290+$CM$3)</f>
        <v>0.559374537136103</v>
      </c>
      <c r="CN290" s="106" t="n">
        <f aca="false">IF(F290=0,"",(BY290/(AY290^2)+CM290/($CN$2^2))/(1/(AY290^2)+1/($CN$2^2)))</f>
        <v>-0.0804683832228452</v>
      </c>
      <c r="CO290" s="107" t="n">
        <f aca="false">IF(F290=0,"",MAX(MIN((CN290-$CP$1)*$CP$2/($CP$3-$CP$1),$CP$2),0))</f>
        <v>0.495832084432687</v>
      </c>
      <c r="CP290" s="106" t="n">
        <f aca="false">IF(F290=0,"",(CN290+$BA$2)*CO290)</f>
        <v>0.951765362681063</v>
      </c>
      <c r="CQ290" s="16" t="n">
        <f aca="false">IF(OR(CP290="",CP290=0),"",ROUND(CP290*$CK$7+1000000,-5))</f>
        <v>5600000</v>
      </c>
      <c r="CR290" s="106" t="n">
        <f aca="false">IF(BY290=0,"",(BY290+$BA$2)*CO290)</f>
        <v>0.577679467725549</v>
      </c>
      <c r="CS290" s="16" t="n">
        <f aca="false">IF(OR(CR290=0,CR290=""),"",ROUND(CR290*$CK$7+1000000,-5))</f>
        <v>3800000</v>
      </c>
      <c r="CT290" s="106" t="n">
        <f aca="false">$CT$5*CA290</f>
        <v>0.692789751255114</v>
      </c>
      <c r="CU290" s="106" t="n">
        <f aca="false">$CT$5*CE290</f>
        <v>0.830914810691714</v>
      </c>
      <c r="CV290" s="106" t="n">
        <f aca="false">$CT$5*CI290</f>
        <v>-0.1381250594366</v>
      </c>
      <c r="CW290" s="106" t="n">
        <f aca="false">IF(CR290="","",CR290*$CT$5)</f>
        <v>1.55973456285898</v>
      </c>
      <c r="CX290" s="108" t="n">
        <f aca="false">IF(D290=0,0,MIN(MAX(($CY$2+$CY$3*M290+$CY$4*N290+$CY$6*DB290+$CY$7*DC290+$CY$5*P290+$CY$8*DB290^2),1),5))</f>
        <v>1.26089717694278</v>
      </c>
      <c r="CY290" s="108" t="n">
        <f aca="false">IF(CZ290="","",VLOOKUP(CONCATENATE($C$6,A290,C290),Positions!$K$10:$P$925,2,0))</f>
        <v>1</v>
      </c>
      <c r="CZ290" s="109" t="n">
        <f aca="false">IF(E290="","",(DATE($C$6,2,1)-VLOOKUP(CONCATENATE($C$6,A290,C290),Positions!$K$10:$P$925,5,0))/365.2422)</f>
        <v>25.7801535529027</v>
      </c>
      <c r="DA290" s="110" t="n">
        <f aca="false">IF(CZ290="","",VLOOKUP(CONCATENATE($C$6,A290,C290),Positions!$K$10:$P$925,6,0))</f>
        <v>4</v>
      </c>
      <c r="DB290" s="111" t="n">
        <f aca="false">IF(CZ290="","",VLOOKUP(CONCATENATE($C$6,A290,C290),Positions!$K$10:$P$925,3,0))</f>
        <v>75</v>
      </c>
      <c r="DC290" s="8" t="n">
        <f aca="false">IF(CZ290="","",VLOOKUP(CONCATENATE($C$6,A290,C290),Positions!$K$10:$P$925,4,0))</f>
        <v>203</v>
      </c>
      <c r="DD290" s="110" t="n">
        <f aca="false">ROUND(CX290,0)</f>
        <v>1</v>
      </c>
      <c r="DE290" s="110" t="n">
        <f aca="false">IF(CY290="","",ROUND(CZ290+1/12,0))</f>
        <v>26</v>
      </c>
    </row>
    <row r="291" customFormat="false" ht="12.75" hidden="false" customHeight="false" outlineLevel="0" collapsed="false">
      <c r="A291" s="69" t="str">
        <f aca="false">IF(ISERROR(VLOOKUP(FLOOR((ROW(B291)-11)/30,1)+1,Teams!$B$10:$AC$39,25,0)),"",VLOOKUP(FLOOR((ROW(B291)-11)/30,1)+1,Teams!$B$10:$AC$39,25,0))</f>
        <v>UTA</v>
      </c>
      <c r="B291" s="233" t="n">
        <v>11</v>
      </c>
      <c r="C291" s="234" t="s">
        <v>5050</v>
      </c>
      <c r="D291" s="235" t="n">
        <v>25</v>
      </c>
      <c r="E291" s="236" t="n">
        <v>70</v>
      </c>
      <c r="F291" s="235" t="n">
        <v>857</v>
      </c>
      <c r="G291" s="235" t="n">
        <v>8.2</v>
      </c>
      <c r="H291" s="235" t="n">
        <v>0.482</v>
      </c>
      <c r="I291" s="235" t="n">
        <v>0.51</v>
      </c>
      <c r="J291" s="235" t="n">
        <v>0.216</v>
      </c>
      <c r="K291" s="235" t="n">
        <v>3.7</v>
      </c>
      <c r="L291" s="235" t="n">
        <v>14.3</v>
      </c>
      <c r="M291" s="235" t="n">
        <v>9</v>
      </c>
      <c r="N291" s="235" t="n">
        <v>8</v>
      </c>
      <c r="O291" s="235" t="n">
        <v>2</v>
      </c>
      <c r="P291" s="235" t="n">
        <v>2</v>
      </c>
      <c r="Q291" s="235" t="n">
        <v>15.8</v>
      </c>
      <c r="R291" s="235" t="n">
        <v>13.6</v>
      </c>
      <c r="S291" s="237"/>
      <c r="T291" s="235" t="n">
        <v>-0.1</v>
      </c>
      <c r="U291" s="235" t="n">
        <v>1.2</v>
      </c>
      <c r="V291" s="235" t="n">
        <v>1.1</v>
      </c>
      <c r="W291" s="235" t="n">
        <v>0.059</v>
      </c>
      <c r="X291" s="237"/>
      <c r="Y291" s="235" t="n">
        <v>-2.7</v>
      </c>
      <c r="Z291" s="235" t="n">
        <v>1.3</v>
      </c>
      <c r="AA291" s="235" t="n">
        <v>-1.4</v>
      </c>
      <c r="AB291" s="238" t="n">
        <v>0.1</v>
      </c>
      <c r="AC291" s="76" t="n">
        <f aca="false">IF(F291=0,"",W291/2+(T291-U291)/2/F291*48)</f>
        <v>-0.00690606767794633</v>
      </c>
      <c r="AD291" s="77" t="n">
        <f aca="false">IF(AC291="","",W291-AC291)</f>
        <v>0.0659060676779463</v>
      </c>
      <c r="AE291" s="78" t="n">
        <f aca="false">IF(D291=0,0,R291*(1-Q291/100))</f>
        <v>11.4512</v>
      </c>
      <c r="AF291" s="79" t="str">
        <f aca="false">IF(C291="","",LEFT(RIGHT(URL(C291),LEN(URL(C291))-46),LEN(URL(C291))-51))</f>
        <v>johnsch04</v>
      </c>
      <c r="AG291" s="79" t="n">
        <f aca="false">IF(A291="","",VLOOKUP(A291,Teams!$A$10:$AH$39,28,0))</f>
        <v>2.09</v>
      </c>
      <c r="AH291" s="8" t="n">
        <f aca="false">IF(A291=A290,AH290,SUM(F291:F319))</f>
        <v>19956</v>
      </c>
      <c r="AI291" s="9" t="n">
        <f aca="false">IF(A291="","",VLOOKUP(A291,Teams!$A$10:$AH$39,5,0)+VLOOKUP(A291,Teams!$A$10:$AH$39,6,0))</f>
        <v>82</v>
      </c>
      <c r="AJ291" s="80" t="n">
        <f aca="false">$AG$7</f>
        <v>0.284451612903226</v>
      </c>
      <c r="AK291" s="81" t="n">
        <f aca="false">AK290</f>
        <v>0.539714986086516</v>
      </c>
      <c r="AL291" s="82" t="n">
        <f aca="false">AL290</f>
        <v>342442.5159</v>
      </c>
      <c r="AM291" s="83" t="n">
        <f aca="false">IF(F291=0,0,(AK291*AL291-H291*F291*AE291)/(AL291-AE291*F291))</f>
        <v>0.541417773844097</v>
      </c>
      <c r="AN291" s="79" t="n">
        <f aca="false">IF(D291=0,0,$K$2*M291+$L$2*K291+$M$2*L291+$Z$2*SQRT(M291*N291)-$AN$6)</f>
        <v>-1.84269211842669</v>
      </c>
      <c r="AO291" s="84" t="n">
        <f aca="false">IF(D291=0,0,$O$2*O291+$P$2*P291-$AO$6)</f>
        <v>0.647547439997948</v>
      </c>
      <c r="AP291" s="84" t="n">
        <f aca="false">IF(F291=0,0,(H291*2-$T$2+$U$2*R291-$V$2*AM291*2+$X$2*N291+$Y$2*(I291-AJ291)+$AA$2*J291))</f>
        <v>-0.129008865542985</v>
      </c>
      <c r="AQ291" s="84" t="n">
        <f aca="false">IF(D291=0,0,AP291*AE291*$AC$2-$S$2*Q291/100*R291+$AE$2*N291-$AQ$6)</f>
        <v>0.62905270877476</v>
      </c>
      <c r="AR291" s="85" t="n">
        <f aca="false">IF(D291=0,0,$Q$2*(F291/(E291+$AL$3))-$AR$6)</f>
        <v>-1.59112013501488</v>
      </c>
      <c r="AS291" s="86" t="n">
        <f aca="false">AN291+AO291+AQ291+AR291</f>
        <v>-2.15721210466886</v>
      </c>
      <c r="AT291" s="87" t="n">
        <f aca="false">IF(F291="",0,F291/AH291*5)</f>
        <v>0.214722389256364</v>
      </c>
      <c r="AU291" s="84" t="n">
        <f aca="false">AT291*AS291</f>
        <v>-0.463201737247247</v>
      </c>
      <c r="AV291" s="79" t="n">
        <f aca="false">IF(A291=A290,AV290,SUM(AU291:AU319))</f>
        <v>-1.2685731483619</v>
      </c>
      <c r="AW291" s="85" t="n">
        <f aca="false">IF(A291="",0,(AG291*$AF$2-AV291)/5)</f>
        <v>0.755314629672379</v>
      </c>
      <c r="AX291" s="88" t="n">
        <f aca="false">IF(D291=0,0,AW291+AS291)</f>
        <v>-1.40189747499648</v>
      </c>
      <c r="AY291" s="89" t="n">
        <f aca="false">IF(D291=0,0,25/SQRT(F291)+1.6)</f>
        <v>2.45398373210644</v>
      </c>
      <c r="AZ291" s="90" t="n">
        <f aca="false">AX291*AT291</f>
        <v>-0.301018775323707</v>
      </c>
      <c r="BA291" s="91" t="n">
        <f aca="false">(AX291+$BA$2)*AT291</f>
        <v>0.12842600318902</v>
      </c>
      <c r="BB291" s="92" t="n">
        <f aca="false">IF(D291=0,0,K291*$L$3+L291*$M$3+$Z$3*SQRT(M291*N291)+$K$3*M291-$BB$5)</f>
        <v>-0.741905259421388</v>
      </c>
      <c r="BC291" s="93" t="n">
        <f aca="false">IF(F291=0,0,(H291*2-$T$3+$U$3*R291-$V$3*AM291*2+$X$3*N291+$Y$3*(I291-AJ291)+$AA$3*J291))</f>
        <v>0.211186592294213</v>
      </c>
      <c r="BD291" s="93" t="n">
        <f aca="false">IF(D291=0,0,BC291*AE291*$AC$3-$S$3*Q291/100*R291+$AD$3*N291+$AE$3*N291-$BD$5)</f>
        <v>-1.42818055554897</v>
      </c>
      <c r="BE291" s="93" t="n">
        <f aca="false">IF(D291=0,0,$O$3*O291+$P$3*P291-$BE$5)</f>
        <v>0.106698064614523</v>
      </c>
      <c r="BF291" s="94" t="n">
        <f aca="false">IF(D291=0,0,$Q$3*(F291/(E291+$AL$3))-$BF$5)</f>
        <v>-0.83105642742546</v>
      </c>
      <c r="BG291" s="95" t="n">
        <f aca="false">SUM(BB291:BF291)</f>
        <v>-2.68325758548708</v>
      </c>
      <c r="BH291" s="92" t="n">
        <f aca="false">BG291*AT291</f>
        <v>-0.576155479746049</v>
      </c>
      <c r="BI291" s="92" t="n">
        <f aca="false">IF(A291="","",VLOOKUP(A291,Teams!$A$10:$AH$39,31,0))</f>
        <v>-0.564000000000007</v>
      </c>
      <c r="BJ291" s="93" t="n">
        <f aca="false">IF(A291=A290,BJ290,SUM(BH291:BH319))</f>
        <v>-0.358634428876725</v>
      </c>
      <c r="BK291" s="94" t="n">
        <f aca="false">IF(A291="",0,(BI291*$AF$3-BJ291)/5)</f>
        <v>-0.0636331142246567</v>
      </c>
      <c r="BL291" s="92" t="n">
        <f aca="false">IF(A291="","",VLOOKUP(A291,Teams!$A$10:$AH$39,32,0))</f>
        <v>2.65433333333334</v>
      </c>
      <c r="BM291" s="96" t="n">
        <f aca="false">IF(D291=0,0,BG291+BK291)</f>
        <v>-2.74689069971174</v>
      </c>
      <c r="BN291" s="91" t="n">
        <f aca="false">IF($F291=0,0,17/SQRT($F291)+1.05)</f>
        <v>1.63070893783238</v>
      </c>
      <c r="BO291" s="96" t="n">
        <f aca="false">BM291*AT291</f>
        <v>-0.58981893406819</v>
      </c>
      <c r="BP291" s="97" t="n">
        <f aca="false">(BM291+$BM$2)*AT291</f>
        <v>-0.224790872332371</v>
      </c>
      <c r="BQ291" s="96" t="n">
        <f aca="false">AX291-BM291</f>
        <v>1.34499322471526</v>
      </c>
      <c r="BR291" s="98" t="n">
        <f aca="false">IF($F291=0,0,18/SQRT($F291)+1.2)</f>
        <v>1.81486828711664</v>
      </c>
      <c r="BS291" s="96" t="n">
        <f aca="false">BQ291*AT291</f>
        <v>0.288800158744483</v>
      </c>
      <c r="BT291" s="96" t="n">
        <f aca="false">(BQ291+$BQ$2)*AT291</f>
        <v>0.353216875521392</v>
      </c>
      <c r="BU291" s="97" t="n">
        <f aca="false">BM291-BQ291</f>
        <v>-4.091883924427</v>
      </c>
      <c r="BV291" s="99" t="n">
        <f aca="false">AT291</f>
        <v>0.214722389256364</v>
      </c>
      <c r="BW291" s="100" t="n">
        <f aca="false">IF(D291=0,"",F291/E291)</f>
        <v>12.2428571428571</v>
      </c>
      <c r="BX291" s="100" t="n">
        <f aca="false">F291/(E291+$AL$3)</f>
        <v>11.5810810810811</v>
      </c>
      <c r="BY291" s="101" t="n">
        <f aca="false">AX291</f>
        <v>-1.40189747499648</v>
      </c>
      <c r="BZ291" s="102" t="n">
        <f aca="false">BY291*BV291</f>
        <v>-0.301018775323707</v>
      </c>
      <c r="CA291" s="103" t="n">
        <f aca="false">(BY291+$BA$2)*BV291</f>
        <v>0.12842600318902</v>
      </c>
      <c r="CB291" s="103" t="n">
        <f aca="false">IF(E291="","",CA291*AI291/E291)</f>
        <v>0.150441889449995</v>
      </c>
      <c r="CC291" s="101" t="n">
        <f aca="false">BM291+(BY291-BU291)*$CC$2</f>
        <v>-2.74689069971174</v>
      </c>
      <c r="CD291" s="104" t="n">
        <f aca="false">CC291*BV291</f>
        <v>-0.58981893406819</v>
      </c>
      <c r="CE291" s="104" t="n">
        <f aca="false">(CC291+$BM$2)*BV291</f>
        <v>-0.224790872332371</v>
      </c>
      <c r="CF291" s="104" t="n">
        <f aca="false">IF(E291="","",CE291*AI291/E291)</f>
        <v>-0.263326450446492</v>
      </c>
      <c r="CG291" s="105" t="n">
        <f aca="false">BQ291</f>
        <v>1.34499322471526</v>
      </c>
      <c r="CH291" s="103" t="n">
        <f aca="false">CG291*BV291</f>
        <v>0.288800158744483</v>
      </c>
      <c r="CI291" s="104" t="n">
        <f aca="false">(CG291+$BQ$2)*BV291</f>
        <v>0.353216875521392</v>
      </c>
      <c r="CJ291" s="104" t="n">
        <f aca="false">IF(E291="","",CI291*AI291/E291)</f>
        <v>0.413768339896488</v>
      </c>
      <c r="CK291" s="16" t="n">
        <f aca="false">IF(BW291="","",ROUND(CA291*$CK$7+1000000,-5))</f>
        <v>1600000</v>
      </c>
      <c r="CL291" s="16" t="n">
        <f aca="false">IF(BW291="","",ROUND(CB291*$CK$7+1000000,-5))</f>
        <v>1700000</v>
      </c>
      <c r="CM291" s="106" t="n">
        <f aca="false">IF(F291=0,"",$CM$1*BX291+$CM$2*AG291+$CM$3)</f>
        <v>-2.79768865515814</v>
      </c>
      <c r="CN291" s="106" t="n">
        <f aca="false">IF(F291=0,"",(BY291/(AY291^2)+CM291/($CN$2^2))/(1/(AY291^2)+1/($CN$2^2)))</f>
        <v>-2.16020660365853</v>
      </c>
      <c r="CO291" s="107" t="n">
        <f aca="false">IF(F291=0,"",MAX(MIN((CN291-$CP$1)*$CP$2/($CP$3-$CP$1),$CP$2),0))</f>
        <v>0.194270042469513</v>
      </c>
      <c r="CP291" s="106" t="n">
        <f aca="false">IF(F291=0,"",(CN291+$BA$2)*CO291)</f>
        <v>-0.0311233436966392</v>
      </c>
      <c r="CQ291" s="16" t="n">
        <f aca="false">IF(OR(CP291="",CP291=0),"",ROUND(CP291*$CK$7+1000000,-5))</f>
        <v>900000</v>
      </c>
      <c r="CR291" s="106" t="n">
        <f aca="false">IF(BY291=0,"",(BY291+$BA$2)*CO291)</f>
        <v>0.116193402933557</v>
      </c>
      <c r="CS291" s="16" t="n">
        <f aca="false">IF(OR(CR291=0,CR291=""),"",ROUND(CR291*$CK$7+1000000,-5))</f>
        <v>1600000</v>
      </c>
      <c r="CT291" s="106" t="n">
        <f aca="false">$CT$5*CA291</f>
        <v>0.346750208610355</v>
      </c>
      <c r="CU291" s="106" t="n">
        <f aca="false">$CT$5*CE291</f>
        <v>-0.606935355297403</v>
      </c>
      <c r="CV291" s="106" t="n">
        <f aca="false">$CT$5*CI291</f>
        <v>0.953685563907758</v>
      </c>
      <c r="CW291" s="106" t="n">
        <f aca="false">IF(CR291="","",CR291*$CT$5)</f>
        <v>0.313722187920605</v>
      </c>
      <c r="CX291" s="108" t="n">
        <f aca="false">IF(D291=0,0,MIN(MAX(($CY$2+$CY$3*M291+$CY$4*N291+$CY$6*DB291+$CY$7*DC291+$CY$5*P291+$CY$8*DB291^2),1),5))</f>
        <v>2.5555834662222</v>
      </c>
      <c r="CY291" s="108" t="n">
        <f aca="false">IF(CZ291="","",VLOOKUP(CONCATENATE($C$6,A291,C291),Positions!$K$10:$P$925,2,0))</f>
        <v>3</v>
      </c>
      <c r="CZ291" s="109" t="n">
        <f aca="false">IF(E291="","",(DATE($C$6,2,1)-VLOOKUP(CONCATENATE($C$6,A291,C291),Positions!$K$10:$P$925,5,0))/365.2422)</f>
        <v>25.7609881881119</v>
      </c>
      <c r="DA291" s="110" t="n">
        <f aca="false">IF(CZ291="","",VLOOKUP(CONCATENATE($C$6,A291,C291),Positions!$K$10:$P$925,6,0))</f>
        <v>3</v>
      </c>
      <c r="DB291" s="111" t="n">
        <f aca="false">IF(CZ291="","",VLOOKUP(CONCATENATE($C$6,A291,C291),Positions!$K$10:$P$925,3,0))</f>
        <v>78</v>
      </c>
      <c r="DC291" s="8" t="n">
        <f aca="false">IF(CZ291="","",VLOOKUP(CONCATENATE($C$6,A291,C291),Positions!$K$10:$P$925,4,0))</f>
        <v>206</v>
      </c>
      <c r="DD291" s="110" t="n">
        <f aca="false">ROUND(CX291,0)</f>
        <v>3</v>
      </c>
      <c r="DE291" s="110" t="n">
        <f aca="false">IF(CY291="","",ROUND(CZ291+1/12,0))</f>
        <v>26</v>
      </c>
    </row>
    <row r="292" customFormat="false" ht="12.75" hidden="false" customHeight="false" outlineLevel="0" collapsed="false">
      <c r="A292" s="69" t="str">
        <f aca="false">IF(ISERROR(VLOOKUP(FLOOR((ROW(B292)-11)/30,1)+1,Teams!$B$10:$AC$39,25,0)),"",VLOOKUP(FLOOR((ROW(B292)-11)/30,1)+1,Teams!$B$10:$AC$39,25,0))</f>
        <v>UTA</v>
      </c>
      <c r="B292" s="233" t="n">
        <v>12</v>
      </c>
      <c r="C292" s="234" t="s">
        <v>5115</v>
      </c>
      <c r="D292" s="235" t="n">
        <v>24</v>
      </c>
      <c r="E292" s="236" t="n">
        <v>31</v>
      </c>
      <c r="F292" s="235" t="n">
        <v>797</v>
      </c>
      <c r="G292" s="235" t="n">
        <v>14.3</v>
      </c>
      <c r="H292" s="235" t="n">
        <v>0.52</v>
      </c>
      <c r="I292" s="235" t="n">
        <v>0.237</v>
      </c>
      <c r="J292" s="235" t="n">
        <v>0.422</v>
      </c>
      <c r="K292" s="235" t="n">
        <v>2.4</v>
      </c>
      <c r="L292" s="235" t="n">
        <v>13.6</v>
      </c>
      <c r="M292" s="235" t="n">
        <v>8</v>
      </c>
      <c r="N292" s="235" t="n">
        <v>13.9</v>
      </c>
      <c r="O292" s="235" t="n">
        <v>1.2</v>
      </c>
      <c r="P292" s="235" t="n">
        <v>0.4</v>
      </c>
      <c r="Q292" s="235" t="n">
        <v>11.4</v>
      </c>
      <c r="R292" s="235" t="n">
        <v>25.9</v>
      </c>
      <c r="S292" s="237"/>
      <c r="T292" s="235" t="n">
        <v>0.7</v>
      </c>
      <c r="U292" s="235" t="n">
        <v>0.8</v>
      </c>
      <c r="V292" s="235" t="n">
        <v>1.5</v>
      </c>
      <c r="W292" s="235" t="n">
        <v>0.09</v>
      </c>
      <c r="X292" s="237"/>
      <c r="Y292" s="235" t="n">
        <v>-0.9</v>
      </c>
      <c r="Z292" s="235" t="n">
        <v>-1.6</v>
      </c>
      <c r="AA292" s="235" t="n">
        <v>-2.5</v>
      </c>
      <c r="AB292" s="238" t="n">
        <v>-0.1</v>
      </c>
      <c r="AC292" s="76" t="n">
        <f aca="false">IF(F292=0,"",W292/2+(T292-U292)/2/F292*48)</f>
        <v>0.0419887076537014</v>
      </c>
      <c r="AD292" s="77" t="n">
        <f aca="false">IF(AC292="","",W292-AC292)</f>
        <v>0.0480112923462986</v>
      </c>
      <c r="AE292" s="78" t="n">
        <f aca="false">IF(D292=0,0,R292*(1-Q292/100))</f>
        <v>22.9474</v>
      </c>
      <c r="AF292" s="79" t="str">
        <f aca="false">IF(C292="","",LEFT(RIGHT(URL(C292),LEN(URL(C292))-46),LEN(URL(C292))-51))</f>
        <v>burksal01</v>
      </c>
      <c r="AG292" s="79" t="n">
        <f aca="false">IF(A292="","",VLOOKUP(A292,Teams!$A$10:$AH$39,28,0))</f>
        <v>2.09</v>
      </c>
      <c r="AH292" s="8" t="n">
        <f aca="false">IF(A292=A291,AH291,SUM(F292:F320))</f>
        <v>19956</v>
      </c>
      <c r="AI292" s="9" t="n">
        <f aca="false">IF(A292="","",VLOOKUP(A292,Teams!$A$10:$AH$39,5,0)+VLOOKUP(A292,Teams!$A$10:$AH$39,6,0))</f>
        <v>82</v>
      </c>
      <c r="AJ292" s="80" t="n">
        <f aca="false">$AG$7</f>
        <v>0.284451612903226</v>
      </c>
      <c r="AK292" s="81" t="n">
        <f aca="false">AK291</f>
        <v>0.539714986086516</v>
      </c>
      <c r="AL292" s="82" t="n">
        <f aca="false">AL291</f>
        <v>342442.5159</v>
      </c>
      <c r="AM292" s="83" t="n">
        <f aca="false">IF(F292=0,0,(AK292*AL292-H292*F292*AE292)/(AL292-AE292*F292))</f>
        <v>0.540827326330308</v>
      </c>
      <c r="AN292" s="79" t="n">
        <f aca="false">IF(D292=0,0,$K$2*M292+$L$2*K292+$M$2*L292+$Z$2*SQRT(M292*N292)-$AN$6)</f>
        <v>-0.396952077248444</v>
      </c>
      <c r="AO292" s="84" t="n">
        <f aca="false">IF(D292=0,0,$O$2*O292+$P$2*P292-$AO$6)</f>
        <v>-1.20790888090812</v>
      </c>
      <c r="AP292" s="84" t="n">
        <f aca="false">IF(F292=0,0,(H292*2-$T$2+$U$2*R292-$V$2*AM292*2+$X$2*N292+$Y$2*(I292-AJ292)+$AA$2*J292))</f>
        <v>-0.0326512675684204</v>
      </c>
      <c r="AQ292" s="84" t="n">
        <f aca="false">IF(D292=0,0,AP292*AE292*$AC$2-$S$2*Q292/100*R292+$AE$2*N292-$AQ$6)</f>
        <v>-1.39830700041123</v>
      </c>
      <c r="AR292" s="85" t="n">
        <f aca="false">IF(D292=0,0,$Q$2*(F292/(E292+$AL$3))-$AR$6)</f>
        <v>-0.210332147200679</v>
      </c>
      <c r="AS292" s="86" t="n">
        <f aca="false">AN292+AO292+AQ292+AR292</f>
        <v>-3.21350010576847</v>
      </c>
      <c r="AT292" s="87" t="n">
        <f aca="false">IF(F292="",0,F292/AH292*5)</f>
        <v>0.199689316496292</v>
      </c>
      <c r="AU292" s="84" t="n">
        <f aca="false">AT292*AS292</f>
        <v>-0.641701639681667</v>
      </c>
      <c r="AV292" s="79" t="n">
        <f aca="false">IF(A292=A291,AV291,SUM(AU292:AU320))</f>
        <v>-1.2685731483619</v>
      </c>
      <c r="AW292" s="85" t="n">
        <f aca="false">IF(A292="",0,(AG292*$AF$2-AV292)/5)</f>
        <v>0.755314629672379</v>
      </c>
      <c r="AX292" s="88" t="n">
        <f aca="false">IF(D292=0,0,AW292+AS292)</f>
        <v>-2.45818547609609</v>
      </c>
      <c r="AY292" s="89" t="n">
        <f aca="false">IF(D292=0,0,25/SQRT(F292)+1.6)</f>
        <v>2.48554543371977</v>
      </c>
      <c r="AZ292" s="90" t="n">
        <f aca="false">AX292*AT292</f>
        <v>-0.490873377542739</v>
      </c>
      <c r="BA292" s="91" t="n">
        <f aca="false">(AX292+$BA$2)*AT292</f>
        <v>-0.0914947445501557</v>
      </c>
      <c r="BB292" s="92" t="n">
        <f aca="false">IF(D292=0,0,K292*$L$3+L292*$M$3+$Z$3*SQRT(M292*N292)+$K$3*M292-$BB$5)</f>
        <v>-0.44700367105799</v>
      </c>
      <c r="BC292" s="93" t="n">
        <f aca="false">IF(F292=0,0,(H292*2-$T$3+$U$3*R292-$V$3*AM292*2+$X$3*N292+$Y$3*(I292-AJ292)+$AA$3*J292))</f>
        <v>0.232990374326709</v>
      </c>
      <c r="BD292" s="93" t="n">
        <f aca="false">IF(D292=0,0,BC292*AE292*$AC$3-$S$3*Q292/100*R292+$AD$3*N292+$AE$3*N292-$BD$5)</f>
        <v>-0.411929585780524</v>
      </c>
      <c r="BE292" s="93" t="n">
        <f aca="false">IF(D292=0,0,$O$3*O292+$P$3*P292-$BE$5)</f>
        <v>-0.0865499852412016</v>
      </c>
      <c r="BF292" s="94" t="n">
        <f aca="false">IF(D292=0,0,$Q$3*(F292/(E292+$AL$3))-$BF$5)</f>
        <v>-0.109858381512902</v>
      </c>
      <c r="BG292" s="95" t="n">
        <f aca="false">SUM(BB292:BF292)</f>
        <v>-0.822351249265909</v>
      </c>
      <c r="BH292" s="92" t="n">
        <f aca="false">BG292*AT292</f>
        <v>-0.164214758885781</v>
      </c>
      <c r="BI292" s="92" t="n">
        <f aca="false">IF(A292="","",VLOOKUP(A292,Teams!$A$10:$AH$39,31,0))</f>
        <v>-0.564000000000007</v>
      </c>
      <c r="BJ292" s="93" t="n">
        <f aca="false">IF(A292=A291,BJ291,SUM(BH292:BH320))</f>
        <v>-0.358634428876725</v>
      </c>
      <c r="BK292" s="94" t="n">
        <f aca="false">IF(A292="",0,(BI292*$AF$3-BJ292)/5)</f>
        <v>-0.0636331142246567</v>
      </c>
      <c r="BL292" s="92" t="n">
        <f aca="false">IF(A292="","",VLOOKUP(A292,Teams!$A$10:$AH$39,32,0))</f>
        <v>2.65433333333334</v>
      </c>
      <c r="BM292" s="96" t="n">
        <f aca="false">IF(D292=0,0,BG292+BK292)</f>
        <v>-0.885984363490566</v>
      </c>
      <c r="BN292" s="91" t="n">
        <f aca="false">IF($F292=0,0,17/SQRT($F292)+1.05)</f>
        <v>1.65217089492944</v>
      </c>
      <c r="BO292" s="96" t="n">
        <f aca="false">BM292*AT292</f>
        <v>-0.176921611971833</v>
      </c>
      <c r="BP292" s="97" t="n">
        <f aca="false">(BM292+$BM$2)*AT292</f>
        <v>0.162550226071863</v>
      </c>
      <c r="BQ292" s="96" t="n">
        <f aca="false">AX292-BM292</f>
        <v>-1.57220111260552</v>
      </c>
      <c r="BR292" s="98" t="n">
        <f aca="false">IF($F292=0,0,18/SQRT($F292)+1.2)</f>
        <v>1.83759271227823</v>
      </c>
      <c r="BS292" s="96" t="n">
        <f aca="false">BQ292*AT292</f>
        <v>-0.313951765570906</v>
      </c>
      <c r="BT292" s="96" t="n">
        <f aca="false">(BQ292+$BQ$2)*AT292</f>
        <v>-0.254044970622019</v>
      </c>
      <c r="BU292" s="97" t="n">
        <f aca="false">BM292-BQ292</f>
        <v>0.686216749114956</v>
      </c>
      <c r="BV292" s="99" t="n">
        <f aca="false">AT292</f>
        <v>0.199689316496292</v>
      </c>
      <c r="BW292" s="100" t="n">
        <f aca="false">IF(D292=0,"",F292/E292)</f>
        <v>25.7096774193548</v>
      </c>
      <c r="BX292" s="100" t="n">
        <f aca="false">F292/(E292+$AL$3)</f>
        <v>22.7714285714286</v>
      </c>
      <c r="BY292" s="101" t="n">
        <f aca="false">AX292</f>
        <v>-2.45818547609609</v>
      </c>
      <c r="BZ292" s="102" t="n">
        <f aca="false">BY292*BV292</f>
        <v>-0.490873377542739</v>
      </c>
      <c r="CA292" s="103" t="n">
        <f aca="false">(BY292+$BA$2)*BV292</f>
        <v>-0.0914947445501557</v>
      </c>
      <c r="CB292" s="103" t="n">
        <f aca="false">IF(E292="","",CA292*AI292/E292)</f>
        <v>-0.242018356552025</v>
      </c>
      <c r="CC292" s="101" t="n">
        <f aca="false">BM292+(BY292-BU292)*$CC$2</f>
        <v>-0.885984363490566</v>
      </c>
      <c r="CD292" s="104" t="n">
        <f aca="false">CC292*BV292</f>
        <v>-0.176921611971833</v>
      </c>
      <c r="CE292" s="104" t="n">
        <f aca="false">(CC292+$BM$2)*BV292</f>
        <v>0.162550226071863</v>
      </c>
      <c r="CF292" s="104" t="n">
        <f aca="false">IF(E292="","",CE292*AI292/E292)</f>
        <v>0.429971565738476</v>
      </c>
      <c r="CG292" s="105" t="n">
        <f aca="false">BQ292</f>
        <v>-1.57220111260552</v>
      </c>
      <c r="CH292" s="103" t="n">
        <f aca="false">CG292*BV292</f>
        <v>-0.313951765570906</v>
      </c>
      <c r="CI292" s="104" t="n">
        <f aca="false">(CG292+$BQ$2)*BV292</f>
        <v>-0.254044970622019</v>
      </c>
      <c r="CJ292" s="104" t="n">
        <f aca="false">IF(E292="","",CI292*AI292/E292)</f>
        <v>-0.671989922290501</v>
      </c>
      <c r="CK292" s="16" t="n">
        <f aca="false">IF(BW292="","",ROUND(CA292*$CK$7+1000000,-5))</f>
        <v>600000</v>
      </c>
      <c r="CL292" s="16" t="n">
        <f aca="false">IF(BW292="","",ROUND(CB292*$CK$7+1000000,-5))</f>
        <v>-200000</v>
      </c>
      <c r="CM292" s="106" t="n">
        <f aca="false">IF(F292=0,"",$CM$1*BX292+$CM$2*AG292+$CM$3)</f>
        <v>-0.433169111067335</v>
      </c>
      <c r="CN292" s="106" t="n">
        <f aca="false">IF(F292=0,"",(BY292/(AY292^2)+CM292/($CN$2^2))/(1/(AY292^2)+1/($CN$2^2)))</f>
        <v>-1.34520181637708</v>
      </c>
      <c r="CO292" s="107" t="n">
        <f aca="false">IF(F292=0,"",MAX(MIN((CN292-$CP$1)*$CP$2/($CP$3-$CP$1),$CP$2),0))</f>
        <v>0.312445736625324</v>
      </c>
      <c r="CP292" s="106" t="n">
        <f aca="false">IF(F292=0,"",(CN292+$BA$2)*CO292)</f>
        <v>0.204588900822989</v>
      </c>
      <c r="CQ292" s="16" t="n">
        <f aca="false">IF(OR(CP292="",CP292=0),"",ROUND(CP292*$CK$7+1000000,-5))</f>
        <v>2000000</v>
      </c>
      <c r="CR292" s="106" t="n">
        <f aca="false">IF(BY292=0,"",(BY292+$BA$2)*CO292)</f>
        <v>-0.143158098589867</v>
      </c>
      <c r="CS292" s="16" t="n">
        <f aca="false">IF(OR(CR292=0,CR292=""),"",ROUND(CR292*$CK$7+1000000,-5))</f>
        <v>300000</v>
      </c>
      <c r="CT292" s="106" t="n">
        <f aca="false">$CT$5*CA292</f>
        <v>-0.24703581028542</v>
      </c>
      <c r="CU292" s="106" t="n">
        <f aca="false">$CT$5*CE292</f>
        <v>0.43888561039403</v>
      </c>
      <c r="CV292" s="106" t="n">
        <f aca="false">$CT$5*CI292</f>
        <v>-0.68592142067945</v>
      </c>
      <c r="CW292" s="106" t="n">
        <f aca="false">IF(CR292="","",CR292*$CT$5)</f>
        <v>-0.38652686619264</v>
      </c>
      <c r="CX292" s="108" t="n">
        <f aca="false">IF(D292=0,0,MIN(MAX(($CY$2+$CY$3*M292+$CY$4*N292+$CY$6*DB292+$CY$7*DC292+$CY$5*P292+$CY$8*DB292^2),1),5))</f>
        <v>2.37523555633447</v>
      </c>
      <c r="CY292" s="108" t="n">
        <f aca="false">IF(CZ292="","",VLOOKUP(CONCATENATE($C$6,A292,C292),Positions!$K$10:$P$925,2,0))</f>
        <v>2</v>
      </c>
      <c r="CZ292" s="109" t="n">
        <f aca="false">IF(E292="","",(DATE($C$6,2,1)-VLOOKUP(CONCATENATE($C$6,A292,C292),Positions!$K$10:$P$925,5,0))/365.2422)</f>
        <v>24.5371427507555</v>
      </c>
      <c r="DA292" s="110" t="n">
        <f aca="false">IF(CZ292="","",VLOOKUP(CONCATENATE($C$6,A292,C292),Positions!$K$10:$P$925,6,0))</f>
        <v>4</v>
      </c>
      <c r="DB292" s="111" t="n">
        <f aca="false">IF(CZ292="","",VLOOKUP(CONCATENATE($C$6,A292,C292),Positions!$K$10:$P$925,3,0))</f>
        <v>78</v>
      </c>
      <c r="DC292" s="8" t="n">
        <f aca="false">IF(CZ292="","",VLOOKUP(CONCATENATE($C$6,A292,C292),Positions!$K$10:$P$925,4,0))</f>
        <v>214</v>
      </c>
      <c r="DD292" s="110" t="n">
        <f aca="false">ROUND(CX292,0)</f>
        <v>2</v>
      </c>
      <c r="DE292" s="110" t="n">
        <f aca="false">IF(CY292="","",ROUND(CZ292+1/12,0))</f>
        <v>25</v>
      </c>
    </row>
    <row r="293" customFormat="false" ht="12.75" hidden="false" customHeight="false" outlineLevel="0" collapsed="false">
      <c r="A293" s="69" t="str">
        <f aca="false">IF(ISERROR(VLOOKUP(FLOOR((ROW(B293)-11)/30,1)+1,Teams!$B$10:$AC$39,25,0)),"",VLOOKUP(FLOOR((ROW(B293)-11)/30,1)+1,Teams!$B$10:$AC$39,25,0))</f>
        <v>UTA</v>
      </c>
      <c r="B293" s="233" t="n">
        <v>13</v>
      </c>
      <c r="C293" s="234" t="s">
        <v>5433</v>
      </c>
      <c r="D293" s="235" t="n">
        <v>25</v>
      </c>
      <c r="E293" s="236" t="n">
        <v>51</v>
      </c>
      <c r="F293" s="235" t="n">
        <v>658</v>
      </c>
      <c r="G293" s="235" t="n">
        <v>17.7</v>
      </c>
      <c r="H293" s="235" t="n">
        <v>0.577</v>
      </c>
      <c r="I293" s="235" t="n">
        <v>0.012</v>
      </c>
      <c r="J293" s="235" t="n">
        <v>0.364</v>
      </c>
      <c r="K293" s="235" t="n">
        <v>10</v>
      </c>
      <c r="L293" s="235" t="n">
        <v>20.7</v>
      </c>
      <c r="M293" s="235" t="n">
        <v>15.4</v>
      </c>
      <c r="N293" s="235" t="n">
        <v>5</v>
      </c>
      <c r="O293" s="235" t="n">
        <v>1.7</v>
      </c>
      <c r="P293" s="235" t="n">
        <v>6.8</v>
      </c>
      <c r="Q293" s="235" t="n">
        <v>13</v>
      </c>
      <c r="R293" s="235" t="n">
        <v>15.1</v>
      </c>
      <c r="S293" s="237"/>
      <c r="T293" s="235" t="n">
        <v>1.1</v>
      </c>
      <c r="U293" s="235" t="n">
        <v>1.3</v>
      </c>
      <c r="V293" s="235" t="n">
        <v>2.3</v>
      </c>
      <c r="W293" s="235" t="n">
        <v>0.171</v>
      </c>
      <c r="X293" s="237"/>
      <c r="Y293" s="235" t="n">
        <v>-2</v>
      </c>
      <c r="Z293" s="235" t="n">
        <v>3.7</v>
      </c>
      <c r="AA293" s="235" t="n">
        <v>1.7</v>
      </c>
      <c r="AB293" s="238" t="n">
        <v>0.6</v>
      </c>
      <c r="AC293" s="76" t="n">
        <f aca="false">IF(F293=0,"",W293/2+(T293-U293)/2/F293*48)</f>
        <v>0.0782051671732523</v>
      </c>
      <c r="AD293" s="77" t="n">
        <f aca="false">IF(AC293="","",W293-AC293)</f>
        <v>0.0927948328267477</v>
      </c>
      <c r="AE293" s="78" t="n">
        <f aca="false">IF(D293=0,0,R293*(1-Q293/100))</f>
        <v>13.137</v>
      </c>
      <c r="AF293" s="79" t="str">
        <f aca="false">IF(C293="","",LEFT(RIGHT(URL(C293),LEN(URL(C293))-46),LEN(URL(C293))-51))</f>
        <v>witheje01</v>
      </c>
      <c r="AG293" s="79" t="n">
        <f aca="false">IF(A293="","",VLOOKUP(A293,Teams!$A$10:$AH$39,28,0))</f>
        <v>2.09</v>
      </c>
      <c r="AH293" s="8" t="n">
        <f aca="false">IF(A293=A292,AH292,SUM(F293:F321))</f>
        <v>19956</v>
      </c>
      <c r="AI293" s="9" t="n">
        <f aca="false">IF(A293="","",VLOOKUP(A293,Teams!$A$10:$AH$39,5,0)+VLOOKUP(A293,Teams!$A$10:$AH$39,6,0))</f>
        <v>82</v>
      </c>
      <c r="AJ293" s="80" t="n">
        <f aca="false">$AG$7</f>
        <v>0.284451612903226</v>
      </c>
      <c r="AK293" s="81" t="n">
        <f aca="false">AK292</f>
        <v>0.539714986086516</v>
      </c>
      <c r="AL293" s="82" t="n">
        <f aca="false">AL292</f>
        <v>342442.5159</v>
      </c>
      <c r="AM293" s="83" t="n">
        <f aca="false">IF(F293=0,0,(AK293*AL293-H293*F293*AE293)/(AL293-AE293*F293))</f>
        <v>0.538749441815054</v>
      </c>
      <c r="AN293" s="79" t="n">
        <f aca="false">IF(D293=0,0,$K$2*M293+$L$2*K293+$M$2*L293+$Z$2*SQRT(M293*N293)-$AN$6)</f>
        <v>-1.84717880508798</v>
      </c>
      <c r="AO293" s="84" t="n">
        <f aca="false">IF(D293=0,0,$O$2*O293+$P$2*P293-$AO$6)</f>
        <v>2.82367759687626</v>
      </c>
      <c r="AP293" s="84" t="n">
        <f aca="false">IF(F293=0,0,(H293*2-$T$2+$U$2*R293-$V$2*AM293*2+$X$2*N293+$Y$2*(I293-AJ293)+$AA$2*J293))</f>
        <v>-0.132963850328967</v>
      </c>
      <c r="AQ293" s="84" t="n">
        <f aca="false">IF(D293=0,0,AP293*AE293*$AC$2-$S$2*Q293/100*R293+$AE$2*N293-$AQ$6)</f>
        <v>1.52620342250158</v>
      </c>
      <c r="AR293" s="85" t="n">
        <f aca="false">IF(D293=0,0,$Q$2*(F293/(E293+$AL$3))-$AR$6)</f>
        <v>-1.54391626227698</v>
      </c>
      <c r="AS293" s="86" t="n">
        <f aca="false">AN293+AO293+AQ293+AR293</f>
        <v>0.958785952012879</v>
      </c>
      <c r="AT293" s="87" t="n">
        <f aca="false">IF(F293="",0,F293/AH293*5)</f>
        <v>0.164862697935458</v>
      </c>
      <c r="AU293" s="84" t="n">
        <f aca="false">AT293*AS293</f>
        <v>0.15806803879146</v>
      </c>
      <c r="AV293" s="79" t="n">
        <f aca="false">IF(A293=A292,AV292,SUM(AU293:AU321))</f>
        <v>-1.2685731483619</v>
      </c>
      <c r="AW293" s="85" t="n">
        <f aca="false">IF(A293="",0,(AG293*$AF$2-AV293)/5)</f>
        <v>0.755314629672379</v>
      </c>
      <c r="AX293" s="88" t="n">
        <f aca="false">IF(D293=0,0,AW293+AS293)</f>
        <v>1.71410058168526</v>
      </c>
      <c r="AY293" s="89" t="n">
        <f aca="false">IF(D293=0,0,25/SQRT(F293)+1.6)</f>
        <v>2.57460146948181</v>
      </c>
      <c r="AZ293" s="90" t="n">
        <f aca="false">AX293*AT293</f>
        <v>0.282591246429369</v>
      </c>
      <c r="BA293" s="91" t="n">
        <f aca="false">(AX293+$BA$2)*AT293</f>
        <v>0.612316642300285</v>
      </c>
      <c r="BB293" s="92" t="n">
        <f aca="false">IF(D293=0,0,K293*$L$3+L293*$M$3+$Z$3*SQRT(M293*N293)+$K$3*M293-$BB$5)</f>
        <v>-0.0306202935459305</v>
      </c>
      <c r="BC293" s="93" t="n">
        <f aca="false">IF(F293=0,0,(H293*2-$T$3+$U$3*R293-$V$3*AM293*2+$X$3*N293+$Y$3*(I293-AJ293)+$AA$3*J293))</f>
        <v>0.196063538328827</v>
      </c>
      <c r="BD293" s="93" t="n">
        <f aca="false">IF(D293=0,0,BC293*AE293*$AC$3-$S$3*Q293/100*R293+$AD$3*N293+$AE$3*N293-$BD$5)</f>
        <v>-1.02131994578155</v>
      </c>
      <c r="BE293" s="93" t="n">
        <f aca="false">IF(D293=0,0,$O$3*O293+$P$3*P293-$BE$5)</f>
        <v>-0.249142211879106</v>
      </c>
      <c r="BF293" s="94" t="n">
        <f aca="false">IF(D293=0,0,$Q$3*(F293/(E293+$AL$3))-$BF$5)</f>
        <v>-0.806401418055073</v>
      </c>
      <c r="BG293" s="95" t="n">
        <f aca="false">SUM(BB293:BF293)</f>
        <v>-1.91142033093283</v>
      </c>
      <c r="BH293" s="92" t="n">
        <f aca="false">BG293*AT293</f>
        <v>-0.315121912646273</v>
      </c>
      <c r="BI293" s="92" t="n">
        <f aca="false">IF(A293="","",VLOOKUP(A293,Teams!$A$10:$AH$39,31,0))</f>
        <v>-0.564000000000007</v>
      </c>
      <c r="BJ293" s="93" t="n">
        <f aca="false">IF(A293=A292,BJ292,SUM(BH293:BH321))</f>
        <v>-0.358634428876725</v>
      </c>
      <c r="BK293" s="94" t="n">
        <f aca="false">IF(A293="",0,(BI293*$AF$3-BJ293)/5)</f>
        <v>-0.0636331142246567</v>
      </c>
      <c r="BL293" s="92" t="n">
        <f aca="false">IF(A293="","",VLOOKUP(A293,Teams!$A$10:$AH$39,32,0))</f>
        <v>2.65433333333334</v>
      </c>
      <c r="BM293" s="96" t="n">
        <f aca="false">IF(D293=0,0,BG293+BK293)</f>
        <v>-1.97505344515749</v>
      </c>
      <c r="BN293" s="91" t="n">
        <f aca="false">IF($F293=0,0,17/SQRT($F293)+1.05)</f>
        <v>1.71272899924763</v>
      </c>
      <c r="BO293" s="96" t="n">
        <f aca="false">BM293*AT293</f>
        <v>-0.325612639535385</v>
      </c>
      <c r="BP293" s="97" t="n">
        <f aca="false">(BM293+$BM$2)*AT293</f>
        <v>-0.0453460530451061</v>
      </c>
      <c r="BQ293" s="96" t="n">
        <f aca="false">AX293-BM293</f>
        <v>3.68915402684275</v>
      </c>
      <c r="BR293" s="98" t="n">
        <f aca="false">IF($F293=0,0,18/SQRT($F293)+1.2)</f>
        <v>1.90171305802691</v>
      </c>
      <c r="BS293" s="96" t="n">
        <f aca="false">BQ293*AT293</f>
        <v>0.608203885964754</v>
      </c>
      <c r="BT293" s="96" t="n">
        <f aca="false">(BQ293+$BQ$2)*AT293</f>
        <v>0.657662695345392</v>
      </c>
      <c r="BU293" s="97" t="n">
        <f aca="false">BM293-BQ293</f>
        <v>-5.66420747200024</v>
      </c>
      <c r="BV293" s="99" t="n">
        <f aca="false">AT293</f>
        <v>0.164862697935458</v>
      </c>
      <c r="BW293" s="100" t="n">
        <f aca="false">IF(D293=0,"",F293/E293)</f>
        <v>12.9019607843137</v>
      </c>
      <c r="BX293" s="100" t="n">
        <f aca="false">F293/(E293+$AL$3)</f>
        <v>11.9636363636364</v>
      </c>
      <c r="BY293" s="101" t="n">
        <f aca="false">AX293</f>
        <v>1.71410058168526</v>
      </c>
      <c r="BZ293" s="102" t="n">
        <f aca="false">BY293*BV293</f>
        <v>0.282591246429369</v>
      </c>
      <c r="CA293" s="103" t="n">
        <f aca="false">(BY293+$BA$2)*BV293</f>
        <v>0.612316642300285</v>
      </c>
      <c r="CB293" s="103" t="n">
        <f aca="false">IF(E293="","",CA293*AI293/E293)</f>
        <v>0.984509111149479</v>
      </c>
      <c r="CC293" s="101" t="n">
        <f aca="false">BM293+(BY293-BU293)*$CC$2</f>
        <v>-1.97505344515749</v>
      </c>
      <c r="CD293" s="104" t="n">
        <f aca="false">CC293*BV293</f>
        <v>-0.325612639535385</v>
      </c>
      <c r="CE293" s="104" t="n">
        <f aca="false">(CC293+$BM$2)*BV293</f>
        <v>-0.0453460530451061</v>
      </c>
      <c r="CF293" s="104" t="n">
        <f aca="false">IF(E293="","",CE293*AI293/E293)</f>
        <v>-0.0729093401901707</v>
      </c>
      <c r="CG293" s="105" t="n">
        <f aca="false">BQ293</f>
        <v>3.68915402684275</v>
      </c>
      <c r="CH293" s="103" t="n">
        <f aca="false">CG293*BV293</f>
        <v>0.608203885964754</v>
      </c>
      <c r="CI293" s="104" t="n">
        <f aca="false">(CG293+$BQ$2)*BV293</f>
        <v>0.657662695345392</v>
      </c>
      <c r="CJ293" s="104" t="n">
        <f aca="false">IF(E293="","",CI293*AI293/E293)</f>
        <v>1.05741845133965</v>
      </c>
      <c r="CK293" s="16" t="n">
        <f aca="false">IF(BW293="","",ROUND(CA293*$CK$7+1000000,-5))</f>
        <v>4000000</v>
      </c>
      <c r="CL293" s="16" t="n">
        <f aca="false">IF(BW293="","",ROUND(CB293*$CK$7+1000000,-5))</f>
        <v>5700000</v>
      </c>
      <c r="CM293" s="106" t="n">
        <f aca="false">IF(F293=0,"",$CM$1*BX293+$CM$2*AG293+$CM$3)</f>
        <v>-2.71685475405924</v>
      </c>
      <c r="CN293" s="106" t="n">
        <f aca="false">IF(F293=0,"",(BY293/(AY293^2)+CM293/($CN$2^2))/(1/(AY293^2)+1/($CN$2^2)))</f>
        <v>-0.798150464754983</v>
      </c>
      <c r="CO293" s="107" t="n">
        <f aca="false">IF(F293=0,"",MAX(MIN((CN293-$CP$1)*$CP$2/($CP$3-$CP$1),$CP$2),0))</f>
        <v>0.391768182610527</v>
      </c>
      <c r="CP293" s="106" t="n">
        <f aca="false">IF(F293=0,"",(CN293+$BA$2)*CO293)</f>
        <v>0.470846408194247</v>
      </c>
      <c r="CQ293" s="16" t="n">
        <f aca="false">IF(OR(CP293="",CP293=0),"",ROUND(CP293*$CK$7+1000000,-5))</f>
        <v>3300000</v>
      </c>
      <c r="CR293" s="106" t="n">
        <f aca="false">IF(BY293=0,"",(BY293+$BA$2)*CO293)</f>
        <v>1.45506643491954</v>
      </c>
      <c r="CS293" s="16" t="n">
        <f aca="false">IF(OR(CR293=0,CR293=""),"",ROUND(CR293*$CK$7+1000000,-5))</f>
        <v>8000000</v>
      </c>
      <c r="CT293" s="106" t="n">
        <f aca="false">$CT$5*CA293</f>
        <v>1.65325493421077</v>
      </c>
      <c r="CU293" s="106" t="n">
        <f aca="false">$CT$5*CE293</f>
        <v>-0.122434343221787</v>
      </c>
      <c r="CV293" s="106" t="n">
        <f aca="false">$CT$5*CI293</f>
        <v>1.77568927743256</v>
      </c>
      <c r="CW293" s="106" t="n">
        <f aca="false">IF(CR293="","",CR293*$CT$5)</f>
        <v>3.92867937428275</v>
      </c>
      <c r="CX293" s="108" t="n">
        <f aca="false">IF(D293=0,0,MIN(MAX(($CY$2+$CY$3*M293+$CY$4*N293+$CY$6*DB293+$CY$7*DC293+$CY$5*P293+$CY$8*DB293^2),1),5))</f>
        <v>5</v>
      </c>
      <c r="CY293" s="108" t="n">
        <f aca="false">IF(CZ293="","",VLOOKUP(CONCATENATE($C$6,A293,C293),Positions!$K$10:$P$925,2,0))</f>
        <v>5</v>
      </c>
      <c r="CZ293" s="109" t="n">
        <f aca="false">IF(E293="","",(DATE($C$6,2,1)-VLOOKUP(CONCATENATE($C$6,A293,C293),Positions!$K$10:$P$925,5,0))/365.2422)</f>
        <v>25.9060973786709</v>
      </c>
      <c r="DA293" s="110" t="n">
        <f aca="false">IF(CZ293="","",VLOOKUP(CONCATENATE($C$6,A293,C293),Positions!$K$10:$P$925,6,0))</f>
        <v>2</v>
      </c>
      <c r="DB293" s="111" t="n">
        <f aca="false">IF(CZ293="","",VLOOKUP(CONCATENATE($C$6,A293,C293),Positions!$K$10:$P$925,3,0))</f>
        <v>84</v>
      </c>
      <c r="DC293" s="8" t="n">
        <f aca="false">IF(CZ293="","",VLOOKUP(CONCATENATE($C$6,A293,C293),Positions!$K$10:$P$925,4,0))</f>
        <v>231</v>
      </c>
      <c r="DD293" s="110" t="n">
        <f aca="false">ROUND(CX293,0)</f>
        <v>5</v>
      </c>
      <c r="DE293" s="110" t="n">
        <f aca="false">IF(CY293="","",ROUND(CZ293+1/12,0))</f>
        <v>26</v>
      </c>
    </row>
    <row r="294" customFormat="false" ht="12.75" hidden="false" customHeight="false" outlineLevel="0" collapsed="false">
      <c r="A294" s="69" t="str">
        <f aca="false">IF(ISERROR(VLOOKUP(FLOOR((ROW(B294)-11)/30,1)+1,Teams!$B$10:$AC$39,25,0)),"",VLOOKUP(FLOOR((ROW(B294)-11)/30,1)+1,Teams!$B$10:$AC$39,25,0))</f>
        <v>UTA</v>
      </c>
      <c r="B294" s="233" t="n">
        <v>14</v>
      </c>
      <c r="C294" s="234" t="s">
        <v>5587</v>
      </c>
      <c r="D294" s="235" t="n">
        <v>28</v>
      </c>
      <c r="E294" s="236" t="n">
        <v>20</v>
      </c>
      <c r="F294" s="235" t="n">
        <v>173</v>
      </c>
      <c r="G294" s="235" t="n">
        <v>6.5</v>
      </c>
      <c r="H294" s="235" t="n">
        <v>0.384</v>
      </c>
      <c r="I294" s="235" t="n">
        <v>0.308</v>
      </c>
      <c r="J294" s="235" t="n">
        <v>0.462</v>
      </c>
      <c r="K294" s="235" t="n">
        <v>4.1</v>
      </c>
      <c r="L294" s="235" t="n">
        <v>19.5</v>
      </c>
      <c r="M294" s="235" t="n">
        <v>11.8</v>
      </c>
      <c r="N294" s="235" t="n">
        <v>16.2</v>
      </c>
      <c r="O294" s="235" t="n">
        <v>2.1</v>
      </c>
      <c r="P294" s="235" t="n">
        <v>1.5</v>
      </c>
      <c r="Q294" s="235" t="n">
        <v>16.1</v>
      </c>
      <c r="R294" s="235" t="n">
        <v>14.9</v>
      </c>
      <c r="S294" s="237"/>
      <c r="T294" s="235" t="n">
        <v>-0.2</v>
      </c>
      <c r="U294" s="235" t="n">
        <v>0.3</v>
      </c>
      <c r="V294" s="235" t="n">
        <v>0.1</v>
      </c>
      <c r="W294" s="235" t="n">
        <v>0.033</v>
      </c>
      <c r="X294" s="237"/>
      <c r="Y294" s="235" t="n">
        <v>-4.6</v>
      </c>
      <c r="Z294" s="235" t="n">
        <v>1.8</v>
      </c>
      <c r="AA294" s="235" t="n">
        <v>-2.8</v>
      </c>
      <c r="AB294" s="238" t="n">
        <v>0</v>
      </c>
      <c r="AC294" s="76" t="n">
        <f aca="false">IF(F294=0,"",W294/2+(T294-U294)/2/F294*48)</f>
        <v>-0.052864161849711</v>
      </c>
      <c r="AD294" s="77" t="n">
        <f aca="false">IF(AC294="","",W294-AC294)</f>
        <v>0.085864161849711</v>
      </c>
      <c r="AE294" s="78" t="n">
        <f aca="false">IF(D294=0,0,R294*(1-Q294/100))</f>
        <v>12.5011</v>
      </c>
      <c r="AF294" s="79" t="str">
        <f aca="false">IF(C294="","",LEFT(RIGHT(URL(C294),LEN(URL(C294))-46),LEN(URL(C294))-51))</f>
        <v>millsel01</v>
      </c>
      <c r="AG294" s="79" t="n">
        <f aca="false">IF(A294="","",VLOOKUP(A294,Teams!$A$10:$AH$39,28,0))</f>
        <v>2.09</v>
      </c>
      <c r="AH294" s="8" t="n">
        <f aca="false">IF(A294=A293,AH293,SUM(F294:F322))</f>
        <v>19956</v>
      </c>
      <c r="AI294" s="9" t="n">
        <f aca="false">IF(A294="","",VLOOKUP(A294,Teams!$A$10:$AH$39,5,0)+VLOOKUP(A294,Teams!$A$10:$AH$39,6,0))</f>
        <v>82</v>
      </c>
      <c r="AJ294" s="80" t="n">
        <f aca="false">$AG$7</f>
        <v>0.284451612903226</v>
      </c>
      <c r="AK294" s="81" t="n">
        <f aca="false">AK293</f>
        <v>0.539714986086516</v>
      </c>
      <c r="AL294" s="82" t="n">
        <f aca="false">AL293</f>
        <v>342442.5159</v>
      </c>
      <c r="AM294" s="83" t="n">
        <f aca="false">IF(F294=0,0,(AK294*AL294-H294*F294*AE294)/(AL294-AE294*F294))</f>
        <v>0.54070465183993</v>
      </c>
      <c r="AN294" s="79" t="n">
        <f aca="false">IF(D294=0,0,$K$2*M294+$L$2*K294+$M$2*L294+$Z$2*SQRT(M294*N294)-$AN$6)</f>
        <v>1.29549127450917</v>
      </c>
      <c r="AO294" s="84" t="n">
        <f aca="false">IF(D294=0,0,$O$2*O294+$P$2*P294-$AO$6)</f>
        <v>0.507192740471825</v>
      </c>
      <c r="AP294" s="84" t="n">
        <f aca="false">IF(F294=0,0,(H294*2-$T$2+$U$2*R294-$V$2*AM294*2+$X$2*N294+$Y$2*(I294-AJ294)+$AA$2*J294))</f>
        <v>-0.244121968881036</v>
      </c>
      <c r="AQ294" s="84" t="n">
        <f aca="false">IF(D294=0,0,AP294*AE294*$AC$2-$S$2*Q294/100*R294+$AE$2*N294-$AQ$6)</f>
        <v>-3.22928367852609</v>
      </c>
      <c r="AR294" s="85" t="n">
        <f aca="false">IF(D294=0,0,$Q$2*(F294/(E294+$AL$3))-$AR$6)</f>
        <v>-2.13067778226754</v>
      </c>
      <c r="AS294" s="86" t="n">
        <f aca="false">AN294+AO294+AQ294+AR294</f>
        <v>-3.55727744581265</v>
      </c>
      <c r="AT294" s="87" t="n">
        <f aca="false">IF(F294="",0,F294/AH294*5)</f>
        <v>0.0433453597915414</v>
      </c>
      <c r="AU294" s="84" t="n">
        <f aca="false">AT294*AS294</f>
        <v>-0.154191470767085</v>
      </c>
      <c r="AV294" s="79" t="n">
        <f aca="false">IF(A294=A293,AV293,SUM(AU294:AU322))</f>
        <v>-1.2685731483619</v>
      </c>
      <c r="AW294" s="85" t="n">
        <f aca="false">IF(A294="",0,(AG294*$AF$2-AV294)/5)</f>
        <v>0.755314629672379</v>
      </c>
      <c r="AX294" s="88" t="n">
        <f aca="false">IF(D294=0,0,AW294+AS294)</f>
        <v>-2.80196281614027</v>
      </c>
      <c r="AY294" s="89" t="n">
        <f aca="false">IF(D294=0,0,25/SQRT(F294)+1.6)</f>
        <v>3.50071480317426</v>
      </c>
      <c r="AZ294" s="90" t="n">
        <f aca="false">AX294*AT294</f>
        <v>-0.12145208638812</v>
      </c>
      <c r="BA294" s="91" t="n">
        <f aca="false">(AX294+$BA$2)*AT294</f>
        <v>-0.0347613668050376</v>
      </c>
      <c r="BB294" s="92" t="n">
        <f aca="false">IF(D294=0,0,K294*$L$3+L294*$M$3+$Z$3*SQRT(M294*N294)+$K$3*M294-$BB$5)</f>
        <v>0.0643635988861613</v>
      </c>
      <c r="BC294" s="93" t="n">
        <f aca="false">IF(F294=0,0,(H294*2-$T$3+$U$3*R294-$V$3*AM294*2+$X$3*N294+$Y$3*(I294-AJ294)+$AA$3*J294))</f>
        <v>0.00612969026965996</v>
      </c>
      <c r="BD294" s="93" t="n">
        <f aca="false">IF(D294=0,0,BC294*AE294*$AC$3-$S$3*Q294/100*R294+$AD$3*N294+$AE$3*N294-$BD$5)</f>
        <v>-3.61376814988262</v>
      </c>
      <c r="BE294" s="93" t="n">
        <f aca="false">IF(D294=0,0,$O$3*O294+$P$3*P294-$BE$5)</f>
        <v>0.16758751167212</v>
      </c>
      <c r="BF294" s="94" t="n">
        <f aca="false">IF(D294=0,0,$Q$3*(F294/(E294+$AL$3))-$BF$5)</f>
        <v>-1.11287226323078</v>
      </c>
      <c r="BG294" s="95" t="n">
        <f aca="false">SUM(BB294:BF294)</f>
        <v>-4.48855961228546</v>
      </c>
      <c r="BH294" s="92" t="n">
        <f aca="false">BG294*AT294</f>
        <v>-0.194558231340295</v>
      </c>
      <c r="BI294" s="92" t="n">
        <f aca="false">IF(A294="","",VLOOKUP(A294,Teams!$A$10:$AH$39,31,0))</f>
        <v>-0.564000000000007</v>
      </c>
      <c r="BJ294" s="93" t="n">
        <f aca="false">IF(A294=A293,BJ293,SUM(BH294:BH322))</f>
        <v>-0.358634428876725</v>
      </c>
      <c r="BK294" s="94" t="n">
        <f aca="false">IF(A294="",0,(BI294*$AF$3-BJ294)/5)</f>
        <v>-0.0636331142246567</v>
      </c>
      <c r="BL294" s="92" t="n">
        <f aca="false">IF(A294="","",VLOOKUP(A294,Teams!$A$10:$AH$39,32,0))</f>
        <v>2.65433333333334</v>
      </c>
      <c r="BM294" s="96" t="n">
        <f aca="false">IF(D294=0,0,BG294+BK294)</f>
        <v>-4.55219272651011</v>
      </c>
      <c r="BN294" s="91" t="n">
        <f aca="false">IF($F294=0,0,17/SQRT($F294)+1.05)</f>
        <v>2.3424860661585</v>
      </c>
      <c r="BO294" s="96" t="n">
        <f aca="false">BM294*AT294</f>
        <v>-0.197316431571019</v>
      </c>
      <c r="BP294" s="97" t="n">
        <f aca="false">(BM294+$BM$2)*AT294</f>
        <v>-0.123629319925398</v>
      </c>
      <c r="BQ294" s="96" t="n">
        <f aca="false">AX294-BM294</f>
        <v>1.75022991036985</v>
      </c>
      <c r="BR294" s="98" t="n">
        <f aca="false">IF($F294=0,0,18/SQRT($F294)+1.2)</f>
        <v>2.56851465828547</v>
      </c>
      <c r="BS294" s="96" t="n">
        <f aca="false">BQ294*AT294</f>
        <v>0.0758643451828982</v>
      </c>
      <c r="BT294" s="96" t="n">
        <f aca="false">(BQ294+$BQ$2)*AT294</f>
        <v>0.0888679531203606</v>
      </c>
      <c r="BU294" s="97" t="n">
        <f aca="false">BM294-BQ294</f>
        <v>-6.30242263687996</v>
      </c>
      <c r="BV294" s="99" t="n">
        <f aca="false">AT294</f>
        <v>0.0433453597915414</v>
      </c>
      <c r="BW294" s="100" t="n">
        <f aca="false">IF(D294=0,"",F294/E294)</f>
        <v>8.65</v>
      </c>
      <c r="BX294" s="100" t="n">
        <f aca="false">F294/(E294+$AL$3)</f>
        <v>7.20833333333333</v>
      </c>
      <c r="BY294" s="101" t="n">
        <f aca="false">AX294</f>
        <v>-2.80196281614027</v>
      </c>
      <c r="BZ294" s="102" t="n">
        <f aca="false">BY294*BV294</f>
        <v>-0.12145208638812</v>
      </c>
      <c r="CA294" s="103" t="n">
        <f aca="false">(BY294+$BA$2)*BV294</f>
        <v>-0.0347613668050376</v>
      </c>
      <c r="CB294" s="103" t="n">
        <f aca="false">IF(E294="","",CA294*AI294/E294)</f>
        <v>-0.142521603900654</v>
      </c>
      <c r="CC294" s="101" t="n">
        <f aca="false">BM294+(BY294-BU294)*$CC$2</f>
        <v>-4.55219272651011</v>
      </c>
      <c r="CD294" s="104" t="n">
        <f aca="false">CC294*BV294</f>
        <v>-0.197316431571019</v>
      </c>
      <c r="CE294" s="104" t="n">
        <f aca="false">(CC294+$BM$2)*BV294</f>
        <v>-0.123629319925398</v>
      </c>
      <c r="CF294" s="104" t="n">
        <f aca="false">IF(E294="","",CE294*AI294/E294)</f>
        <v>-0.506880211694133</v>
      </c>
      <c r="CG294" s="105" t="n">
        <f aca="false">BQ294</f>
        <v>1.75022991036985</v>
      </c>
      <c r="CH294" s="103" t="n">
        <f aca="false">CG294*BV294</f>
        <v>0.0758643451828982</v>
      </c>
      <c r="CI294" s="104" t="n">
        <f aca="false">(CG294+$BQ$2)*BV294</f>
        <v>0.0888679531203606</v>
      </c>
      <c r="CJ294" s="104" t="n">
        <f aca="false">IF(E294="","",CI294*AI294/E294)</f>
        <v>0.364358607793478</v>
      </c>
      <c r="CK294" s="16" t="n">
        <f aca="false">IF(BW294="","",ROUND(CA294*$CK$7+1000000,-5))</f>
        <v>800000</v>
      </c>
      <c r="CL294" s="16" t="n">
        <f aca="false">IF(BW294="","",ROUND(CB294*$CK$7+1000000,-5))</f>
        <v>300000</v>
      </c>
      <c r="CM294" s="106" t="n">
        <f aca="false">IF(F294=0,"",$CM$1*BX294+$CM$2*AG294+$CM$3)</f>
        <v>-3.72164991014572</v>
      </c>
      <c r="CN294" s="106" t="n">
        <f aca="false">IF(F294=0,"",(BY294/(AY294^2)+CM294/($CN$2^2))/(1/(AY294^2)+1/($CN$2^2)))</f>
        <v>-3.45279385112008</v>
      </c>
      <c r="CO294" s="107" t="n">
        <f aca="false">IF(F294=0,"",MAX(MIN((CN294-$CP$1)*$CP$2/($CP$3-$CP$1),$CP$2),0))</f>
        <v>0.00684489158758834</v>
      </c>
      <c r="CP294" s="106" t="n">
        <f aca="false">IF(F294=0,"",(CN294+$BA$2)*CO294)</f>
        <v>-0.00994421641003191</v>
      </c>
      <c r="CQ294" s="16" t="n">
        <f aca="false">IF(OR(CP294="",CP294=0),"",ROUND(CP294*$CK$7+1000000,-5))</f>
        <v>1000000</v>
      </c>
      <c r="CR294" s="106" t="n">
        <f aca="false">IF(BY294=0,"",(BY294+$BA$2)*CO294)</f>
        <v>-0.00548934853375717</v>
      </c>
      <c r="CS294" s="16" t="n">
        <f aca="false">IF(OR(CR294=0,CR294=""),"",ROUND(CR294*$CK$7+1000000,-5))</f>
        <v>1000000</v>
      </c>
      <c r="CT294" s="106" t="n">
        <f aca="false">$CT$5*CA294</f>
        <v>-0.0938556903736016</v>
      </c>
      <c r="CU294" s="106" t="n">
        <f aca="false">$CT$5*CE294</f>
        <v>-0.333799163798575</v>
      </c>
      <c r="CV294" s="106" t="n">
        <f aca="false">$CT$5*CI294</f>
        <v>0.239943473424974</v>
      </c>
      <c r="CW294" s="106" t="n">
        <f aca="false">IF(CR294="","",CR294*$CT$5)</f>
        <v>-0.0148212410411444</v>
      </c>
      <c r="CX294" s="108" t="e">
        <f aca="false">IF(D294=0,0,MIN(MAX(($CY$2+$CY$3*M294+$CY$4*N294+$CY$6*DB294+$CY$7*DC294+$CY$5*P294+$CY$8*DB294^2),1),5))</f>
        <v>#N/A</v>
      </c>
      <c r="CY294" s="108" t="e">
        <f aca="false">IF(CZ294="","",VLOOKUP(CONCATENATE($C$6,A294,C294),Positions!$K$10:$P$925,2,0))</f>
        <v>#N/A</v>
      </c>
      <c r="CZ294" s="109" t="e">
        <f aca="false">IF(E294="","",(DATE($C$6,2,1)-VLOOKUP(CONCATENATE($C$6,A294,C294),Positions!$K$10:$P$925,5,0))/365.2422)</f>
        <v>#N/A</v>
      </c>
      <c r="DA294" s="110" t="e">
        <f aca="false">IF(CZ294="","",VLOOKUP(CONCATENATE($C$6,A294,C294),Positions!$K$10:$P$925,6,0))</f>
        <v>#N/A</v>
      </c>
      <c r="DB294" s="111" t="e">
        <f aca="false">IF(CZ294="","",VLOOKUP(CONCATENATE($C$6,A294,C294),Positions!$K$10:$P$925,3,0))</f>
        <v>#N/A</v>
      </c>
      <c r="DC294" s="8" t="e">
        <f aca="false">IF(CZ294="","",VLOOKUP(CONCATENATE($C$6,A294,C294),Positions!$K$10:$P$925,4,0))</f>
        <v>#N/A</v>
      </c>
      <c r="DD294" s="110" t="e">
        <f aca="false">ROUND(CX294,0)</f>
        <v>#N/A</v>
      </c>
      <c r="DE294" s="110" t="e">
        <f aca="false">IF(CY294="","",ROUND(CZ294+1/12,0))</f>
        <v>#N/A</v>
      </c>
    </row>
    <row r="295" customFormat="false" ht="12.75" hidden="false" customHeight="false" outlineLevel="0" collapsed="false">
      <c r="A295" s="69" t="str">
        <f aca="false">IF(ISERROR(VLOOKUP(FLOOR((ROW(B295)-11)/30,1)+1,Teams!$B$10:$AC$39,25,0)),"",VLOOKUP(FLOOR((ROW(B295)-11)/30,1)+1,Teams!$B$10:$AC$39,25,0))</f>
        <v>UTA</v>
      </c>
      <c r="B295" s="233" t="n">
        <v>15</v>
      </c>
      <c r="C295" s="234" t="s">
        <v>5788</v>
      </c>
      <c r="D295" s="235" t="n">
        <v>26</v>
      </c>
      <c r="E295" s="236" t="n">
        <v>12</v>
      </c>
      <c r="F295" s="235" t="n">
        <v>82</v>
      </c>
      <c r="G295" s="235" t="n">
        <v>3.5</v>
      </c>
      <c r="H295" s="235" t="n">
        <v>0.464</v>
      </c>
      <c r="I295" s="235" t="n">
        <v>0.08</v>
      </c>
      <c r="J295" s="235" t="n">
        <v>0.08</v>
      </c>
      <c r="K295" s="235" t="n">
        <v>8.6</v>
      </c>
      <c r="L295" s="235" t="n">
        <v>12.8</v>
      </c>
      <c r="M295" s="235" t="n">
        <v>10.7</v>
      </c>
      <c r="N295" s="235" t="n">
        <v>4</v>
      </c>
      <c r="O295" s="235" t="n">
        <v>0.6</v>
      </c>
      <c r="P295" s="235" t="n">
        <v>2.1</v>
      </c>
      <c r="Q295" s="235" t="n">
        <v>23.6</v>
      </c>
      <c r="R295" s="235" t="n">
        <v>19.1</v>
      </c>
      <c r="S295" s="237"/>
      <c r="T295" s="235" t="n">
        <v>-0.2</v>
      </c>
      <c r="U295" s="235" t="n">
        <v>0.1</v>
      </c>
      <c r="V295" s="235" t="n">
        <v>-0.1</v>
      </c>
      <c r="W295" s="235" t="n">
        <v>-0.041</v>
      </c>
      <c r="X295" s="237"/>
      <c r="Y295" s="235" t="n">
        <v>-7</v>
      </c>
      <c r="Z295" s="235" t="n">
        <v>-1.1</v>
      </c>
      <c r="AA295" s="235" t="n">
        <v>-8.1</v>
      </c>
      <c r="AB295" s="238" t="n">
        <v>-0.1</v>
      </c>
      <c r="AC295" s="76" t="n">
        <f aca="false">IF(F295=0,"",W295/2+(T295-U295)/2/F295*48)</f>
        <v>-0.108304878048781</v>
      </c>
      <c r="AD295" s="77" t="n">
        <f aca="false">IF(AC295="","",W295-AC295)</f>
        <v>0.0673048780487805</v>
      </c>
      <c r="AE295" s="78" t="n">
        <f aca="false">IF(D295=0,0,R295*(1-Q295/100))</f>
        <v>14.5924</v>
      </c>
      <c r="AF295" s="79" t="str">
        <f aca="false">IF(C295="","",LEFT(RIGHT(URL(C295),LEN(URL(C295))-46),LEN(URL(C295))-51))</f>
        <v>pleisti01</v>
      </c>
      <c r="AG295" s="79" t="n">
        <f aca="false">IF(A295="","",VLOOKUP(A295,Teams!$A$10:$AH$39,28,0))</f>
        <v>2.09</v>
      </c>
      <c r="AH295" s="8" t="n">
        <f aca="false">IF(A295=A294,AH294,SUM(F295:F323))</f>
        <v>19956</v>
      </c>
      <c r="AI295" s="9" t="n">
        <f aca="false">IF(A295="","",VLOOKUP(A295,Teams!$A$10:$AH$39,5,0)+VLOOKUP(A295,Teams!$A$10:$AH$39,6,0))</f>
        <v>82</v>
      </c>
      <c r="AJ295" s="80" t="n">
        <f aca="false">$AG$7</f>
        <v>0.284451612903226</v>
      </c>
      <c r="AK295" s="81" t="n">
        <f aca="false">AK294</f>
        <v>0.539714986086516</v>
      </c>
      <c r="AL295" s="82" t="n">
        <f aca="false">AL294</f>
        <v>342442.5159</v>
      </c>
      <c r="AM295" s="83" t="n">
        <f aca="false">IF(F295=0,0,(AK295*AL295-H295*F295*AE295)/(AL295-AE295*F295))</f>
        <v>0.539980480222512</v>
      </c>
      <c r="AN295" s="79" t="n">
        <f aca="false">IF(D295=0,0,$K$2*M295+$L$2*K295+$M$2*L295+$Z$2*SQRT(M295*N295)-$AN$6)</f>
        <v>-2.44030185592562</v>
      </c>
      <c r="AO295" s="84" t="n">
        <f aca="false">IF(D295=0,0,$O$2*O295+$P$2*P295-$AO$6)</f>
        <v>-1.05717034308165</v>
      </c>
      <c r="AP295" s="84" t="n">
        <f aca="false">IF(F295=0,0,(H295*2-$T$2+$U$2*R295-$V$2*AM295*2+$X$2*N295+$Y$2*(I295-AJ295)+$AA$2*J295))</f>
        <v>-0.358208865525383</v>
      </c>
      <c r="AQ295" s="84" t="n">
        <f aca="false">IF(D295=0,0,AP295*AE295*$AC$2-$S$2*Q295/100*R295+$AE$2*N295-$AQ$6)</f>
        <v>-2.98755410116233</v>
      </c>
      <c r="AR295" s="85" t="n">
        <f aca="false">IF(D295=0,0,$Q$2*(F295/(E295+$AL$3))-$AR$6)</f>
        <v>-2.38774233220765</v>
      </c>
      <c r="AS295" s="86" t="n">
        <f aca="false">AN295+AO295+AQ295+AR295</f>
        <v>-8.87276863237726</v>
      </c>
      <c r="AT295" s="87" t="n">
        <f aca="false">IF(F295="",0,F295/AH295*5)</f>
        <v>0.0205451994387653</v>
      </c>
      <c r="AU295" s="84" t="n">
        <f aca="false">AT295*AS295</f>
        <v>-0.182292801126211</v>
      </c>
      <c r="AV295" s="79" t="n">
        <f aca="false">IF(A295=A294,AV294,SUM(AU295:AU323))</f>
        <v>-1.2685731483619</v>
      </c>
      <c r="AW295" s="85" t="n">
        <f aca="false">IF(A295="",0,(AG295*$AF$2-AV295)/5)</f>
        <v>0.755314629672379</v>
      </c>
      <c r="AX295" s="88" t="n">
        <f aca="false">IF(D295=0,0,AW295+AS295)</f>
        <v>-8.11745400270488</v>
      </c>
      <c r="AY295" s="89" t="n">
        <f aca="false">IF(D295=0,0,25/SQRT(F295)+1.6)</f>
        <v>4.36078815187116</v>
      </c>
      <c r="AZ295" s="90" t="n">
        <f aca="false">AX295*AT295</f>
        <v>-0.166774711420575</v>
      </c>
      <c r="BA295" s="91" t="n">
        <f aca="false">(AX295+$BA$2)*AT295</f>
        <v>-0.125684312543045</v>
      </c>
      <c r="BB295" s="92" t="n">
        <f aca="false">IF(D295=0,0,K295*$L$3+L295*$M$3+$Z$3*SQRT(M295*N295)+$K$3*M295-$BB$5)</f>
        <v>-0.0121537583125124</v>
      </c>
      <c r="BC295" s="93" t="n">
        <f aca="false">IF(F295=0,0,(H295*2-$T$3+$U$3*R295-$V$3*AM295*2+$X$3*N295+$Y$3*(I295-AJ295)+$AA$3*J295))</f>
        <v>-0.0148706801945</v>
      </c>
      <c r="BD295" s="93" t="n">
        <f aca="false">IF(D295=0,0,BC295*AE295*$AC$3-$S$3*Q295/100*R295+$AD$3*N295+$AE$3*N295-$BD$5)</f>
        <v>-5.27313463947884</v>
      </c>
      <c r="BE295" s="93" t="n">
        <f aca="false">IF(D295=0,0,$O$3*O295+$P$3*P295-$BE$5)</f>
        <v>-0.383667420339184</v>
      </c>
      <c r="BF295" s="94" t="n">
        <f aca="false">IF(D295=0,0,$Q$3*(F295/(E295+$AL$3))-$BF$5)</f>
        <v>-1.24713940107261</v>
      </c>
      <c r="BG295" s="95" t="n">
        <f aca="false">SUM(BB295:BF295)</f>
        <v>-6.93096589939765</v>
      </c>
      <c r="BH295" s="92" t="n">
        <f aca="false">BG295*AT295</f>
        <v>-0.142398076706406</v>
      </c>
      <c r="BI295" s="92" t="n">
        <f aca="false">IF(A295="","",VLOOKUP(A295,Teams!$A$10:$AH$39,31,0))</f>
        <v>-0.564000000000007</v>
      </c>
      <c r="BJ295" s="93" t="n">
        <f aca="false">IF(A295=A294,BJ294,SUM(BH295:BH323))</f>
        <v>-0.358634428876725</v>
      </c>
      <c r="BK295" s="94" t="n">
        <f aca="false">IF(A295="",0,(BI295*$AF$3-BJ295)/5)</f>
        <v>-0.0636331142246567</v>
      </c>
      <c r="BL295" s="92" t="n">
        <f aca="false">IF(A295="","",VLOOKUP(A295,Teams!$A$10:$AH$39,32,0))</f>
        <v>2.65433333333334</v>
      </c>
      <c r="BM295" s="96" t="n">
        <f aca="false">IF(D295=0,0,BG295+BK295)</f>
        <v>-6.9945990136223</v>
      </c>
      <c r="BN295" s="91" t="n">
        <f aca="false">IF($F295=0,0,17/SQRT($F295)+1.05)</f>
        <v>2.92733594327239</v>
      </c>
      <c r="BO295" s="96" t="n">
        <f aca="false">BM295*AT295</f>
        <v>-0.143705431729061</v>
      </c>
      <c r="BP295" s="97" t="n">
        <f aca="false">(BM295+$BM$2)*AT295</f>
        <v>-0.10877859268316</v>
      </c>
      <c r="BQ295" s="96" t="n">
        <f aca="false">AX295-BM295</f>
        <v>-1.12285498908257</v>
      </c>
      <c r="BR295" s="98" t="n">
        <f aca="false">IF($F295=0,0,18/SQRT($F295)+1.2)</f>
        <v>3.18776746934724</v>
      </c>
      <c r="BS295" s="96" t="n">
        <f aca="false">BQ295*AT295</f>
        <v>-0.0230692796915141</v>
      </c>
      <c r="BT295" s="96" t="n">
        <f aca="false">(BQ295+$BQ$2)*AT295</f>
        <v>-0.0169057198598845</v>
      </c>
      <c r="BU295" s="97" t="n">
        <f aca="false">BM295-BQ295</f>
        <v>-5.87174402453973</v>
      </c>
      <c r="BV295" s="99" t="n">
        <f aca="false">AT295</f>
        <v>0.0205451994387653</v>
      </c>
      <c r="BW295" s="100" t="n">
        <f aca="false">IF(D295=0,"",F295/E295)</f>
        <v>6.83333333333333</v>
      </c>
      <c r="BX295" s="100" t="n">
        <f aca="false">F295/(E295+$AL$3)</f>
        <v>5.125</v>
      </c>
      <c r="BY295" s="101" t="n">
        <f aca="false">AX295</f>
        <v>-8.11745400270488</v>
      </c>
      <c r="BZ295" s="102" t="n">
        <f aca="false">BY295*BV295</f>
        <v>-0.166774711420575</v>
      </c>
      <c r="CA295" s="103" t="n">
        <f aca="false">(BY295+$BA$2)*BV295</f>
        <v>-0.125684312543045</v>
      </c>
      <c r="CB295" s="103" t="n">
        <f aca="false">IF(E295="","",CA295*AI295/E295)</f>
        <v>-0.858842802377472</v>
      </c>
      <c r="CC295" s="101" t="n">
        <f aca="false">BM295+(BY295-BU295)*$CC$2</f>
        <v>-6.9945990136223</v>
      </c>
      <c r="CD295" s="104" t="n">
        <f aca="false">CC295*BV295</f>
        <v>-0.143705431729061</v>
      </c>
      <c r="CE295" s="104" t="n">
        <f aca="false">(CC295+$BM$2)*BV295</f>
        <v>-0.10877859268316</v>
      </c>
      <c r="CF295" s="104" t="n">
        <f aca="false">IF(E295="","",CE295*AI295/E295)</f>
        <v>-0.743320383334928</v>
      </c>
      <c r="CG295" s="105" t="n">
        <f aca="false">BQ295</f>
        <v>-1.12285498908257</v>
      </c>
      <c r="CH295" s="103" t="n">
        <f aca="false">CG295*BV295</f>
        <v>-0.0230692796915141</v>
      </c>
      <c r="CI295" s="104" t="n">
        <f aca="false">(CG295+$BQ$2)*BV295</f>
        <v>-0.0169057198598845</v>
      </c>
      <c r="CJ295" s="104" t="n">
        <f aca="false">IF(E295="","",CI295*AI295/E295)</f>
        <v>-0.115522419042544</v>
      </c>
      <c r="CK295" s="16" t="n">
        <f aca="false">IF(BW295="","",ROUND(CA295*$CK$7+1000000,-5))</f>
        <v>400000</v>
      </c>
      <c r="CL295" s="16" t="n">
        <f aca="false">IF(BW295="","",ROUND(CB295*$CK$7+1000000,-5))</f>
        <v>-3100000</v>
      </c>
      <c r="CM295" s="106" t="n">
        <f aca="false">IF(F295=0,"",$CM$1*BX295+$CM$2*AG295+$CM$3)</f>
        <v>-4.16185807953203</v>
      </c>
      <c r="CN295" s="106" t="n">
        <f aca="false">IF(F295=0,"",(BY295/(AY295^2)+CM295/($CN$2^2))/(1/(AY295^2)+1/($CN$2^2)))</f>
        <v>-4.9935050150967</v>
      </c>
      <c r="CO295" s="107" t="n">
        <f aca="false">IF(F295=0,"",MAX(MIN((CN295-$CP$1)*$CP$2/($CP$3-$CP$1),$CP$2),0))</f>
        <v>0</v>
      </c>
      <c r="CP295" s="106" t="n">
        <f aca="false">IF(F295=0,"",(CN295+$BA$2)*CO295)</f>
        <v>-0</v>
      </c>
      <c r="CQ295" s="16" t="str">
        <f aca="false">IF(OR(CP295="",CP295=0),"",ROUND(CP295*$CK$7+1000000,-5))</f>
        <v/>
      </c>
      <c r="CR295" s="106" t="n">
        <f aca="false">IF(BY295=0,"",(BY295+$BA$2)*CO295)</f>
        <v>-0</v>
      </c>
      <c r="CS295" s="16" t="str">
        <f aca="false">IF(OR(CR295=0,CR295=""),"",ROUND(CR295*$CK$7+1000000,-5))</f>
        <v/>
      </c>
      <c r="CT295" s="106" t="n">
        <f aca="false">$CT$5*CA295</f>
        <v>-0.339347643866221</v>
      </c>
      <c r="CU295" s="106" t="n">
        <f aca="false">$CT$5*CE295</f>
        <v>-0.293702200244532</v>
      </c>
      <c r="CV295" s="106" t="n">
        <f aca="false">$CT$5*CI295</f>
        <v>-0.0456454436216882</v>
      </c>
      <c r="CW295" s="106" t="n">
        <f aca="false">IF(CR295="","",CR295*$CT$5)</f>
        <v>-0</v>
      </c>
      <c r="CX295" s="108" t="n">
        <f aca="false">IF(D295=0,0,MIN(MAX(($CY$2+$CY$3*M295+$CY$4*N295+$CY$6*DB295+$CY$7*DC295+$CY$5*P295+$CY$8*DB295^2),1),5))</f>
        <v>5</v>
      </c>
      <c r="CY295" s="108" t="n">
        <f aca="false">IF(CZ295="","",VLOOKUP(CONCATENATE($C$6,A295,C295),Positions!$K$10:$P$925,2,0))</f>
        <v>5</v>
      </c>
      <c r="CZ295" s="109" t="n">
        <f aca="false">IF(E295="","",(DATE($C$6,2,1)-VLOOKUP(CONCATENATE($C$6,A295,C295),Positions!$K$10:$P$925,5,0))/365.2422)</f>
        <v>26.2483360356498</v>
      </c>
      <c r="DA295" s="110" t="n">
        <f aca="false">IF(CZ295="","",VLOOKUP(CONCATENATE($C$6,A295,C295),Positions!$K$10:$P$925,6,0))</f>
        <v>0</v>
      </c>
      <c r="DB295" s="111" t="n">
        <f aca="false">IF(CZ295="","",VLOOKUP(CONCATENATE($C$6,A295,C295),Positions!$K$10:$P$925,3,0))</f>
        <v>87</v>
      </c>
      <c r="DC295" s="8" t="n">
        <f aca="false">IF(CZ295="","",VLOOKUP(CONCATENATE($C$6,A295,C295),Positions!$K$10:$P$925,4,0))</f>
        <v>256</v>
      </c>
      <c r="DD295" s="110" t="n">
        <f aca="false">ROUND(CX295,0)</f>
        <v>5</v>
      </c>
      <c r="DE295" s="110" t="n">
        <f aca="false">IF(CY295="","",ROUND(CZ295+1/12,0))</f>
        <v>26</v>
      </c>
    </row>
    <row r="296" customFormat="false" ht="12.75" hidden="false" customHeight="false" outlineLevel="0" collapsed="false">
      <c r="A296" s="69" t="str">
        <f aca="false">IF(ISERROR(VLOOKUP(FLOOR((ROW(B296)-11)/30,1)+1,Teams!$B$10:$AC$39,25,0)),"",VLOOKUP(FLOOR((ROW(B296)-11)/30,1)+1,Teams!$B$10:$AC$39,25,0))</f>
        <v>UTA</v>
      </c>
      <c r="B296" s="233" t="n">
        <v>16</v>
      </c>
      <c r="C296" s="234" t="s">
        <v>5627</v>
      </c>
      <c r="D296" s="235" t="n">
        <v>24</v>
      </c>
      <c r="E296" s="236" t="n">
        <v>6</v>
      </c>
      <c r="F296" s="235" t="n">
        <v>35</v>
      </c>
      <c r="G296" s="235" t="n">
        <v>14.7</v>
      </c>
      <c r="H296" s="235" t="n">
        <v>0.505</v>
      </c>
      <c r="I296" s="235" t="n">
        <v>0.333</v>
      </c>
      <c r="J296" s="235" t="n">
        <v>0.167</v>
      </c>
      <c r="K296" s="235" t="n">
        <v>10.1</v>
      </c>
      <c r="L296" s="235" t="n">
        <v>6.7</v>
      </c>
      <c r="M296" s="235" t="n">
        <v>8.3</v>
      </c>
      <c r="N296" s="235" t="n">
        <v>9.6</v>
      </c>
      <c r="O296" s="235" t="n">
        <v>1.5</v>
      </c>
      <c r="P296" s="235" t="n">
        <v>0</v>
      </c>
      <c r="Q296" s="235" t="n">
        <v>0</v>
      </c>
      <c r="R296" s="235" t="n">
        <v>17</v>
      </c>
      <c r="S296" s="237"/>
      <c r="T296" s="235" t="n">
        <v>0.1</v>
      </c>
      <c r="U296" s="235" t="n">
        <v>0</v>
      </c>
      <c r="V296" s="235" t="n">
        <v>0.1</v>
      </c>
      <c r="W296" s="235" t="n">
        <v>0.162</v>
      </c>
      <c r="X296" s="237"/>
      <c r="Y296" s="235" t="n">
        <v>1.6</v>
      </c>
      <c r="Z296" s="235" t="n">
        <v>-2.2</v>
      </c>
      <c r="AA296" s="235" t="n">
        <v>-0.6</v>
      </c>
      <c r="AB296" s="238" t="n">
        <v>0</v>
      </c>
      <c r="AC296" s="76" t="n">
        <f aca="false">IF(F296=0,"",W296/2+(T296-U296)/2/F296*48)</f>
        <v>0.149571428571429</v>
      </c>
      <c r="AD296" s="77" t="n">
        <f aca="false">IF(AC296="","",W296-AC296)</f>
        <v>0.0124285714285714</v>
      </c>
      <c r="AE296" s="78" t="n">
        <f aca="false">IF(D296=0,0,R296*(1-Q296/100))</f>
        <v>17</v>
      </c>
      <c r="AF296" s="79" t="str">
        <f aca="false">IF(C296="","",LEFT(RIGHT(URL(C296),LEN(URL(C296))-46),LEN(URL(C296))-51))</f>
        <v>greener01</v>
      </c>
      <c r="AG296" s="79" t="n">
        <f aca="false">IF(A296="","",VLOOKUP(A296,Teams!$A$10:$AH$39,28,0))</f>
        <v>2.09</v>
      </c>
      <c r="AH296" s="8" t="n">
        <f aca="false">IF(A296=A295,AH295,SUM(F296:F324))</f>
        <v>19956</v>
      </c>
      <c r="AI296" s="9" t="n">
        <f aca="false">IF(A296="","",VLOOKUP(A296,Teams!$A$10:$AH$39,5,0)+VLOOKUP(A296,Teams!$A$10:$AH$39,6,0))</f>
        <v>82</v>
      </c>
      <c r="AJ296" s="80" t="n">
        <f aca="false">$AG$7</f>
        <v>0.284451612903226</v>
      </c>
      <c r="AK296" s="81" t="n">
        <f aca="false">AK295</f>
        <v>0.539714986086516</v>
      </c>
      <c r="AL296" s="82" t="n">
        <f aca="false">AL295</f>
        <v>342442.5159</v>
      </c>
      <c r="AM296" s="83" t="n">
        <f aca="false">IF(F296=0,0,(AK296*AL296-H296*F296*AE296)/(AL296-AE296*F296))</f>
        <v>0.53977540898199</v>
      </c>
      <c r="AN296" s="79" t="n">
        <f aca="false">IF(D296=0,0,$K$2*M296+$L$2*K296+$M$2*L296+$Z$2*SQRT(M296*N296)-$AN$6)</f>
        <v>0.392701441091186</v>
      </c>
      <c r="AO296" s="84" t="n">
        <f aca="false">IF(D296=0,0,$O$2*O296+$P$2*P296-$AO$6)</f>
        <v>-1.04395096005317</v>
      </c>
      <c r="AP296" s="84" t="n">
        <f aca="false">IF(F296=0,0,(H296*2-$T$2+$U$2*R296-$V$2*AM296*2+$X$2*N296+$Y$2*(I296-AJ296)+$AA$2*J296))</f>
        <v>-0.105170439049838</v>
      </c>
      <c r="AQ296" s="84" t="n">
        <f aca="false">IF(D296=0,0,AP296*AE296*$AC$2-$S$2*Q296/100*R296+$AE$2*N296-$AQ$6)</f>
        <v>1.8984385372185</v>
      </c>
      <c r="AR296" s="85" t="n">
        <f aca="false">IF(D296=0,0,$Q$2*(F296/(E296+$AL$3))-$AR$6)</f>
        <v>-2.58825268116093</v>
      </c>
      <c r="AS296" s="86" t="n">
        <f aca="false">AN296+AO296+AQ296+AR296</f>
        <v>-1.34106366290442</v>
      </c>
      <c r="AT296" s="87" t="n">
        <f aca="false">IF(F296="",0,F296/AH296*5)</f>
        <v>0.00876929244337543</v>
      </c>
      <c r="AU296" s="84" t="n">
        <f aca="false">AT296*AS296</f>
        <v>-0.0117601794451931</v>
      </c>
      <c r="AV296" s="79" t="n">
        <f aca="false">IF(A296=A295,AV295,SUM(AU296:AU324))</f>
        <v>-1.2685731483619</v>
      </c>
      <c r="AW296" s="85" t="n">
        <f aca="false">IF(A296="",0,(AG296*$AF$2-AV296)/5)</f>
        <v>0.755314629672379</v>
      </c>
      <c r="AX296" s="88" t="n">
        <f aca="false">IF(D296=0,0,AW296+AS296)</f>
        <v>-0.58574903323204</v>
      </c>
      <c r="AY296" s="89" t="n">
        <f aca="false">IF(D296=0,0,25/SQRT(F296)+1.6)</f>
        <v>5.82577127364258</v>
      </c>
      <c r="AZ296" s="90" t="n">
        <f aca="false">AX296*AT296</f>
        <v>-0.00513660457083619</v>
      </c>
      <c r="BA296" s="91" t="n">
        <f aca="false">(AX296+$BA$2)*AT296</f>
        <v>0.0124019803159147</v>
      </c>
      <c r="BB296" s="92" t="n">
        <f aca="false">IF(D296=0,0,K296*$L$3+L296*$M$3+$Z$3*SQRT(M296*N296)+$K$3*M296-$BB$5)</f>
        <v>1.5324365411443</v>
      </c>
      <c r="BC296" s="93" t="n">
        <f aca="false">IF(F296=0,0,(H296*2-$T$3+$U$3*R296-$V$3*AM296*2+$X$3*N296+$Y$3*(I296-AJ296)+$AA$3*J296))</f>
        <v>0.206871830552939</v>
      </c>
      <c r="BD296" s="93" t="n">
        <f aca="false">IF(D296=0,0,BC296*AE296*$AC$3-$S$3*Q296/100*R296+$AD$3*N296+$AE$3*N296-$BD$5)</f>
        <v>1.26476714237094</v>
      </c>
      <c r="BE296" s="93" t="n">
        <f aca="false">IF(D296=0,0,$O$3*O296+$P$3*P296-$BE$5)</f>
        <v>0.0383943774913121</v>
      </c>
      <c r="BF296" s="94" t="n">
        <f aca="false">IF(D296=0,0,$Q$3*(F296/(E296+$AL$3))-$BF$5)</f>
        <v>-1.35186776858924</v>
      </c>
      <c r="BG296" s="95" t="n">
        <f aca="false">SUM(BB296:BF296)</f>
        <v>1.69060212297025</v>
      </c>
      <c r="BH296" s="92" t="n">
        <f aca="false">BG296*AT296</f>
        <v>0.0148253844217175</v>
      </c>
      <c r="BI296" s="92" t="n">
        <f aca="false">IF(A296="","",VLOOKUP(A296,Teams!$A$10:$AH$39,31,0))</f>
        <v>-0.564000000000007</v>
      </c>
      <c r="BJ296" s="93" t="n">
        <f aca="false">IF(A296=A295,BJ295,SUM(BH296:BH324))</f>
        <v>-0.358634428876725</v>
      </c>
      <c r="BK296" s="94" t="n">
        <f aca="false">IF(A296="",0,(BI296*$AF$3-BJ296)/5)</f>
        <v>-0.0636331142246567</v>
      </c>
      <c r="BL296" s="92" t="n">
        <f aca="false">IF(A296="","",VLOOKUP(A296,Teams!$A$10:$AH$39,32,0))</f>
        <v>2.65433333333334</v>
      </c>
      <c r="BM296" s="96" t="n">
        <f aca="false">IF(D296=0,0,BG296+BK296)</f>
        <v>1.6269690087456</v>
      </c>
      <c r="BN296" s="91" t="n">
        <f aca="false">IF($F296=0,0,17/SQRT($F296)+1.05)</f>
        <v>3.92352446607696</v>
      </c>
      <c r="BO296" s="96" t="n">
        <f aca="false">BM296*AT296</f>
        <v>0.0142673670339988</v>
      </c>
      <c r="BP296" s="97" t="n">
        <f aca="false">(BM296+$BM$2)*AT296</f>
        <v>0.029175164187737</v>
      </c>
      <c r="BQ296" s="96" t="n">
        <f aca="false">AX296-BM296</f>
        <v>-2.21271804197764</v>
      </c>
      <c r="BR296" s="98" t="n">
        <f aca="false">IF($F296=0,0,18/SQRT($F296)+1.2)</f>
        <v>4.24255531702266</v>
      </c>
      <c r="BS296" s="96" t="n">
        <f aca="false">BQ296*AT296</f>
        <v>-0.019403971604835</v>
      </c>
      <c r="BT296" s="96" t="n">
        <f aca="false">(BQ296+$BQ$2)*AT296</f>
        <v>-0.0167731838718223</v>
      </c>
      <c r="BU296" s="97" t="n">
        <f aca="false">BM296-BQ296</f>
        <v>3.83968705072323</v>
      </c>
      <c r="BV296" s="99" t="n">
        <f aca="false">AT296</f>
        <v>0.00876929244337543</v>
      </c>
      <c r="BW296" s="100" t="n">
        <f aca="false">IF(D296=0,"",F296/E296)</f>
        <v>5.83333333333333</v>
      </c>
      <c r="BX296" s="100" t="n">
        <f aca="false">F296/(E296+$AL$3)</f>
        <v>3.5</v>
      </c>
      <c r="BY296" s="101" t="n">
        <f aca="false">AX296</f>
        <v>-0.58574903323204</v>
      </c>
      <c r="BZ296" s="102" t="n">
        <f aca="false">BY296*BV296</f>
        <v>-0.00513660457083619</v>
      </c>
      <c r="CA296" s="103" t="n">
        <f aca="false">(BY296+$BA$2)*BV296</f>
        <v>0.0124019803159147</v>
      </c>
      <c r="CB296" s="103" t="n">
        <f aca="false">IF(E296="","",CA296*AI296/E296)</f>
        <v>0.169493730984167</v>
      </c>
      <c r="CC296" s="101" t="n">
        <f aca="false">BM296+(BY296-BU296)*$CC$2</f>
        <v>1.6269690087456</v>
      </c>
      <c r="CD296" s="104" t="n">
        <f aca="false">CC296*BV296</f>
        <v>0.0142673670339988</v>
      </c>
      <c r="CE296" s="104" t="n">
        <f aca="false">(CC296+$BM$2)*BV296</f>
        <v>0.029175164187737</v>
      </c>
      <c r="CF296" s="104" t="n">
        <f aca="false">IF(E296="","",CE296*AI296/E296)</f>
        <v>0.398727243899072</v>
      </c>
      <c r="CG296" s="105" t="n">
        <f aca="false">BQ296</f>
        <v>-2.21271804197764</v>
      </c>
      <c r="CH296" s="103" t="n">
        <f aca="false">CG296*BV296</f>
        <v>-0.019403971604835</v>
      </c>
      <c r="CI296" s="104" t="n">
        <f aca="false">(CG296+$BQ$2)*BV296</f>
        <v>-0.0167731838718223</v>
      </c>
      <c r="CJ296" s="104" t="n">
        <f aca="false">IF(E296="","",CI296*AI296/E296)</f>
        <v>-0.229233512914905</v>
      </c>
      <c r="CK296" s="16" t="n">
        <f aca="false">IF(BW296="","",ROUND(CA296*$CK$7+1000000,-5))</f>
        <v>1100000</v>
      </c>
      <c r="CL296" s="16" t="n">
        <f aca="false">IF(BW296="","",ROUND(CB296*$CK$7+1000000,-5))</f>
        <v>1800000</v>
      </c>
      <c r="CM296" s="106" t="n">
        <f aca="false">IF(F296=0,"",$CM$1*BX296+$CM$2*AG296+$CM$3)</f>
        <v>-4.50522045165335</v>
      </c>
      <c r="CN296" s="106" t="n">
        <f aca="false">IF(F296=0,"",(BY296/(AY296^2)+CM296/($CN$2^2))/(1/(AY296^2)+1/($CN$2^2)))</f>
        <v>-3.99647044861002</v>
      </c>
      <c r="CO296" s="107" t="n">
        <f aca="false">IF(F296=0,"",MAX(MIN((CN296-$CP$1)*$CP$2/($CP$3-$CP$1),$CP$2),0))</f>
        <v>0</v>
      </c>
      <c r="CP296" s="106" t="n">
        <f aca="false">IF(F296=0,"",(CN296+$BA$2)*CO296)</f>
        <v>-0</v>
      </c>
      <c r="CQ296" s="16" t="str">
        <f aca="false">IF(OR(CP296="",CP296=0),"",ROUND(CP296*$CK$7+1000000,-5))</f>
        <v/>
      </c>
      <c r="CR296" s="106" t="n">
        <f aca="false">IF(BY296=0,"",(BY296+$BA$2)*CO296)</f>
        <v>0</v>
      </c>
      <c r="CS296" s="16" t="str">
        <f aca="false">IF(OR(CR296=0,CR296=""),"",ROUND(CR296*$CK$7+1000000,-5))</f>
        <v/>
      </c>
      <c r="CT296" s="106" t="n">
        <f aca="false">$CT$5*CA296</f>
        <v>0.0334853468529696</v>
      </c>
      <c r="CU296" s="106" t="n">
        <f aca="false">$CT$5*CE296</f>
        <v>0.0787729433068899</v>
      </c>
      <c r="CV296" s="106" t="n">
        <f aca="false">$CT$5*CI296</f>
        <v>-0.0452875964539203</v>
      </c>
      <c r="CW296" s="106" t="n">
        <f aca="false">IF(CR296="","",CR296*$CT$5)</f>
        <v>0</v>
      </c>
      <c r="CX296" s="108" t="n">
        <f aca="false">IF(D296=0,0,MIN(MAX(($CY$2+$CY$3*M296+$CY$4*N296+$CY$6*DB296+$CY$7*DC296+$CY$5*P296+$CY$8*DB296^2),1),5))</f>
        <v>1.75345157041579</v>
      </c>
      <c r="CY296" s="108" t="n">
        <f aca="false">IF(CZ296="","",VLOOKUP(CONCATENATE($C$6,A296,C296),Positions!$K$10:$P$925,2,0))</f>
        <v>1</v>
      </c>
      <c r="CZ296" s="109" t="n">
        <f aca="false">IF(E296="","",(DATE($C$6,2,1)-VLOOKUP(CONCATENATE($C$6,A296,C296),Positions!$K$10:$P$925,5,0))/365.2422)</f>
        <v>24.7342722171753</v>
      </c>
      <c r="DA296" s="110" t="n">
        <f aca="false">IF(CZ296="","",VLOOKUP(CONCATENATE($C$6,A296,C296),Positions!$K$10:$P$925,6,0))</f>
        <v>1</v>
      </c>
      <c r="DB296" s="111" t="n">
        <f aca="false">IF(CZ296="","",VLOOKUP(CONCATENATE($C$6,A296,C296),Positions!$K$10:$P$925,3,0))</f>
        <v>76</v>
      </c>
      <c r="DC296" s="8" t="n">
        <f aca="false">IF(CZ296="","",VLOOKUP(CONCATENATE($C$6,A296,C296),Positions!$K$10:$P$925,4,0))</f>
        <v>185</v>
      </c>
      <c r="DD296" s="110" t="n">
        <f aca="false">ROUND(CX296,0)</f>
        <v>2</v>
      </c>
      <c r="DE296" s="110" t="n">
        <f aca="false">IF(CY296="","",ROUND(CZ296+1/12,0))</f>
        <v>25</v>
      </c>
    </row>
    <row r="297" customFormat="false" ht="13.5" hidden="false" customHeight="false" outlineLevel="0" collapsed="false">
      <c r="A297" s="69" t="str">
        <f aca="false">IF(ISERROR(VLOOKUP(FLOOR((ROW(B297)-11)/30,1)+1,Teams!$B$10:$AC$39,25,0)),"",VLOOKUP(FLOOR((ROW(B297)-11)/30,1)+1,Teams!$B$10:$AC$39,25,0))</f>
        <v>UTA</v>
      </c>
      <c r="B297" s="239" t="n">
        <v>17</v>
      </c>
      <c r="C297" s="240" t="s">
        <v>5789</v>
      </c>
      <c r="D297" s="241" t="n">
        <v>23</v>
      </c>
      <c r="E297" s="242" t="n">
        <v>2</v>
      </c>
      <c r="F297" s="241" t="n">
        <v>6</v>
      </c>
      <c r="G297" s="241" t="n">
        <v>1.3</v>
      </c>
      <c r="H297" s="241" t="n">
        <v>0</v>
      </c>
      <c r="I297" s="241" t="n">
        <v>0</v>
      </c>
      <c r="J297" s="241" t="n">
        <v>0</v>
      </c>
      <c r="K297" s="241" t="n">
        <v>0</v>
      </c>
      <c r="L297" s="241" t="n">
        <v>19.4</v>
      </c>
      <c r="M297" s="241" t="n">
        <v>9.7</v>
      </c>
      <c r="N297" s="241" t="n">
        <v>0</v>
      </c>
      <c r="O297" s="241" t="n">
        <v>8.8</v>
      </c>
      <c r="P297" s="241" t="n">
        <v>0</v>
      </c>
      <c r="Q297" s="241" t="n">
        <v>0</v>
      </c>
      <c r="R297" s="241" t="n">
        <v>7.7</v>
      </c>
      <c r="S297" s="243"/>
      <c r="T297" s="241" t="n">
        <v>0</v>
      </c>
      <c r="U297" s="241" t="n">
        <v>0</v>
      </c>
      <c r="V297" s="241" t="n">
        <v>0</v>
      </c>
      <c r="W297" s="241" t="n">
        <v>-0.028</v>
      </c>
      <c r="X297" s="243"/>
      <c r="Y297" s="241" t="n">
        <v>-10.2</v>
      </c>
      <c r="Z297" s="241" t="n">
        <v>5.5</v>
      </c>
      <c r="AA297" s="241" t="n">
        <v>-4.7</v>
      </c>
      <c r="AB297" s="244" t="n">
        <v>0</v>
      </c>
      <c r="AC297" s="76" t="n">
        <f aca="false">IF(F297=0,"",W297/2+(T297-U297)/2/F297*48)</f>
        <v>-0.014</v>
      </c>
      <c r="AD297" s="77" t="n">
        <f aca="false">IF(AC297="","",W297-AC297)</f>
        <v>-0.014</v>
      </c>
      <c r="AE297" s="78" t="n">
        <f aca="false">IF(D297=0,0,R297*(1-Q297/100))</f>
        <v>7.7</v>
      </c>
      <c r="AF297" s="79" t="str">
        <f aca="false">IF(C297="","",LEFT(RIGHT(URL(C297),LEN(URL(C297))-46),LEN(URL(C297))-51))</f>
        <v>obriejj01</v>
      </c>
      <c r="AG297" s="79" t="n">
        <f aca="false">IF(A297="","",VLOOKUP(A297,Teams!$A$10:$AH$39,28,0))</f>
        <v>2.09</v>
      </c>
      <c r="AH297" s="8" t="n">
        <f aca="false">IF(A297=A296,AH296,SUM(F297:F325))</f>
        <v>19956</v>
      </c>
      <c r="AI297" s="9" t="n">
        <f aca="false">IF(A297="","",VLOOKUP(A297,Teams!$A$10:$AH$39,5,0)+VLOOKUP(A297,Teams!$A$10:$AH$39,6,0))</f>
        <v>82</v>
      </c>
      <c r="AJ297" s="80" t="n">
        <f aca="false">$AG$7</f>
        <v>0.284451612903226</v>
      </c>
      <c r="AK297" s="81" t="n">
        <f aca="false">AK296</f>
        <v>0.539714986086516</v>
      </c>
      <c r="AL297" s="82" t="n">
        <f aca="false">AL296</f>
        <v>342442.5159</v>
      </c>
      <c r="AM297" s="83" t="n">
        <f aca="false">IF(F297=0,0,(AK297*AL297-H297*F297*AE297)/(AL297-AE297*F297))</f>
        <v>0.539787810562713</v>
      </c>
      <c r="AN297" s="79" t="n">
        <f aca="false">IF(D297=0,0,$K$2*M297+$L$2*K297+$M$2*L297+$Z$2*SQRT(M297*N297)-$AN$6)</f>
        <v>-9.21648604719376</v>
      </c>
      <c r="AO297" s="84" t="n">
        <f aca="false">IF(D297=0,0,$O$2*O297+$P$2*P297-$AO$6)</f>
        <v>8.12225025573612</v>
      </c>
      <c r="AP297" s="84" t="n">
        <f aca="false">IF(F297=0,0,(H297*2-$T$2+$U$2*R297-$V$2*AM297*2+$X$2*N297+$Y$2*(I297-AJ297)+$AA$2*J297))</f>
        <v>-1.37772433594582</v>
      </c>
      <c r="AQ297" s="84" t="n">
        <f aca="false">IF(D297=0,0,AP297*AE297*$AC$2-$S$2*Q297/100*R297+$AE$2*N297-$AQ$6)</f>
        <v>-1.43857151705851</v>
      </c>
      <c r="AR297" s="85" t="n">
        <f aca="false">IF(D297=0,0,$Q$2*(F297/(E297+$AL$3))-$AR$6)</f>
        <v>-2.89673014108906</v>
      </c>
      <c r="AS297" s="86" t="n">
        <f aca="false">AN297+AO297+AQ297+AR297</f>
        <v>-5.42953744960521</v>
      </c>
      <c r="AT297" s="87" t="n">
        <f aca="false">IF(F297="",0,F297/AH297*5)</f>
        <v>0.00150330727600722</v>
      </c>
      <c r="AU297" s="84" t="n">
        <f aca="false">AT297*AS297</f>
        <v>-0.00816226315334518</v>
      </c>
      <c r="AV297" s="79" t="n">
        <f aca="false">IF(A297=A296,AV296,SUM(AU297:AU325))</f>
        <v>-1.2685731483619</v>
      </c>
      <c r="AW297" s="85" t="n">
        <f aca="false">IF(A297="",0,(AG297*$AF$2-AV297)/5)</f>
        <v>0.755314629672379</v>
      </c>
      <c r="AX297" s="88" t="n">
        <f aca="false">IF(D297=0,0,AW297+AS297)</f>
        <v>-4.67422281993283</v>
      </c>
      <c r="AY297" s="89" t="n">
        <f aca="false">IF(D297=0,0,25/SQRT(F297)+1.6)</f>
        <v>11.8062072615966</v>
      </c>
      <c r="AZ297" s="90" t="n">
        <f aca="false">AX297*AT297</f>
        <v>-0.00702679317488399</v>
      </c>
      <c r="BA297" s="91" t="n">
        <f aca="false">(AX297+$BA$2)*AT297</f>
        <v>-0.00402017862286956</v>
      </c>
      <c r="BB297" s="92" t="n">
        <f aca="false">IF(D297=0,0,K297*$L$3+L297*$M$3+$Z$3*SQRT(M297*N297)+$K$3*M297-$BB$5)</f>
        <v>-4.10684711427491</v>
      </c>
      <c r="BC297" s="93" t="n">
        <f aca="false">IF(F297=0,0,(H297*2-$T$3+$U$3*R297-$V$3*AM297*2+$X$3*N297+$Y$3*(I297-AJ297)+$AA$3*J297))</f>
        <v>-1.00427025970311</v>
      </c>
      <c r="BD297" s="93" t="n">
        <f aca="false">IF(D297=0,0,BC297*AE297*$AC$3-$S$3*Q297/100*R297+$AD$3*N297+$AE$3*N297-$BD$5)</f>
        <v>-6.06666046869805</v>
      </c>
      <c r="BE297" s="93" t="n">
        <f aca="false">IF(D297=0,0,$O$3*O297+$P$3*P297-$BE$5)</f>
        <v>2.56793745535941</v>
      </c>
      <c r="BF297" s="94" t="n">
        <f aca="false">IF(D297=0,0,$Q$3*(F297/(E297+$AL$3))-$BF$5)</f>
        <v>-1.51298833399944</v>
      </c>
      <c r="BG297" s="95" t="n">
        <f aca="false">SUM(BB297:BF297)</f>
        <v>-10.1228287213161</v>
      </c>
      <c r="BH297" s="92" t="n">
        <f aca="false">BG297*AT297</f>
        <v>-0.0152177220705293</v>
      </c>
      <c r="BI297" s="92" t="n">
        <f aca="false">IF(A297="","",VLOOKUP(A297,Teams!$A$10:$AH$39,31,0))</f>
        <v>-0.564000000000007</v>
      </c>
      <c r="BJ297" s="93" t="n">
        <f aca="false">IF(A297=A296,BJ296,SUM(BH297:BH325))</f>
        <v>-0.358634428876725</v>
      </c>
      <c r="BK297" s="94" t="n">
        <f aca="false">IF(A297="",0,(BI297*$AF$3-BJ297)/5)</f>
        <v>-0.0636331142246567</v>
      </c>
      <c r="BL297" s="92" t="n">
        <f aca="false">IF(A297="","",VLOOKUP(A297,Teams!$A$10:$AH$39,32,0))</f>
        <v>2.65433333333334</v>
      </c>
      <c r="BM297" s="96" t="n">
        <f aca="false">IF(D297=0,0,BG297+BK297)</f>
        <v>-10.1864618355408</v>
      </c>
      <c r="BN297" s="91" t="n">
        <f aca="false">IF($F297=0,0,17/SQRT($F297)+1.05)</f>
        <v>7.99022093788567</v>
      </c>
      <c r="BO297" s="96" t="n">
        <f aca="false">BM297*AT297</f>
        <v>-0.0153133821941382</v>
      </c>
      <c r="BP297" s="97" t="n">
        <f aca="false">(BM297+$BM$2)*AT297</f>
        <v>-0.012757759824926</v>
      </c>
      <c r="BQ297" s="96" t="n">
        <f aca="false">AX297-BM297</f>
        <v>5.51223901560792</v>
      </c>
      <c r="BR297" s="98" t="n">
        <f aca="false">IF($F297=0,0,18/SQRT($F297)+1.2)</f>
        <v>8.54846922834953</v>
      </c>
      <c r="BS297" s="96" t="n">
        <f aca="false">BQ297*AT297</f>
        <v>0.00828658901925424</v>
      </c>
      <c r="BT297" s="96" t="n">
        <f aca="false">(BQ297+$BQ$2)*AT297</f>
        <v>0.0087375812020564</v>
      </c>
      <c r="BU297" s="97" t="n">
        <f aca="false">BM297-BQ297</f>
        <v>-15.6987008511487</v>
      </c>
      <c r="BV297" s="99" t="n">
        <f aca="false">AT297</f>
        <v>0.00150330727600722</v>
      </c>
      <c r="BW297" s="100" t="n">
        <f aca="false">IF(D297=0,"",F297/E297)</f>
        <v>3</v>
      </c>
      <c r="BX297" s="100" t="n">
        <f aca="false">F297/(E297+$AL$3)</f>
        <v>1</v>
      </c>
      <c r="BY297" s="101" t="n">
        <f aca="false">AX297</f>
        <v>-4.67422281993283</v>
      </c>
      <c r="BZ297" s="102" t="n">
        <f aca="false">BY297*BV297</f>
        <v>-0.00702679317488399</v>
      </c>
      <c r="CA297" s="103" t="n">
        <f aca="false">(BY297+$BA$2)*BV297</f>
        <v>-0.00402017862286956</v>
      </c>
      <c r="CB297" s="103" t="n">
        <f aca="false">IF(E297="","",CA297*AI297/E297)</f>
        <v>-0.164827323537652</v>
      </c>
      <c r="CC297" s="101" t="n">
        <f aca="false">BM297+(BY297-BU297)*$CC$2</f>
        <v>-10.1864618355408</v>
      </c>
      <c r="CD297" s="104" t="n">
        <f aca="false">CC297*BV297</f>
        <v>-0.0153133821941382</v>
      </c>
      <c r="CE297" s="104" t="n">
        <f aca="false">(CC297+$BM$2)*BV297</f>
        <v>-0.012757759824926</v>
      </c>
      <c r="CF297" s="104" t="n">
        <f aca="false">IF(E297="","",CE297*AI297/E297)</f>
        <v>-0.523068152821964</v>
      </c>
      <c r="CG297" s="105" t="n">
        <f aca="false">BQ297</f>
        <v>5.51223901560792</v>
      </c>
      <c r="CH297" s="103" t="n">
        <f aca="false">CG297*BV297</f>
        <v>0.00828658901925424</v>
      </c>
      <c r="CI297" s="104" t="n">
        <f aca="false">(CG297+$BQ$2)*BV297</f>
        <v>0.0087375812020564</v>
      </c>
      <c r="CJ297" s="104" t="n">
        <f aca="false">IF(E297="","",CI297*AI297/E297)</f>
        <v>0.358240829284313</v>
      </c>
      <c r="CK297" s="16" t="n">
        <f aca="false">IF(BW297="","",ROUND(CA297*$CK$7+1000000,-5))</f>
        <v>1000000</v>
      </c>
      <c r="CL297" s="16" t="n">
        <f aca="false">IF(BW297="","",ROUND(CB297*$CK$7+1000000,-5))</f>
        <v>200000</v>
      </c>
      <c r="CM297" s="106" t="n">
        <f aca="false">IF(F297=0,"",$CM$1*BX297+$CM$2*AG297+$CM$3)</f>
        <v>-5.03347025491692</v>
      </c>
      <c r="CN297" s="106" t="n">
        <f aca="false">IF(F297=0,"",(BY297/(AY297^2)+CM297/($CN$2^2))/(1/(AY297^2)+1/($CN$2^2)))</f>
        <v>-5.02087972287376</v>
      </c>
      <c r="CO297" s="107" t="n">
        <f aca="false">IF(F297=0,"",MAX(MIN((CN297-$CP$1)*$CP$2/($CP$3-$CP$1),$CP$2),0))</f>
        <v>0</v>
      </c>
      <c r="CP297" s="106" t="n">
        <f aca="false">IF(F297=0,"",(CN297+$BA$2)*CO297)</f>
        <v>-0</v>
      </c>
      <c r="CQ297" s="16" t="str">
        <f aca="false">IF(OR(CP297="",CP297=0),"",ROUND(CP297*$CK$7+1000000,-5))</f>
        <v/>
      </c>
      <c r="CR297" s="106" t="n">
        <f aca="false">IF(BY297=0,"",(BY297+$BA$2)*CO297)</f>
        <v>-0</v>
      </c>
      <c r="CS297" s="16" t="str">
        <f aca="false">IF(OR(CR297=0,CR297=""),"",ROUND(CR297*$CK$7+1000000,-5))</f>
        <v/>
      </c>
      <c r="CT297" s="106" t="n">
        <f aca="false">$CT$5*CA297</f>
        <v>-0.0108544822817478</v>
      </c>
      <c r="CU297" s="106" t="n">
        <f aca="false">$CT$5*CE297</f>
        <v>-0.0344459515273001</v>
      </c>
      <c r="CV297" s="106" t="n">
        <f aca="false">$CT$5*CI297</f>
        <v>0.0235914692455523</v>
      </c>
      <c r="CW297" s="106" t="n">
        <f aca="false">IF(CR297="","",CR297*$CT$5)</f>
        <v>-0</v>
      </c>
      <c r="CX297" s="108" t="e">
        <f aca="false">IF(D297=0,0,MIN(MAX(($CY$2+$CY$3*M297+$CY$4*N297+$CY$6*DB297+$CY$7*DC297+$CY$5*P297+$CY$8*DB297^2),1),5))</f>
        <v>#N/A</v>
      </c>
      <c r="CY297" s="108" t="e">
        <f aca="false">IF(CZ297="","",VLOOKUP(CONCATENATE($C$6,A297,C297),Positions!$K$10:$P$925,2,0))</f>
        <v>#N/A</v>
      </c>
      <c r="CZ297" s="109" t="e">
        <f aca="false">IF(E297="","",(DATE($C$6,2,1)-VLOOKUP(CONCATENATE($C$6,A297,C297),Positions!$K$10:$P$925,5,0))/365.2422)</f>
        <v>#N/A</v>
      </c>
      <c r="DA297" s="110" t="e">
        <f aca="false">IF(CZ297="","",VLOOKUP(CONCATENATE($C$6,A297,C297),Positions!$K$10:$P$925,6,0))</f>
        <v>#N/A</v>
      </c>
      <c r="DB297" s="111" t="e">
        <f aca="false">IF(CZ297="","",VLOOKUP(CONCATENATE($C$6,A297,C297),Positions!$K$10:$P$925,3,0))</f>
        <v>#N/A</v>
      </c>
      <c r="DC297" s="8" t="e">
        <f aca="false">IF(CZ297="","",VLOOKUP(CONCATENATE($C$6,A297,C297),Positions!$K$10:$P$925,4,0))</f>
        <v>#N/A</v>
      </c>
      <c r="DD297" s="110" t="e">
        <f aca="false">ROUND(CX297,0)</f>
        <v>#N/A</v>
      </c>
      <c r="DE297" s="110" t="e">
        <f aca="false">IF(CY297="","",ROUND(CZ297+1/12,0))</f>
        <v>#N/A</v>
      </c>
    </row>
    <row r="298" customFormat="false" ht="13.5" hidden="false" customHeight="false" outlineLevel="0" collapsed="false">
      <c r="A298" s="69" t="str">
        <f aca="false">IF(ISERROR(VLOOKUP(FLOOR((ROW(B298)-11)/30,1)+1,Teams!$B$10:$AC$39,25,0)),"",VLOOKUP(FLOOR((ROW(B298)-11)/30,1)+1,Teams!$B$10:$AC$39,25,0))</f>
        <v>UTA</v>
      </c>
      <c r="B298" s="70"/>
      <c r="C298" s="135"/>
      <c r="D298" s="72"/>
      <c r="E298" s="137"/>
      <c r="F298" s="72"/>
      <c r="G298" s="72"/>
      <c r="H298" s="72"/>
      <c r="I298" s="72"/>
      <c r="J298" s="72"/>
      <c r="K298" s="72"/>
      <c r="L298" s="72"/>
      <c r="M298" s="72"/>
      <c r="N298" s="72"/>
      <c r="O298" s="72"/>
      <c r="P298" s="72"/>
      <c r="Q298" s="72"/>
      <c r="R298" s="72"/>
      <c r="S298" s="74"/>
      <c r="T298" s="72"/>
      <c r="U298" s="72"/>
      <c r="V298" s="72"/>
      <c r="W298" s="72"/>
      <c r="X298" s="74"/>
      <c r="Y298" s="72"/>
      <c r="Z298" s="72"/>
      <c r="AA298" s="72"/>
      <c r="AB298" s="75"/>
      <c r="AC298" s="76" t="str">
        <f aca="false">IF(F298=0,"",W298/2+(T298-U298)/2/F298*48)</f>
        <v/>
      </c>
      <c r="AD298" s="77" t="str">
        <f aca="false">IF(AC298="","",W298-AC298)</f>
        <v/>
      </c>
      <c r="AE298" s="78" t="n">
        <f aca="false">IF(D298=0,0,R298*(1-Q298/100))</f>
        <v>0</v>
      </c>
      <c r="AF298" s="79" t="str">
        <f aca="false">IF(C298="","",LEFT(RIGHT(URL(C298),LEN(URL(C298))-46),LEN(URL(C298))-51))</f>
        <v/>
      </c>
      <c r="AG298" s="79" t="n">
        <f aca="false">IF(A298="","",VLOOKUP(A298,Teams!$A$10:$AH$39,28,0))</f>
        <v>2.09</v>
      </c>
      <c r="AH298" s="8" t="n">
        <f aca="false">IF(A298=A297,AH297,SUM(F298:F326))</f>
        <v>19956</v>
      </c>
      <c r="AI298" s="9" t="n">
        <f aca="false">IF(A298="","",VLOOKUP(A298,Teams!$A$10:$AH$39,5,0)+VLOOKUP(A298,Teams!$A$10:$AH$39,6,0))</f>
        <v>82</v>
      </c>
      <c r="AJ298" s="80" t="n">
        <f aca="false">$AG$7</f>
        <v>0.284451612903226</v>
      </c>
      <c r="AK298" s="81" t="n">
        <f aca="false">AK297</f>
        <v>0.539714986086516</v>
      </c>
      <c r="AL298" s="82" t="n">
        <f aca="false">AL297</f>
        <v>342442.5159</v>
      </c>
      <c r="AM298" s="83" t="n">
        <f aca="false">IF(F298=0,0,(AK298*AL298-H298*F298*AE298)/(AL298-AE298*F298))</f>
        <v>0</v>
      </c>
      <c r="AN298" s="79" t="n">
        <f aca="false">IF(D298=0,0,$K$2*M298+$L$2*K298+$M$2*L298+$Z$2*SQRT(M298*N298)-$AN$6)</f>
        <v>0</v>
      </c>
      <c r="AO298" s="84" t="n">
        <f aca="false">IF(D298=0,0,$O$2*O298+$P$2*P298-$AO$6)</f>
        <v>0</v>
      </c>
      <c r="AP298" s="84" t="n">
        <f aca="false">IF(F298=0,0,(H298*2-$T$2+$U$2*R298-$V$2*AM298*2+$X$2*N298+$Y$2*(I298-AJ298)+$AA$2*J298))</f>
        <v>0</v>
      </c>
      <c r="AQ298" s="84" t="n">
        <f aca="false">IF(D298=0,0,AP298*AE298*$AC$2-$S$2*Q298/100*R298+$AE$2*N298-$AQ$6)</f>
        <v>0</v>
      </c>
      <c r="AR298" s="85" t="n">
        <f aca="false">IF(D298=0,0,$Q$2*(F298/(E298+$AL$3))-$AR$6)</f>
        <v>0</v>
      </c>
      <c r="AS298" s="86" t="n">
        <f aca="false">AN298+AO298+AQ298+AR298</f>
        <v>0</v>
      </c>
      <c r="AT298" s="87" t="n">
        <f aca="false">IF(F298="",0,F298/AH298*5)</f>
        <v>0</v>
      </c>
      <c r="AU298" s="84" t="n">
        <f aca="false">AT298*AS298</f>
        <v>0</v>
      </c>
      <c r="AV298" s="79" t="n">
        <f aca="false">IF(A298=A297,AV297,SUM(AU298:AU326))</f>
        <v>-1.2685731483619</v>
      </c>
      <c r="AW298" s="85" t="n">
        <f aca="false">IF(A298="",0,(AG298*$AF$2-AV298)/5)</f>
        <v>0.755314629672379</v>
      </c>
      <c r="AX298" s="88" t="n">
        <f aca="false">IF(D298=0,0,AW298+AS298)</f>
        <v>0</v>
      </c>
      <c r="AY298" s="89" t="n">
        <f aca="false">IF(D298=0,0,25/SQRT(F298)+1.6)</f>
        <v>0</v>
      </c>
      <c r="AZ298" s="90" t="n">
        <f aca="false">AX298*AT298</f>
        <v>0</v>
      </c>
      <c r="BA298" s="91" t="n">
        <f aca="false">(AX298+$BA$2)*AT298</f>
        <v>0</v>
      </c>
      <c r="BB298" s="92" t="n">
        <f aca="false">IF(D298=0,0,K298*$L$3+L298*$M$3+$Z$3*SQRT(M298*N298)+$K$3*M298-$BB$5)</f>
        <v>0</v>
      </c>
      <c r="BC298" s="93" t="n">
        <f aca="false">IF(F298=0,0,(H298*2-$T$3+$U$3*R298-$V$3*AM298*2+$X$3*N298+$Y$3*(I298-AJ298)+$AA$3*J298))</f>
        <v>0</v>
      </c>
      <c r="BD298" s="93" t="n">
        <f aca="false">IF(D298=0,0,BC298*AE298*$AC$3-$S$3*Q298/100*R298+$AD$3*N298+$AE$3*N298-$BD$5)</f>
        <v>0</v>
      </c>
      <c r="BE298" s="93" t="n">
        <f aca="false">IF(D298=0,0,$O$3*O298+$P$3*P298-$BE$5)</f>
        <v>0</v>
      </c>
      <c r="BF298" s="94" t="n">
        <f aca="false">IF(D298=0,0,$Q$3*(F298/(E298+$AL$3))-$BF$5)</f>
        <v>0</v>
      </c>
      <c r="BG298" s="95" t="n">
        <f aca="false">SUM(BB298:BF298)</f>
        <v>0</v>
      </c>
      <c r="BH298" s="92" t="n">
        <f aca="false">BG298*AT298</f>
        <v>0</v>
      </c>
      <c r="BI298" s="92" t="n">
        <f aca="false">IF(A298="","",VLOOKUP(A298,Teams!$A$10:$AH$39,31,0))</f>
        <v>-0.564000000000007</v>
      </c>
      <c r="BJ298" s="93" t="n">
        <f aca="false">IF(A298=A297,BJ297,SUM(BH298:BH326))</f>
        <v>-0.358634428876725</v>
      </c>
      <c r="BK298" s="94" t="n">
        <f aca="false">IF(A298="",0,(BI298*$AF$3-BJ298)/5)</f>
        <v>-0.0636331142246567</v>
      </c>
      <c r="BL298" s="92" t="n">
        <f aca="false">IF(A298="","",VLOOKUP(A298,Teams!$A$10:$AH$39,32,0))</f>
        <v>2.65433333333334</v>
      </c>
      <c r="BM298" s="96" t="n">
        <f aca="false">IF(D298=0,0,BG298+BK298)</f>
        <v>0</v>
      </c>
      <c r="BN298" s="91" t="n">
        <f aca="false">IF($F298=0,0,17/SQRT($F298)+1.05)</f>
        <v>0</v>
      </c>
      <c r="BO298" s="96" t="n">
        <f aca="false">BM298*AT298</f>
        <v>0</v>
      </c>
      <c r="BP298" s="97" t="n">
        <f aca="false">(BM298+$BM$2)*AT298</f>
        <v>0</v>
      </c>
      <c r="BQ298" s="96" t="n">
        <f aca="false">AX298-BM298</f>
        <v>0</v>
      </c>
      <c r="BR298" s="98" t="n">
        <f aca="false">IF($F298=0,0,18/SQRT($F298)+1.2)</f>
        <v>0</v>
      </c>
      <c r="BS298" s="96" t="n">
        <f aca="false">BQ298*AT298</f>
        <v>0</v>
      </c>
      <c r="BT298" s="96" t="n">
        <f aca="false">(BQ298+$BQ$2)*AT298</f>
        <v>0</v>
      </c>
      <c r="BU298" s="97" t="n">
        <f aca="false">BM298-BQ298</f>
        <v>0</v>
      </c>
      <c r="BV298" s="99" t="n">
        <f aca="false">AT298</f>
        <v>0</v>
      </c>
      <c r="BW298" s="100" t="str">
        <f aca="false">IF(D298=0,"",F298/E298)</f>
        <v/>
      </c>
      <c r="BX298" s="100" t="n">
        <f aca="false">F298/(E298+$AL$3)</f>
        <v>0</v>
      </c>
      <c r="BY298" s="101" t="n">
        <f aca="false">AX298</f>
        <v>0</v>
      </c>
      <c r="BZ298" s="102" t="n">
        <f aca="false">BY298*BV298</f>
        <v>0</v>
      </c>
      <c r="CA298" s="103" t="n">
        <f aca="false">(BY298+$BA$2)*BV298</f>
        <v>0</v>
      </c>
      <c r="CB298" s="103" t="str">
        <f aca="false">IF(E298="","",CA298*AI298/E298)</f>
        <v/>
      </c>
      <c r="CC298" s="101" t="n">
        <f aca="false">BM298+(BY298-BU298)*$CC$2</f>
        <v>0</v>
      </c>
      <c r="CD298" s="104" t="n">
        <f aca="false">CC298*BV298</f>
        <v>0</v>
      </c>
      <c r="CE298" s="104" t="n">
        <f aca="false">(CC298+$BM$2)*BV298</f>
        <v>0</v>
      </c>
      <c r="CF298" s="104" t="str">
        <f aca="false">IF(E298="","",CE298*AI298/E298)</f>
        <v/>
      </c>
      <c r="CG298" s="105" t="n">
        <f aca="false">BQ298</f>
        <v>0</v>
      </c>
      <c r="CH298" s="103" t="n">
        <f aca="false">CG298*BV298</f>
        <v>0</v>
      </c>
      <c r="CI298" s="104" t="n">
        <f aca="false">(CG298+$BQ$2)*BV298</f>
        <v>0</v>
      </c>
      <c r="CJ298" s="104" t="str">
        <f aca="false">IF(E298="","",CI298*AI298/E298)</f>
        <v/>
      </c>
      <c r="CK298" s="16" t="str">
        <f aca="false">IF(BW298="","",ROUND(CA298*$CK$7+1000000,-5))</f>
        <v/>
      </c>
      <c r="CL298" s="16" t="str">
        <f aca="false">IF(BW298="","",ROUND(CB298*$CK$7+1000000,-5))</f>
        <v/>
      </c>
      <c r="CM298" s="106" t="str">
        <f aca="false">IF(F298=0,"",$CM$1*BX298+$CM$2*AG298+$CM$3)</f>
        <v/>
      </c>
      <c r="CN298" s="106" t="str">
        <f aca="false">IF(F298=0,"",(BY298/(AY298^2)+CM298/($CN$2^2))/(1/(AY298^2)+1/($CN$2^2)))</f>
        <v/>
      </c>
      <c r="CO298" s="107" t="str">
        <f aca="false">IF(F298=0,"",MAX(MIN((CN298-$CP$1)*$CP$2/($CP$3-$CP$1),$CP$2),0))</f>
        <v/>
      </c>
      <c r="CP298" s="106" t="str">
        <f aca="false">IF(F298=0,"",(CN298+$BA$2)*CO298)</f>
        <v/>
      </c>
      <c r="CQ298" s="16" t="str">
        <f aca="false">IF(OR(CP298="",CP298=0),"",ROUND(CP298*$CK$7+1000000,-5))</f>
        <v/>
      </c>
      <c r="CR298" s="106" t="str">
        <f aca="false">IF(BY298=0,"",(BY298+$BA$2)*CO298)</f>
        <v/>
      </c>
      <c r="CS298" s="16" t="str">
        <f aca="false">IF(OR(CR298=0,CR298=""),"",ROUND(CR298*$CK$7+1000000,-5))</f>
        <v/>
      </c>
      <c r="CT298" s="106" t="n">
        <f aca="false">$CT$5*CA298</f>
        <v>0</v>
      </c>
      <c r="CU298" s="106" t="n">
        <f aca="false">$CT$5*CE298</f>
        <v>0</v>
      </c>
      <c r="CV298" s="106" t="n">
        <f aca="false">$CT$5*CI298</f>
        <v>0</v>
      </c>
      <c r="CW298" s="106" t="str">
        <f aca="false">IF(CR298="","",CR298*$CT$5)</f>
        <v/>
      </c>
      <c r="CX298" s="108" t="n">
        <f aca="false">IF(D298=0,0,MIN(MAX(($CY$2+$CY$3*M298+$CY$4*N298+$CY$6*DB298+$CY$7*DC298+$CY$5*P298+$CY$8*DB298^2),1),5))</f>
        <v>0</v>
      </c>
      <c r="CY298" s="108" t="str">
        <f aca="false">IF(CZ298="","",VLOOKUP(CONCATENATE($C$6,A298,C298),Positions!$K$10:$P$925,2,0))</f>
        <v/>
      </c>
      <c r="CZ298" s="109" t="str">
        <f aca="false">IF(E298="","",(DATE($C$6,2,1)-VLOOKUP(CONCATENATE($C$6,A298,C298),Positions!$K$10:$P$925,5,0))/365.2422)</f>
        <v/>
      </c>
      <c r="DA298" s="110" t="str">
        <f aca="false">IF(CZ298="","",VLOOKUP(CONCATENATE($C$6,A298,C298),Positions!$K$10:$P$925,6,0))</f>
        <v/>
      </c>
      <c r="DB298" s="111" t="str">
        <f aca="false">IF(CZ298="","",VLOOKUP(CONCATENATE($C$6,A298,C298),Positions!$K$10:$P$925,3,0))</f>
        <v/>
      </c>
      <c r="DC298" s="8" t="str">
        <f aca="false">IF(CZ298="","",VLOOKUP(CONCATENATE($C$6,A298,C298),Positions!$K$10:$P$925,4,0))</f>
        <v/>
      </c>
      <c r="DD298" s="110" t="n">
        <f aca="false">ROUND(CX298,0)</f>
        <v>0</v>
      </c>
      <c r="DE298" s="110" t="str">
        <f aca="false">IF(CY298="","",ROUND(CZ298+1/12,0))</f>
        <v/>
      </c>
    </row>
    <row r="299" customFormat="false" ht="13.5" hidden="false" customHeight="false" outlineLevel="0" collapsed="false">
      <c r="A299" s="69" t="str">
        <f aca="false">IF(ISERROR(VLOOKUP(FLOOR((ROW(B299)-11)/30,1)+1,Teams!$B$10:$AC$39,25,0)),"",VLOOKUP(FLOOR((ROW(B299)-11)/30,1)+1,Teams!$B$10:$AC$39,25,0))</f>
        <v>UTA</v>
      </c>
      <c r="B299" s="245"/>
      <c r="C299" s="246"/>
      <c r="D299" s="247"/>
      <c r="E299" s="248"/>
      <c r="F299" s="247"/>
      <c r="G299" s="247"/>
      <c r="H299" s="247"/>
      <c r="I299" s="247"/>
      <c r="J299" s="247"/>
      <c r="K299" s="247"/>
      <c r="L299" s="247"/>
      <c r="M299" s="247"/>
      <c r="N299" s="247"/>
      <c r="O299" s="247"/>
      <c r="P299" s="247"/>
      <c r="Q299" s="247"/>
      <c r="R299" s="247"/>
      <c r="S299" s="249"/>
      <c r="T299" s="247"/>
      <c r="U299" s="247"/>
      <c r="V299" s="247"/>
      <c r="W299" s="247"/>
      <c r="X299" s="249"/>
      <c r="Y299" s="247"/>
      <c r="Z299" s="247"/>
      <c r="AA299" s="247"/>
      <c r="AB299" s="250"/>
      <c r="AC299" s="76" t="str">
        <f aca="false">IF(F299=0,"",W299/2+(T299-U299)/2/F299*48)</f>
        <v/>
      </c>
      <c r="AD299" s="77" t="str">
        <f aca="false">IF(AC299="","",W299-AC299)</f>
        <v/>
      </c>
      <c r="AE299" s="78" t="n">
        <f aca="false">IF(D299=0,0,R299*(1-Q299/100))</f>
        <v>0</v>
      </c>
      <c r="AF299" s="79" t="str">
        <f aca="false">IF(C299="","",LEFT(RIGHT(URL(C299),LEN(URL(C299))-46),LEN(URL(C299))-51))</f>
        <v/>
      </c>
      <c r="AG299" s="79" t="n">
        <f aca="false">IF(A299="","",VLOOKUP(A299,Teams!$A$10:$AH$39,28,0))</f>
        <v>2.09</v>
      </c>
      <c r="AH299" s="8" t="n">
        <f aca="false">IF(A299=A298,AH298,SUM(F299:F327))</f>
        <v>19956</v>
      </c>
      <c r="AI299" s="9" t="n">
        <f aca="false">IF(A299="","",VLOOKUP(A299,Teams!$A$10:$AH$39,5,0)+VLOOKUP(A299,Teams!$A$10:$AH$39,6,0))</f>
        <v>82</v>
      </c>
      <c r="AJ299" s="80" t="n">
        <f aca="false">$AG$7</f>
        <v>0.284451612903226</v>
      </c>
      <c r="AK299" s="81" t="n">
        <f aca="false">AK298</f>
        <v>0.539714986086516</v>
      </c>
      <c r="AL299" s="82" t="n">
        <f aca="false">AL298</f>
        <v>342442.5159</v>
      </c>
      <c r="AM299" s="83" t="n">
        <f aca="false">IF(F299=0,0,(AK299*AL299-H299*F299*AE299)/(AL299-AE299*F299))</f>
        <v>0</v>
      </c>
      <c r="AN299" s="79" t="n">
        <f aca="false">IF(D299=0,0,$K$2*M299+$L$2*K299+$M$2*L299+$Z$2*SQRT(M299*N299)-$AN$6)</f>
        <v>0</v>
      </c>
      <c r="AO299" s="84" t="n">
        <f aca="false">IF(D299=0,0,$O$2*O299+$P$2*P299-$AO$6)</f>
        <v>0</v>
      </c>
      <c r="AP299" s="84" t="n">
        <f aca="false">IF(F299=0,0,(H299*2-$T$2+$U$2*R299-$V$2*AM299*2+$X$2*N299+$Y$2*(I299-AJ299)+$AA$2*J299))</f>
        <v>0</v>
      </c>
      <c r="AQ299" s="84" t="n">
        <f aca="false">IF(D299=0,0,AP299*AE299*$AC$2-$S$2*Q299/100*R299+$AE$2*N299-$AQ$6)</f>
        <v>0</v>
      </c>
      <c r="AR299" s="85" t="n">
        <f aca="false">IF(D299=0,0,$Q$2*(F299/(E299+$AL$3))-$AR$6)</f>
        <v>0</v>
      </c>
      <c r="AS299" s="86" t="n">
        <f aca="false">AN299+AO299+AQ299+AR299</f>
        <v>0</v>
      </c>
      <c r="AT299" s="87" t="n">
        <f aca="false">IF(F299="",0,F299/AH299*5)</f>
        <v>0</v>
      </c>
      <c r="AU299" s="84" t="n">
        <f aca="false">AT299*AS299</f>
        <v>0</v>
      </c>
      <c r="AV299" s="79" t="n">
        <f aca="false">IF(A299=A298,AV298,SUM(AU299:AU327))</f>
        <v>-1.2685731483619</v>
      </c>
      <c r="AW299" s="85" t="n">
        <f aca="false">IF(A299="",0,(AG299*$AF$2-AV299)/5)</f>
        <v>0.755314629672379</v>
      </c>
      <c r="AX299" s="88" t="n">
        <f aca="false">IF(D299=0,0,AW299+AS299)</f>
        <v>0</v>
      </c>
      <c r="AY299" s="89" t="n">
        <f aca="false">IF(D299=0,0,25/SQRT(F299)+1.6)</f>
        <v>0</v>
      </c>
      <c r="AZ299" s="90" t="n">
        <f aca="false">AX299*AT299</f>
        <v>0</v>
      </c>
      <c r="BA299" s="91" t="n">
        <f aca="false">(AX299+$BA$2)*AT299</f>
        <v>0</v>
      </c>
      <c r="BB299" s="92" t="n">
        <f aca="false">IF(D299=0,0,K299*$L$3+L299*$M$3+$Z$3*SQRT(M299*N299)+$K$3*M299-$BB$5)</f>
        <v>0</v>
      </c>
      <c r="BC299" s="93" t="n">
        <f aca="false">IF(F299=0,0,(H299*2-$T$3+$U$3*R299-$V$3*AM299*2+$X$3*N299+$Y$3*(I299-AJ299)+$AA$3*J299))</f>
        <v>0</v>
      </c>
      <c r="BD299" s="93" t="n">
        <f aca="false">IF(D299=0,0,BC299*AE299*$AC$3-$S$3*Q299/100*R299+$AD$3*N299+$AE$3*N299-$BD$5)</f>
        <v>0</v>
      </c>
      <c r="BE299" s="93" t="n">
        <f aca="false">IF(D299=0,0,$O$3*O299+$P$3*P299-$BE$5)</f>
        <v>0</v>
      </c>
      <c r="BF299" s="94" t="n">
        <f aca="false">IF(D299=0,0,$Q$3*(F299/(E299+$AL$3))-$BF$5)</f>
        <v>0</v>
      </c>
      <c r="BG299" s="95" t="n">
        <f aca="false">SUM(BB299:BF299)</f>
        <v>0</v>
      </c>
      <c r="BH299" s="92" t="n">
        <f aca="false">BG299*AT299</f>
        <v>0</v>
      </c>
      <c r="BI299" s="92" t="n">
        <f aca="false">IF(A299="","",VLOOKUP(A299,Teams!$A$10:$AH$39,31,0))</f>
        <v>-0.564000000000007</v>
      </c>
      <c r="BJ299" s="93" t="n">
        <f aca="false">IF(A299=A298,BJ298,SUM(BH299:BH327))</f>
        <v>-0.358634428876725</v>
      </c>
      <c r="BK299" s="94" t="n">
        <f aca="false">IF(A299="",0,(BI299*$AF$3-BJ299)/5)</f>
        <v>-0.0636331142246567</v>
      </c>
      <c r="BL299" s="92" t="n">
        <f aca="false">IF(A299="","",VLOOKUP(A299,Teams!$A$10:$AH$39,32,0))</f>
        <v>2.65433333333334</v>
      </c>
      <c r="BM299" s="96" t="n">
        <f aca="false">IF(D299=0,0,BG299+BK299)</f>
        <v>0</v>
      </c>
      <c r="BN299" s="91" t="n">
        <f aca="false">IF($F299=0,0,17/SQRT($F299)+1.05)</f>
        <v>0</v>
      </c>
      <c r="BO299" s="96" t="n">
        <f aca="false">BM299*AT299</f>
        <v>0</v>
      </c>
      <c r="BP299" s="97" t="n">
        <f aca="false">(BM299+$BM$2)*AT299</f>
        <v>0</v>
      </c>
      <c r="BQ299" s="96" t="n">
        <f aca="false">AX299-BM299</f>
        <v>0</v>
      </c>
      <c r="BR299" s="98" t="n">
        <f aca="false">IF($F299=0,0,18/SQRT($F299)+1.2)</f>
        <v>0</v>
      </c>
      <c r="BS299" s="96" t="n">
        <f aca="false">BQ299*AT299</f>
        <v>0</v>
      </c>
      <c r="BT299" s="96" t="n">
        <f aca="false">(BQ299+$BQ$2)*AT299</f>
        <v>0</v>
      </c>
      <c r="BU299" s="97" t="n">
        <f aca="false">BM299-BQ299</f>
        <v>0</v>
      </c>
      <c r="BV299" s="99" t="n">
        <f aca="false">AT299</f>
        <v>0</v>
      </c>
      <c r="BW299" s="100" t="str">
        <f aca="false">IF(D299=0,"",F299/E299)</f>
        <v/>
      </c>
      <c r="BX299" s="100" t="n">
        <f aca="false">F299/(E299+$AL$3)</f>
        <v>0</v>
      </c>
      <c r="BY299" s="101" t="n">
        <f aca="false">AX299</f>
        <v>0</v>
      </c>
      <c r="BZ299" s="102" t="n">
        <f aca="false">BY299*BV299</f>
        <v>0</v>
      </c>
      <c r="CA299" s="103" t="n">
        <f aca="false">(BY299+$BA$2)*BV299</f>
        <v>0</v>
      </c>
      <c r="CB299" s="103" t="str">
        <f aca="false">IF(E299="","",CA299*AI299/E299)</f>
        <v/>
      </c>
      <c r="CC299" s="101" t="n">
        <f aca="false">BM299+(BY299-BU299)*$CC$2</f>
        <v>0</v>
      </c>
      <c r="CD299" s="104" t="n">
        <f aca="false">CC299*BV299</f>
        <v>0</v>
      </c>
      <c r="CE299" s="104" t="n">
        <f aca="false">(CC299+$BM$2)*BV299</f>
        <v>0</v>
      </c>
      <c r="CF299" s="104" t="str">
        <f aca="false">IF(E299="","",CE299*AI299/E299)</f>
        <v/>
      </c>
      <c r="CG299" s="105" t="n">
        <f aca="false">BQ299</f>
        <v>0</v>
      </c>
      <c r="CH299" s="103" t="n">
        <f aca="false">CG299*BV299</f>
        <v>0</v>
      </c>
      <c r="CI299" s="104" t="n">
        <f aca="false">(CG299+$BQ$2)*BV299</f>
        <v>0</v>
      </c>
      <c r="CJ299" s="104" t="str">
        <f aca="false">IF(E299="","",CI299*AI299/E299)</f>
        <v/>
      </c>
      <c r="CK299" s="16" t="str">
        <f aca="false">IF(BW299="","",ROUND(CA299*$CK$7+1000000,-5))</f>
        <v/>
      </c>
      <c r="CL299" s="16" t="str">
        <f aca="false">IF(BW299="","",ROUND(CB299*$CK$7+1000000,-5))</f>
        <v/>
      </c>
      <c r="CM299" s="106" t="str">
        <f aca="false">IF(F299=0,"",$CM$1*BX299+$CM$2*AG299+$CM$3)</f>
        <v/>
      </c>
      <c r="CN299" s="106" t="str">
        <f aca="false">IF(F299=0,"",(BY299/(AY299^2)+CM299/($CN$2^2))/(1/(AY299^2)+1/($CN$2^2)))</f>
        <v/>
      </c>
      <c r="CO299" s="107" t="str">
        <f aca="false">IF(F299=0,"",MAX(MIN((CN299-$CP$1)*$CP$2/($CP$3-$CP$1),$CP$2),0))</f>
        <v/>
      </c>
      <c r="CP299" s="106" t="str">
        <f aca="false">IF(F299=0,"",(CN299+$BA$2)*CO299)</f>
        <v/>
      </c>
      <c r="CQ299" s="16" t="str">
        <f aca="false">IF(OR(CP299="",CP299=0),"",ROUND(CP299*$CK$7+1000000,-5))</f>
        <v/>
      </c>
      <c r="CR299" s="106" t="str">
        <f aca="false">IF(BY299=0,"",(BY299+$BA$2)*CO299)</f>
        <v/>
      </c>
      <c r="CS299" s="16" t="str">
        <f aca="false">IF(OR(CR299=0,CR299=""),"",ROUND(CR299*$CK$7+1000000,-5))</f>
        <v/>
      </c>
      <c r="CT299" s="106" t="n">
        <f aca="false">$CT$5*CA299</f>
        <v>0</v>
      </c>
      <c r="CU299" s="106" t="n">
        <f aca="false">$CT$5*CE299</f>
        <v>0</v>
      </c>
      <c r="CV299" s="106" t="n">
        <f aca="false">$CT$5*CI299</f>
        <v>0</v>
      </c>
      <c r="CW299" s="106" t="str">
        <f aca="false">IF(CR299="","",CR299*$CT$5)</f>
        <v/>
      </c>
      <c r="CX299" s="108" t="n">
        <f aca="false">IF(D299=0,0,MIN(MAX(($CY$2+$CY$3*M299+$CY$4*N299+$CY$6*DB299+$CY$7*DC299+$CY$5*P299+$CY$8*DB299^2),1),5))</f>
        <v>0</v>
      </c>
      <c r="CY299" s="108" t="str">
        <f aca="false">IF(CZ299="","",VLOOKUP(CONCATENATE($C$6,A299,C299),Positions!$K$10:$P$925,2,0))</f>
        <v/>
      </c>
      <c r="CZ299" s="109" t="str">
        <f aca="false">IF(E299="","",(DATE($C$6,2,1)-VLOOKUP(CONCATENATE($C$6,A299,C299),Positions!$K$10:$P$925,5,0))/365.2422)</f>
        <v/>
      </c>
      <c r="DA299" s="110" t="str">
        <f aca="false">IF(CZ299="","",VLOOKUP(CONCATENATE($C$6,A299,C299),Positions!$K$10:$P$925,6,0))</f>
        <v/>
      </c>
      <c r="DB299" s="111" t="str">
        <f aca="false">IF(CZ299="","",VLOOKUP(CONCATENATE($C$6,A299,C299),Positions!$K$10:$P$925,3,0))</f>
        <v/>
      </c>
      <c r="DC299" s="8" t="str">
        <f aca="false">IF(CZ299="","",VLOOKUP(CONCATENATE($C$6,A299,C299),Positions!$K$10:$P$925,4,0))</f>
        <v/>
      </c>
      <c r="DD299" s="110" t="n">
        <f aca="false">ROUND(CX299,0)</f>
        <v>0</v>
      </c>
      <c r="DE299" s="110" t="str">
        <f aca="false">IF(CY299="","",ROUND(CZ299+1/12,0))</f>
        <v/>
      </c>
    </row>
    <row r="300" customFormat="false" ht="14.25" hidden="false" customHeight="false" outlineLevel="0" collapsed="false">
      <c r="A300" s="69" t="str">
        <f aca="false">IF(ISERROR(VLOOKUP(FLOOR((ROW(B300)-11)/30,1)+1,Teams!$B$10:$AC$39,25,0)),"",VLOOKUP(FLOOR((ROW(B300)-11)/30,1)+1,Teams!$B$10:$AC$39,25,0))</f>
        <v>UTA</v>
      </c>
      <c r="B300" s="245"/>
      <c r="C300" s="246"/>
      <c r="D300" s="247"/>
      <c r="E300" s="248"/>
      <c r="F300" s="247"/>
      <c r="G300" s="247"/>
      <c r="H300" s="247"/>
      <c r="I300" s="247"/>
      <c r="J300" s="247"/>
      <c r="K300" s="247"/>
      <c r="L300" s="247"/>
      <c r="M300" s="247"/>
      <c r="N300" s="247"/>
      <c r="O300" s="247"/>
      <c r="P300" s="247"/>
      <c r="Q300" s="247"/>
      <c r="R300" s="247"/>
      <c r="S300" s="249"/>
      <c r="T300" s="247"/>
      <c r="U300" s="247"/>
      <c r="V300" s="247"/>
      <c r="W300" s="247"/>
      <c r="X300" s="249"/>
      <c r="Y300" s="247"/>
      <c r="Z300" s="247"/>
      <c r="AA300" s="247"/>
      <c r="AB300" s="250"/>
      <c r="AC300" s="76" t="str">
        <f aca="false">IF(F300=0,"",W300/2+(T300-U300)/2/F300*48)</f>
        <v/>
      </c>
      <c r="AD300" s="77" t="str">
        <f aca="false">IF(AC300="","",W300-AC300)</f>
        <v/>
      </c>
      <c r="AE300" s="78" t="n">
        <f aca="false">IF(D300=0,0,R300*(1-Q300/100))</f>
        <v>0</v>
      </c>
      <c r="AF300" s="79" t="str">
        <f aca="false">IF(C300="","",LEFT(RIGHT(URL(C300),LEN(URL(C300))-46),LEN(URL(C300))-51))</f>
        <v/>
      </c>
      <c r="AG300" s="79" t="n">
        <f aca="false">IF(A300="","",VLOOKUP(A300,Teams!$A$10:$AH$39,28,0))</f>
        <v>2.09</v>
      </c>
      <c r="AH300" s="8" t="n">
        <f aca="false">IF(A300=A299,AH299,SUM(F300:F328))</f>
        <v>19956</v>
      </c>
      <c r="AI300" s="9" t="n">
        <f aca="false">IF(A300="","",VLOOKUP(A300,Teams!$A$10:$AH$39,5,0)+VLOOKUP(A300,Teams!$A$10:$AH$39,6,0))</f>
        <v>82</v>
      </c>
      <c r="AJ300" s="80" t="n">
        <f aca="false">$AG$7</f>
        <v>0.284451612903226</v>
      </c>
      <c r="AK300" s="81" t="n">
        <f aca="false">AK299</f>
        <v>0.539714986086516</v>
      </c>
      <c r="AL300" s="82" t="n">
        <f aca="false">AL299</f>
        <v>342442.5159</v>
      </c>
      <c r="AM300" s="83" t="n">
        <f aca="false">IF(F300=0,0,(AK300*AL300-H300*F300*AE300)/(AL300-AE300*F300))</f>
        <v>0</v>
      </c>
      <c r="AN300" s="79" t="n">
        <f aca="false">IF(D300=0,0,$K$2*M300+$L$2*K300+$M$2*L300+$Z$2*SQRT(M300*N300)-$AN$6)</f>
        <v>0</v>
      </c>
      <c r="AO300" s="84" t="n">
        <f aca="false">IF(D300=0,0,$O$2*O300+$P$2*P300-$AO$6)</f>
        <v>0</v>
      </c>
      <c r="AP300" s="84" t="n">
        <f aca="false">IF(F300=0,0,(H300*2-$T$2+$U$2*R300-$V$2*AM300*2+$X$2*N300+$Y$2*(I300-AJ300)+$AA$2*J300))</f>
        <v>0</v>
      </c>
      <c r="AQ300" s="84" t="n">
        <f aca="false">IF(D300=0,0,AP300*AE300*$AC$2-$S$2*Q300/100*R300+$AE$2*N300-$AQ$6)</f>
        <v>0</v>
      </c>
      <c r="AR300" s="85" t="n">
        <f aca="false">IF(D300=0,0,$Q$2*(F300/(E300+$AL$3))-$AR$6)</f>
        <v>0</v>
      </c>
      <c r="AS300" s="86" t="n">
        <f aca="false">AN300+AO300+AQ300+AR300</f>
        <v>0</v>
      </c>
      <c r="AT300" s="87" t="n">
        <f aca="false">IF(F300="",0,F300/AH300*5)</f>
        <v>0</v>
      </c>
      <c r="AU300" s="84" t="n">
        <f aca="false">AT300*AS300</f>
        <v>0</v>
      </c>
      <c r="AV300" s="79" t="n">
        <f aca="false">IF(A300=A299,AV299,SUM(AU300:AU328))</f>
        <v>-1.2685731483619</v>
      </c>
      <c r="AW300" s="85" t="n">
        <f aca="false">IF(A300="",0,(AG300*$AF$2-AV300)/5)</f>
        <v>0.755314629672379</v>
      </c>
      <c r="AX300" s="88" t="n">
        <f aca="false">IF(D300=0,0,AW300+AS300)</f>
        <v>0</v>
      </c>
      <c r="AY300" s="89" t="n">
        <f aca="false">IF(D300=0,0,25/SQRT(F300)+1.6)</f>
        <v>0</v>
      </c>
      <c r="AZ300" s="90" t="n">
        <f aca="false">AX300*AT300</f>
        <v>0</v>
      </c>
      <c r="BA300" s="91" t="n">
        <f aca="false">(AX300+$BA$2)*AT300</f>
        <v>0</v>
      </c>
      <c r="BB300" s="92" t="n">
        <f aca="false">IF(D300=0,0,K300*$L$3+L300*$M$3+$Z$3*SQRT(M300*N300)+$K$3*M300-$BB$5)</f>
        <v>0</v>
      </c>
      <c r="BC300" s="93" t="n">
        <f aca="false">IF(F300=0,0,(H300*2-$T$3+$U$3*R300-$V$3*AM300*2+$X$3*N300+$Y$3*(I300-AJ300)+$AA$3*J300))</f>
        <v>0</v>
      </c>
      <c r="BD300" s="93" t="n">
        <f aca="false">IF(D300=0,0,BC300*AE300*$AC$3-$S$3*Q300/100*R300+$AD$3*N300+$AE$3*N300-$BD$5)</f>
        <v>0</v>
      </c>
      <c r="BE300" s="93" t="n">
        <f aca="false">IF(D300=0,0,$O$3*O300+$P$3*P300-$BE$5)</f>
        <v>0</v>
      </c>
      <c r="BF300" s="94" t="n">
        <f aca="false">IF(D300=0,0,$Q$3*(F300/(E300+$AL$3))-$BF$5)</f>
        <v>0</v>
      </c>
      <c r="BG300" s="95" t="n">
        <f aca="false">SUM(BB300:BF300)</f>
        <v>0</v>
      </c>
      <c r="BH300" s="92" t="n">
        <f aca="false">BG300*AT300</f>
        <v>0</v>
      </c>
      <c r="BI300" s="92" t="n">
        <f aca="false">IF(A300="","",VLOOKUP(A300,Teams!$A$10:$AH$39,31,0))</f>
        <v>-0.564000000000007</v>
      </c>
      <c r="BJ300" s="93" t="n">
        <f aca="false">IF(A300=A299,BJ299,SUM(BH300:BH328))</f>
        <v>-0.358634428876725</v>
      </c>
      <c r="BK300" s="94" t="n">
        <f aca="false">IF(A300="",0,(BI300*$AF$3-BJ300)/5)</f>
        <v>-0.0636331142246567</v>
      </c>
      <c r="BL300" s="92" t="n">
        <f aca="false">IF(A300="","",VLOOKUP(A300,Teams!$A$10:$AH$39,32,0))</f>
        <v>2.65433333333334</v>
      </c>
      <c r="BM300" s="96" t="n">
        <f aca="false">IF(D300=0,0,BG300+BK300)</f>
        <v>0</v>
      </c>
      <c r="BN300" s="91" t="n">
        <f aca="false">IF($F300=0,0,17/SQRT($F300)+1.05)</f>
        <v>0</v>
      </c>
      <c r="BO300" s="96" t="n">
        <f aca="false">BM300*AT300</f>
        <v>0</v>
      </c>
      <c r="BP300" s="97" t="n">
        <f aca="false">(BM300+$BM$2)*AT300</f>
        <v>0</v>
      </c>
      <c r="BQ300" s="96" t="n">
        <f aca="false">AX300-BM300</f>
        <v>0</v>
      </c>
      <c r="BR300" s="98" t="n">
        <f aca="false">IF($F300=0,0,18/SQRT($F300)+1.2)</f>
        <v>0</v>
      </c>
      <c r="BS300" s="96" t="n">
        <f aca="false">BQ300*AT300</f>
        <v>0</v>
      </c>
      <c r="BT300" s="96" t="n">
        <f aca="false">(BQ300+$BQ$2)*AT300</f>
        <v>0</v>
      </c>
      <c r="BU300" s="97" t="n">
        <f aca="false">BM300-BQ300</f>
        <v>0</v>
      </c>
      <c r="BV300" s="99" t="n">
        <f aca="false">AT300</f>
        <v>0</v>
      </c>
      <c r="BW300" s="100" t="str">
        <f aca="false">IF(D300=0,"",F300/E300)</f>
        <v/>
      </c>
      <c r="BX300" s="100" t="n">
        <f aca="false">F300/(E300+$AL$3)</f>
        <v>0</v>
      </c>
      <c r="BY300" s="101" t="n">
        <f aca="false">AX300</f>
        <v>0</v>
      </c>
      <c r="BZ300" s="102" t="n">
        <f aca="false">BY300*BV300</f>
        <v>0</v>
      </c>
      <c r="CA300" s="103" t="n">
        <f aca="false">(BY300+$BA$2)*BV300</f>
        <v>0</v>
      </c>
      <c r="CB300" s="103" t="str">
        <f aca="false">IF(E300="","",CA300*AI300/E300)</f>
        <v/>
      </c>
      <c r="CC300" s="101" t="n">
        <f aca="false">BM300+(BY300-BU300)*$CC$2</f>
        <v>0</v>
      </c>
      <c r="CD300" s="104" t="n">
        <f aca="false">CC300*BV300</f>
        <v>0</v>
      </c>
      <c r="CE300" s="104" t="n">
        <f aca="false">(CC300+$BM$2)*BV300</f>
        <v>0</v>
      </c>
      <c r="CF300" s="104" t="str">
        <f aca="false">IF(E300="","",CE300*AI300/E300)</f>
        <v/>
      </c>
      <c r="CG300" s="105" t="n">
        <f aca="false">BQ300</f>
        <v>0</v>
      </c>
      <c r="CH300" s="103" t="n">
        <f aca="false">CG300*BV300</f>
        <v>0</v>
      </c>
      <c r="CI300" s="104" t="n">
        <f aca="false">(CG300+$BQ$2)*BV300</f>
        <v>0</v>
      </c>
      <c r="CJ300" s="104" t="str">
        <f aca="false">IF(E300="","",CI300*AI300/E300)</f>
        <v/>
      </c>
      <c r="CK300" s="16" t="str">
        <f aca="false">IF(BW300="","",ROUND(CA300*$CK$7+1000000,-5))</f>
        <v/>
      </c>
      <c r="CL300" s="16" t="str">
        <f aca="false">IF(BW300="","",ROUND(CB300*$CK$7+1000000,-5))</f>
        <v/>
      </c>
      <c r="CM300" s="106" t="str">
        <f aca="false">IF(F300=0,"",$CM$1*BX300+$CM$2*AG300+$CM$3)</f>
        <v/>
      </c>
      <c r="CN300" s="106" t="str">
        <f aca="false">IF(F300=0,"",(BY300/(AY300^2)+CM300/($CN$2^2))/(1/(AY300^2)+1/($CN$2^2)))</f>
        <v/>
      </c>
      <c r="CO300" s="107" t="str">
        <f aca="false">IF(F300=0,"",MAX(MIN((CN300-$CP$1)*$CP$2/($CP$3-$CP$1),$CP$2),0))</f>
        <v/>
      </c>
      <c r="CP300" s="106" t="str">
        <f aca="false">IF(F300=0,"",(CN300+$BA$2)*CO300)</f>
        <v/>
      </c>
      <c r="CQ300" s="16" t="str">
        <f aca="false">IF(OR(CP300="",CP300=0),"",ROUND(CP300*$CK$7+1000000,-5))</f>
        <v/>
      </c>
      <c r="CR300" s="106" t="str">
        <f aca="false">IF(BY300=0,"",(BY300+$BA$2)*CO300)</f>
        <v/>
      </c>
      <c r="CS300" s="16" t="str">
        <f aca="false">IF(OR(CR300=0,CR300=""),"",ROUND(CR300*$CK$7+1000000,-5))</f>
        <v/>
      </c>
      <c r="CT300" s="106" t="n">
        <f aca="false">$CT$5*CA300</f>
        <v>0</v>
      </c>
      <c r="CU300" s="106" t="n">
        <f aca="false">$CT$5*CE300</f>
        <v>0</v>
      </c>
      <c r="CV300" s="106" t="n">
        <f aca="false">$CT$5*CI300</f>
        <v>0</v>
      </c>
      <c r="CW300" s="106" t="str">
        <f aca="false">IF(CR300="","",CR300*$CT$5)</f>
        <v/>
      </c>
      <c r="CX300" s="108" t="n">
        <f aca="false">IF(D300=0,0,MIN(MAX(($CY$2+$CY$3*M300+$CY$4*N300+$CY$6*DB300+$CY$7*DC300+$CY$5*P300+$CY$8*DB300^2),1),5))</f>
        <v>0</v>
      </c>
      <c r="CY300" s="108" t="str">
        <f aca="false">IF(CZ300="","",VLOOKUP(CONCATENATE($C$6,A300,C300),Positions!$K$10:$P$925,2,0))</f>
        <v/>
      </c>
      <c r="CZ300" s="109" t="str">
        <f aca="false">IF(E300="","",(DATE($C$6,2,1)-VLOOKUP(CONCATENATE($C$6,A300,C300),Positions!$K$10:$P$925,5,0))/365.2422)</f>
        <v/>
      </c>
      <c r="DA300" s="110" t="str">
        <f aca="false">IF(CZ300="","",VLOOKUP(CONCATENATE($C$6,A300,C300),Positions!$K$10:$P$925,6,0))</f>
        <v/>
      </c>
      <c r="DB300" s="111" t="str">
        <f aca="false">IF(CZ300="","",VLOOKUP(CONCATENATE($C$6,A300,C300),Positions!$K$10:$P$925,3,0))</f>
        <v/>
      </c>
      <c r="DC300" s="8" t="str">
        <f aca="false">IF(CZ300="","",VLOOKUP(CONCATENATE($C$6,A300,C300),Positions!$K$10:$P$925,4,0))</f>
        <v/>
      </c>
      <c r="DD300" s="110" t="n">
        <f aca="false">ROUND(CX300,0)</f>
        <v>0</v>
      </c>
      <c r="DE300" s="110" t="str">
        <f aca="false">IF(CY300="","",ROUND(CZ300+1/12,0))</f>
        <v/>
      </c>
    </row>
    <row r="301" customFormat="false" ht="13.5" hidden="false" customHeight="false" outlineLevel="0" collapsed="false">
      <c r="A301" s="69" t="str">
        <f aca="false">IF(ISERROR(VLOOKUP(FLOOR((ROW(B301)-11)/30,1)+1,Teams!$B$10:$AC$39,25,0)),"",VLOOKUP(FLOOR((ROW(B301)-11)/30,1)+1,Teams!$B$10:$AC$39,25,0))</f>
        <v>UTA</v>
      </c>
      <c r="B301" s="70"/>
      <c r="C301" s="135"/>
      <c r="D301" s="72"/>
      <c r="E301" s="137"/>
      <c r="F301" s="72"/>
      <c r="G301" s="72"/>
      <c r="H301" s="72"/>
      <c r="I301" s="72"/>
      <c r="J301" s="72"/>
      <c r="K301" s="72"/>
      <c r="L301" s="72"/>
      <c r="M301" s="72"/>
      <c r="N301" s="72"/>
      <c r="O301" s="72"/>
      <c r="P301" s="72"/>
      <c r="Q301" s="72"/>
      <c r="R301" s="72"/>
      <c r="S301" s="74"/>
      <c r="T301" s="72"/>
      <c r="U301" s="72"/>
      <c r="V301" s="72"/>
      <c r="W301" s="72"/>
      <c r="X301" s="74"/>
      <c r="Y301" s="72"/>
      <c r="Z301" s="72"/>
      <c r="AA301" s="72"/>
      <c r="AB301" s="75"/>
      <c r="AC301" s="76" t="str">
        <f aca="false">IF(F301=0,"",W301/2+(T301-U301)/2/F301*48)</f>
        <v/>
      </c>
      <c r="AD301" s="77" t="str">
        <f aca="false">IF(AC301="","",W301-AC301)</f>
        <v/>
      </c>
      <c r="AE301" s="78" t="n">
        <f aca="false">IF(D301=0,0,R301*(1-Q301/100))</f>
        <v>0</v>
      </c>
      <c r="AF301" s="79" t="str">
        <f aca="false">IF(C301="","",LEFT(RIGHT(URL(C301),LEN(URL(C301))-46),LEN(URL(C301))-51))</f>
        <v/>
      </c>
      <c r="AG301" s="79" t="n">
        <f aca="false">IF(A301="","",VLOOKUP(A301,Teams!$A$10:$AH$39,28,0))</f>
        <v>2.09</v>
      </c>
      <c r="AH301" s="8" t="n">
        <f aca="false">IF(A301=A300,AH300,SUM(F301:F329))</f>
        <v>19956</v>
      </c>
      <c r="AI301" s="9" t="n">
        <f aca="false">IF(A301="","",VLOOKUP(A301,Teams!$A$10:$AH$39,5,0)+VLOOKUP(A301,Teams!$A$10:$AH$39,6,0))</f>
        <v>82</v>
      </c>
      <c r="AJ301" s="80" t="n">
        <f aca="false">$AG$7</f>
        <v>0.284451612903226</v>
      </c>
      <c r="AK301" s="81" t="n">
        <f aca="false">AK300</f>
        <v>0.539714986086516</v>
      </c>
      <c r="AL301" s="82" t="n">
        <f aca="false">AL300</f>
        <v>342442.5159</v>
      </c>
      <c r="AM301" s="83" t="n">
        <f aca="false">IF(F301=0,0,(AK301*AL301-H301*F301*AE301)/(AL301-AE301*F301))</f>
        <v>0</v>
      </c>
      <c r="AN301" s="79" t="n">
        <f aca="false">IF(D301=0,0,$K$2*M301+$L$2*K301+$M$2*L301+$Z$2*SQRT(M301*N301)-$AN$6)</f>
        <v>0</v>
      </c>
      <c r="AO301" s="84" t="n">
        <f aca="false">IF(D301=0,0,$O$2*O301+$P$2*P301-$AO$6)</f>
        <v>0</v>
      </c>
      <c r="AP301" s="84" t="n">
        <f aca="false">IF(F301=0,0,(H301*2-$T$2+$U$2*R301-$V$2*AM301*2+$X$2*N301+$Y$2*(I301-AJ301)+$AA$2*J301))</f>
        <v>0</v>
      </c>
      <c r="AQ301" s="84" t="n">
        <f aca="false">IF(D301=0,0,AP301*AE301*$AC$2-$S$2*Q301/100*R301+$AE$2*N301-$AQ$6)</f>
        <v>0</v>
      </c>
      <c r="AR301" s="85" t="n">
        <f aca="false">IF(D301=0,0,$Q$2*(F301/(E301+$AL$3))-$AR$6)</f>
        <v>0</v>
      </c>
      <c r="AS301" s="86" t="n">
        <f aca="false">AN301+AO301+AQ301+AR301</f>
        <v>0</v>
      </c>
      <c r="AT301" s="87" t="n">
        <f aca="false">IF(F301="",0,F301/AH301*5)</f>
        <v>0</v>
      </c>
      <c r="AU301" s="84" t="n">
        <f aca="false">AT301*AS301</f>
        <v>0</v>
      </c>
      <c r="AV301" s="79" t="n">
        <f aca="false">IF(A301=A300,AV300,SUM(AU301:AU329))</f>
        <v>-1.2685731483619</v>
      </c>
      <c r="AW301" s="85" t="n">
        <f aca="false">IF(A301="",0,(AG301*$AF$2-AV301)/5)</f>
        <v>0.755314629672379</v>
      </c>
      <c r="AX301" s="88" t="n">
        <f aca="false">IF(D301=0,0,AW301+AS301)</f>
        <v>0</v>
      </c>
      <c r="AY301" s="89" t="n">
        <f aca="false">IF(D301=0,0,25/SQRT(F301)+1.6)</f>
        <v>0</v>
      </c>
      <c r="AZ301" s="90" t="n">
        <f aca="false">AX301*AT301</f>
        <v>0</v>
      </c>
      <c r="BA301" s="91" t="n">
        <f aca="false">(AX301+$BA$2)*AT301</f>
        <v>0</v>
      </c>
      <c r="BB301" s="92" t="n">
        <f aca="false">IF(D301=0,0,K301*$L$3+L301*$M$3+$Z$3*SQRT(M301*N301)+$K$3*M301-$BB$5)</f>
        <v>0</v>
      </c>
      <c r="BC301" s="93" t="n">
        <f aca="false">IF(F301=0,0,(H301*2-$T$3+$U$3*R301-$V$3*AM301*2+$X$3*N301+$Y$3*(I301-AJ301)+$AA$3*J301))</f>
        <v>0</v>
      </c>
      <c r="BD301" s="93" t="n">
        <f aca="false">IF(D301=0,0,BC301*AE301*$AC$3-$S$3*Q301/100*R301+$AD$3*N301+$AE$3*N301-$BD$5)</f>
        <v>0</v>
      </c>
      <c r="BE301" s="93" t="n">
        <f aca="false">IF(D301=0,0,$O$3*O301+$P$3*P301-$BE$5)</f>
        <v>0</v>
      </c>
      <c r="BF301" s="94" t="n">
        <f aca="false">IF(D301=0,0,$Q$3*(F301/(E301+$AL$3))-$BF$5)</f>
        <v>0</v>
      </c>
      <c r="BG301" s="95" t="n">
        <f aca="false">SUM(BB301:BF301)</f>
        <v>0</v>
      </c>
      <c r="BH301" s="92" t="n">
        <f aca="false">BG301*AT301</f>
        <v>0</v>
      </c>
      <c r="BI301" s="92" t="n">
        <f aca="false">IF(A301="","",VLOOKUP(A301,Teams!$A$10:$AH$39,31,0))</f>
        <v>-0.564000000000007</v>
      </c>
      <c r="BJ301" s="93" t="n">
        <f aca="false">IF(A301=A300,BJ300,SUM(BH301:BH329))</f>
        <v>-0.358634428876725</v>
      </c>
      <c r="BK301" s="94" t="n">
        <f aca="false">IF(A301="",0,(BI301*$AF$3-BJ301)/5)</f>
        <v>-0.0636331142246567</v>
      </c>
      <c r="BL301" s="92" t="n">
        <f aca="false">IF(A301="","",VLOOKUP(A301,Teams!$A$10:$AH$39,32,0))</f>
        <v>2.65433333333334</v>
      </c>
      <c r="BM301" s="96" t="n">
        <f aca="false">IF(D301=0,0,BG301+BK301)</f>
        <v>0</v>
      </c>
      <c r="BN301" s="91" t="n">
        <f aca="false">IF($F301=0,0,17/SQRT($F301)+1.05)</f>
        <v>0</v>
      </c>
      <c r="BO301" s="96" t="n">
        <f aca="false">BM301*AT301</f>
        <v>0</v>
      </c>
      <c r="BP301" s="97" t="n">
        <f aca="false">(BM301+$BM$2)*AT301</f>
        <v>0</v>
      </c>
      <c r="BQ301" s="96" t="n">
        <f aca="false">AX301-BM301</f>
        <v>0</v>
      </c>
      <c r="BR301" s="98" t="n">
        <f aca="false">IF($F301=0,0,18/SQRT($F301)+1.2)</f>
        <v>0</v>
      </c>
      <c r="BS301" s="96" t="n">
        <f aca="false">BQ301*AT301</f>
        <v>0</v>
      </c>
      <c r="BT301" s="96" t="n">
        <f aca="false">(BQ301+$BQ$2)*AT301</f>
        <v>0</v>
      </c>
      <c r="BU301" s="97" t="n">
        <f aca="false">BM301-BQ301</f>
        <v>0</v>
      </c>
      <c r="BV301" s="99" t="n">
        <f aca="false">AT301</f>
        <v>0</v>
      </c>
      <c r="BW301" s="100" t="str">
        <f aca="false">IF(D301=0,"",F301/E301)</f>
        <v/>
      </c>
      <c r="BX301" s="100" t="n">
        <f aca="false">F301/(E301+$AL$3)</f>
        <v>0</v>
      </c>
      <c r="BY301" s="101" t="n">
        <f aca="false">AX301</f>
        <v>0</v>
      </c>
      <c r="BZ301" s="102" t="n">
        <f aca="false">BY301*BV301</f>
        <v>0</v>
      </c>
      <c r="CA301" s="103" t="n">
        <f aca="false">(BY301+$BA$2)*BV301</f>
        <v>0</v>
      </c>
      <c r="CB301" s="103" t="str">
        <f aca="false">IF(E301="","",CA301*AI301/E301)</f>
        <v/>
      </c>
      <c r="CC301" s="101" t="n">
        <f aca="false">BM301+(BY301-BU301)*$CC$2</f>
        <v>0</v>
      </c>
      <c r="CD301" s="104" t="n">
        <f aca="false">CC301*BV301</f>
        <v>0</v>
      </c>
      <c r="CE301" s="104" t="n">
        <f aca="false">(CC301+$BM$2)*BV301</f>
        <v>0</v>
      </c>
      <c r="CF301" s="104" t="str">
        <f aca="false">IF(E301="","",CE301*AI301/E301)</f>
        <v/>
      </c>
      <c r="CG301" s="105" t="n">
        <f aca="false">BQ301</f>
        <v>0</v>
      </c>
      <c r="CH301" s="103" t="n">
        <f aca="false">CG301*BV301</f>
        <v>0</v>
      </c>
      <c r="CI301" s="104" t="n">
        <f aca="false">(CG301+$BQ$2)*BV301</f>
        <v>0</v>
      </c>
      <c r="CJ301" s="104" t="str">
        <f aca="false">IF(E301="","",CI301*AI301/E301)</f>
        <v/>
      </c>
      <c r="CK301" s="16" t="str">
        <f aca="false">IF(BW301="","",ROUND(CA301*$CK$7+1000000,-5))</f>
        <v/>
      </c>
      <c r="CL301" s="16" t="str">
        <f aca="false">IF(BW301="","",ROUND(CB301*$CK$7+1000000,-5))</f>
        <v/>
      </c>
      <c r="CM301" s="106" t="str">
        <f aca="false">IF(F301=0,"",$CM$1*BX301+$CM$2*AG301+$CM$3)</f>
        <v/>
      </c>
      <c r="CN301" s="106" t="str">
        <f aca="false">IF(F301=0,"",(BY301/(AY301^2)+CM301/($CN$2^2))/(1/(AY301^2)+1/($CN$2^2)))</f>
        <v/>
      </c>
      <c r="CO301" s="107" t="str">
        <f aca="false">IF(F301=0,"",MAX(MIN((CN301-$CP$1)*$CP$2/($CP$3-$CP$1),$CP$2),0))</f>
        <v/>
      </c>
      <c r="CP301" s="106" t="str">
        <f aca="false">IF(F301=0,"",(CN301+$BA$2)*CO301)</f>
        <v/>
      </c>
      <c r="CQ301" s="16" t="str">
        <f aca="false">IF(OR(CP301="",CP301=0),"",ROUND(CP301*$CK$7+1000000,-5))</f>
        <v/>
      </c>
      <c r="CR301" s="106" t="str">
        <f aca="false">IF(BY301=0,"",(BY301+$BA$2)*CO301)</f>
        <v/>
      </c>
      <c r="CS301" s="16" t="str">
        <f aca="false">IF(OR(CR301=0,CR301=""),"",ROUND(CR301*$CK$7+1000000,-5))</f>
        <v/>
      </c>
      <c r="CT301" s="106" t="n">
        <f aca="false">$CT$5*CA301</f>
        <v>0</v>
      </c>
      <c r="CU301" s="106" t="n">
        <f aca="false">$CT$5*CE301</f>
        <v>0</v>
      </c>
      <c r="CV301" s="106" t="n">
        <f aca="false">$CT$5*CI301</f>
        <v>0</v>
      </c>
      <c r="CW301" s="106" t="str">
        <f aca="false">IF(CR301="","",CR301*$CT$5)</f>
        <v/>
      </c>
      <c r="CX301" s="108" t="n">
        <f aca="false">IF(D301=0,0,MIN(MAX(($CY$2+$CY$3*M301+$CY$4*N301+$CY$6*DB301+$CY$7*DC301+$CY$5*P301+$CY$8*DB301^2),1),5))</f>
        <v>0</v>
      </c>
      <c r="CY301" s="108" t="str">
        <f aca="false">IF(CZ301="","",VLOOKUP(CONCATENATE($C$6,A301,C301),Positions!$K$10:$P$925,2,0))</f>
        <v/>
      </c>
      <c r="CZ301" s="109" t="str">
        <f aca="false">IF(E301="","",(DATE($C$6,2,1)-VLOOKUP(CONCATENATE($C$6,A301,C301),Positions!$K$10:$P$925,5,0))/365.2422)</f>
        <v/>
      </c>
      <c r="DA301" s="110" t="str">
        <f aca="false">IF(CZ301="","",VLOOKUP(CONCATENATE($C$6,A301,C301),Positions!$K$10:$P$925,6,0))</f>
        <v/>
      </c>
      <c r="DB301" s="111" t="str">
        <f aca="false">IF(CZ301="","",VLOOKUP(CONCATENATE($C$6,A301,C301),Positions!$K$10:$P$925,3,0))</f>
        <v/>
      </c>
      <c r="DC301" s="8" t="str">
        <f aca="false">IF(CZ301="","",VLOOKUP(CONCATENATE($C$6,A301,C301),Positions!$K$10:$P$925,4,0))</f>
        <v/>
      </c>
      <c r="DD301" s="110" t="n">
        <f aca="false">ROUND(CX301,0)</f>
        <v>0</v>
      </c>
      <c r="DE301" s="110" t="str">
        <f aca="false">IF(CY301="","",ROUND(CZ301+1/12,0))</f>
        <v/>
      </c>
    </row>
    <row r="302" customFormat="false" ht="12.75" hidden="false" customHeight="false" outlineLevel="0" collapsed="false">
      <c r="A302" s="69" t="str">
        <f aca="false">IF(ISERROR(VLOOKUP(FLOOR((ROW(B302)-11)/30,1)+1,Teams!$B$10:$AC$39,25,0)),"",VLOOKUP(FLOOR((ROW(B302)-11)/30,1)+1,Teams!$B$10:$AC$39,25,0))</f>
        <v>UTA</v>
      </c>
      <c r="B302" s="70"/>
      <c r="C302" s="135"/>
      <c r="D302" s="72"/>
      <c r="E302" s="137"/>
      <c r="F302" s="72"/>
      <c r="G302" s="72"/>
      <c r="H302" s="72"/>
      <c r="I302" s="72"/>
      <c r="J302" s="72"/>
      <c r="K302" s="72"/>
      <c r="L302" s="72"/>
      <c r="M302" s="72"/>
      <c r="N302" s="72"/>
      <c r="O302" s="72"/>
      <c r="P302" s="72"/>
      <c r="Q302" s="72"/>
      <c r="R302" s="72"/>
      <c r="S302" s="74"/>
      <c r="T302" s="72"/>
      <c r="U302" s="72"/>
      <c r="V302" s="72"/>
      <c r="W302" s="72"/>
      <c r="X302" s="74"/>
      <c r="Y302" s="72"/>
      <c r="Z302" s="72"/>
      <c r="AA302" s="72"/>
      <c r="AB302" s="75"/>
      <c r="AC302" s="76" t="str">
        <f aca="false">IF(F302=0,"",W302/2+(T302-U302)/2/F302*48)</f>
        <v/>
      </c>
      <c r="AD302" s="77" t="str">
        <f aca="false">IF(AC302="","",W302-AC302)</f>
        <v/>
      </c>
      <c r="AE302" s="78" t="n">
        <f aca="false">IF(D302=0,0,R302*(1-Q302/100))</f>
        <v>0</v>
      </c>
      <c r="AF302" s="79" t="str">
        <f aca="false">IF(C302="","",LEFT(RIGHT(URL(C302),LEN(URL(C302))-46),LEN(URL(C302))-51))</f>
        <v/>
      </c>
      <c r="AG302" s="79" t="n">
        <f aca="false">IF(A302="","",VLOOKUP(A302,Teams!$A$10:$AH$39,28,0))</f>
        <v>2.09</v>
      </c>
      <c r="AH302" s="8" t="n">
        <f aca="false">IF(A302=A301,AH301,SUM(F302:F330))</f>
        <v>19956</v>
      </c>
      <c r="AI302" s="9" t="n">
        <f aca="false">IF(A302="","",VLOOKUP(A302,Teams!$A$10:$AH$39,5,0)+VLOOKUP(A302,Teams!$A$10:$AH$39,6,0))</f>
        <v>82</v>
      </c>
      <c r="AJ302" s="80" t="n">
        <f aca="false">$AG$7</f>
        <v>0.284451612903226</v>
      </c>
      <c r="AK302" s="81" t="n">
        <f aca="false">AK301</f>
        <v>0.539714986086516</v>
      </c>
      <c r="AL302" s="82" t="n">
        <f aca="false">AL301</f>
        <v>342442.5159</v>
      </c>
      <c r="AM302" s="83" t="n">
        <f aca="false">IF(F302=0,0,(AK302*AL302-H302*F302*AE302)/(AL302-AE302*F302))</f>
        <v>0</v>
      </c>
      <c r="AN302" s="79" t="n">
        <f aca="false">IF(D302=0,0,$K$2*M302+$L$2*K302+$M$2*L302+$Z$2*SQRT(M302*N302)-$AN$6)</f>
        <v>0</v>
      </c>
      <c r="AO302" s="84" t="n">
        <f aca="false">IF(D302=0,0,$O$2*O302+$P$2*P302-$AO$6)</f>
        <v>0</v>
      </c>
      <c r="AP302" s="84" t="n">
        <f aca="false">IF(F302=0,0,(H302*2-$T$2+$U$2*R302-$V$2*AM302*2+$X$2*N302+$Y$2*(I302-AJ302)+$AA$2*J302))</f>
        <v>0</v>
      </c>
      <c r="AQ302" s="84" t="n">
        <f aca="false">IF(D302=0,0,AP302*AE302*$AC$2-$S$2*Q302/100*R302+$AE$2*N302-$AQ$6)</f>
        <v>0</v>
      </c>
      <c r="AR302" s="85" t="n">
        <f aca="false">IF(D302=0,0,$Q$2*(F302/(E302+$AL$3))-$AR$6)</f>
        <v>0</v>
      </c>
      <c r="AS302" s="86" t="n">
        <f aca="false">AN302+AO302+AQ302+AR302</f>
        <v>0</v>
      </c>
      <c r="AT302" s="87" t="n">
        <f aca="false">IF(F302="",0,F302/AH302*5)</f>
        <v>0</v>
      </c>
      <c r="AU302" s="84" t="n">
        <f aca="false">AT302*AS302</f>
        <v>0</v>
      </c>
      <c r="AV302" s="79" t="n">
        <f aca="false">IF(A302=A301,AV301,SUM(AU302:AU330))</f>
        <v>-1.2685731483619</v>
      </c>
      <c r="AW302" s="85" t="n">
        <f aca="false">IF(A302="",0,(AG302*$AF$2-AV302)/5)</f>
        <v>0.755314629672379</v>
      </c>
      <c r="AX302" s="88" t="n">
        <f aca="false">IF(D302=0,0,AW302+AS302)</f>
        <v>0</v>
      </c>
      <c r="AY302" s="89" t="n">
        <f aca="false">IF(D302=0,0,25/SQRT(F302)+1.6)</f>
        <v>0</v>
      </c>
      <c r="AZ302" s="90" t="n">
        <f aca="false">AX302*AT302</f>
        <v>0</v>
      </c>
      <c r="BA302" s="91" t="n">
        <f aca="false">(AX302+$BA$2)*AT302</f>
        <v>0</v>
      </c>
      <c r="BB302" s="92" t="n">
        <f aca="false">IF(D302=0,0,K302*$L$3+L302*$M$3+$Z$3*SQRT(M302*N302)+$K$3*M302-$BB$5)</f>
        <v>0</v>
      </c>
      <c r="BC302" s="93" t="n">
        <f aca="false">IF(F302=0,0,(H302*2-$T$3+$U$3*R302-$V$3*AM302*2+$X$3*N302+$Y$3*(I302-AJ302)+$AA$3*J302))</f>
        <v>0</v>
      </c>
      <c r="BD302" s="93" t="n">
        <f aca="false">IF(D302=0,0,BC302*AE302*$AC$3-$S$3*Q302/100*R302+$AD$3*N302+$AE$3*N302-$BD$5)</f>
        <v>0</v>
      </c>
      <c r="BE302" s="93" t="n">
        <f aca="false">IF(D302=0,0,$O$3*O302+$P$3*P302-$BE$5)</f>
        <v>0</v>
      </c>
      <c r="BF302" s="94" t="n">
        <f aca="false">IF(D302=0,0,$Q$3*(F302/(E302+$AL$3))-$BF$5)</f>
        <v>0</v>
      </c>
      <c r="BG302" s="95" t="n">
        <f aca="false">SUM(BB302:BF302)</f>
        <v>0</v>
      </c>
      <c r="BH302" s="92" t="n">
        <f aca="false">BG302*AT302</f>
        <v>0</v>
      </c>
      <c r="BI302" s="92" t="n">
        <f aca="false">IF(A302="","",VLOOKUP(A302,Teams!$A$10:$AH$39,31,0))</f>
        <v>-0.564000000000007</v>
      </c>
      <c r="BJ302" s="93" t="n">
        <f aca="false">IF(A302=A301,BJ301,SUM(BH302:BH330))</f>
        <v>-0.358634428876725</v>
      </c>
      <c r="BK302" s="94" t="n">
        <f aca="false">IF(A302="",0,(BI302*$AF$3-BJ302)/5)</f>
        <v>-0.0636331142246567</v>
      </c>
      <c r="BL302" s="92" t="n">
        <f aca="false">IF(A302="","",VLOOKUP(A302,Teams!$A$10:$AH$39,32,0))</f>
        <v>2.65433333333334</v>
      </c>
      <c r="BM302" s="96" t="n">
        <f aca="false">IF(D302=0,0,BG302+BK302)</f>
        <v>0</v>
      </c>
      <c r="BN302" s="91" t="n">
        <f aca="false">IF($F302=0,0,17/SQRT($F302)+1.05)</f>
        <v>0</v>
      </c>
      <c r="BO302" s="96" t="n">
        <f aca="false">BM302*AT302</f>
        <v>0</v>
      </c>
      <c r="BP302" s="97" t="n">
        <f aca="false">(BM302+$BM$2)*AT302</f>
        <v>0</v>
      </c>
      <c r="BQ302" s="96" t="n">
        <f aca="false">AX302-BM302</f>
        <v>0</v>
      </c>
      <c r="BR302" s="98" t="n">
        <f aca="false">IF($F302=0,0,18/SQRT($F302)+1.2)</f>
        <v>0</v>
      </c>
      <c r="BS302" s="96" t="n">
        <f aca="false">BQ302*AT302</f>
        <v>0</v>
      </c>
      <c r="BT302" s="96" t="n">
        <f aca="false">(BQ302+$BQ$2)*AT302</f>
        <v>0</v>
      </c>
      <c r="BU302" s="97" t="n">
        <f aca="false">BM302-BQ302</f>
        <v>0</v>
      </c>
      <c r="BV302" s="99" t="n">
        <f aca="false">AT302</f>
        <v>0</v>
      </c>
      <c r="BW302" s="100" t="str">
        <f aca="false">IF(D302=0,"",F302/E302)</f>
        <v/>
      </c>
      <c r="BX302" s="100" t="n">
        <f aca="false">F302/(E302+$AL$3)</f>
        <v>0</v>
      </c>
      <c r="BY302" s="101" t="n">
        <f aca="false">AX302</f>
        <v>0</v>
      </c>
      <c r="BZ302" s="102" t="n">
        <f aca="false">BY302*BV302</f>
        <v>0</v>
      </c>
      <c r="CA302" s="103" t="n">
        <f aca="false">(BY302+$BA$2)*BV302</f>
        <v>0</v>
      </c>
      <c r="CB302" s="103" t="str">
        <f aca="false">IF(E302="","",CA302*AI302/E302)</f>
        <v/>
      </c>
      <c r="CC302" s="101" t="n">
        <f aca="false">BM302+(BY302-BU302)*$CC$2</f>
        <v>0</v>
      </c>
      <c r="CD302" s="104" t="n">
        <f aca="false">CC302*BV302</f>
        <v>0</v>
      </c>
      <c r="CE302" s="104" t="n">
        <f aca="false">(CC302+$BM$2)*BV302</f>
        <v>0</v>
      </c>
      <c r="CF302" s="104" t="str">
        <f aca="false">IF(E302="","",CE302*AI302/E302)</f>
        <v/>
      </c>
      <c r="CG302" s="105" t="n">
        <f aca="false">BQ302</f>
        <v>0</v>
      </c>
      <c r="CH302" s="103" t="n">
        <f aca="false">CG302*BV302</f>
        <v>0</v>
      </c>
      <c r="CI302" s="104" t="n">
        <f aca="false">(CG302+$BQ$2)*BV302</f>
        <v>0</v>
      </c>
      <c r="CJ302" s="104" t="str">
        <f aca="false">IF(E302="","",CI302*AI302/E302)</f>
        <v/>
      </c>
      <c r="CK302" s="16" t="str">
        <f aca="false">IF(BW302="","",ROUND(CA302*$CK$7+1000000,-5))</f>
        <v/>
      </c>
      <c r="CL302" s="16" t="str">
        <f aca="false">IF(BW302="","",ROUND(CB302*$CK$7+1000000,-5))</f>
        <v/>
      </c>
      <c r="CM302" s="106" t="str">
        <f aca="false">IF(F302=0,"",$CM$1*BX302+$CM$2*AG302+$CM$3)</f>
        <v/>
      </c>
      <c r="CN302" s="106" t="str">
        <f aca="false">IF(F302=0,"",(BY302/(AY302^2)+CM302/($CN$2^2))/(1/(AY302^2)+1/($CN$2^2)))</f>
        <v/>
      </c>
      <c r="CO302" s="107" t="str">
        <f aca="false">IF(F302=0,"",MAX(MIN((CN302-$CP$1)*$CP$2/($CP$3-$CP$1),$CP$2),0))</f>
        <v/>
      </c>
      <c r="CP302" s="106" t="str">
        <f aca="false">IF(F302=0,"",(CN302+$BA$2)*CO302)</f>
        <v/>
      </c>
      <c r="CQ302" s="16" t="str">
        <f aca="false">IF(OR(CP302="",CP302=0),"",ROUND(CP302*$CK$7+1000000,-5))</f>
        <v/>
      </c>
      <c r="CR302" s="106" t="str">
        <f aca="false">IF(BY302=0,"",(BY302+$BA$2)*CO302)</f>
        <v/>
      </c>
      <c r="CS302" s="16" t="str">
        <f aca="false">IF(OR(CR302=0,CR302=""),"",ROUND(CR302*$CK$7+1000000,-5))</f>
        <v/>
      </c>
      <c r="CT302" s="106" t="n">
        <f aca="false">$CT$5*CA302</f>
        <v>0</v>
      </c>
      <c r="CU302" s="106" t="n">
        <f aca="false">$CT$5*CE302</f>
        <v>0</v>
      </c>
      <c r="CV302" s="106" t="n">
        <f aca="false">$CT$5*CI302</f>
        <v>0</v>
      </c>
      <c r="CW302" s="106" t="str">
        <f aca="false">IF(CR302="","",CR302*$CT$5)</f>
        <v/>
      </c>
      <c r="CX302" s="108" t="n">
        <f aca="false">IF(D302=0,0,MIN(MAX(($CY$2+$CY$3*M302+$CY$4*N302+$CY$6*DB302+$CY$7*DC302+$CY$5*P302+$CY$8*DB302^2),1),5))</f>
        <v>0</v>
      </c>
      <c r="CY302" s="108" t="str">
        <f aca="false">IF(CZ302="","",VLOOKUP(CONCATENATE($C$6,A302,C302),Positions!$K$10:$P$925,2,0))</f>
        <v/>
      </c>
      <c r="CZ302" s="109" t="str">
        <f aca="false">IF(E302="","",(DATE($C$6,2,1)-VLOOKUP(CONCATENATE($C$6,A302,C302),Positions!$K$10:$P$925,5,0))/365.2422)</f>
        <v/>
      </c>
      <c r="DA302" s="110" t="str">
        <f aca="false">IF(CZ302="","",VLOOKUP(CONCATENATE($C$6,A302,C302),Positions!$K$10:$P$925,6,0))</f>
        <v/>
      </c>
      <c r="DB302" s="111" t="str">
        <f aca="false">IF(CZ302="","",VLOOKUP(CONCATENATE($C$6,A302,C302),Positions!$K$10:$P$925,3,0))</f>
        <v/>
      </c>
      <c r="DC302" s="8" t="str">
        <f aca="false">IF(CZ302="","",VLOOKUP(CONCATENATE($C$6,A302,C302),Positions!$K$10:$P$925,4,0))</f>
        <v/>
      </c>
      <c r="DD302" s="110" t="n">
        <f aca="false">ROUND(CX302,0)</f>
        <v>0</v>
      </c>
      <c r="DE302" s="110" t="str">
        <f aca="false">IF(CY302="","",ROUND(CZ302+1/12,0))</f>
        <v/>
      </c>
    </row>
    <row r="303" customFormat="false" ht="12.75" hidden="false" customHeight="false" outlineLevel="0" collapsed="false">
      <c r="A303" s="69" t="str">
        <f aca="false">IF(ISERROR(VLOOKUP(FLOOR((ROW(B303)-11)/30,1)+1,Teams!$B$10:$AC$39,25,0)),"",VLOOKUP(FLOOR((ROW(B303)-11)/30,1)+1,Teams!$B$10:$AC$39,25,0))</f>
        <v>UTA</v>
      </c>
      <c r="B303" s="70"/>
      <c r="C303" s="135"/>
      <c r="D303" s="72"/>
      <c r="E303" s="137"/>
      <c r="F303" s="72"/>
      <c r="G303" s="72"/>
      <c r="H303" s="72"/>
      <c r="I303" s="72"/>
      <c r="J303" s="72"/>
      <c r="K303" s="72"/>
      <c r="L303" s="72"/>
      <c r="M303" s="72"/>
      <c r="N303" s="72"/>
      <c r="O303" s="72"/>
      <c r="P303" s="72"/>
      <c r="Q303" s="72"/>
      <c r="R303" s="72"/>
      <c r="S303" s="74"/>
      <c r="T303" s="72"/>
      <c r="U303" s="72"/>
      <c r="V303" s="72"/>
      <c r="W303" s="72"/>
      <c r="X303" s="74"/>
      <c r="Y303" s="72"/>
      <c r="Z303" s="72"/>
      <c r="AA303" s="72"/>
      <c r="AB303" s="75"/>
      <c r="AC303" s="76" t="str">
        <f aca="false">IF(F303=0,"",W303/2+(T303-U303)/2/F303*48)</f>
        <v/>
      </c>
      <c r="AD303" s="77" t="str">
        <f aca="false">IF(AC303="","",W303-AC303)</f>
        <v/>
      </c>
      <c r="AE303" s="78" t="n">
        <f aca="false">IF(D303=0,0,R303*(1-Q303/100))</f>
        <v>0</v>
      </c>
      <c r="AF303" s="79" t="str">
        <f aca="false">IF(C303="","",LEFT(RIGHT(URL(C303),LEN(URL(C303))-46),LEN(URL(C303))-51))</f>
        <v/>
      </c>
      <c r="AG303" s="79" t="n">
        <f aca="false">IF(A303="","",VLOOKUP(A303,Teams!$A$10:$AH$39,28,0))</f>
        <v>2.09</v>
      </c>
      <c r="AH303" s="8" t="n">
        <f aca="false">IF(A303=A302,AH302,SUM(F303:F331))</f>
        <v>19956</v>
      </c>
      <c r="AI303" s="9" t="n">
        <f aca="false">IF(A303="","",VLOOKUP(A303,Teams!$A$10:$AH$39,5,0)+VLOOKUP(A303,Teams!$A$10:$AH$39,6,0))</f>
        <v>82</v>
      </c>
      <c r="AJ303" s="80" t="n">
        <f aca="false">$AG$7</f>
        <v>0.284451612903226</v>
      </c>
      <c r="AK303" s="81" t="n">
        <f aca="false">AK302</f>
        <v>0.539714986086516</v>
      </c>
      <c r="AL303" s="82" t="n">
        <f aca="false">AL302</f>
        <v>342442.5159</v>
      </c>
      <c r="AM303" s="83" t="n">
        <f aca="false">IF(F303=0,0,(AK303*AL303-H303*F303*AE303)/(AL303-AE303*F303))</f>
        <v>0</v>
      </c>
      <c r="AN303" s="79" t="n">
        <f aca="false">IF(D303=0,0,$K$2*M303+$L$2*K303+$M$2*L303+$Z$2*SQRT(M303*N303)-$AN$6)</f>
        <v>0</v>
      </c>
      <c r="AO303" s="84" t="n">
        <f aca="false">IF(D303=0,0,$O$2*O303+$P$2*P303-$AO$6)</f>
        <v>0</v>
      </c>
      <c r="AP303" s="84" t="n">
        <f aca="false">IF(F303=0,0,(H303*2-$T$2+$U$2*R303-$V$2*AM303*2+$X$2*N303+$Y$2*(I303-AJ303)+$AA$2*J303))</f>
        <v>0</v>
      </c>
      <c r="AQ303" s="84" t="n">
        <f aca="false">IF(D303=0,0,AP303*AE303*$AC$2-$S$2*Q303/100*R303+$AE$2*N303-$AQ$6)</f>
        <v>0</v>
      </c>
      <c r="AR303" s="85" t="n">
        <f aca="false">IF(D303=0,0,$Q$2*(F303/(E303+$AL$3))-$AR$6)</f>
        <v>0</v>
      </c>
      <c r="AS303" s="86" t="n">
        <f aca="false">AN303+AO303+AQ303+AR303</f>
        <v>0</v>
      </c>
      <c r="AT303" s="87" t="n">
        <f aca="false">IF(F303="",0,F303/AH303*5)</f>
        <v>0</v>
      </c>
      <c r="AU303" s="84" t="n">
        <f aca="false">AT303*AS303</f>
        <v>0</v>
      </c>
      <c r="AV303" s="79" t="n">
        <f aca="false">IF(A303=A302,AV302,SUM(AU303:AU331))</f>
        <v>-1.2685731483619</v>
      </c>
      <c r="AW303" s="85" t="n">
        <f aca="false">IF(A303="",0,(AG303*$AF$2-AV303)/5)</f>
        <v>0.755314629672379</v>
      </c>
      <c r="AX303" s="88" t="n">
        <f aca="false">IF(D303=0,0,AW303+AS303)</f>
        <v>0</v>
      </c>
      <c r="AY303" s="89" t="n">
        <f aca="false">IF(D303=0,0,25/SQRT(F303)+1.6)</f>
        <v>0</v>
      </c>
      <c r="AZ303" s="90" t="n">
        <f aca="false">AX303*AT303</f>
        <v>0</v>
      </c>
      <c r="BA303" s="91" t="n">
        <f aca="false">(AX303+$BA$2)*AT303</f>
        <v>0</v>
      </c>
      <c r="BB303" s="92" t="n">
        <f aca="false">IF(D303=0,0,K303*$L$3+L303*$M$3+$Z$3*SQRT(M303*N303)+$K$3*M303-$BB$5)</f>
        <v>0</v>
      </c>
      <c r="BC303" s="93" t="n">
        <f aca="false">IF(F303=0,0,(H303*2-$T$3+$U$3*R303-$V$3*AM303*2+$X$3*N303+$Y$3*(I303-AJ303)+$AA$3*J303))</f>
        <v>0</v>
      </c>
      <c r="BD303" s="93" t="n">
        <f aca="false">IF(D303=0,0,BC303*AE303*$AC$3-$S$3*Q303/100*R303+$AD$3*N303+$AE$3*N303-$BD$5)</f>
        <v>0</v>
      </c>
      <c r="BE303" s="93" t="n">
        <f aca="false">IF(D303=0,0,$O$3*O303+$P$3*P303-$BE$5)</f>
        <v>0</v>
      </c>
      <c r="BF303" s="94" t="n">
        <f aca="false">IF(D303=0,0,$Q$3*(F303/(E303+$AL$3))-$BF$5)</f>
        <v>0</v>
      </c>
      <c r="BG303" s="95" t="n">
        <f aca="false">SUM(BB303:BF303)</f>
        <v>0</v>
      </c>
      <c r="BH303" s="92" t="n">
        <f aca="false">BG303*AT303</f>
        <v>0</v>
      </c>
      <c r="BI303" s="92" t="n">
        <f aca="false">IF(A303="","",VLOOKUP(A303,Teams!$A$10:$AH$39,31,0))</f>
        <v>-0.564000000000007</v>
      </c>
      <c r="BJ303" s="93" t="n">
        <f aca="false">IF(A303=A302,BJ302,SUM(BH303:BH331))</f>
        <v>-0.358634428876725</v>
      </c>
      <c r="BK303" s="94" t="n">
        <f aca="false">IF(A303="",0,(BI303*$AF$3-BJ303)/5)</f>
        <v>-0.0636331142246567</v>
      </c>
      <c r="BL303" s="92" t="n">
        <f aca="false">IF(A303="","",VLOOKUP(A303,Teams!$A$10:$AH$39,32,0))</f>
        <v>2.65433333333334</v>
      </c>
      <c r="BM303" s="96" t="n">
        <f aca="false">IF(D303=0,0,BG303+BK303)</f>
        <v>0</v>
      </c>
      <c r="BN303" s="91" t="n">
        <f aca="false">IF($F303=0,0,17/SQRT($F303)+1.05)</f>
        <v>0</v>
      </c>
      <c r="BO303" s="96" t="n">
        <f aca="false">BM303*AT303</f>
        <v>0</v>
      </c>
      <c r="BP303" s="97" t="n">
        <f aca="false">(BM303+$BM$2)*AT303</f>
        <v>0</v>
      </c>
      <c r="BQ303" s="96" t="n">
        <f aca="false">AX303-BM303</f>
        <v>0</v>
      </c>
      <c r="BR303" s="98" t="n">
        <f aca="false">IF($F303=0,0,18/SQRT($F303)+1.2)</f>
        <v>0</v>
      </c>
      <c r="BS303" s="96" t="n">
        <f aca="false">BQ303*AT303</f>
        <v>0</v>
      </c>
      <c r="BT303" s="96" t="n">
        <f aca="false">(BQ303+$BQ$2)*AT303</f>
        <v>0</v>
      </c>
      <c r="BU303" s="97" t="n">
        <f aca="false">BM303-BQ303</f>
        <v>0</v>
      </c>
      <c r="BV303" s="99" t="n">
        <f aca="false">AT303</f>
        <v>0</v>
      </c>
      <c r="BW303" s="100" t="str">
        <f aca="false">IF(D303=0,"",F303/E303)</f>
        <v/>
      </c>
      <c r="BX303" s="100" t="n">
        <f aca="false">F303/(E303+$AL$3)</f>
        <v>0</v>
      </c>
      <c r="BY303" s="101" t="n">
        <f aca="false">AX303</f>
        <v>0</v>
      </c>
      <c r="BZ303" s="102" t="n">
        <f aca="false">BY303*BV303</f>
        <v>0</v>
      </c>
      <c r="CA303" s="103" t="n">
        <f aca="false">(BY303+$BA$2)*BV303</f>
        <v>0</v>
      </c>
      <c r="CB303" s="103" t="str">
        <f aca="false">IF(E303="","",CA303*AI303/E303)</f>
        <v/>
      </c>
      <c r="CC303" s="101" t="n">
        <f aca="false">BM303+(BY303-BU303)*$CC$2</f>
        <v>0</v>
      </c>
      <c r="CD303" s="104" t="n">
        <f aca="false">CC303*BV303</f>
        <v>0</v>
      </c>
      <c r="CE303" s="104" t="n">
        <f aca="false">(CC303+$BM$2)*BV303</f>
        <v>0</v>
      </c>
      <c r="CF303" s="104" t="str">
        <f aca="false">IF(E303="","",CE303*AI303/E303)</f>
        <v/>
      </c>
      <c r="CG303" s="105" t="n">
        <f aca="false">BQ303</f>
        <v>0</v>
      </c>
      <c r="CH303" s="103" t="n">
        <f aca="false">CG303*BV303</f>
        <v>0</v>
      </c>
      <c r="CI303" s="104" t="n">
        <f aca="false">(CG303+$BQ$2)*BV303</f>
        <v>0</v>
      </c>
      <c r="CJ303" s="104" t="str">
        <f aca="false">IF(E303="","",CI303*AI303/E303)</f>
        <v/>
      </c>
      <c r="CK303" s="16" t="str">
        <f aca="false">IF(BW303="","",ROUND(CA303*$CK$7+1000000,-5))</f>
        <v/>
      </c>
      <c r="CL303" s="16" t="str">
        <f aca="false">IF(BW303="","",ROUND(CB303*$CK$7+1000000,-5))</f>
        <v/>
      </c>
      <c r="CM303" s="106" t="str">
        <f aca="false">IF(F303=0,"",$CM$1*BX303+$CM$2*AG303+$CM$3)</f>
        <v/>
      </c>
      <c r="CN303" s="106" t="str">
        <f aca="false">IF(F303=0,"",(BY303/(AY303^2)+CM303/($CN$2^2))/(1/(AY303^2)+1/($CN$2^2)))</f>
        <v/>
      </c>
      <c r="CO303" s="107" t="str">
        <f aca="false">IF(F303=0,"",MAX(MIN((CN303-$CP$1)*$CP$2/($CP$3-$CP$1),$CP$2),0))</f>
        <v/>
      </c>
      <c r="CP303" s="106" t="str">
        <f aca="false">IF(F303=0,"",(CN303+$BA$2)*CO303)</f>
        <v/>
      </c>
      <c r="CQ303" s="16" t="str">
        <f aca="false">IF(OR(CP303="",CP303=0),"",ROUND(CP303*$CK$7+1000000,-5))</f>
        <v/>
      </c>
      <c r="CR303" s="106" t="str">
        <f aca="false">IF(BY303=0,"",(BY303+$BA$2)*CO303)</f>
        <v/>
      </c>
      <c r="CS303" s="16" t="str">
        <f aca="false">IF(OR(CR303=0,CR303=""),"",ROUND(CR303*$CK$7+1000000,-5))</f>
        <v/>
      </c>
      <c r="CT303" s="106" t="n">
        <f aca="false">$CT$5*CA303</f>
        <v>0</v>
      </c>
      <c r="CU303" s="106" t="n">
        <f aca="false">$CT$5*CE303</f>
        <v>0</v>
      </c>
      <c r="CV303" s="106" t="n">
        <f aca="false">$CT$5*CI303</f>
        <v>0</v>
      </c>
      <c r="CW303" s="106" t="str">
        <f aca="false">IF(CR303="","",CR303*$CT$5)</f>
        <v/>
      </c>
      <c r="CX303" s="108" t="n">
        <f aca="false">IF(D303=0,0,MIN(MAX(($CY$2+$CY$3*M303+$CY$4*N303+$CY$6*DB303+$CY$7*DC303+$CY$5*P303+$CY$8*DB303^2),1),5))</f>
        <v>0</v>
      </c>
      <c r="CY303" s="108" t="str">
        <f aca="false">IF(CZ303="","",VLOOKUP(CONCATENATE($C$6,A303,C303),Positions!$K$10:$P$925,2,0))</f>
        <v/>
      </c>
      <c r="CZ303" s="109" t="str">
        <f aca="false">IF(E303="","",(DATE($C$6,2,1)-VLOOKUP(CONCATENATE($C$6,A303,C303),Positions!$K$10:$P$925,5,0))/365.2422)</f>
        <v/>
      </c>
      <c r="DA303" s="110" t="str">
        <f aca="false">IF(CZ303="","",VLOOKUP(CONCATENATE($C$6,A303,C303),Positions!$K$10:$P$925,6,0))</f>
        <v/>
      </c>
      <c r="DB303" s="111" t="str">
        <f aca="false">IF(CZ303="","",VLOOKUP(CONCATENATE($C$6,A303,C303),Positions!$K$10:$P$925,3,0))</f>
        <v/>
      </c>
      <c r="DC303" s="8" t="str">
        <f aca="false">IF(CZ303="","",VLOOKUP(CONCATENATE($C$6,A303,C303),Positions!$K$10:$P$925,4,0))</f>
        <v/>
      </c>
      <c r="DD303" s="110" t="n">
        <f aca="false">ROUND(CX303,0)</f>
        <v>0</v>
      </c>
      <c r="DE303" s="110" t="str">
        <f aca="false">IF(CY303="","",ROUND(CZ303+1/12,0))</f>
        <v/>
      </c>
    </row>
    <row r="304" customFormat="false" ht="12.75" hidden="false" customHeight="false" outlineLevel="0" collapsed="false">
      <c r="A304" s="69" t="str">
        <f aca="false">IF(ISERROR(VLOOKUP(FLOOR((ROW(B304)-11)/30,1)+1,Teams!$B$10:$AC$39,25,0)),"",VLOOKUP(FLOOR((ROW(B304)-11)/30,1)+1,Teams!$B$10:$AC$39,25,0))</f>
        <v>UTA</v>
      </c>
      <c r="B304" s="70"/>
      <c r="C304" s="135"/>
      <c r="D304" s="72"/>
      <c r="E304" s="137"/>
      <c r="F304" s="72"/>
      <c r="G304" s="72"/>
      <c r="H304" s="72"/>
      <c r="I304" s="72"/>
      <c r="J304" s="72"/>
      <c r="K304" s="72"/>
      <c r="L304" s="72"/>
      <c r="M304" s="72"/>
      <c r="N304" s="72"/>
      <c r="O304" s="72"/>
      <c r="P304" s="72"/>
      <c r="Q304" s="72"/>
      <c r="R304" s="72"/>
      <c r="S304" s="74"/>
      <c r="T304" s="72"/>
      <c r="U304" s="72"/>
      <c r="V304" s="72"/>
      <c r="W304" s="72"/>
      <c r="X304" s="74"/>
      <c r="Y304" s="72"/>
      <c r="Z304" s="72"/>
      <c r="AA304" s="72"/>
      <c r="AB304" s="75"/>
      <c r="AC304" s="76" t="str">
        <f aca="false">IF(F304=0,"",W304/2+(T304-U304)/2/F304*48)</f>
        <v/>
      </c>
      <c r="AD304" s="77" t="str">
        <f aca="false">IF(AC304="","",W304-AC304)</f>
        <v/>
      </c>
      <c r="AE304" s="78" t="n">
        <f aca="false">IF(D304=0,0,R304*(1-Q304/100))</f>
        <v>0</v>
      </c>
      <c r="AF304" s="79" t="str">
        <f aca="false">IF(C304="","",LEFT(RIGHT(URL(C304),LEN(URL(C304))-46),LEN(URL(C304))-51))</f>
        <v/>
      </c>
      <c r="AG304" s="79" t="n">
        <f aca="false">IF(A304="","",VLOOKUP(A304,Teams!$A$10:$AH$39,28,0))</f>
        <v>2.09</v>
      </c>
      <c r="AH304" s="8" t="n">
        <f aca="false">IF(A304=A303,AH303,SUM(F304:F332))</f>
        <v>19956</v>
      </c>
      <c r="AI304" s="9" t="n">
        <f aca="false">IF(A304="","",VLOOKUP(A304,Teams!$A$10:$AH$39,5,0)+VLOOKUP(A304,Teams!$A$10:$AH$39,6,0))</f>
        <v>82</v>
      </c>
      <c r="AJ304" s="80" t="n">
        <f aca="false">$AG$7</f>
        <v>0.284451612903226</v>
      </c>
      <c r="AK304" s="81" t="n">
        <f aca="false">AK303</f>
        <v>0.539714986086516</v>
      </c>
      <c r="AL304" s="82" t="n">
        <f aca="false">AL303</f>
        <v>342442.5159</v>
      </c>
      <c r="AM304" s="83" t="n">
        <f aca="false">IF(F304=0,0,(AK304*AL304-H304*F304*AE304)/(AL304-AE304*F304))</f>
        <v>0</v>
      </c>
      <c r="AN304" s="79" t="n">
        <f aca="false">IF(D304=0,0,$K$2*M304+$L$2*K304+$M$2*L304+$Z$2*SQRT(M304*N304)-$AN$6)</f>
        <v>0</v>
      </c>
      <c r="AO304" s="84" t="n">
        <f aca="false">IF(D304=0,0,$O$2*O304+$P$2*P304-$AO$6)</f>
        <v>0</v>
      </c>
      <c r="AP304" s="84" t="n">
        <f aca="false">IF(F304=0,0,(H304*2-$T$2+$U$2*R304-$V$2*AM304*2+$X$2*N304+$Y$2*(I304-AJ304)+$AA$2*J304))</f>
        <v>0</v>
      </c>
      <c r="AQ304" s="84" t="n">
        <f aca="false">IF(D304=0,0,AP304*AE304*$AC$2-$S$2*Q304/100*R304+$AE$2*N304-$AQ$6)</f>
        <v>0</v>
      </c>
      <c r="AR304" s="85" t="n">
        <f aca="false">IF(D304=0,0,$Q$2*(F304/(E304+$AL$3))-$AR$6)</f>
        <v>0</v>
      </c>
      <c r="AS304" s="86" t="n">
        <f aca="false">AN304+AO304+AQ304+AR304</f>
        <v>0</v>
      </c>
      <c r="AT304" s="87" t="n">
        <f aca="false">IF(F304="",0,F304/AH304*5)</f>
        <v>0</v>
      </c>
      <c r="AU304" s="84" t="n">
        <f aca="false">AT304*AS304</f>
        <v>0</v>
      </c>
      <c r="AV304" s="79" t="n">
        <f aca="false">IF(A304=A303,AV303,SUM(AU304:AU332))</f>
        <v>-1.2685731483619</v>
      </c>
      <c r="AW304" s="85" t="n">
        <f aca="false">IF(A304="",0,(AG304*$AF$2-AV304)/5)</f>
        <v>0.755314629672379</v>
      </c>
      <c r="AX304" s="88" t="n">
        <f aca="false">IF(D304=0,0,AW304+AS304)</f>
        <v>0</v>
      </c>
      <c r="AY304" s="89" t="n">
        <f aca="false">IF(D304=0,0,25/SQRT(F304)+1.6)</f>
        <v>0</v>
      </c>
      <c r="AZ304" s="90" t="n">
        <f aca="false">AX304*AT304</f>
        <v>0</v>
      </c>
      <c r="BA304" s="91" t="n">
        <f aca="false">(AX304+$BA$2)*AT304</f>
        <v>0</v>
      </c>
      <c r="BB304" s="92" t="n">
        <f aca="false">IF(D304=0,0,K304*$L$3+L304*$M$3+$Z$3*SQRT(M304*N304)+$K$3*M304-$BB$5)</f>
        <v>0</v>
      </c>
      <c r="BC304" s="93" t="n">
        <f aca="false">IF(F304=0,0,(H304*2-$T$3+$U$3*R304-$V$3*AM304*2+$X$3*N304+$Y$3*(I304-AJ304)+$AA$3*J304))</f>
        <v>0</v>
      </c>
      <c r="BD304" s="93" t="n">
        <f aca="false">IF(D304=0,0,BC304*AE304*$AC$3-$S$3*Q304/100*R304+$AD$3*N304+$AE$3*N304-$BD$5)</f>
        <v>0</v>
      </c>
      <c r="BE304" s="93" t="n">
        <f aca="false">IF(D304=0,0,$O$3*O304+$P$3*P304-$BE$5)</f>
        <v>0</v>
      </c>
      <c r="BF304" s="94" t="n">
        <f aca="false">IF(D304=0,0,$Q$3*(F304/(E304+$AL$3))-$BF$5)</f>
        <v>0</v>
      </c>
      <c r="BG304" s="95" t="n">
        <f aca="false">SUM(BB304:BF304)</f>
        <v>0</v>
      </c>
      <c r="BH304" s="92" t="n">
        <f aca="false">BG304*AT304</f>
        <v>0</v>
      </c>
      <c r="BI304" s="92" t="n">
        <f aca="false">IF(A304="","",VLOOKUP(A304,Teams!$A$10:$AH$39,31,0))</f>
        <v>-0.564000000000007</v>
      </c>
      <c r="BJ304" s="93" t="n">
        <f aca="false">IF(A304=A303,BJ303,SUM(BH304:BH332))</f>
        <v>-0.358634428876725</v>
      </c>
      <c r="BK304" s="94" t="n">
        <f aca="false">IF(A304="",0,(BI304*$AF$3-BJ304)/5)</f>
        <v>-0.0636331142246567</v>
      </c>
      <c r="BL304" s="92" t="n">
        <f aca="false">IF(A304="","",VLOOKUP(A304,Teams!$A$10:$AH$39,32,0))</f>
        <v>2.65433333333334</v>
      </c>
      <c r="BM304" s="96" t="n">
        <f aca="false">IF(D304=0,0,BG304+BK304)</f>
        <v>0</v>
      </c>
      <c r="BN304" s="91" t="n">
        <f aca="false">IF($F304=0,0,17/SQRT($F304)+1.05)</f>
        <v>0</v>
      </c>
      <c r="BO304" s="96" t="n">
        <f aca="false">BM304*AT304</f>
        <v>0</v>
      </c>
      <c r="BP304" s="97" t="n">
        <f aca="false">(BM304+$BM$2)*AT304</f>
        <v>0</v>
      </c>
      <c r="BQ304" s="96" t="n">
        <f aca="false">AX304-BM304</f>
        <v>0</v>
      </c>
      <c r="BR304" s="98" t="n">
        <f aca="false">IF($F304=0,0,18/SQRT($F304)+1.2)</f>
        <v>0</v>
      </c>
      <c r="BS304" s="96" t="n">
        <f aca="false">BQ304*AT304</f>
        <v>0</v>
      </c>
      <c r="BT304" s="96" t="n">
        <f aca="false">(BQ304+$BQ$2)*AT304</f>
        <v>0</v>
      </c>
      <c r="BU304" s="97" t="n">
        <f aca="false">BM304-BQ304</f>
        <v>0</v>
      </c>
      <c r="BV304" s="99" t="n">
        <f aca="false">AT304</f>
        <v>0</v>
      </c>
      <c r="BW304" s="100" t="str">
        <f aca="false">IF(D304=0,"",F304/E304)</f>
        <v/>
      </c>
      <c r="BX304" s="100" t="n">
        <f aca="false">F304/(E304+$AL$3)</f>
        <v>0</v>
      </c>
      <c r="BY304" s="101" t="n">
        <f aca="false">AX304</f>
        <v>0</v>
      </c>
      <c r="BZ304" s="102" t="n">
        <f aca="false">BY304*BV304</f>
        <v>0</v>
      </c>
      <c r="CA304" s="103" t="n">
        <f aca="false">(BY304+$BA$2)*BV304</f>
        <v>0</v>
      </c>
      <c r="CB304" s="103" t="str">
        <f aca="false">IF(E304="","",CA304*AI304/E304)</f>
        <v/>
      </c>
      <c r="CC304" s="101" t="n">
        <f aca="false">BM304+(BY304-BU304)*$CC$2</f>
        <v>0</v>
      </c>
      <c r="CD304" s="104" t="n">
        <f aca="false">CC304*BV304</f>
        <v>0</v>
      </c>
      <c r="CE304" s="104" t="n">
        <f aca="false">(CC304+$BM$2)*BV304</f>
        <v>0</v>
      </c>
      <c r="CF304" s="104" t="str">
        <f aca="false">IF(E304="","",CE304*AI304/E304)</f>
        <v/>
      </c>
      <c r="CG304" s="105" t="n">
        <f aca="false">BQ304</f>
        <v>0</v>
      </c>
      <c r="CH304" s="103" t="n">
        <f aca="false">CG304*BV304</f>
        <v>0</v>
      </c>
      <c r="CI304" s="104" t="n">
        <f aca="false">(CG304+$BQ$2)*BV304</f>
        <v>0</v>
      </c>
      <c r="CJ304" s="104" t="str">
        <f aca="false">IF(E304="","",CI304*AI304/E304)</f>
        <v/>
      </c>
      <c r="CK304" s="16" t="str">
        <f aca="false">IF(BW304="","",ROUND(CA304*$CK$7+1000000,-5))</f>
        <v/>
      </c>
      <c r="CL304" s="16" t="str">
        <f aca="false">IF(BW304="","",ROUND(CB304*$CK$7+1000000,-5))</f>
        <v/>
      </c>
      <c r="CM304" s="106" t="str">
        <f aca="false">IF(F304=0,"",$CM$1*BX304+$CM$2*AG304+$CM$3)</f>
        <v/>
      </c>
      <c r="CN304" s="106" t="str">
        <f aca="false">IF(F304=0,"",(BY304/(AY304^2)+CM304/($CN$2^2))/(1/(AY304^2)+1/($CN$2^2)))</f>
        <v/>
      </c>
      <c r="CO304" s="107" t="str">
        <f aca="false">IF(F304=0,"",MAX(MIN((CN304-$CP$1)*$CP$2/($CP$3-$CP$1),$CP$2),0))</f>
        <v/>
      </c>
      <c r="CP304" s="106" t="str">
        <f aca="false">IF(F304=0,"",(CN304+$BA$2)*CO304)</f>
        <v/>
      </c>
      <c r="CQ304" s="16" t="str">
        <f aca="false">IF(OR(CP304="",CP304=0),"",ROUND(CP304*$CK$7+1000000,-5))</f>
        <v/>
      </c>
      <c r="CR304" s="106" t="str">
        <f aca="false">IF(BY304=0,"",(BY304+$BA$2)*CO304)</f>
        <v/>
      </c>
      <c r="CS304" s="16" t="str">
        <f aca="false">IF(OR(CR304=0,CR304=""),"",ROUND(CR304*$CK$7+1000000,-5))</f>
        <v/>
      </c>
      <c r="CT304" s="106" t="n">
        <f aca="false">$CT$5*CA304</f>
        <v>0</v>
      </c>
      <c r="CU304" s="106" t="n">
        <f aca="false">$CT$5*CE304</f>
        <v>0</v>
      </c>
      <c r="CV304" s="106" t="n">
        <f aca="false">$CT$5*CI304</f>
        <v>0</v>
      </c>
      <c r="CW304" s="106" t="str">
        <f aca="false">IF(CR304="","",CR304*$CT$5)</f>
        <v/>
      </c>
      <c r="CX304" s="108" t="n">
        <f aca="false">IF(D304=0,0,MIN(MAX(($CY$2+$CY$3*M304+$CY$4*N304+$CY$6*DB304+$CY$7*DC304+$CY$5*P304+$CY$8*DB304^2),1),5))</f>
        <v>0</v>
      </c>
      <c r="CY304" s="108" t="str">
        <f aca="false">IF(CZ304="","",VLOOKUP(CONCATENATE($C$6,A304,C304),Positions!$K$10:$P$925,2,0))</f>
        <v/>
      </c>
      <c r="CZ304" s="109" t="str">
        <f aca="false">IF(E304="","",(DATE($C$6,2,1)-VLOOKUP(CONCATENATE($C$6,A304,C304),Positions!$K$10:$P$925,5,0))/365.2422)</f>
        <v/>
      </c>
      <c r="DA304" s="110" t="str">
        <f aca="false">IF(CZ304="","",VLOOKUP(CONCATENATE($C$6,A304,C304),Positions!$K$10:$P$925,6,0))</f>
        <v/>
      </c>
      <c r="DB304" s="111" t="str">
        <f aca="false">IF(CZ304="","",VLOOKUP(CONCATENATE($C$6,A304,C304),Positions!$K$10:$P$925,3,0))</f>
        <v/>
      </c>
      <c r="DC304" s="8" t="str">
        <f aca="false">IF(CZ304="","",VLOOKUP(CONCATENATE($C$6,A304,C304),Positions!$K$10:$P$925,4,0))</f>
        <v/>
      </c>
      <c r="DD304" s="110" t="n">
        <f aca="false">ROUND(CX304,0)</f>
        <v>0</v>
      </c>
      <c r="DE304" s="110" t="str">
        <f aca="false">IF(CY304="","",ROUND(CZ304+1/12,0))</f>
        <v/>
      </c>
    </row>
    <row r="305" customFormat="false" ht="12.75" hidden="false" customHeight="false" outlineLevel="0" collapsed="false">
      <c r="A305" s="69" t="str">
        <f aca="false">IF(ISERROR(VLOOKUP(FLOOR((ROW(B305)-11)/30,1)+1,Teams!$B$10:$AC$39,25,0)),"",VLOOKUP(FLOOR((ROW(B305)-11)/30,1)+1,Teams!$B$10:$AC$39,25,0))</f>
        <v>UTA</v>
      </c>
      <c r="B305" s="70"/>
      <c r="C305" s="135"/>
      <c r="D305" s="72"/>
      <c r="E305" s="137"/>
      <c r="F305" s="72"/>
      <c r="G305" s="72"/>
      <c r="H305" s="72"/>
      <c r="I305" s="72"/>
      <c r="J305" s="72"/>
      <c r="K305" s="72"/>
      <c r="L305" s="72"/>
      <c r="M305" s="72"/>
      <c r="N305" s="72"/>
      <c r="O305" s="72"/>
      <c r="P305" s="72"/>
      <c r="Q305" s="72"/>
      <c r="R305" s="72"/>
      <c r="S305" s="74"/>
      <c r="T305" s="72"/>
      <c r="U305" s="72"/>
      <c r="V305" s="72"/>
      <c r="W305" s="72"/>
      <c r="X305" s="74"/>
      <c r="Y305" s="72"/>
      <c r="Z305" s="72"/>
      <c r="AA305" s="72"/>
      <c r="AB305" s="75"/>
      <c r="AC305" s="76" t="str">
        <f aca="false">IF(F305=0,"",W305/2+(T305-U305)/2/F305*48)</f>
        <v/>
      </c>
      <c r="AD305" s="77" t="str">
        <f aca="false">IF(AC305="","",W305-AC305)</f>
        <v/>
      </c>
      <c r="AE305" s="78" t="n">
        <f aca="false">IF(D305=0,0,R305*(1-Q305/100))</f>
        <v>0</v>
      </c>
      <c r="AF305" s="79" t="str">
        <f aca="false">IF(C305="","",LEFT(RIGHT(URL(C305),LEN(URL(C305))-46),LEN(URL(C305))-51))</f>
        <v/>
      </c>
      <c r="AG305" s="79" t="n">
        <f aca="false">IF(A305="","",VLOOKUP(A305,Teams!$A$10:$AH$39,28,0))</f>
        <v>2.09</v>
      </c>
      <c r="AH305" s="8" t="n">
        <f aca="false">IF(A305=A304,AH304,SUM(F305:F333))</f>
        <v>19956</v>
      </c>
      <c r="AI305" s="9" t="n">
        <f aca="false">IF(A305="","",VLOOKUP(A305,Teams!$A$10:$AH$39,5,0)+VLOOKUP(A305,Teams!$A$10:$AH$39,6,0))</f>
        <v>82</v>
      </c>
      <c r="AJ305" s="80" t="n">
        <f aca="false">$AG$7</f>
        <v>0.284451612903226</v>
      </c>
      <c r="AK305" s="81" t="n">
        <f aca="false">AK304</f>
        <v>0.539714986086516</v>
      </c>
      <c r="AL305" s="82" t="n">
        <f aca="false">AL304</f>
        <v>342442.5159</v>
      </c>
      <c r="AM305" s="83" t="n">
        <f aca="false">IF(F305=0,0,(AK305*AL305-H305*F305*AE305)/(AL305-AE305*F305))</f>
        <v>0</v>
      </c>
      <c r="AN305" s="79" t="n">
        <f aca="false">IF(D305=0,0,$K$2*M305+$L$2*K305+$M$2*L305+$Z$2*SQRT(M305*N305)-$AN$6)</f>
        <v>0</v>
      </c>
      <c r="AO305" s="84" t="n">
        <f aca="false">IF(D305=0,0,$O$2*O305+$P$2*P305-$AO$6)</f>
        <v>0</v>
      </c>
      <c r="AP305" s="84" t="n">
        <f aca="false">IF(F305=0,0,(H305*2-$T$2+$U$2*R305-$V$2*AM305*2+$X$2*N305+$Y$2*(I305-AJ305)+$AA$2*J305))</f>
        <v>0</v>
      </c>
      <c r="AQ305" s="84" t="n">
        <f aca="false">IF(D305=0,0,AP305*AE305*$AC$2-$S$2*Q305/100*R305+$AE$2*N305-$AQ$6)</f>
        <v>0</v>
      </c>
      <c r="AR305" s="85" t="n">
        <f aca="false">IF(D305=0,0,$Q$2*(F305/(E305+$AL$3))-$AR$6)</f>
        <v>0</v>
      </c>
      <c r="AS305" s="86" t="n">
        <f aca="false">AN305+AO305+AQ305+AR305</f>
        <v>0</v>
      </c>
      <c r="AT305" s="87" t="n">
        <f aca="false">IF(F305="",0,F305/AH305*5)</f>
        <v>0</v>
      </c>
      <c r="AU305" s="84" t="n">
        <f aca="false">AT305*AS305</f>
        <v>0</v>
      </c>
      <c r="AV305" s="79" t="n">
        <f aca="false">IF(A305=A304,AV304,SUM(AU305:AU333))</f>
        <v>-1.2685731483619</v>
      </c>
      <c r="AW305" s="85" t="n">
        <f aca="false">IF(A305="",0,(AG305*$AF$2-AV305)/5)</f>
        <v>0.755314629672379</v>
      </c>
      <c r="AX305" s="88" t="n">
        <f aca="false">IF(D305=0,0,AW305+AS305)</f>
        <v>0</v>
      </c>
      <c r="AY305" s="89" t="n">
        <f aca="false">IF(D305=0,0,25/SQRT(F305)+1.6)</f>
        <v>0</v>
      </c>
      <c r="AZ305" s="90" t="n">
        <f aca="false">AX305*AT305</f>
        <v>0</v>
      </c>
      <c r="BA305" s="91" t="n">
        <f aca="false">(AX305+$BA$2)*AT305</f>
        <v>0</v>
      </c>
      <c r="BB305" s="92" t="n">
        <f aca="false">IF(D305=0,0,K305*$L$3+L305*$M$3+$Z$3*SQRT(M305*N305)+$K$3*M305-$BB$5)</f>
        <v>0</v>
      </c>
      <c r="BC305" s="93" t="n">
        <f aca="false">IF(F305=0,0,(H305*2-$T$3+$U$3*R305-$V$3*AM305*2+$X$3*N305+$Y$3*(I305-AJ305)+$AA$3*J305))</f>
        <v>0</v>
      </c>
      <c r="BD305" s="93" t="n">
        <f aca="false">IF(D305=0,0,BC305*AE305*$AC$3-$S$3*Q305/100*R305+$AD$3*N305+$AE$3*N305-$BD$5)</f>
        <v>0</v>
      </c>
      <c r="BE305" s="93" t="n">
        <f aca="false">IF(D305=0,0,$O$3*O305+$P$3*P305-$BE$5)</f>
        <v>0</v>
      </c>
      <c r="BF305" s="94" t="n">
        <f aca="false">IF(D305=0,0,$Q$3*(F305/(E305+$AL$3))-$BF$5)</f>
        <v>0</v>
      </c>
      <c r="BG305" s="95" t="n">
        <f aca="false">SUM(BB305:BF305)</f>
        <v>0</v>
      </c>
      <c r="BH305" s="92" t="n">
        <f aca="false">BG305*AT305</f>
        <v>0</v>
      </c>
      <c r="BI305" s="92" t="n">
        <f aca="false">IF(A305="","",VLOOKUP(A305,Teams!$A$10:$AH$39,31,0))</f>
        <v>-0.564000000000007</v>
      </c>
      <c r="BJ305" s="93" t="n">
        <f aca="false">IF(A305=A304,BJ304,SUM(BH305:BH333))</f>
        <v>-0.358634428876725</v>
      </c>
      <c r="BK305" s="94" t="n">
        <f aca="false">IF(A305="",0,(BI305*$AF$3-BJ305)/5)</f>
        <v>-0.0636331142246567</v>
      </c>
      <c r="BL305" s="92" t="n">
        <f aca="false">IF(A305="","",VLOOKUP(A305,Teams!$A$10:$AH$39,32,0))</f>
        <v>2.65433333333334</v>
      </c>
      <c r="BM305" s="96" t="n">
        <f aca="false">IF(D305=0,0,BG305+BK305)</f>
        <v>0</v>
      </c>
      <c r="BN305" s="91" t="n">
        <f aca="false">IF($F305=0,0,17/SQRT($F305)+1.05)</f>
        <v>0</v>
      </c>
      <c r="BO305" s="96" t="n">
        <f aca="false">BM305*AT305</f>
        <v>0</v>
      </c>
      <c r="BP305" s="97" t="n">
        <f aca="false">(BM305+$BM$2)*AT305</f>
        <v>0</v>
      </c>
      <c r="BQ305" s="96" t="n">
        <f aca="false">AX305-BM305</f>
        <v>0</v>
      </c>
      <c r="BR305" s="98" t="n">
        <f aca="false">IF($F305=0,0,18/SQRT($F305)+1.2)</f>
        <v>0</v>
      </c>
      <c r="BS305" s="96" t="n">
        <f aca="false">BQ305*AT305</f>
        <v>0</v>
      </c>
      <c r="BT305" s="96" t="n">
        <f aca="false">(BQ305+$BQ$2)*AT305</f>
        <v>0</v>
      </c>
      <c r="BU305" s="97" t="n">
        <f aca="false">BM305-BQ305</f>
        <v>0</v>
      </c>
      <c r="BV305" s="99" t="n">
        <f aca="false">AT305</f>
        <v>0</v>
      </c>
      <c r="BW305" s="100" t="str">
        <f aca="false">IF(D305=0,"",F305/E305)</f>
        <v/>
      </c>
      <c r="BX305" s="100" t="n">
        <f aca="false">F305/(E305+$AL$3)</f>
        <v>0</v>
      </c>
      <c r="BY305" s="101" t="n">
        <f aca="false">AX305</f>
        <v>0</v>
      </c>
      <c r="BZ305" s="102" t="n">
        <f aca="false">BY305*BV305</f>
        <v>0</v>
      </c>
      <c r="CA305" s="103" t="n">
        <f aca="false">(BY305+$BA$2)*BV305</f>
        <v>0</v>
      </c>
      <c r="CB305" s="103" t="str">
        <f aca="false">IF(E305="","",CA305*AI305/E305)</f>
        <v/>
      </c>
      <c r="CC305" s="101" t="n">
        <f aca="false">BM305+(BY305-BU305)*$CC$2</f>
        <v>0</v>
      </c>
      <c r="CD305" s="104" t="n">
        <f aca="false">CC305*BV305</f>
        <v>0</v>
      </c>
      <c r="CE305" s="104" t="n">
        <f aca="false">(CC305+$BM$2)*BV305</f>
        <v>0</v>
      </c>
      <c r="CF305" s="104" t="str">
        <f aca="false">IF(E305="","",CE305*AI305/E305)</f>
        <v/>
      </c>
      <c r="CG305" s="105" t="n">
        <f aca="false">BQ305</f>
        <v>0</v>
      </c>
      <c r="CH305" s="103" t="n">
        <f aca="false">CG305*BV305</f>
        <v>0</v>
      </c>
      <c r="CI305" s="104" t="n">
        <f aca="false">(CG305+$BQ$2)*BV305</f>
        <v>0</v>
      </c>
      <c r="CJ305" s="104" t="str">
        <f aca="false">IF(E305="","",CI305*AI305/E305)</f>
        <v/>
      </c>
      <c r="CK305" s="16" t="str">
        <f aca="false">IF(BW305="","",ROUND(CA305*$CK$7+1000000,-5))</f>
        <v/>
      </c>
      <c r="CL305" s="16" t="str">
        <f aca="false">IF(BW305="","",ROUND(CB305*$CK$7+1000000,-5))</f>
        <v/>
      </c>
      <c r="CM305" s="106" t="str">
        <f aca="false">IF(F305=0,"",$CM$1*BX305+$CM$2*AG305+$CM$3)</f>
        <v/>
      </c>
      <c r="CN305" s="106" t="str">
        <f aca="false">IF(F305=0,"",(BY305/(AY305^2)+CM305/($CN$2^2))/(1/(AY305^2)+1/($CN$2^2)))</f>
        <v/>
      </c>
      <c r="CO305" s="107" t="str">
        <f aca="false">IF(F305=0,"",MAX(MIN((CN305-$CP$1)*$CP$2/($CP$3-$CP$1),$CP$2),0))</f>
        <v/>
      </c>
      <c r="CP305" s="106" t="str">
        <f aca="false">IF(F305=0,"",(CN305+$BA$2)*CO305)</f>
        <v/>
      </c>
      <c r="CQ305" s="16" t="str">
        <f aca="false">IF(OR(CP305="",CP305=0),"",ROUND(CP305*$CK$7+1000000,-5))</f>
        <v/>
      </c>
      <c r="CR305" s="106" t="str">
        <f aca="false">IF(BY305=0,"",(BY305+$BA$2)*CO305)</f>
        <v/>
      </c>
      <c r="CS305" s="16" t="str">
        <f aca="false">IF(OR(CR305=0,CR305=""),"",ROUND(CR305*$CK$7+1000000,-5))</f>
        <v/>
      </c>
      <c r="CT305" s="106" t="n">
        <f aca="false">$CT$5*CA305</f>
        <v>0</v>
      </c>
      <c r="CU305" s="106" t="n">
        <f aca="false">$CT$5*CE305</f>
        <v>0</v>
      </c>
      <c r="CV305" s="106" t="n">
        <f aca="false">$CT$5*CI305</f>
        <v>0</v>
      </c>
      <c r="CW305" s="106" t="str">
        <f aca="false">IF(CR305="","",CR305*$CT$5)</f>
        <v/>
      </c>
      <c r="CX305" s="108" t="n">
        <f aca="false">IF(D305=0,0,MIN(MAX(($CY$2+$CY$3*M305+$CY$4*N305+$CY$6*DB305+$CY$7*DC305+$CY$5*P305+$CY$8*DB305^2),1),5))</f>
        <v>0</v>
      </c>
      <c r="CY305" s="108" t="str">
        <f aca="false">IF(CZ305="","",VLOOKUP(CONCATENATE($C$6,A305,C305),Positions!$K$10:$P$925,2,0))</f>
        <v/>
      </c>
      <c r="CZ305" s="109" t="str">
        <f aca="false">IF(E305="","",(DATE($C$6,2,1)-VLOOKUP(CONCATENATE($C$6,A305,C305),Positions!$K$10:$P$925,5,0))/365.2422)</f>
        <v/>
      </c>
      <c r="DA305" s="110" t="str">
        <f aca="false">IF(CZ305="","",VLOOKUP(CONCATENATE($C$6,A305,C305),Positions!$K$10:$P$925,6,0))</f>
        <v/>
      </c>
      <c r="DB305" s="111" t="str">
        <f aca="false">IF(CZ305="","",VLOOKUP(CONCATENATE($C$6,A305,C305),Positions!$K$10:$P$925,3,0))</f>
        <v/>
      </c>
      <c r="DC305" s="8" t="str">
        <f aca="false">IF(CZ305="","",VLOOKUP(CONCATENATE($C$6,A305,C305),Positions!$K$10:$P$925,4,0))</f>
        <v/>
      </c>
      <c r="DD305" s="110" t="n">
        <f aca="false">ROUND(CX305,0)</f>
        <v>0</v>
      </c>
      <c r="DE305" s="110" t="str">
        <f aca="false">IF(CY305="","",ROUND(CZ305+1/12,0))</f>
        <v/>
      </c>
    </row>
    <row r="306" customFormat="false" ht="12.75" hidden="false" customHeight="false" outlineLevel="0" collapsed="false">
      <c r="A306" s="69" t="str">
        <f aca="false">IF(ISERROR(VLOOKUP(FLOOR((ROW(B306)-11)/30,1)+1,Teams!$B$10:$AC$39,25,0)),"",VLOOKUP(FLOOR((ROW(B306)-11)/30,1)+1,Teams!$B$10:$AC$39,25,0))</f>
        <v>UTA</v>
      </c>
      <c r="B306" s="70"/>
      <c r="C306" s="135"/>
      <c r="D306" s="72"/>
      <c r="E306" s="137"/>
      <c r="F306" s="72"/>
      <c r="G306" s="72"/>
      <c r="H306" s="72"/>
      <c r="I306" s="72"/>
      <c r="J306" s="72"/>
      <c r="K306" s="72"/>
      <c r="L306" s="72"/>
      <c r="M306" s="72"/>
      <c r="N306" s="72"/>
      <c r="O306" s="72"/>
      <c r="P306" s="72"/>
      <c r="Q306" s="72"/>
      <c r="R306" s="72"/>
      <c r="S306" s="74"/>
      <c r="T306" s="72"/>
      <c r="U306" s="72"/>
      <c r="V306" s="72"/>
      <c r="W306" s="72"/>
      <c r="X306" s="74"/>
      <c r="Y306" s="72"/>
      <c r="Z306" s="72"/>
      <c r="AA306" s="72"/>
      <c r="AB306" s="75"/>
      <c r="AC306" s="76" t="str">
        <f aca="false">IF(F306=0,"",W306/2+(T306-U306)/2/F306*48)</f>
        <v/>
      </c>
      <c r="AD306" s="77" t="str">
        <f aca="false">IF(AC306="","",W306-AC306)</f>
        <v/>
      </c>
      <c r="AE306" s="78" t="n">
        <f aca="false">IF(D306=0,0,R306*(1-Q306/100))</f>
        <v>0</v>
      </c>
      <c r="AF306" s="79" t="str">
        <f aca="false">IF(C306="","",LEFT(RIGHT(URL(C306),LEN(URL(C306))-46),LEN(URL(C306))-51))</f>
        <v/>
      </c>
      <c r="AG306" s="79" t="n">
        <f aca="false">IF(A306="","",VLOOKUP(A306,Teams!$A$10:$AH$39,28,0))</f>
        <v>2.09</v>
      </c>
      <c r="AH306" s="8" t="n">
        <f aca="false">IF(A306=A305,AH305,SUM(F306:F334))</f>
        <v>19956</v>
      </c>
      <c r="AI306" s="9" t="n">
        <f aca="false">IF(A306="","",VLOOKUP(A306,Teams!$A$10:$AH$39,5,0)+VLOOKUP(A306,Teams!$A$10:$AH$39,6,0))</f>
        <v>82</v>
      </c>
      <c r="AJ306" s="80" t="n">
        <f aca="false">$AG$7</f>
        <v>0.284451612903226</v>
      </c>
      <c r="AK306" s="81" t="n">
        <f aca="false">AK305</f>
        <v>0.539714986086516</v>
      </c>
      <c r="AL306" s="82" t="n">
        <f aca="false">AL305</f>
        <v>342442.5159</v>
      </c>
      <c r="AM306" s="83" t="n">
        <f aca="false">IF(F306=0,0,(AK306*AL306-H306*F306*AE306)/(AL306-AE306*F306))</f>
        <v>0</v>
      </c>
      <c r="AN306" s="79" t="n">
        <f aca="false">IF(D306=0,0,$K$2*M306+$L$2*K306+$M$2*L306+$Z$2*SQRT(M306*N306)-$AN$6)</f>
        <v>0</v>
      </c>
      <c r="AO306" s="84" t="n">
        <f aca="false">IF(D306=0,0,$O$2*O306+$P$2*P306-$AO$6)</f>
        <v>0</v>
      </c>
      <c r="AP306" s="84" t="n">
        <f aca="false">IF(F306=0,0,(H306*2-$T$2+$U$2*R306-$V$2*AM306*2+$X$2*N306+$Y$2*(I306-AJ306)+$AA$2*J306))</f>
        <v>0</v>
      </c>
      <c r="AQ306" s="84" t="n">
        <f aca="false">IF(D306=0,0,AP306*AE306*$AC$2-$S$2*Q306/100*R306+$AE$2*N306-$AQ$6)</f>
        <v>0</v>
      </c>
      <c r="AR306" s="85" t="n">
        <f aca="false">IF(D306=0,0,$Q$2*(F306/(E306+$AL$3))-$AR$6)</f>
        <v>0</v>
      </c>
      <c r="AS306" s="86" t="n">
        <f aca="false">AN306+AO306+AQ306+AR306</f>
        <v>0</v>
      </c>
      <c r="AT306" s="87" t="n">
        <f aca="false">IF(F306="",0,F306/AH306*5)</f>
        <v>0</v>
      </c>
      <c r="AU306" s="84" t="n">
        <f aca="false">AT306*AS306</f>
        <v>0</v>
      </c>
      <c r="AV306" s="79" t="n">
        <f aca="false">IF(A306=A305,AV305,SUM(AU306:AU334))</f>
        <v>-1.2685731483619</v>
      </c>
      <c r="AW306" s="85" t="n">
        <f aca="false">IF(A306="",0,(AG306*$AF$2-AV306)/5)</f>
        <v>0.755314629672379</v>
      </c>
      <c r="AX306" s="88" t="n">
        <f aca="false">IF(D306=0,0,AW306+AS306)</f>
        <v>0</v>
      </c>
      <c r="AY306" s="89" t="n">
        <f aca="false">IF(D306=0,0,25/SQRT(F306)+1.6)</f>
        <v>0</v>
      </c>
      <c r="AZ306" s="90" t="n">
        <f aca="false">AX306*AT306</f>
        <v>0</v>
      </c>
      <c r="BA306" s="91" t="n">
        <f aca="false">(AX306+$BA$2)*AT306</f>
        <v>0</v>
      </c>
      <c r="BB306" s="92" t="n">
        <f aca="false">IF(D306=0,0,K306*$L$3+L306*$M$3+$Z$3*SQRT(M306*N306)+$K$3*M306-$BB$5)</f>
        <v>0</v>
      </c>
      <c r="BC306" s="93" t="n">
        <f aca="false">IF(F306=0,0,(H306*2-$T$3+$U$3*R306-$V$3*AM306*2+$X$3*N306+$Y$3*(I306-AJ306)+$AA$3*J306))</f>
        <v>0</v>
      </c>
      <c r="BD306" s="93" t="n">
        <f aca="false">IF(D306=0,0,BC306*AE306*$AC$3-$S$3*Q306/100*R306+$AD$3*N306+$AE$3*N306-$BD$5)</f>
        <v>0</v>
      </c>
      <c r="BE306" s="93" t="n">
        <f aca="false">IF(D306=0,0,$O$3*O306+$P$3*P306-$BE$5)</f>
        <v>0</v>
      </c>
      <c r="BF306" s="94" t="n">
        <f aca="false">IF(D306=0,0,$Q$3*(F306/(E306+$AL$3))-$BF$5)</f>
        <v>0</v>
      </c>
      <c r="BG306" s="95" t="n">
        <f aca="false">SUM(BB306:BF306)</f>
        <v>0</v>
      </c>
      <c r="BH306" s="92" t="n">
        <f aca="false">BG306*AT306</f>
        <v>0</v>
      </c>
      <c r="BI306" s="92" t="n">
        <f aca="false">IF(A306="","",VLOOKUP(A306,Teams!$A$10:$AH$39,31,0))</f>
        <v>-0.564000000000007</v>
      </c>
      <c r="BJ306" s="93" t="n">
        <f aca="false">IF(A306=A305,BJ305,SUM(BH306:BH334))</f>
        <v>-0.358634428876725</v>
      </c>
      <c r="BK306" s="94" t="n">
        <f aca="false">IF(A306="",0,(BI306*$AF$3-BJ306)/5)</f>
        <v>-0.0636331142246567</v>
      </c>
      <c r="BL306" s="92" t="n">
        <f aca="false">IF(A306="","",VLOOKUP(A306,Teams!$A$10:$AH$39,32,0))</f>
        <v>2.65433333333334</v>
      </c>
      <c r="BM306" s="96" t="n">
        <f aca="false">IF(D306=0,0,BG306+BK306)</f>
        <v>0</v>
      </c>
      <c r="BN306" s="91" t="n">
        <f aca="false">IF($F306=0,0,17/SQRT($F306)+1.05)</f>
        <v>0</v>
      </c>
      <c r="BO306" s="96" t="n">
        <f aca="false">BM306*AT306</f>
        <v>0</v>
      </c>
      <c r="BP306" s="97" t="n">
        <f aca="false">(BM306+$BM$2)*AT306</f>
        <v>0</v>
      </c>
      <c r="BQ306" s="96" t="n">
        <f aca="false">AX306-BM306</f>
        <v>0</v>
      </c>
      <c r="BR306" s="98" t="n">
        <f aca="false">IF($F306=0,0,18/SQRT($F306)+1.2)</f>
        <v>0</v>
      </c>
      <c r="BS306" s="96" t="n">
        <f aca="false">BQ306*AT306</f>
        <v>0</v>
      </c>
      <c r="BT306" s="96" t="n">
        <f aca="false">(BQ306+$BQ$2)*AT306</f>
        <v>0</v>
      </c>
      <c r="BU306" s="97" t="n">
        <f aca="false">BM306-BQ306</f>
        <v>0</v>
      </c>
      <c r="BV306" s="99" t="n">
        <f aca="false">AT306</f>
        <v>0</v>
      </c>
      <c r="BW306" s="100" t="str">
        <f aca="false">IF(D306=0,"",F306/E306)</f>
        <v/>
      </c>
      <c r="BX306" s="100" t="n">
        <f aca="false">F306/(E306+$AL$3)</f>
        <v>0</v>
      </c>
      <c r="BY306" s="101" t="n">
        <f aca="false">AX306</f>
        <v>0</v>
      </c>
      <c r="BZ306" s="102" t="n">
        <f aca="false">BY306*BV306</f>
        <v>0</v>
      </c>
      <c r="CA306" s="103" t="n">
        <f aca="false">(BY306+$BA$2)*BV306</f>
        <v>0</v>
      </c>
      <c r="CB306" s="103" t="str">
        <f aca="false">IF(E306="","",CA306*AI306/E306)</f>
        <v/>
      </c>
      <c r="CC306" s="101" t="n">
        <f aca="false">BM306+(BY306-BU306)*$CC$2</f>
        <v>0</v>
      </c>
      <c r="CD306" s="104" t="n">
        <f aca="false">CC306*BV306</f>
        <v>0</v>
      </c>
      <c r="CE306" s="104" t="n">
        <f aca="false">(CC306+$BM$2)*BV306</f>
        <v>0</v>
      </c>
      <c r="CF306" s="104" t="str">
        <f aca="false">IF(E306="","",CE306*AI306/E306)</f>
        <v/>
      </c>
      <c r="CG306" s="105" t="n">
        <f aca="false">BQ306</f>
        <v>0</v>
      </c>
      <c r="CH306" s="103" t="n">
        <f aca="false">CG306*BV306</f>
        <v>0</v>
      </c>
      <c r="CI306" s="104" t="n">
        <f aca="false">(CG306+$BQ$2)*BV306</f>
        <v>0</v>
      </c>
      <c r="CJ306" s="104" t="str">
        <f aca="false">IF(E306="","",CI306*AI306/E306)</f>
        <v/>
      </c>
      <c r="CK306" s="16" t="str">
        <f aca="false">IF(BW306="","",ROUND(CA306*$CK$7+1000000,-5))</f>
        <v/>
      </c>
      <c r="CL306" s="16" t="str">
        <f aca="false">IF(BW306="","",ROUND(CB306*$CK$7+1000000,-5))</f>
        <v/>
      </c>
      <c r="CM306" s="106" t="str">
        <f aca="false">IF(F306=0,"",$CM$1*BX306+$CM$2*AG306+$CM$3)</f>
        <v/>
      </c>
      <c r="CN306" s="106" t="str">
        <f aca="false">IF(F306=0,"",(BY306/(AY306^2)+CM306/($CN$2^2))/(1/(AY306^2)+1/($CN$2^2)))</f>
        <v/>
      </c>
      <c r="CO306" s="107" t="str">
        <f aca="false">IF(F306=0,"",MAX(MIN((CN306-$CP$1)*$CP$2/($CP$3-$CP$1),$CP$2),0))</f>
        <v/>
      </c>
      <c r="CP306" s="106" t="str">
        <f aca="false">IF(F306=0,"",(CN306+$BA$2)*CO306)</f>
        <v/>
      </c>
      <c r="CQ306" s="16" t="str">
        <f aca="false">IF(OR(CP306="",CP306=0),"",ROUND(CP306*$CK$7+1000000,-5))</f>
        <v/>
      </c>
      <c r="CR306" s="106" t="str">
        <f aca="false">IF(BY306=0,"",(BY306+$BA$2)*CO306)</f>
        <v/>
      </c>
      <c r="CS306" s="16" t="str">
        <f aca="false">IF(OR(CR306=0,CR306=""),"",ROUND(CR306*$CK$7+1000000,-5))</f>
        <v/>
      </c>
      <c r="CT306" s="106" t="n">
        <f aca="false">$CT$5*CA306</f>
        <v>0</v>
      </c>
      <c r="CU306" s="106" t="n">
        <f aca="false">$CT$5*CE306</f>
        <v>0</v>
      </c>
      <c r="CV306" s="106" t="n">
        <f aca="false">$CT$5*CI306</f>
        <v>0</v>
      </c>
      <c r="CW306" s="106" t="str">
        <f aca="false">IF(CR306="","",CR306*$CT$5)</f>
        <v/>
      </c>
      <c r="CX306" s="108" t="n">
        <f aca="false">IF(D306=0,0,MIN(MAX(($CY$2+$CY$3*M306+$CY$4*N306+$CY$6*DB306+$CY$7*DC306+$CY$5*P306+$CY$8*DB306^2),1),5))</f>
        <v>0</v>
      </c>
      <c r="CY306" s="108" t="str">
        <f aca="false">IF(CZ306="","",VLOOKUP(CONCATENATE($C$6,A306,C306),Positions!$K$10:$P$925,2,0))</f>
        <v/>
      </c>
      <c r="CZ306" s="109" t="str">
        <f aca="false">IF(E306="","",(DATE($C$6,2,1)-VLOOKUP(CONCATENATE($C$6,A306,C306),Positions!$K$10:$P$925,5,0))/365.2422)</f>
        <v/>
      </c>
      <c r="DA306" s="110" t="str">
        <f aca="false">IF(CZ306="","",VLOOKUP(CONCATENATE($C$6,A306,C306),Positions!$K$10:$P$925,6,0))</f>
        <v/>
      </c>
      <c r="DB306" s="111" t="str">
        <f aca="false">IF(CZ306="","",VLOOKUP(CONCATENATE($C$6,A306,C306),Positions!$K$10:$P$925,3,0))</f>
        <v/>
      </c>
      <c r="DC306" s="8" t="str">
        <f aca="false">IF(CZ306="","",VLOOKUP(CONCATENATE($C$6,A306,C306),Positions!$K$10:$P$925,4,0))</f>
        <v/>
      </c>
      <c r="DD306" s="110" t="n">
        <f aca="false">ROUND(CX306,0)</f>
        <v>0</v>
      </c>
      <c r="DE306" s="110" t="str">
        <f aca="false">IF(CY306="","",ROUND(CZ306+1/12,0))</f>
        <v/>
      </c>
    </row>
    <row r="307" customFormat="false" ht="12.75" hidden="false" customHeight="false" outlineLevel="0" collapsed="false">
      <c r="A307" s="69" t="str">
        <f aca="false">IF(ISERROR(VLOOKUP(FLOOR((ROW(B307)-11)/30,1)+1,Teams!$B$10:$AC$39,25,0)),"",VLOOKUP(FLOOR((ROW(B307)-11)/30,1)+1,Teams!$B$10:$AC$39,25,0))</f>
        <v>UTA</v>
      </c>
      <c r="B307" s="70"/>
      <c r="C307" s="135"/>
      <c r="D307" s="72"/>
      <c r="E307" s="137"/>
      <c r="F307" s="72"/>
      <c r="G307" s="72"/>
      <c r="H307" s="72"/>
      <c r="I307" s="72"/>
      <c r="J307" s="72"/>
      <c r="K307" s="72"/>
      <c r="L307" s="72"/>
      <c r="M307" s="72"/>
      <c r="N307" s="72"/>
      <c r="O307" s="72"/>
      <c r="P307" s="72"/>
      <c r="Q307" s="72"/>
      <c r="R307" s="72"/>
      <c r="S307" s="74"/>
      <c r="T307" s="72"/>
      <c r="U307" s="72"/>
      <c r="V307" s="72"/>
      <c r="W307" s="72"/>
      <c r="X307" s="74"/>
      <c r="Y307" s="72"/>
      <c r="Z307" s="72"/>
      <c r="AA307" s="72"/>
      <c r="AB307" s="75"/>
      <c r="AC307" s="76" t="str">
        <f aca="false">IF(F307=0,"",W307/2+(T307-U307)/2/F307*48)</f>
        <v/>
      </c>
      <c r="AD307" s="77" t="str">
        <f aca="false">IF(AC307="","",W307-AC307)</f>
        <v/>
      </c>
      <c r="AE307" s="78" t="n">
        <f aca="false">IF(D307=0,0,R307*(1-Q307/100))</f>
        <v>0</v>
      </c>
      <c r="AF307" s="79" t="str">
        <f aca="false">IF(C307="","",LEFT(RIGHT(URL(C307),LEN(URL(C307))-46),LEN(URL(C307))-51))</f>
        <v/>
      </c>
      <c r="AG307" s="79" t="n">
        <f aca="false">IF(A307="","",VLOOKUP(A307,Teams!$A$10:$AH$39,28,0))</f>
        <v>2.09</v>
      </c>
      <c r="AH307" s="8" t="n">
        <f aca="false">IF(A307=A306,AH306,SUM(F307:F335))</f>
        <v>19956</v>
      </c>
      <c r="AI307" s="9" t="n">
        <f aca="false">IF(A307="","",VLOOKUP(A307,Teams!$A$10:$AH$39,5,0)+VLOOKUP(A307,Teams!$A$10:$AH$39,6,0))</f>
        <v>82</v>
      </c>
      <c r="AJ307" s="80" t="n">
        <f aca="false">$AG$7</f>
        <v>0.284451612903226</v>
      </c>
      <c r="AK307" s="81" t="n">
        <f aca="false">AK306</f>
        <v>0.539714986086516</v>
      </c>
      <c r="AL307" s="82" t="n">
        <f aca="false">AL306</f>
        <v>342442.5159</v>
      </c>
      <c r="AM307" s="83" t="n">
        <f aca="false">IF(F307=0,0,(AK307*AL307-H307*F307*AE307)/(AL307-AE307*F307))</f>
        <v>0</v>
      </c>
      <c r="AN307" s="79" t="n">
        <f aca="false">IF(D307=0,0,$K$2*M307+$L$2*K307+$M$2*L307+$Z$2*SQRT(M307*N307)-$AN$6)</f>
        <v>0</v>
      </c>
      <c r="AO307" s="84" t="n">
        <f aca="false">IF(D307=0,0,$O$2*O307+$P$2*P307-$AO$6)</f>
        <v>0</v>
      </c>
      <c r="AP307" s="84" t="n">
        <f aca="false">IF(F307=0,0,(H307*2-$T$2+$U$2*R307-$V$2*AM307*2+$X$2*N307+$Y$2*(I307-AJ307)+$AA$2*J307))</f>
        <v>0</v>
      </c>
      <c r="AQ307" s="84" t="n">
        <f aca="false">IF(D307=0,0,AP307*AE307*$AC$2-$S$2*Q307/100*R307+$AE$2*N307-$AQ$6)</f>
        <v>0</v>
      </c>
      <c r="AR307" s="85" t="n">
        <f aca="false">IF(D307=0,0,$Q$2*(F307/(E307+$AL$3))-$AR$6)</f>
        <v>0</v>
      </c>
      <c r="AS307" s="86" t="n">
        <f aca="false">AN307+AO307+AQ307+AR307</f>
        <v>0</v>
      </c>
      <c r="AT307" s="87" t="n">
        <f aca="false">IF(F307="",0,F307/AH307*5)</f>
        <v>0</v>
      </c>
      <c r="AU307" s="84" t="n">
        <f aca="false">AT307*AS307</f>
        <v>0</v>
      </c>
      <c r="AV307" s="79" t="n">
        <f aca="false">IF(A307=A306,AV306,SUM(AU307:AU335))</f>
        <v>-1.2685731483619</v>
      </c>
      <c r="AW307" s="85" t="n">
        <f aca="false">IF(A307="",0,(AG307*$AF$2-AV307)/5)</f>
        <v>0.755314629672379</v>
      </c>
      <c r="AX307" s="88" t="n">
        <f aca="false">IF(D307=0,0,AW307+AS307)</f>
        <v>0</v>
      </c>
      <c r="AY307" s="89" t="n">
        <f aca="false">IF(D307=0,0,25/SQRT(F307)+1.6)</f>
        <v>0</v>
      </c>
      <c r="AZ307" s="90" t="n">
        <f aca="false">AX307*AT307</f>
        <v>0</v>
      </c>
      <c r="BA307" s="91" t="n">
        <f aca="false">(AX307+$BA$2)*AT307</f>
        <v>0</v>
      </c>
      <c r="BB307" s="92" t="n">
        <f aca="false">IF(D307=0,0,K307*$L$3+L307*$M$3+$Z$3*SQRT(M307*N307)+$K$3*M307-$BB$5)</f>
        <v>0</v>
      </c>
      <c r="BC307" s="93" t="n">
        <f aca="false">IF(F307=0,0,(H307*2-$T$3+$U$3*R307-$V$3*AM307*2+$X$3*N307+$Y$3*(I307-AJ307)+$AA$3*J307))</f>
        <v>0</v>
      </c>
      <c r="BD307" s="93" t="n">
        <f aca="false">IF(D307=0,0,BC307*AE307*$AC$3-$S$3*Q307/100*R307+$AD$3*N307+$AE$3*N307-$BD$5)</f>
        <v>0</v>
      </c>
      <c r="BE307" s="93" t="n">
        <f aca="false">IF(D307=0,0,$O$3*O307+$P$3*P307-$BE$5)</f>
        <v>0</v>
      </c>
      <c r="BF307" s="94" t="n">
        <f aca="false">IF(D307=0,0,$Q$3*(F307/(E307+$AL$3))-$BF$5)</f>
        <v>0</v>
      </c>
      <c r="BG307" s="95" t="n">
        <f aca="false">SUM(BB307:BF307)</f>
        <v>0</v>
      </c>
      <c r="BH307" s="92" t="n">
        <f aca="false">BG307*AT307</f>
        <v>0</v>
      </c>
      <c r="BI307" s="92" t="n">
        <f aca="false">IF(A307="","",VLOOKUP(A307,Teams!$A$10:$AH$39,31,0))</f>
        <v>-0.564000000000007</v>
      </c>
      <c r="BJ307" s="93" t="n">
        <f aca="false">IF(A307=A306,BJ306,SUM(BH307:BH335))</f>
        <v>-0.358634428876725</v>
      </c>
      <c r="BK307" s="94" t="n">
        <f aca="false">IF(A307="",0,(BI307*$AF$3-BJ307)/5)</f>
        <v>-0.0636331142246567</v>
      </c>
      <c r="BL307" s="92" t="n">
        <f aca="false">IF(A307="","",VLOOKUP(A307,Teams!$A$10:$AH$39,32,0))</f>
        <v>2.65433333333334</v>
      </c>
      <c r="BM307" s="96" t="n">
        <f aca="false">IF(D307=0,0,BG307+BK307)</f>
        <v>0</v>
      </c>
      <c r="BN307" s="91" t="n">
        <f aca="false">IF($F307=0,0,17/SQRT($F307)+1.05)</f>
        <v>0</v>
      </c>
      <c r="BO307" s="96" t="n">
        <f aca="false">BM307*AT307</f>
        <v>0</v>
      </c>
      <c r="BP307" s="97" t="n">
        <f aca="false">(BM307+$BM$2)*AT307</f>
        <v>0</v>
      </c>
      <c r="BQ307" s="96" t="n">
        <f aca="false">AX307-BM307</f>
        <v>0</v>
      </c>
      <c r="BR307" s="98" t="n">
        <f aca="false">IF($F307=0,0,18/SQRT($F307)+1.2)</f>
        <v>0</v>
      </c>
      <c r="BS307" s="96" t="n">
        <f aca="false">BQ307*AT307</f>
        <v>0</v>
      </c>
      <c r="BT307" s="96" t="n">
        <f aca="false">(BQ307+$BQ$2)*AT307</f>
        <v>0</v>
      </c>
      <c r="BU307" s="97" t="n">
        <f aca="false">BM307-BQ307</f>
        <v>0</v>
      </c>
      <c r="BV307" s="99" t="n">
        <f aca="false">AT307</f>
        <v>0</v>
      </c>
      <c r="BW307" s="100" t="str">
        <f aca="false">IF(D307=0,"",F307/E307)</f>
        <v/>
      </c>
      <c r="BX307" s="100" t="n">
        <f aca="false">F307/(E307+$AL$3)</f>
        <v>0</v>
      </c>
      <c r="BY307" s="101" t="n">
        <f aca="false">AX307</f>
        <v>0</v>
      </c>
      <c r="BZ307" s="102" t="n">
        <f aca="false">BY307*BV307</f>
        <v>0</v>
      </c>
      <c r="CA307" s="103" t="n">
        <f aca="false">(BY307+$BA$2)*BV307</f>
        <v>0</v>
      </c>
      <c r="CB307" s="103" t="str">
        <f aca="false">IF(E307="","",CA307*AI307/E307)</f>
        <v/>
      </c>
      <c r="CC307" s="101" t="n">
        <f aca="false">BM307+(BY307-BU307)*$CC$2</f>
        <v>0</v>
      </c>
      <c r="CD307" s="104" t="n">
        <f aca="false">CC307*BV307</f>
        <v>0</v>
      </c>
      <c r="CE307" s="104" t="n">
        <f aca="false">(CC307+$BM$2)*BV307</f>
        <v>0</v>
      </c>
      <c r="CF307" s="104" t="str">
        <f aca="false">IF(E307="","",CE307*AI307/E307)</f>
        <v/>
      </c>
      <c r="CG307" s="105" t="n">
        <f aca="false">BQ307</f>
        <v>0</v>
      </c>
      <c r="CH307" s="103" t="n">
        <f aca="false">CG307*BV307</f>
        <v>0</v>
      </c>
      <c r="CI307" s="104" t="n">
        <f aca="false">(CG307+$BQ$2)*BV307</f>
        <v>0</v>
      </c>
      <c r="CJ307" s="104" t="str">
        <f aca="false">IF(E307="","",CI307*AI307/E307)</f>
        <v/>
      </c>
      <c r="CK307" s="16" t="str">
        <f aca="false">IF(BW307="","",ROUND(CA307*$CK$7+1000000,-5))</f>
        <v/>
      </c>
      <c r="CL307" s="16" t="str">
        <f aca="false">IF(BW307="","",ROUND(CB307*$CK$7+1000000,-5))</f>
        <v/>
      </c>
      <c r="CM307" s="106" t="str">
        <f aca="false">IF(F307=0,"",$CM$1*BX307+$CM$2*AG307+$CM$3)</f>
        <v/>
      </c>
      <c r="CN307" s="106" t="str">
        <f aca="false">IF(F307=0,"",(BY307/(AY307^2)+CM307/($CN$2^2))/(1/(AY307^2)+1/($CN$2^2)))</f>
        <v/>
      </c>
      <c r="CO307" s="107" t="str">
        <f aca="false">IF(F307=0,"",MAX(MIN((CN307-$CP$1)*$CP$2/($CP$3-$CP$1),$CP$2),0))</f>
        <v/>
      </c>
      <c r="CP307" s="106" t="str">
        <f aca="false">IF(F307=0,"",(CN307+$BA$2)*CO307)</f>
        <v/>
      </c>
      <c r="CQ307" s="16" t="str">
        <f aca="false">IF(OR(CP307="",CP307=0),"",ROUND(CP307*$CK$7+1000000,-5))</f>
        <v/>
      </c>
      <c r="CR307" s="106" t="str">
        <f aca="false">IF(BY307=0,"",(BY307+$BA$2)*CO307)</f>
        <v/>
      </c>
      <c r="CS307" s="16" t="str">
        <f aca="false">IF(OR(CR307=0,CR307=""),"",ROUND(CR307*$CK$7+1000000,-5))</f>
        <v/>
      </c>
      <c r="CT307" s="106" t="n">
        <f aca="false">$CT$5*CA307</f>
        <v>0</v>
      </c>
      <c r="CU307" s="106" t="n">
        <f aca="false">$CT$5*CE307</f>
        <v>0</v>
      </c>
      <c r="CV307" s="106" t="n">
        <f aca="false">$CT$5*CI307</f>
        <v>0</v>
      </c>
      <c r="CW307" s="106" t="str">
        <f aca="false">IF(CR307="","",CR307*$CT$5)</f>
        <v/>
      </c>
      <c r="CX307" s="108" t="n">
        <f aca="false">IF(D307=0,0,MIN(MAX(($CY$2+$CY$3*M307+$CY$4*N307+$CY$6*DB307+$CY$7*DC307+$CY$5*P307+$CY$8*DB307^2),1),5))</f>
        <v>0</v>
      </c>
      <c r="CY307" s="108" t="str">
        <f aca="false">IF(CZ307="","",VLOOKUP(CONCATENATE($C$6,A307,C307),Positions!$K$10:$P$925,2,0))</f>
        <v/>
      </c>
      <c r="CZ307" s="109" t="str">
        <f aca="false">IF(E307="","",(DATE($C$6,2,1)-VLOOKUP(CONCATENATE($C$6,A307,C307),Positions!$K$10:$P$925,5,0))/365.2422)</f>
        <v/>
      </c>
      <c r="DA307" s="110" t="str">
        <f aca="false">IF(CZ307="","",VLOOKUP(CONCATENATE($C$6,A307,C307),Positions!$K$10:$P$925,6,0))</f>
        <v/>
      </c>
      <c r="DB307" s="111" t="str">
        <f aca="false">IF(CZ307="","",VLOOKUP(CONCATENATE($C$6,A307,C307),Positions!$K$10:$P$925,3,0))</f>
        <v/>
      </c>
      <c r="DC307" s="8" t="str">
        <f aca="false">IF(CZ307="","",VLOOKUP(CONCATENATE($C$6,A307,C307),Positions!$K$10:$P$925,4,0))</f>
        <v/>
      </c>
      <c r="DD307" s="110" t="n">
        <f aca="false">ROUND(CX307,0)</f>
        <v>0</v>
      </c>
      <c r="DE307" s="110" t="str">
        <f aca="false">IF(CY307="","",ROUND(CZ307+1/12,0))</f>
        <v/>
      </c>
    </row>
    <row r="308" customFormat="false" ht="12.75" hidden="false" customHeight="false" outlineLevel="0" collapsed="false">
      <c r="A308" s="69" t="str">
        <f aca="false">IF(ISERROR(VLOOKUP(FLOOR((ROW(B308)-11)/30,1)+1,Teams!$B$10:$AC$39,25,0)),"",VLOOKUP(FLOOR((ROW(B308)-11)/30,1)+1,Teams!$B$10:$AC$39,25,0))</f>
        <v>UTA</v>
      </c>
      <c r="B308" s="70"/>
      <c r="C308" s="135"/>
      <c r="D308" s="72"/>
      <c r="E308" s="137"/>
      <c r="F308" s="72"/>
      <c r="G308" s="72"/>
      <c r="H308" s="72"/>
      <c r="I308" s="72"/>
      <c r="J308" s="72"/>
      <c r="K308" s="72"/>
      <c r="L308" s="72"/>
      <c r="M308" s="72"/>
      <c r="N308" s="72"/>
      <c r="O308" s="72"/>
      <c r="P308" s="72"/>
      <c r="Q308" s="72"/>
      <c r="R308" s="72"/>
      <c r="S308" s="74"/>
      <c r="T308" s="72"/>
      <c r="U308" s="72"/>
      <c r="V308" s="72"/>
      <c r="W308" s="72"/>
      <c r="X308" s="74"/>
      <c r="Y308" s="72"/>
      <c r="Z308" s="72"/>
      <c r="AA308" s="72"/>
      <c r="AB308" s="75"/>
      <c r="AC308" s="76" t="str">
        <f aca="false">IF(F308=0,"",W308/2+(T308-U308)/2/F308*48)</f>
        <v/>
      </c>
      <c r="AD308" s="77" t="str">
        <f aca="false">IF(AC308="","",W308-AC308)</f>
        <v/>
      </c>
      <c r="AE308" s="78" t="n">
        <f aca="false">IF(D308=0,0,R308*(1-Q308/100))</f>
        <v>0</v>
      </c>
      <c r="AF308" s="79" t="str">
        <f aca="false">IF(C308="","",LEFT(RIGHT(URL(C308),LEN(URL(C308))-46),LEN(URL(C308))-51))</f>
        <v/>
      </c>
      <c r="AG308" s="79" t="n">
        <f aca="false">IF(A308="","",VLOOKUP(A308,Teams!$A$10:$AH$39,28,0))</f>
        <v>2.09</v>
      </c>
      <c r="AH308" s="8" t="n">
        <f aca="false">IF(A308=A307,AH307,SUM(F308:F336))</f>
        <v>19956</v>
      </c>
      <c r="AI308" s="9" t="n">
        <f aca="false">IF(A308="","",VLOOKUP(A308,Teams!$A$10:$AH$39,5,0)+VLOOKUP(A308,Teams!$A$10:$AH$39,6,0))</f>
        <v>82</v>
      </c>
      <c r="AJ308" s="80" t="n">
        <f aca="false">$AG$7</f>
        <v>0.284451612903226</v>
      </c>
      <c r="AK308" s="81" t="n">
        <f aca="false">AK307</f>
        <v>0.539714986086516</v>
      </c>
      <c r="AL308" s="82" t="n">
        <f aca="false">AL307</f>
        <v>342442.5159</v>
      </c>
      <c r="AM308" s="83" t="n">
        <f aca="false">IF(F308=0,0,(AK308*AL308-H308*F308*AE308)/(AL308-AE308*F308))</f>
        <v>0</v>
      </c>
      <c r="AN308" s="79" t="n">
        <f aca="false">IF(D308=0,0,$K$2*M308+$L$2*K308+$M$2*L308+$Z$2*SQRT(M308*N308)-$AN$6)</f>
        <v>0</v>
      </c>
      <c r="AO308" s="84" t="n">
        <f aca="false">IF(D308=0,0,$O$2*O308+$P$2*P308-$AO$6)</f>
        <v>0</v>
      </c>
      <c r="AP308" s="84" t="n">
        <f aca="false">IF(F308=0,0,(H308*2-$T$2+$U$2*R308-$V$2*AM308*2+$X$2*N308+$Y$2*(I308-AJ308)+$AA$2*J308))</f>
        <v>0</v>
      </c>
      <c r="AQ308" s="84" t="n">
        <f aca="false">IF(D308=0,0,AP308*AE308*$AC$2-$S$2*Q308/100*R308+$AE$2*N308-$AQ$6)</f>
        <v>0</v>
      </c>
      <c r="AR308" s="85" t="n">
        <f aca="false">IF(D308=0,0,$Q$2*(F308/(E308+$AL$3))-$AR$6)</f>
        <v>0</v>
      </c>
      <c r="AS308" s="86" t="n">
        <f aca="false">AN308+AO308+AQ308+AR308</f>
        <v>0</v>
      </c>
      <c r="AT308" s="87" t="n">
        <f aca="false">IF(F308="",0,F308/AH308*5)</f>
        <v>0</v>
      </c>
      <c r="AU308" s="84" t="n">
        <f aca="false">AT308*AS308</f>
        <v>0</v>
      </c>
      <c r="AV308" s="79" t="n">
        <f aca="false">IF(A308=A307,AV307,SUM(AU308:AU336))</f>
        <v>-1.2685731483619</v>
      </c>
      <c r="AW308" s="85" t="n">
        <f aca="false">IF(A308="",0,(AG308*$AF$2-AV308)/5)</f>
        <v>0.755314629672379</v>
      </c>
      <c r="AX308" s="88" t="n">
        <f aca="false">IF(D308=0,0,AW308+AS308)</f>
        <v>0</v>
      </c>
      <c r="AY308" s="89" t="n">
        <f aca="false">IF(D308=0,0,25/SQRT(F308)+1.6)</f>
        <v>0</v>
      </c>
      <c r="AZ308" s="90" t="n">
        <f aca="false">AX308*AT308</f>
        <v>0</v>
      </c>
      <c r="BA308" s="91" t="n">
        <f aca="false">(AX308+$BA$2)*AT308</f>
        <v>0</v>
      </c>
      <c r="BB308" s="92" t="n">
        <f aca="false">IF(D308=0,0,K308*$L$3+L308*$M$3+$Z$3*SQRT(M308*N308)+$K$3*M308-$BB$5)</f>
        <v>0</v>
      </c>
      <c r="BC308" s="93" t="n">
        <f aca="false">IF(F308=0,0,(H308*2-$T$3+$U$3*R308-$V$3*AM308*2+$X$3*N308+$Y$3*(I308-AJ308)+$AA$3*J308))</f>
        <v>0</v>
      </c>
      <c r="BD308" s="93" t="n">
        <f aca="false">IF(D308=0,0,BC308*AE308*$AC$3-$S$3*Q308/100*R308+$AD$3*N308+$AE$3*N308-$BD$5)</f>
        <v>0</v>
      </c>
      <c r="BE308" s="93" t="n">
        <f aca="false">IF(D308=0,0,$O$3*O308+$P$3*P308-$BE$5)</f>
        <v>0</v>
      </c>
      <c r="BF308" s="94" t="n">
        <f aca="false">IF(D308=0,0,$Q$3*(F308/(E308+$AL$3))-$BF$5)</f>
        <v>0</v>
      </c>
      <c r="BG308" s="95" t="n">
        <f aca="false">SUM(BB308:BF308)</f>
        <v>0</v>
      </c>
      <c r="BH308" s="92" t="n">
        <f aca="false">BG308*AT308</f>
        <v>0</v>
      </c>
      <c r="BI308" s="92" t="n">
        <f aca="false">IF(A308="","",VLOOKUP(A308,Teams!$A$10:$AH$39,31,0))</f>
        <v>-0.564000000000007</v>
      </c>
      <c r="BJ308" s="93" t="n">
        <f aca="false">IF(A308=A307,BJ307,SUM(BH308:BH336))</f>
        <v>-0.358634428876725</v>
      </c>
      <c r="BK308" s="94" t="n">
        <f aca="false">IF(A308="",0,(BI308*$AF$3-BJ308)/5)</f>
        <v>-0.0636331142246567</v>
      </c>
      <c r="BL308" s="92" t="n">
        <f aca="false">IF(A308="","",VLOOKUP(A308,Teams!$A$10:$AH$39,32,0))</f>
        <v>2.65433333333334</v>
      </c>
      <c r="BM308" s="96" t="n">
        <f aca="false">IF(D308=0,0,BG308+BK308)</f>
        <v>0</v>
      </c>
      <c r="BN308" s="91" t="n">
        <f aca="false">IF($F308=0,0,17/SQRT($F308)+1.05)</f>
        <v>0</v>
      </c>
      <c r="BO308" s="96" t="n">
        <f aca="false">BM308*AT308</f>
        <v>0</v>
      </c>
      <c r="BP308" s="97" t="n">
        <f aca="false">(BM308+$BM$2)*AT308</f>
        <v>0</v>
      </c>
      <c r="BQ308" s="96" t="n">
        <f aca="false">AX308-BM308</f>
        <v>0</v>
      </c>
      <c r="BR308" s="98" t="n">
        <f aca="false">IF($F308=0,0,18/SQRT($F308)+1.2)</f>
        <v>0</v>
      </c>
      <c r="BS308" s="96" t="n">
        <f aca="false">BQ308*AT308</f>
        <v>0</v>
      </c>
      <c r="BT308" s="96" t="n">
        <f aca="false">(BQ308+$BQ$2)*AT308</f>
        <v>0</v>
      </c>
      <c r="BU308" s="97" t="n">
        <f aca="false">BM308-BQ308</f>
        <v>0</v>
      </c>
      <c r="BV308" s="99" t="n">
        <f aca="false">AT308</f>
        <v>0</v>
      </c>
      <c r="BW308" s="100" t="str">
        <f aca="false">IF(D308=0,"",F308/E308)</f>
        <v/>
      </c>
      <c r="BX308" s="100" t="n">
        <f aca="false">F308/(E308+$AL$3)</f>
        <v>0</v>
      </c>
      <c r="BY308" s="101" t="n">
        <f aca="false">AX308</f>
        <v>0</v>
      </c>
      <c r="BZ308" s="102" t="n">
        <f aca="false">BY308*BV308</f>
        <v>0</v>
      </c>
      <c r="CA308" s="103" t="n">
        <f aca="false">(BY308+$BA$2)*BV308</f>
        <v>0</v>
      </c>
      <c r="CB308" s="103" t="str">
        <f aca="false">IF(E308="","",CA308*AI308/E308)</f>
        <v/>
      </c>
      <c r="CC308" s="101" t="n">
        <f aca="false">BM308+(BY308-BU308)*$CC$2</f>
        <v>0</v>
      </c>
      <c r="CD308" s="104" t="n">
        <f aca="false">CC308*BV308</f>
        <v>0</v>
      </c>
      <c r="CE308" s="104" t="n">
        <f aca="false">(CC308+$BM$2)*BV308</f>
        <v>0</v>
      </c>
      <c r="CF308" s="104" t="str">
        <f aca="false">IF(E308="","",CE308*AI308/E308)</f>
        <v/>
      </c>
      <c r="CG308" s="105" t="n">
        <f aca="false">BQ308</f>
        <v>0</v>
      </c>
      <c r="CH308" s="103" t="n">
        <f aca="false">CG308*BV308</f>
        <v>0</v>
      </c>
      <c r="CI308" s="104" t="n">
        <f aca="false">(CG308+$BQ$2)*BV308</f>
        <v>0</v>
      </c>
      <c r="CJ308" s="104" t="str">
        <f aca="false">IF(E308="","",CI308*AI308/E308)</f>
        <v/>
      </c>
      <c r="CK308" s="16" t="str">
        <f aca="false">IF(BW308="","",ROUND(CA308*$CK$7+1000000,-5))</f>
        <v/>
      </c>
      <c r="CL308" s="16" t="str">
        <f aca="false">IF(BW308="","",ROUND(CB308*$CK$7+1000000,-5))</f>
        <v/>
      </c>
      <c r="CM308" s="106" t="str">
        <f aca="false">IF(F308=0,"",$CM$1*BX308+$CM$2*AG308+$CM$3)</f>
        <v/>
      </c>
      <c r="CN308" s="106" t="str">
        <f aca="false">IF(F308=0,"",(BY308/(AY308^2)+CM308/($CN$2^2))/(1/(AY308^2)+1/($CN$2^2)))</f>
        <v/>
      </c>
      <c r="CO308" s="107" t="str">
        <f aca="false">IF(F308=0,"",MAX(MIN((CN308-$CP$1)*$CP$2/($CP$3-$CP$1),$CP$2),0))</f>
        <v/>
      </c>
      <c r="CP308" s="106" t="str">
        <f aca="false">IF(F308=0,"",(CN308+$BA$2)*CO308)</f>
        <v/>
      </c>
      <c r="CQ308" s="16" t="str">
        <f aca="false">IF(OR(CP308="",CP308=0),"",ROUND(CP308*$CK$7+1000000,-5))</f>
        <v/>
      </c>
      <c r="CR308" s="106" t="str">
        <f aca="false">IF(BY308=0,"",(BY308+$BA$2)*CO308)</f>
        <v/>
      </c>
      <c r="CS308" s="16" t="str">
        <f aca="false">IF(OR(CR308=0,CR308=""),"",ROUND(CR308*$CK$7+1000000,-5))</f>
        <v/>
      </c>
      <c r="CT308" s="106" t="n">
        <f aca="false">$CT$5*CA308</f>
        <v>0</v>
      </c>
      <c r="CU308" s="106" t="n">
        <f aca="false">$CT$5*CE308</f>
        <v>0</v>
      </c>
      <c r="CV308" s="106" t="n">
        <f aca="false">$CT$5*CI308</f>
        <v>0</v>
      </c>
      <c r="CW308" s="106" t="str">
        <f aca="false">IF(CR308="","",CR308*$CT$5)</f>
        <v/>
      </c>
      <c r="CX308" s="108" t="n">
        <f aca="false">IF(D308=0,0,MIN(MAX(($CY$2+$CY$3*M308+$CY$4*N308+$CY$6*DB308+$CY$7*DC308+$CY$5*P308+$CY$8*DB308^2),1),5))</f>
        <v>0</v>
      </c>
      <c r="CY308" s="108" t="str">
        <f aca="false">IF(CZ308="","",VLOOKUP(CONCATENATE($C$6,A308,C308),Positions!$K$10:$P$925,2,0))</f>
        <v/>
      </c>
      <c r="CZ308" s="109" t="str">
        <f aca="false">IF(E308="","",(DATE($C$6,2,1)-VLOOKUP(CONCATENATE($C$6,A308,C308),Positions!$K$10:$P$925,5,0))/365.2422)</f>
        <v/>
      </c>
      <c r="DA308" s="110" t="str">
        <f aca="false">IF(CZ308="","",VLOOKUP(CONCATENATE($C$6,A308,C308),Positions!$K$10:$P$925,6,0))</f>
        <v/>
      </c>
      <c r="DB308" s="111" t="str">
        <f aca="false">IF(CZ308="","",VLOOKUP(CONCATENATE($C$6,A308,C308),Positions!$K$10:$P$925,3,0))</f>
        <v/>
      </c>
      <c r="DC308" s="8" t="str">
        <f aca="false">IF(CZ308="","",VLOOKUP(CONCATENATE($C$6,A308,C308),Positions!$K$10:$P$925,4,0))</f>
        <v/>
      </c>
      <c r="DD308" s="110" t="n">
        <f aca="false">ROUND(CX308,0)</f>
        <v>0</v>
      </c>
      <c r="DE308" s="110" t="str">
        <f aca="false">IF(CY308="","",ROUND(CZ308+1/12,0))</f>
        <v/>
      </c>
    </row>
    <row r="309" customFormat="false" ht="12.75" hidden="false" customHeight="false" outlineLevel="0" collapsed="false">
      <c r="A309" s="69" t="str">
        <f aca="false">IF(ISERROR(VLOOKUP(FLOOR((ROW(B309)-11)/30,1)+1,Teams!$B$10:$AC$39,25,0)),"",VLOOKUP(FLOOR((ROW(B309)-11)/30,1)+1,Teams!$B$10:$AC$39,25,0))</f>
        <v>UTA</v>
      </c>
      <c r="B309" s="70"/>
      <c r="C309" s="135"/>
      <c r="D309" s="72"/>
      <c r="E309" s="137"/>
      <c r="F309" s="72"/>
      <c r="G309" s="72"/>
      <c r="H309" s="72"/>
      <c r="I309" s="72"/>
      <c r="J309" s="72"/>
      <c r="K309" s="72"/>
      <c r="L309" s="72"/>
      <c r="M309" s="72"/>
      <c r="N309" s="72"/>
      <c r="O309" s="72"/>
      <c r="P309" s="72"/>
      <c r="Q309" s="72"/>
      <c r="R309" s="72"/>
      <c r="S309" s="74"/>
      <c r="T309" s="72"/>
      <c r="U309" s="72"/>
      <c r="V309" s="72"/>
      <c r="W309" s="72"/>
      <c r="X309" s="74"/>
      <c r="Y309" s="72"/>
      <c r="Z309" s="72"/>
      <c r="AA309" s="72"/>
      <c r="AB309" s="75"/>
      <c r="AC309" s="76" t="str">
        <f aca="false">IF(F309=0,"",W309/2+(T309-U309)/2/F309*48)</f>
        <v/>
      </c>
      <c r="AD309" s="77" t="str">
        <f aca="false">IF(AC309="","",W309-AC309)</f>
        <v/>
      </c>
      <c r="AE309" s="251" t="n">
        <f aca="false">IF(D309=0,0,R309*(1-Q309/100))</f>
        <v>0</v>
      </c>
      <c r="AF309" s="79" t="str">
        <f aca="false">IF(C309="","",LEFT(RIGHT(URL(C309),LEN(URL(C309))-46),LEN(URL(C309))-51))</f>
        <v/>
      </c>
      <c r="AG309" s="79" t="n">
        <f aca="false">IF(A309="","",VLOOKUP(A309,Teams!$A$10:$AH$39,28,0))</f>
        <v>2.09</v>
      </c>
      <c r="AH309" s="25" t="n">
        <f aca="false">IF(A309=A308,AH308,SUM(F309:F337))</f>
        <v>19956</v>
      </c>
      <c r="AI309" s="18" t="n">
        <f aca="false">IF(A309="","",VLOOKUP(A309,Teams!$A$10:$AH$39,5,0)+VLOOKUP(A309,Teams!$A$10:$AH$39,6,0))</f>
        <v>82</v>
      </c>
      <c r="AJ309" s="252" t="n">
        <f aca="false">$AG$7</f>
        <v>0.284451612903226</v>
      </c>
      <c r="AK309" s="253" t="n">
        <f aca="false">AK308</f>
        <v>0.539714986086516</v>
      </c>
      <c r="AL309" s="254" t="n">
        <f aca="false">AL308</f>
        <v>342442.5159</v>
      </c>
      <c r="AM309" s="255" t="n">
        <f aca="false">IF(F309=0,0,(AK309*AL309-H309*F309*AE309)/(AL309-AE309*F309))</f>
        <v>0</v>
      </c>
      <c r="AN309" s="79" t="n">
        <f aca="false">IF(D309=0,0,$K$2*M309+$L$2*K309+$M$2*L309+$Z$2*SQRT(M309*N309)-$AN$6)</f>
        <v>0</v>
      </c>
      <c r="AO309" s="256" t="n">
        <f aca="false">IF(D309=0,0,$O$2*O309+$P$2*P309-$AO$6)</f>
        <v>0</v>
      </c>
      <c r="AP309" s="84" t="n">
        <f aca="false">IF(F309=0,0,(H309*2-$T$2+$U$2*R309-$V$2*AM309*2+$X$2*N309+$Y$2*(I309-AJ309)+$AA$2*J309))</f>
        <v>0</v>
      </c>
      <c r="AQ309" s="84" t="n">
        <f aca="false">IF(D309=0,0,AP309*AE309*$AC$2-$S$2*Q309/100*R309+$AE$2*N309-$AQ$6)</f>
        <v>0</v>
      </c>
      <c r="AR309" s="257" t="n">
        <f aca="false">IF(D309=0,0,$Q$2*(F309/(E309+$AL$3))-$AR$6)</f>
        <v>0</v>
      </c>
      <c r="AS309" s="86" t="n">
        <f aca="false">AN309+AO309+AQ309+AR309</f>
        <v>0</v>
      </c>
      <c r="AT309" s="87" t="n">
        <f aca="false">IF(F309="",0,F309/AH309*5)</f>
        <v>0</v>
      </c>
      <c r="AU309" s="84" t="n">
        <f aca="false">AT309*AS309</f>
        <v>0</v>
      </c>
      <c r="AV309" s="79" t="n">
        <f aca="false">IF(A309=A308,AV308,SUM(AU309:AU337))</f>
        <v>-1.2685731483619</v>
      </c>
      <c r="AW309" s="85" t="n">
        <f aca="false">IF(A309="",0,(AG309*$AF$2-AV309)/5)</f>
        <v>0.755314629672379</v>
      </c>
      <c r="AX309" s="88" t="n">
        <f aca="false">IF(D309=0,0,AW309+AS309)</f>
        <v>0</v>
      </c>
      <c r="AY309" s="89" t="n">
        <f aca="false">IF(D309=0,0,25/SQRT(F309)+1.6)</f>
        <v>0</v>
      </c>
      <c r="AZ309" s="90" t="n">
        <f aca="false">AX309*AT309</f>
        <v>0</v>
      </c>
      <c r="BA309" s="91" t="n">
        <f aca="false">(AX309+$BA$2)*AT309</f>
        <v>0</v>
      </c>
      <c r="BB309" s="92" t="n">
        <f aca="false">IF(D309=0,0,K309*$L$3+L309*$M$3+$Z$3*SQRT(M309*N309)+$K$3*M309-$BB$5)</f>
        <v>0</v>
      </c>
      <c r="BC309" s="93" t="n">
        <f aca="false">IF(F309=0,0,(H309*2-$T$3+$U$3*R309-$V$3*AM309*2+$X$3*N309+$Y$3*(I309-AJ309)+$AA$3*J309))</f>
        <v>0</v>
      </c>
      <c r="BD309" s="93" t="n">
        <f aca="false">IF(D309=0,0,BC309*AE309*$AC$3-$S$3*Q309/100*R309+$AD$3*N309+$AE$3*N309-$BD$5)</f>
        <v>0</v>
      </c>
      <c r="BE309" s="93" t="n">
        <f aca="false">IF(D309=0,0,$O$3*O309+$P$3*P309-$BE$5)</f>
        <v>0</v>
      </c>
      <c r="BF309" s="94" t="n">
        <f aca="false">IF(D309=0,0,$Q$3*(F309/(E309+$AL$3))-$BF$5)</f>
        <v>0</v>
      </c>
      <c r="BG309" s="95" t="n">
        <f aca="false">SUM(BB309:BF309)</f>
        <v>0</v>
      </c>
      <c r="BH309" s="92" t="n">
        <f aca="false">BG309*AT309</f>
        <v>0</v>
      </c>
      <c r="BI309" s="92" t="n">
        <f aca="false">IF(A309="","",VLOOKUP(A309,Teams!$A$10:$AH$39,31,0))</f>
        <v>-0.564000000000007</v>
      </c>
      <c r="BJ309" s="93" t="n">
        <f aca="false">IF(A309=A308,BJ308,SUM(BH309:BH337))</f>
        <v>-0.358634428876725</v>
      </c>
      <c r="BK309" s="94" t="n">
        <f aca="false">IF(A309="",0,(BI309*$AF$3-BJ309)/5)</f>
        <v>-0.0636331142246567</v>
      </c>
      <c r="BL309" s="92" t="n">
        <f aca="false">IF(A309="","",VLOOKUP(A309,Teams!$A$10:$AH$39,32,0))</f>
        <v>2.65433333333334</v>
      </c>
      <c r="BM309" s="96" t="n">
        <f aca="false">IF(D309=0,0,BG309+BK309)</f>
        <v>0</v>
      </c>
      <c r="BN309" s="258" t="n">
        <f aca="false">IF($F309=0,0,17/SQRT($F309)+1.05)</f>
        <v>0</v>
      </c>
      <c r="BO309" s="259" t="n">
        <f aca="false">BM309*AT309</f>
        <v>0</v>
      </c>
      <c r="BP309" s="260" t="n">
        <f aca="false">(BM309+$BM$2)*AT309</f>
        <v>0</v>
      </c>
      <c r="BQ309" s="259" t="n">
        <f aca="false">AX309-BM309</f>
        <v>0</v>
      </c>
      <c r="BR309" s="261" t="n">
        <f aca="false">IF($F309=0,0,18/SQRT($F309)+1.2)</f>
        <v>0</v>
      </c>
      <c r="BS309" s="96" t="n">
        <f aca="false">BQ309*AT309</f>
        <v>0</v>
      </c>
      <c r="BT309" s="96" t="n">
        <f aca="false">(BQ309+$BQ$2)*AT309</f>
        <v>0</v>
      </c>
      <c r="BU309" s="97" t="n">
        <f aca="false">BM309-BQ309</f>
        <v>0</v>
      </c>
      <c r="BV309" s="99" t="n">
        <f aca="false">AT309</f>
        <v>0</v>
      </c>
      <c r="BW309" s="100" t="str">
        <f aca="false">IF(D309=0,"",F309/E309)</f>
        <v/>
      </c>
      <c r="BX309" s="100" t="n">
        <f aca="false">F309/(E309+$AL$3)</f>
        <v>0</v>
      </c>
      <c r="BY309" s="101" t="n">
        <f aca="false">AX309</f>
        <v>0</v>
      </c>
      <c r="BZ309" s="102" t="n">
        <f aca="false">BY309*BV309</f>
        <v>0</v>
      </c>
      <c r="CA309" s="103" t="n">
        <f aca="false">(BY309+$BA$2)*BV309</f>
        <v>0</v>
      </c>
      <c r="CB309" s="103" t="str">
        <f aca="false">IF(E309="","",CA309*AI309/E309)</f>
        <v/>
      </c>
      <c r="CC309" s="262" t="n">
        <f aca="false">BM309+(BY309-BU309)*$CC$2</f>
        <v>0</v>
      </c>
      <c r="CD309" s="263" t="n">
        <f aca="false">CC309*BV309</f>
        <v>0</v>
      </c>
      <c r="CE309" s="104" t="n">
        <f aca="false">(CC309+$BM$2)*BV309</f>
        <v>0</v>
      </c>
      <c r="CF309" s="104" t="str">
        <f aca="false">IF(E309="","",CE309*AI309/E309)</f>
        <v/>
      </c>
      <c r="CG309" s="264" t="n">
        <f aca="false">BQ309</f>
        <v>0</v>
      </c>
      <c r="CH309" s="103" t="n">
        <f aca="false">CG309*BV309</f>
        <v>0</v>
      </c>
      <c r="CI309" s="104" t="n">
        <f aca="false">(CG309+$BQ$2)*BV309</f>
        <v>0</v>
      </c>
      <c r="CJ309" s="104" t="str">
        <f aca="false">IF(E309="","",CI309*AI309/E309)</f>
        <v/>
      </c>
      <c r="CK309" s="16" t="str">
        <f aca="false">IF(BW309="","",ROUND(CA309*$CK$7+1000000,-5))</f>
        <v/>
      </c>
      <c r="CL309" s="16" t="str">
        <f aca="false">IF(BW309="","",ROUND(CB309*$CK$7+1000000,-5))</f>
        <v/>
      </c>
      <c r="CM309" s="106" t="str">
        <f aca="false">IF(F309=0,"",$CM$1*BX309+$CM$2*AG309+$CM$3)</f>
        <v/>
      </c>
      <c r="CN309" s="106" t="str">
        <f aca="false">IF(F309=0,"",(BY309/(AY309^2)+CM309/($CN$2^2))/(1/(AY309^2)+1/($CN$2^2)))</f>
        <v/>
      </c>
      <c r="CO309" s="107" t="str">
        <f aca="false">IF(F309=0,"",MAX(MIN((CN309-$CP$1)*$CP$2/($CP$3-$CP$1),$CP$2),0))</f>
        <v/>
      </c>
      <c r="CP309" s="106" t="str">
        <f aca="false">IF(F309=0,"",(CN309+$BA$2)*CO309)</f>
        <v/>
      </c>
      <c r="CQ309" s="16" t="str">
        <f aca="false">IF(OR(CP309="",CP309=0),"",ROUND(CP309*$CK$7+1000000,-5))</f>
        <v/>
      </c>
      <c r="CR309" s="106" t="str">
        <f aca="false">IF(BY309=0,"",(BY309+$BA$2)*CO309)</f>
        <v/>
      </c>
      <c r="CS309" s="16" t="str">
        <f aca="false">IF(OR(CR309=0,CR309=""),"",ROUND(CR309*$CK$7+1000000,-5))</f>
        <v/>
      </c>
      <c r="CT309" s="106" t="n">
        <f aca="false">$CT$5*CA309</f>
        <v>0</v>
      </c>
      <c r="CU309" s="106" t="n">
        <f aca="false">$CT$5*CE309</f>
        <v>0</v>
      </c>
      <c r="CV309" s="106" t="n">
        <f aca="false">$CT$5*CI309</f>
        <v>0</v>
      </c>
      <c r="CW309" s="106" t="str">
        <f aca="false">IF(CR309="","",CR309*$CT$5)</f>
        <v/>
      </c>
      <c r="CX309" s="108" t="n">
        <f aca="false">IF(D309=0,0,MIN(MAX(($CY$2+$CY$3*M309+$CY$4*N309+$CY$6*DB309+$CY$7*DC309+$CY$5*P309+$CY$8*DB309^2),1),5))</f>
        <v>0</v>
      </c>
      <c r="CY309" s="108" t="str">
        <f aca="false">IF(CZ309="","",VLOOKUP(CONCATENATE($C$6,A309,C309),Positions!$K$10:$P$925,2,0))</f>
        <v/>
      </c>
      <c r="CZ309" s="109" t="str">
        <f aca="false">IF(E309="","",(DATE($C$6,2,1)-VLOOKUP(CONCATENATE($C$6,A309,C309),Positions!$K$10:$P$925,5,0))/365.2422)</f>
        <v/>
      </c>
      <c r="DA309" s="110" t="str">
        <f aca="false">IF(CZ309="","",VLOOKUP(CONCATENATE($C$6,A309,C309),Positions!$K$10:$P$925,6,0))</f>
        <v/>
      </c>
      <c r="DB309" s="111" t="str">
        <f aca="false">IF(CZ309="","",VLOOKUP(CONCATENATE($C$6,A309,C309),Positions!$K$10:$P$925,3,0))</f>
        <v/>
      </c>
      <c r="DC309" s="8" t="str">
        <f aca="false">IF(CZ309="","",VLOOKUP(CONCATENATE($C$6,A309,C309),Positions!$K$10:$P$925,4,0))</f>
        <v/>
      </c>
      <c r="DD309" s="110" t="n">
        <f aca="false">ROUND(CX309,0)</f>
        <v>0</v>
      </c>
      <c r="DE309" s="265" t="str">
        <f aca="false">IF(CY309="","",ROUND(CZ309+1/12,0))</f>
        <v/>
      </c>
    </row>
    <row r="310" customFormat="false" ht="12.75" hidden="false" customHeight="false" outlineLevel="0" collapsed="false">
      <c r="A310" s="28" t="s">
        <v>2</v>
      </c>
      <c r="B310" s="123" t="s">
        <v>3</v>
      </c>
      <c r="C310" s="124" t="s">
        <v>4</v>
      </c>
      <c r="D310" s="124" t="s">
        <v>5</v>
      </c>
      <c r="E310" s="125" t="s">
        <v>6</v>
      </c>
      <c r="F310" s="125" t="s">
        <v>7</v>
      </c>
      <c r="G310" s="125" t="s">
        <v>8</v>
      </c>
      <c r="H310" s="125" t="s">
        <v>9</v>
      </c>
      <c r="I310" s="125" t="s">
        <v>10</v>
      </c>
      <c r="J310" s="125" t="s">
        <v>11</v>
      </c>
      <c r="K310" s="125" t="s">
        <v>12</v>
      </c>
      <c r="L310" s="125" t="s">
        <v>13</v>
      </c>
      <c r="M310" s="125" t="s">
        <v>14</v>
      </c>
      <c r="N310" s="125" t="s">
        <v>15</v>
      </c>
      <c r="O310" s="125" t="s">
        <v>16</v>
      </c>
      <c r="P310" s="125" t="s">
        <v>17</v>
      </c>
      <c r="Q310" s="124" t="s">
        <v>18</v>
      </c>
      <c r="R310" s="125" t="s">
        <v>19</v>
      </c>
      <c r="S310" s="125"/>
      <c r="T310" s="125" t="s">
        <v>21</v>
      </c>
      <c r="U310" s="125" t="s">
        <v>22</v>
      </c>
      <c r="V310" s="125" t="s">
        <v>23</v>
      </c>
      <c r="W310" s="125" t="s">
        <v>24</v>
      </c>
      <c r="X310" s="125"/>
      <c r="Y310" s="125" t="s">
        <v>25</v>
      </c>
      <c r="Z310" s="125" t="s">
        <v>26</v>
      </c>
      <c r="AA310" s="125" t="s">
        <v>27</v>
      </c>
      <c r="AB310" s="126" t="s">
        <v>28</v>
      </c>
      <c r="AC310" s="34" t="s">
        <v>29</v>
      </c>
      <c r="AD310" s="35" t="s">
        <v>30</v>
      </c>
      <c r="AE310" s="36" t="s">
        <v>31</v>
      </c>
      <c r="AF310" s="127" t="s">
        <v>32</v>
      </c>
      <c r="AG310" s="127" t="s">
        <v>33</v>
      </c>
      <c r="AH310" s="128" t="s">
        <v>34</v>
      </c>
      <c r="AI310" s="129" t="s">
        <v>35</v>
      </c>
      <c r="AJ310" s="130" t="s">
        <v>36</v>
      </c>
      <c r="AK310" s="127" t="s">
        <v>37</v>
      </c>
      <c r="AL310" s="41" t="s">
        <v>38</v>
      </c>
      <c r="AM310" s="128" t="s">
        <v>39</v>
      </c>
      <c r="AN310" s="42" t="s">
        <v>40</v>
      </c>
      <c r="AO310" s="43" t="s">
        <v>41</v>
      </c>
      <c r="AP310" s="43" t="s">
        <v>42</v>
      </c>
      <c r="AQ310" s="43" t="s">
        <v>43</v>
      </c>
      <c r="AR310" s="44" t="s">
        <v>44</v>
      </c>
      <c r="AS310" s="131" t="s">
        <v>45</v>
      </c>
      <c r="AT310" s="46" t="s">
        <v>46</v>
      </c>
      <c r="AU310" s="47" t="s">
        <v>47</v>
      </c>
      <c r="AV310" s="48" t="s">
        <v>48</v>
      </c>
      <c r="AW310" s="49" t="s">
        <v>49</v>
      </c>
      <c r="AX310" s="50" t="s">
        <v>27</v>
      </c>
      <c r="AY310" s="266" t="s">
        <v>50</v>
      </c>
      <c r="AZ310" s="50" t="s">
        <v>51</v>
      </c>
      <c r="BA310" s="50" t="s">
        <v>28</v>
      </c>
      <c r="BB310" s="51" t="s">
        <v>40</v>
      </c>
      <c r="BC310" s="52" t="s">
        <v>42</v>
      </c>
      <c r="BD310" s="52" t="s">
        <v>43</v>
      </c>
      <c r="BE310" s="52" t="s">
        <v>41</v>
      </c>
      <c r="BF310" s="53" t="s">
        <v>52</v>
      </c>
      <c r="BG310" s="132" t="s">
        <v>53</v>
      </c>
      <c r="BH310" s="55" t="s">
        <v>51</v>
      </c>
      <c r="BI310" s="56" t="s">
        <v>54</v>
      </c>
      <c r="BJ310" s="56" t="s">
        <v>48</v>
      </c>
      <c r="BK310" s="57" t="s">
        <v>49</v>
      </c>
      <c r="BL310" s="56" t="s">
        <v>55</v>
      </c>
      <c r="BM310" s="267" t="s">
        <v>25</v>
      </c>
      <c r="BN310" s="50" t="s">
        <v>56</v>
      </c>
      <c r="BO310" s="50" t="s">
        <v>57</v>
      </c>
      <c r="BP310" s="59" t="s">
        <v>58</v>
      </c>
      <c r="BQ310" s="59" t="s">
        <v>26</v>
      </c>
      <c r="BR310" s="50" t="s">
        <v>59</v>
      </c>
      <c r="BS310" s="267" t="s">
        <v>60</v>
      </c>
      <c r="BT310" s="267" t="s">
        <v>61</v>
      </c>
      <c r="BU310" s="267" t="s">
        <v>62</v>
      </c>
      <c r="BV310" s="60" t="s">
        <v>46</v>
      </c>
      <c r="BW310" s="60" t="s">
        <v>52</v>
      </c>
      <c r="BX310" s="61" t="s">
        <v>63</v>
      </c>
      <c r="BY310" s="62" t="s">
        <v>27</v>
      </c>
      <c r="BZ310" s="63" t="s">
        <v>51</v>
      </c>
      <c r="CA310" s="63" t="s">
        <v>28</v>
      </c>
      <c r="CB310" s="63" t="s">
        <v>64</v>
      </c>
      <c r="CC310" s="64" t="s">
        <v>65</v>
      </c>
      <c r="CD310" s="65" t="s">
        <v>57</v>
      </c>
      <c r="CE310" s="65" t="s">
        <v>58</v>
      </c>
      <c r="CF310" s="65" t="s">
        <v>66</v>
      </c>
      <c r="CG310" s="66" t="s">
        <v>67</v>
      </c>
      <c r="CH310" s="65" t="s">
        <v>60</v>
      </c>
      <c r="CI310" s="65" t="s">
        <v>61</v>
      </c>
      <c r="CJ310" s="65" t="s">
        <v>68</v>
      </c>
      <c r="CK310" s="67" t="s">
        <v>69</v>
      </c>
      <c r="CL310" s="67" t="s">
        <v>70</v>
      </c>
      <c r="CM310" s="67" t="s">
        <v>71</v>
      </c>
      <c r="CN310" s="67" t="s">
        <v>72</v>
      </c>
      <c r="CO310" s="67" t="s">
        <v>73</v>
      </c>
      <c r="CP310" s="67" t="s">
        <v>74</v>
      </c>
      <c r="CQ310" s="67" t="s">
        <v>75</v>
      </c>
      <c r="CR310" s="67" t="s">
        <v>76</v>
      </c>
      <c r="CS310" s="67" t="s">
        <v>77</v>
      </c>
      <c r="CT310" s="67" t="s">
        <v>78</v>
      </c>
      <c r="CU310" s="67" t="s">
        <v>79</v>
      </c>
      <c r="CV310" s="67" t="s">
        <v>80</v>
      </c>
      <c r="CW310" s="67" t="s">
        <v>81</v>
      </c>
      <c r="CX310" s="268" t="s">
        <v>82</v>
      </c>
      <c r="CY310" s="269" t="s">
        <v>83</v>
      </c>
      <c r="CZ310" s="268" t="s">
        <v>5790</v>
      </c>
      <c r="DA310" s="269" t="s">
        <v>85</v>
      </c>
      <c r="DB310" s="269" t="s">
        <v>86</v>
      </c>
      <c r="DC310" s="269" t="s">
        <v>87</v>
      </c>
      <c r="DD310" s="269" t="s">
        <v>88</v>
      </c>
      <c r="DE310" s="269" t="s">
        <v>89</v>
      </c>
    </row>
    <row r="311" customFormat="false" ht="12.75" hidden="false" customHeight="false" outlineLevel="0" collapsed="false">
      <c r="A311" s="69" t="str">
        <f aca="false">IF(ISERROR(VLOOKUP(FLOOR((ROW(B311)-11)/30,1)+1,Teams!$B$10:$AC$39,25,0)),"",VLOOKUP(FLOOR((ROW(B311)-11)/30,1)+1,Teams!$B$10:$AC$39,25,0))</f>
        <v>IND</v>
      </c>
      <c r="B311" s="233" t="n">
        <v>1</v>
      </c>
      <c r="C311" s="234" t="s">
        <v>4964</v>
      </c>
      <c r="D311" s="235" t="n">
        <v>25</v>
      </c>
      <c r="E311" s="236" t="n">
        <v>81</v>
      </c>
      <c r="F311" s="235" t="n">
        <v>2819</v>
      </c>
      <c r="G311" s="235" t="n">
        <v>20.9</v>
      </c>
      <c r="H311" s="235" t="n">
        <v>0.557</v>
      </c>
      <c r="I311" s="235" t="n">
        <v>0.391</v>
      </c>
      <c r="J311" s="235" t="n">
        <v>0.364</v>
      </c>
      <c r="K311" s="235" t="n">
        <v>3.1</v>
      </c>
      <c r="L311" s="235" t="n">
        <v>18.7</v>
      </c>
      <c r="M311" s="235" t="n">
        <v>10.9</v>
      </c>
      <c r="N311" s="235" t="n">
        <v>20.3</v>
      </c>
      <c r="O311" s="235" t="n">
        <v>2.7</v>
      </c>
      <c r="P311" s="235" t="n">
        <v>0.8</v>
      </c>
      <c r="Q311" s="235" t="n">
        <v>13.6</v>
      </c>
      <c r="R311" s="235" t="n">
        <v>30.4</v>
      </c>
      <c r="S311" s="237"/>
      <c r="T311" s="235" t="n">
        <v>4.4</v>
      </c>
      <c r="U311" s="235" t="n">
        <v>4.8</v>
      </c>
      <c r="V311" s="235" t="n">
        <v>9.2</v>
      </c>
      <c r="W311" s="235" t="n">
        <v>0.157</v>
      </c>
      <c r="X311" s="237"/>
      <c r="Y311" s="235" t="n">
        <v>3.5</v>
      </c>
      <c r="Z311" s="235" t="n">
        <v>1</v>
      </c>
      <c r="AA311" s="235" t="n">
        <v>4.5</v>
      </c>
      <c r="AB311" s="238" t="n">
        <v>4.6</v>
      </c>
      <c r="AC311" s="76" t="n">
        <f aca="false">IF(F311=0,"",W311/2+(T311-U311)/2/F311*48)</f>
        <v>0.0750945370698829</v>
      </c>
      <c r="AD311" s="77" t="n">
        <f aca="false">IF(AC311="","",W311-AC311)</f>
        <v>0.0819054629301171</v>
      </c>
      <c r="AE311" s="78" t="n">
        <f aca="false">IF(D311=0,0,R311*(1-Q311/100))</f>
        <v>26.2656</v>
      </c>
      <c r="AF311" s="270" t="str">
        <f aca="false">IF(C311="","",LEFT(RIGHT(URL(C311),LEN(URL(C311))-46),LEN(URL(C311))-51))</f>
        <v>georgpa01</v>
      </c>
      <c r="AG311" s="79" t="n">
        <f aca="false">IF(A311="","",VLOOKUP(A311,Teams!$A$10:$AH$39,28,0))</f>
        <v>1.68</v>
      </c>
      <c r="AH311" s="8" t="n">
        <f aca="false">IF(A311=A310,AH310,SUM(F311:F334))</f>
        <v>19880</v>
      </c>
      <c r="AI311" s="9" t="n">
        <f aca="false">IF(A311="","",VLOOKUP(A311,Teams!$A$10:$AH$39,5,0)+VLOOKUP(A311,Teams!$A$10:$AH$39,6,0))</f>
        <v>82</v>
      </c>
      <c r="AJ311" s="80" t="n">
        <f aca="false">$AG$7</f>
        <v>0.284451612903226</v>
      </c>
      <c r="AK311" s="81" t="n">
        <f aca="false">IF(A311=A309,AK309,(SUMPRODUCT(--(F311:F339&gt;0),AE311:AE339,F311:F339,H311:H339)/SUMPRODUCT(--(F311:F339&gt;0),AE311:AE339,F311:F339)))</f>
        <v>0.536254984326678</v>
      </c>
      <c r="AL311" s="82" t="n">
        <f aca="false">IF(A311=A309,AL309,SUMPRODUCT(--(F311:F339&gt;0),AE311:AE339,F311:F339))</f>
        <v>343970.3767</v>
      </c>
      <c r="AM311" s="83" t="n">
        <f aca="false">IF(F311=0,0,(AK311*AL311-H311*F311*AE311)/(AL311-AE311*F311))</f>
        <v>0.530564505718961</v>
      </c>
      <c r="AN311" s="79" t="n">
        <f aca="false">IF(D311=0,0,$K$2*M311+$L$2*K311+$M$2*L311+$Z$2*SQRT(M311*N311)-$AN$6)</f>
        <v>2.05848661008281</v>
      </c>
      <c r="AO311" s="84" t="n">
        <f aca="false">IF(D311=0,0,$O$2*O311+$P$2*P311-$AO$6)</f>
        <v>0.888292402130193</v>
      </c>
      <c r="AP311" s="84" t="n">
        <f aca="false">IF(F311=0,0,(H311*2-$T$2+$U$2*R311-$V$2*AM311*2+$X$2*N311+$Y$2*(I311-AJ311)+$AA$2*J311))</f>
        <v>0.216654292708677</v>
      </c>
      <c r="AQ311" s="84" t="n">
        <f aca="false">IF(D311=0,0,AP311*AE311*$AC$2-$S$2*Q311/100*R311+$AE$2*N311-$AQ$6)</f>
        <v>0.135459349255917</v>
      </c>
      <c r="AR311" s="85" t="n">
        <f aca="false">IF(D311=0,0,$Q$2*(F311/(E311+$AL$3))-$AR$6)</f>
        <v>1.07210456688036</v>
      </c>
      <c r="AS311" s="86" t="n">
        <f aca="false">AN311+AO311+AQ311+AR311</f>
        <v>4.15434292834928</v>
      </c>
      <c r="AT311" s="87" t="n">
        <f aca="false">IF(F311="",0,F311/AH311*5)</f>
        <v>0.709004024144869</v>
      </c>
      <c r="AU311" s="84" t="n">
        <f aca="false">AT311*AS311</f>
        <v>2.94544585387742</v>
      </c>
      <c r="AV311" s="79" t="n">
        <f aca="false">IF(A311=A310,AV310,SUM(AU311:AU334))</f>
        <v>0.0901006297138671</v>
      </c>
      <c r="AW311" s="85" t="n">
        <f aca="false">IF(A311="",0,(AG311*$AF$2-AV311)/5)</f>
        <v>0.385179874057227</v>
      </c>
      <c r="AX311" s="88" t="n">
        <f aca="false">IF(D311=0,0,AW311+AS311)</f>
        <v>4.5395228024065</v>
      </c>
      <c r="AY311" s="89" t="n">
        <f aca="false">IF(D311=0,0,25/SQRT(F311)+1.6)</f>
        <v>2.07086072906911</v>
      </c>
      <c r="AZ311" s="90" t="n">
        <f aca="false">AX311*AT311</f>
        <v>3.2185399346036</v>
      </c>
      <c r="BA311" s="91" t="n">
        <f aca="false">(AX311+$BA$2)*AT311</f>
        <v>4.63654798289334</v>
      </c>
      <c r="BB311" s="92" t="n">
        <f aca="false">IF(D311=0,0,K311*$L$3+L311*$M$3+$Z$3*SQRT(M311*N311)+$K$3*M311-$BB$5)</f>
        <v>0.190910339468722</v>
      </c>
      <c r="BC311" s="93" t="n">
        <f aca="false">IF(F311=0,0,(H311*2-$T$3+$U$3*R311-$V$3*AM311*2+$X$3*N311+$Y$3*(I311-AJ311)+$AA$3*J311))</f>
        <v>0.436114229855946</v>
      </c>
      <c r="BD311" s="93" t="n">
        <f aca="false">IF(D311=0,0,BC311*AE311*$AC$3-$S$3*Q311/100*R311+$AD$3*N311+$AE$3*N311-$BD$5)</f>
        <v>2.41663427639926</v>
      </c>
      <c r="BE311" s="93" t="n">
        <f aca="false">IF(D311=0,0,$O$3*O311+$P$3*P311-$BE$5)</f>
        <v>0.412228602733486</v>
      </c>
      <c r="BF311" s="94" t="n">
        <f aca="false">IF(D311=0,0,$Q$3*(F311/(E311+$AL$3))-$BF$5)</f>
        <v>0.55996990520755</v>
      </c>
      <c r="BG311" s="95" t="n">
        <f aca="false">SUM(BB311:BF311)</f>
        <v>4.01585735366497</v>
      </c>
      <c r="BH311" s="92" t="n">
        <f aca="false">BG311*AT311</f>
        <v>2.84725902414023</v>
      </c>
      <c r="BI311" s="92" t="n">
        <f aca="false">IF(A311="","",VLOOKUP(A311,Teams!$A$10:$AH$39,31,0))</f>
        <v>-1.874</v>
      </c>
      <c r="BJ311" s="93" t="n">
        <f aca="false">IF(A311=A310,BJ310,SUM(BH311:BH334))</f>
        <v>0.289387932857324</v>
      </c>
      <c r="BK311" s="94" t="n">
        <f aca="false">IF(A311="",0,(BI311*$AF$3-BJ311)/5)</f>
        <v>-0.507637586571464</v>
      </c>
      <c r="BL311" s="92" t="n">
        <f aca="false">IF(A311="","",VLOOKUP(A311,Teams!$A$10:$AH$39,32,0))</f>
        <v>3.55433333333335</v>
      </c>
      <c r="BM311" s="271" t="n">
        <f aca="false">IF(D311=0,0,BG311+BK311)</f>
        <v>3.5082197670935</v>
      </c>
      <c r="BN311" s="91" t="n">
        <f aca="false">IF($F311=0,0,17/SQRT($F311)+1.05)</f>
        <v>1.370185295767</v>
      </c>
      <c r="BO311" s="96" t="n">
        <f aca="false">BM311*AT311</f>
        <v>2.48734193245387</v>
      </c>
      <c r="BP311" s="97" t="n">
        <f aca="false">(BM311+$BM$2)*AT311</f>
        <v>3.69264877350015</v>
      </c>
      <c r="BQ311" s="96" t="n">
        <f aca="false">AX311-BM311</f>
        <v>1.031303035313</v>
      </c>
      <c r="BR311" s="98" t="n">
        <f aca="false">IF($F311=0,0,18/SQRT($F311)+1.2)</f>
        <v>1.53901972492976</v>
      </c>
      <c r="BS311" s="271" t="n">
        <f aca="false">BQ311*AT311</f>
        <v>0.731198002149734</v>
      </c>
      <c r="BT311" s="271" t="n">
        <f aca="false">(BQ311+$BQ$2)*AT311</f>
        <v>0.943899209393195</v>
      </c>
      <c r="BU311" s="272" t="n">
        <f aca="false">BM311-BQ311</f>
        <v>2.47691673178051</v>
      </c>
      <c r="BV311" s="99" t="n">
        <f aca="false">AT311</f>
        <v>0.709004024144869</v>
      </c>
      <c r="BW311" s="100" t="n">
        <f aca="false">IF(D311=0,"",F311/E311)</f>
        <v>34.8024691358025</v>
      </c>
      <c r="BX311" s="100" t="n">
        <f aca="false">F311/(E311+$AL$3)</f>
        <v>33.1647058823529</v>
      </c>
      <c r="BY311" s="101" t="n">
        <f aca="false">AX311</f>
        <v>4.5395228024065</v>
      </c>
      <c r="BZ311" s="102" t="n">
        <f aca="false">BY311*BV311</f>
        <v>3.2185399346036</v>
      </c>
      <c r="CA311" s="103" t="n">
        <f aca="false">(BY311+$BA$2)*BV311</f>
        <v>4.63654798289334</v>
      </c>
      <c r="CB311" s="103" t="n">
        <f aca="false">IF(E311="","",CA311*AI311/E311)</f>
        <v>4.69378931601548</v>
      </c>
      <c r="CC311" s="101" t="n">
        <f aca="false">BM311+(BY311-BU311)*$CC$2</f>
        <v>3.5082197670935</v>
      </c>
      <c r="CD311" s="104" t="n">
        <f aca="false">CC311*BV311</f>
        <v>2.48734193245387</v>
      </c>
      <c r="CE311" s="104" t="n">
        <f aca="false">(CC311+$BM$2)*BV311</f>
        <v>3.69264877350015</v>
      </c>
      <c r="CF311" s="104" t="n">
        <f aca="false">IF(E311="","",CE311*AI311/E311)</f>
        <v>3.73823702996311</v>
      </c>
      <c r="CG311" s="105" t="n">
        <f aca="false">BQ311</f>
        <v>1.031303035313</v>
      </c>
      <c r="CH311" s="103" t="n">
        <f aca="false">CG311*BV311</f>
        <v>0.731198002149734</v>
      </c>
      <c r="CI311" s="104" t="n">
        <f aca="false">(CG311+$BQ$2)*BV311</f>
        <v>0.943899209393195</v>
      </c>
      <c r="CJ311" s="273" t="n">
        <f aca="false">IF(E311="","",CI311*AI311/E311)</f>
        <v>0.95555228605237</v>
      </c>
      <c r="CK311" s="16" t="n">
        <f aca="false">IF(BW311="","",ROUND(CA311*$CK$7+1000000,-5))</f>
        <v>23300000</v>
      </c>
      <c r="CL311" s="16" t="n">
        <f aca="false">IF(BW311="","",ROUND(CB311*$CK$7+1000000,-5))</f>
        <v>23600000</v>
      </c>
      <c r="CM311" s="106" t="n">
        <f aca="false">IF(F311=0,"",$CM$1*BX311+$CM$2*AG311+$CM$3)</f>
        <v>1.70377448647839</v>
      </c>
      <c r="CN311" s="106" t="n">
        <f aca="false">IF(F311=0,"",(BY311/(AY311^2)+CM311/($CN$2^2))/(1/(AY311^2)+1/($CN$2^2)))</f>
        <v>3.23901466117854</v>
      </c>
      <c r="CO311" s="107" t="n">
        <f aca="false">IF(F311=0,"",MAX(MIN((CN311-$CP$1)*$CP$2/($CP$3-$CP$1),$CP$2),0))</f>
        <v>0.725</v>
      </c>
      <c r="CP311" s="106" t="n">
        <f aca="false">IF(F311=0,"",(CN311+$BA$2)*CO311)</f>
        <v>3.79828562935444</v>
      </c>
      <c r="CQ311" s="16" t="n">
        <f aca="false">IF(OR(CP311="",CP311=0),"",ROUND(CP311*$CK$7+1000000,-5))</f>
        <v>19300000</v>
      </c>
      <c r="CR311" s="106" t="n">
        <f aca="false">IF(BY311=0,"",(BY311+$BA$2)*CO311)</f>
        <v>4.74115403174472</v>
      </c>
      <c r="CS311" s="16" t="n">
        <f aca="false">IF(OR(CR311=0,CR311=""),"",ROUND(CR311*$CK$7+1000000,-5))</f>
        <v>23900000</v>
      </c>
      <c r="CT311" s="106" t="n">
        <f aca="false">$CT$5*CA311</f>
        <v>12.518679553812</v>
      </c>
      <c r="CU311" s="106" t="n">
        <f aca="false">$CT$5*CE311</f>
        <v>9.9701516884504</v>
      </c>
      <c r="CV311" s="106" t="n">
        <f aca="false">$CT$5*CI311</f>
        <v>2.54852786536163</v>
      </c>
      <c r="CW311" s="106" t="n">
        <f aca="false">IF(CR311="","",CR311*$CT$5)</f>
        <v>12.8011158857107</v>
      </c>
      <c r="CX311" s="108" t="n">
        <f aca="false">IF(D311=0,0,MIN(MAX(($CY$2+$CY$3*M311+$CY$4*N311+$CY$6*DB311+$CY$7*DC311+$CY$5*P311+$CY$8*DB311^2),1),5))</f>
        <v>3.13902211850613</v>
      </c>
      <c r="CY311" s="108" t="n">
        <f aca="false">IF(CZ311="","",VLOOKUP(CONCATENATE($C$6,A311,C311),Positions!$K$10:$P$925,2,0))</f>
        <v>3</v>
      </c>
      <c r="CZ311" s="274" t="n">
        <f aca="false">IF(E311="","",(DATE($C$6,2,1)-VLOOKUP(CONCATENATE($C$6,A311,C311),Positions!$K$10:$P$925,5,0))/365.2422)</f>
        <v>25.7527744603444</v>
      </c>
      <c r="DA311" s="275" t="n">
        <f aca="false">IF(CZ311="","",VLOOKUP(CONCATENATE($C$6,A311,C311),Positions!$K$10:$P$925,6,0))</f>
        <v>5</v>
      </c>
      <c r="DB311" s="276" t="n">
        <f aca="false">IF(CZ311="","",VLOOKUP(CONCATENATE($C$6,A311,C311),Positions!$K$10:$P$925,3,0))</f>
        <v>81</v>
      </c>
      <c r="DC311" s="277" t="n">
        <f aca="false">IF(CZ311="","",VLOOKUP(CONCATENATE($C$6,A311,C311),Positions!$K$10:$P$925,4,0))</f>
        <v>220</v>
      </c>
      <c r="DD311" s="275" t="n">
        <f aca="false">ROUND(CX311,0)</f>
        <v>3</v>
      </c>
      <c r="DE311" s="278" t="n">
        <f aca="false">IF(CY311="","",ROUND(CZ311+1/12,0))</f>
        <v>26</v>
      </c>
    </row>
    <row r="312" customFormat="false" ht="12.75" hidden="false" customHeight="false" outlineLevel="0" collapsed="false">
      <c r="A312" s="69" t="str">
        <f aca="false">IF(ISERROR(VLOOKUP(FLOOR((ROW(B312)-11)/30,1)+1,Teams!$B$10:$AC$39,25,0)),"",VLOOKUP(FLOOR((ROW(B312)-11)/30,1)+1,Teams!$B$10:$AC$39,25,0))</f>
        <v>IND</v>
      </c>
      <c r="B312" s="233" t="n">
        <v>2</v>
      </c>
      <c r="C312" s="234" t="s">
        <v>4301</v>
      </c>
      <c r="D312" s="235" t="n">
        <v>30</v>
      </c>
      <c r="E312" s="236" t="n">
        <v>81</v>
      </c>
      <c r="F312" s="235" t="n">
        <v>2734</v>
      </c>
      <c r="G312" s="235" t="n">
        <v>13.7</v>
      </c>
      <c r="H312" s="235" t="n">
        <v>0.504</v>
      </c>
      <c r="I312" s="235" t="n">
        <v>0.276</v>
      </c>
      <c r="J312" s="235" t="n">
        <v>0.202</v>
      </c>
      <c r="K312" s="235" t="n">
        <v>1.7</v>
      </c>
      <c r="L312" s="235" t="n">
        <v>9.1</v>
      </c>
      <c r="M312" s="235" t="n">
        <v>5.4</v>
      </c>
      <c r="N312" s="235" t="n">
        <v>22.2</v>
      </c>
      <c r="O312" s="235" t="n">
        <v>2.7</v>
      </c>
      <c r="P312" s="235" t="n">
        <v>1.1</v>
      </c>
      <c r="Q312" s="235" t="n">
        <v>15.4</v>
      </c>
      <c r="R312" s="235" t="n">
        <v>21.2</v>
      </c>
      <c r="S312" s="237"/>
      <c r="T312" s="235" t="n">
        <v>0.4</v>
      </c>
      <c r="U312" s="235" t="n">
        <v>3.9</v>
      </c>
      <c r="V312" s="235" t="n">
        <v>4.3</v>
      </c>
      <c r="W312" s="235" t="n">
        <v>0.075</v>
      </c>
      <c r="X312" s="237"/>
      <c r="Y312" s="235" t="n">
        <v>-0.6</v>
      </c>
      <c r="Z312" s="235" t="n">
        <v>0.9</v>
      </c>
      <c r="AA312" s="235" t="n">
        <v>0.3</v>
      </c>
      <c r="AB312" s="238" t="n">
        <v>1.6</v>
      </c>
      <c r="AC312" s="76" t="n">
        <f aca="false">IF(F312=0,"",W312/2+(T312-U312)/2/F312*48)</f>
        <v>0.00677578639356254</v>
      </c>
      <c r="AD312" s="77" t="n">
        <f aca="false">IF(AC312="","",W312-AC312)</f>
        <v>0.0682242136064375</v>
      </c>
      <c r="AE312" s="78" t="n">
        <f aca="false">IF(D312=0,0,R312*(1-Q312/100))</f>
        <v>17.9352</v>
      </c>
      <c r="AF312" s="79" t="str">
        <f aca="false">IF(C312="","",LEFT(RIGHT(URL(C312),LEN(URL(C312))-46),LEN(URL(C312))-51))</f>
        <v>ellismo01</v>
      </c>
      <c r="AG312" s="79" t="n">
        <f aca="false">IF(A312="","",VLOOKUP(A312,Teams!$A$10:$AH$39,28,0))</f>
        <v>1.68</v>
      </c>
      <c r="AH312" s="8" t="n">
        <f aca="false">IF(A312=A311,AH311,SUM(F312:F340))</f>
        <v>19880</v>
      </c>
      <c r="AI312" s="9" t="n">
        <f aca="false">IF(A312="","",VLOOKUP(A312,Teams!$A$10:$AH$39,5,0)+VLOOKUP(A312,Teams!$A$10:$AH$39,6,0))</f>
        <v>82</v>
      </c>
      <c r="AJ312" s="80" t="n">
        <f aca="false">$AG$7</f>
        <v>0.284451612903226</v>
      </c>
      <c r="AK312" s="81" t="n">
        <f aca="false">AK311</f>
        <v>0.536254984326678</v>
      </c>
      <c r="AL312" s="82" t="n">
        <f aca="false">AL311</f>
        <v>343970.3767</v>
      </c>
      <c r="AM312" s="83" t="n">
        <f aca="false">IF(F312=0,0,(AK312*AL312-H312*F312*AE312)/(AL312-AE312*F312))</f>
        <v>0.541617572684058</v>
      </c>
      <c r="AN312" s="79" t="n">
        <f aca="false">IF(D312=0,0,$K$2*M312+$L$2*K312+$M$2*L312+$Z$2*SQRT(M312*N312)-$AN$6)</f>
        <v>0.493274091899407</v>
      </c>
      <c r="AO312" s="84" t="n">
        <f aca="false">IF(D312=0,0,$O$2*O312+$P$2*P312-$AO$6)</f>
        <v>1.04784386197564</v>
      </c>
      <c r="AP312" s="84" t="n">
        <f aca="false">IF(F312=0,0,(H312*2-$T$2+$U$2*R312-$V$2*AM312*2+$X$2*N312+$Y$2*(I312-AJ312)+$AA$2*J312))</f>
        <v>0.0866622206756053</v>
      </c>
      <c r="AQ312" s="84" t="n">
        <f aca="false">IF(D312=0,0,AP312*AE312*$AC$2-$S$2*Q312/100*R312+$AE$2*N312-$AQ$6)</f>
        <v>-2.58630590745629</v>
      </c>
      <c r="AR312" s="85" t="n">
        <f aca="false">IF(D312=0,0,$Q$2*(F312/(E312+$AL$3))-$AR$6)</f>
        <v>0.948713582909107</v>
      </c>
      <c r="AS312" s="86" t="n">
        <f aca="false">AN312+AO312+AQ312+AR312</f>
        <v>-0.0964743706721376</v>
      </c>
      <c r="AT312" s="87" t="n">
        <f aca="false">IF(F312="",0,F312/AH312*5)</f>
        <v>0.687625754527163</v>
      </c>
      <c r="AU312" s="84" t="n">
        <f aca="false">AT312*AS312</f>
        <v>-0.0663382619259618</v>
      </c>
      <c r="AV312" s="79" t="n">
        <f aca="false">IF(A312=A311,AV311,SUM(AU312:AU340))</f>
        <v>0.0901006297138671</v>
      </c>
      <c r="AW312" s="85" t="n">
        <f aca="false">IF(A312="",0,(AG312*$AF$2-AV312)/5)</f>
        <v>0.385179874057227</v>
      </c>
      <c r="AX312" s="88" t="n">
        <f aca="false">IF(D312=0,0,AW312+AS312)</f>
        <v>0.288705503385089</v>
      </c>
      <c r="AY312" s="89" t="n">
        <f aca="false">IF(D312=0,0,25/SQRT(F312)+1.6)</f>
        <v>2.07812423051944</v>
      </c>
      <c r="AZ312" s="90" t="n">
        <f aca="false">AX312*AT312</f>
        <v>0.198521339601316</v>
      </c>
      <c r="BA312" s="91" t="n">
        <f aca="false">(AX312+$BA$2)*AT312</f>
        <v>1.57377284865564</v>
      </c>
      <c r="BB312" s="92" t="n">
        <f aca="false">IF(D312=0,0,K312*$L$3+L312*$M$3+$Z$3*SQRT(M312*N312)+$K$3*M312-$BB$5)</f>
        <v>-0.0139751444379055</v>
      </c>
      <c r="BC312" s="93" t="n">
        <f aca="false">IF(F312=0,0,(H312*2-$T$3+$U$3*R312-$V$3*AM312*2+$X$3*N312+$Y$3*(I312-AJ312)+$AA$3*J312))</f>
        <v>0.280025983916969</v>
      </c>
      <c r="BD312" s="93" t="n">
        <f aca="false">IF(D312=0,0,BC312*AE312*$AC$3-$S$3*Q312/100*R312+$AD$3*N312+$AE$3*N312-$BD$5)</f>
        <v>-1.27287861608439</v>
      </c>
      <c r="BE312" s="93" t="n">
        <f aca="false">IF(D312=0,0,$O$3*O312+$P$3*P312-$BE$5)</f>
        <v>0.396485699522501</v>
      </c>
      <c r="BF312" s="94" t="n">
        <f aca="false">IF(D312=0,0,$Q$3*(F312/(E312+$AL$3))-$BF$5)</f>
        <v>0.49552167904347</v>
      </c>
      <c r="BG312" s="95" t="n">
        <f aca="false">SUM(BB312:BF312)</f>
        <v>-0.114820398039355</v>
      </c>
      <c r="BH312" s="92" t="n">
        <f aca="false">BG312*AT312</f>
        <v>-0.0789534628369208</v>
      </c>
      <c r="BI312" s="92" t="n">
        <f aca="false">IF(A312="","",VLOOKUP(A312,Teams!$A$10:$AH$39,31,0))</f>
        <v>-1.874</v>
      </c>
      <c r="BJ312" s="93" t="n">
        <f aca="false">IF(A312=A311,BJ311,SUM(BH312:BH340))</f>
        <v>0.289387932857324</v>
      </c>
      <c r="BK312" s="94" t="n">
        <f aca="false">IF(A312="",0,(BI312*$AF$3-BJ312)/5)</f>
        <v>-0.507637586571464</v>
      </c>
      <c r="BL312" s="92" t="n">
        <f aca="false">IF(A312="","",VLOOKUP(A312,Teams!$A$10:$AH$39,32,0))</f>
        <v>3.55433333333335</v>
      </c>
      <c r="BM312" s="96" t="n">
        <f aca="false">IF(D312=0,0,BG312+BK312)</f>
        <v>-0.622457984610819</v>
      </c>
      <c r="BN312" s="91" t="n">
        <f aca="false">IF($F312=0,0,17/SQRT($F312)+1.05)</f>
        <v>1.37512447675322</v>
      </c>
      <c r="BO312" s="96" t="n">
        <f aca="false">BM312*AT312</f>
        <v>-0.428018141329472</v>
      </c>
      <c r="BP312" s="97" t="n">
        <f aca="false">(BM312+$BM$2)*AT312</f>
        <v>0.740945641366706</v>
      </c>
      <c r="BQ312" s="96" t="n">
        <f aca="false">AX312-BM312</f>
        <v>0.911163487995908</v>
      </c>
      <c r="BR312" s="98" t="n">
        <f aca="false">IF($F312=0,0,18/SQRT($F312)+1.2)</f>
        <v>1.54424944597399</v>
      </c>
      <c r="BS312" s="96" t="n">
        <f aca="false">BQ312*AT312</f>
        <v>0.626539480930788</v>
      </c>
      <c r="BT312" s="96" t="n">
        <f aca="false">(BQ312+$BQ$2)*AT312</f>
        <v>0.832827207288937</v>
      </c>
      <c r="BU312" s="97" t="n">
        <f aca="false">BM312-BQ312</f>
        <v>-1.53362147260673</v>
      </c>
      <c r="BV312" s="99" t="n">
        <f aca="false">AT312</f>
        <v>0.687625754527163</v>
      </c>
      <c r="BW312" s="100" t="n">
        <f aca="false">IF(D312=0,"",F312/E312)</f>
        <v>33.7530864197531</v>
      </c>
      <c r="BX312" s="100" t="n">
        <f aca="false">F312/(E312+$AL$3)</f>
        <v>32.1647058823529</v>
      </c>
      <c r="BY312" s="101" t="n">
        <f aca="false">AX312</f>
        <v>0.288705503385089</v>
      </c>
      <c r="BZ312" s="102" t="n">
        <f aca="false">BY312*BV312</f>
        <v>0.198521339601316</v>
      </c>
      <c r="CA312" s="103" t="n">
        <f aca="false">(BY312+$BA$2)*BV312</f>
        <v>1.57377284865564</v>
      </c>
      <c r="CB312" s="103" t="n">
        <f aca="false">IF(E312="","",CA312*AI312/E312)</f>
        <v>1.59320214308349</v>
      </c>
      <c r="CC312" s="101" t="n">
        <f aca="false">BM312+(BY312-BU312)*$CC$2</f>
        <v>-0.622457984610819</v>
      </c>
      <c r="CD312" s="104" t="n">
        <f aca="false">CC312*BV312</f>
        <v>-0.428018141329472</v>
      </c>
      <c r="CE312" s="104" t="n">
        <f aca="false">(CC312+$BM$2)*BV312</f>
        <v>0.740945641366706</v>
      </c>
      <c r="CF312" s="104" t="n">
        <f aca="false">IF(E312="","",CE312*AI312/E312)</f>
        <v>0.750093118420616</v>
      </c>
      <c r="CG312" s="105" t="n">
        <f aca="false">BQ312</f>
        <v>0.911163487995908</v>
      </c>
      <c r="CH312" s="103" t="n">
        <f aca="false">CG312*BV312</f>
        <v>0.626539480930788</v>
      </c>
      <c r="CI312" s="104" t="n">
        <f aca="false">(CG312+$BQ$2)*BV312</f>
        <v>0.832827207288937</v>
      </c>
      <c r="CJ312" s="104" t="n">
        <f aca="false">IF(E312="","",CI312*AI312/E312)</f>
        <v>0.843109024662874</v>
      </c>
      <c r="CK312" s="16" t="n">
        <f aca="false">IF(BW312="","",ROUND(CA312*$CK$7+1000000,-5))</f>
        <v>8600000</v>
      </c>
      <c r="CL312" s="16" t="n">
        <f aca="false">IF(BW312="","",ROUND(CB312*$CK$7+1000000,-5))</f>
        <v>8700000</v>
      </c>
      <c r="CM312" s="106" t="n">
        <f aca="false">IF(F312=0,"",$CM$1*BX312+$CM$2*AG312+$CM$3)</f>
        <v>1.49247456517296</v>
      </c>
      <c r="CN312" s="106" t="n">
        <f aca="false">IF(F312=0,"",(BY312/(AY312^2)+CM312/($CN$2^2))/(1/(AY312^2)+1/($CN$2^2)))</f>
        <v>0.842861975064414</v>
      </c>
      <c r="CO312" s="107" t="n">
        <f aca="false">IF(F312=0,"",MAX(MIN((CN312-$CP$1)*$CP$2/($CP$3-$CP$1),$CP$2),0))</f>
        <v>0.62971498638434</v>
      </c>
      <c r="CP312" s="106" t="n">
        <f aca="false">IF(F312=0,"",(CN312+$BA$2)*CO312)</f>
        <v>1.79019278992025</v>
      </c>
      <c r="CQ312" s="16" t="n">
        <f aca="false">IF(OR(CP312="",CP312=0),"",ROUND(CP312*$CK$7+1000000,-5))</f>
        <v>9600000</v>
      </c>
      <c r="CR312" s="106" t="n">
        <f aca="false">IF(BY312=0,"",(BY312+$BA$2)*CO312)</f>
        <v>1.44123215490191</v>
      </c>
      <c r="CS312" s="16" t="n">
        <f aca="false">IF(OR(CR312=0,CR312=""),"",ROUND(CR312*$CK$7+1000000,-5))</f>
        <v>7900000</v>
      </c>
      <c r="CT312" s="106" t="n">
        <f aca="false">$CT$5*CA312</f>
        <v>4.24918669137023</v>
      </c>
      <c r="CU312" s="106" t="n">
        <f aca="false">$CT$5*CE312</f>
        <v>2.00055323169011</v>
      </c>
      <c r="CV312" s="106" t="n">
        <f aca="false">$CT$5*CI312</f>
        <v>2.24863345968013</v>
      </c>
      <c r="CW312" s="106" t="n">
        <f aca="false">IF(CR312="","",CR312*$CT$5)</f>
        <v>3.89132681823515</v>
      </c>
      <c r="CX312" s="108" t="n">
        <f aca="false">IF(D312=0,0,MIN(MAX(($CY$2+$CY$3*M312+$CY$4*N312+$CY$6*DB312+$CY$7*DC312+$CY$5*P312+$CY$8*DB312^2),1),5))</f>
        <v>1.10502976479737</v>
      </c>
      <c r="CY312" s="108" t="n">
        <f aca="false">IF(CZ312="","",VLOOKUP(CONCATENATE($C$6,A312,C312),Positions!$K$10:$P$925,2,0))</f>
        <v>2</v>
      </c>
      <c r="CZ312" s="109" t="n">
        <f aca="false">IF(E312="","",(DATE($C$6,2,1)-VLOOKUP(CONCATENATE($C$6,A312,C312),Positions!$K$10:$P$925,5,0))/365.2422)</f>
        <v>30.2675868232094</v>
      </c>
      <c r="DA312" s="110" t="n">
        <f aca="false">IF(CZ312="","",VLOOKUP(CONCATENATE($C$6,A312,C312),Positions!$K$10:$P$925,6,0))</f>
        <v>10</v>
      </c>
      <c r="DB312" s="111" t="n">
        <f aca="false">IF(CZ312="","",VLOOKUP(CONCATENATE($C$6,A312,C312),Positions!$K$10:$P$925,3,0))</f>
        <v>75</v>
      </c>
      <c r="DC312" s="8" t="n">
        <f aca="false">IF(CZ312="","",VLOOKUP(CONCATENATE($C$6,A312,C312),Positions!$K$10:$P$925,4,0))</f>
        <v>185</v>
      </c>
      <c r="DD312" s="110" t="n">
        <f aca="false">ROUND(CX312,0)</f>
        <v>1</v>
      </c>
      <c r="DE312" s="110" t="n">
        <f aca="false">IF(CY312="","",ROUND(CZ312+1/12,0))</f>
        <v>30</v>
      </c>
    </row>
    <row r="313" customFormat="false" ht="12.75" hidden="false" customHeight="false" outlineLevel="0" collapsed="false">
      <c r="A313" s="69" t="str">
        <f aca="false">IF(ISERROR(VLOOKUP(FLOOR((ROW(B313)-11)/30,1)+1,Teams!$B$10:$AC$39,25,0)),"",VLOOKUP(FLOOR((ROW(B313)-11)/30,1)+1,Teams!$B$10:$AC$39,25,0))</f>
        <v>IND</v>
      </c>
      <c r="B313" s="233" t="n">
        <v>3</v>
      </c>
      <c r="C313" s="234" t="s">
        <v>4746</v>
      </c>
      <c r="D313" s="235" t="n">
        <v>29</v>
      </c>
      <c r="E313" s="236" t="n">
        <v>74</v>
      </c>
      <c r="F313" s="235" t="n">
        <v>2524</v>
      </c>
      <c r="G313" s="235" t="n">
        <v>13.2</v>
      </c>
      <c r="H313" s="235" t="n">
        <v>0.555</v>
      </c>
      <c r="I313" s="235" t="n">
        <v>0.425</v>
      </c>
      <c r="J313" s="235" t="n">
        <v>0.203</v>
      </c>
      <c r="K313" s="235" t="n">
        <v>2.5</v>
      </c>
      <c r="L313" s="235" t="n">
        <v>10.3</v>
      </c>
      <c r="M313" s="235" t="n">
        <v>6.5</v>
      </c>
      <c r="N313" s="235" t="n">
        <v>15.5</v>
      </c>
      <c r="O313" s="235" t="n">
        <v>1.6</v>
      </c>
      <c r="P313" s="235" t="n">
        <v>0.5</v>
      </c>
      <c r="Q313" s="235" t="n">
        <v>11.1</v>
      </c>
      <c r="R313" s="235" t="n">
        <v>15.8</v>
      </c>
      <c r="S313" s="237"/>
      <c r="T313" s="235" t="n">
        <v>3.4</v>
      </c>
      <c r="U313" s="235" t="n">
        <v>2.8</v>
      </c>
      <c r="V313" s="235" t="n">
        <v>6.2</v>
      </c>
      <c r="W313" s="235" t="n">
        <v>0.118</v>
      </c>
      <c r="X313" s="237"/>
      <c r="Y313" s="235" t="n">
        <v>1.1</v>
      </c>
      <c r="Z313" s="235" t="n">
        <v>0.5</v>
      </c>
      <c r="AA313" s="235" t="n">
        <v>1.5</v>
      </c>
      <c r="AB313" s="238" t="n">
        <v>2.2</v>
      </c>
      <c r="AC313" s="76" t="n">
        <f aca="false">IF(F313=0,"",W313/2+(T313-U313)/2/F313*48)</f>
        <v>0.0647052297939778</v>
      </c>
      <c r="AD313" s="77" t="n">
        <f aca="false">IF(AC313="","",W313-AC313)</f>
        <v>0.0532947702060222</v>
      </c>
      <c r="AE313" s="78" t="n">
        <f aca="false">IF(D313=0,0,R313*(1-Q313/100))</f>
        <v>14.0462</v>
      </c>
      <c r="AF313" s="79" t="str">
        <f aca="false">IF(C313="","",LEFT(RIGHT(URL(C313),LEN(URL(C313))-46),LEN(URL(C313))-51))</f>
        <v>hillge01</v>
      </c>
      <c r="AG313" s="79" t="n">
        <f aca="false">IF(A313="","",VLOOKUP(A313,Teams!$A$10:$AH$39,28,0))</f>
        <v>1.68</v>
      </c>
      <c r="AH313" s="8" t="n">
        <f aca="false">IF(A313=A312,AH312,SUM(F313:F341))</f>
        <v>19880</v>
      </c>
      <c r="AI313" s="9" t="n">
        <f aca="false">IF(A313="","",VLOOKUP(A313,Teams!$A$10:$AH$39,5,0)+VLOOKUP(A313,Teams!$A$10:$AH$39,6,0))</f>
        <v>82</v>
      </c>
      <c r="AJ313" s="80" t="n">
        <f aca="false">$AG$7</f>
        <v>0.284451612903226</v>
      </c>
      <c r="AK313" s="81" t="n">
        <f aca="false">AK312</f>
        <v>0.536254984326678</v>
      </c>
      <c r="AL313" s="82" t="n">
        <f aca="false">AL312</f>
        <v>343970.3767</v>
      </c>
      <c r="AM313" s="83" t="n">
        <f aca="false">IF(F313=0,0,(AK313*AL313-H313*F313*AE313)/(AL313-AE313*F313))</f>
        <v>0.534100944019244</v>
      </c>
      <c r="AN313" s="79" t="n">
        <f aca="false">IF(D313=0,0,$K$2*M313+$L$2*K313+$M$2*L313+$Z$2*SQRT(M313*N313)-$AN$6)</f>
        <v>-0.25430923958876</v>
      </c>
      <c r="AO313" s="84" t="n">
        <f aca="false">IF(D313=0,0,$O$2*O313+$P$2*P313-$AO$6)</f>
        <v>-0.652467460094465</v>
      </c>
      <c r="AP313" s="84" t="n">
        <f aca="false">IF(F313=0,0,(H313*2-$T$2+$U$2*R313-$V$2*AM313*2+$X$2*N313+$Y$2*(I313-AJ313)+$AA$2*J313))</f>
        <v>0.133993561771846</v>
      </c>
      <c r="AQ313" s="84" t="n">
        <f aca="false">IF(D313=0,0,AP313*AE313*$AC$2-$S$2*Q313/100*R313+$AE$2*N313-$AQ$6)</f>
        <v>1.08821798065974</v>
      </c>
      <c r="AR313" s="85" t="n">
        <f aca="false">IF(D313=0,0,$Q$2*(F313/(E313+$AL$3))-$AR$6)</f>
        <v>0.97268456139402</v>
      </c>
      <c r="AS313" s="86" t="n">
        <f aca="false">AN313+AO313+AQ313+AR313</f>
        <v>1.15412584237053</v>
      </c>
      <c r="AT313" s="87" t="n">
        <f aca="false">IF(F313="",0,F313/AH313*5)</f>
        <v>0.634808853118712</v>
      </c>
      <c r="AU313" s="84" t="n">
        <f aca="false">AT313*AS313</f>
        <v>0.732649302349903</v>
      </c>
      <c r="AV313" s="79" t="n">
        <f aca="false">IF(A313=A312,AV312,SUM(AU313:AU341))</f>
        <v>0.0901006297138671</v>
      </c>
      <c r="AW313" s="85" t="n">
        <f aca="false">IF(A313="",0,(AG313*$AF$2-AV313)/5)</f>
        <v>0.385179874057227</v>
      </c>
      <c r="AX313" s="88" t="n">
        <f aca="false">IF(D313=0,0,AW313+AS313)</f>
        <v>1.53930571642776</v>
      </c>
      <c r="AY313" s="89" t="n">
        <f aca="false">IF(D313=0,0,25/SQRT(F313)+1.6)</f>
        <v>2.09761714291127</v>
      </c>
      <c r="AZ313" s="90" t="n">
        <f aca="false">AX313*AT313</f>
        <v>0.977164896444581</v>
      </c>
      <c r="BA313" s="91" t="n">
        <f aca="false">(AX313+$BA$2)*AT313</f>
        <v>2.24678260268201</v>
      </c>
      <c r="BB313" s="92" t="n">
        <f aca="false">IF(D313=0,0,K313*$L$3+L313*$M$3+$Z$3*SQRT(M313*N313)+$K$3*M313-$BB$5)</f>
        <v>-0.192773706458505</v>
      </c>
      <c r="BC313" s="93" t="n">
        <f aca="false">IF(F313=0,0,(H313*2-$T$3+$U$3*R313-$V$3*AM313*2+$X$3*N313+$Y$3*(I313-AJ313)+$AA$3*J313))</f>
        <v>0.399611171568616</v>
      </c>
      <c r="BD313" s="93" t="n">
        <f aca="false">IF(D313=0,0,BC313*AE313*$AC$3-$S$3*Q313/100*R313+$AD$3*N313+$AE$3*N313-$BD$5)</f>
        <v>0.822827648014355</v>
      </c>
      <c r="BE313" s="93" t="n">
        <f aca="false">IF(D313=0,0,$O$3*O313+$P$3*P313-$BE$5)</f>
        <v>0.0468074805122925</v>
      </c>
      <c r="BF313" s="94" t="n">
        <f aca="false">IF(D313=0,0,$Q$3*(F313/(E313+$AL$3))-$BF$5)</f>
        <v>0.508041937761319</v>
      </c>
      <c r="BG313" s="95" t="n">
        <f aca="false">SUM(BB313:BF313)</f>
        <v>1.58451453139808</v>
      </c>
      <c r="BH313" s="92" t="n">
        <f aca="false">BG313*AT313</f>
        <v>1.00586385242675</v>
      </c>
      <c r="BI313" s="92" t="n">
        <f aca="false">IF(A313="","",VLOOKUP(A313,Teams!$A$10:$AH$39,31,0))</f>
        <v>-1.874</v>
      </c>
      <c r="BJ313" s="93" t="n">
        <f aca="false">IF(A313=A312,BJ312,SUM(BH313:BH341))</f>
        <v>0.289387932857324</v>
      </c>
      <c r="BK313" s="94" t="n">
        <f aca="false">IF(A313="",0,(BI313*$AF$3-BJ313)/5)</f>
        <v>-0.507637586571464</v>
      </c>
      <c r="BL313" s="92" t="n">
        <f aca="false">IF(A313="","",VLOOKUP(A313,Teams!$A$10:$AH$39,32,0))</f>
        <v>3.55433333333335</v>
      </c>
      <c r="BM313" s="96" t="n">
        <f aca="false">IF(D313=0,0,BG313+BK313)</f>
        <v>1.07687694482661</v>
      </c>
      <c r="BN313" s="91" t="n">
        <f aca="false">IF($F313=0,0,17/SQRT($F313)+1.05)</f>
        <v>1.38837965717966</v>
      </c>
      <c r="BO313" s="96" t="n">
        <f aca="false">BM313*AT313</f>
        <v>0.683611018295365</v>
      </c>
      <c r="BP313" s="97" t="n">
        <f aca="false">(BM313+$BM$2)*AT313</f>
        <v>1.76278606859718</v>
      </c>
      <c r="BQ313" s="96" t="n">
        <f aca="false">AX313-BM313</f>
        <v>0.462428771601142</v>
      </c>
      <c r="BR313" s="98" t="n">
        <f aca="false">IF($F313=0,0,18/SQRT($F313)+1.2)</f>
        <v>1.55828434289611</v>
      </c>
      <c r="BS313" s="96" t="n">
        <f aca="false">BQ313*AT313</f>
        <v>0.293553878149216</v>
      </c>
      <c r="BT313" s="96" t="n">
        <f aca="false">(BQ313+$BQ$2)*AT313</f>
        <v>0.48399653408483</v>
      </c>
      <c r="BU313" s="97" t="n">
        <f aca="false">BM313-BQ313</f>
        <v>0.614448173225471</v>
      </c>
      <c r="BV313" s="99" t="n">
        <f aca="false">AT313</f>
        <v>0.634808853118712</v>
      </c>
      <c r="BW313" s="100" t="n">
        <f aca="false">IF(D313=0,"",F313/E313)</f>
        <v>34.1081081081081</v>
      </c>
      <c r="BX313" s="100" t="n">
        <f aca="false">F313/(E313+$AL$3)</f>
        <v>32.3589743589744</v>
      </c>
      <c r="BY313" s="101" t="n">
        <f aca="false">AX313</f>
        <v>1.53930571642776</v>
      </c>
      <c r="BZ313" s="102" t="n">
        <f aca="false">BY313*BV313</f>
        <v>0.977164896444581</v>
      </c>
      <c r="CA313" s="103" t="n">
        <f aca="false">(BY313+$BA$2)*BV313</f>
        <v>2.24678260268201</v>
      </c>
      <c r="CB313" s="103" t="n">
        <f aca="false">IF(E313="","",CA313*AI313/E313)</f>
        <v>2.48967801918817</v>
      </c>
      <c r="CC313" s="101" t="n">
        <f aca="false">BM313+(BY313-BU313)*$CC$2</f>
        <v>1.07687694482661</v>
      </c>
      <c r="CD313" s="104" t="n">
        <f aca="false">CC313*BV313</f>
        <v>0.683611018295365</v>
      </c>
      <c r="CE313" s="104" t="n">
        <f aca="false">(CC313+$BM$2)*BV313</f>
        <v>1.76278606859718</v>
      </c>
      <c r="CF313" s="104" t="n">
        <f aca="false">IF(E313="","",CE313*AI313/E313)</f>
        <v>1.95335753547255</v>
      </c>
      <c r="CG313" s="105" t="n">
        <f aca="false">BQ313</f>
        <v>0.462428771601142</v>
      </c>
      <c r="CH313" s="103" t="n">
        <f aca="false">CG313*BV313</f>
        <v>0.293553878149216</v>
      </c>
      <c r="CI313" s="104" t="n">
        <f aca="false">(CG313+$BQ$2)*BV313</f>
        <v>0.48399653408483</v>
      </c>
      <c r="CJ313" s="104" t="n">
        <f aca="false">IF(E313="","",CI313*AI313/E313)</f>
        <v>0.536320483715622</v>
      </c>
      <c r="CK313" s="16" t="n">
        <f aca="false">IF(BW313="","",ROUND(CA313*$CK$7+1000000,-5))</f>
        <v>11800000</v>
      </c>
      <c r="CL313" s="16" t="n">
        <f aca="false">IF(BW313="","",ROUND(CB313*$CK$7+1000000,-5))</f>
        <v>13000000</v>
      </c>
      <c r="CM313" s="106" t="n">
        <f aca="false">IF(F313=0,"",$CM$1*BX313+$CM$2*AG313+$CM$3)</f>
        <v>1.53352347899519</v>
      </c>
      <c r="CN313" s="106" t="n">
        <f aca="false">IF(F313=0,"",(BY313/(AY313^2)+CM313/($CN$2^2))/(1/(AY313^2)+1/($CN$2^2)))</f>
        <v>1.53661701497245</v>
      </c>
      <c r="CO313" s="107" t="n">
        <f aca="false">IF(F313=0,"",MAX(MIN((CN313-$CP$1)*$CP$2/($CP$3-$CP$1),$CP$2),0))</f>
        <v>0.725</v>
      </c>
      <c r="CP313" s="106" t="n">
        <f aca="false">IF(F313=0,"",(CN313+$BA$2)*CO313)</f>
        <v>2.56404733585503</v>
      </c>
      <c r="CQ313" s="16" t="n">
        <f aca="false">IF(OR(CP313="",CP313=0),"",ROUND(CP313*$CK$7+1000000,-5))</f>
        <v>13400000</v>
      </c>
      <c r="CR313" s="106" t="n">
        <f aca="false">IF(BY313=0,"",(BY313+$BA$2)*CO313)</f>
        <v>2.56599664441012</v>
      </c>
      <c r="CS313" s="16" t="n">
        <f aca="false">IF(OR(CR313=0,CR313=""),"",ROUND(CR313*$CK$7+1000000,-5))</f>
        <v>13400000</v>
      </c>
      <c r="CT313" s="106" t="n">
        <f aca="false">$CT$5*CA313</f>
        <v>6.06631302724142</v>
      </c>
      <c r="CU313" s="106" t="n">
        <f aca="false">$CT$5*CE313</f>
        <v>4.75952238521238</v>
      </c>
      <c r="CV313" s="106" t="n">
        <f aca="false">$CT$5*CI313</f>
        <v>1.30679064202904</v>
      </c>
      <c r="CW313" s="106" t="n">
        <f aca="false">IF(CR313="","",CR313*$CT$5)</f>
        <v>6.92819093990733</v>
      </c>
      <c r="CX313" s="108" t="n">
        <f aca="false">IF(D313=0,0,MIN(MAX(($CY$2+$CY$3*M313+$CY$4*N313+$CY$6*DB313+$CY$7*DC313+$CY$5*P313+$CY$8*DB313^2),1),5))</f>
        <v>1.37976530574487</v>
      </c>
      <c r="CY313" s="108" t="n">
        <f aca="false">IF(CZ313="","",VLOOKUP(CONCATENATE($C$6,A313,C313),Positions!$K$10:$P$925,2,0))</f>
        <v>1</v>
      </c>
      <c r="CZ313" s="109" t="n">
        <f aca="false">IF(E313="","",(DATE($C$6,2,1)-VLOOKUP(CONCATENATE($C$6,A313,C313),Positions!$K$10:$P$925,5,0))/365.2422)</f>
        <v>29.7473840646015</v>
      </c>
      <c r="DA313" s="110" t="n">
        <f aca="false">IF(CZ313="","",VLOOKUP(CONCATENATE($C$6,A313,C313),Positions!$K$10:$P$925,6,0))</f>
        <v>7</v>
      </c>
      <c r="DB313" s="111" t="n">
        <f aca="false">IF(CZ313="","",VLOOKUP(CONCATENATE($C$6,A313,C313),Positions!$K$10:$P$925,3,0))</f>
        <v>75</v>
      </c>
      <c r="DC313" s="8" t="n">
        <f aca="false">IF(CZ313="","",VLOOKUP(CONCATENATE($C$6,A313,C313),Positions!$K$10:$P$925,4,0))</f>
        <v>188</v>
      </c>
      <c r="DD313" s="110" t="n">
        <f aca="false">ROUND(CX313,0)</f>
        <v>1</v>
      </c>
      <c r="DE313" s="110" t="n">
        <f aca="false">IF(CY313="","",ROUND(CZ313+1/12,0))</f>
        <v>30</v>
      </c>
    </row>
    <row r="314" customFormat="false" ht="12.75" hidden="false" customHeight="false" outlineLevel="0" collapsed="false">
      <c r="A314" s="69" t="str">
        <f aca="false">IF(ISERROR(VLOOKUP(FLOOR((ROW(B314)-11)/30,1)+1,Teams!$B$10:$AC$39,25,0)),"",VLOOKUP(FLOOR((ROW(B314)-11)/30,1)+1,Teams!$B$10:$AC$39,25,0))</f>
        <v>IND</v>
      </c>
      <c r="B314" s="233" t="n">
        <v>4</v>
      </c>
      <c r="C314" s="234" t="s">
        <v>4695</v>
      </c>
      <c r="D314" s="235" t="n">
        <v>29</v>
      </c>
      <c r="E314" s="236" t="n">
        <v>71</v>
      </c>
      <c r="F314" s="235" t="n">
        <v>1816</v>
      </c>
      <c r="G314" s="235" t="n">
        <v>16.6</v>
      </c>
      <c r="H314" s="235" t="n">
        <v>0.603</v>
      </c>
      <c r="I314" s="235" t="n">
        <v>0</v>
      </c>
      <c r="J314" s="235" t="n">
        <v>0.502</v>
      </c>
      <c r="K314" s="235" t="n">
        <v>8.3</v>
      </c>
      <c r="L314" s="235" t="n">
        <v>22.1</v>
      </c>
      <c r="M314" s="235" t="n">
        <v>15.3</v>
      </c>
      <c r="N314" s="235" t="n">
        <v>8.9</v>
      </c>
      <c r="O314" s="235" t="n">
        <v>1.8</v>
      </c>
      <c r="P314" s="235" t="n">
        <v>3.3</v>
      </c>
      <c r="Q314" s="235" t="n">
        <v>15.5</v>
      </c>
      <c r="R314" s="235" t="n">
        <v>15.7</v>
      </c>
      <c r="S314" s="237"/>
      <c r="T314" s="235" t="n">
        <v>2.9</v>
      </c>
      <c r="U314" s="235" t="n">
        <v>3.3</v>
      </c>
      <c r="V314" s="235" t="n">
        <v>6.2</v>
      </c>
      <c r="W314" s="235" t="n">
        <v>0.163</v>
      </c>
      <c r="X314" s="237"/>
      <c r="Y314" s="235" t="n">
        <v>-0.9</v>
      </c>
      <c r="Z314" s="235" t="n">
        <v>3.3</v>
      </c>
      <c r="AA314" s="235" t="n">
        <v>2.4</v>
      </c>
      <c r="AB314" s="238" t="n">
        <v>2</v>
      </c>
      <c r="AC314" s="76" t="n">
        <f aca="false">IF(F314=0,"",W314/2+(T314-U314)/2/F314*48)</f>
        <v>0.0762136563876652</v>
      </c>
      <c r="AD314" s="77" t="n">
        <f aca="false">IF(AC314="","",W314-AC314)</f>
        <v>0.0867863436123348</v>
      </c>
      <c r="AE314" s="78" t="n">
        <f aca="false">IF(D314=0,0,R314*(1-Q314/100))</f>
        <v>13.2665</v>
      </c>
      <c r="AF314" s="79" t="str">
        <f aca="false">IF(C314="","",LEFT(RIGHT(URL(C314),LEN(URL(C314))-46),LEN(URL(C314))-51))</f>
        <v>mahinia01</v>
      </c>
      <c r="AG314" s="79" t="n">
        <f aca="false">IF(A314="","",VLOOKUP(A314,Teams!$A$10:$AH$39,28,0))</f>
        <v>1.68</v>
      </c>
      <c r="AH314" s="8" t="n">
        <f aca="false">IF(A314=A313,AH313,SUM(F314:F342))</f>
        <v>19880</v>
      </c>
      <c r="AI314" s="9" t="n">
        <f aca="false">IF(A314="","",VLOOKUP(A314,Teams!$A$10:$AH$39,5,0)+VLOOKUP(A314,Teams!$A$10:$AH$39,6,0))</f>
        <v>82</v>
      </c>
      <c r="AJ314" s="80" t="n">
        <f aca="false">$AG$7</f>
        <v>0.284451612903226</v>
      </c>
      <c r="AK314" s="81" t="n">
        <f aca="false">AK313</f>
        <v>0.536254984326678</v>
      </c>
      <c r="AL314" s="82" t="n">
        <f aca="false">AL313</f>
        <v>343970.3767</v>
      </c>
      <c r="AM314" s="83" t="n">
        <f aca="false">IF(F314=0,0,(AK314*AL314-H314*F314*AE314)/(AL314-AE314*F314))</f>
        <v>0.53122801641969</v>
      </c>
      <c r="AN314" s="79" t="n">
        <f aca="false">IF(D314=0,0,$K$2*M314+$L$2*K314+$M$2*L314+$Z$2*SQRT(M314*N314)-$AN$6)</f>
        <v>-0.16128769558804</v>
      </c>
      <c r="AO314" s="84" t="n">
        <f aca="false">IF(D314=0,0,$O$2*O314+$P$2*P314-$AO$6)</f>
        <v>1.08780829889565</v>
      </c>
      <c r="AP314" s="84" t="n">
        <f aca="false">IF(F314=0,0,(H314*2-$T$2+$U$2*R314-$V$2*AM314*2+$X$2*N314+$Y$2*(I314-AJ314)+$AA$2*J314))</f>
        <v>-0.00310525282370487</v>
      </c>
      <c r="AQ314" s="84" t="n">
        <f aca="false">IF(D314=0,0,AP314*AE314*$AC$2-$S$2*Q314/100*R314+$AE$2*N314-$AQ$6)</f>
        <v>1.11286539708962</v>
      </c>
      <c r="AR314" s="85" t="n">
        <f aca="false">IF(D314=0,0,$Q$2*(F314/(E314+$AL$3))-$AR$6)</f>
        <v>-0.032414099836418</v>
      </c>
      <c r="AS314" s="86" t="n">
        <f aca="false">AN314+AO314+AQ314+AR314</f>
        <v>2.00697190056081</v>
      </c>
      <c r="AT314" s="87" t="n">
        <f aca="false">IF(F314="",0,F314/AH314*5)</f>
        <v>0.456740442655936</v>
      </c>
      <c r="AU314" s="84" t="n">
        <f aca="false">AT314*AS314</f>
        <v>0.916665234260169</v>
      </c>
      <c r="AV314" s="79" t="n">
        <f aca="false">IF(A314=A313,AV313,SUM(AU314:AU342))</f>
        <v>0.0901006297138671</v>
      </c>
      <c r="AW314" s="85" t="n">
        <f aca="false">IF(A314="",0,(AG314*$AF$2-AV314)/5)</f>
        <v>0.385179874057227</v>
      </c>
      <c r="AX314" s="88" t="n">
        <f aca="false">IF(D314=0,0,AW314+AS314)</f>
        <v>2.39215177461804</v>
      </c>
      <c r="AY314" s="89" t="n">
        <f aca="false">IF(D314=0,0,25/SQRT(F314)+1.6)</f>
        <v>2.18665406807991</v>
      </c>
      <c r="AZ314" s="90" t="n">
        <f aca="false">AX314*AT314</f>
        <v>1.09259246043922</v>
      </c>
      <c r="BA314" s="91" t="n">
        <f aca="false">(AX314+$BA$2)*AT314</f>
        <v>2.00607334575109</v>
      </c>
      <c r="BB314" s="92" t="n">
        <f aca="false">IF(D314=0,0,K314*$L$3+L314*$M$3+$Z$3*SQRT(M314*N314)+$K$3*M314-$BB$5)</f>
        <v>0.154119940397898</v>
      </c>
      <c r="BC314" s="93" t="n">
        <f aca="false">IF(F314=0,0,(H314*2-$T$3+$U$3*R314-$V$3*AM314*2+$X$3*N314+$Y$3*(I314-AJ314)+$AA$3*J314))</f>
        <v>0.289623185887536</v>
      </c>
      <c r="BD314" s="93" t="n">
        <f aca="false">IF(D314=0,0,BC314*AE314*$AC$3-$S$3*Q314/100*R314+$AD$3*N314+$AE$3*N314-$BD$5)</f>
        <v>-0.752642031411404</v>
      </c>
      <c r="BE314" s="93" t="n">
        <f aca="false">IF(D314=0,0,$O$3*O314+$P$3*P314-$BE$5)</f>
        <v>-0.0308237327116574</v>
      </c>
      <c r="BF314" s="94" t="n">
        <f aca="false">IF(D314=0,0,$Q$3*(F314/(E314+$AL$3))-$BF$5)</f>
        <v>-0.0169301773106005</v>
      </c>
      <c r="BG314" s="95" t="n">
        <f aca="false">SUM(BB314:BF314)</f>
        <v>-0.356652815148228</v>
      </c>
      <c r="BH314" s="92" t="n">
        <f aca="false">BG314*AT314</f>
        <v>-0.162897764665287</v>
      </c>
      <c r="BI314" s="92" t="n">
        <f aca="false">IF(A314="","",VLOOKUP(A314,Teams!$A$10:$AH$39,31,0))</f>
        <v>-1.874</v>
      </c>
      <c r="BJ314" s="93" t="n">
        <f aca="false">IF(A314=A313,BJ313,SUM(BH314:BH342))</f>
        <v>0.289387932857324</v>
      </c>
      <c r="BK314" s="94" t="n">
        <f aca="false">IF(A314="",0,(BI314*$AF$3-BJ314)/5)</f>
        <v>-0.507637586571464</v>
      </c>
      <c r="BL314" s="92" t="n">
        <f aca="false">IF(A314="","",VLOOKUP(A314,Teams!$A$10:$AH$39,32,0))</f>
        <v>3.55433333333335</v>
      </c>
      <c r="BM314" s="96" t="n">
        <f aca="false">IF(D314=0,0,BG314+BK314)</f>
        <v>-0.864290401719692</v>
      </c>
      <c r="BN314" s="91" t="n">
        <f aca="false">IF($F314=0,0,17/SQRT($F314)+1.05)</f>
        <v>1.44892476629434</v>
      </c>
      <c r="BO314" s="96" t="n">
        <f aca="false">BM314*AT314</f>
        <v>-0.394756380664729</v>
      </c>
      <c r="BP314" s="97" t="n">
        <f aca="false">(BM314+$BM$2)*AT314</f>
        <v>0.381702371850362</v>
      </c>
      <c r="BQ314" s="96" t="n">
        <f aca="false">AX314-BM314</f>
        <v>3.25644217633773</v>
      </c>
      <c r="BR314" s="98" t="n">
        <f aca="false">IF($F314=0,0,18/SQRT($F314)+1.2)</f>
        <v>1.62239092901754</v>
      </c>
      <c r="BS314" s="96" t="n">
        <f aca="false">BQ314*AT314</f>
        <v>1.48734884110395</v>
      </c>
      <c r="BT314" s="96" t="n">
        <f aca="false">(BQ314+$BQ$2)*AT314</f>
        <v>1.62437097390073</v>
      </c>
      <c r="BU314" s="97" t="n">
        <f aca="false">BM314-BQ314</f>
        <v>-4.12073257805742</v>
      </c>
      <c r="BV314" s="99" t="n">
        <f aca="false">AT314</f>
        <v>0.456740442655936</v>
      </c>
      <c r="BW314" s="100" t="n">
        <f aca="false">IF(D314=0,"",F314/E314)</f>
        <v>25.5774647887324</v>
      </c>
      <c r="BX314" s="100" t="n">
        <f aca="false">F314/(E314+$AL$3)</f>
        <v>24.2133333333333</v>
      </c>
      <c r="BY314" s="101" t="n">
        <f aca="false">AX314</f>
        <v>2.39215177461804</v>
      </c>
      <c r="BZ314" s="102" t="n">
        <f aca="false">BY314*BV314</f>
        <v>1.09259246043922</v>
      </c>
      <c r="CA314" s="103" t="n">
        <f aca="false">(BY314+$BA$2)*BV314</f>
        <v>2.00607334575109</v>
      </c>
      <c r="CB314" s="103" t="n">
        <f aca="false">IF(E314="","",CA314*AI314/E314)</f>
        <v>2.31687344157169</v>
      </c>
      <c r="CC314" s="101" t="n">
        <f aca="false">BM314+(BY314-BU314)*$CC$2</f>
        <v>-0.864290401719692</v>
      </c>
      <c r="CD314" s="104" t="n">
        <f aca="false">CC314*BV314</f>
        <v>-0.394756380664729</v>
      </c>
      <c r="CE314" s="104" t="n">
        <f aca="false">(CC314+$BM$2)*BV314</f>
        <v>0.381702371850362</v>
      </c>
      <c r="CF314" s="104" t="n">
        <f aca="false">IF(E314="","",CE314*AI314/E314)</f>
        <v>0.440839359038446</v>
      </c>
      <c r="CG314" s="105" t="n">
        <f aca="false">BQ314</f>
        <v>3.25644217633773</v>
      </c>
      <c r="CH314" s="103" t="n">
        <f aca="false">CG314*BV314</f>
        <v>1.48734884110395</v>
      </c>
      <c r="CI314" s="104" t="n">
        <f aca="false">(CG314+$BQ$2)*BV314</f>
        <v>1.62437097390073</v>
      </c>
      <c r="CJ314" s="104" t="n">
        <f aca="false">IF(E314="","",CI314*AI314/E314)</f>
        <v>1.87603408253324</v>
      </c>
      <c r="CK314" s="16" t="n">
        <f aca="false">IF(BW314="","",ROUND(CA314*$CK$7+1000000,-5))</f>
        <v>10700000</v>
      </c>
      <c r="CL314" s="16" t="n">
        <f aca="false">IF(BW314="","",ROUND(CB314*$CK$7+1000000,-5))</f>
        <v>12200000</v>
      </c>
      <c r="CM314" s="106" t="n">
        <f aca="false">IF(F314=0,"",$CM$1*BX314+$CM$2*AG314+$CM$3)</f>
        <v>-0.187649828705013</v>
      </c>
      <c r="CN314" s="106" t="n">
        <f aca="false">IF(F314=0,"",(BY314/(AY314^2)+CM314/($CN$2^2))/(1/(AY314^2)+1/($CN$2^2)))</f>
        <v>1.13907751536051</v>
      </c>
      <c r="CO314" s="107" t="n">
        <f aca="false">IF(F314=0,"",MAX(MIN((CN314-$CP$1)*$CP$2/($CP$3-$CP$1),$CP$2),0))</f>
        <v>0.672666239727274</v>
      </c>
      <c r="CP314" s="106" t="n">
        <f aca="false">IF(F314=0,"",(CN314+$BA$2)*CO314)</f>
        <v>2.11155146846999</v>
      </c>
      <c r="CQ314" s="16" t="n">
        <f aca="false">IF(OR(CP314="",CP314=0),"",ROUND(CP314*$CK$7+1000000,-5))</f>
        <v>11200000</v>
      </c>
      <c r="CR314" s="106" t="n">
        <f aca="false">IF(BY314=0,"",(BY314+$BA$2)*CO314)</f>
        <v>2.95445221854379</v>
      </c>
      <c r="CS314" s="16" t="n">
        <f aca="false">IF(OR(CR314=0,CR314=""),"",ROUND(CR314*$CK$7+1000000,-5))</f>
        <v>15200000</v>
      </c>
      <c r="CT314" s="106" t="n">
        <f aca="false">$CT$5*CA314</f>
        <v>5.41639803352796</v>
      </c>
      <c r="CU314" s="106" t="n">
        <f aca="false">$CT$5*CE314</f>
        <v>1.03059640399598</v>
      </c>
      <c r="CV314" s="106" t="n">
        <f aca="false">$CT$5*CI314</f>
        <v>4.38580162953198</v>
      </c>
      <c r="CW314" s="106" t="n">
        <f aca="false">IF(CR314="","",CR314*$CT$5)</f>
        <v>7.97702099006823</v>
      </c>
      <c r="CX314" s="108" t="n">
        <f aca="false">IF(D314=0,0,MIN(MAX(($CY$2+$CY$3*M314+$CY$4*N314+$CY$6*DB314+$CY$7*DC314+$CY$5*P314+$CY$8*DB314^2),1),5))</f>
        <v>4.76290805488251</v>
      </c>
      <c r="CY314" s="108" t="n">
        <f aca="false">IF(CZ314="","",VLOOKUP(CONCATENATE($C$6,A314,C314),Positions!$K$10:$P$925,2,0))</f>
        <v>5</v>
      </c>
      <c r="CZ314" s="109" t="n">
        <f aca="false">IF(E314="","",(DATE($C$6,2,1)-VLOOKUP(CONCATENATE($C$6,A314,C314),Positions!$K$10:$P$925,5,0))/365.2422)</f>
        <v>29.2408708522728</v>
      </c>
      <c r="DA314" s="110" t="n">
        <f aca="false">IF(CZ314="","",VLOOKUP(CONCATENATE($C$6,A314,C314),Positions!$K$10:$P$925,6,0))</f>
        <v>7</v>
      </c>
      <c r="DB314" s="111" t="n">
        <f aca="false">IF(CZ314="","",VLOOKUP(CONCATENATE($C$6,A314,C314),Positions!$K$10:$P$925,3,0))</f>
        <v>83</v>
      </c>
      <c r="DC314" s="8" t="n">
        <f aca="false">IF(CZ314="","",VLOOKUP(CONCATENATE($C$6,A314,C314),Positions!$K$10:$P$925,4,0))</f>
        <v>250</v>
      </c>
      <c r="DD314" s="110" t="n">
        <f aca="false">ROUND(CX314,0)</f>
        <v>5</v>
      </c>
      <c r="DE314" s="110" t="n">
        <f aca="false">IF(CY314="","",ROUND(CZ314+1/12,0))</f>
        <v>29</v>
      </c>
    </row>
    <row r="315" customFormat="false" ht="12.75" hidden="false" customHeight="false" outlineLevel="0" collapsed="false">
      <c r="A315" s="69" t="str">
        <f aca="false">IF(ISERROR(VLOOKUP(FLOOR((ROW(B315)-11)/30,1)+1,Teams!$B$10:$AC$39,25,0)),"",VLOOKUP(FLOOR((ROW(B315)-11)/30,1)+1,Teams!$B$10:$AC$39,25,0))</f>
        <v>IND</v>
      </c>
      <c r="B315" s="233" t="n">
        <v>5</v>
      </c>
      <c r="C315" s="234" t="s">
        <v>5133</v>
      </c>
      <c r="D315" s="235" t="n">
        <v>26</v>
      </c>
      <c r="E315" s="236" t="n">
        <v>79</v>
      </c>
      <c r="F315" s="235" t="n">
        <v>1599</v>
      </c>
      <c r="G315" s="235" t="n">
        <v>12.4</v>
      </c>
      <c r="H315" s="235" t="n">
        <v>0.532</v>
      </c>
      <c r="I315" s="235" t="n">
        <v>0</v>
      </c>
      <c r="J315" s="235" t="n">
        <v>0.197</v>
      </c>
      <c r="K315" s="235" t="n">
        <v>11.1</v>
      </c>
      <c r="L315" s="235" t="n">
        <v>17.8</v>
      </c>
      <c r="M315" s="235" t="n">
        <v>14.5</v>
      </c>
      <c r="N315" s="235" t="n">
        <v>7.1</v>
      </c>
      <c r="O315" s="235" t="n">
        <v>0.8</v>
      </c>
      <c r="P315" s="235" t="n">
        <v>2.1</v>
      </c>
      <c r="Q315" s="235" t="n">
        <v>14.6</v>
      </c>
      <c r="R315" s="235" t="n">
        <v>13</v>
      </c>
      <c r="S315" s="237"/>
      <c r="T315" s="235" t="n">
        <v>1.6</v>
      </c>
      <c r="U315" s="235" t="n">
        <v>2.1</v>
      </c>
      <c r="V315" s="235" t="n">
        <v>3.7</v>
      </c>
      <c r="W315" s="235" t="n">
        <v>0.11</v>
      </c>
      <c r="X315" s="237"/>
      <c r="Y315" s="235" t="n">
        <v>-2.1</v>
      </c>
      <c r="Z315" s="235" t="n">
        <v>1.4</v>
      </c>
      <c r="AA315" s="235" t="n">
        <v>-0.6</v>
      </c>
      <c r="AB315" s="238" t="n">
        <v>0.6</v>
      </c>
      <c r="AC315" s="76" t="n">
        <f aca="false">IF(F315=0,"",W315/2+(T315-U315)/2/F315*48)</f>
        <v>0.0474953095684803</v>
      </c>
      <c r="AD315" s="77" t="n">
        <f aca="false">IF(AC315="","",W315-AC315)</f>
        <v>0.0625046904315197</v>
      </c>
      <c r="AE315" s="78" t="n">
        <f aca="false">IF(D315=0,0,R315*(1-Q315/100))</f>
        <v>11.102</v>
      </c>
      <c r="AF315" s="79" t="str">
        <f aca="false">IF(C315="","",LEFT(RIGHT(URL(C315),LEN(URL(C315))-46),LEN(URL(C315))-51))</f>
        <v>allenla01</v>
      </c>
      <c r="AG315" s="79" t="n">
        <f aca="false">IF(A315="","",VLOOKUP(A315,Teams!$A$10:$AH$39,28,0))</f>
        <v>1.68</v>
      </c>
      <c r="AH315" s="8" t="n">
        <f aca="false">IF(A315=A314,AH314,SUM(F315:F343))</f>
        <v>19880</v>
      </c>
      <c r="AI315" s="9" t="n">
        <f aca="false">IF(A315="","",VLOOKUP(A315,Teams!$A$10:$AH$39,5,0)+VLOOKUP(A315,Teams!$A$10:$AH$39,6,0))</f>
        <v>82</v>
      </c>
      <c r="AJ315" s="80" t="n">
        <f aca="false">$AG$7</f>
        <v>0.284451612903226</v>
      </c>
      <c r="AK315" s="81" t="n">
        <f aca="false">AK314</f>
        <v>0.536254984326678</v>
      </c>
      <c r="AL315" s="82" t="n">
        <f aca="false">AL314</f>
        <v>343970.3767</v>
      </c>
      <c r="AM315" s="83" t="n">
        <f aca="false">IF(F315=0,0,(AK315*AL315-H315*F315*AE315)/(AL315-AE315*F315))</f>
        <v>0.536486531433899</v>
      </c>
      <c r="AN315" s="79" t="n">
        <f aca="false">IF(D315=0,0,$K$2*M315+$L$2*K315+$M$2*L315+$Z$2*SQRT(M315*N315)-$AN$6)</f>
        <v>-0.281303906432189</v>
      </c>
      <c r="AO315" s="84" t="n">
        <f aca="false">IF(D315=0,0,$O$2*O315+$P$2*P315-$AO$6)</f>
        <v>-0.806041542649069</v>
      </c>
      <c r="AP315" s="84" t="n">
        <f aca="false">IF(F315=0,0,(H315*2-$T$2+$U$2*R315-$V$2*AM315*2+$X$2*N315+$Y$2*(I315-AJ315)+$AA$2*J315))</f>
        <v>-0.186262630122339</v>
      </c>
      <c r="AQ315" s="84" t="n">
        <f aca="false">IF(D315=0,0,AP315*AE315*$AC$2-$S$2*Q315/100*R315+$AE$2*N315-$AQ$6)</f>
        <v>0.71536276258573</v>
      </c>
      <c r="AR315" s="85" t="n">
        <f aca="false">IF(D315=0,0,$Q$2*(F315/(E315+$AL$3))-$AR$6)</f>
        <v>-0.642986385662354</v>
      </c>
      <c r="AS315" s="86" t="n">
        <f aca="false">AN315+AO315+AQ315+AR315</f>
        <v>-1.01496907215788</v>
      </c>
      <c r="AT315" s="87" t="n">
        <f aca="false">IF(F315="",0,F315/AH315*5)</f>
        <v>0.402162977867203</v>
      </c>
      <c r="AU315" s="84" t="n">
        <f aca="false">AT315*AS315</f>
        <v>-0.408182984502126</v>
      </c>
      <c r="AV315" s="79" t="n">
        <f aca="false">IF(A315=A314,AV314,SUM(AU315:AU343))</f>
        <v>0.0901006297138671</v>
      </c>
      <c r="AW315" s="85" t="n">
        <f aca="false">IF(A315="",0,(AG315*$AF$2-AV315)/5)</f>
        <v>0.385179874057227</v>
      </c>
      <c r="AX315" s="88" t="n">
        <f aca="false">IF(D315=0,0,AW315+AS315)</f>
        <v>-0.629789198100656</v>
      </c>
      <c r="AY315" s="89" t="n">
        <f aca="false">IF(D315=0,0,25/SQRT(F315)+1.6)</f>
        <v>2.22519540410044</v>
      </c>
      <c r="AZ315" s="90" t="n">
        <f aca="false">AX315*AT315</f>
        <v>-0.253277899336758</v>
      </c>
      <c r="BA315" s="91" t="n">
        <f aca="false">(AX315+$BA$2)*AT315</f>
        <v>0.551048056397649</v>
      </c>
      <c r="BB315" s="92" t="n">
        <f aca="false">IF(D315=0,0,K315*$L$3+L315*$M$3+$Z$3*SQRT(M315*N315)+$K$3*M315-$BB$5)</f>
        <v>0.842460140235527</v>
      </c>
      <c r="BC315" s="93" t="n">
        <f aca="false">IF(F315=0,0,(H315*2-$T$3+$U$3*R315-$V$3*AM315*2+$X$3*N315+$Y$3*(I315-AJ315)+$AA$3*J315))</f>
        <v>0.122792342022233</v>
      </c>
      <c r="BD315" s="93" t="n">
        <f aca="false">IF(D315=0,0,BC315*AE315*$AC$3-$S$3*Q315/100*R315+$AD$3*N315+$AE$3*N315-$BD$5)</f>
        <v>-1.88181641473278</v>
      </c>
      <c r="BE315" s="93" t="n">
        <f aca="false">IF(D315=0,0,$O$3*O315+$P$3*P315-$BE$5)</f>
        <v>-0.314364870260607</v>
      </c>
      <c r="BF315" s="94" t="n">
        <f aca="false">IF(D315=0,0,$Q$3*(F315/(E315+$AL$3))-$BF$5)</f>
        <v>-0.335837600689259</v>
      </c>
      <c r="BG315" s="95" t="n">
        <f aca="false">SUM(BB315:BF315)</f>
        <v>-1.56676640342489</v>
      </c>
      <c r="BH315" s="92" t="n">
        <f aca="false">BG315*AT315</f>
        <v>-0.63009544242364</v>
      </c>
      <c r="BI315" s="92" t="n">
        <f aca="false">IF(A315="","",VLOOKUP(A315,Teams!$A$10:$AH$39,31,0))</f>
        <v>-1.874</v>
      </c>
      <c r="BJ315" s="93" t="n">
        <f aca="false">IF(A315=A314,BJ314,SUM(BH315:BH343))</f>
        <v>0.289387932857324</v>
      </c>
      <c r="BK315" s="94" t="n">
        <f aca="false">IF(A315="",0,(BI315*$AF$3-BJ315)/5)</f>
        <v>-0.507637586571464</v>
      </c>
      <c r="BL315" s="92" t="n">
        <f aca="false">IF(A315="","",VLOOKUP(A315,Teams!$A$10:$AH$39,32,0))</f>
        <v>3.55433333333335</v>
      </c>
      <c r="BM315" s="96" t="n">
        <f aca="false">IF(D315=0,0,BG315+BK315)</f>
        <v>-2.07440398999635</v>
      </c>
      <c r="BN315" s="91" t="n">
        <f aca="false">IF($F315=0,0,17/SQRT($F315)+1.05)</f>
        <v>1.4751328747883</v>
      </c>
      <c r="BO315" s="96" t="n">
        <f aca="false">BM315*AT315</f>
        <v>-0.83424848591654</v>
      </c>
      <c r="BP315" s="97" t="n">
        <f aca="false">(BM315+$BM$2)*AT315</f>
        <v>-0.150571423542295</v>
      </c>
      <c r="BQ315" s="96" t="n">
        <f aca="false">AX315-BM315</f>
        <v>1.44461479189569</v>
      </c>
      <c r="BR315" s="98" t="n">
        <f aca="false">IF($F315=0,0,18/SQRT($F315)+1.2)</f>
        <v>1.65014069095232</v>
      </c>
      <c r="BS315" s="96" t="n">
        <f aca="false">BQ315*AT315</f>
        <v>0.580970586579783</v>
      </c>
      <c r="BT315" s="96" t="n">
        <f aca="false">(BQ315+$BQ$2)*AT315</f>
        <v>0.701619479939944</v>
      </c>
      <c r="BU315" s="97" t="n">
        <f aca="false">BM315-BQ315</f>
        <v>-3.51901878189205</v>
      </c>
      <c r="BV315" s="99" t="n">
        <f aca="false">AT315</f>
        <v>0.402162977867203</v>
      </c>
      <c r="BW315" s="100" t="n">
        <f aca="false">IF(D315=0,"",F315/E315)</f>
        <v>20.2405063291139</v>
      </c>
      <c r="BX315" s="100" t="n">
        <f aca="false">F315/(E315+$AL$3)</f>
        <v>19.2650602409639</v>
      </c>
      <c r="BY315" s="101" t="n">
        <f aca="false">AX315</f>
        <v>-0.629789198100656</v>
      </c>
      <c r="BZ315" s="102" t="n">
        <f aca="false">BY315*BV315</f>
        <v>-0.253277899336758</v>
      </c>
      <c r="CA315" s="103" t="n">
        <f aca="false">(BY315+$BA$2)*BV315</f>
        <v>0.551048056397649</v>
      </c>
      <c r="CB315" s="103" t="n">
        <f aca="false">IF(E315="","",CA315*AI315/E315)</f>
        <v>0.571973931957053</v>
      </c>
      <c r="CC315" s="101" t="n">
        <f aca="false">BM315+(BY315-BU315)*$CC$2</f>
        <v>-2.07440398999635</v>
      </c>
      <c r="CD315" s="104" t="n">
        <f aca="false">CC315*BV315</f>
        <v>-0.83424848591654</v>
      </c>
      <c r="CE315" s="104" t="n">
        <f aca="false">(CC315+$BM$2)*BV315</f>
        <v>-0.150571423542295</v>
      </c>
      <c r="CF315" s="104" t="n">
        <f aca="false">IF(E315="","",CE315*AI315/E315)</f>
        <v>-0.156289325702129</v>
      </c>
      <c r="CG315" s="105" t="n">
        <f aca="false">BQ315</f>
        <v>1.44461479189569</v>
      </c>
      <c r="CH315" s="103" t="n">
        <f aca="false">CG315*BV315</f>
        <v>0.580970586579783</v>
      </c>
      <c r="CI315" s="104" t="n">
        <f aca="false">(CG315+$BQ$2)*BV315</f>
        <v>0.701619479939944</v>
      </c>
      <c r="CJ315" s="104" t="n">
        <f aca="false">IF(E315="","",CI315*AI315/E315)</f>
        <v>0.728263257659182</v>
      </c>
      <c r="CK315" s="16" t="n">
        <f aca="false">IF(BW315="","",ROUND(CA315*$CK$7+1000000,-5))</f>
        <v>3700000</v>
      </c>
      <c r="CL315" s="16" t="n">
        <f aca="false">IF(BW315="","",ROUND(CB315*$CK$7+1000000,-5))</f>
        <v>3800000</v>
      </c>
      <c r="CM315" s="106" t="n">
        <f aca="false">IF(F315=0,"",$CM$1*BX315+$CM$2*AG315+$CM$3)</f>
        <v>-1.23321954372045</v>
      </c>
      <c r="CN315" s="106" t="n">
        <f aca="false">IF(F315=0,"",(BY315/(AY315^2)+CM315/($CN$2^2))/(1/(AY315^2)+1/($CN$2^2)))</f>
        <v>-0.928159849675881</v>
      </c>
      <c r="CO315" s="107" t="n">
        <f aca="false">IF(F315=0,"",MAX(MIN((CN315-$CP$1)*$CP$2/($CP$3-$CP$1),$CP$2),0))</f>
        <v>0.372916821796997</v>
      </c>
      <c r="CP315" s="106" t="n">
        <f aca="false">IF(F315=0,"",(CN315+$BA$2)*CO315)</f>
        <v>0.399707222333286</v>
      </c>
      <c r="CQ315" s="16" t="n">
        <f aca="false">IF(OR(CP315="",CP315=0),"",ROUND(CP315*$CK$7+1000000,-5))</f>
        <v>2900000</v>
      </c>
      <c r="CR315" s="106" t="n">
        <f aca="false">IF(BY315=0,"",(BY315+$BA$2)*CO315)</f>
        <v>0.510974657436218</v>
      </c>
      <c r="CS315" s="16" t="n">
        <f aca="false">IF(OR(CR315=0,CR315=""),"",ROUND(CR315*$CK$7+1000000,-5))</f>
        <v>3500000</v>
      </c>
      <c r="CT315" s="106" t="n">
        <f aca="false">$CT$5*CA315</f>
        <v>1.48782975227365</v>
      </c>
      <c r="CU315" s="106" t="n">
        <f aca="false">$CT$5*CE315</f>
        <v>-0.406542843564196</v>
      </c>
      <c r="CV315" s="106" t="n">
        <f aca="false">$CT$5*CI315</f>
        <v>1.89437259583785</v>
      </c>
      <c r="CW315" s="106" t="n">
        <f aca="false">IF(CR315="","",CR315*$CT$5)</f>
        <v>1.37963157507779</v>
      </c>
      <c r="CX315" s="108" t="n">
        <f aca="false">IF(D315=0,0,MIN(MAX(($CY$2+$CY$3*M315+$CY$4*N315+$CY$6*DB315+$CY$7*DC315+$CY$5*P315+$CY$8*DB315^2),1),5))</f>
        <v>4.29216349242051</v>
      </c>
      <c r="CY315" s="108" t="n">
        <f aca="false">IF(CZ315="","",VLOOKUP(CONCATENATE($C$6,A315,C315),Positions!$K$10:$P$925,2,0))</f>
        <v>4</v>
      </c>
      <c r="CZ315" s="109" t="n">
        <f aca="false">IF(E315="","",(DATE($C$6,2,1)-VLOOKUP(CONCATENATE($C$6,A315,C315),Positions!$K$10:$P$925,5,0))/365.2422)</f>
        <v>26.9903094439799</v>
      </c>
      <c r="DA315" s="110" t="n">
        <f aca="false">IF(CZ315="","",VLOOKUP(CONCATENATE($C$6,A315,C315),Positions!$K$10:$P$925,6,0))</f>
        <v>4</v>
      </c>
      <c r="DB315" s="111" t="n">
        <f aca="false">IF(CZ315="","",VLOOKUP(CONCATENATE($C$6,A315,C315),Positions!$K$10:$P$925,3,0))</f>
        <v>81</v>
      </c>
      <c r="DC315" s="8" t="n">
        <f aca="false">IF(CZ315="","",VLOOKUP(CONCATENATE($C$6,A315,C315),Positions!$K$10:$P$925,4,0))</f>
        <v>255</v>
      </c>
      <c r="DD315" s="110" t="n">
        <f aca="false">ROUND(CX315,0)</f>
        <v>4</v>
      </c>
      <c r="DE315" s="110" t="n">
        <f aca="false">IF(CY315="","",ROUND(CZ315+1/12,0))</f>
        <v>27</v>
      </c>
    </row>
    <row r="316" customFormat="false" ht="12.75" hidden="false" customHeight="false" outlineLevel="0" collapsed="false">
      <c r="A316" s="69" t="str">
        <f aca="false">IF(ISERROR(VLOOKUP(FLOOR((ROW(B316)-11)/30,1)+1,Teams!$B$10:$AC$39,25,0)),"",VLOOKUP(FLOOR((ROW(B316)-11)/30,1)+1,Teams!$B$10:$AC$39,25,0))</f>
        <v>IND</v>
      </c>
      <c r="B316" s="233" t="n">
        <v>6</v>
      </c>
      <c r="C316" s="234" t="s">
        <v>4909</v>
      </c>
      <c r="D316" s="235" t="n">
        <v>28</v>
      </c>
      <c r="E316" s="236" t="n">
        <v>73</v>
      </c>
      <c r="F316" s="235" t="n">
        <v>1513</v>
      </c>
      <c r="G316" s="235" t="n">
        <v>16.4</v>
      </c>
      <c r="H316" s="235" t="n">
        <v>0.534</v>
      </c>
      <c r="I316" s="235" t="n">
        <v>0.002</v>
      </c>
      <c r="J316" s="235" t="n">
        <v>0.228</v>
      </c>
      <c r="K316" s="235" t="n">
        <v>11.3</v>
      </c>
      <c r="L316" s="235" t="n">
        <v>21.2</v>
      </c>
      <c r="M316" s="235" t="n">
        <v>16.3</v>
      </c>
      <c r="N316" s="235" t="n">
        <v>9.5</v>
      </c>
      <c r="O316" s="235" t="n">
        <v>1.2</v>
      </c>
      <c r="P316" s="235" t="n">
        <v>2</v>
      </c>
      <c r="Q316" s="235" t="n">
        <v>13.2</v>
      </c>
      <c r="R316" s="235" t="n">
        <v>20.3</v>
      </c>
      <c r="S316" s="237"/>
      <c r="T316" s="235" t="n">
        <v>1.6</v>
      </c>
      <c r="U316" s="235" t="n">
        <v>2.3</v>
      </c>
      <c r="V316" s="235" t="n">
        <v>3.9</v>
      </c>
      <c r="W316" s="235" t="n">
        <v>0.124</v>
      </c>
      <c r="X316" s="237"/>
      <c r="Y316" s="235" t="n">
        <v>-1.7</v>
      </c>
      <c r="Z316" s="235" t="n">
        <v>0.9</v>
      </c>
      <c r="AA316" s="235" t="n">
        <v>-0.7</v>
      </c>
      <c r="AB316" s="238" t="n">
        <v>0.5</v>
      </c>
      <c r="AC316" s="76" t="n">
        <f aca="false">IF(F316=0,"",W316/2+(T316-U316)/2/F316*48)</f>
        <v>0.0508962326503635</v>
      </c>
      <c r="AD316" s="77" t="n">
        <f aca="false">IF(AC316="","",W316-AC316)</f>
        <v>0.0731037673496365</v>
      </c>
      <c r="AE316" s="78" t="n">
        <f aca="false">IF(D316=0,0,R316*(1-Q316/100))</f>
        <v>17.6204</v>
      </c>
      <c r="AF316" s="79" t="str">
        <f aca="false">IF(C316="","",LEFT(RIGHT(URL(C316),LEN(URL(C316))-46),LEN(URL(C316))-51))</f>
        <v>hilljo01</v>
      </c>
      <c r="AG316" s="79" t="n">
        <f aca="false">IF(A316="","",VLOOKUP(A316,Teams!$A$10:$AH$39,28,0))</f>
        <v>1.68</v>
      </c>
      <c r="AH316" s="8" t="n">
        <f aca="false">IF(A316=A315,AH315,SUM(F316:F344))</f>
        <v>19880</v>
      </c>
      <c r="AI316" s="9" t="n">
        <f aca="false">IF(A316="","",VLOOKUP(A316,Teams!$A$10:$AH$39,5,0)+VLOOKUP(A316,Teams!$A$10:$AH$39,6,0))</f>
        <v>82</v>
      </c>
      <c r="AJ316" s="80" t="n">
        <f aca="false">$AG$7</f>
        <v>0.284451612903226</v>
      </c>
      <c r="AK316" s="81" t="n">
        <f aca="false">AK315</f>
        <v>0.536254984326678</v>
      </c>
      <c r="AL316" s="82" t="n">
        <f aca="false">AL315</f>
        <v>343970.3767</v>
      </c>
      <c r="AM316" s="83" t="n">
        <f aca="false">IF(F316=0,0,(AK316*AL316-H316*F316*AE316)/(AL316-AE316*F316))</f>
        <v>0.536444442561152</v>
      </c>
      <c r="AN316" s="79" t="n">
        <f aca="false">IF(D316=0,0,$K$2*M316+$L$2*K316+$M$2*L316+$Z$2*SQRT(M316*N316)-$AN$6)</f>
        <v>0.896026692656536</v>
      </c>
      <c r="AO316" s="84" t="n">
        <f aca="false">IF(D316=0,0,$O$2*O316+$P$2*P316-$AO$6)</f>
        <v>-0.356967761732385</v>
      </c>
      <c r="AP316" s="84" t="n">
        <f aca="false">IF(F316=0,0,(H316*2-$T$2+$U$2*R316-$V$2*AM316*2+$X$2*N316+$Y$2*(I316-AJ316)+$AA$2*J316))</f>
        <v>-0.140729377288068</v>
      </c>
      <c r="AQ316" s="84" t="n">
        <f aca="false">IF(D316=0,0,AP316*AE316*$AC$2-$S$2*Q316/100*R316+$AE$2*N316-$AQ$6)</f>
        <v>-1.03169648606782</v>
      </c>
      <c r="AR316" s="85" t="n">
        <f aca="false">IF(D316=0,0,$Q$2*(F316/(E316+$AL$3))-$AR$6)</f>
        <v>-0.595568414040794</v>
      </c>
      <c r="AS316" s="86" t="n">
        <f aca="false">AN316+AO316+AQ316+AR316</f>
        <v>-1.08820596918447</v>
      </c>
      <c r="AT316" s="87" t="n">
        <f aca="false">IF(F316="",0,F316/AH316*5)</f>
        <v>0.380533199195171</v>
      </c>
      <c r="AU316" s="84" t="n">
        <f aca="false">AT316*AS316</f>
        <v>-0.414098498837047</v>
      </c>
      <c r="AV316" s="79" t="n">
        <f aca="false">IF(A316=A315,AV315,SUM(AU316:AU344))</f>
        <v>0.0901006297138671</v>
      </c>
      <c r="AW316" s="85" t="n">
        <f aca="false">IF(A316="",0,(AG316*$AF$2-AV316)/5)</f>
        <v>0.385179874057227</v>
      </c>
      <c r="AX316" s="88" t="n">
        <f aca="false">IF(D316=0,0,AW316+AS316)</f>
        <v>-0.703026095127241</v>
      </c>
      <c r="AY316" s="89" t="n">
        <f aca="false">IF(D316=0,0,25/SQRT(F316)+1.6)</f>
        <v>2.24271812091133</v>
      </c>
      <c r="AZ316" s="90" t="n">
        <f aca="false">AX316*AT316</f>
        <v>-0.267524769096458</v>
      </c>
      <c r="BA316" s="91" t="n">
        <f aca="false">(AX316+$BA$2)*AT316</f>
        <v>0.493541629293884</v>
      </c>
      <c r="BB316" s="92" t="n">
        <f aca="false">IF(D316=0,0,K316*$L$3+L316*$M$3+$Z$3*SQRT(M316*N316)+$K$3*M316-$BB$5)</f>
        <v>1.07010329536277</v>
      </c>
      <c r="BC316" s="93" t="n">
        <f aca="false">IF(F316=0,0,(H316*2-$T$3+$U$3*R316-$V$3*AM316*2+$X$3*N316+$Y$3*(I316-AJ316)+$AA$3*J316))</f>
        <v>0.146711015974452</v>
      </c>
      <c r="BD316" s="93" t="n">
        <f aca="false">IF(D316=0,0,BC316*AE316*$AC$3-$S$3*Q316/100*R316+$AD$3*N316+$AE$3*N316-$BD$5)</f>
        <v>-1.87145083180537</v>
      </c>
      <c r="BE316" s="93" t="n">
        <f aca="false">IF(D316=0,0,$O$3*O316+$P$3*P316-$BE$5)</f>
        <v>-0.170512135699789</v>
      </c>
      <c r="BF316" s="94" t="n">
        <f aca="false">IF(D316=0,0,$Q$3*(F316/(E316+$AL$3))-$BF$5)</f>
        <v>-0.311070765536861</v>
      </c>
      <c r="BG316" s="95" t="n">
        <f aca="false">SUM(BB316:BF316)</f>
        <v>-1.13621942170479</v>
      </c>
      <c r="BH316" s="92" t="n">
        <f aca="false">BG316*AT316</f>
        <v>-0.432369211529013</v>
      </c>
      <c r="BI316" s="92" t="n">
        <f aca="false">IF(A316="","",VLOOKUP(A316,Teams!$A$10:$AH$39,31,0))</f>
        <v>-1.874</v>
      </c>
      <c r="BJ316" s="93" t="n">
        <f aca="false">IF(A316=A315,BJ315,SUM(BH316:BH344))</f>
        <v>0.289387932857324</v>
      </c>
      <c r="BK316" s="94" t="n">
        <f aca="false">IF(A316="",0,(BI316*$AF$3-BJ316)/5)</f>
        <v>-0.507637586571464</v>
      </c>
      <c r="BL316" s="92" t="n">
        <f aca="false">IF(A316="","",VLOOKUP(A316,Teams!$A$10:$AH$39,32,0))</f>
        <v>3.55433333333335</v>
      </c>
      <c r="BM316" s="96" t="n">
        <f aca="false">IF(D316=0,0,BG316+BK316)</f>
        <v>-1.64385700827626</v>
      </c>
      <c r="BN316" s="91" t="n">
        <f aca="false">IF($F316=0,0,17/SQRT($F316)+1.05)</f>
        <v>1.4870483222197</v>
      </c>
      <c r="BO316" s="96" t="n">
        <f aca="false">BM316*AT316</f>
        <v>-0.625542166378767</v>
      </c>
      <c r="BP316" s="97" t="n">
        <f aca="false">(BM316+$BM$2)*AT316</f>
        <v>0.0213642722530234</v>
      </c>
      <c r="BQ316" s="96" t="n">
        <f aca="false">AX316-BM316</f>
        <v>0.940830913149017</v>
      </c>
      <c r="BR316" s="98" t="n">
        <f aca="false">IF($F316=0,0,18/SQRT($F316)+1.2)</f>
        <v>1.66275704705615</v>
      </c>
      <c r="BS316" s="96" t="n">
        <f aca="false">BQ316*AT316</f>
        <v>0.35801739728231</v>
      </c>
      <c r="BT316" s="96" t="n">
        <f aca="false">(BQ316+$BQ$2)*AT316</f>
        <v>0.472177357040861</v>
      </c>
      <c r="BU316" s="97" t="n">
        <f aca="false">BM316-BQ316</f>
        <v>-2.58468792142528</v>
      </c>
      <c r="BV316" s="99" t="n">
        <f aca="false">AT316</f>
        <v>0.380533199195171</v>
      </c>
      <c r="BW316" s="100" t="n">
        <f aca="false">IF(D316=0,"",F316/E316)</f>
        <v>20.7260273972603</v>
      </c>
      <c r="BX316" s="100" t="n">
        <f aca="false">F316/(E316+$AL$3)</f>
        <v>19.6493506493506</v>
      </c>
      <c r="BY316" s="101" t="n">
        <f aca="false">AX316</f>
        <v>-0.703026095127241</v>
      </c>
      <c r="BZ316" s="102" t="n">
        <f aca="false">BY316*BV316</f>
        <v>-0.267524769096458</v>
      </c>
      <c r="CA316" s="103" t="n">
        <f aca="false">(BY316+$BA$2)*BV316</f>
        <v>0.493541629293884</v>
      </c>
      <c r="CB316" s="103" t="n">
        <f aca="false">IF(E316="","",CA316*AI316/E316)</f>
        <v>0.554389227426007</v>
      </c>
      <c r="CC316" s="101" t="n">
        <f aca="false">BM316+(BY316-BU316)*$CC$2</f>
        <v>-1.64385700827626</v>
      </c>
      <c r="CD316" s="104" t="n">
        <f aca="false">CC316*BV316</f>
        <v>-0.625542166378767</v>
      </c>
      <c r="CE316" s="104" t="n">
        <f aca="false">(CC316+$BM$2)*BV316</f>
        <v>0.0213642722530234</v>
      </c>
      <c r="CF316" s="104" t="n">
        <f aca="false">IF(E316="","",CE316*AI316/E316)</f>
        <v>0.0239982236266839</v>
      </c>
      <c r="CG316" s="105" t="n">
        <f aca="false">BQ316</f>
        <v>0.940830913149017</v>
      </c>
      <c r="CH316" s="103" t="n">
        <f aca="false">CG316*BV316</f>
        <v>0.35801739728231</v>
      </c>
      <c r="CI316" s="104" t="n">
        <f aca="false">(CG316+$BQ$2)*BV316</f>
        <v>0.472177357040861</v>
      </c>
      <c r="CJ316" s="104" t="n">
        <f aca="false">IF(E316="","",CI316*AI316/E316)</f>
        <v>0.530391003799323</v>
      </c>
      <c r="CK316" s="16" t="n">
        <f aca="false">IF(BW316="","",ROUND(CA316*$CK$7+1000000,-5))</f>
        <v>3400000</v>
      </c>
      <c r="CL316" s="16" t="n">
        <f aca="false">IF(BW316="","",ROUND(CB316*$CK$7+1000000,-5))</f>
        <v>3700000</v>
      </c>
      <c r="CM316" s="106" t="n">
        <f aca="false">IF(F316=0,"",$CM$1*BX316+$CM$2*AG316+$CM$3)</f>
        <v>-1.15201901066989</v>
      </c>
      <c r="CN316" s="106" t="n">
        <f aca="false">IF(F316=0,"",(BY316/(AY316^2)+CM316/($CN$2^2))/(1/(AY316^2)+1/($CN$2^2)))</f>
        <v>-0.92679481894208</v>
      </c>
      <c r="CO316" s="107" t="n">
        <f aca="false">IF(F316=0,"",MAX(MIN((CN316-$CP$1)*$CP$2/($CP$3-$CP$1),$CP$2),0))</f>
        <v>0.373114751253398</v>
      </c>
      <c r="CP316" s="106" t="n">
        <f aca="false">IF(F316=0,"",(CN316+$BA$2)*CO316)</f>
        <v>0.400428684174284</v>
      </c>
      <c r="CQ316" s="16" t="n">
        <f aca="false">IF(OR(CP316="",CP316=0),"",ROUND(CP316*$CK$7+1000000,-5))</f>
        <v>2900000</v>
      </c>
      <c r="CR316" s="106" t="n">
        <f aca="false">IF(BY316=0,"",(BY316+$BA$2)*CO316)</f>
        <v>0.483920095898748</v>
      </c>
      <c r="CS316" s="16" t="n">
        <f aca="false">IF(OR(CR316=0,CR316=""),"",ROUND(CR316*$CK$7+1000000,-5))</f>
        <v>3300000</v>
      </c>
      <c r="CT316" s="106" t="n">
        <f aca="false">$CT$5*CA316</f>
        <v>1.33256239909349</v>
      </c>
      <c r="CU316" s="106" t="n">
        <f aca="false">$CT$5*CE316</f>
        <v>0.0576835350831633</v>
      </c>
      <c r="CV316" s="106" t="n">
        <f aca="false">$CT$5*CI316</f>
        <v>1.27487886401032</v>
      </c>
      <c r="CW316" s="106" t="n">
        <f aca="false">IF(CR316="","",CR316*$CT$5)</f>
        <v>1.30658425892662</v>
      </c>
      <c r="CX316" s="108" t="n">
        <f aca="false">IF(D316=0,0,MIN(MAX(($CY$2+$CY$3*M316+$CY$4*N316+$CY$6*DB316+$CY$7*DC316+$CY$5*P316+$CY$8*DB316^2),1),5))</f>
        <v>4.31558699654716</v>
      </c>
      <c r="CY316" s="108" t="n">
        <f aca="false">IF(CZ316="","",VLOOKUP(CONCATENATE($C$6,A316,C316),Positions!$K$10:$P$925,2,0))</f>
        <v>5</v>
      </c>
      <c r="CZ316" s="109" t="n">
        <f aca="false">IF(E316="","",(DATE($C$6,2,1)-VLOOKUP(CONCATENATE($C$6,A316,C316),Positions!$K$10:$P$925,5,0))/365.2422)</f>
        <v>28.5180628087335</v>
      </c>
      <c r="DA316" s="110" t="n">
        <f aca="false">IF(CZ316="","",VLOOKUP(CONCATENATE($C$6,A316,C316),Positions!$K$10:$P$925,6,0))</f>
        <v>6</v>
      </c>
      <c r="DB316" s="111" t="n">
        <f aca="false">IF(CZ316="","",VLOOKUP(CONCATENATE($C$6,A316,C316),Positions!$K$10:$P$925,3,0))</f>
        <v>82</v>
      </c>
      <c r="DC316" s="8" t="n">
        <f aca="false">IF(CZ316="","",VLOOKUP(CONCATENATE($C$6,A316,C316),Positions!$K$10:$P$925,4,0))</f>
        <v>235</v>
      </c>
      <c r="DD316" s="110" t="n">
        <f aca="false">ROUND(CX316,0)</f>
        <v>4</v>
      </c>
      <c r="DE316" s="110" t="n">
        <f aca="false">IF(CY316="","",ROUND(CZ316+1/12,0))</f>
        <v>29</v>
      </c>
    </row>
    <row r="317" customFormat="false" ht="12.75" hidden="false" customHeight="false" outlineLevel="0" collapsed="false">
      <c r="A317" s="69" t="str">
        <f aca="false">IF(ISERROR(VLOOKUP(FLOOR((ROW(B317)-11)/30,1)+1,Teams!$B$10:$AC$39,25,0)),"",VLOOKUP(FLOOR((ROW(B317)-11)/30,1)+1,Teams!$B$10:$AC$39,25,0))</f>
        <v>IND</v>
      </c>
      <c r="B317" s="233" t="n">
        <v>7</v>
      </c>
      <c r="C317" s="234" t="s">
        <v>4349</v>
      </c>
      <c r="D317" s="235" t="n">
        <v>28</v>
      </c>
      <c r="E317" s="236" t="n">
        <v>64</v>
      </c>
      <c r="F317" s="235" t="n">
        <v>1464</v>
      </c>
      <c r="G317" s="235" t="n">
        <v>14</v>
      </c>
      <c r="H317" s="235" t="n">
        <v>0.547</v>
      </c>
      <c r="I317" s="235" t="n">
        <v>0.61</v>
      </c>
      <c r="J317" s="235" t="n">
        <v>0.196</v>
      </c>
      <c r="K317" s="235" t="n">
        <v>1.9</v>
      </c>
      <c r="L317" s="235" t="n">
        <v>11.1</v>
      </c>
      <c r="M317" s="235" t="n">
        <v>6.5</v>
      </c>
      <c r="N317" s="235" t="n">
        <v>7</v>
      </c>
      <c r="O317" s="235" t="n">
        <v>1.8</v>
      </c>
      <c r="P317" s="235" t="n">
        <v>1.6</v>
      </c>
      <c r="Q317" s="235" t="n">
        <v>9.2</v>
      </c>
      <c r="R317" s="235" t="n">
        <v>22.8</v>
      </c>
      <c r="S317" s="237"/>
      <c r="T317" s="235" t="n">
        <v>1.2</v>
      </c>
      <c r="U317" s="235" t="n">
        <v>1.9</v>
      </c>
      <c r="V317" s="235" t="n">
        <v>3.1</v>
      </c>
      <c r="W317" s="235" t="n">
        <v>0.103</v>
      </c>
      <c r="X317" s="237"/>
      <c r="Y317" s="235" t="n">
        <v>1</v>
      </c>
      <c r="Z317" s="235" t="n">
        <v>-1.2</v>
      </c>
      <c r="AA317" s="235" t="n">
        <v>-0.2</v>
      </c>
      <c r="AB317" s="238" t="n">
        <v>0.7</v>
      </c>
      <c r="AC317" s="76" t="n">
        <f aca="false">IF(F317=0,"",W317/2+(T317-U317)/2/F317*48)</f>
        <v>0.0400245901639344</v>
      </c>
      <c r="AD317" s="77" t="n">
        <f aca="false">IF(AC317="","",W317-AC317)</f>
        <v>0.0629754098360656</v>
      </c>
      <c r="AE317" s="78" t="n">
        <f aca="false">IF(D317=0,0,R317*(1-Q317/100))</f>
        <v>20.7024</v>
      </c>
      <c r="AF317" s="79" t="str">
        <f aca="false">IF(C317="","",LEFT(RIGHT(URL(C317),LEN(URL(C317))-46),LEN(URL(C317))-51))</f>
        <v>milescj01</v>
      </c>
      <c r="AG317" s="79" t="n">
        <f aca="false">IF(A317="","",VLOOKUP(A317,Teams!$A$10:$AH$39,28,0))</f>
        <v>1.68</v>
      </c>
      <c r="AH317" s="8" t="n">
        <f aca="false">IF(A317=A316,AH316,SUM(F317:F345))</f>
        <v>19880</v>
      </c>
      <c r="AI317" s="9" t="n">
        <f aca="false">IF(A317="","",VLOOKUP(A317,Teams!$A$10:$AH$39,5,0)+VLOOKUP(A317,Teams!$A$10:$AH$39,6,0))</f>
        <v>82</v>
      </c>
      <c r="AJ317" s="80" t="n">
        <f aca="false">$AG$7</f>
        <v>0.284451612903226</v>
      </c>
      <c r="AK317" s="81" t="n">
        <f aca="false">AK316</f>
        <v>0.536254984326678</v>
      </c>
      <c r="AL317" s="82" t="n">
        <f aca="false">AL316</f>
        <v>343970.3767</v>
      </c>
      <c r="AM317" s="83" t="n">
        <f aca="false">IF(F317=0,0,(AK317*AL317-H317*F317*AE317)/(AL317-AE317*F317))</f>
        <v>0.535216722633678</v>
      </c>
      <c r="AN317" s="79" t="n">
        <f aca="false">IF(D317=0,0,$K$2*M317+$L$2*K317+$M$2*L317+$Z$2*SQRT(M317*N317)-$AN$6)</f>
        <v>-2.8369040808951</v>
      </c>
      <c r="AO317" s="84" t="n">
        <f aca="false">IF(D317=0,0,$O$2*O317+$P$2*P317-$AO$6)</f>
        <v>0.183683359771432</v>
      </c>
      <c r="AP317" s="84" t="n">
        <f aca="false">IF(F317=0,0,(H317*2-$T$2+$U$2*R317-$V$2*AM317*2+$X$2*N317+$Y$2*(I317-AJ317)+$AA$2*J317))</f>
        <v>0.0261347581521721</v>
      </c>
      <c r="AQ317" s="84" t="n">
        <f aca="false">IF(D317=0,0,AP317*AE317*$AC$2-$S$2*Q317/100*R317+$AE$2*N317-$AQ$6)</f>
        <v>2.41758175262535</v>
      </c>
      <c r="AR317" s="85" t="n">
        <f aca="false">IF(D317=0,0,$Q$2*(F317/(E317+$AL$3))-$AR$6)</f>
        <v>-0.363585823091023</v>
      </c>
      <c r="AS317" s="86" t="n">
        <f aca="false">AN317+AO317+AQ317+AR317</f>
        <v>-0.599224791589333</v>
      </c>
      <c r="AT317" s="87" t="n">
        <f aca="false">IF(F317="",0,F317/AH317*5)</f>
        <v>0.368209255533199</v>
      </c>
      <c r="AU317" s="84" t="n">
        <f aca="false">AT317*AS317</f>
        <v>-0.220640114408145</v>
      </c>
      <c r="AV317" s="79" t="n">
        <f aca="false">IF(A317=A316,AV316,SUM(AU317:AU345))</f>
        <v>0.0901006297138671</v>
      </c>
      <c r="AW317" s="85" t="n">
        <f aca="false">IF(A317="",0,(AG317*$AF$2-AV317)/5)</f>
        <v>0.385179874057227</v>
      </c>
      <c r="AX317" s="88" t="n">
        <f aca="false">IF(D317=0,0,AW317+AS317)</f>
        <v>-0.214044917532107</v>
      </c>
      <c r="AY317" s="89" t="n">
        <f aca="false">IF(D317=0,0,25/SQRT(F317)+1.6)</f>
        <v>2.25338546686165</v>
      </c>
      <c r="AZ317" s="90" t="n">
        <f aca="false">AX317*AT317</f>
        <v>-0.078813319735162</v>
      </c>
      <c r="BA317" s="91" t="n">
        <f aca="false">(AX317+$BA$2)*AT317</f>
        <v>0.657605191331236</v>
      </c>
      <c r="BB317" s="92" t="n">
        <f aca="false">IF(D317=0,0,K317*$L$3+L317*$M$3+$Z$3*SQRT(M317*N317)+$K$3*M317-$BB$5)</f>
        <v>-1.1951263318944</v>
      </c>
      <c r="BC317" s="93" t="n">
        <f aca="false">IF(F317=0,0,(H317*2-$T$3+$U$3*R317-$V$3*AM317*2+$X$3*N317+$Y$3*(I317-AJ317)+$AA$3*J317))</f>
        <v>0.38310713046069</v>
      </c>
      <c r="BD317" s="93" t="n">
        <f aca="false">IF(D317=0,0,BC317*AE317*$AC$3-$S$3*Q317/100*R317+$AD$3*N317+$AE$3*N317-$BD$5)</f>
        <v>2.45071480745747</v>
      </c>
      <c r="BE317" s="93" t="n">
        <f aca="false">IF(D317=0,0,$O$3*O317+$P$3*P317-$BE$5)</f>
        <v>0.0583860521505917</v>
      </c>
      <c r="BF317" s="94" t="n">
        <f aca="false">IF(D317=0,0,$Q$3*(F317/(E317+$AL$3))-$BF$5)</f>
        <v>-0.189904161572154</v>
      </c>
      <c r="BG317" s="95" t="n">
        <f aca="false">SUM(BB317:BF317)</f>
        <v>1.5071774966022</v>
      </c>
      <c r="BH317" s="92" t="n">
        <f aca="false">BG317*AT317</f>
        <v>0.554956703980288</v>
      </c>
      <c r="BI317" s="92" t="n">
        <f aca="false">IF(A317="","",VLOOKUP(A317,Teams!$A$10:$AH$39,31,0))</f>
        <v>-1.874</v>
      </c>
      <c r="BJ317" s="93" t="n">
        <f aca="false">IF(A317=A316,BJ316,SUM(BH317:BH345))</f>
        <v>0.289387932857324</v>
      </c>
      <c r="BK317" s="94" t="n">
        <f aca="false">IF(A317="",0,(BI317*$AF$3-BJ317)/5)</f>
        <v>-0.507637586571464</v>
      </c>
      <c r="BL317" s="92" t="n">
        <f aca="false">IF(A317="","",VLOOKUP(A317,Teams!$A$10:$AH$39,32,0))</f>
        <v>3.55433333333335</v>
      </c>
      <c r="BM317" s="96" t="n">
        <f aca="false">IF(D317=0,0,BG317+BK317)</f>
        <v>0.999539910030738</v>
      </c>
      <c r="BN317" s="91" t="n">
        <f aca="false">IF($F317=0,0,17/SQRT($F317)+1.05)</f>
        <v>1.49430211746592</v>
      </c>
      <c r="BO317" s="96" t="n">
        <f aca="false">BM317*AT317</f>
        <v>0.368039846148139</v>
      </c>
      <c r="BP317" s="97" t="n">
        <f aca="false">(BM317+$BM$2)*AT317</f>
        <v>0.993995580554578</v>
      </c>
      <c r="BQ317" s="96" t="n">
        <f aca="false">AX317-BM317</f>
        <v>-1.21358482756284</v>
      </c>
      <c r="BR317" s="98" t="n">
        <f aca="false">IF($F317=0,0,18/SQRT($F317)+1.2)</f>
        <v>1.67043753614039</v>
      </c>
      <c r="BS317" s="96" t="n">
        <f aca="false">BQ317*AT317</f>
        <v>-0.446853165883301</v>
      </c>
      <c r="BT317" s="96" t="n">
        <f aca="false">(BQ317+$BQ$2)*AT317</f>
        <v>-0.336390389223341</v>
      </c>
      <c r="BU317" s="97" t="n">
        <f aca="false">BM317-BQ317</f>
        <v>2.21312473759358</v>
      </c>
      <c r="BV317" s="99" t="n">
        <f aca="false">AT317</f>
        <v>0.368209255533199</v>
      </c>
      <c r="BW317" s="100" t="n">
        <f aca="false">IF(D317=0,"",F317/E317)</f>
        <v>22.875</v>
      </c>
      <c r="BX317" s="100" t="n">
        <f aca="false">F317/(E317+$AL$3)</f>
        <v>21.5294117647059</v>
      </c>
      <c r="BY317" s="101" t="n">
        <f aca="false">AX317</f>
        <v>-0.214044917532107</v>
      </c>
      <c r="BZ317" s="102" t="n">
        <f aca="false">BY317*BV317</f>
        <v>-0.078813319735162</v>
      </c>
      <c r="CA317" s="103" t="n">
        <f aca="false">(BY317+$BA$2)*BV317</f>
        <v>0.657605191331236</v>
      </c>
      <c r="CB317" s="103" t="n">
        <f aca="false">IF(E317="","",CA317*AI317/E317)</f>
        <v>0.842556651393147</v>
      </c>
      <c r="CC317" s="101" t="n">
        <f aca="false">BM317+(BY317-BU317)*$CC$2</f>
        <v>0.999539910030738</v>
      </c>
      <c r="CD317" s="104" t="n">
        <f aca="false">CC317*BV317</f>
        <v>0.368039846148139</v>
      </c>
      <c r="CE317" s="104" t="n">
        <f aca="false">(CC317+$BM$2)*BV317</f>
        <v>0.993995580554578</v>
      </c>
      <c r="CF317" s="104" t="n">
        <f aca="false">IF(E317="","",CE317*AI317/E317)</f>
        <v>1.27355683758555</v>
      </c>
      <c r="CG317" s="105" t="n">
        <f aca="false">BQ317</f>
        <v>-1.21358482756284</v>
      </c>
      <c r="CH317" s="103" t="n">
        <f aca="false">CG317*BV317</f>
        <v>-0.446853165883301</v>
      </c>
      <c r="CI317" s="104" t="n">
        <f aca="false">(CG317+$BQ$2)*BV317</f>
        <v>-0.336390389223341</v>
      </c>
      <c r="CJ317" s="104" t="n">
        <f aca="false">IF(E317="","",CI317*AI317/E317)</f>
        <v>-0.431000186192406</v>
      </c>
      <c r="CK317" s="16" t="n">
        <f aca="false">IF(BW317="","",ROUND(CA317*$CK$7+1000000,-5))</f>
        <v>4200000</v>
      </c>
      <c r="CL317" s="16" t="n">
        <f aca="false">IF(BW317="","",ROUND(CB317*$CK$7+1000000,-5))</f>
        <v>5100000</v>
      </c>
      <c r="CM317" s="106" t="n">
        <f aca="false">IF(F317=0,"",$CM$1*BX317+$CM$2*AG317+$CM$3)</f>
        <v>-0.754762244945932</v>
      </c>
      <c r="CN317" s="106" t="n">
        <f aca="false">IF(F317=0,"",(BY317/(AY317^2)+CM317/($CN$2^2))/(1/(AY317^2)+1/($CN$2^2)))</f>
        <v>-0.484810070883845</v>
      </c>
      <c r="CO317" s="107" t="n">
        <f aca="false">IF(F317=0,"",MAX(MIN((CN317-$CP$1)*$CP$2/($CP$3-$CP$1),$CP$2),0))</f>
        <v>0.437202539721843</v>
      </c>
      <c r="CP317" s="106" t="n">
        <f aca="false">IF(F317=0,"",(CN317+$BA$2)*CO317)</f>
        <v>0.662444885170542</v>
      </c>
      <c r="CQ317" s="16" t="n">
        <f aca="false">IF(OR(CP317="",CP317=0),"",ROUND(CP317*$CK$7+1000000,-5))</f>
        <v>4200000</v>
      </c>
      <c r="CR317" s="106" t="n">
        <f aca="false">IF(BY317=0,"",(BY317+$BA$2)*CO317)</f>
        <v>0.780824097884096</v>
      </c>
      <c r="CS317" s="16" t="n">
        <f aca="false">IF(OR(CR317=0,CR317=""),"",ROUND(CR317*$CK$7+1000000,-5))</f>
        <v>4800000</v>
      </c>
      <c r="CT317" s="106" t="n">
        <f aca="false">$CT$5*CA317</f>
        <v>1.77553401659434</v>
      </c>
      <c r="CU317" s="106" t="n">
        <f aca="false">$CT$5*CE317</f>
        <v>2.68378806749736</v>
      </c>
      <c r="CV317" s="106" t="n">
        <f aca="false">$CT$5*CI317</f>
        <v>-0.908254050903021</v>
      </c>
      <c r="CW317" s="106" t="n">
        <f aca="false">IF(CR317="","",CR317*$CT$5)</f>
        <v>2.10822506428706</v>
      </c>
      <c r="CX317" s="108" t="n">
        <f aca="false">IF(D317=0,0,MIN(MAX(($CY$2+$CY$3*M317+$CY$4*N317+$CY$6*DB317+$CY$7*DC317+$CY$5*P317+$CY$8*DB317^2),1),5))</f>
        <v>2.72529362586347</v>
      </c>
      <c r="CY317" s="108" t="n">
        <f aca="false">IF(CZ317="","",VLOOKUP(CONCATENATE($C$6,A317,C317),Positions!$K$10:$P$925,2,0))</f>
        <v>3</v>
      </c>
      <c r="CZ317" s="109" t="n">
        <f aca="false">IF(E317="","",(DATE($C$6,2,1)-VLOOKUP(CONCATENATE($C$6,A317,C317),Positions!$K$10:$P$925,5,0))/365.2422)</f>
        <v>28.7918537343166</v>
      </c>
      <c r="DA317" s="110" t="n">
        <f aca="false">IF(CZ317="","",VLOOKUP(CONCATENATE($C$6,A317,C317),Positions!$K$10:$P$925,6,0))</f>
        <v>10</v>
      </c>
      <c r="DB317" s="111" t="n">
        <f aca="false">IF(CZ317="","",VLOOKUP(CONCATENATE($C$6,A317,C317),Positions!$K$10:$P$925,3,0))</f>
        <v>78</v>
      </c>
      <c r="DC317" s="8" t="n">
        <f aca="false">IF(CZ317="","",VLOOKUP(CONCATENATE($C$6,A317,C317),Positions!$K$10:$P$925,4,0))</f>
        <v>231</v>
      </c>
      <c r="DD317" s="110" t="n">
        <f aca="false">ROUND(CX317,0)</f>
        <v>3</v>
      </c>
      <c r="DE317" s="110" t="n">
        <f aca="false">IF(CY317="","",ROUND(CZ317+1/12,0))</f>
        <v>29</v>
      </c>
    </row>
    <row r="318" customFormat="false" ht="12.75" hidden="false" customHeight="false" outlineLevel="0" collapsed="false">
      <c r="A318" s="69" t="str">
        <f aca="false">IF(ISERROR(VLOOKUP(FLOOR((ROW(B318)-11)/30,1)+1,Teams!$B$10:$AC$39,25,0)),"",VLOOKUP(FLOOR((ROW(B318)-11)/30,1)+1,Teams!$B$10:$AC$39,25,0))</f>
        <v>IND</v>
      </c>
      <c r="B318" s="233" t="n">
        <v>8</v>
      </c>
      <c r="C318" s="234" t="s">
        <v>5791</v>
      </c>
      <c r="D318" s="235" t="n">
        <v>19</v>
      </c>
      <c r="E318" s="236" t="n">
        <v>60</v>
      </c>
      <c r="F318" s="235" t="n">
        <v>1367</v>
      </c>
      <c r="G318" s="235" t="n">
        <v>15.4</v>
      </c>
      <c r="H318" s="235" t="n">
        <v>0.531</v>
      </c>
      <c r="I318" s="235" t="n">
        <v>0.026</v>
      </c>
      <c r="J318" s="235" t="n">
        <v>0.228</v>
      </c>
      <c r="K318" s="235" t="n">
        <v>5.5</v>
      </c>
      <c r="L318" s="235" t="n">
        <v>21</v>
      </c>
      <c r="M318" s="235" t="n">
        <v>13.3</v>
      </c>
      <c r="N318" s="235" t="n">
        <v>5</v>
      </c>
      <c r="O318" s="235" t="n">
        <v>0.9</v>
      </c>
      <c r="P318" s="235" t="n">
        <v>5.1</v>
      </c>
      <c r="Q318" s="235" t="n">
        <v>10.3</v>
      </c>
      <c r="R318" s="235" t="n">
        <v>20.9</v>
      </c>
      <c r="S318" s="237"/>
      <c r="T318" s="235" t="n">
        <v>0.8</v>
      </c>
      <c r="U318" s="235" t="n">
        <v>2.3</v>
      </c>
      <c r="V318" s="235" t="n">
        <v>3.1</v>
      </c>
      <c r="W318" s="235" t="n">
        <v>0.109</v>
      </c>
      <c r="X318" s="237"/>
      <c r="Y318" s="235" t="n">
        <v>-3.7</v>
      </c>
      <c r="Z318" s="235" t="n">
        <v>1.4</v>
      </c>
      <c r="AA318" s="235" t="n">
        <v>-2.3</v>
      </c>
      <c r="AB318" s="238" t="n">
        <v>-0.1</v>
      </c>
      <c r="AC318" s="76" t="n">
        <f aca="false">IF(F318=0,"",W318/2+(T318-U318)/2/F318*48)</f>
        <v>0.0281649597659108</v>
      </c>
      <c r="AD318" s="77" t="n">
        <f aca="false">IF(AC318="","",W318-AC318)</f>
        <v>0.0808350402340892</v>
      </c>
      <c r="AE318" s="78" t="n">
        <f aca="false">IF(D318=0,0,R318*(1-Q318/100))</f>
        <v>18.7473</v>
      </c>
      <c r="AF318" s="79" t="str">
        <f aca="false">IF(C318="","",LEFT(RIGHT(URL(C318),LEN(URL(C318))-46),LEN(URL(C318))-51))</f>
        <v>turnemy01</v>
      </c>
      <c r="AG318" s="79" t="n">
        <f aca="false">IF(A318="","",VLOOKUP(A318,Teams!$A$10:$AH$39,28,0))</f>
        <v>1.68</v>
      </c>
      <c r="AH318" s="8" t="n">
        <f aca="false">IF(A318=A317,AH317,SUM(F318:F346))</f>
        <v>19880</v>
      </c>
      <c r="AI318" s="9" t="n">
        <f aca="false">IF(A318="","",VLOOKUP(A318,Teams!$A$10:$AH$39,5,0)+VLOOKUP(A318,Teams!$A$10:$AH$39,6,0))</f>
        <v>82</v>
      </c>
      <c r="AJ318" s="80" t="n">
        <f aca="false">$AG$7</f>
        <v>0.284451612903226</v>
      </c>
      <c r="AK318" s="81" t="n">
        <f aca="false">AK317</f>
        <v>0.536254984326678</v>
      </c>
      <c r="AL318" s="82" t="n">
        <f aca="false">AL317</f>
        <v>343970.3767</v>
      </c>
      <c r="AM318" s="83" t="n">
        <f aca="false">IF(F318=0,0,(AK318*AL318-H318*F318*AE318)/(AL318-AE318*F318))</f>
        <v>0.536678026449685</v>
      </c>
      <c r="AN318" s="79" t="n">
        <f aca="false">IF(D318=0,0,$K$2*M318+$L$2*K318+$M$2*L318+$Z$2*SQRT(M318*N318)-$AN$6)</f>
        <v>-2.88097967472959</v>
      </c>
      <c r="AO318" s="84" t="n">
        <f aca="false">IF(D318=0,0,$O$2*O318+$P$2*P318-$AO$6)</f>
        <v>0.915037456021717</v>
      </c>
      <c r="AP318" s="84" t="n">
        <f aca="false">IF(F318=0,0,(H318*2-$T$2+$U$2*R318-$V$2*AM318*2+$X$2*N318+$Y$2*(I318-AJ318)+$AA$2*J318))</f>
        <v>-0.216654068498807</v>
      </c>
      <c r="AQ318" s="84" t="n">
        <f aca="false">IF(D318=0,0,AP318*AE318*$AC$2-$S$2*Q318/100*R318+$AE$2*N318-$AQ$6)</f>
        <v>-0.294984902787965</v>
      </c>
      <c r="AR318" s="85" t="n">
        <f aca="false">IF(D318=0,0,$Q$2*(F318/(E318+$AL$3))-$AR$6)</f>
        <v>-0.38456682679937</v>
      </c>
      <c r="AS318" s="86" t="n">
        <f aca="false">AN318+AO318+AQ318+AR318</f>
        <v>-2.64549394829521</v>
      </c>
      <c r="AT318" s="87" t="n">
        <f aca="false">IF(F318="",0,F318/AH318*5)</f>
        <v>0.343812877263581</v>
      </c>
      <c r="AU318" s="84" t="n">
        <f aca="false">AT318*AS318</f>
        <v>-0.909554886146767</v>
      </c>
      <c r="AV318" s="79" t="n">
        <f aca="false">IF(A318=A317,AV317,SUM(AU318:AU346))</f>
        <v>0.0901006297138671</v>
      </c>
      <c r="AW318" s="85" t="n">
        <f aca="false">IF(A318="",0,(AG318*$AF$2-AV318)/5)</f>
        <v>0.385179874057227</v>
      </c>
      <c r="AX318" s="88" t="n">
        <f aca="false">IF(D318=0,0,AW318+AS318)</f>
        <v>-2.26031407423798</v>
      </c>
      <c r="AY318" s="89" t="n">
        <f aca="false">IF(D318=0,0,25/SQRT(F318)+1.6)</f>
        <v>2.27616977129979</v>
      </c>
      <c r="AZ318" s="90" t="n">
        <f aca="false">AX318*AT318</f>
        <v>-0.777125085383128</v>
      </c>
      <c r="BA318" s="91" t="n">
        <f aca="false">(AX318+$BA$2)*AT318</f>
        <v>-0.089499330855965</v>
      </c>
      <c r="BB318" s="92" t="n">
        <f aca="false">IF(D318=0,0,K318*$L$3+L318*$M$3+$Z$3*SQRT(M318*N318)+$K$3*M318-$BB$5)</f>
        <v>-1.16171224326548</v>
      </c>
      <c r="BC318" s="93" t="n">
        <f aca="false">IF(F318=0,0,(H318*2-$T$3+$U$3*R318-$V$3*AM318*2+$X$3*N318+$Y$3*(I318-AJ318)+$AA$3*J318))</f>
        <v>0.113452246695712</v>
      </c>
      <c r="BD318" s="93" t="n">
        <f aca="false">IF(D318=0,0,BC318*AE318*$AC$3-$S$3*Q318/100*R318+$AD$3*N318+$AE$3*N318-$BD$5)</f>
        <v>-1.50676512363951</v>
      </c>
      <c r="BE318" s="93" t="n">
        <f aca="false">IF(D318=0,0,$O$3*O318+$P$3*P318-$BE$5)</f>
        <v>-0.437142627331169</v>
      </c>
      <c r="BF318" s="94" t="n">
        <f aca="false">IF(D318=0,0,$Q$3*(F318/(E318+$AL$3))-$BF$5)</f>
        <v>-0.200862729440127</v>
      </c>
      <c r="BG318" s="95" t="n">
        <f aca="false">SUM(BB318:BF318)</f>
        <v>-3.19303047698057</v>
      </c>
      <c r="BH318" s="92" t="n">
        <f aca="false">BG318*AT318</f>
        <v>-1.097804995481</v>
      </c>
      <c r="BI318" s="92" t="n">
        <f aca="false">IF(A318="","",VLOOKUP(A318,Teams!$A$10:$AH$39,31,0))</f>
        <v>-1.874</v>
      </c>
      <c r="BJ318" s="93" t="n">
        <f aca="false">IF(A318=A317,BJ317,SUM(BH318:BH346))</f>
        <v>0.289387932857324</v>
      </c>
      <c r="BK318" s="94" t="n">
        <f aca="false">IF(A318="",0,(BI318*$AF$3-BJ318)/5)</f>
        <v>-0.507637586571464</v>
      </c>
      <c r="BL318" s="92" t="n">
        <f aca="false">IF(A318="","",VLOOKUP(A318,Teams!$A$10:$AH$39,32,0))</f>
        <v>3.55433333333335</v>
      </c>
      <c r="BM318" s="96" t="n">
        <f aca="false">IF(D318=0,0,BG318+BK318)</f>
        <v>-3.70066806355204</v>
      </c>
      <c r="BN318" s="91" t="n">
        <f aca="false">IF($F318=0,0,17/SQRT($F318)+1.05)</f>
        <v>1.50979544448385</v>
      </c>
      <c r="BO318" s="96" t="n">
        <f aca="false">BM318*AT318</f>
        <v>-1.27233733472727</v>
      </c>
      <c r="BP318" s="97" t="n">
        <f aca="false">(BM318+$BM$2)*AT318</f>
        <v>-0.687855443379184</v>
      </c>
      <c r="BQ318" s="96" t="n">
        <f aca="false">AX318-BM318</f>
        <v>1.44035398931406</v>
      </c>
      <c r="BR318" s="98" t="n">
        <f aca="false">IF($F318=0,0,18/SQRT($F318)+1.2)</f>
        <v>1.68684223533585</v>
      </c>
      <c r="BS318" s="96" t="n">
        <f aca="false">BQ318*AT318</f>
        <v>0.495212249344145</v>
      </c>
      <c r="BT318" s="96" t="n">
        <f aca="false">(BQ318+$BQ$2)*AT318</f>
        <v>0.598356112523219</v>
      </c>
      <c r="BU318" s="97" t="n">
        <f aca="false">BM318-BQ318</f>
        <v>-5.1410220528661</v>
      </c>
      <c r="BV318" s="99" t="n">
        <f aca="false">AT318</f>
        <v>0.343812877263581</v>
      </c>
      <c r="BW318" s="100" t="n">
        <f aca="false">IF(D318=0,"",F318/E318)</f>
        <v>22.7833333333333</v>
      </c>
      <c r="BX318" s="100" t="n">
        <f aca="false">F318/(E318+$AL$3)</f>
        <v>21.359375</v>
      </c>
      <c r="BY318" s="101" t="n">
        <f aca="false">AX318</f>
        <v>-2.26031407423798</v>
      </c>
      <c r="BZ318" s="102" t="n">
        <f aca="false">BY318*BV318</f>
        <v>-0.777125085383128</v>
      </c>
      <c r="CA318" s="103" t="n">
        <f aca="false">(BY318+$BA$2)*BV318</f>
        <v>-0.089499330855965</v>
      </c>
      <c r="CB318" s="103" t="n">
        <f aca="false">IF(E318="","",CA318*AI318/E318)</f>
        <v>-0.122315752169819</v>
      </c>
      <c r="CC318" s="101" t="n">
        <f aca="false">BM318+(BY318-BU318)*$CC$2</f>
        <v>-3.70066806355204</v>
      </c>
      <c r="CD318" s="104" t="n">
        <f aca="false">CC318*BV318</f>
        <v>-1.27233733472727</v>
      </c>
      <c r="CE318" s="104" t="n">
        <f aca="false">(CC318+$BM$2)*BV318</f>
        <v>-0.687855443379184</v>
      </c>
      <c r="CF318" s="104" t="n">
        <f aca="false">IF(E318="","",CE318*AI318/E318)</f>
        <v>-0.940069105951551</v>
      </c>
      <c r="CG318" s="105" t="n">
        <f aca="false">BQ318</f>
        <v>1.44035398931406</v>
      </c>
      <c r="CH318" s="103" t="n">
        <f aca="false">CG318*BV318</f>
        <v>0.495212249344145</v>
      </c>
      <c r="CI318" s="104" t="n">
        <f aca="false">(CG318+$BQ$2)*BV318</f>
        <v>0.598356112523219</v>
      </c>
      <c r="CJ318" s="104" t="n">
        <f aca="false">IF(E318="","",CI318*AI318/E318)</f>
        <v>0.817753353781733</v>
      </c>
      <c r="CK318" s="16" t="n">
        <f aca="false">IF(BW318="","",ROUND(CA318*$CK$7+1000000,-5))</f>
        <v>600000</v>
      </c>
      <c r="CL318" s="16" t="n">
        <f aca="false">IF(BW318="","",ROUND(CB318*$CK$7+1000000,-5))</f>
        <v>400000</v>
      </c>
      <c r="CM318" s="106" t="n">
        <f aca="false">IF(F318=0,"",$CM$1*BX318+$CM$2*AG318+$CM$3)</f>
        <v>-0.790690999947314</v>
      </c>
      <c r="CN318" s="106" t="n">
        <f aca="false">IF(F318=0,"",(BY318/(AY318^2)+CM318/($CN$2^2))/(1/(AY318^2)+1/($CN$2^2)))</f>
        <v>-1.51700563661736</v>
      </c>
      <c r="CO318" s="107" t="n">
        <f aca="false">IF(F318=0,"",MAX(MIN((CN318-$CP$1)*$CP$2/($CP$3-$CP$1),$CP$2),0))</f>
        <v>0.287534182690482</v>
      </c>
      <c r="CP318" s="106" t="n">
        <f aca="false">IF(F318=0,"",(CN318+$BA$2)*CO318)</f>
        <v>0.138877389519336</v>
      </c>
      <c r="CQ318" s="16" t="n">
        <f aca="false">IF(OR(CP318="",CP318=0),"",ROUND(CP318*$CK$7+1000000,-5))</f>
        <v>1700000</v>
      </c>
      <c r="CR318" s="106" t="n">
        <f aca="false">IF(BY318=0,"",(BY318+$BA$2)*CO318)</f>
        <v>-0.0748491945788467</v>
      </c>
      <c r="CS318" s="16" t="n">
        <f aca="false">IF(OR(CR318=0,CR318=""),"",ROUND(CR318*$CK$7+1000000,-5))</f>
        <v>600000</v>
      </c>
      <c r="CT318" s="106" t="n">
        <f aca="false">$CT$5*CA318</f>
        <v>-0.241648193311105</v>
      </c>
      <c r="CU318" s="106" t="n">
        <f aca="false">$CT$5*CE318</f>
        <v>-1.8572096971238</v>
      </c>
      <c r="CV318" s="106" t="n">
        <f aca="false">$CT$5*CI318</f>
        <v>1.61556150381269</v>
      </c>
      <c r="CW318" s="106" t="n">
        <f aca="false">IF(CR318="","",CR318*$CT$5)</f>
        <v>-0.202092825362886</v>
      </c>
      <c r="CX318" s="108" t="n">
        <f aca="false">IF(D318=0,0,MIN(MAX(($CY$2+$CY$3*M318+$CY$4*N318+$CY$6*DB318+$CY$7*DC318+$CY$5*P318+$CY$8*DB318^2),1),5))</f>
        <v>4.68680514390155</v>
      </c>
      <c r="CY318" s="108" t="n">
        <f aca="false">IF(CZ318="","",VLOOKUP(CONCATENATE($C$6,A318,C318),Positions!$K$10:$P$925,2,0))</f>
        <v>5</v>
      </c>
      <c r="CZ318" s="109" t="n">
        <f aca="false">IF(E318="","",(DATE($C$6,2,1)-VLOOKUP(CONCATENATE($C$6,A318,C318),Positions!$K$10:$P$925,5,0))/365.2422)</f>
        <v>19.8580558325407</v>
      </c>
      <c r="DA318" s="110" t="n">
        <f aca="false">IF(CZ318="","",VLOOKUP(CONCATENATE($C$6,A318,C318),Positions!$K$10:$P$925,6,0))</f>
        <v>0</v>
      </c>
      <c r="DB318" s="111" t="n">
        <f aca="false">IF(CZ318="","",VLOOKUP(CONCATENATE($C$6,A318,C318),Positions!$K$10:$P$925,3,0))</f>
        <v>83</v>
      </c>
      <c r="DC318" s="8" t="n">
        <f aca="false">IF(CZ318="","",VLOOKUP(CONCATENATE($C$6,A318,C318),Positions!$K$10:$P$925,4,0))</f>
        <v>243</v>
      </c>
      <c r="DD318" s="110" t="n">
        <f aca="false">ROUND(CX318,0)</f>
        <v>5</v>
      </c>
      <c r="DE318" s="110" t="n">
        <f aca="false">IF(CY318="","",ROUND(CZ318+1/12,0))</f>
        <v>20</v>
      </c>
    </row>
    <row r="319" customFormat="false" ht="12.75" hidden="false" customHeight="false" outlineLevel="0" collapsed="false">
      <c r="A319" s="69" t="str">
        <f aca="false">IF(ISERROR(VLOOKUP(FLOOR((ROW(B319)-11)/30,1)+1,Teams!$B$10:$AC$39,25,0)),"",VLOOKUP(FLOOR((ROW(B319)-11)/30,1)+1,Teams!$B$10:$AC$39,25,0))</f>
        <v>IND</v>
      </c>
      <c r="B319" s="233" t="n">
        <v>9</v>
      </c>
      <c r="C319" s="234" t="s">
        <v>4612</v>
      </c>
      <c r="D319" s="235" t="n">
        <v>29</v>
      </c>
      <c r="E319" s="236" t="n">
        <v>58</v>
      </c>
      <c r="F319" s="235" t="n">
        <v>1275</v>
      </c>
      <c r="G319" s="235" t="n">
        <v>12.6</v>
      </c>
      <c r="H319" s="235" t="n">
        <v>0.504</v>
      </c>
      <c r="I319" s="235" t="n">
        <v>0.187</v>
      </c>
      <c r="J319" s="235" t="n">
        <v>0.357</v>
      </c>
      <c r="K319" s="235" t="n">
        <v>1.6</v>
      </c>
      <c r="L319" s="235" t="n">
        <v>11.7</v>
      </c>
      <c r="M319" s="235" t="n">
        <v>6.7</v>
      </c>
      <c r="N319" s="235" t="n">
        <v>17.2</v>
      </c>
      <c r="O319" s="235" t="n">
        <v>1.7</v>
      </c>
      <c r="P319" s="235" t="n">
        <v>0.5</v>
      </c>
      <c r="Q319" s="235" t="n">
        <v>12.9</v>
      </c>
      <c r="R319" s="235" t="n">
        <v>20.3</v>
      </c>
      <c r="S319" s="237"/>
      <c r="T319" s="235" t="n">
        <v>0.5</v>
      </c>
      <c r="U319" s="235" t="n">
        <v>1.5</v>
      </c>
      <c r="V319" s="235" t="n">
        <v>2</v>
      </c>
      <c r="W319" s="235" t="n">
        <v>0.077</v>
      </c>
      <c r="X319" s="237"/>
      <c r="Y319" s="235" t="n">
        <v>-2.1</v>
      </c>
      <c r="Z319" s="235" t="n">
        <v>-0.3</v>
      </c>
      <c r="AA319" s="235" t="n">
        <v>-2.5</v>
      </c>
      <c r="AB319" s="238" t="n">
        <v>-0.2</v>
      </c>
      <c r="AC319" s="76" t="n">
        <f aca="false">IF(F319=0,"",W319/2+(T319-U319)/2/F319*48)</f>
        <v>0.0196764705882353</v>
      </c>
      <c r="AD319" s="77" t="n">
        <f aca="false">IF(AC319="","",W319-AC319)</f>
        <v>0.0573235294117647</v>
      </c>
      <c r="AE319" s="78" t="n">
        <f aca="false">IF(D319=0,0,R319*(1-Q319/100))</f>
        <v>17.6813</v>
      </c>
      <c r="AF319" s="79" t="str">
        <f aca="false">IF(C319="","",LEFT(RIGHT(URL(C319),LEN(URL(C319))-46),LEN(URL(C319))-51))</f>
        <v>stuckro01</v>
      </c>
      <c r="AG319" s="79" t="n">
        <f aca="false">IF(A319="","",VLOOKUP(A319,Teams!$A$10:$AH$39,28,0))</f>
        <v>1.68</v>
      </c>
      <c r="AH319" s="8" t="n">
        <f aca="false">IF(A319=A318,AH318,SUM(F319:F347))</f>
        <v>19880</v>
      </c>
      <c r="AI319" s="9" t="n">
        <f aca="false">IF(A319="","",VLOOKUP(A319,Teams!$A$10:$AH$39,5,0)+VLOOKUP(A319,Teams!$A$10:$AH$39,6,0))</f>
        <v>82</v>
      </c>
      <c r="AJ319" s="80" t="n">
        <f aca="false">$AG$7</f>
        <v>0.284451612903226</v>
      </c>
      <c r="AK319" s="81" t="n">
        <f aca="false">AK318</f>
        <v>0.536254984326678</v>
      </c>
      <c r="AL319" s="82" t="n">
        <f aca="false">AL318</f>
        <v>343970.3767</v>
      </c>
      <c r="AM319" s="83" t="n">
        <f aca="false">IF(F319=0,0,(AK319*AL319-H319*F319*AE319)/(AL319-AE319*F319))</f>
        <v>0.538517227245183</v>
      </c>
      <c r="AN319" s="79" t="n">
        <f aca="false">IF(D319=0,0,$K$2*M319+$L$2*K319+$M$2*L319+$Z$2*SQRT(M319*N319)-$AN$6)</f>
        <v>-0.067367819913656</v>
      </c>
      <c r="AO319" s="84" t="n">
        <f aca="false">IF(D319=0,0,$O$2*O319+$P$2*P319-$AO$6)</f>
        <v>-0.526903059878173</v>
      </c>
      <c r="AP319" s="84" t="n">
        <f aca="false">IF(F319=0,0,(H319*2-$T$2+$U$2*R319-$V$2*AM319*2+$X$2*N319+$Y$2*(I319-AJ319)+$AA$2*J319))</f>
        <v>-0.0187390676149951</v>
      </c>
      <c r="AQ319" s="84" t="n">
        <f aca="false">IF(D319=0,0,AP319*AE319*$AC$2-$S$2*Q319/100*R319+$AE$2*N319-$AQ$6)</f>
        <v>-1.80281344060575</v>
      </c>
      <c r="AR319" s="85" t="n">
        <f aca="false">IF(D319=0,0,$Q$2*(F319/(E319+$AL$3))-$AR$6)</f>
        <v>-0.482645245006358</v>
      </c>
      <c r="AS319" s="86" t="n">
        <f aca="false">AN319+AO319+AQ319+AR319</f>
        <v>-2.87972956540394</v>
      </c>
      <c r="AT319" s="87" t="n">
        <f aca="false">IF(F319="",0,F319/AH319*5)</f>
        <v>0.320674044265594</v>
      </c>
      <c r="AU319" s="84" t="n">
        <f aca="false">AT319*AS319</f>
        <v>-0.923454526129282</v>
      </c>
      <c r="AV319" s="79" t="n">
        <f aca="false">IF(A319=A318,AV318,SUM(AU319:AU347))</f>
        <v>0.0901006297138671</v>
      </c>
      <c r="AW319" s="85" t="n">
        <f aca="false">IF(A319="",0,(AG319*$AF$2-AV319)/5)</f>
        <v>0.385179874057227</v>
      </c>
      <c r="AX319" s="88" t="n">
        <f aca="false">IF(D319=0,0,AW319+AS319)</f>
        <v>-2.49454969134671</v>
      </c>
      <c r="AY319" s="89" t="n">
        <f aca="false">IF(D319=0,0,25/SQRT(F319)+1.6)</f>
        <v>2.300140042014</v>
      </c>
      <c r="AZ319" s="90" t="n">
        <f aca="false">AX319*AT319</f>
        <v>-0.799937338145639</v>
      </c>
      <c r="BA319" s="91" t="n">
        <f aca="false">(AX319+$BA$2)*AT319</f>
        <v>-0.158589249614452</v>
      </c>
      <c r="BB319" s="92" t="n">
        <f aca="false">IF(D319=0,0,K319*$L$3+L319*$M$3+$Z$3*SQRT(M319*N319)+$K$3*M319-$BB$5)</f>
        <v>-0.366030933596468</v>
      </c>
      <c r="BC319" s="93" t="n">
        <f aca="false">IF(F319=0,0,(H319*2-$T$3+$U$3*R319-$V$3*AM319*2+$X$3*N319+$Y$3*(I319-AJ319)+$AA$3*J319))</f>
        <v>0.213117287259293</v>
      </c>
      <c r="BD319" s="93" t="n">
        <f aca="false">IF(D319=0,0,BC319*AE319*$AC$3-$S$3*Q319/100*R319+$AD$3*N319+$AE$3*N319-$BD$5)</f>
        <v>-1.32319180941569</v>
      </c>
      <c r="BE319" s="93" t="n">
        <f aca="false">IF(D319=0,0,$O$3*O319+$P$3*P319-$BE$5)</f>
        <v>0.0814587555515815</v>
      </c>
      <c r="BF319" s="94" t="n">
        <f aca="false">IF(D319=0,0,$Q$3*(F319/(E319+$AL$3))-$BF$5)</f>
        <v>-0.252089973724781</v>
      </c>
      <c r="BG319" s="95" t="n">
        <f aca="false">SUM(BB319:BF319)</f>
        <v>-1.64673667392606</v>
      </c>
      <c r="BH319" s="92" t="n">
        <f aca="false">BG319*AT319</f>
        <v>-0.528065709068342</v>
      </c>
      <c r="BI319" s="92" t="n">
        <f aca="false">IF(A319="","",VLOOKUP(A319,Teams!$A$10:$AH$39,31,0))</f>
        <v>-1.874</v>
      </c>
      <c r="BJ319" s="93" t="n">
        <f aca="false">IF(A319=A318,BJ318,SUM(BH319:BH347))</f>
        <v>0.289387932857324</v>
      </c>
      <c r="BK319" s="94" t="n">
        <f aca="false">IF(A319="",0,(BI319*$AF$3-BJ319)/5)</f>
        <v>-0.507637586571464</v>
      </c>
      <c r="BL319" s="92" t="n">
        <f aca="false">IF(A319="","",VLOOKUP(A319,Teams!$A$10:$AH$39,32,0))</f>
        <v>3.55433333333335</v>
      </c>
      <c r="BM319" s="96" t="n">
        <f aca="false">IF(D319=0,0,BG319+BK319)</f>
        <v>-2.15437426049752</v>
      </c>
      <c r="BN319" s="91" t="n">
        <f aca="false">IF($F319=0,0,17/SQRT($F319)+1.05)</f>
        <v>1.52609522856952</v>
      </c>
      <c r="BO319" s="96" t="n">
        <f aca="false">BM319*AT319</f>
        <v>-0.690851906975438</v>
      </c>
      <c r="BP319" s="97" t="n">
        <f aca="false">(BM319+$BM$2)*AT319</f>
        <v>-0.145706031723929</v>
      </c>
      <c r="BQ319" s="96" t="n">
        <f aca="false">AX319-BM319</f>
        <v>-0.34017543084919</v>
      </c>
      <c r="BR319" s="98" t="n">
        <f aca="false">IF($F319=0,0,18/SQRT($F319)+1.2)</f>
        <v>1.70410083025008</v>
      </c>
      <c r="BS319" s="96" t="n">
        <f aca="false">BQ319*AT319</f>
        <v>-0.109085431170201</v>
      </c>
      <c r="BT319" s="96" t="n">
        <f aca="false">(BQ319+$BQ$2)*AT319</f>
        <v>-0.0128832178905224</v>
      </c>
      <c r="BU319" s="97" t="n">
        <f aca="false">BM319-BQ319</f>
        <v>-1.81419882964833</v>
      </c>
      <c r="BV319" s="99" t="n">
        <f aca="false">AT319</f>
        <v>0.320674044265594</v>
      </c>
      <c r="BW319" s="100" t="n">
        <f aca="false">IF(D319=0,"",F319/E319)</f>
        <v>21.9827586206897</v>
      </c>
      <c r="BX319" s="100" t="n">
        <f aca="false">F319/(E319+$AL$3)</f>
        <v>20.5645161290323</v>
      </c>
      <c r="BY319" s="101" t="n">
        <f aca="false">AX319</f>
        <v>-2.49454969134671</v>
      </c>
      <c r="BZ319" s="102" t="n">
        <f aca="false">BY319*BV319</f>
        <v>-0.799937338145639</v>
      </c>
      <c r="CA319" s="103" t="n">
        <f aca="false">(BY319+$BA$2)*BV319</f>
        <v>-0.158589249614452</v>
      </c>
      <c r="CB319" s="103" t="n">
        <f aca="false">IF(E319="","",CA319*AI319/E319)</f>
        <v>-0.224212387385949</v>
      </c>
      <c r="CC319" s="101" t="n">
        <f aca="false">BM319+(BY319-BU319)*$CC$2</f>
        <v>-2.15437426049752</v>
      </c>
      <c r="CD319" s="104" t="n">
        <f aca="false">CC319*BV319</f>
        <v>-0.690851906975438</v>
      </c>
      <c r="CE319" s="104" t="n">
        <f aca="false">(CC319+$BM$2)*BV319</f>
        <v>-0.145706031723929</v>
      </c>
      <c r="CF319" s="104" t="n">
        <f aca="false">IF(E319="","",CE319*AI319/E319)</f>
        <v>-0.205998182782107</v>
      </c>
      <c r="CG319" s="105" t="n">
        <f aca="false">BQ319</f>
        <v>-0.34017543084919</v>
      </c>
      <c r="CH319" s="103" t="n">
        <f aca="false">CG319*BV319</f>
        <v>-0.109085431170201</v>
      </c>
      <c r="CI319" s="104" t="n">
        <f aca="false">(CG319+$BQ$2)*BV319</f>
        <v>-0.0128832178905224</v>
      </c>
      <c r="CJ319" s="104" t="n">
        <f aca="false">IF(E319="","",CI319*AI319/E319)</f>
        <v>-0.0182142046038421</v>
      </c>
      <c r="CK319" s="16" t="n">
        <f aca="false">IF(BW319="","",ROUND(CA319*$CK$7+1000000,-5))</f>
        <v>200000</v>
      </c>
      <c r="CL319" s="16" t="n">
        <f aca="false">IF(BW319="","",ROUND(CB319*$CK$7+1000000,-5))</f>
        <v>-100000</v>
      </c>
      <c r="CM319" s="106" t="n">
        <f aca="false">IF(F319=0,"",$CM$1*BX319+$CM$2*AG319+$CM$3)</f>
        <v>-0.958644616831719</v>
      </c>
      <c r="CN319" s="106" t="n">
        <f aca="false">IF(F319=0,"",(BY319/(AY319^2)+CM319/($CN$2^2))/(1/(AY319^2)+1/($CN$2^2)))</f>
        <v>-1.70967437937108</v>
      </c>
      <c r="CO319" s="107" t="n">
        <f aca="false">IF(F319=0,"",MAX(MIN((CN319-$CP$1)*$CP$2/($CP$3-$CP$1),$CP$2),0))</f>
        <v>0.259597214991193</v>
      </c>
      <c r="CP319" s="106" t="n">
        <f aca="false">IF(F319=0,"",(CN319+$BA$2)*CO319)</f>
        <v>0.0753677225558575</v>
      </c>
      <c r="CQ319" s="16" t="n">
        <f aca="false">IF(OR(CP319="",CP319=0),"",ROUND(CP319*$CK$7+1000000,-5))</f>
        <v>1400000</v>
      </c>
      <c r="CR319" s="106" t="n">
        <f aca="false">IF(BY319=0,"",(BY319+$BA$2)*CO319)</f>
        <v>-0.128383722548361</v>
      </c>
      <c r="CS319" s="16" t="n">
        <f aca="false">IF(OR(CR319=0,CR319=""),"",ROUND(CR319*$CK$7+1000000,-5))</f>
        <v>400000</v>
      </c>
      <c r="CT319" s="106" t="n">
        <f aca="false">$CT$5*CA319</f>
        <v>-0.42819097395902</v>
      </c>
      <c r="CU319" s="106" t="n">
        <f aca="false">$CT$5*CE319</f>
        <v>-0.393406285654609</v>
      </c>
      <c r="CV319" s="106" t="n">
        <f aca="false">$CT$5*CI319</f>
        <v>-0.0347846883044106</v>
      </c>
      <c r="CW319" s="106" t="n">
        <f aca="false">IF(CR319="","",CR319*$CT$5)</f>
        <v>-0.346636050880575</v>
      </c>
      <c r="CX319" s="108" t="n">
        <f aca="false">IF(D319=0,0,MIN(MAX(($CY$2+$CY$3*M319+$CY$4*N319+$CY$6*DB319+$CY$7*DC319+$CY$5*P319+$CY$8*DB319^2),1),5))</f>
        <v>1.89498376407774</v>
      </c>
      <c r="CY319" s="108" t="n">
        <f aca="false">IF(CZ319="","",VLOOKUP(CONCATENATE($C$6,A319,C319),Positions!$K$10:$P$925,2,0))</f>
        <v>1</v>
      </c>
      <c r="CZ319" s="109" t="n">
        <f aca="false">IF(E319="","",(DATE($C$6,2,1)-VLOOKUP(CONCATENATE($C$6,A319,C319),Positions!$K$10:$P$925,5,0))/365.2422)</f>
        <v>29.7829768849273</v>
      </c>
      <c r="DA319" s="110" t="n">
        <f aca="false">IF(CZ319="","",VLOOKUP(CONCATENATE($C$6,A319,C319),Positions!$K$10:$P$925,6,0))</f>
        <v>8</v>
      </c>
      <c r="DB319" s="111" t="n">
        <f aca="false">IF(CZ319="","",VLOOKUP(CONCATENATE($C$6,A319,C319),Positions!$K$10:$P$925,3,0))</f>
        <v>77</v>
      </c>
      <c r="DC319" s="8" t="n">
        <f aca="false">IF(CZ319="","",VLOOKUP(CONCATENATE($C$6,A319,C319),Positions!$K$10:$P$925,4,0))</f>
        <v>205</v>
      </c>
      <c r="DD319" s="110" t="n">
        <f aca="false">ROUND(CX319,0)</f>
        <v>2</v>
      </c>
      <c r="DE319" s="110" t="n">
        <f aca="false">IF(CY319="","",ROUND(CZ319+1/12,0))</f>
        <v>30</v>
      </c>
    </row>
    <row r="320" customFormat="false" ht="12.75" hidden="false" customHeight="false" outlineLevel="0" collapsed="false">
      <c r="A320" s="69" t="str">
        <f aca="false">IF(ISERROR(VLOOKUP(FLOOR((ROW(B320)-11)/30,1)+1,Teams!$B$10:$AC$39,25,0)),"",VLOOKUP(FLOOR((ROW(B320)-11)/30,1)+1,Teams!$B$10:$AC$39,25,0))</f>
        <v>IND</v>
      </c>
      <c r="B320" s="233" t="n">
        <v>10</v>
      </c>
      <c r="C320" s="234" t="s">
        <v>5477</v>
      </c>
      <c r="D320" s="235" t="n">
        <v>24</v>
      </c>
      <c r="E320" s="236" t="n">
        <v>59</v>
      </c>
      <c r="F320" s="235" t="n">
        <v>866</v>
      </c>
      <c r="G320" s="235" t="n">
        <v>12.2</v>
      </c>
      <c r="H320" s="235" t="n">
        <v>0.543</v>
      </c>
      <c r="I320" s="235" t="n">
        <v>0.356</v>
      </c>
      <c r="J320" s="235" t="n">
        <v>0.202</v>
      </c>
      <c r="K320" s="235" t="n">
        <v>4.9</v>
      </c>
      <c r="L320" s="235" t="n">
        <v>15.9</v>
      </c>
      <c r="M320" s="235" t="n">
        <v>10.5</v>
      </c>
      <c r="N320" s="235" t="n">
        <v>9.6</v>
      </c>
      <c r="O320" s="235" t="n">
        <v>2.1</v>
      </c>
      <c r="P320" s="235" t="n">
        <v>1</v>
      </c>
      <c r="Q320" s="235" t="n">
        <v>12.7</v>
      </c>
      <c r="R320" s="235" t="n">
        <v>13.2</v>
      </c>
      <c r="S320" s="237"/>
      <c r="T320" s="235" t="n">
        <v>0.8</v>
      </c>
      <c r="U320" s="235" t="n">
        <v>1.3</v>
      </c>
      <c r="V320" s="235" t="n">
        <v>2.1</v>
      </c>
      <c r="W320" s="235" t="n">
        <v>0.117</v>
      </c>
      <c r="X320" s="237"/>
      <c r="Y320" s="235" t="n">
        <v>-1.3</v>
      </c>
      <c r="Z320" s="235" t="n">
        <v>1.3</v>
      </c>
      <c r="AA320" s="235" t="n">
        <v>0</v>
      </c>
      <c r="AB320" s="238" t="n">
        <v>0.4</v>
      </c>
      <c r="AC320" s="76" t="n">
        <f aca="false">IF(F320=0,"",W320/2+(T320-U320)/2/F320*48)</f>
        <v>0.0446431870669746</v>
      </c>
      <c r="AD320" s="77" t="n">
        <f aca="false">IF(AC320="","",W320-AC320)</f>
        <v>0.0723568129330254</v>
      </c>
      <c r="AE320" s="78" t="n">
        <f aca="false">IF(D320=0,0,R320*(1-Q320/100))</f>
        <v>11.5236</v>
      </c>
      <c r="AF320" s="79" t="str">
        <f aca="false">IF(C320="","",LEFT(RIGHT(URL(C320),LEN(URL(C320))-46),LEN(URL(C320))-51))</f>
        <v>hillso01</v>
      </c>
      <c r="AG320" s="79" t="n">
        <f aca="false">IF(A320="","",VLOOKUP(A320,Teams!$A$10:$AH$39,28,0))</f>
        <v>1.68</v>
      </c>
      <c r="AH320" s="8" t="n">
        <f aca="false">IF(A320=A319,AH319,SUM(F320:F348))</f>
        <v>19880</v>
      </c>
      <c r="AI320" s="9" t="n">
        <f aca="false">IF(A320="","",VLOOKUP(A320,Teams!$A$10:$AH$39,5,0)+VLOOKUP(A320,Teams!$A$10:$AH$39,6,0))</f>
        <v>82</v>
      </c>
      <c r="AJ320" s="80" t="n">
        <f aca="false">$AG$7</f>
        <v>0.284451612903226</v>
      </c>
      <c r="AK320" s="81" t="n">
        <f aca="false">AK319</f>
        <v>0.536254984326678</v>
      </c>
      <c r="AL320" s="82" t="n">
        <f aca="false">AL319</f>
        <v>343970.3767</v>
      </c>
      <c r="AM320" s="83" t="n">
        <f aca="false">IF(F320=0,0,(AK320*AL320-H320*F320*AE320)/(AL320-AE320*F320))</f>
        <v>0.536053447532883</v>
      </c>
      <c r="AN320" s="79" t="n">
        <f aca="false">IF(D320=0,0,$K$2*M320+$L$2*K320+$M$2*L320+$Z$2*SQRT(M320*N320)-$AN$6)</f>
        <v>-0.812675161749756</v>
      </c>
      <c r="AO320" s="84" t="n">
        <f aca="false">IF(D320=0,0,$O$2*O320+$P$2*P320-$AO$6)</f>
        <v>0.241273640729409</v>
      </c>
      <c r="AP320" s="84" t="n">
        <f aca="false">IF(F320=0,0,(H320*2-$T$2+$U$2*R320-$V$2*AM320*2+$X$2*N320+$Y$2*(I320-AJ320)+$AA$2*J320))</f>
        <v>-0.0148808107740013</v>
      </c>
      <c r="AQ320" s="84" t="n">
        <f aca="false">IF(D320=0,0,AP320*AE320*$AC$2-$S$2*Q320/100*R320+$AE$2*N320-$AQ$6)</f>
        <v>1.50360729221298</v>
      </c>
      <c r="AR320" s="85" t="n">
        <f aca="false">IF(D320=0,0,$Q$2*(F320/(E320+$AL$3))-$AR$6)</f>
        <v>-1.3239847422174</v>
      </c>
      <c r="AS320" s="86" t="n">
        <f aca="false">AN320+AO320+AQ320+AR320</f>
        <v>-0.391778971024771</v>
      </c>
      <c r="AT320" s="87" t="n">
        <f aca="false">IF(F320="",0,F320/AH320*5)</f>
        <v>0.217806841046278</v>
      </c>
      <c r="AU320" s="84" t="n">
        <f aca="false">AT320*AS320</f>
        <v>-0.0853321400672666</v>
      </c>
      <c r="AV320" s="79" t="n">
        <f aca="false">IF(A320=A319,AV319,SUM(AU320:AU348))</f>
        <v>0.0901006297138671</v>
      </c>
      <c r="AW320" s="85" t="n">
        <f aca="false">IF(A320="",0,(AG320*$AF$2-AV320)/5)</f>
        <v>0.385179874057227</v>
      </c>
      <c r="AX320" s="88" t="n">
        <f aca="false">IF(D320=0,0,AW320+AS320)</f>
        <v>-0.00659909696754463</v>
      </c>
      <c r="AY320" s="89" t="n">
        <f aca="false">IF(D320=0,0,25/SQRT(F320)+1.6)</f>
        <v>2.44953458253823</v>
      </c>
      <c r="AZ320" s="90" t="n">
        <f aca="false">AX320*AT320</f>
        <v>-0.00143732846425897</v>
      </c>
      <c r="BA320" s="91" t="n">
        <f aca="false">(AX320+$BA$2)*AT320</f>
        <v>0.434176353628296</v>
      </c>
      <c r="BB320" s="92" t="n">
        <f aca="false">IF(D320=0,0,K320*$L$3+L320*$M$3+$Z$3*SQRT(M320*N320)+$K$3*M320-$BB$5)</f>
        <v>-0.287727575700321</v>
      </c>
      <c r="BC320" s="93" t="n">
        <f aca="false">IF(F320=0,0,(H320*2-$T$3+$U$3*R320-$V$3*AM320*2+$X$3*N320+$Y$3*(I320-AJ320)+$AA$3*J320))</f>
        <v>0.298933980996254</v>
      </c>
      <c r="BD320" s="93" t="n">
        <f aca="false">IF(D320=0,0,BC320*AE320*$AC$3-$S$3*Q320/100*R320+$AD$3*N320+$AE$3*N320-$BD$5)</f>
        <v>-0.34876359636344</v>
      </c>
      <c r="BE320" s="93" t="n">
        <f aca="false">IF(D320=0,0,$O$3*O320+$P$3*P320-$BE$5)</f>
        <v>0.193825683690429</v>
      </c>
      <c r="BF320" s="94" t="n">
        <f aca="false">IF(D320=0,0,$Q$3*(F320/(E320+$AL$3))-$BF$5)</f>
        <v>-0.691529197336644</v>
      </c>
      <c r="BG320" s="95" t="n">
        <f aca="false">SUM(BB320:BF320)</f>
        <v>-0.835260704713723</v>
      </c>
      <c r="BH320" s="92" t="n">
        <f aca="false">BG320*AT320</f>
        <v>-0.181925495543784</v>
      </c>
      <c r="BI320" s="92" t="n">
        <f aca="false">IF(A320="","",VLOOKUP(A320,Teams!$A$10:$AH$39,31,0))</f>
        <v>-1.874</v>
      </c>
      <c r="BJ320" s="93" t="n">
        <f aca="false">IF(A320=A319,BJ319,SUM(BH320:BH348))</f>
        <v>0.289387932857324</v>
      </c>
      <c r="BK320" s="94" t="n">
        <f aca="false">IF(A320="",0,(BI320*$AF$3-BJ320)/5)</f>
        <v>-0.507637586571464</v>
      </c>
      <c r="BL320" s="92" t="n">
        <f aca="false">IF(A320="","",VLOOKUP(A320,Teams!$A$10:$AH$39,32,0))</f>
        <v>3.55433333333335</v>
      </c>
      <c r="BM320" s="96" t="n">
        <f aca="false">IF(D320=0,0,BG320+BK320)</f>
        <v>-1.34289829128519</v>
      </c>
      <c r="BN320" s="91" t="n">
        <f aca="false">IF($F320=0,0,17/SQRT($F320)+1.05)</f>
        <v>1.627683516126</v>
      </c>
      <c r="BO320" s="96" t="n">
        <f aca="false">BM320*AT320</f>
        <v>-0.29249243467127</v>
      </c>
      <c r="BP320" s="97" t="n">
        <f aca="false">(BM320+$BM$2)*AT320</f>
        <v>0.0777791951074017</v>
      </c>
      <c r="BQ320" s="96" t="n">
        <f aca="false">AX320-BM320</f>
        <v>1.33629919431764</v>
      </c>
      <c r="BR320" s="98" t="n">
        <f aca="false">IF($F320=0,0,18/SQRT($F320)+1.2)</f>
        <v>1.81166489942753</v>
      </c>
      <c r="BS320" s="96" t="n">
        <f aca="false">BQ320*AT320</f>
        <v>0.291055106207011</v>
      </c>
      <c r="BT320" s="96" t="n">
        <f aca="false">(BQ320+$BQ$2)*AT320</f>
        <v>0.356397158520895</v>
      </c>
      <c r="BU320" s="97" t="n">
        <f aca="false">BM320-BQ320</f>
        <v>-2.67919748560283</v>
      </c>
      <c r="BV320" s="99" t="n">
        <f aca="false">AT320</f>
        <v>0.217806841046278</v>
      </c>
      <c r="BW320" s="100" t="n">
        <f aca="false">IF(D320=0,"",F320/E320)</f>
        <v>14.6779661016949</v>
      </c>
      <c r="BX320" s="100" t="n">
        <f aca="false">F320/(E320+$AL$3)</f>
        <v>13.7460317460317</v>
      </c>
      <c r="BY320" s="101" t="n">
        <f aca="false">AX320</f>
        <v>-0.00659909696754463</v>
      </c>
      <c r="BZ320" s="102" t="n">
        <f aca="false">BY320*BV320</f>
        <v>-0.00143732846425897</v>
      </c>
      <c r="CA320" s="103" t="n">
        <f aca="false">(BY320+$BA$2)*BV320</f>
        <v>0.434176353628296</v>
      </c>
      <c r="CB320" s="103" t="n">
        <f aca="false">IF(E320="","",CA320*AI320/E320)</f>
        <v>0.603431542330853</v>
      </c>
      <c r="CC320" s="101" t="n">
        <f aca="false">BM320+(BY320-BU320)*$CC$2</f>
        <v>-1.34289829128519</v>
      </c>
      <c r="CD320" s="104" t="n">
        <f aca="false">CC320*BV320</f>
        <v>-0.29249243467127</v>
      </c>
      <c r="CE320" s="104" t="n">
        <f aca="false">(CC320+$BM$2)*BV320</f>
        <v>0.0777791951074017</v>
      </c>
      <c r="CF320" s="104" t="n">
        <f aca="false">IF(E320="","",CE320*AI320/E320)</f>
        <v>0.108099898284863</v>
      </c>
      <c r="CG320" s="105" t="n">
        <f aca="false">BQ320</f>
        <v>1.33629919431764</v>
      </c>
      <c r="CH320" s="103" t="n">
        <f aca="false">CG320*BV320</f>
        <v>0.291055106207011</v>
      </c>
      <c r="CI320" s="104" t="n">
        <f aca="false">(CG320+$BQ$2)*BV320</f>
        <v>0.356397158520895</v>
      </c>
      <c r="CJ320" s="104" t="n">
        <f aca="false">IF(E320="","",CI320*AI320/E320)</f>
        <v>0.495331644045989</v>
      </c>
      <c r="CK320" s="16" t="n">
        <f aca="false">IF(BW320="","",ROUND(CA320*$CK$7+1000000,-5))</f>
        <v>3100000</v>
      </c>
      <c r="CL320" s="16" t="n">
        <f aca="false">IF(BW320="","",ROUND(CB320*$CK$7+1000000,-5))</f>
        <v>3900000</v>
      </c>
      <c r="CM320" s="106" t="n">
        <f aca="false">IF(F320=0,"",$CM$1*BX320+$CM$2*AG320+$CM$3)</f>
        <v>-2.39938983038201</v>
      </c>
      <c r="CN320" s="106" t="n">
        <f aca="false">IF(F320=0,"",(BY320/(AY320^2)+CM320/($CN$2^2))/(1/(AY320^2)+1/($CN$2^2)))</f>
        <v>-1.30440564492807</v>
      </c>
      <c r="CO320" s="107" t="n">
        <f aca="false">IF(F320=0,"",MAX(MIN((CN320-$CP$1)*$CP$2/($CP$3-$CP$1),$CP$2),0))</f>
        <v>0.318361181485429</v>
      </c>
      <c r="CP320" s="106" t="n">
        <f aca="false">IF(F320=0,"",(CN320+$BA$2)*CO320)</f>
        <v>0.221450240715293</v>
      </c>
      <c r="CQ320" s="16" t="n">
        <f aca="false">IF(OR(CP320="",CP320=0),"",ROUND(CP320*$CK$7+1000000,-5))</f>
        <v>2100000</v>
      </c>
      <c r="CR320" s="106" t="n">
        <f aca="false">IF(BY320=0,"",(BY320+$BA$2)*CO320)</f>
        <v>0.634621466663534</v>
      </c>
      <c r="CS320" s="16" t="n">
        <f aca="false">IF(OR(CR320=0,CR320=""),"",ROUND(CR320*$CK$7+1000000,-5))</f>
        <v>4100000</v>
      </c>
      <c r="CT320" s="106" t="n">
        <f aca="false">$CT$5*CA320</f>
        <v>1.1722761547964</v>
      </c>
      <c r="CU320" s="106" t="n">
        <f aca="false">$CT$5*CE320</f>
        <v>0.210003826789984</v>
      </c>
      <c r="CV320" s="106" t="n">
        <f aca="false">$CT$5*CI320</f>
        <v>0.962272328006416</v>
      </c>
      <c r="CW320" s="106" t="n">
        <f aca="false">IF(CR320="","",CR320*$CT$5)</f>
        <v>1.71347795999154</v>
      </c>
      <c r="CX320" s="108" t="n">
        <f aca="false">IF(D320=0,0,MIN(MAX(($CY$2+$CY$3*M320+$CY$4*N320+$CY$6*DB320+$CY$7*DC320+$CY$5*P320+$CY$8*DB320^2),1),5))</f>
        <v>3.04192288508946</v>
      </c>
      <c r="CY320" s="108" t="n">
        <f aca="false">IF(CZ320="","",VLOOKUP(CONCATENATE($C$6,A320,C320),Positions!$K$10:$P$925,2,0))</f>
        <v>3</v>
      </c>
      <c r="CZ320" s="109" t="n">
        <f aca="false">IF(E320="","",(DATE($C$6,2,1)-VLOOKUP(CONCATENATE($C$6,A320,C320),Positions!$K$10:$P$925,5,0))/365.2422)</f>
        <v>24.8766434984785</v>
      </c>
      <c r="DA320" s="110" t="n">
        <f aca="false">IF(CZ320="","",VLOOKUP(CONCATENATE($C$6,A320,C320),Positions!$K$10:$P$925,6,0))</f>
        <v>2</v>
      </c>
      <c r="DB320" s="111" t="n">
        <f aca="false">IF(CZ320="","",VLOOKUP(CONCATENATE($C$6,A320,C320),Positions!$K$10:$P$925,3,0))</f>
        <v>79</v>
      </c>
      <c r="DC320" s="8" t="n">
        <f aca="false">IF(CZ320="","",VLOOKUP(CONCATENATE($C$6,A320,C320),Positions!$K$10:$P$925,4,0))</f>
        <v>225</v>
      </c>
      <c r="DD320" s="110" t="n">
        <f aca="false">ROUND(CX320,0)</f>
        <v>3</v>
      </c>
      <c r="DE320" s="110" t="n">
        <f aca="false">IF(CY320="","",ROUND(CZ320+1/12,0))</f>
        <v>25</v>
      </c>
    </row>
    <row r="321" customFormat="false" ht="12.75" hidden="false" customHeight="false" outlineLevel="0" collapsed="false">
      <c r="A321" s="69" t="str">
        <f aca="false">IF(ISERROR(VLOOKUP(FLOOR((ROW(B321)-11)/30,1)+1,Teams!$B$10:$AC$39,25,0)),"",VLOOKUP(FLOOR((ROW(B321)-11)/30,1)+1,Teams!$B$10:$AC$39,25,0))</f>
        <v>IND</v>
      </c>
      <c r="B321" s="233" t="n">
        <v>11</v>
      </c>
      <c r="C321" s="234" t="s">
        <v>4860</v>
      </c>
      <c r="D321" s="235" t="n">
        <v>27</v>
      </c>
      <c r="E321" s="236" t="n">
        <v>49</v>
      </c>
      <c r="F321" s="235" t="n">
        <v>729</v>
      </c>
      <c r="G321" s="235" t="n">
        <v>11.1</v>
      </c>
      <c r="H321" s="235" t="n">
        <v>0.502</v>
      </c>
      <c r="I321" s="235" t="n">
        <v>0.356</v>
      </c>
      <c r="J321" s="235" t="n">
        <v>0.247</v>
      </c>
      <c r="K321" s="235" t="n">
        <v>4.7</v>
      </c>
      <c r="L321" s="235" t="n">
        <v>13.4</v>
      </c>
      <c r="M321" s="235" t="n">
        <v>9.1</v>
      </c>
      <c r="N321" s="235" t="n">
        <v>9.9</v>
      </c>
      <c r="O321" s="235" t="n">
        <v>2</v>
      </c>
      <c r="P321" s="235" t="n">
        <v>1</v>
      </c>
      <c r="Q321" s="235" t="n">
        <v>12.6</v>
      </c>
      <c r="R321" s="235" t="n">
        <v>14.9</v>
      </c>
      <c r="S321" s="237"/>
      <c r="T321" s="235" t="n">
        <v>0.3</v>
      </c>
      <c r="U321" s="235" t="n">
        <v>1</v>
      </c>
      <c r="V321" s="235" t="n">
        <v>1.3</v>
      </c>
      <c r="W321" s="235" t="n">
        <v>0.084</v>
      </c>
      <c r="X321" s="237"/>
      <c r="Y321" s="235" t="n">
        <v>-2</v>
      </c>
      <c r="Z321" s="235" t="n">
        <v>0.8</v>
      </c>
      <c r="AA321" s="235" t="n">
        <v>-1.2</v>
      </c>
      <c r="AB321" s="238" t="n">
        <v>0.1</v>
      </c>
      <c r="AC321" s="76" t="n">
        <f aca="false">IF(F321=0,"",W321/2+(T321-U321)/2/F321*48)</f>
        <v>0.0189547325102881</v>
      </c>
      <c r="AD321" s="77" t="n">
        <f aca="false">IF(AC321="","",W321-AC321)</f>
        <v>0.0650452674897119</v>
      </c>
      <c r="AE321" s="78" t="n">
        <f aca="false">IF(D321=0,0,R321*(1-Q321/100))</f>
        <v>13.0226</v>
      </c>
      <c r="AF321" s="79" t="str">
        <f aca="false">IF(C321="","",LEFT(RIGHT(URL(C321),LEN(URL(C321))-46),LEN(URL(C321))-51))</f>
        <v>budinch01</v>
      </c>
      <c r="AG321" s="79" t="n">
        <f aca="false">IF(A321="","",VLOOKUP(A321,Teams!$A$10:$AH$39,28,0))</f>
        <v>1.68</v>
      </c>
      <c r="AH321" s="8" t="n">
        <f aca="false">IF(A321=A320,AH320,SUM(F321:F349))</f>
        <v>19880</v>
      </c>
      <c r="AI321" s="9" t="n">
        <f aca="false">IF(A321="","",VLOOKUP(A321,Teams!$A$10:$AH$39,5,0)+VLOOKUP(A321,Teams!$A$10:$AH$39,6,0))</f>
        <v>82</v>
      </c>
      <c r="AJ321" s="80" t="n">
        <f aca="false">$AG$7</f>
        <v>0.284451612903226</v>
      </c>
      <c r="AK321" s="81" t="n">
        <f aca="false">AK320</f>
        <v>0.536254984326678</v>
      </c>
      <c r="AL321" s="82" t="n">
        <f aca="false">AL320</f>
        <v>343970.3767</v>
      </c>
      <c r="AM321" s="83" t="n">
        <f aca="false">IF(F321=0,0,(AK321*AL321-H321*F321*AE321)/(AL321-AE321*F321))</f>
        <v>0.537227245340126</v>
      </c>
      <c r="AN321" s="79" t="n">
        <f aca="false">IF(D321=0,0,$K$2*M321+$L$2*K321+$M$2*L321+$Z$2*SQRT(M321*N321)-$AN$6)</f>
        <v>-0.856438125875336</v>
      </c>
      <c r="AO321" s="84" t="n">
        <f aca="false">IF(D321=0,0,$O$2*O321+$P$2*P321-$AO$6)</f>
        <v>0.115709240513117</v>
      </c>
      <c r="AP321" s="84" t="n">
        <f aca="false">IF(F321=0,0,(H321*2-$T$2+$U$2*R321-$V$2*AM321*2+$X$2*N321+$Y$2*(I321-AJ321)+$AA$2*J321))</f>
        <v>-0.0941216818434513</v>
      </c>
      <c r="AQ321" s="84" t="n">
        <f aca="false">IF(D321=0,0,AP321*AE321*$AC$2-$S$2*Q321/100*R321+$AE$2*N321-$AQ$6)</f>
        <v>0.476881992520509</v>
      </c>
      <c r="AR321" s="85" t="n">
        <f aca="false">IF(D321=0,0,$Q$2*(F321/(E321+$AL$3))-$AR$6)</f>
        <v>-1.32291306251235</v>
      </c>
      <c r="AS321" s="86" t="n">
        <f aca="false">AN321+AO321+AQ321+AR321</f>
        <v>-1.58675995535406</v>
      </c>
      <c r="AT321" s="87" t="n">
        <f aca="false">IF(F321="",0,F321/AH321*5)</f>
        <v>0.183350100603622</v>
      </c>
      <c r="AU321" s="84" t="n">
        <f aca="false">AT321*AS321</f>
        <v>-0.290932597447965</v>
      </c>
      <c r="AV321" s="79" t="n">
        <f aca="false">IF(A321=A320,AV320,SUM(AU321:AU349))</f>
        <v>0.0901006297138671</v>
      </c>
      <c r="AW321" s="85" t="n">
        <f aca="false">IF(A321="",0,(AG321*$AF$2-AV321)/5)</f>
        <v>0.385179874057227</v>
      </c>
      <c r="AX321" s="88" t="n">
        <f aca="false">IF(D321=0,0,AW321+AS321)</f>
        <v>-1.20158008129683</v>
      </c>
      <c r="AY321" s="89" t="n">
        <f aca="false">IF(D321=0,0,25/SQRT(F321)+1.6)</f>
        <v>2.52592592592593</v>
      </c>
      <c r="AZ321" s="90" t="n">
        <f aca="false">AX321*AT321</f>
        <v>-0.220309828789082</v>
      </c>
      <c r="BA321" s="91" t="n">
        <f aca="false">(AX321+$BA$2)*AT321</f>
        <v>0.146390372418161</v>
      </c>
      <c r="BB321" s="92" t="n">
        <f aca="false">IF(D321=0,0,K321*$L$3+L321*$M$3+$Z$3*SQRT(M321*N321)+$K$3*M321-$BB$5)</f>
        <v>-0.192617658366461</v>
      </c>
      <c r="BC321" s="93" t="n">
        <f aca="false">IF(F321=0,0,(H321*2-$T$3+$U$3*R321-$V$3*AM321*2+$X$3*N321+$Y$3*(I321-AJ321)+$AA$3*J321))</f>
        <v>0.216972021021248</v>
      </c>
      <c r="BD321" s="93" t="n">
        <f aca="false">IF(D321=0,0,BC321*AE321*$AC$3-$S$3*Q321/100*R321+$AD$3*N321+$AE$3*N321-$BD$5)</f>
        <v>-0.974476968765911</v>
      </c>
      <c r="BE321" s="93" t="n">
        <f aca="false">IF(D321=0,0,$O$3*O321+$P$3*P321-$BE$5)</f>
        <v>0.15917440865114</v>
      </c>
      <c r="BF321" s="94" t="n">
        <f aca="false">IF(D321=0,0,$Q$3*(F321/(E321+$AL$3))-$BF$5)</f>
        <v>-0.69096944934061</v>
      </c>
      <c r="BG321" s="95" t="n">
        <f aca="false">SUM(BB321:BF321)</f>
        <v>-1.48191764680059</v>
      </c>
      <c r="BH321" s="92" t="n">
        <f aca="false">BG321*AT321</f>
        <v>-0.271709749627171</v>
      </c>
      <c r="BI321" s="92" t="n">
        <f aca="false">IF(A321="","",VLOOKUP(A321,Teams!$A$10:$AH$39,31,0))</f>
        <v>-1.874</v>
      </c>
      <c r="BJ321" s="93" t="n">
        <f aca="false">IF(A321=A320,BJ320,SUM(BH321:BH349))</f>
        <v>0.289387932857324</v>
      </c>
      <c r="BK321" s="94" t="n">
        <f aca="false">IF(A321="",0,(BI321*$AF$3-BJ321)/5)</f>
        <v>-0.507637586571464</v>
      </c>
      <c r="BL321" s="92" t="n">
        <f aca="false">IF(A321="","",VLOOKUP(A321,Teams!$A$10:$AH$39,32,0))</f>
        <v>3.55433333333335</v>
      </c>
      <c r="BM321" s="96" t="n">
        <f aca="false">IF(D321=0,0,BG321+BK321)</f>
        <v>-1.98955523337206</v>
      </c>
      <c r="BN321" s="91" t="n">
        <f aca="false">IF($F321=0,0,17/SQRT($F321)+1.05)</f>
        <v>1.67962962962963</v>
      </c>
      <c r="BO321" s="96" t="n">
        <f aca="false">BM321*AT321</f>
        <v>-0.364785152195229</v>
      </c>
      <c r="BP321" s="97" t="n">
        <f aca="false">(BM321+$BM$2)*AT321</f>
        <v>-0.0530899811690719</v>
      </c>
      <c r="BQ321" s="96" t="n">
        <f aca="false">AX321-BM321</f>
        <v>0.787975152075225</v>
      </c>
      <c r="BR321" s="98" t="n">
        <f aca="false">IF($F321=0,0,18/SQRT($F321)+1.2)</f>
        <v>1.86666666666667</v>
      </c>
      <c r="BS321" s="96" t="n">
        <f aca="false">BQ321*AT321</f>
        <v>0.144475323406147</v>
      </c>
      <c r="BT321" s="96" t="n">
        <f aca="false">(BQ321+$BQ$2)*AT321</f>
        <v>0.199480353587233</v>
      </c>
      <c r="BU321" s="97" t="n">
        <f aca="false">BM321-BQ321</f>
        <v>-2.77753038544728</v>
      </c>
      <c r="BV321" s="99" t="n">
        <f aca="false">AT321</f>
        <v>0.183350100603622</v>
      </c>
      <c r="BW321" s="100" t="n">
        <f aca="false">IF(D321=0,"",F321/E321)</f>
        <v>14.8775510204082</v>
      </c>
      <c r="BX321" s="100" t="n">
        <f aca="false">F321/(E321+$AL$3)</f>
        <v>13.7547169811321</v>
      </c>
      <c r="BY321" s="101" t="n">
        <f aca="false">AX321</f>
        <v>-1.20158008129683</v>
      </c>
      <c r="BZ321" s="102" t="n">
        <f aca="false">BY321*BV321</f>
        <v>-0.220309828789082</v>
      </c>
      <c r="CA321" s="103" t="n">
        <f aca="false">(BY321+$BA$2)*BV321</f>
        <v>0.146390372418161</v>
      </c>
      <c r="CB321" s="103" t="n">
        <f aca="false">IF(E321="","",CA321*AI321/E321)</f>
        <v>0.244979806903862</v>
      </c>
      <c r="CC321" s="101" t="n">
        <f aca="false">BM321+(BY321-BU321)*$CC$2</f>
        <v>-1.98955523337206</v>
      </c>
      <c r="CD321" s="104" t="n">
        <f aca="false">CC321*BV321</f>
        <v>-0.364785152195229</v>
      </c>
      <c r="CE321" s="104" t="n">
        <f aca="false">(CC321+$BM$2)*BV321</f>
        <v>-0.0530899811690719</v>
      </c>
      <c r="CF321" s="104" t="n">
        <f aca="false">IF(E321="","",CE321*AI321/E321)</f>
        <v>-0.0888444582829366</v>
      </c>
      <c r="CG321" s="105" t="n">
        <f aca="false">BQ321</f>
        <v>0.787975152075225</v>
      </c>
      <c r="CH321" s="103" t="n">
        <f aca="false">CG321*BV321</f>
        <v>0.144475323406147</v>
      </c>
      <c r="CI321" s="104" t="n">
        <f aca="false">(CG321+$BQ$2)*BV321</f>
        <v>0.199480353587233</v>
      </c>
      <c r="CJ321" s="104" t="n">
        <f aca="false">IF(E321="","",CI321*AI321/E321)</f>
        <v>0.333824265186798</v>
      </c>
      <c r="CK321" s="16" t="n">
        <f aca="false">IF(BW321="","",ROUND(CA321*$CK$7+1000000,-5))</f>
        <v>1700000</v>
      </c>
      <c r="CL321" s="16" t="n">
        <f aca="false">IF(BW321="","",ROUND(CB321*$CK$7+1000000,-5))</f>
        <v>2200000</v>
      </c>
      <c r="CM321" s="106" t="n">
        <f aca="false">IF(F321=0,"",$CM$1*BX321+$CM$2*AG321+$CM$3)</f>
        <v>-2.39755464088879</v>
      </c>
      <c r="CN321" s="106" t="n">
        <f aca="false">IF(F321=0,"",(BY321/(AY321^2)+CM321/($CN$2^2))/(1/(AY321^2)+1/($CN$2^2)))</f>
        <v>-1.86843412280123</v>
      </c>
      <c r="CO321" s="107" t="n">
        <f aca="false">IF(F321=0,"",MAX(MIN((CN321-$CP$1)*$CP$2/($CP$3-$CP$1),$CP$2),0))</f>
        <v>0.236577052193821</v>
      </c>
      <c r="CP321" s="106" t="n">
        <f aca="false">IF(F321=0,"",(CN321+$BA$2)*CO321)</f>
        <v>0.0311254673969788</v>
      </c>
      <c r="CQ321" s="16" t="n">
        <f aca="false">IF(OR(CP321="",CP321=0),"",ROUND(CP321*$CK$7+1000000,-5))</f>
        <v>1200000</v>
      </c>
      <c r="CR321" s="106" t="n">
        <f aca="false">IF(BY321=0,"",(BY321+$BA$2)*CO321)</f>
        <v>0.188887830779626</v>
      </c>
      <c r="CS321" s="16" t="n">
        <f aca="false">IF(OR(CR321=0,CR321=""),"",ROUND(CR321*$CK$7+1000000,-5))</f>
        <v>1900000</v>
      </c>
      <c r="CT321" s="106" t="n">
        <f aca="false">$CT$5*CA321</f>
        <v>0.395254005529035</v>
      </c>
      <c r="CU321" s="106" t="n">
        <f aca="false">$CT$5*CE321</f>
        <v>-0.143342949156494</v>
      </c>
      <c r="CV321" s="106" t="n">
        <f aca="false">$CT$5*CI321</f>
        <v>0.538596954685529</v>
      </c>
      <c r="CW321" s="106" t="n">
        <f aca="false">IF(CR321="","",CR321*$CT$5)</f>
        <v>0.50999714310499</v>
      </c>
      <c r="CX321" s="108" t="e">
        <f aca="false">IF(D321=0,0,MIN(MAX(($CY$2+$CY$3*M321+$CY$4*N321+$CY$6*DB321+$CY$7*DC321+$CY$5*P321+$CY$8*DB321^2),1),5))</f>
        <v>#N/A</v>
      </c>
      <c r="CY321" s="108" t="e">
        <f aca="false">IF(CZ321="","",VLOOKUP(CONCATENATE($C$6,A321,C321),Positions!$K$10:$P$925,2,0))</f>
        <v>#N/A</v>
      </c>
      <c r="CZ321" s="109" t="e">
        <f aca="false">IF(E321="","",(DATE($C$6,2,1)-VLOOKUP(CONCATENATE($C$6,A321,C321),Positions!$K$10:$P$925,5,0))/365.2422)</f>
        <v>#N/A</v>
      </c>
      <c r="DA321" s="110" t="e">
        <f aca="false">IF(CZ321="","",VLOOKUP(CONCATENATE($C$6,A321,C321),Positions!$K$10:$P$925,6,0))</f>
        <v>#N/A</v>
      </c>
      <c r="DB321" s="111" t="e">
        <f aca="false">IF(CZ321="","",VLOOKUP(CONCATENATE($C$6,A321,C321),Positions!$K$10:$P$925,3,0))</f>
        <v>#N/A</v>
      </c>
      <c r="DC321" s="8" t="e">
        <f aca="false">IF(CZ321="","",VLOOKUP(CONCATENATE($C$6,A321,C321),Positions!$K$10:$P$925,4,0))</f>
        <v>#N/A</v>
      </c>
      <c r="DD321" s="110" t="e">
        <f aca="false">ROUND(CX321,0)</f>
        <v>#N/A</v>
      </c>
      <c r="DE321" s="110" t="e">
        <f aca="false">IF(CY321="","",ROUND(CZ321+1/12,0))</f>
        <v>#N/A</v>
      </c>
    </row>
    <row r="322" customFormat="false" ht="12.75" hidden="false" customHeight="false" outlineLevel="0" collapsed="false">
      <c r="A322" s="69" t="str">
        <f aca="false">IF(ISERROR(VLOOKUP(FLOOR((ROW(B322)-11)/30,1)+1,Teams!$B$10:$AC$39,25,0)),"",VLOOKUP(FLOOR((ROW(B322)-11)/30,1)+1,Teams!$B$10:$AC$39,25,0))</f>
        <v>IND</v>
      </c>
      <c r="B322" s="233" t="n">
        <v>12</v>
      </c>
      <c r="C322" s="234" t="s">
        <v>2786</v>
      </c>
      <c r="D322" s="235" t="n">
        <v>22</v>
      </c>
      <c r="E322" s="236" t="n">
        <v>45</v>
      </c>
      <c r="F322" s="235" t="n">
        <v>508</v>
      </c>
      <c r="G322" s="235" t="n">
        <v>11.4</v>
      </c>
      <c r="H322" s="235" t="n">
        <v>0.508</v>
      </c>
      <c r="I322" s="235" t="n">
        <v>0.245</v>
      </c>
      <c r="J322" s="235" t="n">
        <v>0.258</v>
      </c>
      <c r="K322" s="235" t="n">
        <v>2.6</v>
      </c>
      <c r="L322" s="235" t="n">
        <v>12</v>
      </c>
      <c r="M322" s="235" t="n">
        <v>7.3</v>
      </c>
      <c r="N322" s="235" t="n">
        <v>7.7</v>
      </c>
      <c r="O322" s="235" t="n">
        <v>1.7</v>
      </c>
      <c r="P322" s="235" t="n">
        <v>1.4</v>
      </c>
      <c r="Q322" s="235" t="n">
        <v>9.7</v>
      </c>
      <c r="R322" s="235" t="n">
        <v>16.1</v>
      </c>
      <c r="S322" s="237"/>
      <c r="T322" s="235" t="n">
        <v>0.2</v>
      </c>
      <c r="U322" s="235" t="n">
        <v>0.6</v>
      </c>
      <c r="V322" s="235" t="n">
        <v>0.8</v>
      </c>
      <c r="W322" s="235" t="n">
        <v>0.078</v>
      </c>
      <c r="X322" s="237"/>
      <c r="Y322" s="235" t="n">
        <v>-3</v>
      </c>
      <c r="Z322" s="235" t="n">
        <v>0</v>
      </c>
      <c r="AA322" s="235" t="n">
        <v>-3</v>
      </c>
      <c r="AB322" s="238" t="n">
        <v>-0.1</v>
      </c>
      <c r="AC322" s="76" t="n">
        <f aca="false">IF(F322=0,"",W322/2+(T322-U322)/2/F322*48)</f>
        <v>0.0201023622047244</v>
      </c>
      <c r="AD322" s="77" t="n">
        <f aca="false">IF(AC322="","",W322-AC322)</f>
        <v>0.0578976377952756</v>
      </c>
      <c r="AE322" s="78" t="n">
        <f aca="false">IF(D322=0,0,R322*(1-Q322/100))</f>
        <v>14.5383</v>
      </c>
      <c r="AF322" s="79" t="str">
        <f aca="false">IF(C322="","",LEFT(RIGHT(URL(C322),LEN(URL(C322))-46),LEN(URL(C322))-51))</f>
        <v>robingl02</v>
      </c>
      <c r="AG322" s="79" t="n">
        <f aca="false">IF(A322="","",VLOOKUP(A322,Teams!$A$10:$AH$39,28,0))</f>
        <v>1.68</v>
      </c>
      <c r="AH322" s="8" t="n">
        <f aca="false">IF(A322=A321,AH321,SUM(F322:F350))</f>
        <v>19880</v>
      </c>
      <c r="AI322" s="9" t="n">
        <f aca="false">IF(A322="","",VLOOKUP(A322,Teams!$A$10:$AH$39,5,0)+VLOOKUP(A322,Teams!$A$10:$AH$39,6,0))</f>
        <v>82</v>
      </c>
      <c r="AJ322" s="80" t="n">
        <f aca="false">$AG$7</f>
        <v>0.284451612903226</v>
      </c>
      <c r="AK322" s="81" t="n">
        <f aca="false">AK321</f>
        <v>0.536254984326678</v>
      </c>
      <c r="AL322" s="82" t="n">
        <f aca="false">AL321</f>
        <v>343970.3767</v>
      </c>
      <c r="AM322" s="83" t="n">
        <f aca="false">IF(F322=0,0,(AK322*AL322-H322*F322*AE322)/(AL322-AE322*F322))</f>
        <v>0.536874964433456</v>
      </c>
      <c r="AN322" s="79" t="n">
        <f aca="false">IF(D322=0,0,$K$2*M322+$L$2*K322+$M$2*L322+$Z$2*SQRT(M322*N322)-$AN$6)</f>
        <v>-2.34347086790743</v>
      </c>
      <c r="AO322" s="84" t="n">
        <f aca="false">IF(D322=0,0,$O$2*O322+$P$2*P322-$AO$6)</f>
        <v>-0.0482486803418252</v>
      </c>
      <c r="AP322" s="84" t="n">
        <f aca="false">IF(F322=0,0,(H322*2-$T$2+$U$2*R322-$V$2*AM322*2+$X$2*N322+$Y$2*(I322-AJ322)+$AA$2*J322))</f>
        <v>-0.151904402791503</v>
      </c>
      <c r="AQ322" s="84" t="n">
        <f aca="false">IF(D322=0,0,AP322*AE322*$AC$2-$S$2*Q322/100*R322+$AE$2*N322-$AQ$6)</f>
        <v>0.741715076324244</v>
      </c>
      <c r="AR322" s="85" t="n">
        <f aca="false">IF(D322=0,0,$Q$2*(F322/(E322+$AL$3))-$AR$6)</f>
        <v>-1.74088398511346</v>
      </c>
      <c r="AS322" s="86" t="n">
        <f aca="false">AN322+AO322+AQ322+AR322</f>
        <v>-3.39088845703847</v>
      </c>
      <c r="AT322" s="87" t="n">
        <f aca="false">IF(F322="",0,F322/AH322*5)</f>
        <v>0.127766599597586</v>
      </c>
      <c r="AU322" s="84" t="n">
        <f aca="false">AT322*AS322</f>
        <v>-0.433242287770509</v>
      </c>
      <c r="AV322" s="79" t="n">
        <f aca="false">IF(A322=A321,AV321,SUM(AU322:AU350))</f>
        <v>0.0901006297138671</v>
      </c>
      <c r="AW322" s="85" t="n">
        <f aca="false">IF(A322="",0,(AG322*$AF$2-AV322)/5)</f>
        <v>0.385179874057227</v>
      </c>
      <c r="AX322" s="88" t="n">
        <f aca="false">IF(D322=0,0,AW322+AS322)</f>
        <v>-3.00570858298125</v>
      </c>
      <c r="AY322" s="89" t="n">
        <f aca="false">IF(D322=0,0,25/SQRT(F322)+1.6)</f>
        <v>2.70919563677014</v>
      </c>
      <c r="AZ322" s="90" t="n">
        <f aca="false">AX322*AT322</f>
        <v>-0.384029165028791</v>
      </c>
      <c r="BA322" s="91" t="n">
        <f aca="false">(AX322+$BA$2)*AT322</f>
        <v>-0.12849596583362</v>
      </c>
      <c r="BB322" s="92" t="n">
        <f aca="false">IF(D322=0,0,K322*$L$3+L322*$M$3+$Z$3*SQRT(M322*N322)+$K$3*M322-$BB$5)</f>
        <v>-0.963761272859151</v>
      </c>
      <c r="BC322" s="93" t="n">
        <f aca="false">IF(F322=0,0,(H322*2-$T$3+$U$3*R322-$V$3*AM322*2+$X$3*N322+$Y$3*(I322-AJ322)+$AA$3*J322))</f>
        <v>0.170589605934657</v>
      </c>
      <c r="BD322" s="93" t="n">
        <f aca="false">IF(D322=0,0,BC322*AE322*$AC$3-$S$3*Q322/100*R322+$AD$3*N322+$AE$3*N322-$BD$5)</f>
        <v>-0.825460737864882</v>
      </c>
      <c r="BE322" s="93" t="n">
        <f aca="false">IF(D322=0,0,$O$3*O322+$P$3*P322-$BE$5)</f>
        <v>0.0342300459186262</v>
      </c>
      <c r="BF322" s="94" t="n">
        <f aca="false">IF(D322=0,0,$Q$3*(F322/(E322+$AL$3))-$BF$5)</f>
        <v>-0.909279439931834</v>
      </c>
      <c r="BG322" s="95" t="n">
        <f aca="false">SUM(BB322:BF322)</f>
        <v>-2.49368179880258</v>
      </c>
      <c r="BH322" s="92" t="n">
        <f aca="false">BG322*AT322</f>
        <v>-0.318609243911397</v>
      </c>
      <c r="BI322" s="92" t="n">
        <f aca="false">IF(A322="","",VLOOKUP(A322,Teams!$A$10:$AH$39,31,0))</f>
        <v>-1.874</v>
      </c>
      <c r="BJ322" s="93" t="n">
        <f aca="false">IF(A322=A321,BJ321,SUM(BH322:BH350))</f>
        <v>0.289387932857324</v>
      </c>
      <c r="BK322" s="94" t="n">
        <f aca="false">IF(A322="",0,(BI322*$AF$3-BJ322)/5)</f>
        <v>-0.507637586571464</v>
      </c>
      <c r="BL322" s="92" t="n">
        <f aca="false">IF(A322="","",VLOOKUP(A322,Teams!$A$10:$AH$39,32,0))</f>
        <v>3.55433333333335</v>
      </c>
      <c r="BM322" s="96" t="n">
        <f aca="false">IF(D322=0,0,BG322+BK322)</f>
        <v>-3.00131938537405</v>
      </c>
      <c r="BN322" s="91" t="n">
        <f aca="false">IF($F322=0,0,17/SQRT($F322)+1.05)</f>
        <v>1.8042530330037</v>
      </c>
      <c r="BO322" s="96" t="n">
        <f aca="false">BM322*AT322</f>
        <v>-0.383468372175557</v>
      </c>
      <c r="BP322" s="97" t="n">
        <f aca="false">(BM322+$BM$2)*AT322</f>
        <v>-0.166265152859662</v>
      </c>
      <c r="BQ322" s="96" t="n">
        <f aca="false">AX322-BM322</f>
        <v>-0.0043891976071988</v>
      </c>
      <c r="BR322" s="98" t="n">
        <f aca="false">IF($F322=0,0,18/SQRT($F322)+1.2)</f>
        <v>1.9986208584745</v>
      </c>
      <c r="BS322" s="96" t="n">
        <f aca="false">BQ322*AT322</f>
        <v>-0.00056079285323365</v>
      </c>
      <c r="BT322" s="96" t="n">
        <f aca="false">(BQ322+$BQ$2)*AT322</f>
        <v>0.037769187026042</v>
      </c>
      <c r="BU322" s="97" t="n">
        <f aca="false">BM322-BQ322</f>
        <v>-2.99693018776685</v>
      </c>
      <c r="BV322" s="99" t="n">
        <f aca="false">AT322</f>
        <v>0.127766599597586</v>
      </c>
      <c r="BW322" s="100" t="n">
        <f aca="false">IF(D322=0,"",F322/E322)</f>
        <v>11.2888888888889</v>
      </c>
      <c r="BX322" s="100" t="n">
        <f aca="false">F322/(E322+$AL$3)</f>
        <v>10.3673469387755</v>
      </c>
      <c r="BY322" s="101" t="n">
        <f aca="false">AX322</f>
        <v>-3.00570858298125</v>
      </c>
      <c r="BZ322" s="102" t="n">
        <f aca="false">BY322*BV322</f>
        <v>-0.384029165028791</v>
      </c>
      <c r="CA322" s="103" t="n">
        <f aca="false">(BY322+$BA$2)*BV322</f>
        <v>-0.12849596583362</v>
      </c>
      <c r="CB322" s="103" t="n">
        <f aca="false">IF(E322="","",CA322*AI322/E322)</f>
        <v>-0.23414820440793</v>
      </c>
      <c r="CC322" s="101" t="n">
        <f aca="false">BM322+(BY322-BU322)*$CC$2</f>
        <v>-3.00131938537405</v>
      </c>
      <c r="CD322" s="104" t="n">
        <f aca="false">CC322*BV322</f>
        <v>-0.383468372175557</v>
      </c>
      <c r="CE322" s="104" t="n">
        <f aca="false">(CC322+$BM$2)*BV322</f>
        <v>-0.166265152859662</v>
      </c>
      <c r="CF322" s="104" t="n">
        <f aca="false">IF(E322="","",CE322*AI322/E322)</f>
        <v>-0.302972056322051</v>
      </c>
      <c r="CG322" s="105" t="n">
        <f aca="false">BQ322</f>
        <v>-0.0043891976071988</v>
      </c>
      <c r="CH322" s="103" t="n">
        <f aca="false">CG322*BV322</f>
        <v>-0.00056079285323365</v>
      </c>
      <c r="CI322" s="104" t="n">
        <f aca="false">(CG322+$BQ$2)*BV322</f>
        <v>0.037769187026042</v>
      </c>
      <c r="CJ322" s="104" t="n">
        <f aca="false">IF(E322="","",CI322*AI322/E322)</f>
        <v>0.068823851914121</v>
      </c>
      <c r="CK322" s="16" t="n">
        <f aca="false">IF(BW322="","",ROUND(CA322*$CK$7+1000000,-5))</f>
        <v>400000</v>
      </c>
      <c r="CL322" s="16" t="n">
        <f aca="false">IF(BW322="","",ROUND(CB322*$CK$7+1000000,-5))</f>
        <v>-100000</v>
      </c>
      <c r="CM322" s="106" t="n">
        <f aca="false">IF(F322=0,"",$CM$1*BX322+$CM$2*AG322+$CM$3)</f>
        <v>-3.11330566427109</v>
      </c>
      <c r="CN322" s="106" t="n">
        <f aca="false">IF(F322=0,"",(BY322/(AY322^2)+CM322/($CN$2^2))/(1/(AY322^2)+1/($CN$2^2)))</f>
        <v>-3.06938535792446</v>
      </c>
      <c r="CO322" s="107" t="n">
        <f aca="false">IF(F322=0,"",MAX(MIN((CN322-$CP$1)*$CP$2/($CP$3-$CP$1),$CP$2),0))</f>
        <v>0.062439123100953</v>
      </c>
      <c r="CP322" s="106" t="n">
        <f aca="false">IF(F322=0,"",(CN322+$BA$2)*CO322)</f>
        <v>-0.0667714840058022</v>
      </c>
      <c r="CQ322" s="16" t="n">
        <f aca="false">IF(OR(CP322="",CP322=0),"",ROUND(CP322*$CK$7+1000000,-5))</f>
        <v>700000</v>
      </c>
      <c r="CR322" s="106" t="n">
        <f aca="false">IF(BY322=0,"",(BY322+$BA$2)*CO322)</f>
        <v>-0.0627955620164511</v>
      </c>
      <c r="CS322" s="16" t="n">
        <f aca="false">IF(OR(CR322=0,CR322=""),"",ROUND(CR322*$CK$7+1000000,-5))</f>
        <v>700000</v>
      </c>
      <c r="CT322" s="106" t="n">
        <f aca="false">$CT$5*CA322</f>
        <v>-0.346939107750774</v>
      </c>
      <c r="CU322" s="106" t="n">
        <f aca="false">$CT$5*CE322</f>
        <v>-0.448915912721088</v>
      </c>
      <c r="CV322" s="106" t="n">
        <f aca="false">$CT$5*CI322</f>
        <v>0.101976804970313</v>
      </c>
      <c r="CW322" s="106" t="n">
        <f aca="false">IF(CR322="","",CR322*$CT$5)</f>
        <v>-0.169548017444418</v>
      </c>
      <c r="CX322" s="108" t="e">
        <f aca="false">IF(D322=0,0,MIN(MAX(($CY$2+$CY$3*M322+$CY$4*N322+$CY$6*DB322+$CY$7*DC322+$CY$5*P322+$CY$8*DB322^2),1),5))</f>
        <v>#N/A</v>
      </c>
      <c r="CY322" s="108" t="e">
        <f aca="false">IF(CZ322="","",VLOOKUP(CONCATENATE($C$6,A322,C322),Positions!$K$10:$P$925,2,0))</f>
        <v>#N/A</v>
      </c>
      <c r="CZ322" s="109" t="e">
        <f aca="false">IF(E322="","",(DATE($C$6,2,1)-VLOOKUP(CONCATENATE($C$6,A322,C322),Positions!$K$10:$P$925,5,0))/365.2422)</f>
        <v>#N/A</v>
      </c>
      <c r="DA322" s="110" t="e">
        <f aca="false">IF(CZ322="","",VLOOKUP(CONCATENATE($C$6,A322,C322),Positions!$K$10:$P$925,6,0))</f>
        <v>#N/A</v>
      </c>
      <c r="DB322" s="111" t="e">
        <f aca="false">IF(CZ322="","",VLOOKUP(CONCATENATE($C$6,A322,C322),Positions!$K$10:$P$925,3,0))</f>
        <v>#N/A</v>
      </c>
      <c r="DC322" s="8" t="e">
        <f aca="false">IF(CZ322="","",VLOOKUP(CONCATENATE($C$6,A322,C322),Positions!$K$10:$P$925,4,0))</f>
        <v>#N/A</v>
      </c>
      <c r="DD322" s="110" t="e">
        <f aca="false">ROUND(CX322,0)</f>
        <v>#N/A</v>
      </c>
      <c r="DE322" s="110" t="e">
        <f aca="false">IF(CY322="","",ROUND(CZ322+1/12,0))</f>
        <v>#N/A</v>
      </c>
    </row>
    <row r="323" customFormat="false" ht="12.75" hidden="false" customHeight="false" outlineLevel="0" collapsed="false">
      <c r="A323" s="69" t="str">
        <f aca="false">IF(ISERROR(VLOOKUP(FLOOR((ROW(B323)-11)/30,1)+1,Teams!$B$10:$AC$39,25,0)),"",VLOOKUP(FLOOR((ROW(B323)-11)/30,1)+1,Teams!$B$10:$AC$39,25,0))</f>
        <v>IND</v>
      </c>
      <c r="B323" s="233" t="n">
        <v>13</v>
      </c>
      <c r="C323" s="234" t="s">
        <v>5792</v>
      </c>
      <c r="D323" s="235" t="n">
        <v>23</v>
      </c>
      <c r="E323" s="236" t="n">
        <v>41</v>
      </c>
      <c r="F323" s="235" t="n">
        <v>384</v>
      </c>
      <c r="G323" s="235" t="n">
        <v>9.9</v>
      </c>
      <c r="H323" s="235" t="n">
        <v>0.428</v>
      </c>
      <c r="I323" s="235" t="n">
        <v>0.272</v>
      </c>
      <c r="J323" s="235" t="n">
        <v>0.148</v>
      </c>
      <c r="K323" s="235" t="n">
        <v>1.7</v>
      </c>
      <c r="L323" s="235" t="n">
        <v>12.5</v>
      </c>
      <c r="M323" s="235" t="n">
        <v>7.1</v>
      </c>
      <c r="N323" s="235" t="n">
        <v>26.9</v>
      </c>
      <c r="O323" s="235" t="n">
        <v>1.9</v>
      </c>
      <c r="P323" s="235" t="n">
        <v>0</v>
      </c>
      <c r="Q323" s="235" t="n">
        <v>15.5</v>
      </c>
      <c r="R323" s="235" t="n">
        <v>24.4</v>
      </c>
      <c r="S323" s="237"/>
      <c r="T323" s="235" t="n">
        <v>-0.5</v>
      </c>
      <c r="U323" s="235" t="n">
        <v>0.5</v>
      </c>
      <c r="V323" s="235" t="n">
        <v>-0.1</v>
      </c>
      <c r="W323" s="235" t="n">
        <v>-0.009</v>
      </c>
      <c r="X323" s="237"/>
      <c r="Y323" s="235" t="n">
        <v>-3.9</v>
      </c>
      <c r="Z323" s="235" t="n">
        <v>-1.5</v>
      </c>
      <c r="AA323" s="235" t="n">
        <v>-5.4</v>
      </c>
      <c r="AB323" s="238" t="n">
        <v>-0.3</v>
      </c>
      <c r="AC323" s="76" t="n">
        <f aca="false">IF(F323=0,"",W323/2+(T323-U323)/2/F323*48)</f>
        <v>-0.067</v>
      </c>
      <c r="AD323" s="77" t="n">
        <f aca="false">IF(AC323="","",W323-AC323)</f>
        <v>0.058</v>
      </c>
      <c r="AE323" s="78" t="n">
        <f aca="false">IF(D323=0,0,R323*(1-Q323/100))</f>
        <v>20.618</v>
      </c>
      <c r="AF323" s="79" t="str">
        <f aca="false">IF(C323="","",LEFT(RIGHT(URL(C323),LEN(URL(C323))-46),LEN(URL(C323))-51))</f>
        <v>youngjo01</v>
      </c>
      <c r="AG323" s="79" t="n">
        <f aca="false">IF(A323="","",VLOOKUP(A323,Teams!$A$10:$AH$39,28,0))</f>
        <v>1.68</v>
      </c>
      <c r="AH323" s="8" t="n">
        <f aca="false">IF(A323=A322,AH322,SUM(F323:F351))</f>
        <v>19880</v>
      </c>
      <c r="AI323" s="9" t="n">
        <f aca="false">IF(A323="","",VLOOKUP(A323,Teams!$A$10:$AH$39,5,0)+VLOOKUP(A323,Teams!$A$10:$AH$39,6,0))</f>
        <v>82</v>
      </c>
      <c r="AJ323" s="80" t="n">
        <f aca="false">$AG$7</f>
        <v>0.284451612903226</v>
      </c>
      <c r="AK323" s="81" t="n">
        <f aca="false">AK322</f>
        <v>0.536254984326678</v>
      </c>
      <c r="AL323" s="82" t="n">
        <f aca="false">AL322</f>
        <v>343970.3767</v>
      </c>
      <c r="AM323" s="83" t="n">
        <f aca="false">IF(F323=0,0,(AK323*AL323-H323*F323*AE323)/(AL323-AE323*F323))</f>
        <v>0.538805440122207</v>
      </c>
      <c r="AN323" s="79" t="n">
        <f aca="false">IF(D323=0,0,$K$2*M323+$L$2*K323+$M$2*L323+$Z$2*SQRT(M323*N323)-$AN$6)</f>
        <v>2.06300255078693</v>
      </c>
      <c r="AO323" s="84" t="n">
        <f aca="false">IF(D323=0,0,$O$2*O323+$P$2*P323-$AO$6)</f>
        <v>-0.541693359188006</v>
      </c>
      <c r="AP323" s="84" t="n">
        <f aca="false">IF(F323=0,0,(H323*2-$T$2+$U$2*R323-$V$2*AM323*2+$X$2*N323+$Y$2*(I323-AJ323)+$AA$2*J323))</f>
        <v>0.0191012795478918</v>
      </c>
      <c r="AQ323" s="84" t="n">
        <f aca="false">IF(D323=0,0,AP323*AE323*$AC$2-$S$2*Q323/100*R323+$AE$2*N323-$AQ$6)</f>
        <v>-5.32572773118027</v>
      </c>
      <c r="AR323" s="85" t="n">
        <f aca="false">IF(D323=0,0,$Q$2*(F323/(E323+$AL$3))-$AR$6)</f>
        <v>-1.96718472850564</v>
      </c>
      <c r="AS323" s="86" t="n">
        <f aca="false">AN323+AO323+AQ323+AR323</f>
        <v>-5.77160326808698</v>
      </c>
      <c r="AT323" s="87" t="n">
        <f aca="false">IF(F323="",0,F323/AH323*5)</f>
        <v>0.096579476861167</v>
      </c>
      <c r="AU323" s="84" t="n">
        <f aca="false">AT323*AS323</f>
        <v>-0.557418424282042</v>
      </c>
      <c r="AV323" s="79" t="n">
        <f aca="false">IF(A323=A322,AV322,SUM(AU323:AU351))</f>
        <v>0.0901006297138671</v>
      </c>
      <c r="AW323" s="85" t="n">
        <f aca="false">IF(A323="",0,(AG323*$AF$2-AV323)/5)</f>
        <v>0.385179874057227</v>
      </c>
      <c r="AX323" s="88" t="n">
        <f aca="false">IF(D323=0,0,AW323+AS323)</f>
        <v>-5.38642339402975</v>
      </c>
      <c r="AY323" s="89" t="n">
        <f aca="false">IF(D323=0,0,25/SQRT(F323)+1.6)</f>
        <v>2.87577590769957</v>
      </c>
      <c r="AZ323" s="90" t="n">
        <f aca="false">AX323*AT323</f>
        <v>-0.520217953548145</v>
      </c>
      <c r="BA323" s="91" t="n">
        <f aca="false">(AX323+$BA$2)*AT323</f>
        <v>-0.327058999825811</v>
      </c>
      <c r="BB323" s="92" t="n">
        <f aca="false">IF(D323=0,0,K323*$L$3+L323*$M$3+$Z$3*SQRT(M323*N323)+$K$3*M323-$BB$5)</f>
        <v>0.309002748023809</v>
      </c>
      <c r="BC323" s="93" t="n">
        <f aca="false">IF(F323=0,0,(H323*2-$T$3+$U$3*R323-$V$3*AM323*2+$X$3*N323+$Y$3*(I323-AJ323)+$AA$3*J323))</f>
        <v>0.169526385210779</v>
      </c>
      <c r="BD323" s="93" t="n">
        <f aca="false">IF(D323=0,0,BC323*AE323*$AC$3-$S$3*Q323/100*R323+$AD$3*N323+$AE$3*N323-$BD$5)</f>
        <v>-3.00142459590821</v>
      </c>
      <c r="BE323" s="93" t="n">
        <f aca="false">IF(D323=0,0,$O$3*O323+$P$3*P323-$BE$5)</f>
        <v>0.176999477648468</v>
      </c>
      <c r="BF323" s="94" t="n">
        <f aca="false">IF(D323=0,0,$Q$3*(F323/(E323+$AL$3))-$BF$5)</f>
        <v>-1.02747836356337</v>
      </c>
      <c r="BG323" s="95" t="n">
        <f aca="false">SUM(BB323:BF323)</f>
        <v>-3.37337434858853</v>
      </c>
      <c r="BH323" s="92" t="n">
        <f aca="false">BG323*AT323</f>
        <v>-0.32579872984356</v>
      </c>
      <c r="BI323" s="92" t="n">
        <f aca="false">IF(A323="","",VLOOKUP(A323,Teams!$A$10:$AH$39,31,0))</f>
        <v>-1.874</v>
      </c>
      <c r="BJ323" s="93" t="n">
        <f aca="false">IF(A323=A322,BJ322,SUM(BH323:BH351))</f>
        <v>0.289387932857324</v>
      </c>
      <c r="BK323" s="94" t="n">
        <f aca="false">IF(A323="",0,(BI323*$AF$3-BJ323)/5)</f>
        <v>-0.507637586571464</v>
      </c>
      <c r="BL323" s="92" t="n">
        <f aca="false">IF(A323="","",VLOOKUP(A323,Teams!$A$10:$AH$39,32,0))</f>
        <v>3.55433333333335</v>
      </c>
      <c r="BM323" s="96" t="n">
        <f aca="false">IF(D323=0,0,BG323+BK323)</f>
        <v>-3.88101193515999</v>
      </c>
      <c r="BN323" s="91" t="n">
        <f aca="false">IF($F323=0,0,17/SQRT($F323)+1.05)</f>
        <v>1.91752761723571</v>
      </c>
      <c r="BO323" s="96" t="n">
        <f aca="false">BM323*AT323</f>
        <v>-0.374826102389697</v>
      </c>
      <c r="BP323" s="97" t="n">
        <f aca="false">(BM323+$BM$2)*AT323</f>
        <v>-0.210640991725713</v>
      </c>
      <c r="BQ323" s="96" t="n">
        <f aca="false">AX323-BM323</f>
        <v>-1.50541145886976</v>
      </c>
      <c r="BR323" s="98" t="n">
        <f aca="false">IF($F323=0,0,18/SQRT($F323)+1.2)</f>
        <v>2.11855865354369</v>
      </c>
      <c r="BS323" s="96" t="n">
        <f aca="false">BQ323*AT323</f>
        <v>-0.145391851158448</v>
      </c>
      <c r="BT323" s="96" t="n">
        <f aca="false">(BQ323+$BQ$2)*AT323</f>
        <v>-0.116418008100098</v>
      </c>
      <c r="BU323" s="97" t="n">
        <f aca="false">BM323-BQ323</f>
        <v>-2.37560047629023</v>
      </c>
      <c r="BV323" s="99" t="n">
        <f aca="false">AT323</f>
        <v>0.096579476861167</v>
      </c>
      <c r="BW323" s="100" t="n">
        <f aca="false">IF(D323=0,"",F323/E323)</f>
        <v>9.36585365853659</v>
      </c>
      <c r="BX323" s="100" t="n">
        <f aca="false">F323/(E323+$AL$3)</f>
        <v>8.53333333333333</v>
      </c>
      <c r="BY323" s="101" t="n">
        <f aca="false">AX323</f>
        <v>-5.38642339402975</v>
      </c>
      <c r="BZ323" s="102" t="n">
        <f aca="false">BY323*BV323</f>
        <v>-0.520217953548145</v>
      </c>
      <c r="CA323" s="103" t="n">
        <f aca="false">(BY323+$BA$2)*BV323</f>
        <v>-0.327058999825811</v>
      </c>
      <c r="CB323" s="103" t="n">
        <f aca="false">IF(E323="","",CA323*AI323/E323)</f>
        <v>-0.654117999651623</v>
      </c>
      <c r="CC323" s="101" t="n">
        <f aca="false">BM323+(BY323-BU323)*$CC$2</f>
        <v>-3.88101193515999</v>
      </c>
      <c r="CD323" s="104" t="n">
        <f aca="false">CC323*BV323</f>
        <v>-0.374826102389697</v>
      </c>
      <c r="CE323" s="104" t="n">
        <f aca="false">(CC323+$BM$2)*BV323</f>
        <v>-0.210640991725713</v>
      </c>
      <c r="CF323" s="104" t="n">
        <f aca="false">IF(E323="","",CE323*AI323/E323)</f>
        <v>-0.421281983451427</v>
      </c>
      <c r="CG323" s="105" t="n">
        <f aca="false">BQ323</f>
        <v>-1.50541145886976</v>
      </c>
      <c r="CH323" s="103" t="n">
        <f aca="false">CG323*BV323</f>
        <v>-0.145391851158448</v>
      </c>
      <c r="CI323" s="104" t="n">
        <f aca="false">(CG323+$BQ$2)*BV323</f>
        <v>-0.116418008100098</v>
      </c>
      <c r="CJ323" s="104" t="n">
        <f aca="false">IF(E323="","",CI323*AI323/E323)</f>
        <v>-0.232836016200196</v>
      </c>
      <c r="CK323" s="16" t="n">
        <f aca="false">IF(BW323="","",ROUND(CA323*$CK$7+1000000,-5))</f>
        <v>-600000</v>
      </c>
      <c r="CL323" s="16" t="n">
        <f aca="false">IF(BW323="","",ROUND(CB323*$CK$7+1000000,-5))</f>
        <v>-2200000</v>
      </c>
      <c r="CM323" s="106" t="n">
        <f aca="false">IF(F323=0,"",$CM$1*BX323+$CM$2*AG323+$CM$3)</f>
        <v>-3.50083259477411</v>
      </c>
      <c r="CN323" s="106" t="n">
        <f aca="false">IF(F323=0,"",(BY323/(AY323^2)+CM323/($CN$2^2))/(1/(AY323^2)+1/($CN$2^2)))</f>
        <v>-4.21680792425659</v>
      </c>
      <c r="CO323" s="107" t="n">
        <f aca="false">IF(F323=0,"",MAX(MIN((CN323-$CP$1)*$CP$2/($CP$3-$CP$1),$CP$2),0))</f>
        <v>0</v>
      </c>
      <c r="CP323" s="106" t="n">
        <f aca="false">IF(F323=0,"",(CN323+$BA$2)*CO323)</f>
        <v>-0</v>
      </c>
      <c r="CQ323" s="16" t="str">
        <f aca="false">IF(OR(CP323="",CP323=0),"",ROUND(CP323*$CK$7+1000000,-5))</f>
        <v/>
      </c>
      <c r="CR323" s="106" t="n">
        <f aca="false">IF(BY323=0,"",(BY323+$BA$2)*CO323)</f>
        <v>-0</v>
      </c>
      <c r="CS323" s="16" t="str">
        <f aca="false">IF(OR(CR323=0,CR323=""),"",ROUND(CR323*$CK$7+1000000,-5))</f>
        <v/>
      </c>
      <c r="CT323" s="106" t="n">
        <f aca="false">$CT$5*CA323</f>
        <v>-0.883059299529691</v>
      </c>
      <c r="CU323" s="106" t="n">
        <f aca="false">$CT$5*CE323</f>
        <v>-0.568730677659426</v>
      </c>
      <c r="CV323" s="106" t="n">
        <f aca="false">$CT$5*CI323</f>
        <v>-0.314328621870264</v>
      </c>
      <c r="CW323" s="106" t="n">
        <f aca="false">IF(CR323="","",CR323*$CT$5)</f>
        <v>-0</v>
      </c>
      <c r="CX323" s="108" t="n">
        <f aca="false">IF(D323=0,0,MIN(MAX(($CY$2+$CY$3*M323+$CY$4*N323+$CY$6*DB323+$CY$7*DC323+$CY$5*P323+$CY$8*DB323^2),1),5))</f>
        <v>1</v>
      </c>
      <c r="CY323" s="108" t="n">
        <f aca="false">IF(CZ323="","",VLOOKUP(CONCATENATE($C$6,A323,C323),Positions!$K$10:$P$925,2,0))</f>
        <v>1</v>
      </c>
      <c r="CZ323" s="109" t="n">
        <f aca="false">IF(E323="","",(DATE($C$6,2,1)-VLOOKUP(CONCATENATE($C$6,A323,C323),Positions!$K$10:$P$925,5,0))/365.2422)</f>
        <v>23.5980398760056</v>
      </c>
      <c r="DA323" s="110" t="n">
        <f aca="false">IF(CZ323="","",VLOOKUP(CONCATENATE($C$6,A323,C323),Positions!$K$10:$P$925,6,0))</f>
        <v>0</v>
      </c>
      <c r="DB323" s="111" t="n">
        <f aca="false">IF(CZ323="","",VLOOKUP(CONCATENATE($C$6,A323,C323),Positions!$K$10:$P$925,3,0))</f>
        <v>74</v>
      </c>
      <c r="DC323" s="8" t="n">
        <f aca="false">IF(CZ323="","",VLOOKUP(CONCATENATE($C$6,A323,C323),Positions!$K$10:$P$925,4,0))</f>
        <v>180</v>
      </c>
      <c r="DD323" s="110" t="n">
        <f aca="false">ROUND(CX323,0)</f>
        <v>1</v>
      </c>
      <c r="DE323" s="110" t="n">
        <f aca="false">IF(CY323="","",ROUND(CZ323+1/12,0))</f>
        <v>24</v>
      </c>
    </row>
    <row r="324" customFormat="false" ht="12.75" hidden="false" customHeight="false" outlineLevel="0" collapsed="false">
      <c r="A324" s="69" t="str">
        <f aca="false">IF(ISERROR(VLOOKUP(FLOOR((ROW(B324)-11)/30,1)+1,Teams!$B$10:$AC$39,25,0)),"",VLOOKUP(FLOOR((ROW(B324)-11)/30,1)+1,Teams!$B$10:$AC$39,25,0))</f>
        <v>IND</v>
      </c>
      <c r="B324" s="233" t="n">
        <v>14</v>
      </c>
      <c r="C324" s="234" t="s">
        <v>4868</v>
      </c>
      <c r="D324" s="235" t="n">
        <v>28</v>
      </c>
      <c r="E324" s="236" t="n">
        <v>13</v>
      </c>
      <c r="F324" s="235" t="n">
        <v>235</v>
      </c>
      <c r="G324" s="235" t="n">
        <v>13.7</v>
      </c>
      <c r="H324" s="235" t="n">
        <v>0.46</v>
      </c>
      <c r="I324" s="235" t="n">
        <v>0.209</v>
      </c>
      <c r="J324" s="235" t="n">
        <v>0.09</v>
      </c>
      <c r="K324" s="235" t="n">
        <v>2.8</v>
      </c>
      <c r="L324" s="235" t="n">
        <v>11.6</v>
      </c>
      <c r="M324" s="235" t="n">
        <v>7.2</v>
      </c>
      <c r="N324" s="235" t="n">
        <v>36.1</v>
      </c>
      <c r="O324" s="235" t="n">
        <v>2.1</v>
      </c>
      <c r="P324" s="235" t="n">
        <v>0.3</v>
      </c>
      <c r="Q324" s="235" t="n">
        <v>15.7</v>
      </c>
      <c r="R324" s="235" t="n">
        <v>15.5</v>
      </c>
      <c r="S324" s="237"/>
      <c r="T324" s="235" t="n">
        <v>0.2</v>
      </c>
      <c r="U324" s="235" t="n">
        <v>0.3</v>
      </c>
      <c r="V324" s="235" t="n">
        <v>0.5</v>
      </c>
      <c r="W324" s="235" t="n">
        <v>0.103</v>
      </c>
      <c r="X324" s="237"/>
      <c r="Y324" s="235" t="n">
        <v>-1.5</v>
      </c>
      <c r="Z324" s="235" t="n">
        <v>-0.7</v>
      </c>
      <c r="AA324" s="235" t="n">
        <v>-2.2</v>
      </c>
      <c r="AB324" s="238" t="n">
        <v>0</v>
      </c>
      <c r="AC324" s="76" t="n">
        <f aca="false">IF(F324=0,"",W324/2+(T324-U324)/2/F324*48)</f>
        <v>0.0412872340425532</v>
      </c>
      <c r="AD324" s="77" t="n">
        <f aca="false">IF(AC324="","",W324-AC324)</f>
        <v>0.0617127659574468</v>
      </c>
      <c r="AE324" s="78" t="n">
        <f aca="false">IF(D324=0,0,R324*(1-Q324/100))</f>
        <v>13.0665</v>
      </c>
      <c r="AF324" s="79" t="str">
        <f aca="false">IF(C324="","",LEFT(RIGHT(URL(C324),LEN(URL(C324))-46),LEN(URL(C324))-51))</f>
        <v>lawsoty01</v>
      </c>
      <c r="AG324" s="79" t="n">
        <f aca="false">IF(A324="","",VLOOKUP(A324,Teams!$A$10:$AH$39,28,0))</f>
        <v>1.68</v>
      </c>
      <c r="AH324" s="8" t="n">
        <f aca="false">IF(A324=A323,AH323,SUM(F324:F352))</f>
        <v>19880</v>
      </c>
      <c r="AI324" s="9" t="n">
        <f aca="false">IF(A324="","",VLOOKUP(A324,Teams!$A$10:$AH$39,5,0)+VLOOKUP(A324,Teams!$A$10:$AH$39,6,0))</f>
        <v>82</v>
      </c>
      <c r="AJ324" s="80" t="n">
        <f aca="false">$AG$7</f>
        <v>0.284451612903226</v>
      </c>
      <c r="AK324" s="81" t="n">
        <f aca="false">AK323</f>
        <v>0.536254984326678</v>
      </c>
      <c r="AL324" s="82" t="n">
        <f aca="false">AL323</f>
        <v>343970.3767</v>
      </c>
      <c r="AM324" s="83" t="n">
        <f aca="false">IF(F324=0,0,(AK324*AL324-H324*F324*AE324)/(AL324-AE324*F324))</f>
        <v>0.536941845060472</v>
      </c>
      <c r="AN324" s="79" t="n">
        <f aca="false">IF(D324=0,0,$K$2*M324+$L$2*K324+$M$2*L324+$Z$2*SQRT(M324*N324)-$AN$6)</f>
        <v>4.00189694695196</v>
      </c>
      <c r="AO324" s="84" t="n">
        <f aca="false">IF(D324=0,0,$O$2*O324+$P$2*P324-$AO$6)</f>
        <v>-0.131013098909973</v>
      </c>
      <c r="AP324" s="84" t="n">
        <f aca="false">IF(F324=0,0,(H324*2-$T$2+$U$2*R324-$V$2*AM324*2+$X$2*N324+$Y$2*(I324-AJ324)+$AA$2*J324))</f>
        <v>0.224683409105067</v>
      </c>
      <c r="AQ324" s="84" t="n">
        <f aca="false">IF(D324=0,0,AP324*AE324*$AC$2-$S$2*Q324/100*R324+$AE$2*N324-$AQ$6)</f>
        <v>-5.08944292974497</v>
      </c>
      <c r="AR324" s="85" t="n">
        <f aca="false">IF(D324=0,0,$Q$2*(F324/(E324+$AL$3))-$AR$6)</f>
        <v>-1.31442222898714</v>
      </c>
      <c r="AS324" s="86" t="n">
        <f aca="false">AN324+AO324+AQ324+AR324</f>
        <v>-2.53298131069011</v>
      </c>
      <c r="AT324" s="87" t="n">
        <f aca="false">IF(F324="",0,F324/AH324*5)</f>
        <v>0.0591046277665996</v>
      </c>
      <c r="AU324" s="84" t="n">
        <f aca="false">AT324*AS324</f>
        <v>-0.149710917508093</v>
      </c>
      <c r="AV324" s="79" t="n">
        <f aca="false">IF(A324=A323,AV323,SUM(AU324:AU352))</f>
        <v>0.0901006297138671</v>
      </c>
      <c r="AW324" s="85" t="n">
        <f aca="false">IF(A324="",0,(AG324*$AF$2-AV324)/5)</f>
        <v>0.385179874057227</v>
      </c>
      <c r="AX324" s="88" t="n">
        <f aca="false">IF(D324=0,0,AW324+AS324)</f>
        <v>-2.14780143663289</v>
      </c>
      <c r="AY324" s="89" t="n">
        <f aca="false">IF(D324=0,0,25/SQRT(F324)+1.6)</f>
        <v>3.23082018263361</v>
      </c>
      <c r="AZ324" s="90" t="n">
        <f aca="false">AX324*AT324</f>
        <v>-0.126945004428755</v>
      </c>
      <c r="BA324" s="91" t="n">
        <f aca="false">(AX324+$BA$2)*AT324</f>
        <v>-0.00873574889555534</v>
      </c>
      <c r="BB324" s="92" t="n">
        <f aca="false">IF(D324=0,0,K324*$L$3+L324*$M$3+$Z$3*SQRT(M324*N324)+$K$3*M324-$BB$5)</f>
        <v>1.19022314674839</v>
      </c>
      <c r="BC324" s="93" t="n">
        <f aca="false">IF(F324=0,0,(H324*2-$T$3+$U$3*R324-$V$3*AM324*2+$X$3*N324+$Y$3*(I324-AJ324)+$AA$3*J324))</f>
        <v>0.286806618915664</v>
      </c>
      <c r="BD324" s="93" t="n">
        <f aca="false">IF(D324=0,0,BC324*AE324*$AC$3-$S$3*Q324/100*R324+$AD$3*N324+$AE$3*N324-$BD$5)</f>
        <v>-1.95436792497335</v>
      </c>
      <c r="BE324" s="93" t="n">
        <f aca="false">IF(D324=0,0,$O$3*O324+$P$3*P324-$BE$5)</f>
        <v>0.230559124516061</v>
      </c>
      <c r="BF324" s="94" t="n">
        <f aca="false">IF(D324=0,0,$Q$3*(F324/(E324+$AL$3))-$BF$5)</f>
        <v>-0.686534610248298</v>
      </c>
      <c r="BG324" s="95" t="n">
        <f aca="false">SUM(BB324:BF324)</f>
        <v>-0.933313645041536</v>
      </c>
      <c r="BH324" s="92" t="n">
        <f aca="false">BG324*AT324</f>
        <v>-0.0551631555796682</v>
      </c>
      <c r="BI324" s="92" t="n">
        <f aca="false">IF(A324="","",VLOOKUP(A324,Teams!$A$10:$AH$39,31,0))</f>
        <v>-1.874</v>
      </c>
      <c r="BJ324" s="93" t="n">
        <f aca="false">IF(A324=A323,BJ323,SUM(BH324:BH352))</f>
        <v>0.289387932857324</v>
      </c>
      <c r="BK324" s="94" t="n">
        <f aca="false">IF(A324="",0,(BI324*$AF$3-BJ324)/5)</f>
        <v>-0.507637586571464</v>
      </c>
      <c r="BL324" s="92" t="n">
        <f aca="false">IF(A324="","",VLOOKUP(A324,Teams!$A$10:$AH$39,32,0))</f>
        <v>3.55433333333335</v>
      </c>
      <c r="BM324" s="96" t="n">
        <f aca="false">IF(D324=0,0,BG324+BK324)</f>
        <v>-1.440951231613</v>
      </c>
      <c r="BN324" s="91" t="n">
        <f aca="false">IF($F324=0,0,17/SQRT($F324)+1.05)</f>
        <v>2.15895772419085</v>
      </c>
      <c r="BO324" s="96" t="n">
        <f aca="false">BM324*AT324</f>
        <v>-0.0851668861743096</v>
      </c>
      <c r="BP324" s="97" t="n">
        <f aca="false">(BM324+$BM$2)*AT324</f>
        <v>0.0153109810289097</v>
      </c>
      <c r="BQ324" s="96" t="n">
        <f aca="false">AX324-BM324</f>
        <v>-0.706850205019886</v>
      </c>
      <c r="BR324" s="98" t="n">
        <f aca="false">IF($F324=0,0,18/SQRT($F324)+1.2)</f>
        <v>2.3741905314962</v>
      </c>
      <c r="BS324" s="96" t="n">
        <f aca="false">BQ324*AT324</f>
        <v>-0.041778118254445</v>
      </c>
      <c r="BT324" s="96" t="n">
        <f aca="false">(BQ324+$BQ$2)*AT324</f>
        <v>-0.0240467299244651</v>
      </c>
      <c r="BU324" s="97" t="n">
        <f aca="false">BM324-BQ324</f>
        <v>-0.734101026593114</v>
      </c>
      <c r="BV324" s="99" t="n">
        <f aca="false">AT324</f>
        <v>0.0591046277665996</v>
      </c>
      <c r="BW324" s="100" t="n">
        <f aca="false">IF(D324=0,"",F324/E324)</f>
        <v>18.0769230769231</v>
      </c>
      <c r="BX324" s="100" t="n">
        <f aca="false">F324/(E324+$AL$3)</f>
        <v>13.8235294117647</v>
      </c>
      <c r="BY324" s="101" t="n">
        <f aca="false">AX324</f>
        <v>-2.14780143663289</v>
      </c>
      <c r="BZ324" s="102" t="n">
        <f aca="false">BY324*BV324</f>
        <v>-0.126945004428755</v>
      </c>
      <c r="CA324" s="103" t="n">
        <f aca="false">(BY324+$BA$2)*BV324</f>
        <v>-0.00873574889555534</v>
      </c>
      <c r="CB324" s="103" t="n">
        <f aca="false">IF(E324="","",CA324*AI324/E324)</f>
        <v>-0.055102416110426</v>
      </c>
      <c r="CC324" s="101" t="n">
        <f aca="false">BM324+(BY324-BU324)*$CC$2</f>
        <v>-1.440951231613</v>
      </c>
      <c r="CD324" s="104" t="n">
        <f aca="false">CC324*BV324</f>
        <v>-0.0851668861743096</v>
      </c>
      <c r="CE324" s="104" t="n">
        <f aca="false">(CC324+$BM$2)*BV324</f>
        <v>0.0153109810289097</v>
      </c>
      <c r="CF324" s="104" t="n">
        <f aca="false">IF(E324="","",CE324*AI324/E324)</f>
        <v>0.0965769572592768</v>
      </c>
      <c r="CG324" s="105" t="n">
        <f aca="false">BQ324</f>
        <v>-0.706850205019886</v>
      </c>
      <c r="CH324" s="103" t="n">
        <f aca="false">CG324*BV324</f>
        <v>-0.041778118254445</v>
      </c>
      <c r="CI324" s="104" t="n">
        <f aca="false">(CG324+$BQ$2)*BV324</f>
        <v>-0.0240467299244651</v>
      </c>
      <c r="CJ324" s="104" t="n">
        <f aca="false">IF(E324="","",CI324*AI324/E324)</f>
        <v>-0.151679373369703</v>
      </c>
      <c r="CK324" s="16" t="n">
        <f aca="false">IF(BW324="","",ROUND(CA324*$CK$7+1000000,-5))</f>
        <v>1000000</v>
      </c>
      <c r="CL324" s="16" t="n">
        <f aca="false">IF(BW324="","",ROUND(CB324*$CK$7+1000000,-5))</f>
        <v>700000</v>
      </c>
      <c r="CM324" s="106" t="n">
        <f aca="false">IF(F324=0,"",$CM$1*BX324+$CM$2*AG324+$CM$3)</f>
        <v>-2.38301457971128</v>
      </c>
      <c r="CN324" s="106" t="n">
        <f aca="false">IF(F324=0,"",(BY324/(AY324^2)+CM324/($CN$2^2))/(1/(AY324^2)+1/($CN$2^2)))</f>
        <v>-2.30619439677628</v>
      </c>
      <c r="CO324" s="107" t="n">
        <f aca="false">IF(F324=0,"",MAX(MIN((CN324-$CP$1)*$CP$2/($CP$3-$CP$1),$CP$2),0))</f>
        <v>0.173101812467439</v>
      </c>
      <c r="CP324" s="106" t="n">
        <f aca="false">IF(F324=0,"",(CN324+$BA$2)*CO324)</f>
        <v>-0.0530028050493487</v>
      </c>
      <c r="CQ324" s="16" t="n">
        <f aca="false">IF(OR(CP324="",CP324=0),"",ROUND(CP324*$CK$7+1000000,-5))</f>
        <v>700000</v>
      </c>
      <c r="CR324" s="106" t="n">
        <f aca="false">IF(BY324=0,"",(BY324+$BA$2)*CO324)</f>
        <v>-0.0255846965664438</v>
      </c>
      <c r="CS324" s="16" t="n">
        <f aca="false">IF(OR(CR324=0,CR324=""),"",ROUND(CR324*$CK$7+1000000,-5))</f>
        <v>900000</v>
      </c>
      <c r="CT324" s="106" t="n">
        <f aca="false">$CT$5*CA324</f>
        <v>-0.0235865220179994</v>
      </c>
      <c r="CU324" s="106" t="n">
        <f aca="false">$CT$5*CE324</f>
        <v>0.0413396487780563</v>
      </c>
      <c r="CV324" s="106" t="n">
        <f aca="false">$CT$5*CI324</f>
        <v>-0.0649261707960557</v>
      </c>
      <c r="CW324" s="106" t="n">
        <f aca="false">IF(CR324="","",CR324*$CT$5)</f>
        <v>-0.0690786807293982</v>
      </c>
      <c r="CX324" s="108" t="n">
        <f aca="false">IF(D324=0,0,MIN(MAX(($CY$2+$CY$3*M324+$CY$4*N324+$CY$6*DB324+$CY$7*DC324+$CY$5*P324+$CY$8*DB324^2),1),5))</f>
        <v>1</v>
      </c>
      <c r="CY324" s="108" t="n">
        <f aca="false">IF(CZ324="","",VLOOKUP(CONCATENATE($C$6,A324,C324),Positions!$K$10:$P$925,2,0))</f>
        <v>1</v>
      </c>
      <c r="CZ324" s="109" t="n">
        <f aca="false">IF(E324="","",(DATE($C$6,2,1)-VLOOKUP(CONCATENATE($C$6,A324,C324),Positions!$K$10:$P$925,5,0))/365.2422)</f>
        <v>28.2470097924062</v>
      </c>
      <c r="DA324" s="110" t="n">
        <f aca="false">IF(CZ324="","",VLOOKUP(CONCATENATE($C$6,A324,C324),Positions!$K$10:$P$925,6,0))</f>
        <v>6</v>
      </c>
      <c r="DB324" s="111" t="n">
        <f aca="false">IF(CZ324="","",VLOOKUP(CONCATENATE($C$6,A324,C324),Positions!$K$10:$P$925,3,0))</f>
        <v>71</v>
      </c>
      <c r="DC324" s="8" t="n">
        <f aca="false">IF(CZ324="","",VLOOKUP(CONCATENATE($C$6,A324,C324),Positions!$K$10:$P$925,4,0))</f>
        <v>195</v>
      </c>
      <c r="DD324" s="110" t="n">
        <f aca="false">ROUND(CX324,0)</f>
        <v>1</v>
      </c>
      <c r="DE324" s="110" t="n">
        <f aca="false">IF(CY324="","",ROUND(CZ324+1/12,0))</f>
        <v>28</v>
      </c>
    </row>
    <row r="325" customFormat="false" ht="12.75" hidden="false" customHeight="false" outlineLevel="0" collapsed="false">
      <c r="A325" s="69" t="str">
        <f aca="false">IF(ISERROR(VLOOKUP(FLOOR((ROW(B325)-11)/30,1)+1,Teams!$B$10:$AC$39,25,0)),"",VLOOKUP(FLOOR((ROW(B325)-11)/30,1)+1,Teams!$B$10:$AC$39,25,0))</f>
        <v>IND</v>
      </c>
      <c r="B325" s="233" t="n">
        <v>15</v>
      </c>
      <c r="C325" s="234" t="s">
        <v>5665</v>
      </c>
      <c r="D325" s="235" t="n">
        <v>24</v>
      </c>
      <c r="E325" s="236" t="n">
        <v>7</v>
      </c>
      <c r="F325" s="235" t="n">
        <v>41</v>
      </c>
      <c r="G325" s="235" t="n">
        <v>7.4</v>
      </c>
      <c r="H325" s="235" t="n">
        <v>0.463</v>
      </c>
      <c r="I325" s="235" t="n">
        <v>0.182</v>
      </c>
      <c r="J325" s="235" t="n">
        <v>0.182</v>
      </c>
      <c r="K325" s="235" t="n">
        <v>13.4</v>
      </c>
      <c r="L325" s="235" t="n">
        <v>18.6</v>
      </c>
      <c r="M325" s="235" t="n">
        <v>16</v>
      </c>
      <c r="N325" s="235" t="n">
        <v>10.9</v>
      </c>
      <c r="O325" s="235" t="n">
        <v>1.2</v>
      </c>
      <c r="P325" s="235" t="n">
        <v>2</v>
      </c>
      <c r="Q325" s="235" t="n">
        <v>29.6</v>
      </c>
      <c r="R325" s="235" t="n">
        <v>18.1</v>
      </c>
      <c r="S325" s="237"/>
      <c r="T325" s="235" t="n">
        <v>-0.1</v>
      </c>
      <c r="U325" s="235" t="n">
        <v>0.1</v>
      </c>
      <c r="V325" s="235" t="n">
        <v>0</v>
      </c>
      <c r="W325" s="235" t="n">
        <v>-0.009</v>
      </c>
      <c r="X325" s="237"/>
      <c r="Y325" s="235" t="n">
        <v>-5.4</v>
      </c>
      <c r="Z325" s="235" t="n">
        <v>1</v>
      </c>
      <c r="AA325" s="235" t="n">
        <v>-4.5</v>
      </c>
      <c r="AB325" s="238" t="n">
        <v>0</v>
      </c>
      <c r="AC325" s="76" t="n">
        <f aca="false">IF(F325=0,"",W325/2+(T325-U325)/2/F325*48)</f>
        <v>-0.121573170731707</v>
      </c>
      <c r="AD325" s="77" t="n">
        <f aca="false">IF(AC325="","",W325-AC325)</f>
        <v>0.112573170731707</v>
      </c>
      <c r="AE325" s="78" t="n">
        <f aca="false">IF(D325=0,0,R325*(1-Q325/100))</f>
        <v>12.7424</v>
      </c>
      <c r="AF325" s="79" t="str">
        <f aca="false">IF(C325="","",LEFT(RIGHT(URL(C325),LEN(URL(C325))-46),LEN(URL(C325))-51))</f>
        <v>whittsh01</v>
      </c>
      <c r="AG325" s="79" t="n">
        <f aca="false">IF(A325="","",VLOOKUP(A325,Teams!$A$10:$AH$39,28,0))</f>
        <v>1.68</v>
      </c>
      <c r="AH325" s="8" t="n">
        <f aca="false">IF(A325=A324,AH324,SUM(F325:F353))</f>
        <v>19880</v>
      </c>
      <c r="AI325" s="9" t="n">
        <f aca="false">IF(A325="","",VLOOKUP(A325,Teams!$A$10:$AH$39,5,0)+VLOOKUP(A325,Teams!$A$10:$AH$39,6,0))</f>
        <v>82</v>
      </c>
      <c r="AJ325" s="80" t="n">
        <f aca="false">$AG$7</f>
        <v>0.284451612903226</v>
      </c>
      <c r="AK325" s="81" t="n">
        <f aca="false">AK324</f>
        <v>0.536254984326678</v>
      </c>
      <c r="AL325" s="82" t="n">
        <f aca="false">AL324</f>
        <v>343970.3767</v>
      </c>
      <c r="AM325" s="83" t="n">
        <f aca="false">IF(F325=0,0,(AK325*AL325-H325*F325*AE325)/(AL325-AE325*F325))</f>
        <v>0.536366416693962</v>
      </c>
      <c r="AN325" s="79" t="n">
        <f aca="false">IF(D325=0,0,$K$2*M325+$L$2*K325+$M$2*L325+$Z$2*SQRT(M325*N325)-$AN$6)</f>
        <v>2.09381846176172</v>
      </c>
      <c r="AO325" s="84" t="n">
        <f aca="false">IF(D325=0,0,$O$2*O325+$P$2*P325-$AO$6)</f>
        <v>-0.356967761732385</v>
      </c>
      <c r="AP325" s="84" t="n">
        <f aca="false">IF(F325=0,0,(H325*2-$T$2+$U$2*R325-$V$2*AM325*2+$X$2*N325+$Y$2*(I325-AJ325)+$AA$2*J325))</f>
        <v>-0.20516685877953</v>
      </c>
      <c r="AQ325" s="84" t="n">
        <f aca="false">IF(D325=0,0,AP325*AE325*$AC$2-$S$2*Q325/100*R325+$AE$2*N325-$AQ$6)</f>
        <v>-4.02286963513843</v>
      </c>
      <c r="AR325" s="85" t="n">
        <f aca="false">IF(D325=0,0,$Q$2*(F325/(E325+$AL$3))-$AR$6)</f>
        <v>-2.56020927571292</v>
      </c>
      <c r="AS325" s="86" t="n">
        <f aca="false">AN325+AO325+AQ325+AR325</f>
        <v>-4.84622821082202</v>
      </c>
      <c r="AT325" s="87" t="n">
        <f aca="false">IF(F325="",0,F325/AH325*5)</f>
        <v>0.0103118712273642</v>
      </c>
      <c r="AU325" s="84" t="n">
        <f aca="false">AT325*AS325</f>
        <v>-0.0499736812484162</v>
      </c>
      <c r="AV325" s="79" t="n">
        <f aca="false">IF(A325=A324,AV324,SUM(AU325:AU353))</f>
        <v>0.0901006297138671</v>
      </c>
      <c r="AW325" s="85" t="n">
        <f aca="false">IF(A325="",0,(AG325*$AF$2-AV325)/5)</f>
        <v>0.385179874057227</v>
      </c>
      <c r="AX325" s="88" t="n">
        <f aca="false">IF(D325=0,0,AW325+AS325)</f>
        <v>-4.46104833676479</v>
      </c>
      <c r="AY325" s="89" t="n">
        <f aca="false">IF(D325=0,0,25/SQRT(F325)+1.6)</f>
        <v>5.50434404721515</v>
      </c>
      <c r="AZ325" s="90" t="n">
        <f aca="false">AX325*AT325</f>
        <v>-0.0460017559877657</v>
      </c>
      <c r="BA325" s="91" t="n">
        <f aca="false">(AX325+$BA$2)*AT325</f>
        <v>-0.0253780135330374</v>
      </c>
      <c r="BB325" s="92" t="n">
        <f aca="false">IF(D325=0,0,K325*$L$3+L325*$M$3+$Z$3*SQRT(M325*N325)+$K$3*M325-$BB$5)</f>
        <v>1.97590245032614</v>
      </c>
      <c r="BC325" s="93" t="n">
        <f aca="false">IF(F325=0,0,(H325*2-$T$3+$U$3*R325-$V$3*AM325*2+$X$3*N325+$Y$3*(I325-AJ325)+$AA$3*J325))</f>
        <v>0.0834470322054434</v>
      </c>
      <c r="BD325" s="93" t="n">
        <f aca="false">IF(D325=0,0,BC325*AE325*$AC$3-$S$3*Q325/100*R325+$AD$3*N325+$AE$3*N325-$BD$5)</f>
        <v>-5.47445180349069</v>
      </c>
      <c r="BE325" s="93" t="n">
        <f aca="false">IF(D325=0,0,$O$3*O325+$P$3*P325-$BE$5)</f>
        <v>-0.170512135699789</v>
      </c>
      <c r="BF325" s="94" t="n">
        <f aca="false">IF(D325=0,0,$Q$3*(F325/(E325+$AL$3))-$BF$5)</f>
        <v>-1.33722044446104</v>
      </c>
      <c r="BG325" s="95" t="n">
        <f aca="false">SUM(BB325:BF325)</f>
        <v>-4.92283490111994</v>
      </c>
      <c r="BH325" s="92" t="n">
        <f aca="false">BG325*AT325</f>
        <v>-0.0507636395739229</v>
      </c>
      <c r="BI325" s="92" t="n">
        <f aca="false">IF(A325="","",VLOOKUP(A325,Teams!$A$10:$AH$39,31,0))</f>
        <v>-1.874</v>
      </c>
      <c r="BJ325" s="93" t="n">
        <f aca="false">IF(A325=A324,BJ324,SUM(BH325:BH353))</f>
        <v>0.289387932857324</v>
      </c>
      <c r="BK325" s="94" t="n">
        <f aca="false">IF(A325="",0,(BI325*$AF$3-BJ325)/5)</f>
        <v>-0.507637586571464</v>
      </c>
      <c r="BL325" s="92" t="n">
        <f aca="false">IF(A325="","",VLOOKUP(A325,Teams!$A$10:$AH$39,32,0))</f>
        <v>3.55433333333335</v>
      </c>
      <c r="BM325" s="96" t="n">
        <f aca="false">IF(D325=0,0,BG325+BK325)</f>
        <v>-5.4304724876914</v>
      </c>
      <c r="BN325" s="91" t="n">
        <f aca="false">IF($F325=0,0,17/SQRT($F325)+1.05)</f>
        <v>3.7049539521063</v>
      </c>
      <c r="BO325" s="96" t="n">
        <f aca="false">BM325*AT325</f>
        <v>-0.0559983329968177</v>
      </c>
      <c r="BP325" s="97" t="n">
        <f aca="false">(BM325+$BM$2)*AT325</f>
        <v>-0.0384681519102986</v>
      </c>
      <c r="BQ325" s="96" t="n">
        <f aca="false">AX325-BM325</f>
        <v>0.969424150926604</v>
      </c>
      <c r="BR325" s="98" t="n">
        <f aca="false">IF($F325=0,0,18/SQRT($F325)+1.2)</f>
        <v>4.01112771399491</v>
      </c>
      <c r="BS325" s="96" t="n">
        <f aca="false">BQ325*AT325</f>
        <v>0.009996577009052</v>
      </c>
      <c r="BT325" s="96" t="n">
        <f aca="false">(BQ325+$BQ$2)*AT325</f>
        <v>0.0130901383772613</v>
      </c>
      <c r="BU325" s="97" t="n">
        <f aca="false">BM325-BQ325</f>
        <v>-6.399896638618</v>
      </c>
      <c r="BV325" s="99" t="n">
        <f aca="false">AT325</f>
        <v>0.0103118712273642</v>
      </c>
      <c r="BW325" s="100" t="n">
        <f aca="false">IF(D325=0,"",F325/E325)</f>
        <v>5.85714285714286</v>
      </c>
      <c r="BX325" s="100" t="n">
        <f aca="false">F325/(E325+$AL$3)</f>
        <v>3.72727272727273</v>
      </c>
      <c r="BY325" s="101" t="n">
        <f aca="false">AX325</f>
        <v>-4.46104833676479</v>
      </c>
      <c r="BZ325" s="102" t="n">
        <f aca="false">BY325*BV325</f>
        <v>-0.0460017559877657</v>
      </c>
      <c r="CA325" s="103" t="n">
        <f aca="false">(BY325+$BA$2)*BV325</f>
        <v>-0.0253780135330374</v>
      </c>
      <c r="CB325" s="103" t="n">
        <f aca="false">IF(E325="","",CA325*AI325/E325)</f>
        <v>-0.297285301387009</v>
      </c>
      <c r="CC325" s="101" t="n">
        <f aca="false">BM325+(BY325-BU325)*$CC$2</f>
        <v>-5.4304724876914</v>
      </c>
      <c r="CD325" s="104" t="n">
        <f aca="false">CC325*BV325</f>
        <v>-0.0559983329968177</v>
      </c>
      <c r="CE325" s="104" t="n">
        <f aca="false">(CC325+$BM$2)*BV325</f>
        <v>-0.0384681519102986</v>
      </c>
      <c r="CF325" s="104" t="n">
        <f aca="false">IF(E325="","",CE325*AI325/E325)</f>
        <v>-0.450626922377784</v>
      </c>
      <c r="CG325" s="105" t="n">
        <f aca="false">BQ325</f>
        <v>0.969424150926604</v>
      </c>
      <c r="CH325" s="103" t="n">
        <f aca="false">CG325*BV325</f>
        <v>0.009996577009052</v>
      </c>
      <c r="CI325" s="104" t="n">
        <f aca="false">(CG325+$BQ$2)*BV325</f>
        <v>0.0130901383772613</v>
      </c>
      <c r="CJ325" s="104" t="n">
        <f aca="false">IF(E325="","",CI325*AI325/E325)</f>
        <v>0.153341620990775</v>
      </c>
      <c r="CK325" s="16" t="n">
        <f aca="false">IF(BW325="","",ROUND(CA325*$CK$7+1000000,-5))</f>
        <v>900000</v>
      </c>
      <c r="CL325" s="16" t="n">
        <f aca="false">IF(BW325="","",ROUND(CB325*$CK$7+1000000,-5))</f>
        <v>-400000</v>
      </c>
      <c r="CM325" s="106" t="n">
        <f aca="false">IF(F325=0,"",$CM$1*BX325+$CM$2*AG325+$CM$3)</f>
        <v>-4.51635282262383</v>
      </c>
      <c r="CN325" s="106" t="n">
        <f aca="false">IF(F325=0,"",(BY325/(AY325^2)+CM325/($CN$2^2))/(1/(AY325^2)+1/($CN$2^2)))</f>
        <v>-4.50843493355561</v>
      </c>
      <c r="CO325" s="107" t="n">
        <f aca="false">IF(F325=0,"",MAX(MIN((CN325-$CP$1)*$CP$2/($CP$3-$CP$1),$CP$2),0))</f>
        <v>0</v>
      </c>
      <c r="CP325" s="106" t="n">
        <f aca="false">IF(F325=0,"",(CN325+$BA$2)*CO325)</f>
        <v>-0</v>
      </c>
      <c r="CQ325" s="16" t="str">
        <f aca="false">IF(OR(CP325="",CP325=0),"",ROUND(CP325*$CK$7+1000000,-5))</f>
        <v/>
      </c>
      <c r="CR325" s="106" t="n">
        <f aca="false">IF(BY325=0,"",(BY325+$BA$2)*CO325)</f>
        <v>-0</v>
      </c>
      <c r="CS325" s="16" t="str">
        <f aca="false">IF(OR(CR325=0,CR325=""),"",ROUND(CR325*$CK$7+1000000,-5))</f>
        <v/>
      </c>
      <c r="CT325" s="106" t="n">
        <f aca="false">$CT$5*CA325</f>
        <v>-0.0685206365392009</v>
      </c>
      <c r="CU325" s="106" t="n">
        <f aca="false">$CT$5*CE325</f>
        <v>-0.103864010157806</v>
      </c>
      <c r="CV325" s="106" t="n">
        <f aca="false">$CT$5*CI325</f>
        <v>0.0353433736186054</v>
      </c>
      <c r="CW325" s="106" t="n">
        <f aca="false">IF(CR325="","",CR325*$CT$5)</f>
        <v>-0</v>
      </c>
      <c r="CX325" s="108" t="n">
        <f aca="false">IF(D325=0,0,MIN(MAX(($CY$2+$CY$3*M325+$CY$4*N325+$CY$6*DB325+$CY$7*DC325+$CY$5*P325+$CY$8*DB325^2),1),5))</f>
        <v>4.71239495642753</v>
      </c>
      <c r="CY325" s="108" t="n">
        <f aca="false">IF(CZ325="","",VLOOKUP(CONCATENATE($C$6,A325,C325),Positions!$K$10:$P$925,2,0))</f>
        <v>4</v>
      </c>
      <c r="CZ325" s="109" t="n">
        <f aca="false">IF(E325="","",(DATE($C$6,2,1)-VLOOKUP(CONCATENATE($C$6,A325,C325),Positions!$K$10:$P$925,5,0))/365.2422)</f>
        <v>24.8520023151761</v>
      </c>
      <c r="DA325" s="110" t="n">
        <f aca="false">IF(CZ325="","",VLOOKUP(CONCATENATE($C$6,A325,C325),Positions!$K$10:$P$925,6,0))</f>
        <v>1</v>
      </c>
      <c r="DB325" s="111" t="n">
        <f aca="false">IF(CZ325="","",VLOOKUP(CONCATENATE($C$6,A325,C325),Positions!$K$10:$P$925,3,0))</f>
        <v>83</v>
      </c>
      <c r="DC325" s="8" t="n">
        <f aca="false">IF(CZ325="","",VLOOKUP(CONCATENATE($C$6,A325,C325),Positions!$K$10:$P$925,4,0))</f>
        <v>250</v>
      </c>
      <c r="DD325" s="110" t="n">
        <f aca="false">ROUND(CX325,0)</f>
        <v>5</v>
      </c>
      <c r="DE325" s="110" t="n">
        <f aca="false">IF(CY325="","",ROUND(CZ325+1/12,0))</f>
        <v>25</v>
      </c>
    </row>
    <row r="326" customFormat="false" ht="13.5" hidden="false" customHeight="false" outlineLevel="0" collapsed="false">
      <c r="A326" s="69" t="str">
        <f aca="false">IF(ISERROR(VLOOKUP(FLOOR((ROW(B326)-11)/30,1)+1,Teams!$B$10:$AC$39,25,0)),"",VLOOKUP(FLOOR((ROW(B326)-11)/30,1)+1,Teams!$B$10:$AC$39,25,0))</f>
        <v>IND</v>
      </c>
      <c r="B326" s="239" t="n">
        <v>16</v>
      </c>
      <c r="C326" s="240" t="s">
        <v>5793</v>
      </c>
      <c r="D326" s="241" t="n">
        <v>24</v>
      </c>
      <c r="E326" s="242" t="n">
        <v>1</v>
      </c>
      <c r="F326" s="241" t="n">
        <v>6</v>
      </c>
      <c r="G326" s="241" t="n">
        <v>32</v>
      </c>
      <c r="H326" s="241" t="n">
        <v>1</v>
      </c>
      <c r="I326" s="241" t="n">
        <v>0</v>
      </c>
      <c r="J326" s="241" t="n">
        <v>0</v>
      </c>
      <c r="K326" s="241" t="n">
        <v>18.3</v>
      </c>
      <c r="L326" s="241" t="n">
        <v>0</v>
      </c>
      <c r="M326" s="241" t="n">
        <v>9.1</v>
      </c>
      <c r="N326" s="241" t="n">
        <v>0</v>
      </c>
      <c r="O326" s="241" t="n">
        <v>0</v>
      </c>
      <c r="P326" s="241" t="n">
        <v>0</v>
      </c>
      <c r="Q326" s="241" t="n">
        <v>0</v>
      </c>
      <c r="R326" s="241" t="n">
        <v>14.7</v>
      </c>
      <c r="S326" s="243"/>
      <c r="T326" s="241" t="n">
        <v>0</v>
      </c>
      <c r="U326" s="241" t="n">
        <v>0</v>
      </c>
      <c r="V326" s="241" t="n">
        <v>0</v>
      </c>
      <c r="W326" s="241" t="n">
        <v>0.343</v>
      </c>
      <c r="X326" s="243"/>
      <c r="Y326" s="241" t="n">
        <v>9.7</v>
      </c>
      <c r="Z326" s="241" t="n">
        <v>-6.6</v>
      </c>
      <c r="AA326" s="241" t="n">
        <v>3.2</v>
      </c>
      <c r="AB326" s="244" t="n">
        <v>0</v>
      </c>
      <c r="AC326" s="76" t="n">
        <f aca="false">IF(F326=0,"",W326/2+(T326-U326)/2/F326*48)</f>
        <v>0.1715</v>
      </c>
      <c r="AD326" s="77" t="n">
        <f aca="false">IF(AC326="","",W326-AC326)</f>
        <v>0.1715</v>
      </c>
      <c r="AE326" s="78" t="n">
        <f aca="false">IF(D326=0,0,R326*(1-Q326/100))</f>
        <v>14.7</v>
      </c>
      <c r="AF326" s="79" t="str">
        <f aca="false">IF(C326="","",LEFT(RIGHT(URL(C326),LEN(URL(C326))-46),LEN(URL(C326))-51))</f>
        <v>chrisra01</v>
      </c>
      <c r="AG326" s="79" t="n">
        <f aca="false">IF(A326="","",VLOOKUP(A326,Teams!$A$10:$AH$39,28,0))</f>
        <v>1.68</v>
      </c>
      <c r="AH326" s="8" t="n">
        <f aca="false">IF(A326=A325,AH325,SUM(F326:F354))</f>
        <v>19880</v>
      </c>
      <c r="AI326" s="9" t="n">
        <f aca="false">IF(A326="","",VLOOKUP(A326,Teams!$A$10:$AH$39,5,0)+VLOOKUP(A326,Teams!$A$10:$AH$39,6,0))</f>
        <v>82</v>
      </c>
      <c r="AJ326" s="80" t="n">
        <f aca="false">$AG$7</f>
        <v>0.284451612903226</v>
      </c>
      <c r="AK326" s="81" t="n">
        <f aca="false">AK325</f>
        <v>0.536254984326678</v>
      </c>
      <c r="AL326" s="82" t="n">
        <f aca="false">AL325</f>
        <v>343970.3767</v>
      </c>
      <c r="AM326" s="83" t="n">
        <f aca="false">IF(F326=0,0,(AK326*AL326-H326*F326*AE326)/(AL326-AE326*F326))</f>
        <v>0.536136041522562</v>
      </c>
      <c r="AN326" s="79" t="n">
        <f aca="false">IF(D326=0,0,$K$2*M326+$L$2*K326+$M$2*L326+$Z$2*SQRT(M326*N326)-$AN$6)</f>
        <v>-4.09290621387084</v>
      </c>
      <c r="AO326" s="84" t="n">
        <f aca="false">IF(D326=0,0,$O$2*O326+$P$2*P326-$AO$6)</f>
        <v>-2.92741696329755</v>
      </c>
      <c r="AP326" s="84" t="n">
        <f aca="false">IF(F326=0,0,(H326*2-$T$2+$U$2*R326-$V$2*AM326*2+$X$2*N326+$Y$2*(I326-AJ326)+$AA$2*J326))</f>
        <v>0.629579202134487</v>
      </c>
      <c r="AQ326" s="84" t="n">
        <f aca="false">IF(D326=0,0,AP326*AE326*$AC$2-$S$2*Q326/100*R326+$AE$2*N326-$AQ$6)</f>
        <v>12.6885365501279</v>
      </c>
      <c r="AR326" s="85" t="n">
        <f aca="false">IF(D326=0,0,$Q$2*(F326/(E326+$AL$3))-$AR$6)</f>
        <v>-2.87205194429481</v>
      </c>
      <c r="AS326" s="86" t="n">
        <f aca="false">AN326+AO326+AQ326+AR326</f>
        <v>2.79616142866467</v>
      </c>
      <c r="AT326" s="87" t="n">
        <f aca="false">IF(F326="",0,F326/AH326*5)</f>
        <v>0.00150905432595573</v>
      </c>
      <c r="AU326" s="84" t="n">
        <f aca="false">AT326*AS326</f>
        <v>0.00421955949999699</v>
      </c>
      <c r="AV326" s="79" t="n">
        <f aca="false">IF(A326=A325,AV325,SUM(AU326:AU354))</f>
        <v>0.0901006297138671</v>
      </c>
      <c r="AW326" s="85" t="n">
        <f aca="false">IF(A326="",0,(AG326*$AF$2-AV326)/5)</f>
        <v>0.385179874057227</v>
      </c>
      <c r="AX326" s="88" t="n">
        <f aca="false">IF(D326=0,0,AW326+AS326)</f>
        <v>3.1813413027219</v>
      </c>
      <c r="AY326" s="89" t="n">
        <f aca="false">IF(D326=0,0,25/SQRT(F326)+1.6)</f>
        <v>11.8062072615966</v>
      </c>
      <c r="AZ326" s="90" t="n">
        <f aca="false">AX326*AT326</f>
        <v>0.00480081685521413</v>
      </c>
      <c r="BA326" s="91" t="n">
        <f aca="false">(AX326+$BA$2)*AT326</f>
        <v>0.0078189255071256</v>
      </c>
      <c r="BB326" s="92" t="n">
        <f aca="false">IF(D326=0,0,K326*$L$3+L326*$M$3+$Z$3*SQRT(M326*N326)+$K$3*M326-$BB$5)</f>
        <v>1.84311451114626</v>
      </c>
      <c r="BC326" s="93" t="n">
        <f aca="false">IF(F326=0,0,(H326*2-$T$3+$U$3*R326-$V$3*AM326*2+$X$3*N326+$Y$3*(I326-AJ326)+$AA$3*J326))</f>
        <v>1.0030332783772</v>
      </c>
      <c r="BD326" s="93" t="n">
        <f aca="false">IF(D326=0,0,BC326*AE326*$AC$3-$S$3*Q326/100*R326+$AD$3*N326+$AE$3*N326-$BD$5)</f>
        <v>9.38343410027787</v>
      </c>
      <c r="BE326" s="93" t="n">
        <f aca="false">IF(D326=0,0,$O$3*O326+$P$3*P326-$BE$5)</f>
        <v>-0.481374748098022</v>
      </c>
      <c r="BF326" s="94" t="n">
        <f aca="false">IF(D326=0,0,$Q$3*(F326/(E326+$AL$3))-$BF$5)</f>
        <v>-1.50009868876662</v>
      </c>
      <c r="BG326" s="95" t="n">
        <f aca="false">SUM(BB326:BF326)</f>
        <v>10.2481084529367</v>
      </c>
      <c r="BH326" s="92" t="n">
        <f aca="false">BG326*AT326</f>
        <v>0.0154649523937676</v>
      </c>
      <c r="BI326" s="92" t="n">
        <f aca="false">IF(A326="","",VLOOKUP(A326,Teams!$A$10:$AH$39,31,0))</f>
        <v>-1.874</v>
      </c>
      <c r="BJ326" s="93" t="n">
        <f aca="false">IF(A326=A325,BJ325,SUM(BH326:BH354))</f>
        <v>0.289387932857324</v>
      </c>
      <c r="BK326" s="94" t="n">
        <f aca="false">IF(A326="",0,(BI326*$AF$3-BJ326)/5)</f>
        <v>-0.507637586571464</v>
      </c>
      <c r="BL326" s="92" t="n">
        <f aca="false">IF(A326="","",VLOOKUP(A326,Teams!$A$10:$AH$39,32,0))</f>
        <v>3.55433333333335</v>
      </c>
      <c r="BM326" s="96" t="n">
        <f aca="false">IF(D326=0,0,BG326+BK326)</f>
        <v>9.74047086636522</v>
      </c>
      <c r="BN326" s="91" t="n">
        <f aca="false">IF($F326=0,0,17/SQRT($F326)+1.05)</f>
        <v>7.99022093788567</v>
      </c>
      <c r="BO326" s="96" t="n">
        <f aca="false">BM326*AT326</f>
        <v>0.0146988996977342</v>
      </c>
      <c r="BP326" s="97" t="n">
        <f aca="false">(BM326+$BM$2)*AT326</f>
        <v>0.017264292051859</v>
      </c>
      <c r="BQ326" s="96" t="n">
        <f aca="false">AX326-BM326</f>
        <v>-6.55912956364333</v>
      </c>
      <c r="BR326" s="98" t="n">
        <f aca="false">IF($F326=0,0,18/SQRT($F326)+1.2)</f>
        <v>8.54846922834953</v>
      </c>
      <c r="BS326" s="96" t="n">
        <f aca="false">BQ326*AT326</f>
        <v>-0.00989808284252011</v>
      </c>
      <c r="BT326" s="96" t="n">
        <f aca="false">(BQ326+$BQ$2)*AT326</f>
        <v>-0.00944536654473339</v>
      </c>
      <c r="BU326" s="97" t="n">
        <f aca="false">BM326-BQ326</f>
        <v>16.2996004300086</v>
      </c>
      <c r="BV326" s="99" t="n">
        <f aca="false">AT326</f>
        <v>0.00150905432595573</v>
      </c>
      <c r="BW326" s="100" t="n">
        <f aca="false">IF(D326=0,"",F326/E326)</f>
        <v>6</v>
      </c>
      <c r="BX326" s="100" t="n">
        <f aca="false">F326/(E326+$AL$3)</f>
        <v>1.2</v>
      </c>
      <c r="BY326" s="101" t="n">
        <f aca="false">AX326</f>
        <v>3.1813413027219</v>
      </c>
      <c r="BZ326" s="102" t="n">
        <f aca="false">BY326*BV326</f>
        <v>0.00480081685521413</v>
      </c>
      <c r="CA326" s="103" t="n">
        <f aca="false">(BY326+$BA$2)*BV326</f>
        <v>0.0078189255071256</v>
      </c>
      <c r="CB326" s="103" t="n">
        <f aca="false">IF(E326="","",CA326*AI326/E326)</f>
        <v>0.641151891584299</v>
      </c>
      <c r="CC326" s="101" t="n">
        <f aca="false">BM326+(BY326-BU326)*$CC$2</f>
        <v>9.74047086636522</v>
      </c>
      <c r="CD326" s="104" t="n">
        <f aca="false">CC326*BV326</f>
        <v>0.0146988996977342</v>
      </c>
      <c r="CE326" s="104" t="n">
        <f aca="false">(CC326+$BM$2)*BV326</f>
        <v>0.017264292051859</v>
      </c>
      <c r="CF326" s="104" t="n">
        <f aca="false">IF(E326="","",CE326*AI326/E326)</f>
        <v>1.41567194825244</v>
      </c>
      <c r="CG326" s="105" t="n">
        <f aca="false">BQ326</f>
        <v>-6.55912956364333</v>
      </c>
      <c r="CH326" s="103" t="n">
        <f aca="false">CG326*BV326</f>
        <v>-0.00989808284252011</v>
      </c>
      <c r="CI326" s="104" t="n">
        <f aca="false">(CG326+$BQ$2)*BV326</f>
        <v>-0.00944536654473339</v>
      </c>
      <c r="CJ326" s="104" t="n">
        <f aca="false">IF(E326="","",CI326*AI326/E326)</f>
        <v>-0.774520056668138</v>
      </c>
      <c r="CK326" s="16" t="n">
        <f aca="false">IF(BW326="","",ROUND(CA326*$CK$7+1000000,-5))</f>
        <v>1000000</v>
      </c>
      <c r="CL326" s="16" t="n">
        <f aca="false">IF(BW326="","",ROUND(CB326*$CK$7+1000000,-5))</f>
        <v>4100000</v>
      </c>
      <c r="CM326" s="106" t="n">
        <f aca="false">IF(F326=0,"",$CM$1*BX326+$CM$2*AG326+$CM$3)</f>
        <v>-5.05036535101391</v>
      </c>
      <c r="CN326" s="106" t="n">
        <f aca="false">IF(F326=0,"",(BY326/(AY326^2)+CM326/($CN$2^2))/(1/(AY326^2)+1/($CN$2^2)))</f>
        <v>-4.76186902146224</v>
      </c>
      <c r="CO326" s="107" t="n">
        <f aca="false">IF(F326=0,"",MAX(MIN((CN326-$CP$1)*$CP$2/($CP$3-$CP$1),$CP$2),0))</f>
        <v>0</v>
      </c>
      <c r="CP326" s="106" t="n">
        <f aca="false">IF(F326=0,"",(CN326+$BA$2)*CO326)</f>
        <v>-0</v>
      </c>
      <c r="CQ326" s="16" t="str">
        <f aca="false">IF(OR(CP326="",CP326=0),"",ROUND(CP326*$CK$7+1000000,-5))</f>
        <v/>
      </c>
      <c r="CR326" s="106" t="n">
        <f aca="false">IF(BY326=0,"",(BY326+$BA$2)*CO326)</f>
        <v>0</v>
      </c>
      <c r="CS326" s="16" t="str">
        <f aca="false">IF(OR(CR326=0,CR326=""),"",ROUND(CR326*$CK$7+1000000,-5))</f>
        <v/>
      </c>
      <c r="CT326" s="106" t="n">
        <f aca="false">$CT$5*CA326</f>
        <v>0.0211110988692391</v>
      </c>
      <c r="CU326" s="106" t="n">
        <f aca="false">$CT$5*CE326</f>
        <v>0.0466135885400193</v>
      </c>
      <c r="CV326" s="106" t="n">
        <f aca="false">$CT$5*CI326</f>
        <v>-0.0255024896707801</v>
      </c>
      <c r="CW326" s="106" t="n">
        <f aca="false">IF(CR326="","",CR326*$CT$5)</f>
        <v>0</v>
      </c>
      <c r="CX326" s="108" t="n">
        <f aca="false">IF(D326=0,0,MIN(MAX(($CY$2+$CY$3*M326+$CY$4*N326+$CY$6*DB326+$CY$7*DC326+$CY$5*P326+$CY$8*DB326^2),1),5))</f>
        <v>3.91566777252905</v>
      </c>
      <c r="CY326" s="108" t="n">
        <f aca="false">IF(CZ326="","",VLOOKUP(CONCATENATE($C$6,A326,C326),Positions!$K$10:$P$925,2,0))</f>
        <v>4</v>
      </c>
      <c r="CZ326" s="109" t="n">
        <f aca="false">IF(E326="","",(DATE($C$6,2,1)-VLOOKUP(CONCATENATE($C$6,A326,C326),Positions!$K$10:$P$925,5,0))/365.2422)</f>
        <v>24.1702629104742</v>
      </c>
      <c r="DA326" s="110" t="n">
        <f aca="false">IF(CZ326="","",VLOOKUP(CONCATENATE($C$6,A326,C326),Positions!$K$10:$P$925,6,0))</f>
        <v>0</v>
      </c>
      <c r="DB326" s="111" t="n">
        <f aca="false">IF(CZ326="","",VLOOKUP(CONCATENATE($C$6,A326,C326),Positions!$K$10:$P$925,3,0))</f>
        <v>81</v>
      </c>
      <c r="DC326" s="8" t="n">
        <f aca="false">IF(CZ326="","",VLOOKUP(CONCATENATE($C$6,A326,C326),Positions!$K$10:$P$925,4,0))</f>
        <v>250</v>
      </c>
      <c r="DD326" s="110" t="n">
        <f aca="false">ROUND(CX326,0)</f>
        <v>4</v>
      </c>
      <c r="DE326" s="110" t="n">
        <f aca="false">IF(CY326="","",ROUND(CZ326+1/12,0))</f>
        <v>24</v>
      </c>
    </row>
    <row r="327" customFormat="false" ht="13.5" hidden="false" customHeight="false" outlineLevel="0" collapsed="false">
      <c r="A327" s="69" t="str">
        <f aca="false">IF(ISERROR(VLOOKUP(FLOOR((ROW(B327)-11)/30,1)+1,Teams!$B$10:$AC$39,25,0)),"",VLOOKUP(FLOOR((ROW(B327)-11)/30,1)+1,Teams!$B$10:$AC$39,25,0))</f>
        <v>IND</v>
      </c>
      <c r="B327" s="233"/>
      <c r="C327" s="234"/>
      <c r="D327" s="235"/>
      <c r="E327" s="236"/>
      <c r="F327" s="235"/>
      <c r="G327" s="235"/>
      <c r="H327" s="235"/>
      <c r="I327" s="235"/>
      <c r="J327" s="235"/>
      <c r="K327" s="235"/>
      <c r="L327" s="235"/>
      <c r="M327" s="235"/>
      <c r="N327" s="235"/>
      <c r="O327" s="235"/>
      <c r="P327" s="235"/>
      <c r="Q327" s="235"/>
      <c r="R327" s="235"/>
      <c r="S327" s="237"/>
      <c r="T327" s="235"/>
      <c r="U327" s="235"/>
      <c r="V327" s="235"/>
      <c r="W327" s="235"/>
      <c r="X327" s="237"/>
      <c r="Y327" s="235"/>
      <c r="Z327" s="235"/>
      <c r="AA327" s="235"/>
      <c r="AB327" s="238"/>
      <c r="AC327" s="76" t="str">
        <f aca="false">IF(F327=0,"",W327/2+(T327-U327)/2/F327*48)</f>
        <v/>
      </c>
      <c r="AD327" s="77" t="str">
        <f aca="false">IF(AC327="","",W327-AC327)</f>
        <v/>
      </c>
      <c r="AE327" s="78" t="n">
        <f aca="false">IF(D327=0,0,R327*(1-Q327/100))</f>
        <v>0</v>
      </c>
      <c r="AF327" s="79" t="str">
        <f aca="false">IF(C327="","",LEFT(RIGHT(URL(C327),LEN(URL(C327))-46),LEN(URL(C327))-51))</f>
        <v/>
      </c>
      <c r="AG327" s="79" t="n">
        <f aca="false">IF(A327="","",VLOOKUP(A327,Teams!$A$10:$AH$39,28,0))</f>
        <v>1.68</v>
      </c>
      <c r="AH327" s="8" t="n">
        <f aca="false">IF(A327=A326,AH326,SUM(F327:F355))</f>
        <v>19880</v>
      </c>
      <c r="AI327" s="9" t="n">
        <f aca="false">IF(A327="","",VLOOKUP(A327,Teams!$A$10:$AH$39,5,0)+VLOOKUP(A327,Teams!$A$10:$AH$39,6,0))</f>
        <v>82</v>
      </c>
      <c r="AJ327" s="80" t="n">
        <f aca="false">$AG$7</f>
        <v>0.284451612903226</v>
      </c>
      <c r="AK327" s="81" t="n">
        <f aca="false">AK326</f>
        <v>0.536254984326678</v>
      </c>
      <c r="AL327" s="82" t="n">
        <f aca="false">AL326</f>
        <v>343970.3767</v>
      </c>
      <c r="AM327" s="83" t="n">
        <f aca="false">IF(F327=0,0,(AK327*AL327-H327*F327*AE327)/(AL327-AE327*F327))</f>
        <v>0</v>
      </c>
      <c r="AN327" s="79" t="n">
        <f aca="false">IF(D327=0,0,$K$2*M327+$L$2*K327+$M$2*L327+$Z$2*SQRT(M327*N327)-$AN$6)</f>
        <v>0</v>
      </c>
      <c r="AO327" s="84" t="n">
        <f aca="false">IF(D327=0,0,$O$2*O327+$P$2*P327-$AO$6)</f>
        <v>0</v>
      </c>
      <c r="AP327" s="84" t="n">
        <f aca="false">IF(F327=0,0,(H327*2-$T$2+$U$2*R327-$V$2*AM327*2+$X$2*N327+$Y$2*(I327-AJ327)+$AA$2*J327))</f>
        <v>0</v>
      </c>
      <c r="AQ327" s="84" t="n">
        <f aca="false">IF(D327=0,0,AP327*AE327*$AC$2-$S$2*Q327/100*R327+$AE$2*N327-$AQ$6)</f>
        <v>0</v>
      </c>
      <c r="AR327" s="85" t="n">
        <f aca="false">IF(D327=0,0,$Q$2*(F327/(E327+$AL$3))-$AR$6)</f>
        <v>0</v>
      </c>
      <c r="AS327" s="86" t="n">
        <f aca="false">AN327+AO327+AQ327+AR327</f>
        <v>0</v>
      </c>
      <c r="AT327" s="87" t="n">
        <f aca="false">IF(F327="",0,F327/AH327*5)</f>
        <v>0</v>
      </c>
      <c r="AU327" s="84" t="n">
        <f aca="false">AT327*AS327</f>
        <v>0</v>
      </c>
      <c r="AV327" s="79" t="n">
        <f aca="false">IF(A327=A326,AV326,SUM(AU327:AU355))</f>
        <v>0.0901006297138671</v>
      </c>
      <c r="AW327" s="85" t="n">
        <f aca="false">IF(A327="",0,(AG327*$AF$2-AV327)/5)</f>
        <v>0.385179874057227</v>
      </c>
      <c r="AX327" s="88" t="n">
        <f aca="false">IF(D327=0,0,AW327+AS327)</f>
        <v>0</v>
      </c>
      <c r="AY327" s="89" t="n">
        <f aca="false">IF(D327=0,0,25/SQRT(F327)+1.6)</f>
        <v>0</v>
      </c>
      <c r="AZ327" s="90" t="n">
        <f aca="false">AX327*AT327</f>
        <v>0</v>
      </c>
      <c r="BA327" s="91" t="n">
        <f aca="false">(AX327+$BA$2)*AT327</f>
        <v>0</v>
      </c>
      <c r="BB327" s="92" t="n">
        <f aca="false">IF(D327=0,0,K327*$L$3+L327*$M$3+$Z$3*SQRT(M327*N327)+$K$3*M327-$BB$5)</f>
        <v>0</v>
      </c>
      <c r="BC327" s="93" t="n">
        <f aca="false">IF(F327=0,0,(H327*2-$T$3+$U$3*R327-$V$3*AM327*2+$X$3*N327+$Y$3*(I327-AJ327)+$AA$3*J327))</f>
        <v>0</v>
      </c>
      <c r="BD327" s="93" t="n">
        <f aca="false">IF(D327=0,0,BC327*AE327*$AC$3-$S$3*Q327/100*R327+$AD$3*N327+$AE$3*N327-$BD$5)</f>
        <v>0</v>
      </c>
      <c r="BE327" s="93" t="n">
        <f aca="false">IF(D327=0,0,$O$3*O327+$P$3*P327-$BE$5)</f>
        <v>0</v>
      </c>
      <c r="BF327" s="94" t="n">
        <f aca="false">IF(D327=0,0,$Q$3*(F327/(E327+$AL$3))-$BF$5)</f>
        <v>0</v>
      </c>
      <c r="BG327" s="95" t="n">
        <f aca="false">SUM(BB327:BF327)</f>
        <v>0</v>
      </c>
      <c r="BH327" s="92" t="n">
        <f aca="false">BG327*AT327</f>
        <v>0</v>
      </c>
      <c r="BI327" s="92" t="n">
        <f aca="false">IF(A327="","",VLOOKUP(A327,Teams!$A$10:$AH$39,31,0))</f>
        <v>-1.874</v>
      </c>
      <c r="BJ327" s="93" t="n">
        <f aca="false">IF(A327=A326,BJ326,SUM(BH327:BH355))</f>
        <v>0.289387932857324</v>
      </c>
      <c r="BK327" s="94" t="n">
        <f aca="false">IF(A327="",0,(BI327*$AF$3-BJ327)/5)</f>
        <v>-0.507637586571464</v>
      </c>
      <c r="BL327" s="92" t="n">
        <f aca="false">IF(A327="","",VLOOKUP(A327,Teams!$A$10:$AH$39,32,0))</f>
        <v>3.55433333333335</v>
      </c>
      <c r="BM327" s="96" t="n">
        <f aca="false">IF(D327=0,0,BG327+BK327)</f>
        <v>0</v>
      </c>
      <c r="BN327" s="91" t="n">
        <f aca="false">IF($F327=0,0,17/SQRT($F327)+1.05)</f>
        <v>0</v>
      </c>
      <c r="BO327" s="96" t="n">
        <f aca="false">BM327*AT327</f>
        <v>0</v>
      </c>
      <c r="BP327" s="97" t="n">
        <f aca="false">(BM327+$BM$2)*AT327</f>
        <v>0</v>
      </c>
      <c r="BQ327" s="96" t="n">
        <f aca="false">AX327-BM327</f>
        <v>0</v>
      </c>
      <c r="BR327" s="98" t="n">
        <f aca="false">IF($F327=0,0,18/SQRT($F327)+1.2)</f>
        <v>0</v>
      </c>
      <c r="BS327" s="96" t="n">
        <f aca="false">BQ327*AT327</f>
        <v>0</v>
      </c>
      <c r="BT327" s="96" t="n">
        <f aca="false">(BQ327+$BQ$2)*AT327</f>
        <v>0</v>
      </c>
      <c r="BU327" s="97" t="n">
        <f aca="false">BM327-BQ327</f>
        <v>0</v>
      </c>
      <c r="BV327" s="99" t="n">
        <f aca="false">AT327</f>
        <v>0</v>
      </c>
      <c r="BW327" s="100" t="str">
        <f aca="false">IF(D327=0,"",F327/E327)</f>
        <v/>
      </c>
      <c r="BX327" s="100" t="n">
        <f aca="false">F327/(E327+$AL$3)</f>
        <v>0</v>
      </c>
      <c r="BY327" s="101" t="n">
        <f aca="false">AX327</f>
        <v>0</v>
      </c>
      <c r="BZ327" s="102" t="n">
        <f aca="false">BY327*BV327</f>
        <v>0</v>
      </c>
      <c r="CA327" s="103" t="n">
        <f aca="false">(BY327+$BA$2)*BV327</f>
        <v>0</v>
      </c>
      <c r="CB327" s="103" t="str">
        <f aca="false">IF(E327="","",CA327*AI327/E327)</f>
        <v/>
      </c>
      <c r="CC327" s="101" t="n">
        <f aca="false">BM327+(BY327-BU327)*$CC$2</f>
        <v>0</v>
      </c>
      <c r="CD327" s="104" t="n">
        <f aca="false">CC327*BV327</f>
        <v>0</v>
      </c>
      <c r="CE327" s="104" t="n">
        <f aca="false">(CC327+$BM$2)*BV327</f>
        <v>0</v>
      </c>
      <c r="CF327" s="104" t="str">
        <f aca="false">IF(E327="","",CE327*AI327/E327)</f>
        <v/>
      </c>
      <c r="CG327" s="105" t="n">
        <f aca="false">BQ327</f>
        <v>0</v>
      </c>
      <c r="CH327" s="103" t="n">
        <f aca="false">CG327*BV327</f>
        <v>0</v>
      </c>
      <c r="CI327" s="104" t="n">
        <f aca="false">(CG327+$BQ$2)*BV327</f>
        <v>0</v>
      </c>
      <c r="CJ327" s="104" t="str">
        <f aca="false">IF(E327="","",CI327*AI327/E327)</f>
        <v/>
      </c>
      <c r="CK327" s="16" t="str">
        <f aca="false">IF(BW327="","",ROUND(CA327*$CK$7+1000000,-5))</f>
        <v/>
      </c>
      <c r="CL327" s="16" t="str">
        <f aca="false">IF(BW327="","",ROUND(CB327*$CK$7+1000000,-5))</f>
        <v/>
      </c>
      <c r="CM327" s="106" t="str">
        <f aca="false">IF(F327=0,"",$CM$1*BX327+$CM$2*AG327+$CM$3)</f>
        <v/>
      </c>
      <c r="CN327" s="106" t="str">
        <f aca="false">IF(F327=0,"",(BY327/(AY327^2)+CM327/($CN$2^2))/(1/(AY327^2)+1/($CN$2^2)))</f>
        <v/>
      </c>
      <c r="CO327" s="107" t="str">
        <f aca="false">IF(F327=0,"",MAX(MIN((CN327-$CP$1)*$CP$2/($CP$3-$CP$1),$CP$2),0))</f>
        <v/>
      </c>
      <c r="CP327" s="106" t="str">
        <f aca="false">IF(F327=0,"",(CN327+$BA$2)*CO327)</f>
        <v/>
      </c>
      <c r="CQ327" s="16" t="str">
        <f aca="false">IF(OR(CP327="",CP327=0),"",ROUND(CP327*$CK$7+1000000,-5))</f>
        <v/>
      </c>
      <c r="CR327" s="106" t="str">
        <f aca="false">IF(BY327=0,"",(BY327+$BA$2)*CO327)</f>
        <v/>
      </c>
      <c r="CS327" s="16" t="str">
        <f aca="false">IF(OR(CR327=0,CR327=""),"",ROUND(CR327*$CK$7+1000000,-5))</f>
        <v/>
      </c>
      <c r="CT327" s="106" t="n">
        <f aca="false">$CT$5*CA327</f>
        <v>0</v>
      </c>
      <c r="CU327" s="106" t="n">
        <f aca="false">$CT$5*CE327</f>
        <v>0</v>
      </c>
      <c r="CV327" s="106" t="n">
        <f aca="false">$CT$5*CI327</f>
        <v>0</v>
      </c>
      <c r="CW327" s="106" t="str">
        <f aca="false">IF(CR327="","",CR327*$CT$5)</f>
        <v/>
      </c>
      <c r="CX327" s="108" t="n">
        <f aca="false">IF(D327=0,0,MIN(MAX(($CY$2+$CY$3*M327+$CY$4*N327+$CY$6*DB327+$CY$7*DC327+$CY$5*P327+$CY$8*DB327^2),1),5))</f>
        <v>0</v>
      </c>
      <c r="CY327" s="108" t="str">
        <f aca="false">IF(CZ327="","",VLOOKUP(CONCATENATE($C$6,A327,C327),Positions!$K$10:$P$925,2,0))</f>
        <v/>
      </c>
      <c r="CZ327" s="109" t="str">
        <f aca="false">IF(E327="","",(DATE($C$6,2,1)-VLOOKUP(CONCATENATE($C$6,A327,C327),Positions!$K$10:$P$925,5,0))/365.2422)</f>
        <v/>
      </c>
      <c r="DA327" s="110" t="str">
        <f aca="false">IF(CZ327="","",VLOOKUP(CONCATENATE($C$6,A327,C327),Positions!$K$10:$P$925,6,0))</f>
        <v/>
      </c>
      <c r="DB327" s="111" t="str">
        <f aca="false">IF(CZ327="","",VLOOKUP(CONCATENATE($C$6,A327,C327),Positions!$K$10:$P$925,3,0))</f>
        <v/>
      </c>
      <c r="DC327" s="8" t="str">
        <f aca="false">IF(CZ327="","",VLOOKUP(CONCATENATE($C$6,A327,C327),Positions!$K$10:$P$925,4,0))</f>
        <v/>
      </c>
      <c r="DD327" s="110" t="n">
        <f aca="false">ROUND(CX327,0)</f>
        <v>0</v>
      </c>
      <c r="DE327" s="110" t="str">
        <f aca="false">IF(CY327="","",ROUND(CZ327+1/12,0))</f>
        <v/>
      </c>
    </row>
    <row r="328" customFormat="false" ht="12.75" hidden="false" customHeight="false" outlineLevel="0" collapsed="false">
      <c r="A328" s="69" t="str">
        <f aca="false">IF(ISERROR(VLOOKUP(FLOOR((ROW(B328)-11)/30,1)+1,Teams!$B$10:$AC$39,25,0)),"",VLOOKUP(FLOOR((ROW(B328)-11)/30,1)+1,Teams!$B$10:$AC$39,25,0))</f>
        <v>IND</v>
      </c>
      <c r="B328" s="233"/>
      <c r="C328" s="234"/>
      <c r="D328" s="235"/>
      <c r="E328" s="236"/>
      <c r="F328" s="235"/>
      <c r="G328" s="235"/>
      <c r="H328" s="235"/>
      <c r="I328" s="235"/>
      <c r="J328" s="235"/>
      <c r="K328" s="235"/>
      <c r="L328" s="235"/>
      <c r="M328" s="235"/>
      <c r="N328" s="235"/>
      <c r="O328" s="235"/>
      <c r="P328" s="235"/>
      <c r="Q328" s="235"/>
      <c r="R328" s="235"/>
      <c r="S328" s="237"/>
      <c r="T328" s="235"/>
      <c r="U328" s="235"/>
      <c r="V328" s="235"/>
      <c r="W328" s="235"/>
      <c r="X328" s="237"/>
      <c r="Y328" s="235"/>
      <c r="Z328" s="235"/>
      <c r="AA328" s="235"/>
      <c r="AB328" s="238"/>
      <c r="AC328" s="76" t="str">
        <f aca="false">IF(F328=0,"",W328/2+(T328-U328)/2/F328*48)</f>
        <v/>
      </c>
      <c r="AD328" s="77" t="str">
        <f aca="false">IF(AC328="","",W328-AC328)</f>
        <v/>
      </c>
      <c r="AE328" s="78" t="n">
        <f aca="false">IF(D328=0,0,R328*(1-Q328/100))</f>
        <v>0</v>
      </c>
      <c r="AF328" s="79" t="str">
        <f aca="false">IF(C328="","",LEFT(RIGHT(URL(C328),LEN(URL(C328))-46),LEN(URL(C328))-51))</f>
        <v/>
      </c>
      <c r="AG328" s="79" t="n">
        <f aca="false">IF(A328="","",VLOOKUP(A328,Teams!$A$10:$AH$39,28,0))</f>
        <v>1.68</v>
      </c>
      <c r="AH328" s="8" t="n">
        <f aca="false">IF(A328=A327,AH327,SUM(F328:F356))</f>
        <v>19880</v>
      </c>
      <c r="AI328" s="9" t="n">
        <f aca="false">IF(A328="","",VLOOKUP(A328,Teams!$A$10:$AH$39,5,0)+VLOOKUP(A328,Teams!$A$10:$AH$39,6,0))</f>
        <v>82</v>
      </c>
      <c r="AJ328" s="80" t="n">
        <f aca="false">$AG$7</f>
        <v>0.284451612903226</v>
      </c>
      <c r="AK328" s="81" t="n">
        <f aca="false">AK327</f>
        <v>0.536254984326678</v>
      </c>
      <c r="AL328" s="82" t="n">
        <f aca="false">AL327</f>
        <v>343970.3767</v>
      </c>
      <c r="AM328" s="83" t="n">
        <f aca="false">IF(F328=0,0,(AK328*AL328-H328*F328*AE328)/(AL328-AE328*F328))</f>
        <v>0</v>
      </c>
      <c r="AN328" s="79" t="n">
        <f aca="false">IF(D328=0,0,$K$2*M328+$L$2*K328+$M$2*L328+$Z$2*SQRT(M328*N328)-$AN$6)</f>
        <v>0</v>
      </c>
      <c r="AO328" s="84" t="n">
        <f aca="false">IF(D328=0,0,$O$2*O328+$P$2*P328-$AO$6)</f>
        <v>0</v>
      </c>
      <c r="AP328" s="84" t="n">
        <f aca="false">IF(F328=0,0,(H328*2-$T$2+$U$2*R328-$V$2*AM328*2+$X$2*N328+$Y$2*(I328-AJ328)+$AA$2*J328))</f>
        <v>0</v>
      </c>
      <c r="AQ328" s="84" t="n">
        <f aca="false">IF(D328=0,0,AP328*AE328*$AC$2-$S$2*Q328/100*R328+$AE$2*N328-$AQ$6)</f>
        <v>0</v>
      </c>
      <c r="AR328" s="85" t="n">
        <f aca="false">IF(D328=0,0,$Q$2*(F328/(E328+$AL$3))-$AR$6)</f>
        <v>0</v>
      </c>
      <c r="AS328" s="86" t="n">
        <f aca="false">AN328+AO328+AQ328+AR328</f>
        <v>0</v>
      </c>
      <c r="AT328" s="87" t="n">
        <f aca="false">IF(F328="",0,F328/AH328*5)</f>
        <v>0</v>
      </c>
      <c r="AU328" s="84" t="n">
        <f aca="false">AT328*AS328</f>
        <v>0</v>
      </c>
      <c r="AV328" s="79" t="n">
        <f aca="false">IF(A328=A327,AV327,SUM(AU328:AU356))</f>
        <v>0.0901006297138671</v>
      </c>
      <c r="AW328" s="85" t="n">
        <f aca="false">IF(A328="",0,(AG328*$AF$2-AV328)/5)</f>
        <v>0.385179874057227</v>
      </c>
      <c r="AX328" s="88" t="n">
        <f aca="false">IF(D328=0,0,AW328+AS328)</f>
        <v>0</v>
      </c>
      <c r="AY328" s="89" t="n">
        <f aca="false">IF(D328=0,0,25/SQRT(F328)+1.6)</f>
        <v>0</v>
      </c>
      <c r="AZ328" s="90" t="n">
        <f aca="false">AX328*AT328</f>
        <v>0</v>
      </c>
      <c r="BA328" s="91" t="n">
        <f aca="false">(AX328+$BA$2)*AT328</f>
        <v>0</v>
      </c>
      <c r="BB328" s="92" t="n">
        <f aca="false">IF(D328=0,0,K328*$L$3+L328*$M$3+$Z$3*SQRT(M328*N328)+$K$3*M328-$BB$5)</f>
        <v>0</v>
      </c>
      <c r="BC328" s="93" t="n">
        <f aca="false">IF(F328=0,0,(H328*2-$T$3+$U$3*R328-$V$3*AM328*2+$X$3*N328+$Y$3*(I328-AJ328)+$AA$3*J328))</f>
        <v>0</v>
      </c>
      <c r="BD328" s="93" t="n">
        <f aca="false">IF(D328=0,0,BC328*AE328*$AC$3-$S$3*Q328/100*R328+$AD$3*N328+$AE$3*N328-$BD$5)</f>
        <v>0</v>
      </c>
      <c r="BE328" s="93" t="n">
        <f aca="false">IF(D328=0,0,$O$3*O328+$P$3*P328-$BE$5)</f>
        <v>0</v>
      </c>
      <c r="BF328" s="94" t="n">
        <f aca="false">IF(D328=0,0,$Q$3*(F328/(E328+$AL$3))-$BF$5)</f>
        <v>0</v>
      </c>
      <c r="BG328" s="95" t="n">
        <f aca="false">SUM(BB328:BF328)</f>
        <v>0</v>
      </c>
      <c r="BH328" s="92" t="n">
        <f aca="false">BG328*AT328</f>
        <v>0</v>
      </c>
      <c r="BI328" s="92" t="n">
        <f aca="false">IF(A328="","",VLOOKUP(A328,Teams!$A$10:$AH$39,31,0))</f>
        <v>-1.874</v>
      </c>
      <c r="BJ328" s="93" t="n">
        <f aca="false">IF(A328=A327,BJ327,SUM(BH328:BH356))</f>
        <v>0.289387932857324</v>
      </c>
      <c r="BK328" s="94" t="n">
        <f aca="false">IF(A328="",0,(BI328*$AF$3-BJ328)/5)</f>
        <v>-0.507637586571464</v>
      </c>
      <c r="BL328" s="92" t="n">
        <f aca="false">IF(A328="","",VLOOKUP(A328,Teams!$A$10:$AH$39,32,0))</f>
        <v>3.55433333333335</v>
      </c>
      <c r="BM328" s="96" t="n">
        <f aca="false">IF(D328=0,0,BG328+BK328)</f>
        <v>0</v>
      </c>
      <c r="BN328" s="91" t="n">
        <f aca="false">IF($F328=0,0,17/SQRT($F328)+1.05)</f>
        <v>0</v>
      </c>
      <c r="BO328" s="96" t="n">
        <f aca="false">BM328*AT328</f>
        <v>0</v>
      </c>
      <c r="BP328" s="97" t="n">
        <f aca="false">(BM328+$BM$2)*AT328</f>
        <v>0</v>
      </c>
      <c r="BQ328" s="96" t="n">
        <f aca="false">AX328-BM328</f>
        <v>0</v>
      </c>
      <c r="BR328" s="98" t="n">
        <f aca="false">IF($F328=0,0,18/SQRT($F328)+1.2)</f>
        <v>0</v>
      </c>
      <c r="BS328" s="96" t="n">
        <f aca="false">BQ328*AT328</f>
        <v>0</v>
      </c>
      <c r="BT328" s="96" t="n">
        <f aca="false">(BQ328+$BQ$2)*AT328</f>
        <v>0</v>
      </c>
      <c r="BU328" s="97" t="n">
        <f aca="false">BM328-BQ328</f>
        <v>0</v>
      </c>
      <c r="BV328" s="99" t="n">
        <f aca="false">AT328</f>
        <v>0</v>
      </c>
      <c r="BW328" s="100" t="str">
        <f aca="false">IF(D328=0,"",F328/E328)</f>
        <v/>
      </c>
      <c r="BX328" s="100" t="n">
        <f aca="false">F328/(E328+$AL$3)</f>
        <v>0</v>
      </c>
      <c r="BY328" s="101" t="n">
        <f aca="false">AX328</f>
        <v>0</v>
      </c>
      <c r="BZ328" s="102" t="n">
        <f aca="false">BY328*BV328</f>
        <v>0</v>
      </c>
      <c r="CA328" s="103" t="n">
        <f aca="false">(BY328+$BA$2)*BV328</f>
        <v>0</v>
      </c>
      <c r="CB328" s="103" t="str">
        <f aca="false">IF(E328="","",CA328*AI328/E328)</f>
        <v/>
      </c>
      <c r="CC328" s="101" t="n">
        <f aca="false">BM328+(BY328-BU328)*$CC$2</f>
        <v>0</v>
      </c>
      <c r="CD328" s="104" t="n">
        <f aca="false">CC328*BV328</f>
        <v>0</v>
      </c>
      <c r="CE328" s="104" t="n">
        <f aca="false">(CC328+$BM$2)*BV328</f>
        <v>0</v>
      </c>
      <c r="CF328" s="104" t="str">
        <f aca="false">IF(E328="","",CE328*AI328/E328)</f>
        <v/>
      </c>
      <c r="CG328" s="105" t="n">
        <f aca="false">BQ328</f>
        <v>0</v>
      </c>
      <c r="CH328" s="103" t="n">
        <f aca="false">CG328*BV328</f>
        <v>0</v>
      </c>
      <c r="CI328" s="104" t="n">
        <f aca="false">(CG328+$BQ$2)*BV328</f>
        <v>0</v>
      </c>
      <c r="CJ328" s="104" t="str">
        <f aca="false">IF(E328="","",CI328*AI328/E328)</f>
        <v/>
      </c>
      <c r="CK328" s="16" t="str">
        <f aca="false">IF(BW328="","",ROUND(CA328*$CK$7+1000000,-5))</f>
        <v/>
      </c>
      <c r="CL328" s="16" t="str">
        <f aca="false">IF(BW328="","",ROUND(CB328*$CK$7+1000000,-5))</f>
        <v/>
      </c>
      <c r="CM328" s="106" t="str">
        <f aca="false">IF(F328=0,"",$CM$1*BX328+$CM$2*AG328+$CM$3)</f>
        <v/>
      </c>
      <c r="CN328" s="106" t="str">
        <f aca="false">IF(F328=0,"",(BY328/(AY328^2)+CM328/($CN$2^2))/(1/(AY328^2)+1/($CN$2^2)))</f>
        <v/>
      </c>
      <c r="CO328" s="107" t="str">
        <f aca="false">IF(F328=0,"",MAX(MIN((CN328-$CP$1)*$CP$2/($CP$3-$CP$1),$CP$2),0))</f>
        <v/>
      </c>
      <c r="CP328" s="106" t="str">
        <f aca="false">IF(F328=0,"",(CN328+$BA$2)*CO328)</f>
        <v/>
      </c>
      <c r="CQ328" s="16" t="str">
        <f aca="false">IF(OR(CP328="",CP328=0),"",ROUND(CP328*$CK$7+1000000,-5))</f>
        <v/>
      </c>
      <c r="CR328" s="106" t="str">
        <f aca="false">IF(BY328=0,"",(BY328+$BA$2)*CO328)</f>
        <v/>
      </c>
      <c r="CS328" s="16" t="str">
        <f aca="false">IF(OR(CR328=0,CR328=""),"",ROUND(CR328*$CK$7+1000000,-5))</f>
        <v/>
      </c>
      <c r="CT328" s="106" t="n">
        <f aca="false">$CT$5*CA328</f>
        <v>0</v>
      </c>
      <c r="CU328" s="106" t="n">
        <f aca="false">$CT$5*CE328</f>
        <v>0</v>
      </c>
      <c r="CV328" s="106" t="n">
        <f aca="false">$CT$5*CI328</f>
        <v>0</v>
      </c>
      <c r="CW328" s="106" t="str">
        <f aca="false">IF(CR328="","",CR328*$CT$5)</f>
        <v/>
      </c>
      <c r="CX328" s="108" t="n">
        <f aca="false">IF(D328=0,0,MIN(MAX(($CY$2+$CY$3*M328+$CY$4*N328+$CY$6*DB328+$CY$7*DC328+$CY$5*P328+$CY$8*DB328^2),1),5))</f>
        <v>0</v>
      </c>
      <c r="CY328" s="108" t="str">
        <f aca="false">IF(CZ328="","",VLOOKUP(CONCATENATE($C$6,A328,C328),Positions!$K$10:$P$925,2,0))</f>
        <v/>
      </c>
      <c r="CZ328" s="109" t="str">
        <f aca="false">IF(E328="","",(DATE($C$6,2,1)-VLOOKUP(CONCATENATE($C$6,A328,C328),Positions!$K$10:$P$925,5,0))/365.2422)</f>
        <v/>
      </c>
      <c r="DA328" s="110" t="str">
        <f aca="false">IF(CZ328="","",VLOOKUP(CONCATENATE($C$6,A328,C328),Positions!$K$10:$P$925,6,0))</f>
        <v/>
      </c>
      <c r="DB328" s="111" t="str">
        <f aca="false">IF(CZ328="","",VLOOKUP(CONCATENATE($C$6,A328,C328),Positions!$K$10:$P$925,3,0))</f>
        <v/>
      </c>
      <c r="DC328" s="8" t="str">
        <f aca="false">IF(CZ328="","",VLOOKUP(CONCATENATE($C$6,A328,C328),Positions!$K$10:$P$925,4,0))</f>
        <v/>
      </c>
      <c r="DD328" s="110" t="n">
        <f aca="false">ROUND(CX328,0)</f>
        <v>0</v>
      </c>
      <c r="DE328" s="110" t="str">
        <f aca="false">IF(CY328="","",ROUND(CZ328+1/12,0))</f>
        <v/>
      </c>
    </row>
    <row r="329" customFormat="false" ht="12.75" hidden="false" customHeight="false" outlineLevel="0" collapsed="false">
      <c r="A329" s="69" t="str">
        <f aca="false">IF(ISERROR(VLOOKUP(FLOOR((ROW(B329)-11)/30,1)+1,Teams!$B$10:$AC$39,25,0)),"",VLOOKUP(FLOOR((ROW(B329)-11)/30,1)+1,Teams!$B$10:$AC$39,25,0))</f>
        <v>IND</v>
      </c>
      <c r="B329" s="233"/>
      <c r="C329" s="234"/>
      <c r="D329" s="235"/>
      <c r="E329" s="236"/>
      <c r="F329" s="235"/>
      <c r="G329" s="235"/>
      <c r="H329" s="235"/>
      <c r="I329" s="235"/>
      <c r="J329" s="235"/>
      <c r="K329" s="235"/>
      <c r="L329" s="235"/>
      <c r="M329" s="235"/>
      <c r="N329" s="235"/>
      <c r="O329" s="235"/>
      <c r="P329" s="235"/>
      <c r="Q329" s="235"/>
      <c r="R329" s="235"/>
      <c r="S329" s="237"/>
      <c r="T329" s="235"/>
      <c r="U329" s="235"/>
      <c r="V329" s="235"/>
      <c r="W329" s="235"/>
      <c r="X329" s="237"/>
      <c r="Y329" s="235"/>
      <c r="Z329" s="235"/>
      <c r="AA329" s="235"/>
      <c r="AB329" s="238"/>
      <c r="AC329" s="76" t="str">
        <f aca="false">IF(F329=0,"",W329/2+(T329-U329)/2/F329*48)</f>
        <v/>
      </c>
      <c r="AD329" s="77" t="str">
        <f aca="false">IF(AC329="","",W329-AC329)</f>
        <v/>
      </c>
      <c r="AE329" s="78" t="n">
        <f aca="false">IF(D329=0,0,R329*(1-Q329/100))</f>
        <v>0</v>
      </c>
      <c r="AF329" s="79" t="str">
        <f aca="false">IF(C329="","",LEFT(RIGHT(URL(C329),LEN(URL(C329))-46),LEN(URL(C329))-51))</f>
        <v/>
      </c>
      <c r="AG329" s="79" t="n">
        <f aca="false">IF(A329="","",VLOOKUP(A329,Teams!$A$10:$AH$39,28,0))</f>
        <v>1.68</v>
      </c>
      <c r="AH329" s="8" t="n">
        <f aca="false">IF(A329=A328,AH328,SUM(F329:F357))</f>
        <v>19880</v>
      </c>
      <c r="AI329" s="9" t="n">
        <f aca="false">IF(A329="","",VLOOKUP(A329,Teams!$A$10:$AH$39,5,0)+VLOOKUP(A329,Teams!$A$10:$AH$39,6,0))</f>
        <v>82</v>
      </c>
      <c r="AJ329" s="80" t="n">
        <f aca="false">$AG$7</f>
        <v>0.284451612903226</v>
      </c>
      <c r="AK329" s="81" t="n">
        <f aca="false">AK328</f>
        <v>0.536254984326678</v>
      </c>
      <c r="AL329" s="82" t="n">
        <f aca="false">AL328</f>
        <v>343970.3767</v>
      </c>
      <c r="AM329" s="83" t="n">
        <f aca="false">IF(F329=0,0,(AK329*AL329-H329*F329*AE329)/(AL329-AE329*F329))</f>
        <v>0</v>
      </c>
      <c r="AN329" s="79" t="n">
        <f aca="false">IF(D329=0,0,$K$2*M329+$L$2*K329+$M$2*L329+$Z$2*SQRT(M329*N329)-$AN$6)</f>
        <v>0</v>
      </c>
      <c r="AO329" s="84" t="n">
        <f aca="false">IF(D329=0,0,$O$2*O329+$P$2*P329-$AO$6)</f>
        <v>0</v>
      </c>
      <c r="AP329" s="84" t="n">
        <f aca="false">IF(F329=0,0,(H329*2-$T$2+$U$2*R329-$V$2*AM329*2+$X$2*N329+$Y$2*(I329-AJ329)+$AA$2*J329))</f>
        <v>0</v>
      </c>
      <c r="AQ329" s="84" t="n">
        <f aca="false">IF(D329=0,0,AP329*AE329*$AC$2-$S$2*Q329/100*R329+$AE$2*N329-$AQ$6)</f>
        <v>0</v>
      </c>
      <c r="AR329" s="85" t="n">
        <f aca="false">IF(D329=0,0,$Q$2*(F329/(E329+$AL$3))-$AR$6)</f>
        <v>0</v>
      </c>
      <c r="AS329" s="86" t="n">
        <f aca="false">AN329+AO329+AQ329+AR329</f>
        <v>0</v>
      </c>
      <c r="AT329" s="87" t="n">
        <f aca="false">IF(F329="",0,F329/AH329*5)</f>
        <v>0</v>
      </c>
      <c r="AU329" s="84" t="n">
        <f aca="false">AT329*AS329</f>
        <v>0</v>
      </c>
      <c r="AV329" s="79" t="n">
        <f aca="false">IF(A329=A328,AV328,SUM(AU329:AU357))</f>
        <v>0.0901006297138671</v>
      </c>
      <c r="AW329" s="85" t="n">
        <f aca="false">IF(A329="",0,(AG329*$AF$2-AV329)/5)</f>
        <v>0.385179874057227</v>
      </c>
      <c r="AX329" s="88" t="n">
        <f aca="false">IF(D329=0,0,AW329+AS329)</f>
        <v>0</v>
      </c>
      <c r="AY329" s="89" t="n">
        <f aca="false">IF(D329=0,0,25/SQRT(F329)+1.6)</f>
        <v>0</v>
      </c>
      <c r="AZ329" s="90" t="n">
        <f aca="false">AX329*AT329</f>
        <v>0</v>
      </c>
      <c r="BA329" s="91" t="n">
        <f aca="false">(AX329+$BA$2)*AT329</f>
        <v>0</v>
      </c>
      <c r="BB329" s="92" t="n">
        <f aca="false">IF(D329=0,0,K329*$L$3+L329*$M$3+$Z$3*SQRT(M329*N329)+$K$3*M329-$BB$5)</f>
        <v>0</v>
      </c>
      <c r="BC329" s="93" t="n">
        <f aca="false">IF(F329=0,0,(H329*2-$T$3+$U$3*R329-$V$3*AM329*2+$X$3*N329+$Y$3*(I329-AJ329)+$AA$3*J329))</f>
        <v>0</v>
      </c>
      <c r="BD329" s="93" t="n">
        <f aca="false">IF(D329=0,0,BC329*AE329*$AC$3-$S$3*Q329/100*R329+$AD$3*N329+$AE$3*N329-$BD$5)</f>
        <v>0</v>
      </c>
      <c r="BE329" s="93" t="n">
        <f aca="false">IF(D329=0,0,$O$3*O329+$P$3*P329-$BE$5)</f>
        <v>0</v>
      </c>
      <c r="BF329" s="94" t="n">
        <f aca="false">IF(D329=0,0,$Q$3*(F329/(E329+$AL$3))-$BF$5)</f>
        <v>0</v>
      </c>
      <c r="BG329" s="95" t="n">
        <f aca="false">SUM(BB329:BF329)</f>
        <v>0</v>
      </c>
      <c r="BH329" s="92" t="n">
        <f aca="false">BG329*AT329</f>
        <v>0</v>
      </c>
      <c r="BI329" s="92" t="n">
        <f aca="false">IF(A329="","",VLOOKUP(A329,Teams!$A$10:$AH$39,31,0))</f>
        <v>-1.874</v>
      </c>
      <c r="BJ329" s="93" t="n">
        <f aca="false">IF(A329=A328,BJ328,SUM(BH329:BH357))</f>
        <v>0.289387932857324</v>
      </c>
      <c r="BK329" s="94" t="n">
        <f aca="false">IF(A329="",0,(BI329*$AF$3-BJ329)/5)</f>
        <v>-0.507637586571464</v>
      </c>
      <c r="BL329" s="92" t="n">
        <f aca="false">IF(A329="","",VLOOKUP(A329,Teams!$A$10:$AH$39,32,0))</f>
        <v>3.55433333333335</v>
      </c>
      <c r="BM329" s="96" t="n">
        <f aca="false">IF(D329=0,0,BG329+BK329)</f>
        <v>0</v>
      </c>
      <c r="BN329" s="91" t="n">
        <f aca="false">IF($F329=0,0,17/SQRT($F329)+1.05)</f>
        <v>0</v>
      </c>
      <c r="BO329" s="96" t="n">
        <f aca="false">BM329*AT329</f>
        <v>0</v>
      </c>
      <c r="BP329" s="97" t="n">
        <f aca="false">(BM329+$BM$2)*AT329</f>
        <v>0</v>
      </c>
      <c r="BQ329" s="96" t="n">
        <f aca="false">AX329-BM329</f>
        <v>0</v>
      </c>
      <c r="BR329" s="98" t="n">
        <f aca="false">IF($F329=0,0,18/SQRT($F329)+1.2)</f>
        <v>0</v>
      </c>
      <c r="BS329" s="96" t="n">
        <f aca="false">BQ329*AT329</f>
        <v>0</v>
      </c>
      <c r="BT329" s="96" t="n">
        <f aca="false">(BQ329+$BQ$2)*AT329</f>
        <v>0</v>
      </c>
      <c r="BU329" s="97" t="n">
        <f aca="false">BM329-BQ329</f>
        <v>0</v>
      </c>
      <c r="BV329" s="99" t="n">
        <f aca="false">AT329</f>
        <v>0</v>
      </c>
      <c r="BW329" s="100" t="str">
        <f aca="false">IF(D329=0,"",F329/E329)</f>
        <v/>
      </c>
      <c r="BX329" s="100" t="n">
        <f aca="false">F329/(E329+$AL$3)</f>
        <v>0</v>
      </c>
      <c r="BY329" s="101" t="n">
        <f aca="false">AX329</f>
        <v>0</v>
      </c>
      <c r="BZ329" s="102" t="n">
        <f aca="false">BY329*BV329</f>
        <v>0</v>
      </c>
      <c r="CA329" s="103" t="n">
        <f aca="false">(BY329+$BA$2)*BV329</f>
        <v>0</v>
      </c>
      <c r="CB329" s="103" t="str">
        <f aca="false">IF(E329="","",CA329*AI329/E329)</f>
        <v/>
      </c>
      <c r="CC329" s="101" t="n">
        <f aca="false">BM329+(BY329-BU329)*$CC$2</f>
        <v>0</v>
      </c>
      <c r="CD329" s="104" t="n">
        <f aca="false">CC329*BV329</f>
        <v>0</v>
      </c>
      <c r="CE329" s="104" t="n">
        <f aca="false">(CC329+$BM$2)*BV329</f>
        <v>0</v>
      </c>
      <c r="CF329" s="104" t="str">
        <f aca="false">IF(E329="","",CE329*AI329/E329)</f>
        <v/>
      </c>
      <c r="CG329" s="105" t="n">
        <f aca="false">BQ329</f>
        <v>0</v>
      </c>
      <c r="CH329" s="103" t="n">
        <f aca="false">CG329*BV329</f>
        <v>0</v>
      </c>
      <c r="CI329" s="104" t="n">
        <f aca="false">(CG329+$BQ$2)*BV329</f>
        <v>0</v>
      </c>
      <c r="CJ329" s="104" t="str">
        <f aca="false">IF(E329="","",CI329*AI329/E329)</f>
        <v/>
      </c>
      <c r="CK329" s="16" t="str">
        <f aca="false">IF(BW329="","",ROUND(CA329*$CK$7+1000000,-5))</f>
        <v/>
      </c>
      <c r="CL329" s="16" t="str">
        <f aca="false">IF(BW329="","",ROUND(CB329*$CK$7+1000000,-5))</f>
        <v/>
      </c>
      <c r="CM329" s="106" t="str">
        <f aca="false">IF(F329=0,"",$CM$1*BX329+$CM$2*AG329+$CM$3)</f>
        <v/>
      </c>
      <c r="CN329" s="106" t="str">
        <f aca="false">IF(F329=0,"",(BY329/(AY329^2)+CM329/($CN$2^2))/(1/(AY329^2)+1/($CN$2^2)))</f>
        <v/>
      </c>
      <c r="CO329" s="107" t="str">
        <f aca="false">IF(F329=0,"",MAX(MIN((CN329-$CP$1)*$CP$2/($CP$3-$CP$1),$CP$2),0))</f>
        <v/>
      </c>
      <c r="CP329" s="106" t="str">
        <f aca="false">IF(F329=0,"",(CN329+$BA$2)*CO329)</f>
        <v/>
      </c>
      <c r="CQ329" s="16" t="str">
        <f aca="false">IF(OR(CP329="",CP329=0),"",ROUND(CP329*$CK$7+1000000,-5))</f>
        <v/>
      </c>
      <c r="CR329" s="106" t="str">
        <f aca="false">IF(BY329=0,"",(BY329+$BA$2)*CO329)</f>
        <v/>
      </c>
      <c r="CS329" s="16" t="str">
        <f aca="false">IF(OR(CR329=0,CR329=""),"",ROUND(CR329*$CK$7+1000000,-5))</f>
        <v/>
      </c>
      <c r="CT329" s="106" t="n">
        <f aca="false">$CT$5*CA329</f>
        <v>0</v>
      </c>
      <c r="CU329" s="106" t="n">
        <f aca="false">$CT$5*CE329</f>
        <v>0</v>
      </c>
      <c r="CV329" s="106" t="n">
        <f aca="false">$CT$5*CI329</f>
        <v>0</v>
      </c>
      <c r="CW329" s="106" t="str">
        <f aca="false">IF(CR329="","",CR329*$CT$5)</f>
        <v/>
      </c>
      <c r="CX329" s="108" t="n">
        <f aca="false">IF(D329=0,0,MIN(MAX(($CY$2+$CY$3*M329+$CY$4*N329+$CY$6*DB329+$CY$7*DC329+$CY$5*P329+$CY$8*DB329^2),1),5))</f>
        <v>0</v>
      </c>
      <c r="CY329" s="108" t="str">
        <f aca="false">IF(CZ329="","",VLOOKUP(CONCATENATE($C$6,A329,C329),Positions!$K$10:$P$925,2,0))</f>
        <v/>
      </c>
      <c r="CZ329" s="109" t="str">
        <f aca="false">IF(E329="","",(DATE($C$6,2,1)-VLOOKUP(CONCATENATE($C$6,A329,C329),Positions!$K$10:$P$925,5,0))/365.2422)</f>
        <v/>
      </c>
      <c r="DA329" s="110" t="str">
        <f aca="false">IF(CZ329="","",VLOOKUP(CONCATENATE($C$6,A329,C329),Positions!$K$10:$P$925,6,0))</f>
        <v/>
      </c>
      <c r="DB329" s="111" t="str">
        <f aca="false">IF(CZ329="","",VLOOKUP(CONCATENATE($C$6,A329,C329),Positions!$K$10:$P$925,3,0))</f>
        <v/>
      </c>
      <c r="DC329" s="8" t="str">
        <f aca="false">IF(CZ329="","",VLOOKUP(CONCATENATE($C$6,A329,C329),Positions!$K$10:$P$925,4,0))</f>
        <v/>
      </c>
      <c r="DD329" s="110" t="n">
        <f aca="false">ROUND(CX329,0)</f>
        <v>0</v>
      </c>
      <c r="DE329" s="110" t="str">
        <f aca="false">IF(CY329="","",ROUND(CZ329+1/12,0))</f>
        <v/>
      </c>
    </row>
    <row r="330" customFormat="false" ht="12.75" hidden="false" customHeight="false" outlineLevel="0" collapsed="false">
      <c r="A330" s="69" t="str">
        <f aca="false">IF(ISERROR(VLOOKUP(FLOOR((ROW(B330)-11)/30,1)+1,Teams!$B$10:$AC$39,25,0)),"",VLOOKUP(FLOOR((ROW(B330)-11)/30,1)+1,Teams!$B$10:$AC$39,25,0))</f>
        <v>IND</v>
      </c>
      <c r="B330" s="233"/>
      <c r="C330" s="234"/>
      <c r="D330" s="235"/>
      <c r="E330" s="236"/>
      <c r="F330" s="235"/>
      <c r="G330" s="235"/>
      <c r="H330" s="235"/>
      <c r="I330" s="235"/>
      <c r="J330" s="235"/>
      <c r="K330" s="235"/>
      <c r="L330" s="235"/>
      <c r="M330" s="235"/>
      <c r="N330" s="235"/>
      <c r="O330" s="235"/>
      <c r="P330" s="235"/>
      <c r="Q330" s="235"/>
      <c r="R330" s="235"/>
      <c r="S330" s="237"/>
      <c r="T330" s="235"/>
      <c r="U330" s="235"/>
      <c r="V330" s="235"/>
      <c r="W330" s="235"/>
      <c r="X330" s="237"/>
      <c r="Y330" s="235"/>
      <c r="Z330" s="235"/>
      <c r="AA330" s="235"/>
      <c r="AB330" s="238"/>
      <c r="AC330" s="76" t="str">
        <f aca="false">IF(F330=0,"",W330/2+(T330-U330)/2/F330*48)</f>
        <v/>
      </c>
      <c r="AD330" s="77" t="str">
        <f aca="false">IF(AC330="","",W330-AC330)</f>
        <v/>
      </c>
      <c r="AE330" s="78" t="n">
        <f aca="false">IF(D330=0,0,R330*(1-Q330/100))</f>
        <v>0</v>
      </c>
      <c r="AF330" s="79" t="str">
        <f aca="false">IF(C330="","",LEFT(RIGHT(URL(C330),LEN(URL(C330))-46),LEN(URL(C330))-51))</f>
        <v/>
      </c>
      <c r="AG330" s="79" t="n">
        <f aca="false">IF(A330="","",VLOOKUP(A330,Teams!$A$10:$AH$39,28,0))</f>
        <v>1.68</v>
      </c>
      <c r="AH330" s="8" t="n">
        <f aca="false">IF(A330=A329,AH329,SUM(F330:F358))</f>
        <v>19880</v>
      </c>
      <c r="AI330" s="9" t="n">
        <f aca="false">IF(A330="","",VLOOKUP(A330,Teams!$A$10:$AH$39,5,0)+VLOOKUP(A330,Teams!$A$10:$AH$39,6,0))</f>
        <v>82</v>
      </c>
      <c r="AJ330" s="80" t="n">
        <f aca="false">$AG$7</f>
        <v>0.284451612903226</v>
      </c>
      <c r="AK330" s="81" t="n">
        <f aca="false">AK329</f>
        <v>0.536254984326678</v>
      </c>
      <c r="AL330" s="82" t="n">
        <f aca="false">AL329</f>
        <v>343970.3767</v>
      </c>
      <c r="AM330" s="83" t="n">
        <f aca="false">IF(F330=0,0,(AK330*AL330-H330*F330*AE330)/(AL330-AE330*F330))</f>
        <v>0</v>
      </c>
      <c r="AN330" s="79" t="n">
        <f aca="false">IF(D330=0,0,$K$2*M330+$L$2*K330+$M$2*L330+$Z$2*SQRT(M330*N330)-$AN$6)</f>
        <v>0</v>
      </c>
      <c r="AO330" s="84" t="n">
        <f aca="false">IF(D330=0,0,$O$2*O330+$P$2*P330-$AO$6)</f>
        <v>0</v>
      </c>
      <c r="AP330" s="84" t="n">
        <f aca="false">IF(F330=0,0,(H330*2-$T$2+$U$2*R330-$V$2*AM330*2+$X$2*N330+$Y$2*(I330-AJ330)+$AA$2*J330))</f>
        <v>0</v>
      </c>
      <c r="AQ330" s="84" t="n">
        <f aca="false">IF(D330=0,0,AP330*AE330*$AC$2-$S$2*Q330/100*R330+$AE$2*N330-$AQ$6)</f>
        <v>0</v>
      </c>
      <c r="AR330" s="85" t="n">
        <f aca="false">IF(D330=0,0,$Q$2*(F330/(E330+$AL$3))-$AR$6)</f>
        <v>0</v>
      </c>
      <c r="AS330" s="86" t="n">
        <f aca="false">AN330+AO330+AQ330+AR330</f>
        <v>0</v>
      </c>
      <c r="AT330" s="87" t="n">
        <f aca="false">IF(F330="",0,F330/AH330*5)</f>
        <v>0</v>
      </c>
      <c r="AU330" s="84" t="n">
        <f aca="false">AT330*AS330</f>
        <v>0</v>
      </c>
      <c r="AV330" s="79" t="n">
        <f aca="false">IF(A330=A329,AV329,SUM(AU330:AU358))</f>
        <v>0.0901006297138671</v>
      </c>
      <c r="AW330" s="85" t="n">
        <f aca="false">IF(A330="",0,(AG330*$AF$2-AV330)/5)</f>
        <v>0.385179874057227</v>
      </c>
      <c r="AX330" s="88" t="n">
        <f aca="false">IF(D330=0,0,AW330+AS330)</f>
        <v>0</v>
      </c>
      <c r="AY330" s="89" t="n">
        <f aca="false">IF(D330=0,0,25/SQRT(F330)+1.6)</f>
        <v>0</v>
      </c>
      <c r="AZ330" s="90" t="n">
        <f aca="false">AX330*AT330</f>
        <v>0</v>
      </c>
      <c r="BA330" s="91" t="n">
        <f aca="false">(AX330+$BA$2)*AT330</f>
        <v>0</v>
      </c>
      <c r="BB330" s="92" t="n">
        <f aca="false">IF(D330=0,0,K330*$L$3+L330*$M$3+$Z$3*SQRT(M330*N330)+$K$3*M330-$BB$5)</f>
        <v>0</v>
      </c>
      <c r="BC330" s="93" t="n">
        <f aca="false">IF(F330=0,0,(H330*2-$T$3+$U$3*R330-$V$3*AM330*2+$X$3*N330+$Y$3*(I330-AJ330)+$AA$3*J330))</f>
        <v>0</v>
      </c>
      <c r="BD330" s="93" t="n">
        <f aca="false">IF(D330=0,0,BC330*AE330*$AC$3-$S$3*Q330/100*R330+$AD$3*N330+$AE$3*N330-$BD$5)</f>
        <v>0</v>
      </c>
      <c r="BE330" s="93" t="n">
        <f aca="false">IF(D330=0,0,$O$3*O330+$P$3*P330-$BE$5)</f>
        <v>0</v>
      </c>
      <c r="BF330" s="94" t="n">
        <f aca="false">IF(D330=0,0,$Q$3*(F330/(E330+$AL$3))-$BF$5)</f>
        <v>0</v>
      </c>
      <c r="BG330" s="95" t="n">
        <f aca="false">SUM(BB330:BF330)</f>
        <v>0</v>
      </c>
      <c r="BH330" s="92" t="n">
        <f aca="false">BG330*AT330</f>
        <v>0</v>
      </c>
      <c r="BI330" s="92" t="n">
        <f aca="false">IF(A330="","",VLOOKUP(A330,Teams!$A$10:$AH$39,31,0))</f>
        <v>-1.874</v>
      </c>
      <c r="BJ330" s="93" t="n">
        <f aca="false">IF(A330=A329,BJ329,SUM(BH330:BH358))</f>
        <v>0.289387932857324</v>
      </c>
      <c r="BK330" s="94" t="n">
        <f aca="false">IF(A330="",0,(BI330*$AF$3-BJ330)/5)</f>
        <v>-0.507637586571464</v>
      </c>
      <c r="BL330" s="92" t="n">
        <f aca="false">IF(A330="","",VLOOKUP(A330,Teams!$A$10:$AH$39,32,0))</f>
        <v>3.55433333333335</v>
      </c>
      <c r="BM330" s="96" t="n">
        <f aca="false">IF(D330=0,0,BG330+BK330)</f>
        <v>0</v>
      </c>
      <c r="BN330" s="91" t="n">
        <f aca="false">IF($F330=0,0,17/SQRT($F330)+1.05)</f>
        <v>0</v>
      </c>
      <c r="BO330" s="96" t="n">
        <f aca="false">BM330*AT330</f>
        <v>0</v>
      </c>
      <c r="BP330" s="97" t="n">
        <f aca="false">(BM330+$BM$2)*AT330</f>
        <v>0</v>
      </c>
      <c r="BQ330" s="96" t="n">
        <f aca="false">AX330-BM330</f>
        <v>0</v>
      </c>
      <c r="BR330" s="98" t="n">
        <f aca="false">IF($F330=0,0,18/SQRT($F330)+1.2)</f>
        <v>0</v>
      </c>
      <c r="BS330" s="96" t="n">
        <f aca="false">BQ330*AT330</f>
        <v>0</v>
      </c>
      <c r="BT330" s="96" t="n">
        <f aca="false">(BQ330+$BQ$2)*AT330</f>
        <v>0</v>
      </c>
      <c r="BU330" s="97" t="n">
        <f aca="false">BM330-BQ330</f>
        <v>0</v>
      </c>
      <c r="BV330" s="99" t="n">
        <f aca="false">AT330</f>
        <v>0</v>
      </c>
      <c r="BW330" s="100" t="str">
        <f aca="false">IF(D330=0,"",F330/E330)</f>
        <v/>
      </c>
      <c r="BX330" s="100" t="n">
        <f aca="false">F330/(E330+$AL$3)</f>
        <v>0</v>
      </c>
      <c r="BY330" s="101" t="n">
        <f aca="false">AX330</f>
        <v>0</v>
      </c>
      <c r="BZ330" s="102" t="n">
        <f aca="false">BY330*BV330</f>
        <v>0</v>
      </c>
      <c r="CA330" s="103" t="n">
        <f aca="false">(BY330+$BA$2)*BV330</f>
        <v>0</v>
      </c>
      <c r="CB330" s="103" t="str">
        <f aca="false">IF(E330="","",CA330*AI330/E330)</f>
        <v/>
      </c>
      <c r="CC330" s="101" t="n">
        <f aca="false">BM330+(BY330-BU330)*$CC$2</f>
        <v>0</v>
      </c>
      <c r="CD330" s="104" t="n">
        <f aca="false">CC330*BV330</f>
        <v>0</v>
      </c>
      <c r="CE330" s="104" t="n">
        <f aca="false">(CC330+$BM$2)*BV330</f>
        <v>0</v>
      </c>
      <c r="CF330" s="104" t="str">
        <f aca="false">IF(E330="","",CE330*AI330/E330)</f>
        <v/>
      </c>
      <c r="CG330" s="105" t="n">
        <f aca="false">BQ330</f>
        <v>0</v>
      </c>
      <c r="CH330" s="103" t="n">
        <f aca="false">CG330*BV330</f>
        <v>0</v>
      </c>
      <c r="CI330" s="104" t="n">
        <f aca="false">(CG330+$BQ$2)*BV330</f>
        <v>0</v>
      </c>
      <c r="CJ330" s="104" t="str">
        <f aca="false">IF(E330="","",CI330*AI330/E330)</f>
        <v/>
      </c>
      <c r="CK330" s="16" t="str">
        <f aca="false">IF(BW330="","",ROUND(CA330*$CK$7+1000000,-5))</f>
        <v/>
      </c>
      <c r="CL330" s="16" t="str">
        <f aca="false">IF(BW330="","",ROUND(CB330*$CK$7+1000000,-5))</f>
        <v/>
      </c>
      <c r="CM330" s="106" t="str">
        <f aca="false">IF(F330=0,"",$CM$1*BX330+$CM$2*AG330+$CM$3)</f>
        <v/>
      </c>
      <c r="CN330" s="106" t="str">
        <f aca="false">IF(F330=0,"",(BY330/(AY330^2)+CM330/($CN$2^2))/(1/(AY330^2)+1/($CN$2^2)))</f>
        <v/>
      </c>
      <c r="CO330" s="107" t="str">
        <f aca="false">IF(F330=0,"",MAX(MIN((CN330-$CP$1)*$CP$2/($CP$3-$CP$1),$CP$2),0))</f>
        <v/>
      </c>
      <c r="CP330" s="106" t="str">
        <f aca="false">IF(F330=0,"",(CN330+$BA$2)*CO330)</f>
        <v/>
      </c>
      <c r="CQ330" s="16" t="str">
        <f aca="false">IF(OR(CP330="",CP330=0),"",ROUND(CP330*$CK$7+1000000,-5))</f>
        <v/>
      </c>
      <c r="CR330" s="106" t="str">
        <f aca="false">IF(BY330=0,"",(BY330+$BA$2)*CO330)</f>
        <v/>
      </c>
      <c r="CS330" s="16" t="str">
        <f aca="false">IF(OR(CR330=0,CR330=""),"",ROUND(CR330*$CK$7+1000000,-5))</f>
        <v/>
      </c>
      <c r="CT330" s="106" t="n">
        <f aca="false">$CT$5*CA330</f>
        <v>0</v>
      </c>
      <c r="CU330" s="106" t="n">
        <f aca="false">$CT$5*CE330</f>
        <v>0</v>
      </c>
      <c r="CV330" s="106" t="n">
        <f aca="false">$CT$5*CI330</f>
        <v>0</v>
      </c>
      <c r="CW330" s="106" t="str">
        <f aca="false">IF(CR330="","",CR330*$CT$5)</f>
        <v/>
      </c>
      <c r="CX330" s="108" t="n">
        <f aca="false">IF(D330=0,0,MIN(MAX(($CY$2+$CY$3*M330+$CY$4*N330+$CY$6*DB330+$CY$7*DC330+$CY$5*P330+$CY$8*DB330^2),1),5))</f>
        <v>0</v>
      </c>
      <c r="CY330" s="108" t="str">
        <f aca="false">IF(CZ330="","",VLOOKUP(CONCATENATE($C$6,A330,C330),Positions!$K$10:$P$925,2,0))</f>
        <v/>
      </c>
      <c r="CZ330" s="109" t="str">
        <f aca="false">IF(E330="","",(DATE($C$6,2,1)-VLOOKUP(CONCATENATE($C$6,A330,C330),Positions!$K$10:$P$925,5,0))/365.2422)</f>
        <v/>
      </c>
      <c r="DA330" s="110" t="str">
        <f aca="false">IF(CZ330="","",VLOOKUP(CONCATENATE($C$6,A330,C330),Positions!$K$10:$P$925,6,0))</f>
        <v/>
      </c>
      <c r="DB330" s="111" t="str">
        <f aca="false">IF(CZ330="","",VLOOKUP(CONCATENATE($C$6,A330,C330),Positions!$K$10:$P$925,3,0))</f>
        <v/>
      </c>
      <c r="DC330" s="8" t="str">
        <f aca="false">IF(CZ330="","",VLOOKUP(CONCATENATE($C$6,A330,C330),Positions!$K$10:$P$925,4,0))</f>
        <v/>
      </c>
      <c r="DD330" s="110" t="n">
        <f aca="false">ROUND(CX330,0)</f>
        <v>0</v>
      </c>
      <c r="DE330" s="110" t="str">
        <f aca="false">IF(CY330="","",ROUND(CZ330+1/12,0))</f>
        <v/>
      </c>
    </row>
    <row r="331" customFormat="false" ht="13.5" hidden="false" customHeight="false" outlineLevel="0" collapsed="false">
      <c r="A331" s="69" t="str">
        <f aca="false">IF(ISERROR(VLOOKUP(FLOOR((ROW(B331)-11)/30,1)+1,Teams!$B$10:$AC$39,25,0)),"",VLOOKUP(FLOOR((ROW(B331)-11)/30,1)+1,Teams!$B$10:$AC$39,25,0))</f>
        <v>IND</v>
      </c>
      <c r="B331" s="239"/>
      <c r="C331" s="240"/>
      <c r="D331" s="241"/>
      <c r="E331" s="242"/>
      <c r="F331" s="241"/>
      <c r="G331" s="241"/>
      <c r="H331" s="241"/>
      <c r="I331" s="241"/>
      <c r="J331" s="241"/>
      <c r="K331" s="241"/>
      <c r="L331" s="241"/>
      <c r="M331" s="241"/>
      <c r="N331" s="241"/>
      <c r="O331" s="241"/>
      <c r="P331" s="241"/>
      <c r="Q331" s="241"/>
      <c r="R331" s="241"/>
      <c r="S331" s="243"/>
      <c r="T331" s="241"/>
      <c r="U331" s="241"/>
      <c r="V331" s="241"/>
      <c r="W331" s="241"/>
      <c r="X331" s="243"/>
      <c r="Y331" s="241"/>
      <c r="Z331" s="241"/>
      <c r="AA331" s="241"/>
      <c r="AB331" s="244"/>
      <c r="AC331" s="76" t="str">
        <f aca="false">IF(F331=0,"",W331/2+(T331-U331)/2/F331*48)</f>
        <v/>
      </c>
      <c r="AD331" s="77" t="str">
        <f aca="false">IF(AC331="","",W331-AC331)</f>
        <v/>
      </c>
      <c r="AE331" s="78" t="n">
        <f aca="false">IF(D331=0,0,R331*(1-Q331/100))</f>
        <v>0</v>
      </c>
      <c r="AF331" s="79" t="str">
        <f aca="false">IF(C331="","",LEFT(RIGHT(URL(C331),LEN(URL(C331))-46),LEN(URL(C331))-51))</f>
        <v/>
      </c>
      <c r="AG331" s="79" t="n">
        <f aca="false">IF(A331="","",VLOOKUP(A331,Teams!$A$10:$AH$39,28,0))</f>
        <v>1.68</v>
      </c>
      <c r="AH331" s="8" t="n">
        <f aca="false">IF(A331=A330,AH330,SUM(F331:F359))</f>
        <v>19880</v>
      </c>
      <c r="AI331" s="9" t="n">
        <f aca="false">IF(A331="","",VLOOKUP(A331,Teams!$A$10:$AH$39,5,0)+VLOOKUP(A331,Teams!$A$10:$AH$39,6,0))</f>
        <v>82</v>
      </c>
      <c r="AJ331" s="80" t="n">
        <f aca="false">$AG$7</f>
        <v>0.284451612903226</v>
      </c>
      <c r="AK331" s="81" t="n">
        <f aca="false">AK330</f>
        <v>0.536254984326678</v>
      </c>
      <c r="AL331" s="82" t="n">
        <f aca="false">AL330</f>
        <v>343970.3767</v>
      </c>
      <c r="AM331" s="83" t="n">
        <f aca="false">IF(F331=0,0,(AK331*AL331-H331*F331*AE331)/(AL331-AE331*F331))</f>
        <v>0</v>
      </c>
      <c r="AN331" s="79" t="n">
        <f aca="false">IF(D331=0,0,$K$2*M331+$L$2*K331+$M$2*L331+$Z$2*SQRT(M331*N331)-$AN$6)</f>
        <v>0</v>
      </c>
      <c r="AO331" s="84" t="n">
        <f aca="false">IF(D331=0,0,$O$2*O331+$P$2*P331-$AO$6)</f>
        <v>0</v>
      </c>
      <c r="AP331" s="84" t="n">
        <f aca="false">IF(F331=0,0,(H331*2-$T$2+$U$2*R331-$V$2*AM331*2+$X$2*N331+$Y$2*(I331-AJ331)+$AA$2*J331))</f>
        <v>0</v>
      </c>
      <c r="AQ331" s="84" t="n">
        <f aca="false">IF(D331=0,0,AP331*AE331*$AC$2-$S$2*Q331/100*R331+$AE$2*N331-$AQ$6)</f>
        <v>0</v>
      </c>
      <c r="AR331" s="85" t="n">
        <f aca="false">IF(D331=0,0,$Q$2*(F331/(E331+$AL$3))-$AR$6)</f>
        <v>0</v>
      </c>
      <c r="AS331" s="86" t="n">
        <f aca="false">AN331+AO331+AQ331+AR331</f>
        <v>0</v>
      </c>
      <c r="AT331" s="87" t="n">
        <f aca="false">IF(F331="",0,F331/AH331*5)</f>
        <v>0</v>
      </c>
      <c r="AU331" s="84" t="n">
        <f aca="false">AT331*AS331</f>
        <v>0</v>
      </c>
      <c r="AV331" s="79" t="n">
        <f aca="false">IF(A331=A330,AV330,SUM(AU331:AU359))</f>
        <v>0.0901006297138671</v>
      </c>
      <c r="AW331" s="85" t="n">
        <f aca="false">IF(A331="",0,(AG331*$AF$2-AV331)/5)</f>
        <v>0.385179874057227</v>
      </c>
      <c r="AX331" s="88" t="n">
        <f aca="false">IF(D331=0,0,AW331+AS331)</f>
        <v>0</v>
      </c>
      <c r="AY331" s="89" t="n">
        <f aca="false">IF(D331=0,0,25/SQRT(F331)+1.6)</f>
        <v>0</v>
      </c>
      <c r="AZ331" s="90" t="n">
        <f aca="false">AX331*AT331</f>
        <v>0</v>
      </c>
      <c r="BA331" s="91" t="n">
        <f aca="false">(AX331+$BA$2)*AT331</f>
        <v>0</v>
      </c>
      <c r="BB331" s="92" t="n">
        <f aca="false">IF(D331=0,0,K331*$L$3+L331*$M$3+$Z$3*SQRT(M331*N331)+$K$3*M331-$BB$5)</f>
        <v>0</v>
      </c>
      <c r="BC331" s="93" t="n">
        <f aca="false">IF(F331=0,0,(H331*2-$T$3+$U$3*R331-$V$3*AM331*2+$X$3*N331+$Y$3*(I331-AJ331)+$AA$3*J331))</f>
        <v>0</v>
      </c>
      <c r="BD331" s="93" t="n">
        <f aca="false">IF(D331=0,0,BC331*AE331*$AC$3-$S$3*Q331/100*R331+$AD$3*N331+$AE$3*N331-$BD$5)</f>
        <v>0</v>
      </c>
      <c r="BE331" s="93" t="n">
        <f aca="false">IF(D331=0,0,$O$3*O331+$P$3*P331-$BE$5)</f>
        <v>0</v>
      </c>
      <c r="BF331" s="94" t="n">
        <f aca="false">IF(D331=0,0,$Q$3*(F331/(E331+$AL$3))-$BF$5)</f>
        <v>0</v>
      </c>
      <c r="BG331" s="95" t="n">
        <f aca="false">SUM(BB331:BF331)</f>
        <v>0</v>
      </c>
      <c r="BH331" s="92" t="n">
        <f aca="false">BG331*AT331</f>
        <v>0</v>
      </c>
      <c r="BI331" s="92" t="n">
        <f aca="false">IF(A331="","",VLOOKUP(A331,Teams!$A$10:$AH$39,31,0))</f>
        <v>-1.874</v>
      </c>
      <c r="BJ331" s="93" t="n">
        <f aca="false">IF(A331=A330,BJ330,SUM(BH331:BH359))</f>
        <v>0.289387932857324</v>
      </c>
      <c r="BK331" s="94" t="n">
        <f aca="false">IF(A331="",0,(BI331*$AF$3-BJ331)/5)</f>
        <v>-0.507637586571464</v>
      </c>
      <c r="BL331" s="92" t="n">
        <f aca="false">IF(A331="","",VLOOKUP(A331,Teams!$A$10:$AH$39,32,0))</f>
        <v>3.55433333333335</v>
      </c>
      <c r="BM331" s="96" t="n">
        <f aca="false">IF(D331=0,0,BG331+BK331)</f>
        <v>0</v>
      </c>
      <c r="BN331" s="91" t="n">
        <f aca="false">IF($F331=0,0,17/SQRT($F331)+1.05)</f>
        <v>0</v>
      </c>
      <c r="BO331" s="96" t="n">
        <f aca="false">BM331*AT331</f>
        <v>0</v>
      </c>
      <c r="BP331" s="97" t="n">
        <f aca="false">(BM331+$BM$2)*AT331</f>
        <v>0</v>
      </c>
      <c r="BQ331" s="96" t="n">
        <f aca="false">AX331-BM331</f>
        <v>0</v>
      </c>
      <c r="BR331" s="98" t="n">
        <f aca="false">IF($F331=0,0,18/SQRT($F331)+1.2)</f>
        <v>0</v>
      </c>
      <c r="BS331" s="96" t="n">
        <f aca="false">BQ331*AT331</f>
        <v>0</v>
      </c>
      <c r="BT331" s="96" t="n">
        <f aca="false">(BQ331+$BQ$2)*AT331</f>
        <v>0</v>
      </c>
      <c r="BU331" s="97" t="n">
        <f aca="false">BM331-BQ331</f>
        <v>0</v>
      </c>
      <c r="BV331" s="99" t="n">
        <f aca="false">AT331</f>
        <v>0</v>
      </c>
      <c r="BW331" s="100" t="str">
        <f aca="false">IF(D331=0,"",F331/E331)</f>
        <v/>
      </c>
      <c r="BX331" s="100" t="n">
        <f aca="false">F331/(E331+$AL$3)</f>
        <v>0</v>
      </c>
      <c r="BY331" s="101" t="n">
        <f aca="false">AX331</f>
        <v>0</v>
      </c>
      <c r="BZ331" s="102" t="n">
        <f aca="false">BY331*BV331</f>
        <v>0</v>
      </c>
      <c r="CA331" s="103" t="n">
        <f aca="false">(BY331+$BA$2)*BV331</f>
        <v>0</v>
      </c>
      <c r="CB331" s="103" t="str">
        <f aca="false">IF(E331="","",CA331*AI331/E331)</f>
        <v/>
      </c>
      <c r="CC331" s="101" t="n">
        <f aca="false">BM331+(BY331-BU331)*$CC$2</f>
        <v>0</v>
      </c>
      <c r="CD331" s="104" t="n">
        <f aca="false">CC331*BV331</f>
        <v>0</v>
      </c>
      <c r="CE331" s="104" t="n">
        <f aca="false">(CC331+$BM$2)*BV331</f>
        <v>0</v>
      </c>
      <c r="CF331" s="104" t="str">
        <f aca="false">IF(E331="","",CE331*AI331/E331)</f>
        <v/>
      </c>
      <c r="CG331" s="105" t="n">
        <f aca="false">BQ331</f>
        <v>0</v>
      </c>
      <c r="CH331" s="103" t="n">
        <f aca="false">CG331*BV331</f>
        <v>0</v>
      </c>
      <c r="CI331" s="104" t="n">
        <f aca="false">(CG331+$BQ$2)*BV331</f>
        <v>0</v>
      </c>
      <c r="CJ331" s="104" t="str">
        <f aca="false">IF(E331="","",CI331*AI331/E331)</f>
        <v/>
      </c>
      <c r="CK331" s="16" t="str">
        <f aca="false">IF(BW331="","",ROUND(CA331*$CK$7+1000000,-5))</f>
        <v/>
      </c>
      <c r="CL331" s="16" t="str">
        <f aca="false">IF(BW331="","",ROUND(CB331*$CK$7+1000000,-5))</f>
        <v/>
      </c>
      <c r="CM331" s="106" t="str">
        <f aca="false">IF(F331=0,"",$CM$1*BX331+$CM$2*AG331+$CM$3)</f>
        <v/>
      </c>
      <c r="CN331" s="106" t="str">
        <f aca="false">IF(F331=0,"",(BY331/(AY331^2)+CM331/($CN$2^2))/(1/(AY331^2)+1/($CN$2^2)))</f>
        <v/>
      </c>
      <c r="CO331" s="107" t="str">
        <f aca="false">IF(F331=0,"",MAX(MIN((CN331-$CP$1)*$CP$2/($CP$3-$CP$1),$CP$2),0))</f>
        <v/>
      </c>
      <c r="CP331" s="106" t="str">
        <f aca="false">IF(F331=0,"",(CN331+$BA$2)*CO331)</f>
        <v/>
      </c>
      <c r="CQ331" s="16" t="str">
        <f aca="false">IF(OR(CP331="",CP331=0),"",ROUND(CP331*$CK$7+1000000,-5))</f>
        <v/>
      </c>
      <c r="CR331" s="106" t="str">
        <f aca="false">IF(BY331=0,"",(BY331+$BA$2)*CO331)</f>
        <v/>
      </c>
      <c r="CS331" s="16" t="str">
        <f aca="false">IF(OR(CR331=0,CR331=""),"",ROUND(CR331*$CK$7+1000000,-5))</f>
        <v/>
      </c>
      <c r="CT331" s="106" t="n">
        <f aca="false">$CT$5*CA331</f>
        <v>0</v>
      </c>
      <c r="CU331" s="106" t="n">
        <f aca="false">$CT$5*CE331</f>
        <v>0</v>
      </c>
      <c r="CV331" s="106" t="n">
        <f aca="false">$CT$5*CI331</f>
        <v>0</v>
      </c>
      <c r="CW331" s="106" t="str">
        <f aca="false">IF(CR331="","",CR331*$CT$5)</f>
        <v/>
      </c>
      <c r="CX331" s="108" t="n">
        <f aca="false">IF(D331=0,0,MIN(MAX(($CY$2+$CY$3*M331+$CY$4*N331+$CY$6*DB331+$CY$7*DC331+$CY$5*P331+$CY$8*DB331^2),1),5))</f>
        <v>0</v>
      </c>
      <c r="CY331" s="108" t="str">
        <f aca="false">IF(CZ331="","",VLOOKUP(CONCATENATE($C$6,A331,C331),Positions!$K$10:$P$925,2,0))</f>
        <v/>
      </c>
      <c r="CZ331" s="109" t="str">
        <f aca="false">IF(E331="","",(DATE($C$6,2,1)-VLOOKUP(CONCATENATE($C$6,A331,C331),Positions!$K$10:$P$925,5,0))/365.2422)</f>
        <v/>
      </c>
      <c r="DA331" s="110" t="str">
        <f aca="false">IF(CZ331="","",VLOOKUP(CONCATENATE($C$6,A331,C331),Positions!$K$10:$P$925,6,0))</f>
        <v/>
      </c>
      <c r="DB331" s="111" t="str">
        <f aca="false">IF(CZ331="","",VLOOKUP(CONCATENATE($C$6,A331,C331),Positions!$K$10:$P$925,3,0))</f>
        <v/>
      </c>
      <c r="DC331" s="8" t="str">
        <f aca="false">IF(CZ331="","",VLOOKUP(CONCATENATE($C$6,A331,C331),Positions!$K$10:$P$925,4,0))</f>
        <v/>
      </c>
      <c r="DD331" s="110" t="n">
        <f aca="false">ROUND(CX331,0)</f>
        <v>0</v>
      </c>
      <c r="DE331" s="110" t="str">
        <f aca="false">IF(CY331="","",ROUND(CZ331+1/12,0))</f>
        <v/>
      </c>
    </row>
    <row r="332" customFormat="false" ht="13.5" hidden="false" customHeight="false" outlineLevel="0" collapsed="false">
      <c r="A332" s="69" t="str">
        <f aca="false">IF(ISERROR(VLOOKUP(FLOOR((ROW(B332)-11)/30,1)+1,Teams!$B$10:$AC$39,25,0)),"",VLOOKUP(FLOOR((ROW(B332)-11)/30,1)+1,Teams!$B$10:$AC$39,25,0))</f>
        <v>IND</v>
      </c>
      <c r="B332" s="70"/>
      <c r="C332" s="135"/>
      <c r="D332" s="72"/>
      <c r="E332" s="137"/>
      <c r="F332" s="72"/>
      <c r="G332" s="72"/>
      <c r="H332" s="72"/>
      <c r="I332" s="72"/>
      <c r="J332" s="72"/>
      <c r="K332" s="72"/>
      <c r="L332" s="72"/>
      <c r="M332" s="72"/>
      <c r="N332" s="72"/>
      <c r="O332" s="72"/>
      <c r="P332" s="72"/>
      <c r="Q332" s="72"/>
      <c r="R332" s="72"/>
      <c r="S332" s="74"/>
      <c r="T332" s="72"/>
      <c r="U332" s="72"/>
      <c r="V332" s="72"/>
      <c r="W332" s="72"/>
      <c r="X332" s="74"/>
      <c r="Y332" s="72"/>
      <c r="Z332" s="72"/>
      <c r="AA332" s="72"/>
      <c r="AB332" s="75"/>
      <c r="AC332" s="76" t="str">
        <f aca="false">IF(F332=0,"",W332/2+(T332-U332)/2/F332*48)</f>
        <v/>
      </c>
      <c r="AD332" s="77" t="str">
        <f aca="false">IF(AC332="","",W332-AC332)</f>
        <v/>
      </c>
      <c r="AE332" s="78" t="n">
        <f aca="false">IF(D332=0,0,R332*(1-Q332/100))</f>
        <v>0</v>
      </c>
      <c r="AF332" s="79" t="str">
        <f aca="false">IF(C332="","",LEFT(RIGHT(URL(C332),LEN(URL(C332))-46),LEN(URL(C332))-51))</f>
        <v/>
      </c>
      <c r="AG332" s="79" t="n">
        <f aca="false">IF(A332="","",VLOOKUP(A332,Teams!$A$10:$AH$39,28,0))</f>
        <v>1.68</v>
      </c>
      <c r="AH332" s="8" t="n">
        <f aca="false">IF(A332=A331,AH331,SUM(F332:F360))</f>
        <v>19880</v>
      </c>
      <c r="AI332" s="9" t="n">
        <f aca="false">IF(A332="","",VLOOKUP(A332,Teams!$A$10:$AH$39,5,0)+VLOOKUP(A332,Teams!$A$10:$AH$39,6,0))</f>
        <v>82</v>
      </c>
      <c r="AJ332" s="80" t="n">
        <f aca="false">$AG$7</f>
        <v>0.284451612903226</v>
      </c>
      <c r="AK332" s="81" t="n">
        <f aca="false">AK331</f>
        <v>0.536254984326678</v>
      </c>
      <c r="AL332" s="82" t="n">
        <f aca="false">AL331</f>
        <v>343970.3767</v>
      </c>
      <c r="AM332" s="83" t="n">
        <f aca="false">IF(F332=0,0,(AK332*AL332-H332*F332*AE332)/(AL332-AE332*F332))</f>
        <v>0</v>
      </c>
      <c r="AN332" s="79" t="n">
        <f aca="false">IF(D332=0,0,$K$2*M332+$L$2*K332+$M$2*L332+$Z$2*SQRT(M332*N332)-$AN$6)</f>
        <v>0</v>
      </c>
      <c r="AO332" s="84" t="n">
        <f aca="false">IF(D332=0,0,$O$2*O332+$P$2*P332-$AO$6)</f>
        <v>0</v>
      </c>
      <c r="AP332" s="84" t="n">
        <f aca="false">IF(F332=0,0,(H332*2-$T$2+$U$2*R332-$V$2*AM332*2+$X$2*N332+$Y$2*(I332-AJ332)+$AA$2*J332))</f>
        <v>0</v>
      </c>
      <c r="AQ332" s="84" t="n">
        <f aca="false">IF(D332=0,0,AP332*AE332*$AC$2-$S$2*Q332/100*R332+$AE$2*N332-$AQ$6)</f>
        <v>0</v>
      </c>
      <c r="AR332" s="85" t="n">
        <f aca="false">IF(D332=0,0,$Q$2*(F332/(E332+$AL$3))-$AR$6)</f>
        <v>0</v>
      </c>
      <c r="AS332" s="86" t="n">
        <f aca="false">AN332+AO332+AQ332+AR332</f>
        <v>0</v>
      </c>
      <c r="AT332" s="87" t="n">
        <f aca="false">IF(F332="",0,F332/AH332*5)</f>
        <v>0</v>
      </c>
      <c r="AU332" s="84" t="n">
        <f aca="false">AT332*AS332</f>
        <v>0</v>
      </c>
      <c r="AV332" s="79" t="n">
        <f aca="false">IF(A332=A331,AV331,SUM(AU332:AU360))</f>
        <v>0.0901006297138671</v>
      </c>
      <c r="AW332" s="85" t="n">
        <f aca="false">IF(A332="",0,(AG332*$AF$2-AV332)/5)</f>
        <v>0.385179874057227</v>
      </c>
      <c r="AX332" s="88" t="n">
        <f aca="false">IF(D332=0,0,AW332+AS332)</f>
        <v>0</v>
      </c>
      <c r="AY332" s="89" t="n">
        <f aca="false">IF(D332=0,0,25/SQRT(F332)+1.6)</f>
        <v>0</v>
      </c>
      <c r="AZ332" s="90" t="n">
        <f aca="false">AX332*AT332</f>
        <v>0</v>
      </c>
      <c r="BA332" s="91" t="n">
        <f aca="false">(AX332+$BA$2)*AT332</f>
        <v>0</v>
      </c>
      <c r="BB332" s="92" t="n">
        <f aca="false">IF(D332=0,0,K332*$L$3+L332*$M$3+$Z$3*SQRT(M332*N332)+$K$3*M332-$BB$5)</f>
        <v>0</v>
      </c>
      <c r="BC332" s="93" t="n">
        <f aca="false">IF(F332=0,0,(H332*2-$T$3+$U$3*R332-$V$3*AM332*2+$X$3*N332+$Y$3*(I332-AJ332)+$AA$3*J332))</f>
        <v>0</v>
      </c>
      <c r="BD332" s="93" t="n">
        <f aca="false">IF(D332=0,0,BC332*AE332*$AC$3-$S$3*Q332/100*R332+$AD$3*N332+$AE$3*N332-$BD$5)</f>
        <v>0</v>
      </c>
      <c r="BE332" s="93" t="n">
        <f aca="false">IF(D332=0,0,$O$3*O332+$P$3*P332-$BE$5)</f>
        <v>0</v>
      </c>
      <c r="BF332" s="94" t="n">
        <f aca="false">IF(D332=0,0,$Q$3*(F332/(E332+$AL$3))-$BF$5)</f>
        <v>0</v>
      </c>
      <c r="BG332" s="95" t="n">
        <f aca="false">SUM(BB332:BF332)</f>
        <v>0</v>
      </c>
      <c r="BH332" s="92" t="n">
        <f aca="false">BG332*AT332</f>
        <v>0</v>
      </c>
      <c r="BI332" s="92" t="n">
        <f aca="false">IF(A332="","",VLOOKUP(A332,Teams!$A$10:$AH$39,31,0))</f>
        <v>-1.874</v>
      </c>
      <c r="BJ332" s="93" t="n">
        <f aca="false">IF(A332=A331,BJ331,SUM(BH332:BH360))</f>
        <v>0.289387932857324</v>
      </c>
      <c r="BK332" s="94" t="n">
        <f aca="false">IF(A332="",0,(BI332*$AF$3-BJ332)/5)</f>
        <v>-0.507637586571464</v>
      </c>
      <c r="BL332" s="92" t="n">
        <f aca="false">IF(A332="","",VLOOKUP(A332,Teams!$A$10:$AH$39,32,0))</f>
        <v>3.55433333333335</v>
      </c>
      <c r="BM332" s="96" t="n">
        <f aca="false">IF(D332=0,0,BG332+BK332)</f>
        <v>0</v>
      </c>
      <c r="BN332" s="91" t="n">
        <f aca="false">IF($F332=0,0,17/SQRT($F332)+1.05)</f>
        <v>0</v>
      </c>
      <c r="BO332" s="96" t="n">
        <f aca="false">BM332*AT332</f>
        <v>0</v>
      </c>
      <c r="BP332" s="97" t="n">
        <f aca="false">(BM332+$BM$2)*AT332</f>
        <v>0</v>
      </c>
      <c r="BQ332" s="96" t="n">
        <f aca="false">AX332-BM332</f>
        <v>0</v>
      </c>
      <c r="BR332" s="98" t="n">
        <f aca="false">IF($F332=0,0,18/SQRT($F332)+1.2)</f>
        <v>0</v>
      </c>
      <c r="BS332" s="96" t="n">
        <f aca="false">BQ332*AT332</f>
        <v>0</v>
      </c>
      <c r="BT332" s="96" t="n">
        <f aca="false">(BQ332+$BQ$2)*AT332</f>
        <v>0</v>
      </c>
      <c r="BU332" s="97" t="n">
        <f aca="false">BM332-BQ332</f>
        <v>0</v>
      </c>
      <c r="BV332" s="99" t="n">
        <f aca="false">AT332</f>
        <v>0</v>
      </c>
      <c r="BW332" s="100" t="str">
        <f aca="false">IF(D332=0,"",F332/E332)</f>
        <v/>
      </c>
      <c r="BX332" s="100" t="n">
        <f aca="false">F332/(E332+$AL$3)</f>
        <v>0</v>
      </c>
      <c r="BY332" s="101" t="n">
        <f aca="false">AX332</f>
        <v>0</v>
      </c>
      <c r="BZ332" s="102" t="n">
        <f aca="false">BY332*BV332</f>
        <v>0</v>
      </c>
      <c r="CA332" s="103" t="n">
        <f aca="false">(BY332+$BA$2)*BV332</f>
        <v>0</v>
      </c>
      <c r="CB332" s="103" t="str">
        <f aca="false">IF(E332="","",CA332*AI332/E332)</f>
        <v/>
      </c>
      <c r="CC332" s="101" t="n">
        <f aca="false">BM332+(BY332-BU332)*$CC$2</f>
        <v>0</v>
      </c>
      <c r="CD332" s="104" t="n">
        <f aca="false">CC332*BV332</f>
        <v>0</v>
      </c>
      <c r="CE332" s="104" t="n">
        <f aca="false">(CC332+$BM$2)*BV332</f>
        <v>0</v>
      </c>
      <c r="CF332" s="104" t="str">
        <f aca="false">IF(E332="","",CE332*AI332/E332)</f>
        <v/>
      </c>
      <c r="CG332" s="105" t="n">
        <f aca="false">BQ332</f>
        <v>0</v>
      </c>
      <c r="CH332" s="103" t="n">
        <f aca="false">CG332*BV332</f>
        <v>0</v>
      </c>
      <c r="CI332" s="104" t="n">
        <f aca="false">(CG332+$BQ$2)*BV332</f>
        <v>0</v>
      </c>
      <c r="CJ332" s="104" t="str">
        <f aca="false">IF(E332="","",CI332*AI332/E332)</f>
        <v/>
      </c>
      <c r="CK332" s="16" t="str">
        <f aca="false">IF(BW332="","",ROUND(CA332*$CK$7+1000000,-5))</f>
        <v/>
      </c>
      <c r="CL332" s="16" t="str">
        <f aca="false">IF(BW332="","",ROUND(CB332*$CK$7+1000000,-5))</f>
        <v/>
      </c>
      <c r="CM332" s="106" t="str">
        <f aca="false">IF(F332=0,"",$CM$1*BX332+$CM$2*AG332+$CM$3)</f>
        <v/>
      </c>
      <c r="CN332" s="106" t="str">
        <f aca="false">IF(F332=0,"",(BY332/(AY332^2)+CM332/($CN$2^2))/(1/(AY332^2)+1/($CN$2^2)))</f>
        <v/>
      </c>
      <c r="CO332" s="107" t="str">
        <f aca="false">IF(F332=0,"",MAX(MIN((CN332-$CP$1)*$CP$2/($CP$3-$CP$1),$CP$2),0))</f>
        <v/>
      </c>
      <c r="CP332" s="106" t="str">
        <f aca="false">IF(F332=0,"",(CN332+$BA$2)*CO332)</f>
        <v/>
      </c>
      <c r="CQ332" s="16" t="str">
        <f aca="false">IF(OR(CP332="",CP332=0),"",ROUND(CP332*$CK$7+1000000,-5))</f>
        <v/>
      </c>
      <c r="CR332" s="106" t="str">
        <f aca="false">IF(BY332=0,"",(BY332+$BA$2)*CO332)</f>
        <v/>
      </c>
      <c r="CS332" s="16" t="str">
        <f aca="false">IF(OR(CR332=0,CR332=""),"",ROUND(CR332*$CK$7+1000000,-5))</f>
        <v/>
      </c>
      <c r="CT332" s="106" t="n">
        <f aca="false">$CT$5*CA332</f>
        <v>0</v>
      </c>
      <c r="CU332" s="106" t="n">
        <f aca="false">$CT$5*CE332</f>
        <v>0</v>
      </c>
      <c r="CV332" s="106" t="n">
        <f aca="false">$CT$5*CI332</f>
        <v>0</v>
      </c>
      <c r="CW332" s="106" t="str">
        <f aca="false">IF(CR332="","",CR332*$CT$5)</f>
        <v/>
      </c>
      <c r="CX332" s="108" t="n">
        <f aca="false">IF(D332=0,0,MIN(MAX(($CY$2+$CY$3*M332+$CY$4*N332+$CY$6*DB332+$CY$7*DC332+$CY$5*P332+$CY$8*DB332^2),1),5))</f>
        <v>0</v>
      </c>
      <c r="CY332" s="108" t="str">
        <f aca="false">IF(CZ332="","",VLOOKUP(CONCATENATE($C$6,A332,C332),Positions!$K$10:$P$925,2,0))</f>
        <v/>
      </c>
      <c r="CZ332" s="109" t="str">
        <f aca="false">IF(E332="","",(DATE($C$6,2,1)-VLOOKUP(CONCATENATE($C$6,A332,C332),Positions!$K$10:$P$925,5,0))/365.2422)</f>
        <v/>
      </c>
      <c r="DA332" s="110" t="str">
        <f aca="false">IF(CZ332="","",VLOOKUP(CONCATENATE($C$6,A332,C332),Positions!$K$10:$P$925,6,0))</f>
        <v/>
      </c>
      <c r="DB332" s="111" t="str">
        <f aca="false">IF(CZ332="","",VLOOKUP(CONCATENATE($C$6,A332,C332),Positions!$K$10:$P$925,3,0))</f>
        <v/>
      </c>
      <c r="DC332" s="8" t="str">
        <f aca="false">IF(CZ332="","",VLOOKUP(CONCATENATE($C$6,A332,C332),Positions!$K$10:$P$925,4,0))</f>
        <v/>
      </c>
      <c r="DD332" s="110" t="n">
        <f aca="false">ROUND(CX332,0)</f>
        <v>0</v>
      </c>
      <c r="DE332" s="110" t="str">
        <f aca="false">IF(CY332="","",ROUND(CZ332+1/12,0))</f>
        <v/>
      </c>
    </row>
    <row r="333" customFormat="false" ht="12.75" hidden="false" customHeight="false" outlineLevel="0" collapsed="false">
      <c r="A333" s="69" t="str">
        <f aca="false">IF(ISERROR(VLOOKUP(FLOOR((ROW(B333)-11)/30,1)+1,Teams!$B$10:$AC$39,25,0)),"",VLOOKUP(FLOOR((ROW(B333)-11)/30,1)+1,Teams!$B$10:$AC$39,25,0))</f>
        <v>IND</v>
      </c>
      <c r="B333" s="70"/>
      <c r="C333" s="135"/>
      <c r="D333" s="72"/>
      <c r="E333" s="137"/>
      <c r="F333" s="72"/>
      <c r="G333" s="72"/>
      <c r="H333" s="72"/>
      <c r="I333" s="72"/>
      <c r="J333" s="72"/>
      <c r="K333" s="72"/>
      <c r="L333" s="72"/>
      <c r="M333" s="72"/>
      <c r="N333" s="72"/>
      <c r="O333" s="72"/>
      <c r="P333" s="72"/>
      <c r="Q333" s="72"/>
      <c r="R333" s="72"/>
      <c r="S333" s="74"/>
      <c r="T333" s="72"/>
      <c r="U333" s="72"/>
      <c r="V333" s="72"/>
      <c r="W333" s="72"/>
      <c r="X333" s="74"/>
      <c r="Y333" s="72"/>
      <c r="Z333" s="72"/>
      <c r="AA333" s="72"/>
      <c r="AB333" s="75"/>
      <c r="AC333" s="76" t="str">
        <f aca="false">IF(F333=0,"",W333/2+(T333-U333)/2/F333*48)</f>
        <v/>
      </c>
      <c r="AD333" s="77" t="str">
        <f aca="false">IF(AC333="","",W333-AC333)</f>
        <v/>
      </c>
      <c r="AE333" s="78" t="n">
        <f aca="false">IF(D333=0,0,R333*(1-Q333/100))</f>
        <v>0</v>
      </c>
      <c r="AF333" s="79" t="str">
        <f aca="false">IF(C333="","",LEFT(RIGHT(URL(C333),LEN(URL(C333))-46),LEN(URL(C333))-51))</f>
        <v/>
      </c>
      <c r="AG333" s="79" t="n">
        <f aca="false">IF(A333="","",VLOOKUP(A333,Teams!$A$10:$AH$39,28,0))</f>
        <v>1.68</v>
      </c>
      <c r="AH333" s="8" t="n">
        <f aca="false">IF(A333=A332,AH332,SUM(F333:F361))</f>
        <v>19880</v>
      </c>
      <c r="AI333" s="9" t="n">
        <f aca="false">IF(A333="","",VLOOKUP(A333,Teams!$A$10:$AH$39,5,0)+VLOOKUP(A333,Teams!$A$10:$AH$39,6,0))</f>
        <v>82</v>
      </c>
      <c r="AJ333" s="80" t="n">
        <f aca="false">$AG$7</f>
        <v>0.284451612903226</v>
      </c>
      <c r="AK333" s="81" t="n">
        <f aca="false">AK332</f>
        <v>0.536254984326678</v>
      </c>
      <c r="AL333" s="82" t="n">
        <f aca="false">AL332</f>
        <v>343970.3767</v>
      </c>
      <c r="AM333" s="83" t="n">
        <f aca="false">IF(F333=0,0,(AK333*AL333-H333*F333*AE333)/(AL333-AE333*F333))</f>
        <v>0</v>
      </c>
      <c r="AN333" s="79" t="n">
        <f aca="false">IF(D333=0,0,$K$2*M333+$L$2*K333+$M$2*L333+$Z$2*SQRT(M333*N333)-$AN$6)</f>
        <v>0</v>
      </c>
      <c r="AO333" s="84" t="n">
        <f aca="false">IF(D333=0,0,$O$2*O333+$P$2*P333-$AO$6)</f>
        <v>0</v>
      </c>
      <c r="AP333" s="84" t="n">
        <f aca="false">IF(F333=0,0,(H333*2-$T$2+$U$2*R333-$V$2*AM333*2+$X$2*N333+$Y$2*(I333-AJ333)+$AA$2*J333))</f>
        <v>0</v>
      </c>
      <c r="AQ333" s="84" t="n">
        <f aca="false">IF(D333=0,0,AP333*AE333*$AC$2-$S$2*Q333/100*R333+$AE$2*N333-$AQ$6)</f>
        <v>0</v>
      </c>
      <c r="AR333" s="85" t="n">
        <f aca="false">IF(D333=0,0,$Q$2*(F333/(E333+$AL$3))-$AR$6)</f>
        <v>0</v>
      </c>
      <c r="AS333" s="86" t="n">
        <f aca="false">AN333+AO333+AQ333+AR333</f>
        <v>0</v>
      </c>
      <c r="AT333" s="87" t="n">
        <f aca="false">IF(F333="",0,F333/AH333*5)</f>
        <v>0</v>
      </c>
      <c r="AU333" s="84" t="n">
        <f aca="false">AT333*AS333</f>
        <v>0</v>
      </c>
      <c r="AV333" s="79" t="n">
        <f aca="false">IF(A333=A332,AV332,SUM(AU333:AU361))</f>
        <v>0.0901006297138671</v>
      </c>
      <c r="AW333" s="85" t="n">
        <f aca="false">IF(A333="",0,(AG333*$AF$2-AV333)/5)</f>
        <v>0.385179874057227</v>
      </c>
      <c r="AX333" s="88" t="n">
        <f aca="false">IF(D333=0,0,AW333+AS333)</f>
        <v>0</v>
      </c>
      <c r="AY333" s="89" t="n">
        <f aca="false">IF(D333=0,0,25/SQRT(F333)+1.6)</f>
        <v>0</v>
      </c>
      <c r="AZ333" s="90" t="n">
        <f aca="false">AX333*AT333</f>
        <v>0</v>
      </c>
      <c r="BA333" s="91" t="n">
        <f aca="false">(AX333+$BA$2)*AT333</f>
        <v>0</v>
      </c>
      <c r="BB333" s="92" t="n">
        <f aca="false">IF(D333=0,0,K333*$L$3+L333*$M$3+$Z$3*SQRT(M333*N333)+$K$3*M333-$BB$5)</f>
        <v>0</v>
      </c>
      <c r="BC333" s="93" t="n">
        <f aca="false">IF(F333=0,0,(H333*2-$T$3+$U$3*R333-$V$3*AM333*2+$X$3*N333+$Y$3*(I333-AJ333)+$AA$3*J333))</f>
        <v>0</v>
      </c>
      <c r="BD333" s="93" t="n">
        <f aca="false">IF(D333=0,0,BC333*AE333*$AC$3-$S$3*Q333/100*R333+$AD$3*N333+$AE$3*N333-$BD$5)</f>
        <v>0</v>
      </c>
      <c r="BE333" s="93" t="n">
        <f aca="false">IF(D333=0,0,$O$3*O333+$P$3*P333-$BE$5)</f>
        <v>0</v>
      </c>
      <c r="BF333" s="94" t="n">
        <f aca="false">IF(D333=0,0,$Q$3*(F333/(E333+$AL$3))-$BF$5)</f>
        <v>0</v>
      </c>
      <c r="BG333" s="95" t="n">
        <f aca="false">SUM(BB333:BF333)</f>
        <v>0</v>
      </c>
      <c r="BH333" s="92" t="n">
        <f aca="false">BG333*AT333</f>
        <v>0</v>
      </c>
      <c r="BI333" s="92" t="n">
        <f aca="false">IF(A333="","",VLOOKUP(A333,Teams!$A$10:$AH$39,31,0))</f>
        <v>-1.874</v>
      </c>
      <c r="BJ333" s="93" t="n">
        <f aca="false">IF(A333=A332,BJ332,SUM(BH333:BH361))</f>
        <v>0.289387932857324</v>
      </c>
      <c r="BK333" s="94" t="n">
        <f aca="false">IF(A333="",0,(BI333*$AF$3-BJ333)/5)</f>
        <v>-0.507637586571464</v>
      </c>
      <c r="BL333" s="92" t="n">
        <f aca="false">IF(A333="","",VLOOKUP(A333,Teams!$A$10:$AH$39,32,0))</f>
        <v>3.55433333333335</v>
      </c>
      <c r="BM333" s="96" t="n">
        <f aca="false">IF(D333=0,0,BG333+BK333)</f>
        <v>0</v>
      </c>
      <c r="BN333" s="91" t="n">
        <f aca="false">IF($F333=0,0,17/SQRT($F333)+1.05)</f>
        <v>0</v>
      </c>
      <c r="BO333" s="96" t="n">
        <f aca="false">BM333*AT333</f>
        <v>0</v>
      </c>
      <c r="BP333" s="97" t="n">
        <f aca="false">(BM333+$BM$2)*AT333</f>
        <v>0</v>
      </c>
      <c r="BQ333" s="96" t="n">
        <f aca="false">AX333-BM333</f>
        <v>0</v>
      </c>
      <c r="BR333" s="98" t="n">
        <f aca="false">IF($F333=0,0,18/SQRT($F333)+1.2)</f>
        <v>0</v>
      </c>
      <c r="BS333" s="96" t="n">
        <f aca="false">BQ333*AT333</f>
        <v>0</v>
      </c>
      <c r="BT333" s="96" t="n">
        <f aca="false">(BQ333+$BQ$2)*AT333</f>
        <v>0</v>
      </c>
      <c r="BU333" s="97" t="n">
        <f aca="false">BM333-BQ333</f>
        <v>0</v>
      </c>
      <c r="BV333" s="99" t="n">
        <f aca="false">AT333</f>
        <v>0</v>
      </c>
      <c r="BW333" s="100" t="str">
        <f aca="false">IF(D333=0,"",F333/E333)</f>
        <v/>
      </c>
      <c r="BX333" s="100" t="n">
        <f aca="false">F333/(E333+$AL$3)</f>
        <v>0</v>
      </c>
      <c r="BY333" s="101" t="n">
        <f aca="false">AX333</f>
        <v>0</v>
      </c>
      <c r="BZ333" s="102" t="n">
        <f aca="false">BY333*BV333</f>
        <v>0</v>
      </c>
      <c r="CA333" s="103" t="n">
        <f aca="false">(BY333+$BA$2)*BV333</f>
        <v>0</v>
      </c>
      <c r="CB333" s="103" t="str">
        <f aca="false">IF(E333="","",CA333*AI333/E333)</f>
        <v/>
      </c>
      <c r="CC333" s="101" t="n">
        <f aca="false">BM333+(BY333-BU333)*$CC$2</f>
        <v>0</v>
      </c>
      <c r="CD333" s="104" t="n">
        <f aca="false">CC333*BV333</f>
        <v>0</v>
      </c>
      <c r="CE333" s="104" t="n">
        <f aca="false">(CC333+$BM$2)*BV333</f>
        <v>0</v>
      </c>
      <c r="CF333" s="104" t="str">
        <f aca="false">IF(E333="","",CE333*AI333/E333)</f>
        <v/>
      </c>
      <c r="CG333" s="105" t="n">
        <f aca="false">BQ333</f>
        <v>0</v>
      </c>
      <c r="CH333" s="103" t="n">
        <f aca="false">CG333*BV333</f>
        <v>0</v>
      </c>
      <c r="CI333" s="104" t="n">
        <f aca="false">(CG333+$BQ$2)*BV333</f>
        <v>0</v>
      </c>
      <c r="CJ333" s="104" t="str">
        <f aca="false">IF(E333="","",CI333*AI333/E333)</f>
        <v/>
      </c>
      <c r="CK333" s="16" t="str">
        <f aca="false">IF(BW333="","",ROUND(CA333*$CK$7+1000000,-5))</f>
        <v/>
      </c>
      <c r="CL333" s="16" t="str">
        <f aca="false">IF(BW333="","",ROUND(CB333*$CK$7+1000000,-5))</f>
        <v/>
      </c>
      <c r="CM333" s="106" t="str">
        <f aca="false">IF(F333=0,"",$CM$1*BX333+$CM$2*AG333+$CM$3)</f>
        <v/>
      </c>
      <c r="CN333" s="106" t="str">
        <f aca="false">IF(F333=0,"",(BY333/(AY333^2)+CM333/($CN$2^2))/(1/(AY333^2)+1/($CN$2^2)))</f>
        <v/>
      </c>
      <c r="CO333" s="107" t="str">
        <f aca="false">IF(F333=0,"",MAX(MIN((CN333-$CP$1)*$CP$2/($CP$3-$CP$1),$CP$2),0))</f>
        <v/>
      </c>
      <c r="CP333" s="106" t="str">
        <f aca="false">IF(F333=0,"",(CN333+$BA$2)*CO333)</f>
        <v/>
      </c>
      <c r="CQ333" s="16" t="str">
        <f aca="false">IF(OR(CP333="",CP333=0),"",ROUND(CP333*$CK$7+1000000,-5))</f>
        <v/>
      </c>
      <c r="CR333" s="106" t="str">
        <f aca="false">IF(BY333=0,"",(BY333+$BA$2)*CO333)</f>
        <v/>
      </c>
      <c r="CS333" s="16" t="str">
        <f aca="false">IF(OR(CR333=0,CR333=""),"",ROUND(CR333*$CK$7+1000000,-5))</f>
        <v/>
      </c>
      <c r="CT333" s="106" t="n">
        <f aca="false">$CT$5*CA333</f>
        <v>0</v>
      </c>
      <c r="CU333" s="106" t="n">
        <f aca="false">$CT$5*CE333</f>
        <v>0</v>
      </c>
      <c r="CV333" s="106" t="n">
        <f aca="false">$CT$5*CI333</f>
        <v>0</v>
      </c>
      <c r="CW333" s="106" t="str">
        <f aca="false">IF(CR333="","",CR333*$CT$5)</f>
        <v/>
      </c>
      <c r="CX333" s="108" t="n">
        <f aca="false">IF(D333=0,0,MIN(MAX(($CY$2+$CY$3*M333+$CY$4*N333+$CY$6*DB333+$CY$7*DC333+$CY$5*P333+$CY$8*DB333^2),1),5))</f>
        <v>0</v>
      </c>
      <c r="CY333" s="108" t="str">
        <f aca="false">IF(CZ333="","",VLOOKUP(CONCATENATE($C$6,A333,C333),Positions!$K$10:$P$925,2,0))</f>
        <v/>
      </c>
      <c r="CZ333" s="109" t="str">
        <f aca="false">IF(E333="","",(DATE($C$6,2,1)-VLOOKUP(CONCATENATE($C$6,A333,C333),Positions!$K$10:$P$925,5,0))/365.2422)</f>
        <v/>
      </c>
      <c r="DA333" s="110" t="str">
        <f aca="false">IF(CZ333="","",VLOOKUP(CONCATENATE($C$6,A333,C333),Positions!$K$10:$P$925,6,0))</f>
        <v/>
      </c>
      <c r="DB333" s="111" t="str">
        <f aca="false">IF(CZ333="","",VLOOKUP(CONCATENATE($C$6,A333,C333),Positions!$K$10:$P$925,3,0))</f>
        <v/>
      </c>
      <c r="DC333" s="8" t="str">
        <f aca="false">IF(CZ333="","",VLOOKUP(CONCATENATE($C$6,A333,C333),Positions!$K$10:$P$925,4,0))</f>
        <v/>
      </c>
      <c r="DD333" s="110" t="n">
        <f aca="false">ROUND(CX333,0)</f>
        <v>0</v>
      </c>
      <c r="DE333" s="110" t="str">
        <f aca="false">IF(CY333="","",ROUND(CZ333+1/12,0))</f>
        <v/>
      </c>
    </row>
    <row r="334" customFormat="false" ht="12.75" hidden="false" customHeight="false" outlineLevel="0" collapsed="false">
      <c r="A334" s="69" t="str">
        <f aca="false">IF(ISERROR(VLOOKUP(FLOOR((ROW(B334)-11)/30,1)+1,Teams!$B$10:$AC$39,25,0)),"",VLOOKUP(FLOOR((ROW(B334)-11)/30,1)+1,Teams!$B$10:$AC$39,25,0))</f>
        <v>IND</v>
      </c>
      <c r="B334" s="70"/>
      <c r="C334" s="135"/>
      <c r="D334" s="72"/>
      <c r="E334" s="137"/>
      <c r="F334" s="72"/>
      <c r="G334" s="72"/>
      <c r="H334" s="72"/>
      <c r="I334" s="72"/>
      <c r="J334" s="72"/>
      <c r="K334" s="72"/>
      <c r="L334" s="72"/>
      <c r="M334" s="72"/>
      <c r="N334" s="72"/>
      <c r="O334" s="72"/>
      <c r="P334" s="72"/>
      <c r="Q334" s="72"/>
      <c r="R334" s="72"/>
      <c r="S334" s="74"/>
      <c r="T334" s="72"/>
      <c r="U334" s="72"/>
      <c r="V334" s="72"/>
      <c r="W334" s="72"/>
      <c r="X334" s="74"/>
      <c r="Y334" s="72"/>
      <c r="Z334" s="72"/>
      <c r="AA334" s="72"/>
      <c r="AB334" s="75"/>
      <c r="AC334" s="76" t="str">
        <f aca="false">IF(F334=0,"",W334/2+(T334-U334)/2/F334*48)</f>
        <v/>
      </c>
      <c r="AD334" s="77" t="str">
        <f aca="false">IF(AC334="","",W334-AC334)</f>
        <v/>
      </c>
      <c r="AE334" s="78" t="n">
        <f aca="false">IF(D334=0,0,R334*(1-Q334/100))</f>
        <v>0</v>
      </c>
      <c r="AF334" s="79" t="str">
        <f aca="false">IF(C334="","",LEFT(RIGHT(URL(C334),LEN(URL(C334))-46),LEN(URL(C334))-51))</f>
        <v/>
      </c>
      <c r="AG334" s="79" t="n">
        <f aca="false">IF(A334="","",VLOOKUP(A334,Teams!$A$10:$AH$39,28,0))</f>
        <v>1.68</v>
      </c>
      <c r="AH334" s="8" t="n">
        <f aca="false">IF(A334=A333,AH333,SUM(F334:F362))</f>
        <v>19880</v>
      </c>
      <c r="AI334" s="9" t="n">
        <f aca="false">IF(A334="","",VLOOKUP(A334,Teams!$A$10:$AH$39,5,0)+VLOOKUP(A334,Teams!$A$10:$AH$39,6,0))</f>
        <v>82</v>
      </c>
      <c r="AJ334" s="80" t="n">
        <f aca="false">$AG$7</f>
        <v>0.284451612903226</v>
      </c>
      <c r="AK334" s="81" t="n">
        <f aca="false">AK333</f>
        <v>0.536254984326678</v>
      </c>
      <c r="AL334" s="82" t="n">
        <f aca="false">AL333</f>
        <v>343970.3767</v>
      </c>
      <c r="AM334" s="83" t="n">
        <f aca="false">IF(F334=0,0,(AK334*AL334-H334*F334*AE334)/(AL334-AE334*F334))</f>
        <v>0</v>
      </c>
      <c r="AN334" s="79" t="n">
        <f aca="false">IF(D334=0,0,$K$2*M334+$L$2*K334+$M$2*L334+$Z$2*SQRT(M334*N334)-$AN$6)</f>
        <v>0</v>
      </c>
      <c r="AO334" s="84" t="n">
        <f aca="false">IF(D334=0,0,$O$2*O334+$P$2*P334-$AO$6)</f>
        <v>0</v>
      </c>
      <c r="AP334" s="84" t="n">
        <f aca="false">IF(F334=0,0,(H334*2-$T$2+$U$2*R334-$V$2*AM334*2+$X$2*N334+$Y$2*(I334-AJ334)+$AA$2*J334))</f>
        <v>0</v>
      </c>
      <c r="AQ334" s="84" t="n">
        <f aca="false">IF(D334=0,0,AP334*AE334*$AC$2-$S$2*Q334/100*R334+$AE$2*N334-$AQ$6)</f>
        <v>0</v>
      </c>
      <c r="AR334" s="85" t="n">
        <f aca="false">IF(D334=0,0,$Q$2*(F334/(E334+$AL$3))-$AR$6)</f>
        <v>0</v>
      </c>
      <c r="AS334" s="86" t="n">
        <f aca="false">AN334+AO334+AQ334+AR334</f>
        <v>0</v>
      </c>
      <c r="AT334" s="87" t="n">
        <f aca="false">IF(F334="",0,F334/AH334*5)</f>
        <v>0</v>
      </c>
      <c r="AU334" s="84" t="n">
        <f aca="false">AT334*AS334</f>
        <v>0</v>
      </c>
      <c r="AV334" s="79" t="n">
        <f aca="false">IF(A334=A333,AV333,SUM(AU334:AU362))</f>
        <v>0.0901006297138671</v>
      </c>
      <c r="AW334" s="85" t="n">
        <f aca="false">IF(A334="",0,(AG334*$AF$2-AV334)/5)</f>
        <v>0.385179874057227</v>
      </c>
      <c r="AX334" s="88" t="n">
        <f aca="false">IF(D334=0,0,AW334+AS334)</f>
        <v>0</v>
      </c>
      <c r="AY334" s="89" t="n">
        <f aca="false">IF(D334=0,0,25/SQRT(F334)+1.6)</f>
        <v>0</v>
      </c>
      <c r="AZ334" s="90" t="n">
        <f aca="false">AX334*AT334</f>
        <v>0</v>
      </c>
      <c r="BA334" s="91" t="n">
        <f aca="false">(AX334+$BA$2)*AT334</f>
        <v>0</v>
      </c>
      <c r="BB334" s="92" t="n">
        <f aca="false">IF(D334=0,0,K334*$L$3+L334*$M$3+$Z$3*SQRT(M334*N334)+$K$3*M334-$BB$5)</f>
        <v>0</v>
      </c>
      <c r="BC334" s="93" t="n">
        <f aca="false">IF(F334=0,0,(H334*2-$T$3+$U$3*R334-$V$3*AM334*2+$X$3*N334+$Y$3*(I334-AJ334)+$AA$3*J334))</f>
        <v>0</v>
      </c>
      <c r="BD334" s="93" t="n">
        <f aca="false">IF(D334=0,0,BC334*AE334*$AC$3-$S$3*Q334/100*R334+$AD$3*N334+$AE$3*N334-$BD$5)</f>
        <v>0</v>
      </c>
      <c r="BE334" s="93" t="n">
        <f aca="false">IF(D334=0,0,$O$3*O334+$P$3*P334-$BE$5)</f>
        <v>0</v>
      </c>
      <c r="BF334" s="94" t="n">
        <f aca="false">IF(D334=0,0,$Q$3*(F334/(E334+$AL$3))-$BF$5)</f>
        <v>0</v>
      </c>
      <c r="BG334" s="95" t="n">
        <f aca="false">SUM(BB334:BF334)</f>
        <v>0</v>
      </c>
      <c r="BH334" s="92" t="n">
        <f aca="false">BG334*AT334</f>
        <v>0</v>
      </c>
      <c r="BI334" s="92" t="n">
        <f aca="false">IF(A334="","",VLOOKUP(A334,Teams!$A$10:$AH$39,31,0))</f>
        <v>-1.874</v>
      </c>
      <c r="BJ334" s="93" t="n">
        <f aca="false">IF(A334=A333,BJ333,SUM(BH334:BH362))</f>
        <v>0.289387932857324</v>
      </c>
      <c r="BK334" s="94" t="n">
        <f aca="false">IF(A334="",0,(BI334*$AF$3-BJ334)/5)</f>
        <v>-0.507637586571464</v>
      </c>
      <c r="BL334" s="92" t="n">
        <f aca="false">IF(A334="","",VLOOKUP(A334,Teams!$A$10:$AH$39,32,0))</f>
        <v>3.55433333333335</v>
      </c>
      <c r="BM334" s="96" t="n">
        <f aca="false">IF(D334=0,0,BG334+BK334)</f>
        <v>0</v>
      </c>
      <c r="BN334" s="91" t="n">
        <f aca="false">IF($F334=0,0,17/SQRT($F334)+1.05)</f>
        <v>0</v>
      </c>
      <c r="BO334" s="96" t="n">
        <f aca="false">BM334*AT334</f>
        <v>0</v>
      </c>
      <c r="BP334" s="97" t="n">
        <f aca="false">(BM334+$BM$2)*AT334</f>
        <v>0</v>
      </c>
      <c r="BQ334" s="96" t="n">
        <f aca="false">AX334-BM334</f>
        <v>0</v>
      </c>
      <c r="BR334" s="98" t="n">
        <f aca="false">IF($F334=0,0,18/SQRT($F334)+1.2)</f>
        <v>0</v>
      </c>
      <c r="BS334" s="96" t="n">
        <f aca="false">BQ334*AT334</f>
        <v>0</v>
      </c>
      <c r="BT334" s="96" t="n">
        <f aca="false">(BQ334+$BQ$2)*AT334</f>
        <v>0</v>
      </c>
      <c r="BU334" s="97" t="n">
        <f aca="false">BM334-BQ334</f>
        <v>0</v>
      </c>
      <c r="BV334" s="99" t="n">
        <f aca="false">AT334</f>
        <v>0</v>
      </c>
      <c r="BW334" s="100" t="str">
        <f aca="false">IF(D334=0,"",F334/E334)</f>
        <v/>
      </c>
      <c r="BX334" s="100" t="n">
        <f aca="false">F334/(E334+$AL$3)</f>
        <v>0</v>
      </c>
      <c r="BY334" s="101" t="n">
        <f aca="false">AX334</f>
        <v>0</v>
      </c>
      <c r="BZ334" s="102" t="n">
        <f aca="false">BY334*BV334</f>
        <v>0</v>
      </c>
      <c r="CA334" s="103" t="n">
        <f aca="false">(BY334+$BA$2)*BV334</f>
        <v>0</v>
      </c>
      <c r="CB334" s="103" t="str">
        <f aca="false">IF(E334="","",CA334*AI334/E334)</f>
        <v/>
      </c>
      <c r="CC334" s="101" t="n">
        <f aca="false">BM334+(BY334-BU334)*$CC$2</f>
        <v>0</v>
      </c>
      <c r="CD334" s="104" t="n">
        <f aca="false">CC334*BV334</f>
        <v>0</v>
      </c>
      <c r="CE334" s="104" t="n">
        <f aca="false">(CC334+$BM$2)*BV334</f>
        <v>0</v>
      </c>
      <c r="CF334" s="104" t="str">
        <f aca="false">IF(E334="","",CE334*AI334/E334)</f>
        <v/>
      </c>
      <c r="CG334" s="105" t="n">
        <f aca="false">BQ334</f>
        <v>0</v>
      </c>
      <c r="CH334" s="103" t="n">
        <f aca="false">CG334*BV334</f>
        <v>0</v>
      </c>
      <c r="CI334" s="104" t="n">
        <f aca="false">(CG334+$BQ$2)*BV334</f>
        <v>0</v>
      </c>
      <c r="CJ334" s="104" t="str">
        <f aca="false">IF(E334="","",CI334*AI334/E334)</f>
        <v/>
      </c>
      <c r="CK334" s="16" t="str">
        <f aca="false">IF(BW334="","",ROUND(CA334*$CK$7+1000000,-5))</f>
        <v/>
      </c>
      <c r="CL334" s="16" t="str">
        <f aca="false">IF(BW334="","",ROUND(CB334*$CK$7+1000000,-5))</f>
        <v/>
      </c>
      <c r="CM334" s="106" t="str">
        <f aca="false">IF(F334=0,"",$CM$1*BX334+$CM$2*AG334+$CM$3)</f>
        <v/>
      </c>
      <c r="CN334" s="106" t="str">
        <f aca="false">IF(F334=0,"",(BY334/(AY334^2)+CM334/($CN$2^2))/(1/(AY334^2)+1/($CN$2^2)))</f>
        <v/>
      </c>
      <c r="CO334" s="107" t="str">
        <f aca="false">IF(F334=0,"",MAX(MIN((CN334-$CP$1)*$CP$2/($CP$3-$CP$1),$CP$2),0))</f>
        <v/>
      </c>
      <c r="CP334" s="106" t="str">
        <f aca="false">IF(F334=0,"",(CN334+$BA$2)*CO334)</f>
        <v/>
      </c>
      <c r="CQ334" s="16" t="str">
        <f aca="false">IF(OR(CP334="",CP334=0),"",ROUND(CP334*$CK$7+1000000,-5))</f>
        <v/>
      </c>
      <c r="CR334" s="106" t="str">
        <f aca="false">IF(BY334=0,"",(BY334+$BA$2)*CO334)</f>
        <v/>
      </c>
      <c r="CS334" s="16" t="str">
        <f aca="false">IF(OR(CR334=0,CR334=""),"",ROUND(CR334*$CK$7+1000000,-5))</f>
        <v/>
      </c>
      <c r="CT334" s="106" t="n">
        <f aca="false">$CT$5*CA334</f>
        <v>0</v>
      </c>
      <c r="CU334" s="106" t="n">
        <f aca="false">$CT$5*CE334</f>
        <v>0</v>
      </c>
      <c r="CV334" s="106" t="n">
        <f aca="false">$CT$5*CI334</f>
        <v>0</v>
      </c>
      <c r="CW334" s="106" t="str">
        <f aca="false">IF(CR334="","",CR334*$CT$5)</f>
        <v/>
      </c>
      <c r="CX334" s="108" t="n">
        <f aca="false">IF(D334=0,0,MIN(MAX(($CY$2+$CY$3*M334+$CY$4*N334+$CY$6*DB334+$CY$7*DC334+$CY$5*P334+$CY$8*DB334^2),1),5))</f>
        <v>0</v>
      </c>
      <c r="CY334" s="108" t="str">
        <f aca="false">IF(CZ334="","",VLOOKUP(CONCATENATE($C$6,A334,C334),Positions!$K$10:$P$925,2,0))</f>
        <v/>
      </c>
      <c r="CZ334" s="109" t="str">
        <f aca="false">IF(E334="","",(DATE($C$6,2,1)-VLOOKUP(CONCATENATE($C$6,A334,C334),Positions!$K$10:$P$925,5,0))/365.2422)</f>
        <v/>
      </c>
      <c r="DA334" s="110" t="str">
        <f aca="false">IF(CZ334="","",VLOOKUP(CONCATENATE($C$6,A334,C334),Positions!$K$10:$P$925,6,0))</f>
        <v/>
      </c>
      <c r="DB334" s="111" t="str">
        <f aca="false">IF(CZ334="","",VLOOKUP(CONCATENATE($C$6,A334,C334),Positions!$K$10:$P$925,3,0))</f>
        <v/>
      </c>
      <c r="DC334" s="8" t="str">
        <f aca="false">IF(CZ334="","",VLOOKUP(CONCATENATE($C$6,A334,C334),Positions!$K$10:$P$925,4,0))</f>
        <v/>
      </c>
      <c r="DD334" s="110" t="n">
        <f aca="false">ROUND(CX334,0)</f>
        <v>0</v>
      </c>
      <c r="DE334" s="110" t="str">
        <f aca="false">IF(CY334="","",ROUND(CZ334+1/12,0))</f>
        <v/>
      </c>
    </row>
    <row r="335" customFormat="false" ht="12.75" hidden="false" customHeight="false" outlineLevel="0" collapsed="false">
      <c r="A335" s="69" t="str">
        <f aca="false">IF(ISERROR(VLOOKUP(FLOOR((ROW(B335)-11)/30,1)+1,Teams!$B$10:$AC$39,25,0)),"",VLOOKUP(FLOOR((ROW(B335)-11)/30,1)+1,Teams!$B$10:$AC$39,25,0))</f>
        <v>IND</v>
      </c>
      <c r="B335" s="70"/>
      <c r="C335" s="135"/>
      <c r="D335" s="72"/>
      <c r="E335" s="137"/>
      <c r="F335" s="72"/>
      <c r="G335" s="72"/>
      <c r="H335" s="72"/>
      <c r="I335" s="72"/>
      <c r="J335" s="72"/>
      <c r="K335" s="72"/>
      <c r="L335" s="72"/>
      <c r="M335" s="72"/>
      <c r="N335" s="72"/>
      <c r="O335" s="72"/>
      <c r="P335" s="72"/>
      <c r="Q335" s="72"/>
      <c r="R335" s="72"/>
      <c r="S335" s="74"/>
      <c r="T335" s="72"/>
      <c r="U335" s="72"/>
      <c r="V335" s="72"/>
      <c r="W335" s="72"/>
      <c r="X335" s="74"/>
      <c r="Y335" s="72"/>
      <c r="Z335" s="72"/>
      <c r="AA335" s="72"/>
      <c r="AB335" s="75"/>
      <c r="AC335" s="76" t="str">
        <f aca="false">IF(F335=0,"",W335/2+(T335-U335)/2/F335*48)</f>
        <v/>
      </c>
      <c r="AD335" s="77" t="str">
        <f aca="false">IF(AC335="","",W335-AC335)</f>
        <v/>
      </c>
      <c r="AE335" s="78" t="n">
        <f aca="false">IF(D335=0,0,R335*(1-Q335/100))</f>
        <v>0</v>
      </c>
      <c r="AF335" s="79" t="str">
        <f aca="false">IF(C335="","",LEFT(RIGHT(URL(C335),LEN(URL(C335))-46),LEN(URL(C335))-51))</f>
        <v/>
      </c>
      <c r="AG335" s="79" t="n">
        <f aca="false">IF(A335="","",VLOOKUP(A335,Teams!$A$10:$AH$39,28,0))</f>
        <v>1.68</v>
      </c>
      <c r="AH335" s="8" t="n">
        <f aca="false">IF(A335=A334,AH334,SUM(F335:F363))</f>
        <v>19880</v>
      </c>
      <c r="AI335" s="9" t="n">
        <f aca="false">IF(A335="","",VLOOKUP(A335,Teams!$A$10:$AH$39,5,0)+VLOOKUP(A335,Teams!$A$10:$AH$39,6,0))</f>
        <v>82</v>
      </c>
      <c r="AJ335" s="80" t="n">
        <f aca="false">$AG$7</f>
        <v>0.284451612903226</v>
      </c>
      <c r="AK335" s="81" t="n">
        <f aca="false">AK334</f>
        <v>0.536254984326678</v>
      </c>
      <c r="AL335" s="82" t="n">
        <f aca="false">AL334</f>
        <v>343970.3767</v>
      </c>
      <c r="AM335" s="83" t="n">
        <f aca="false">IF(F335=0,0,(AK335*AL335-H335*F335*AE335)/(AL335-AE335*F335))</f>
        <v>0</v>
      </c>
      <c r="AN335" s="79" t="n">
        <f aca="false">IF(D335=0,0,$K$2*M335+$L$2*K335+$M$2*L335+$Z$2*SQRT(M335*N335)-$AN$6)</f>
        <v>0</v>
      </c>
      <c r="AO335" s="84" t="n">
        <f aca="false">IF(D335=0,0,$O$2*O335+$P$2*P335-$AO$6)</f>
        <v>0</v>
      </c>
      <c r="AP335" s="84" t="n">
        <f aca="false">IF(F335=0,0,(H335*2-$T$2+$U$2*R335-$V$2*AM335*2+$X$2*N335+$Y$2*(I335-AJ335)+$AA$2*J335))</f>
        <v>0</v>
      </c>
      <c r="AQ335" s="84" t="n">
        <f aca="false">IF(D335=0,0,AP335*AE335*$AC$2-$S$2*Q335/100*R335+$AE$2*N335-$AQ$6)</f>
        <v>0</v>
      </c>
      <c r="AR335" s="85" t="n">
        <f aca="false">IF(D335=0,0,$Q$2*(F335/(E335+$AL$3))-$AR$6)</f>
        <v>0</v>
      </c>
      <c r="AS335" s="86" t="n">
        <f aca="false">AN335+AO335+AQ335+AR335</f>
        <v>0</v>
      </c>
      <c r="AT335" s="87" t="n">
        <f aca="false">IF(F335="",0,F335/AH335*5)</f>
        <v>0</v>
      </c>
      <c r="AU335" s="84" t="n">
        <f aca="false">AT335*AS335</f>
        <v>0</v>
      </c>
      <c r="AV335" s="79" t="n">
        <f aca="false">IF(A335=A334,AV334,SUM(AU335:AU363))</f>
        <v>0.0901006297138671</v>
      </c>
      <c r="AW335" s="85" t="n">
        <f aca="false">IF(A335="",0,(AG335*$AF$2-AV335)/5)</f>
        <v>0.385179874057227</v>
      </c>
      <c r="AX335" s="88" t="n">
        <f aca="false">IF(D335=0,0,AW335+AS335)</f>
        <v>0</v>
      </c>
      <c r="AY335" s="89" t="n">
        <f aca="false">IF(D335=0,0,25/SQRT(F335)+1.6)</f>
        <v>0</v>
      </c>
      <c r="AZ335" s="90" t="n">
        <f aca="false">AX335*AT335</f>
        <v>0</v>
      </c>
      <c r="BA335" s="91" t="n">
        <f aca="false">(AX335+$BA$2)*AT335</f>
        <v>0</v>
      </c>
      <c r="BB335" s="92" t="n">
        <f aca="false">IF(D335=0,0,K335*$L$3+L335*$M$3+$Z$3*SQRT(M335*N335)+$K$3*M335-$BB$5)</f>
        <v>0</v>
      </c>
      <c r="BC335" s="93" t="n">
        <f aca="false">IF(F335=0,0,(H335*2-$T$3+$U$3*R335-$V$3*AM335*2+$X$3*N335+$Y$3*(I335-AJ335)+$AA$3*J335))</f>
        <v>0</v>
      </c>
      <c r="BD335" s="93" t="n">
        <f aca="false">IF(D335=0,0,BC335*AE335*$AC$3-$S$3*Q335/100*R335+$AD$3*N335+$AE$3*N335-$BD$5)</f>
        <v>0</v>
      </c>
      <c r="BE335" s="93" t="n">
        <f aca="false">IF(D335=0,0,$O$3*O335+$P$3*P335-$BE$5)</f>
        <v>0</v>
      </c>
      <c r="BF335" s="94" t="n">
        <f aca="false">IF(D335=0,0,$Q$3*(F335/(E335+$AL$3))-$BF$5)</f>
        <v>0</v>
      </c>
      <c r="BG335" s="95" t="n">
        <f aca="false">SUM(BB335:BF335)</f>
        <v>0</v>
      </c>
      <c r="BH335" s="92" t="n">
        <f aca="false">BG335*AT335</f>
        <v>0</v>
      </c>
      <c r="BI335" s="92" t="n">
        <f aca="false">IF(A335="","",VLOOKUP(A335,Teams!$A$10:$AH$39,31,0))</f>
        <v>-1.874</v>
      </c>
      <c r="BJ335" s="93" t="n">
        <f aca="false">IF(A335=A334,BJ334,SUM(BH335:BH363))</f>
        <v>0.289387932857324</v>
      </c>
      <c r="BK335" s="94" t="n">
        <f aca="false">IF(A335="",0,(BI335*$AF$3-BJ335)/5)</f>
        <v>-0.507637586571464</v>
      </c>
      <c r="BL335" s="92" t="n">
        <f aca="false">IF(A335="","",VLOOKUP(A335,Teams!$A$10:$AH$39,32,0))</f>
        <v>3.55433333333335</v>
      </c>
      <c r="BM335" s="96" t="n">
        <f aca="false">IF(D335=0,0,BG335+BK335)</f>
        <v>0</v>
      </c>
      <c r="BN335" s="91" t="n">
        <f aca="false">IF($F335=0,0,17/SQRT($F335)+1.05)</f>
        <v>0</v>
      </c>
      <c r="BO335" s="96" t="n">
        <f aca="false">BM335*AT335</f>
        <v>0</v>
      </c>
      <c r="BP335" s="97" t="n">
        <f aca="false">(BM335+$BM$2)*AT335</f>
        <v>0</v>
      </c>
      <c r="BQ335" s="96" t="n">
        <f aca="false">AX335-BM335</f>
        <v>0</v>
      </c>
      <c r="BR335" s="98" t="n">
        <f aca="false">IF($F335=0,0,18/SQRT($F335)+1.2)</f>
        <v>0</v>
      </c>
      <c r="BS335" s="96" t="n">
        <f aca="false">BQ335*AT335</f>
        <v>0</v>
      </c>
      <c r="BT335" s="96" t="n">
        <f aca="false">(BQ335+$BQ$2)*AT335</f>
        <v>0</v>
      </c>
      <c r="BU335" s="97" t="n">
        <f aca="false">BM335-BQ335</f>
        <v>0</v>
      </c>
      <c r="BV335" s="99" t="n">
        <f aca="false">AT335</f>
        <v>0</v>
      </c>
      <c r="BW335" s="100" t="str">
        <f aca="false">IF(D335=0,"",F335/E335)</f>
        <v/>
      </c>
      <c r="BX335" s="100" t="n">
        <f aca="false">F335/(E335+$AL$3)</f>
        <v>0</v>
      </c>
      <c r="BY335" s="101" t="n">
        <f aca="false">AX335</f>
        <v>0</v>
      </c>
      <c r="BZ335" s="102" t="n">
        <f aca="false">BY335*BV335</f>
        <v>0</v>
      </c>
      <c r="CA335" s="103" t="n">
        <f aca="false">(BY335+$BA$2)*BV335</f>
        <v>0</v>
      </c>
      <c r="CB335" s="103" t="str">
        <f aca="false">IF(E335="","",CA335*AI335/E335)</f>
        <v/>
      </c>
      <c r="CC335" s="101" t="n">
        <f aca="false">BM335+(BY335-BU335)*$CC$2</f>
        <v>0</v>
      </c>
      <c r="CD335" s="104" t="n">
        <f aca="false">CC335*BV335</f>
        <v>0</v>
      </c>
      <c r="CE335" s="104" t="n">
        <f aca="false">(CC335+$BM$2)*BV335</f>
        <v>0</v>
      </c>
      <c r="CF335" s="104" t="str">
        <f aca="false">IF(E335="","",CE335*AI335/E335)</f>
        <v/>
      </c>
      <c r="CG335" s="105" t="n">
        <f aca="false">BQ335</f>
        <v>0</v>
      </c>
      <c r="CH335" s="103" t="n">
        <f aca="false">CG335*BV335</f>
        <v>0</v>
      </c>
      <c r="CI335" s="104" t="n">
        <f aca="false">(CG335+$BQ$2)*BV335</f>
        <v>0</v>
      </c>
      <c r="CJ335" s="104" t="str">
        <f aca="false">IF(E335="","",CI335*AI335/E335)</f>
        <v/>
      </c>
      <c r="CK335" s="16" t="str">
        <f aca="false">IF(BW335="","",ROUND(CA335*$CK$7+1000000,-5))</f>
        <v/>
      </c>
      <c r="CL335" s="16" t="str">
        <f aca="false">IF(BW335="","",ROUND(CB335*$CK$7+1000000,-5))</f>
        <v/>
      </c>
      <c r="CM335" s="106" t="str">
        <f aca="false">IF(F335=0,"",$CM$1*BX335+$CM$2*AG335+$CM$3)</f>
        <v/>
      </c>
      <c r="CN335" s="106" t="str">
        <f aca="false">IF(F335=0,"",(BY335/(AY335^2)+CM335/($CN$2^2))/(1/(AY335^2)+1/($CN$2^2)))</f>
        <v/>
      </c>
      <c r="CO335" s="107" t="str">
        <f aca="false">IF(F335=0,"",MAX(MIN((CN335-$CP$1)*$CP$2/($CP$3-$CP$1),$CP$2),0))</f>
        <v/>
      </c>
      <c r="CP335" s="106" t="str">
        <f aca="false">IF(F335=0,"",(CN335+$BA$2)*CO335)</f>
        <v/>
      </c>
      <c r="CQ335" s="16" t="str">
        <f aca="false">IF(OR(CP335="",CP335=0),"",ROUND(CP335*$CK$7+1000000,-5))</f>
        <v/>
      </c>
      <c r="CR335" s="106" t="str">
        <f aca="false">IF(BY335=0,"",(BY335+$BA$2)*CO335)</f>
        <v/>
      </c>
      <c r="CS335" s="16" t="str">
        <f aca="false">IF(OR(CR335=0,CR335=""),"",ROUND(CR335*$CK$7+1000000,-5))</f>
        <v/>
      </c>
      <c r="CT335" s="106" t="n">
        <f aca="false">$CT$5*CA335</f>
        <v>0</v>
      </c>
      <c r="CU335" s="106" t="n">
        <f aca="false">$CT$5*CE335</f>
        <v>0</v>
      </c>
      <c r="CV335" s="106" t="n">
        <f aca="false">$CT$5*CI335</f>
        <v>0</v>
      </c>
      <c r="CW335" s="106" t="str">
        <f aca="false">IF(CR335="","",CR335*$CT$5)</f>
        <v/>
      </c>
      <c r="CX335" s="108" t="n">
        <f aca="false">IF(D335=0,0,MIN(MAX(($CY$2+$CY$3*M335+$CY$4*N335+$CY$6*DB335+$CY$7*DC335+$CY$5*P335+$CY$8*DB335^2),1),5))</f>
        <v>0</v>
      </c>
      <c r="CY335" s="108" t="str">
        <f aca="false">IF(CZ335="","",VLOOKUP(CONCATENATE($C$6,A335,C335),Positions!$K$10:$P$925,2,0))</f>
        <v/>
      </c>
      <c r="CZ335" s="109" t="str">
        <f aca="false">IF(E335="","",(DATE($C$6,2,1)-VLOOKUP(CONCATENATE($C$6,A335,C335),Positions!$K$10:$P$925,5,0))/365.2422)</f>
        <v/>
      </c>
      <c r="DA335" s="110" t="str">
        <f aca="false">IF(CZ335="","",VLOOKUP(CONCATENATE($C$6,A335,C335),Positions!$K$10:$P$925,6,0))</f>
        <v/>
      </c>
      <c r="DB335" s="111" t="str">
        <f aca="false">IF(CZ335="","",VLOOKUP(CONCATENATE($C$6,A335,C335),Positions!$K$10:$P$925,3,0))</f>
        <v/>
      </c>
      <c r="DC335" s="8" t="str">
        <f aca="false">IF(CZ335="","",VLOOKUP(CONCATENATE($C$6,A335,C335),Positions!$K$10:$P$925,4,0))</f>
        <v/>
      </c>
      <c r="DD335" s="110" t="n">
        <f aca="false">ROUND(CX335,0)</f>
        <v>0</v>
      </c>
      <c r="DE335" s="110" t="str">
        <f aca="false">IF(CY335="","",ROUND(CZ335+1/12,0))</f>
        <v/>
      </c>
    </row>
    <row r="336" customFormat="false" ht="12.75" hidden="false" customHeight="false" outlineLevel="0" collapsed="false">
      <c r="A336" s="69" t="str">
        <f aca="false">IF(ISERROR(VLOOKUP(FLOOR((ROW(B336)-11)/30,1)+1,Teams!$B$10:$AC$39,25,0)),"",VLOOKUP(FLOOR((ROW(B336)-11)/30,1)+1,Teams!$B$10:$AC$39,25,0))</f>
        <v>IND</v>
      </c>
      <c r="B336" s="70"/>
      <c r="C336" s="135"/>
      <c r="D336" s="72"/>
      <c r="E336" s="137"/>
      <c r="F336" s="72"/>
      <c r="G336" s="72"/>
      <c r="H336" s="72"/>
      <c r="I336" s="72"/>
      <c r="J336" s="72"/>
      <c r="K336" s="72"/>
      <c r="L336" s="72"/>
      <c r="M336" s="72"/>
      <c r="N336" s="72"/>
      <c r="O336" s="72"/>
      <c r="P336" s="72"/>
      <c r="Q336" s="72"/>
      <c r="R336" s="72"/>
      <c r="S336" s="74"/>
      <c r="T336" s="72"/>
      <c r="U336" s="72"/>
      <c r="V336" s="72"/>
      <c r="W336" s="72"/>
      <c r="X336" s="74"/>
      <c r="Y336" s="72"/>
      <c r="Z336" s="72"/>
      <c r="AA336" s="72"/>
      <c r="AB336" s="75"/>
      <c r="AC336" s="76" t="str">
        <f aca="false">IF(F336=0,"",W336/2+(T336-U336)/2/F336*48)</f>
        <v/>
      </c>
      <c r="AD336" s="77" t="str">
        <f aca="false">IF(AC336="","",W336-AC336)</f>
        <v/>
      </c>
      <c r="AE336" s="78" t="n">
        <f aca="false">IF(D336=0,0,R336*(1-Q336/100))</f>
        <v>0</v>
      </c>
      <c r="AF336" s="79" t="str">
        <f aca="false">IF(C336="","",LEFT(RIGHT(URL(C336),LEN(URL(C336))-46),LEN(URL(C336))-51))</f>
        <v/>
      </c>
      <c r="AG336" s="79" t="n">
        <f aca="false">IF(A336="","",VLOOKUP(A336,Teams!$A$10:$AH$39,28,0))</f>
        <v>1.68</v>
      </c>
      <c r="AH336" s="8" t="n">
        <f aca="false">IF(A336=A335,AH335,SUM(F336:F364))</f>
        <v>19880</v>
      </c>
      <c r="AI336" s="9" t="n">
        <f aca="false">IF(A336="","",VLOOKUP(A336,Teams!$A$10:$AH$39,5,0)+VLOOKUP(A336,Teams!$A$10:$AH$39,6,0))</f>
        <v>82</v>
      </c>
      <c r="AJ336" s="80" t="n">
        <f aca="false">$AG$7</f>
        <v>0.284451612903226</v>
      </c>
      <c r="AK336" s="81" t="n">
        <f aca="false">AK335</f>
        <v>0.536254984326678</v>
      </c>
      <c r="AL336" s="82" t="n">
        <f aca="false">AL335</f>
        <v>343970.3767</v>
      </c>
      <c r="AM336" s="83" t="n">
        <f aca="false">IF(F336=0,0,(AK336*AL336-H336*F336*AE336)/(AL336-AE336*F336))</f>
        <v>0</v>
      </c>
      <c r="AN336" s="79" t="n">
        <f aca="false">IF(D336=0,0,$K$2*M336+$L$2*K336+$M$2*L336+$Z$2*SQRT(M336*N336)-$AN$6)</f>
        <v>0</v>
      </c>
      <c r="AO336" s="84" t="n">
        <f aca="false">IF(D336=0,0,$O$2*O336+$P$2*P336-$AO$6)</f>
        <v>0</v>
      </c>
      <c r="AP336" s="84" t="n">
        <f aca="false">IF(F336=0,0,(H336*2-$T$2+$U$2*R336-$V$2*AM336*2+$X$2*N336+$Y$2*(I336-AJ336)+$AA$2*J336))</f>
        <v>0</v>
      </c>
      <c r="AQ336" s="84" t="n">
        <f aca="false">IF(D336=0,0,AP336*AE336*$AC$2-$S$2*Q336/100*R336+$AE$2*N336-$AQ$6)</f>
        <v>0</v>
      </c>
      <c r="AR336" s="85" t="n">
        <f aca="false">IF(D336=0,0,$Q$2*(F336/(E336+$AL$3))-$AR$6)</f>
        <v>0</v>
      </c>
      <c r="AS336" s="86" t="n">
        <f aca="false">AN336+AO336+AQ336+AR336</f>
        <v>0</v>
      </c>
      <c r="AT336" s="87" t="n">
        <f aca="false">IF(F336="",0,F336/AH336*5)</f>
        <v>0</v>
      </c>
      <c r="AU336" s="84" t="n">
        <f aca="false">AT336*AS336</f>
        <v>0</v>
      </c>
      <c r="AV336" s="79" t="n">
        <f aca="false">IF(A336=A335,AV335,SUM(AU336:AU364))</f>
        <v>0.0901006297138671</v>
      </c>
      <c r="AW336" s="85" t="n">
        <f aca="false">IF(A336="",0,(AG336*$AF$2-AV336)/5)</f>
        <v>0.385179874057227</v>
      </c>
      <c r="AX336" s="88" t="n">
        <f aca="false">IF(D336=0,0,AW336+AS336)</f>
        <v>0</v>
      </c>
      <c r="AY336" s="89" t="n">
        <f aca="false">IF(D336=0,0,25/SQRT(F336)+1.6)</f>
        <v>0</v>
      </c>
      <c r="AZ336" s="90" t="n">
        <f aca="false">AX336*AT336</f>
        <v>0</v>
      </c>
      <c r="BA336" s="91" t="n">
        <f aca="false">(AX336+$BA$2)*AT336</f>
        <v>0</v>
      </c>
      <c r="BB336" s="92" t="n">
        <f aca="false">IF(D336=0,0,K336*$L$3+L336*$M$3+$Z$3*SQRT(M336*N336)+$K$3*M336-$BB$5)</f>
        <v>0</v>
      </c>
      <c r="BC336" s="93" t="n">
        <f aca="false">IF(F336=0,0,(H336*2-$T$3+$U$3*R336-$V$3*AM336*2+$X$3*N336+$Y$3*(I336-AJ336)+$AA$3*J336))</f>
        <v>0</v>
      </c>
      <c r="BD336" s="93" t="n">
        <f aca="false">IF(D336=0,0,BC336*AE336*$AC$3-$S$3*Q336/100*R336+$AD$3*N336+$AE$3*N336-$BD$5)</f>
        <v>0</v>
      </c>
      <c r="BE336" s="93" t="n">
        <f aca="false">IF(D336=0,0,$O$3*O336+$P$3*P336-$BE$5)</f>
        <v>0</v>
      </c>
      <c r="BF336" s="94" t="n">
        <f aca="false">IF(D336=0,0,$Q$3*(F336/(E336+$AL$3))-$BF$5)</f>
        <v>0</v>
      </c>
      <c r="BG336" s="95" t="n">
        <f aca="false">SUM(BB336:BF336)</f>
        <v>0</v>
      </c>
      <c r="BH336" s="92" t="n">
        <f aca="false">BG336*AT336</f>
        <v>0</v>
      </c>
      <c r="BI336" s="92" t="n">
        <f aca="false">IF(A336="","",VLOOKUP(A336,Teams!$A$10:$AH$39,31,0))</f>
        <v>-1.874</v>
      </c>
      <c r="BJ336" s="93" t="n">
        <f aca="false">IF(A336=A335,BJ335,SUM(BH336:BH364))</f>
        <v>0.289387932857324</v>
      </c>
      <c r="BK336" s="94" t="n">
        <f aca="false">IF(A336="",0,(BI336*$AF$3-BJ336)/5)</f>
        <v>-0.507637586571464</v>
      </c>
      <c r="BL336" s="92" t="n">
        <f aca="false">IF(A336="","",VLOOKUP(A336,Teams!$A$10:$AH$39,32,0))</f>
        <v>3.55433333333335</v>
      </c>
      <c r="BM336" s="96" t="n">
        <f aca="false">IF(D336=0,0,BG336+BK336)</f>
        <v>0</v>
      </c>
      <c r="BN336" s="91" t="n">
        <f aca="false">IF($F336=0,0,17/SQRT($F336)+1.05)</f>
        <v>0</v>
      </c>
      <c r="BO336" s="96" t="n">
        <f aca="false">BM336*AT336</f>
        <v>0</v>
      </c>
      <c r="BP336" s="97" t="n">
        <f aca="false">(BM336+$BM$2)*AT336</f>
        <v>0</v>
      </c>
      <c r="BQ336" s="96" t="n">
        <f aca="false">AX336-BM336</f>
        <v>0</v>
      </c>
      <c r="BR336" s="98" t="n">
        <f aca="false">IF($F336=0,0,18/SQRT($F336)+1.2)</f>
        <v>0</v>
      </c>
      <c r="BS336" s="96" t="n">
        <f aca="false">BQ336*AT336</f>
        <v>0</v>
      </c>
      <c r="BT336" s="96" t="n">
        <f aca="false">(BQ336+$BQ$2)*AT336</f>
        <v>0</v>
      </c>
      <c r="BU336" s="97" t="n">
        <f aca="false">BM336-BQ336</f>
        <v>0</v>
      </c>
      <c r="BV336" s="99" t="n">
        <f aca="false">AT336</f>
        <v>0</v>
      </c>
      <c r="BW336" s="100" t="str">
        <f aca="false">IF(D336=0,"",F336/E336)</f>
        <v/>
      </c>
      <c r="BX336" s="100" t="n">
        <f aca="false">F336/(E336+$AL$3)</f>
        <v>0</v>
      </c>
      <c r="BY336" s="101" t="n">
        <f aca="false">AX336</f>
        <v>0</v>
      </c>
      <c r="BZ336" s="102" t="n">
        <f aca="false">BY336*BV336</f>
        <v>0</v>
      </c>
      <c r="CA336" s="103" t="n">
        <f aca="false">(BY336+$BA$2)*BV336</f>
        <v>0</v>
      </c>
      <c r="CB336" s="103" t="str">
        <f aca="false">IF(E336="","",CA336*AI336/E336)</f>
        <v/>
      </c>
      <c r="CC336" s="101" t="n">
        <f aca="false">BM336+(BY336-BU336)*$CC$2</f>
        <v>0</v>
      </c>
      <c r="CD336" s="104" t="n">
        <f aca="false">CC336*BV336</f>
        <v>0</v>
      </c>
      <c r="CE336" s="104" t="n">
        <f aca="false">(CC336+$BM$2)*BV336</f>
        <v>0</v>
      </c>
      <c r="CF336" s="104" t="str">
        <f aca="false">IF(E336="","",CE336*AI336/E336)</f>
        <v/>
      </c>
      <c r="CG336" s="105" t="n">
        <f aca="false">BQ336</f>
        <v>0</v>
      </c>
      <c r="CH336" s="103" t="n">
        <f aca="false">CG336*BV336</f>
        <v>0</v>
      </c>
      <c r="CI336" s="104" t="n">
        <f aca="false">(CG336+$BQ$2)*BV336</f>
        <v>0</v>
      </c>
      <c r="CJ336" s="104" t="str">
        <f aca="false">IF(E336="","",CI336*AI336/E336)</f>
        <v/>
      </c>
      <c r="CK336" s="16" t="str">
        <f aca="false">IF(BW336="","",ROUND(CA336*$CK$7+1000000,-5))</f>
        <v/>
      </c>
      <c r="CL336" s="16" t="str">
        <f aca="false">IF(BW336="","",ROUND(CB336*$CK$7+1000000,-5))</f>
        <v/>
      </c>
      <c r="CM336" s="106" t="str">
        <f aca="false">IF(F336=0,"",$CM$1*BX336+$CM$2*AG336+$CM$3)</f>
        <v/>
      </c>
      <c r="CN336" s="106" t="str">
        <f aca="false">IF(F336=0,"",(BY336/(AY336^2)+CM336/($CN$2^2))/(1/(AY336^2)+1/($CN$2^2)))</f>
        <v/>
      </c>
      <c r="CO336" s="107" t="str">
        <f aca="false">IF(F336=0,"",MAX(MIN((CN336-$CP$1)*$CP$2/($CP$3-$CP$1),$CP$2),0))</f>
        <v/>
      </c>
      <c r="CP336" s="106" t="str">
        <f aca="false">IF(F336=0,"",(CN336+$BA$2)*CO336)</f>
        <v/>
      </c>
      <c r="CQ336" s="16" t="str">
        <f aca="false">IF(OR(CP336="",CP336=0),"",ROUND(CP336*$CK$7+1000000,-5))</f>
        <v/>
      </c>
      <c r="CR336" s="106" t="str">
        <f aca="false">IF(BY336=0,"",(BY336+$BA$2)*CO336)</f>
        <v/>
      </c>
      <c r="CS336" s="16" t="str">
        <f aca="false">IF(OR(CR336=0,CR336=""),"",ROUND(CR336*$CK$7+1000000,-5))</f>
        <v/>
      </c>
      <c r="CT336" s="106" t="n">
        <f aca="false">$CT$5*CA336</f>
        <v>0</v>
      </c>
      <c r="CU336" s="106" t="n">
        <f aca="false">$CT$5*CE336</f>
        <v>0</v>
      </c>
      <c r="CV336" s="106" t="n">
        <f aca="false">$CT$5*CI336</f>
        <v>0</v>
      </c>
      <c r="CW336" s="106" t="str">
        <f aca="false">IF(CR336="","",CR336*$CT$5)</f>
        <v/>
      </c>
      <c r="CX336" s="108" t="n">
        <f aca="false">IF(D336=0,0,MIN(MAX(($CY$2+$CY$3*M336+$CY$4*N336+$CY$6*DB336+$CY$7*DC336+$CY$5*P336+$CY$8*DB336^2),1),5))</f>
        <v>0</v>
      </c>
      <c r="CY336" s="108" t="str">
        <f aca="false">IF(CZ336="","",VLOOKUP(CONCATENATE($C$6,A336,C336),Positions!$K$10:$P$925,2,0))</f>
        <v/>
      </c>
      <c r="CZ336" s="109" t="str">
        <f aca="false">IF(E336="","",(DATE($C$6,2,1)-VLOOKUP(CONCATENATE($C$6,A336,C336),Positions!$K$10:$P$925,5,0))/365.2422)</f>
        <v/>
      </c>
      <c r="DA336" s="110" t="str">
        <f aca="false">IF(CZ336="","",VLOOKUP(CONCATENATE($C$6,A336,C336),Positions!$K$10:$P$925,6,0))</f>
        <v/>
      </c>
      <c r="DB336" s="111" t="str">
        <f aca="false">IF(CZ336="","",VLOOKUP(CONCATENATE($C$6,A336,C336),Positions!$K$10:$P$925,3,0))</f>
        <v/>
      </c>
      <c r="DC336" s="8" t="str">
        <f aca="false">IF(CZ336="","",VLOOKUP(CONCATENATE($C$6,A336,C336),Positions!$K$10:$P$925,4,0))</f>
        <v/>
      </c>
      <c r="DD336" s="110" t="n">
        <f aca="false">ROUND(CX336,0)</f>
        <v>0</v>
      </c>
      <c r="DE336" s="110" t="str">
        <f aca="false">IF(CY336="","",ROUND(CZ336+1/12,0))</f>
        <v/>
      </c>
    </row>
    <row r="337" customFormat="false" ht="12.75" hidden="false" customHeight="false" outlineLevel="0" collapsed="false">
      <c r="A337" s="69" t="str">
        <f aca="false">IF(ISERROR(VLOOKUP(FLOOR((ROW(B337)-11)/30,1)+1,Teams!$B$10:$AC$39,25,0)),"",VLOOKUP(FLOOR((ROW(B337)-11)/30,1)+1,Teams!$B$10:$AC$39,25,0))</f>
        <v>IND</v>
      </c>
      <c r="B337" s="70"/>
      <c r="C337" s="135"/>
      <c r="D337" s="72"/>
      <c r="E337" s="137"/>
      <c r="F337" s="72"/>
      <c r="G337" s="72"/>
      <c r="H337" s="72"/>
      <c r="I337" s="72"/>
      <c r="J337" s="72"/>
      <c r="K337" s="72"/>
      <c r="L337" s="72"/>
      <c r="M337" s="72"/>
      <c r="N337" s="72"/>
      <c r="O337" s="72"/>
      <c r="P337" s="72"/>
      <c r="Q337" s="72"/>
      <c r="R337" s="72"/>
      <c r="S337" s="74"/>
      <c r="T337" s="72"/>
      <c r="U337" s="72"/>
      <c r="V337" s="72"/>
      <c r="W337" s="72"/>
      <c r="X337" s="74"/>
      <c r="Y337" s="72"/>
      <c r="Z337" s="72"/>
      <c r="AA337" s="72"/>
      <c r="AB337" s="75"/>
      <c r="AC337" s="76" t="str">
        <f aca="false">IF(F337=0,"",W337/2+(T337-U337)/2/F337*48)</f>
        <v/>
      </c>
      <c r="AD337" s="77" t="str">
        <f aca="false">IF(AC337="","",W337-AC337)</f>
        <v/>
      </c>
      <c r="AE337" s="78" t="n">
        <f aca="false">IF(D337=0,0,R337*(1-Q337/100))</f>
        <v>0</v>
      </c>
      <c r="AF337" s="79" t="str">
        <f aca="false">IF(C337="","",LEFT(RIGHT(URL(C337),LEN(URL(C337))-46),LEN(URL(C337))-51))</f>
        <v/>
      </c>
      <c r="AG337" s="79" t="n">
        <f aca="false">IF(A337="","",VLOOKUP(A337,Teams!$A$10:$AH$39,28,0))</f>
        <v>1.68</v>
      </c>
      <c r="AH337" s="8" t="n">
        <f aca="false">IF(A337=A336,AH336,SUM(F337:F365))</f>
        <v>19880</v>
      </c>
      <c r="AI337" s="9" t="n">
        <f aca="false">IF(A337="","",VLOOKUP(A337,Teams!$A$10:$AH$39,5,0)+VLOOKUP(A337,Teams!$A$10:$AH$39,6,0))</f>
        <v>82</v>
      </c>
      <c r="AJ337" s="80" t="n">
        <f aca="false">$AG$7</f>
        <v>0.284451612903226</v>
      </c>
      <c r="AK337" s="81" t="n">
        <f aca="false">AK336</f>
        <v>0.536254984326678</v>
      </c>
      <c r="AL337" s="82" t="n">
        <f aca="false">AL336</f>
        <v>343970.3767</v>
      </c>
      <c r="AM337" s="83" t="n">
        <f aca="false">IF(F337=0,0,(AK337*AL337-H337*F337*AE337)/(AL337-AE337*F337))</f>
        <v>0</v>
      </c>
      <c r="AN337" s="79" t="n">
        <f aca="false">IF(D337=0,0,$K$2*M337+$L$2*K337+$M$2*L337+$Z$2*SQRT(M337*N337)-$AN$6)</f>
        <v>0</v>
      </c>
      <c r="AO337" s="84" t="n">
        <f aca="false">IF(D337=0,0,$O$2*O337+$P$2*P337-$AO$6)</f>
        <v>0</v>
      </c>
      <c r="AP337" s="84" t="n">
        <f aca="false">IF(F337=0,0,(H337*2-$T$2+$U$2*R337-$V$2*AM337*2+$X$2*N337+$Y$2*(I337-AJ337)+$AA$2*J337))</f>
        <v>0</v>
      </c>
      <c r="AQ337" s="84" t="n">
        <f aca="false">IF(D337=0,0,AP337*AE337*$AC$2-$S$2*Q337/100*R337+$AE$2*N337-$AQ$6)</f>
        <v>0</v>
      </c>
      <c r="AR337" s="85" t="n">
        <f aca="false">IF(D337=0,0,$Q$2*(F337/(E337+$AL$3))-$AR$6)</f>
        <v>0</v>
      </c>
      <c r="AS337" s="86" t="n">
        <f aca="false">AN337+AO337+AQ337+AR337</f>
        <v>0</v>
      </c>
      <c r="AT337" s="87" t="n">
        <f aca="false">IF(F337="",0,F337/AH337*5)</f>
        <v>0</v>
      </c>
      <c r="AU337" s="84" t="n">
        <f aca="false">AT337*AS337</f>
        <v>0</v>
      </c>
      <c r="AV337" s="79" t="n">
        <f aca="false">IF(A337=A336,AV336,SUM(AU337:AU365))</f>
        <v>0.0901006297138671</v>
      </c>
      <c r="AW337" s="85" t="n">
        <f aca="false">IF(A337="",0,(AG337*$AF$2-AV337)/5)</f>
        <v>0.385179874057227</v>
      </c>
      <c r="AX337" s="88" t="n">
        <f aca="false">IF(D337=0,0,AW337+AS337)</f>
        <v>0</v>
      </c>
      <c r="AY337" s="89" t="n">
        <f aca="false">IF(D337=0,0,25/SQRT(F337)+1.6)</f>
        <v>0</v>
      </c>
      <c r="AZ337" s="90" t="n">
        <f aca="false">AX337*AT337</f>
        <v>0</v>
      </c>
      <c r="BA337" s="91" t="n">
        <f aca="false">(AX337+$BA$2)*AT337</f>
        <v>0</v>
      </c>
      <c r="BB337" s="92" t="n">
        <f aca="false">IF(D337=0,0,K337*$L$3+L337*$M$3+$Z$3*SQRT(M337*N337)+$K$3*M337-$BB$5)</f>
        <v>0</v>
      </c>
      <c r="BC337" s="93" t="n">
        <f aca="false">IF(F337=0,0,(H337*2-$T$3+$U$3*R337-$V$3*AM337*2+$X$3*N337+$Y$3*(I337-AJ337)+$AA$3*J337))</f>
        <v>0</v>
      </c>
      <c r="BD337" s="93" t="n">
        <f aca="false">IF(D337=0,0,BC337*AE337*$AC$3-$S$3*Q337/100*R337+$AD$3*N337+$AE$3*N337-$BD$5)</f>
        <v>0</v>
      </c>
      <c r="BE337" s="93" t="n">
        <f aca="false">IF(D337=0,0,$O$3*O337+$P$3*P337-$BE$5)</f>
        <v>0</v>
      </c>
      <c r="BF337" s="94" t="n">
        <f aca="false">IF(D337=0,0,$Q$3*(F337/(E337+$AL$3))-$BF$5)</f>
        <v>0</v>
      </c>
      <c r="BG337" s="95" t="n">
        <f aca="false">SUM(BB337:BF337)</f>
        <v>0</v>
      </c>
      <c r="BH337" s="92" t="n">
        <f aca="false">BG337*AT337</f>
        <v>0</v>
      </c>
      <c r="BI337" s="92" t="n">
        <f aca="false">IF(A337="","",VLOOKUP(A337,Teams!$A$10:$AH$39,31,0))</f>
        <v>-1.874</v>
      </c>
      <c r="BJ337" s="93" t="n">
        <f aca="false">IF(A337=A336,BJ336,SUM(BH337:BH365))</f>
        <v>0.289387932857324</v>
      </c>
      <c r="BK337" s="94" t="n">
        <f aca="false">IF(A337="",0,(BI337*$AF$3-BJ337)/5)</f>
        <v>-0.507637586571464</v>
      </c>
      <c r="BL337" s="92" t="n">
        <f aca="false">IF(A337="","",VLOOKUP(A337,Teams!$A$10:$AH$39,32,0))</f>
        <v>3.55433333333335</v>
      </c>
      <c r="BM337" s="96" t="n">
        <f aca="false">IF(D337=0,0,BG337+BK337)</f>
        <v>0</v>
      </c>
      <c r="BN337" s="91" t="n">
        <f aca="false">IF($F337=0,0,17/SQRT($F337)+1.05)</f>
        <v>0</v>
      </c>
      <c r="BO337" s="96" t="n">
        <f aca="false">BM337*AT337</f>
        <v>0</v>
      </c>
      <c r="BP337" s="97" t="n">
        <f aca="false">(BM337+$BM$2)*AT337</f>
        <v>0</v>
      </c>
      <c r="BQ337" s="96" t="n">
        <f aca="false">AX337-BM337</f>
        <v>0</v>
      </c>
      <c r="BR337" s="98" t="n">
        <f aca="false">IF($F337=0,0,18/SQRT($F337)+1.2)</f>
        <v>0</v>
      </c>
      <c r="BS337" s="96" t="n">
        <f aca="false">BQ337*AT337</f>
        <v>0</v>
      </c>
      <c r="BT337" s="96" t="n">
        <f aca="false">(BQ337+$BQ$2)*AT337</f>
        <v>0</v>
      </c>
      <c r="BU337" s="97" t="n">
        <f aca="false">BM337-BQ337</f>
        <v>0</v>
      </c>
      <c r="BV337" s="99" t="n">
        <f aca="false">AT337</f>
        <v>0</v>
      </c>
      <c r="BW337" s="100" t="str">
        <f aca="false">IF(D337=0,"",F337/E337)</f>
        <v/>
      </c>
      <c r="BX337" s="100" t="n">
        <f aca="false">F337/(E337+$AL$3)</f>
        <v>0</v>
      </c>
      <c r="BY337" s="101" t="n">
        <f aca="false">AX337</f>
        <v>0</v>
      </c>
      <c r="BZ337" s="102" t="n">
        <f aca="false">BY337*BV337</f>
        <v>0</v>
      </c>
      <c r="CA337" s="103" t="n">
        <f aca="false">(BY337+$BA$2)*BV337</f>
        <v>0</v>
      </c>
      <c r="CB337" s="103" t="str">
        <f aca="false">IF(E337="","",CA337*AI337/E337)</f>
        <v/>
      </c>
      <c r="CC337" s="101" t="n">
        <f aca="false">BM337+(BY337-BU337)*$CC$2</f>
        <v>0</v>
      </c>
      <c r="CD337" s="104" t="n">
        <f aca="false">CC337*BV337</f>
        <v>0</v>
      </c>
      <c r="CE337" s="104" t="n">
        <f aca="false">(CC337+$BM$2)*BV337</f>
        <v>0</v>
      </c>
      <c r="CF337" s="104" t="str">
        <f aca="false">IF(E337="","",CE337*AI337/E337)</f>
        <v/>
      </c>
      <c r="CG337" s="105" t="n">
        <f aca="false">BQ337</f>
        <v>0</v>
      </c>
      <c r="CH337" s="103" t="n">
        <f aca="false">CG337*BV337</f>
        <v>0</v>
      </c>
      <c r="CI337" s="104" t="n">
        <f aca="false">(CG337+$BQ$2)*BV337</f>
        <v>0</v>
      </c>
      <c r="CJ337" s="104" t="str">
        <f aca="false">IF(E337="","",CI337*AI337/E337)</f>
        <v/>
      </c>
      <c r="CK337" s="16" t="str">
        <f aca="false">IF(BW337="","",ROUND(CA337*$CK$7+1000000,-5))</f>
        <v/>
      </c>
      <c r="CL337" s="16" t="str">
        <f aca="false">IF(BW337="","",ROUND(CB337*$CK$7+1000000,-5))</f>
        <v/>
      </c>
      <c r="CM337" s="106" t="str">
        <f aca="false">IF(F337=0,"",$CM$1*BX337+$CM$2*AG337+$CM$3)</f>
        <v/>
      </c>
      <c r="CN337" s="106" t="str">
        <f aca="false">IF(F337=0,"",(BY337/(AY337^2)+CM337/($CN$2^2))/(1/(AY337^2)+1/($CN$2^2)))</f>
        <v/>
      </c>
      <c r="CO337" s="107" t="str">
        <f aca="false">IF(F337=0,"",MAX(MIN((CN337-$CP$1)*$CP$2/($CP$3-$CP$1),$CP$2),0))</f>
        <v/>
      </c>
      <c r="CP337" s="106" t="str">
        <f aca="false">IF(F337=0,"",(CN337+$BA$2)*CO337)</f>
        <v/>
      </c>
      <c r="CQ337" s="16" t="str">
        <f aca="false">IF(OR(CP337="",CP337=0),"",ROUND(CP337*$CK$7+1000000,-5))</f>
        <v/>
      </c>
      <c r="CR337" s="106" t="str">
        <f aca="false">IF(BY337=0,"",(BY337+$BA$2)*CO337)</f>
        <v/>
      </c>
      <c r="CS337" s="16" t="str">
        <f aca="false">IF(OR(CR337=0,CR337=""),"",ROUND(CR337*$CK$7+1000000,-5))</f>
        <v/>
      </c>
      <c r="CT337" s="106" t="n">
        <f aca="false">$CT$5*CA337</f>
        <v>0</v>
      </c>
      <c r="CU337" s="106" t="n">
        <f aca="false">$CT$5*CE337</f>
        <v>0</v>
      </c>
      <c r="CV337" s="106" t="n">
        <f aca="false">$CT$5*CI337</f>
        <v>0</v>
      </c>
      <c r="CW337" s="106" t="str">
        <f aca="false">IF(CR337="","",CR337*$CT$5)</f>
        <v/>
      </c>
      <c r="CX337" s="108" t="n">
        <f aca="false">IF(D337=0,0,MIN(MAX(($CY$2+$CY$3*M337+$CY$4*N337+$CY$6*DB337+$CY$7*DC337+$CY$5*P337+$CY$8*DB337^2),1),5))</f>
        <v>0</v>
      </c>
      <c r="CY337" s="108" t="str">
        <f aca="false">IF(CZ337="","",VLOOKUP(CONCATENATE($C$6,A337,C337),Positions!$K$10:$P$925,2,0))</f>
        <v/>
      </c>
      <c r="CZ337" s="109" t="str">
        <f aca="false">IF(E337="","",(DATE($C$6,2,1)-VLOOKUP(CONCATENATE($C$6,A337,C337),Positions!$K$10:$P$925,5,0))/365.2422)</f>
        <v/>
      </c>
      <c r="DA337" s="110" t="str">
        <f aca="false">IF(CZ337="","",VLOOKUP(CONCATENATE($C$6,A337,C337),Positions!$K$10:$P$925,6,0))</f>
        <v/>
      </c>
      <c r="DB337" s="111" t="str">
        <f aca="false">IF(CZ337="","",VLOOKUP(CONCATENATE($C$6,A337,C337),Positions!$K$10:$P$925,3,0))</f>
        <v/>
      </c>
      <c r="DC337" s="8" t="str">
        <f aca="false">IF(CZ337="","",VLOOKUP(CONCATENATE($C$6,A337,C337),Positions!$K$10:$P$925,4,0))</f>
        <v/>
      </c>
      <c r="DD337" s="110" t="n">
        <f aca="false">ROUND(CX337,0)</f>
        <v>0</v>
      </c>
      <c r="DE337" s="110" t="str">
        <f aca="false">IF(CY337="","",ROUND(CZ337+1/12,0))</f>
        <v/>
      </c>
    </row>
    <row r="338" customFormat="false" ht="12.75" hidden="false" customHeight="false" outlineLevel="0" collapsed="false">
      <c r="A338" s="69" t="str">
        <f aca="false">IF(ISERROR(VLOOKUP(FLOOR((ROW(B338)-11)/30,1)+1,Teams!$B$10:$AC$39,25,0)),"",VLOOKUP(FLOOR((ROW(B338)-11)/30,1)+1,Teams!$B$10:$AC$39,25,0))</f>
        <v>IND</v>
      </c>
      <c r="B338" s="70"/>
      <c r="C338" s="135"/>
      <c r="D338" s="72"/>
      <c r="E338" s="137"/>
      <c r="F338" s="72"/>
      <c r="G338" s="72"/>
      <c r="H338" s="72"/>
      <c r="I338" s="72"/>
      <c r="J338" s="72"/>
      <c r="K338" s="72"/>
      <c r="L338" s="72"/>
      <c r="M338" s="72"/>
      <c r="N338" s="72"/>
      <c r="O338" s="72"/>
      <c r="P338" s="72"/>
      <c r="Q338" s="72"/>
      <c r="R338" s="72"/>
      <c r="S338" s="74"/>
      <c r="T338" s="72"/>
      <c r="U338" s="72"/>
      <c r="V338" s="72"/>
      <c r="W338" s="72"/>
      <c r="X338" s="74"/>
      <c r="Y338" s="72"/>
      <c r="Z338" s="72"/>
      <c r="AA338" s="72"/>
      <c r="AB338" s="75"/>
      <c r="AC338" s="76" t="str">
        <f aca="false">IF(F338=0,"",W338/2+(T338-U338)/2/F338*48)</f>
        <v/>
      </c>
      <c r="AD338" s="77" t="str">
        <f aca="false">IF(AC338="","",W338-AC338)</f>
        <v/>
      </c>
      <c r="AE338" s="78" t="n">
        <f aca="false">IF(D338=0,0,R338*(1-Q338/100))</f>
        <v>0</v>
      </c>
      <c r="AF338" s="79" t="str">
        <f aca="false">IF(C338="","",LEFT(RIGHT(URL(C338),LEN(URL(C338))-46),LEN(URL(C338))-51))</f>
        <v/>
      </c>
      <c r="AG338" s="79" t="n">
        <f aca="false">IF(A338="","",VLOOKUP(A338,Teams!$A$10:$AH$39,28,0))</f>
        <v>1.68</v>
      </c>
      <c r="AH338" s="8" t="n">
        <f aca="false">IF(A338=A337,AH337,SUM(F338:F366))</f>
        <v>19880</v>
      </c>
      <c r="AI338" s="9" t="n">
        <f aca="false">IF(A338="","",VLOOKUP(A338,Teams!$A$10:$AH$39,5,0)+VLOOKUP(A338,Teams!$A$10:$AH$39,6,0))</f>
        <v>82</v>
      </c>
      <c r="AJ338" s="80" t="n">
        <f aca="false">$AG$7</f>
        <v>0.284451612903226</v>
      </c>
      <c r="AK338" s="81" t="n">
        <f aca="false">AK337</f>
        <v>0.536254984326678</v>
      </c>
      <c r="AL338" s="82" t="n">
        <f aca="false">AL337</f>
        <v>343970.3767</v>
      </c>
      <c r="AM338" s="83" t="n">
        <f aca="false">IF(F338=0,0,(AK338*AL338-H338*F338*AE338)/(AL338-AE338*F338))</f>
        <v>0</v>
      </c>
      <c r="AN338" s="79" t="n">
        <f aca="false">IF(D338=0,0,$K$2*M338+$L$2*K338+$M$2*L338+$Z$2*SQRT(M338*N338)-$AN$6)</f>
        <v>0</v>
      </c>
      <c r="AO338" s="84" t="n">
        <f aca="false">IF(D338=0,0,$O$2*O338+$P$2*P338-$AO$6)</f>
        <v>0</v>
      </c>
      <c r="AP338" s="84" t="n">
        <f aca="false">IF(F338=0,0,(H338*2-$T$2+$U$2*R338-$V$2*AM338*2+$X$2*N338+$Y$2*(I338-AJ338)+$AA$2*J338))</f>
        <v>0</v>
      </c>
      <c r="AQ338" s="84" t="n">
        <f aca="false">IF(D338=0,0,AP338*AE338*$AC$2-$S$2*Q338/100*R338+$AE$2*N338-$AQ$6)</f>
        <v>0</v>
      </c>
      <c r="AR338" s="85" t="n">
        <f aca="false">IF(D338=0,0,$Q$2*(F338/(E338+$AL$3))-$AR$6)</f>
        <v>0</v>
      </c>
      <c r="AS338" s="86" t="n">
        <f aca="false">AN338+AO338+AQ338+AR338</f>
        <v>0</v>
      </c>
      <c r="AT338" s="87" t="n">
        <f aca="false">IF(F338="",0,F338/AH338*5)</f>
        <v>0</v>
      </c>
      <c r="AU338" s="84" t="n">
        <f aca="false">AT338*AS338</f>
        <v>0</v>
      </c>
      <c r="AV338" s="79" t="n">
        <f aca="false">IF(A338=A337,AV337,SUM(AU338:AU366))</f>
        <v>0.0901006297138671</v>
      </c>
      <c r="AW338" s="85" t="n">
        <f aca="false">IF(A338="",0,(AG338*$AF$2-AV338)/5)</f>
        <v>0.385179874057227</v>
      </c>
      <c r="AX338" s="88" t="n">
        <f aca="false">IF(D338=0,0,AW338+AS338)</f>
        <v>0</v>
      </c>
      <c r="AY338" s="89" t="n">
        <f aca="false">IF(D338=0,0,25/SQRT(F338)+1.6)</f>
        <v>0</v>
      </c>
      <c r="AZ338" s="90" t="n">
        <f aca="false">AX338*AT338</f>
        <v>0</v>
      </c>
      <c r="BA338" s="91" t="n">
        <f aca="false">(AX338+$BA$2)*AT338</f>
        <v>0</v>
      </c>
      <c r="BB338" s="92" t="n">
        <f aca="false">IF(D338=0,0,K338*$L$3+L338*$M$3+$Z$3*SQRT(M338*N338)+$K$3*M338-$BB$5)</f>
        <v>0</v>
      </c>
      <c r="BC338" s="93" t="n">
        <f aca="false">IF(F338=0,0,(H338*2-$T$3+$U$3*R338-$V$3*AM338*2+$X$3*N338+$Y$3*(I338-AJ338)+$AA$3*J338))</f>
        <v>0</v>
      </c>
      <c r="BD338" s="93" t="n">
        <f aca="false">IF(D338=0,0,BC338*AE338*$AC$3-$S$3*Q338/100*R338+$AD$3*N338+$AE$3*N338-$BD$5)</f>
        <v>0</v>
      </c>
      <c r="BE338" s="93" t="n">
        <f aca="false">IF(D338=0,0,$O$3*O338+$P$3*P338-$BE$5)</f>
        <v>0</v>
      </c>
      <c r="BF338" s="94" t="n">
        <f aca="false">IF(D338=0,0,$Q$3*(F338/(E338+$AL$3))-$BF$5)</f>
        <v>0</v>
      </c>
      <c r="BG338" s="95" t="n">
        <f aca="false">SUM(BB338:BF338)</f>
        <v>0</v>
      </c>
      <c r="BH338" s="92" t="n">
        <f aca="false">BG338*AT338</f>
        <v>0</v>
      </c>
      <c r="BI338" s="92" t="n">
        <f aca="false">IF(A338="","",VLOOKUP(A338,Teams!$A$10:$AH$39,31,0))</f>
        <v>-1.874</v>
      </c>
      <c r="BJ338" s="93" t="n">
        <f aca="false">IF(A338=A337,BJ337,SUM(BH338:BH366))</f>
        <v>0.289387932857324</v>
      </c>
      <c r="BK338" s="94" t="n">
        <f aca="false">IF(A338="",0,(BI338*$AF$3-BJ338)/5)</f>
        <v>-0.507637586571464</v>
      </c>
      <c r="BL338" s="92" t="n">
        <f aca="false">IF(A338="","",VLOOKUP(A338,Teams!$A$10:$AH$39,32,0))</f>
        <v>3.55433333333335</v>
      </c>
      <c r="BM338" s="96" t="n">
        <f aca="false">IF(D338=0,0,BG338+BK338)</f>
        <v>0</v>
      </c>
      <c r="BN338" s="91" t="n">
        <f aca="false">IF($F338=0,0,17/SQRT($F338)+1.05)</f>
        <v>0</v>
      </c>
      <c r="BO338" s="96" t="n">
        <f aca="false">BM338*AT338</f>
        <v>0</v>
      </c>
      <c r="BP338" s="97" t="n">
        <f aca="false">(BM338+$BM$2)*AT338</f>
        <v>0</v>
      </c>
      <c r="BQ338" s="96" t="n">
        <f aca="false">AX338-BM338</f>
        <v>0</v>
      </c>
      <c r="BR338" s="98" t="n">
        <f aca="false">IF($F338=0,0,18/SQRT($F338)+1.2)</f>
        <v>0</v>
      </c>
      <c r="BS338" s="96" t="n">
        <f aca="false">BQ338*AT338</f>
        <v>0</v>
      </c>
      <c r="BT338" s="96" t="n">
        <f aca="false">(BQ338+$BQ$2)*AT338</f>
        <v>0</v>
      </c>
      <c r="BU338" s="97" t="n">
        <f aca="false">BM338-BQ338</f>
        <v>0</v>
      </c>
      <c r="BV338" s="99" t="n">
        <f aca="false">AT338</f>
        <v>0</v>
      </c>
      <c r="BW338" s="100" t="str">
        <f aca="false">IF(D338=0,"",F338/E338)</f>
        <v/>
      </c>
      <c r="BX338" s="100" t="n">
        <f aca="false">F338/(E338+$AL$3)</f>
        <v>0</v>
      </c>
      <c r="BY338" s="101" t="n">
        <f aca="false">AX338</f>
        <v>0</v>
      </c>
      <c r="BZ338" s="102" t="n">
        <f aca="false">BY338*BV338</f>
        <v>0</v>
      </c>
      <c r="CA338" s="103" t="n">
        <f aca="false">(BY338+$BA$2)*BV338</f>
        <v>0</v>
      </c>
      <c r="CB338" s="103" t="str">
        <f aca="false">IF(E338="","",CA338*AI338/E338)</f>
        <v/>
      </c>
      <c r="CC338" s="101" t="n">
        <f aca="false">BM338+(BY338-BU338)*$CC$2</f>
        <v>0</v>
      </c>
      <c r="CD338" s="104" t="n">
        <f aca="false">CC338*BV338</f>
        <v>0</v>
      </c>
      <c r="CE338" s="104" t="n">
        <f aca="false">(CC338+$BM$2)*BV338</f>
        <v>0</v>
      </c>
      <c r="CF338" s="104" t="str">
        <f aca="false">IF(E338="","",CE338*AI338/E338)</f>
        <v/>
      </c>
      <c r="CG338" s="105" t="n">
        <f aca="false">BQ338</f>
        <v>0</v>
      </c>
      <c r="CH338" s="103" t="n">
        <f aca="false">CG338*BV338</f>
        <v>0</v>
      </c>
      <c r="CI338" s="104" t="n">
        <f aca="false">(CG338+$BQ$2)*BV338</f>
        <v>0</v>
      </c>
      <c r="CJ338" s="104" t="str">
        <f aca="false">IF(E338="","",CI338*AI338/E338)</f>
        <v/>
      </c>
      <c r="CK338" s="16" t="str">
        <f aca="false">IF(BW338="","",ROUND(CA338*$CK$7+1000000,-5))</f>
        <v/>
      </c>
      <c r="CL338" s="16" t="str">
        <f aca="false">IF(BW338="","",ROUND(CB338*$CK$7+1000000,-5))</f>
        <v/>
      </c>
      <c r="CM338" s="106" t="str">
        <f aca="false">IF(F338=0,"",$CM$1*BX338+$CM$2*AG338+$CM$3)</f>
        <v/>
      </c>
      <c r="CN338" s="106" t="str">
        <f aca="false">IF(F338=0,"",(BY338/(AY338^2)+CM338/($CN$2^2))/(1/(AY338^2)+1/($CN$2^2)))</f>
        <v/>
      </c>
      <c r="CO338" s="107" t="str">
        <f aca="false">IF(F338=0,"",MAX(MIN((CN338-$CP$1)*$CP$2/($CP$3-$CP$1),$CP$2),0))</f>
        <v/>
      </c>
      <c r="CP338" s="106" t="str">
        <f aca="false">IF(F338=0,"",(CN338+$BA$2)*CO338)</f>
        <v/>
      </c>
      <c r="CQ338" s="16" t="str">
        <f aca="false">IF(OR(CP338="",CP338=0),"",ROUND(CP338*$CK$7+1000000,-5))</f>
        <v/>
      </c>
      <c r="CR338" s="106" t="str">
        <f aca="false">IF(BY338=0,"",(BY338+$BA$2)*CO338)</f>
        <v/>
      </c>
      <c r="CS338" s="16" t="str">
        <f aca="false">IF(OR(CR338=0,CR338=""),"",ROUND(CR338*$CK$7+1000000,-5))</f>
        <v/>
      </c>
      <c r="CT338" s="106" t="n">
        <f aca="false">$CT$5*CA338</f>
        <v>0</v>
      </c>
      <c r="CU338" s="106" t="n">
        <f aca="false">$CT$5*CE338</f>
        <v>0</v>
      </c>
      <c r="CV338" s="106" t="n">
        <f aca="false">$CT$5*CI338</f>
        <v>0</v>
      </c>
      <c r="CW338" s="106" t="str">
        <f aca="false">IF(CR338="","",CR338*$CT$5)</f>
        <v/>
      </c>
      <c r="CX338" s="108" t="n">
        <f aca="false">IF(D338=0,0,MIN(MAX(($CY$2+$CY$3*M338+$CY$4*N338+$CY$6*DB338+$CY$7*DC338+$CY$5*P338+$CY$8*DB338^2),1),5))</f>
        <v>0</v>
      </c>
      <c r="CY338" s="108" t="str">
        <f aca="false">IF(CZ338="","",VLOOKUP(CONCATENATE($C$6,A338,C338),Positions!$K$10:$P$925,2,0))</f>
        <v/>
      </c>
      <c r="CZ338" s="109" t="str">
        <f aca="false">IF(E338="","",(DATE($C$6,2,1)-VLOOKUP(CONCATENATE($C$6,A338,C338),Positions!$K$10:$P$925,5,0))/365.2422)</f>
        <v/>
      </c>
      <c r="DA338" s="110" t="str">
        <f aca="false">IF(CZ338="","",VLOOKUP(CONCATENATE($C$6,A338,C338),Positions!$K$10:$P$925,6,0))</f>
        <v/>
      </c>
      <c r="DB338" s="111" t="str">
        <f aca="false">IF(CZ338="","",VLOOKUP(CONCATENATE($C$6,A338,C338),Positions!$K$10:$P$925,3,0))</f>
        <v/>
      </c>
      <c r="DC338" s="8" t="str">
        <f aca="false">IF(CZ338="","",VLOOKUP(CONCATENATE($C$6,A338,C338),Positions!$K$10:$P$925,4,0))</f>
        <v/>
      </c>
      <c r="DD338" s="110" t="n">
        <f aca="false">ROUND(CX338,0)</f>
        <v>0</v>
      </c>
      <c r="DE338" s="110" t="str">
        <f aca="false">IF(CY338="","",ROUND(CZ338+1/12,0))</f>
        <v/>
      </c>
    </row>
    <row r="339" customFormat="false" ht="12.75" hidden="false" customHeight="false" outlineLevel="0" collapsed="false">
      <c r="A339" s="69" t="str">
        <f aca="false">IF(ISERROR(VLOOKUP(FLOOR((ROW(B339)-11)/30,1)+1,Teams!$B$10:$AC$39,25,0)),"",VLOOKUP(FLOOR((ROW(B339)-11)/30,1)+1,Teams!$B$10:$AC$39,25,0))</f>
        <v>IND</v>
      </c>
      <c r="B339" s="70"/>
      <c r="C339" s="135"/>
      <c r="D339" s="72"/>
      <c r="E339" s="137"/>
      <c r="F339" s="72"/>
      <c r="G339" s="72"/>
      <c r="H339" s="72"/>
      <c r="I339" s="72"/>
      <c r="J339" s="72"/>
      <c r="K339" s="72"/>
      <c r="L339" s="72"/>
      <c r="M339" s="72"/>
      <c r="N339" s="72"/>
      <c r="O339" s="72"/>
      <c r="P339" s="72"/>
      <c r="Q339" s="72"/>
      <c r="R339" s="72"/>
      <c r="S339" s="74"/>
      <c r="T339" s="72"/>
      <c r="U339" s="72"/>
      <c r="V339" s="72"/>
      <c r="W339" s="72"/>
      <c r="X339" s="74"/>
      <c r="Y339" s="72"/>
      <c r="Z339" s="72"/>
      <c r="AA339" s="72"/>
      <c r="AB339" s="75"/>
      <c r="AC339" s="76" t="str">
        <f aca="false">IF(F339=0,"",W339/2+(T339-U339)/2/F339*48)</f>
        <v/>
      </c>
      <c r="AD339" s="77" t="str">
        <f aca="false">IF(AC339="","",W339-AC339)</f>
        <v/>
      </c>
      <c r="AE339" s="251" t="n">
        <f aca="false">IF(D339=0,0,R339*(1-Q339/100))</f>
        <v>0</v>
      </c>
      <c r="AF339" s="79" t="str">
        <f aca="false">IF(C339="","",LEFT(RIGHT(URL(C339),LEN(URL(C339))-46),LEN(URL(C339))-51))</f>
        <v/>
      </c>
      <c r="AG339" s="79" t="n">
        <f aca="false">IF(A339="","",VLOOKUP(A339,Teams!$A$10:$AH$39,28,0))</f>
        <v>1.68</v>
      </c>
      <c r="AH339" s="25" t="n">
        <f aca="false">IF(A339=A338,AH338,SUM(F339:F367))</f>
        <v>19880</v>
      </c>
      <c r="AI339" s="18" t="n">
        <f aca="false">IF(A339="","",VLOOKUP(A339,Teams!$A$10:$AH$39,5,0)+VLOOKUP(A339,Teams!$A$10:$AH$39,6,0))</f>
        <v>82</v>
      </c>
      <c r="AJ339" s="252" t="n">
        <f aca="false">$AG$7</f>
        <v>0.284451612903226</v>
      </c>
      <c r="AK339" s="253" t="n">
        <f aca="false">AK338</f>
        <v>0.536254984326678</v>
      </c>
      <c r="AL339" s="254" t="n">
        <f aca="false">AL338</f>
        <v>343970.3767</v>
      </c>
      <c r="AM339" s="255" t="n">
        <f aca="false">IF(F339=0,0,(AK339*AL339-H339*F339*AE339)/(AL339-AE339*F339))</f>
        <v>0</v>
      </c>
      <c r="AN339" s="79" t="n">
        <f aca="false">IF(D339=0,0,$K$2*M339+$L$2*K339+$M$2*L339+$Z$2*SQRT(M339*N339)-$AN$6)</f>
        <v>0</v>
      </c>
      <c r="AO339" s="256" t="n">
        <f aca="false">IF(D339=0,0,$O$2*O339+$P$2*P339-$AO$6)</f>
        <v>0</v>
      </c>
      <c r="AP339" s="84" t="n">
        <f aca="false">IF(F339=0,0,(H339*2-$T$2+$U$2*R339-$V$2*AM339*2+$X$2*N339+$Y$2*(I339-AJ339)+$AA$2*J339))</f>
        <v>0</v>
      </c>
      <c r="AQ339" s="84" t="n">
        <f aca="false">IF(D339=0,0,AP339*AE339*$AC$2-$S$2*Q339/100*R339+$AE$2*N339-$AQ$6)</f>
        <v>0</v>
      </c>
      <c r="AR339" s="257" t="n">
        <f aca="false">IF(D339=0,0,$Q$2*(F339/(E339+$AL$3))-$AR$6)</f>
        <v>0</v>
      </c>
      <c r="AS339" s="86" t="n">
        <f aca="false">AN339+AO339+AQ339+AR339</f>
        <v>0</v>
      </c>
      <c r="AT339" s="87" t="n">
        <f aca="false">IF(F339="",0,F339/AH339*5)</f>
        <v>0</v>
      </c>
      <c r="AU339" s="84" t="n">
        <f aca="false">AT339*AS339</f>
        <v>0</v>
      </c>
      <c r="AV339" s="79" t="n">
        <f aca="false">IF(A339=A338,AV338,SUM(AU339:AU367))</f>
        <v>0.0901006297138671</v>
      </c>
      <c r="AW339" s="85" t="n">
        <f aca="false">IF(A339="",0,(AG339*$AF$2-AV339)/5)</f>
        <v>0.385179874057227</v>
      </c>
      <c r="AX339" s="88" t="n">
        <f aca="false">IF(D339=0,0,AW339+AS339)</f>
        <v>0</v>
      </c>
      <c r="AY339" s="89" t="n">
        <f aca="false">IF(D339=0,0,25/SQRT(F339)+1.6)</f>
        <v>0</v>
      </c>
      <c r="AZ339" s="90" t="n">
        <f aca="false">AX339*AT339</f>
        <v>0</v>
      </c>
      <c r="BA339" s="91" t="n">
        <f aca="false">(AX339+$BA$2)*AT339</f>
        <v>0</v>
      </c>
      <c r="BB339" s="92" t="n">
        <f aca="false">IF(D339=0,0,K339*$L$3+L339*$M$3+$Z$3*SQRT(M339*N339)+$K$3*M339-$BB$5)</f>
        <v>0</v>
      </c>
      <c r="BC339" s="93" t="n">
        <f aca="false">IF(F339=0,0,(H339*2-$T$3+$U$3*R339-$V$3*AM339*2+$X$3*N339+$Y$3*(I339-AJ339)+$AA$3*J339))</f>
        <v>0</v>
      </c>
      <c r="BD339" s="93" t="n">
        <f aca="false">IF(D339=0,0,BC339*AE339*$AC$3-$S$3*Q339/100*R339+$AD$3*N339+$AE$3*N339-$BD$5)</f>
        <v>0</v>
      </c>
      <c r="BE339" s="93" t="n">
        <f aca="false">IF(D339=0,0,$O$3*O339+$P$3*P339-$BE$5)</f>
        <v>0</v>
      </c>
      <c r="BF339" s="94" t="n">
        <f aca="false">IF(D339=0,0,$Q$3*(F339/(E339+$AL$3))-$BF$5)</f>
        <v>0</v>
      </c>
      <c r="BG339" s="95" t="n">
        <f aca="false">SUM(BB339:BF339)</f>
        <v>0</v>
      </c>
      <c r="BH339" s="92" t="n">
        <f aca="false">BG339*AT339</f>
        <v>0</v>
      </c>
      <c r="BI339" s="92" t="n">
        <f aca="false">IF(A339="","",VLOOKUP(A339,Teams!$A$10:$AH$39,31,0))</f>
        <v>-1.874</v>
      </c>
      <c r="BJ339" s="93" t="n">
        <f aca="false">IF(A339=A338,BJ338,SUM(BH339:BH367))</f>
        <v>0.289387932857324</v>
      </c>
      <c r="BK339" s="94" t="n">
        <f aca="false">IF(A339="",0,(BI339*$AF$3-BJ339)/5)</f>
        <v>-0.507637586571464</v>
      </c>
      <c r="BL339" s="92" t="n">
        <f aca="false">IF(A339="","",VLOOKUP(A339,Teams!$A$10:$AH$39,32,0))</f>
        <v>3.55433333333335</v>
      </c>
      <c r="BM339" s="96" t="n">
        <f aca="false">IF(D339=0,0,BG339+BK339)</f>
        <v>0</v>
      </c>
      <c r="BN339" s="258" t="n">
        <f aca="false">IF($F339=0,0,17/SQRT($F339)+1.05)</f>
        <v>0</v>
      </c>
      <c r="BO339" s="259" t="n">
        <f aca="false">BM339*AT339</f>
        <v>0</v>
      </c>
      <c r="BP339" s="260" t="n">
        <f aca="false">(BM339+$BM$2)*AT339</f>
        <v>0</v>
      </c>
      <c r="BQ339" s="259" t="n">
        <f aca="false">AX339-BM339</f>
        <v>0</v>
      </c>
      <c r="BR339" s="261" t="n">
        <f aca="false">IF($F339=0,0,18/SQRT($F339)+1.2)</f>
        <v>0</v>
      </c>
      <c r="BS339" s="96" t="n">
        <f aca="false">BQ339*AT339</f>
        <v>0</v>
      </c>
      <c r="BT339" s="96" t="n">
        <f aca="false">(BQ339+$BQ$2)*AT339</f>
        <v>0</v>
      </c>
      <c r="BU339" s="97" t="n">
        <f aca="false">BM339-BQ339</f>
        <v>0</v>
      </c>
      <c r="BV339" s="99" t="n">
        <f aca="false">AT339</f>
        <v>0</v>
      </c>
      <c r="BW339" s="100" t="str">
        <f aca="false">IF(D339=0,"",F339/E339)</f>
        <v/>
      </c>
      <c r="BX339" s="100" t="n">
        <f aca="false">F339/(E339+$AL$3)</f>
        <v>0</v>
      </c>
      <c r="BY339" s="101" t="n">
        <f aca="false">AX339</f>
        <v>0</v>
      </c>
      <c r="BZ339" s="102" t="n">
        <f aca="false">BY339*BV339</f>
        <v>0</v>
      </c>
      <c r="CA339" s="103" t="n">
        <f aca="false">(BY339+$BA$2)*BV339</f>
        <v>0</v>
      </c>
      <c r="CB339" s="103" t="str">
        <f aca="false">IF(E339="","",CA339*AI339/E339)</f>
        <v/>
      </c>
      <c r="CC339" s="262" t="n">
        <f aca="false">BM339+(BY339-BU339)*$CC$2</f>
        <v>0</v>
      </c>
      <c r="CD339" s="263" t="n">
        <f aca="false">CC339*BV339</f>
        <v>0</v>
      </c>
      <c r="CE339" s="104" t="n">
        <f aca="false">(CC339+$BM$2)*BV339</f>
        <v>0</v>
      </c>
      <c r="CF339" s="104" t="str">
        <f aca="false">IF(E339="","",CE339*AI339/E339)</f>
        <v/>
      </c>
      <c r="CG339" s="264" t="n">
        <f aca="false">BQ339</f>
        <v>0</v>
      </c>
      <c r="CH339" s="103" t="n">
        <f aca="false">CG339*BV339</f>
        <v>0</v>
      </c>
      <c r="CI339" s="104" t="n">
        <f aca="false">(CG339+$BQ$2)*BV339</f>
        <v>0</v>
      </c>
      <c r="CJ339" s="104" t="str">
        <f aca="false">IF(E339="","",CI339*AI339/E339)</f>
        <v/>
      </c>
      <c r="CK339" s="16" t="str">
        <f aca="false">IF(BW339="","",ROUND(CA339*$CK$7+1000000,-5))</f>
        <v/>
      </c>
      <c r="CL339" s="16" t="str">
        <f aca="false">IF(BW339="","",ROUND(CB339*$CK$7+1000000,-5))</f>
        <v/>
      </c>
      <c r="CM339" s="106" t="str">
        <f aca="false">IF(F339=0,"",$CM$1*BX339+$CM$2*AG339+$CM$3)</f>
        <v/>
      </c>
      <c r="CN339" s="106" t="str">
        <f aca="false">IF(F339=0,"",(BY339/(AY339^2)+CM339/($CN$2^2))/(1/(AY339^2)+1/($CN$2^2)))</f>
        <v/>
      </c>
      <c r="CO339" s="107" t="str">
        <f aca="false">IF(F339=0,"",MAX(MIN((CN339-$CP$1)*$CP$2/($CP$3-$CP$1),$CP$2),0))</f>
        <v/>
      </c>
      <c r="CP339" s="106" t="str">
        <f aca="false">IF(F339=0,"",(CN339+$BA$2)*CO339)</f>
        <v/>
      </c>
      <c r="CQ339" s="16" t="str">
        <f aca="false">IF(OR(CP339="",CP339=0),"",ROUND(CP339*$CK$7+1000000,-5))</f>
        <v/>
      </c>
      <c r="CR339" s="106" t="str">
        <f aca="false">IF(BY339=0,"",(BY339+$BA$2)*CO339)</f>
        <v/>
      </c>
      <c r="CS339" s="16" t="str">
        <f aca="false">IF(OR(CR339=0,CR339=""),"",ROUND(CR339*$CK$7+1000000,-5))</f>
        <v/>
      </c>
      <c r="CT339" s="106" t="n">
        <f aca="false">$CT$5*CA339</f>
        <v>0</v>
      </c>
      <c r="CU339" s="106" t="n">
        <f aca="false">$CT$5*CE339</f>
        <v>0</v>
      </c>
      <c r="CV339" s="106" t="n">
        <f aca="false">$CT$5*CI339</f>
        <v>0</v>
      </c>
      <c r="CW339" s="106" t="str">
        <f aca="false">IF(CR339="","",CR339*$CT$5)</f>
        <v/>
      </c>
      <c r="CX339" s="108" t="n">
        <f aca="false">IF(D339=0,0,MIN(MAX(($CY$2+$CY$3*M339+$CY$4*N339+$CY$6*DB339+$CY$7*DC339+$CY$5*P339+$CY$8*DB339^2),1),5))</f>
        <v>0</v>
      </c>
      <c r="CY339" s="108" t="str">
        <f aca="false">IF(CZ339="","",VLOOKUP(CONCATENATE($C$6,A339,C339),Positions!$K$10:$P$925,2,0))</f>
        <v/>
      </c>
      <c r="CZ339" s="109" t="str">
        <f aca="false">IF(E339="","",(DATE($C$6,2,1)-VLOOKUP(CONCATENATE($C$6,A339,C339),Positions!$K$10:$P$925,5,0))/365.2422)</f>
        <v/>
      </c>
      <c r="DA339" s="110" t="str">
        <f aca="false">IF(CZ339="","",VLOOKUP(CONCATENATE($C$6,A339,C339),Positions!$K$10:$P$925,6,0))</f>
        <v/>
      </c>
      <c r="DB339" s="111" t="str">
        <f aca="false">IF(CZ339="","",VLOOKUP(CONCATENATE($C$6,A339,C339),Positions!$K$10:$P$925,3,0))</f>
        <v/>
      </c>
      <c r="DC339" s="8" t="str">
        <f aca="false">IF(CZ339="","",VLOOKUP(CONCATENATE($C$6,A339,C339),Positions!$K$10:$P$925,4,0))</f>
        <v/>
      </c>
      <c r="DD339" s="110" t="n">
        <f aca="false">ROUND(CX339,0)</f>
        <v>0</v>
      </c>
      <c r="DE339" s="265" t="str">
        <f aca="false">IF(CY339="","",ROUND(CZ339+1/12,0))</f>
        <v/>
      </c>
    </row>
    <row r="340" customFormat="false" ht="12.75" hidden="false" customHeight="false" outlineLevel="0" collapsed="false">
      <c r="A340" s="28" t="s">
        <v>2</v>
      </c>
      <c r="B340" s="123" t="s">
        <v>3</v>
      </c>
      <c r="C340" s="124" t="s">
        <v>4</v>
      </c>
      <c r="D340" s="124" t="s">
        <v>5</v>
      </c>
      <c r="E340" s="125" t="s">
        <v>6</v>
      </c>
      <c r="F340" s="125" t="s">
        <v>7</v>
      </c>
      <c r="G340" s="125" t="s">
        <v>8</v>
      </c>
      <c r="H340" s="125" t="s">
        <v>9</v>
      </c>
      <c r="I340" s="125" t="s">
        <v>10</v>
      </c>
      <c r="J340" s="125" t="s">
        <v>11</v>
      </c>
      <c r="K340" s="125" t="s">
        <v>12</v>
      </c>
      <c r="L340" s="125" t="s">
        <v>13</v>
      </c>
      <c r="M340" s="125" t="s">
        <v>14</v>
      </c>
      <c r="N340" s="125" t="s">
        <v>15</v>
      </c>
      <c r="O340" s="125" t="s">
        <v>16</v>
      </c>
      <c r="P340" s="125" t="s">
        <v>17</v>
      </c>
      <c r="Q340" s="124" t="s">
        <v>18</v>
      </c>
      <c r="R340" s="125" t="s">
        <v>19</v>
      </c>
      <c r="S340" s="125"/>
      <c r="T340" s="125" t="s">
        <v>21</v>
      </c>
      <c r="U340" s="125" t="s">
        <v>22</v>
      </c>
      <c r="V340" s="125" t="s">
        <v>23</v>
      </c>
      <c r="W340" s="125" t="s">
        <v>24</v>
      </c>
      <c r="X340" s="125"/>
      <c r="Y340" s="125" t="s">
        <v>25</v>
      </c>
      <c r="Z340" s="125" t="s">
        <v>26</v>
      </c>
      <c r="AA340" s="125" t="s">
        <v>27</v>
      </c>
      <c r="AB340" s="126" t="s">
        <v>28</v>
      </c>
      <c r="AC340" s="34" t="s">
        <v>29</v>
      </c>
      <c r="AD340" s="35" t="s">
        <v>30</v>
      </c>
      <c r="AE340" s="36" t="s">
        <v>31</v>
      </c>
      <c r="AF340" s="127" t="s">
        <v>32</v>
      </c>
      <c r="AG340" s="127" t="s">
        <v>33</v>
      </c>
      <c r="AH340" s="128" t="s">
        <v>34</v>
      </c>
      <c r="AI340" s="129" t="s">
        <v>35</v>
      </c>
      <c r="AJ340" s="130" t="s">
        <v>36</v>
      </c>
      <c r="AK340" s="127" t="s">
        <v>37</v>
      </c>
      <c r="AL340" s="41" t="s">
        <v>38</v>
      </c>
      <c r="AM340" s="128" t="s">
        <v>39</v>
      </c>
      <c r="AN340" s="42" t="s">
        <v>40</v>
      </c>
      <c r="AO340" s="43" t="s">
        <v>41</v>
      </c>
      <c r="AP340" s="43" t="s">
        <v>42</v>
      </c>
      <c r="AQ340" s="43" t="s">
        <v>43</v>
      </c>
      <c r="AR340" s="44" t="s">
        <v>44</v>
      </c>
      <c r="AS340" s="131" t="s">
        <v>45</v>
      </c>
      <c r="AT340" s="46" t="s">
        <v>46</v>
      </c>
      <c r="AU340" s="47" t="s">
        <v>47</v>
      </c>
      <c r="AV340" s="48" t="s">
        <v>48</v>
      </c>
      <c r="AW340" s="49" t="s">
        <v>49</v>
      </c>
      <c r="AX340" s="50" t="s">
        <v>27</v>
      </c>
      <c r="AY340" s="266" t="s">
        <v>50</v>
      </c>
      <c r="AZ340" s="50" t="s">
        <v>51</v>
      </c>
      <c r="BA340" s="50" t="s">
        <v>28</v>
      </c>
      <c r="BB340" s="51" t="s">
        <v>40</v>
      </c>
      <c r="BC340" s="52" t="s">
        <v>42</v>
      </c>
      <c r="BD340" s="52" t="s">
        <v>43</v>
      </c>
      <c r="BE340" s="52" t="s">
        <v>41</v>
      </c>
      <c r="BF340" s="53" t="s">
        <v>52</v>
      </c>
      <c r="BG340" s="132" t="s">
        <v>53</v>
      </c>
      <c r="BH340" s="55" t="s">
        <v>51</v>
      </c>
      <c r="BI340" s="56" t="s">
        <v>54</v>
      </c>
      <c r="BJ340" s="56" t="s">
        <v>48</v>
      </c>
      <c r="BK340" s="57" t="s">
        <v>49</v>
      </c>
      <c r="BL340" s="56" t="s">
        <v>55</v>
      </c>
      <c r="BM340" s="267" t="s">
        <v>25</v>
      </c>
      <c r="BN340" s="50" t="s">
        <v>56</v>
      </c>
      <c r="BO340" s="50" t="s">
        <v>57</v>
      </c>
      <c r="BP340" s="59" t="s">
        <v>58</v>
      </c>
      <c r="BQ340" s="59" t="s">
        <v>26</v>
      </c>
      <c r="BR340" s="50" t="s">
        <v>59</v>
      </c>
      <c r="BS340" s="267" t="s">
        <v>60</v>
      </c>
      <c r="BT340" s="267" t="s">
        <v>61</v>
      </c>
      <c r="BU340" s="267" t="s">
        <v>62</v>
      </c>
      <c r="BV340" s="60" t="s">
        <v>46</v>
      </c>
      <c r="BW340" s="60" t="s">
        <v>52</v>
      </c>
      <c r="BX340" s="61" t="s">
        <v>63</v>
      </c>
      <c r="BY340" s="62" t="s">
        <v>27</v>
      </c>
      <c r="BZ340" s="63" t="s">
        <v>51</v>
      </c>
      <c r="CA340" s="63" t="s">
        <v>28</v>
      </c>
      <c r="CB340" s="63" t="s">
        <v>64</v>
      </c>
      <c r="CC340" s="64" t="s">
        <v>65</v>
      </c>
      <c r="CD340" s="65" t="s">
        <v>57</v>
      </c>
      <c r="CE340" s="65" t="s">
        <v>58</v>
      </c>
      <c r="CF340" s="65" t="s">
        <v>66</v>
      </c>
      <c r="CG340" s="66" t="s">
        <v>67</v>
      </c>
      <c r="CH340" s="65" t="s">
        <v>60</v>
      </c>
      <c r="CI340" s="65" t="s">
        <v>61</v>
      </c>
      <c r="CJ340" s="65" t="s">
        <v>68</v>
      </c>
      <c r="CK340" s="67" t="s">
        <v>69</v>
      </c>
      <c r="CL340" s="67" t="s">
        <v>70</v>
      </c>
      <c r="CM340" s="67" t="s">
        <v>71</v>
      </c>
      <c r="CN340" s="67" t="s">
        <v>72</v>
      </c>
      <c r="CO340" s="67" t="s">
        <v>73</v>
      </c>
      <c r="CP340" s="67" t="s">
        <v>74</v>
      </c>
      <c r="CQ340" s="67" t="s">
        <v>75</v>
      </c>
      <c r="CR340" s="67" t="s">
        <v>76</v>
      </c>
      <c r="CS340" s="67" t="s">
        <v>77</v>
      </c>
      <c r="CT340" s="67" t="s">
        <v>78</v>
      </c>
      <c r="CU340" s="67" t="s">
        <v>79</v>
      </c>
      <c r="CV340" s="67" t="s">
        <v>80</v>
      </c>
      <c r="CW340" s="67" t="s">
        <v>81</v>
      </c>
      <c r="CX340" s="268" t="s">
        <v>82</v>
      </c>
      <c r="CY340" s="269" t="s">
        <v>83</v>
      </c>
      <c r="CZ340" s="268" t="s">
        <v>5794</v>
      </c>
      <c r="DA340" s="269" t="s">
        <v>85</v>
      </c>
      <c r="DB340" s="269" t="s">
        <v>86</v>
      </c>
      <c r="DC340" s="269" t="s">
        <v>87</v>
      </c>
      <c r="DD340" s="269" t="s">
        <v>88</v>
      </c>
      <c r="DE340" s="269" t="s">
        <v>89</v>
      </c>
    </row>
    <row r="341" customFormat="false" ht="12.75" hidden="false" customHeight="false" outlineLevel="0" collapsed="false">
      <c r="A341" s="69" t="str">
        <f aca="false">IF(ISERROR(VLOOKUP(FLOOR((ROW(B341)-11)/30,1)+1,Teams!$B$10:$AC$39,25,0)),"",VLOOKUP(FLOOR((ROW(B341)-11)/30,1)+1,Teams!$B$10:$AC$39,25,0))</f>
        <v>MIA</v>
      </c>
      <c r="B341" s="233" t="n">
        <v>1</v>
      </c>
      <c r="C341" s="234" t="s">
        <v>4133</v>
      </c>
      <c r="D341" s="235" t="n">
        <v>30</v>
      </c>
      <c r="E341" s="236" t="n">
        <v>74</v>
      </c>
      <c r="F341" s="235" t="n">
        <v>2394</v>
      </c>
      <c r="G341" s="235" t="n">
        <v>15</v>
      </c>
      <c r="H341" s="235" t="n">
        <v>0.549</v>
      </c>
      <c r="I341" s="235" t="n">
        <v>0.344</v>
      </c>
      <c r="J341" s="235" t="n">
        <v>0.258</v>
      </c>
      <c r="K341" s="235" t="n">
        <v>5.3</v>
      </c>
      <c r="L341" s="235" t="n">
        <v>15.4</v>
      </c>
      <c r="M341" s="235" t="n">
        <v>10.5</v>
      </c>
      <c r="N341" s="235" t="n">
        <v>9</v>
      </c>
      <c r="O341" s="235" t="n">
        <v>1.6</v>
      </c>
      <c r="P341" s="235" t="n">
        <v>0.9</v>
      </c>
      <c r="Q341" s="235" t="n">
        <v>8.9</v>
      </c>
      <c r="R341" s="235" t="n">
        <v>17.4</v>
      </c>
      <c r="S341" s="237"/>
      <c r="T341" s="235" t="n">
        <v>3.5</v>
      </c>
      <c r="U341" s="235" t="n">
        <v>2.8</v>
      </c>
      <c r="V341" s="235" t="n">
        <v>6.4</v>
      </c>
      <c r="W341" s="235" t="n">
        <v>0.128</v>
      </c>
      <c r="X341" s="237"/>
      <c r="Y341" s="235" t="n">
        <v>1.3</v>
      </c>
      <c r="Z341" s="235" t="n">
        <v>0.6</v>
      </c>
      <c r="AA341" s="235" t="n">
        <v>1.9</v>
      </c>
      <c r="AB341" s="238" t="n">
        <v>2.3</v>
      </c>
      <c r="AC341" s="76" t="n">
        <f aca="false">IF(F341=0,"",W341/2+(T341-U341)/2/F341*48)</f>
        <v>0.0710175438596491</v>
      </c>
      <c r="AD341" s="77" t="n">
        <f aca="false">IF(AC341="","",W341-AC341)</f>
        <v>0.0569824561403509</v>
      </c>
      <c r="AE341" s="78" t="n">
        <f aca="false">IF(D341=0,0,R341*(1-Q341/100))</f>
        <v>15.8514</v>
      </c>
      <c r="AF341" s="270" t="str">
        <f aca="false">IF(C341="","",LEFT(RIGHT(URL(C341),LEN(URL(C341))-46),LEN(URL(C341))-51))</f>
        <v>denglu01</v>
      </c>
      <c r="AG341" s="79" t="n">
        <f aca="false">IF(A341="","",VLOOKUP(A341,Teams!$A$10:$AH$39,28,0))</f>
        <v>1.52</v>
      </c>
      <c r="AH341" s="8" t="n">
        <f aca="false">IF(A341=A340,AH340,SUM(F341:F364))</f>
        <v>19830</v>
      </c>
      <c r="AI341" s="9" t="n">
        <f aca="false">IF(A341="","",VLOOKUP(A341,Teams!$A$10:$AH$39,5,0)+VLOOKUP(A341,Teams!$A$10:$AH$39,6,0))</f>
        <v>82</v>
      </c>
      <c r="AJ341" s="80" t="n">
        <f aca="false">$AG$7</f>
        <v>0.284451612903226</v>
      </c>
      <c r="AK341" s="81" t="n">
        <f aca="false">IF(A341=A339,AK339,(SUMPRODUCT(--(F341:F369&gt;0),AE341:AE369,F341:F369,H341:H369)/SUMPRODUCT(--(F341:F369&gt;0),AE341:AE369,F341:F369)))</f>
        <v>0.544812704225404</v>
      </c>
      <c r="AL341" s="82" t="n">
        <f aca="false">IF(A341=A339,AL339,SUMPRODUCT(--(F341:F369&gt;0),AE341:AE369,F341:F369))</f>
        <v>343885.6885</v>
      </c>
      <c r="AM341" s="83" t="n">
        <f aca="false">IF(F341=0,0,(AK341*AL341-H341*F341*AE341)/(AL341-AE341*F341))</f>
        <v>0.544293315179108</v>
      </c>
      <c r="AN341" s="79" t="n">
        <f aca="false">IF(D341=0,0,$K$2*M341+$L$2*K341+$M$2*L341+$Z$2*SQRT(M341*N341)-$AN$6)</f>
        <v>-0.92062653371266</v>
      </c>
      <c r="AO341" s="84" t="n">
        <f aca="false">IF(D341=0,0,$O$2*O341+$P$2*P341-$AO$6)</f>
        <v>-0.439732180300533</v>
      </c>
      <c r="AP341" s="84" t="n">
        <f aca="false">IF(F341=0,0,(H341*2-$T$2+$U$2*R341-$V$2*AM341*2+$X$2*N341+$Y$2*(I341-AJ341)+$AA$2*J341))</f>
        <v>-0.0331456675274561</v>
      </c>
      <c r="AQ341" s="84" t="n">
        <f aca="false">IF(D341=0,0,AP341*AE341*$AC$2-$S$2*Q341/100*R341+$AE$2*N341-$AQ$6)</f>
        <v>1.55315215054097</v>
      </c>
      <c r="AR341" s="85" t="n">
        <f aca="false">IF(D341=0,0,$Q$2*(F341/(E341+$AL$3))-$AR$6)</f>
        <v>0.767032921441935</v>
      </c>
      <c r="AS341" s="86" t="n">
        <f aca="false">AN341+AO341+AQ341+AR341</f>
        <v>0.95982635796971</v>
      </c>
      <c r="AT341" s="87" t="n">
        <f aca="false">IF(F341="",0,F341/AH341*5)</f>
        <v>0.603630862329803</v>
      </c>
      <c r="AU341" s="84" t="n">
        <f aca="false">AT341*AS341</f>
        <v>0.579380812148131</v>
      </c>
      <c r="AV341" s="79" t="n">
        <f aca="false">IF(A341=A340,AV340,SUM(AU341:AU364))</f>
        <v>-2.73182706013135</v>
      </c>
      <c r="AW341" s="85" t="n">
        <f aca="false">IF(A341="",0,(AG341*$AF$2-AV341)/5)</f>
        <v>0.911165412026271</v>
      </c>
      <c r="AX341" s="88" t="n">
        <f aca="false">IF(D341=0,0,AW341+AS341)</f>
        <v>1.87099176999598</v>
      </c>
      <c r="AY341" s="89" t="n">
        <f aca="false">IF(D341=0,0,25/SQRT(F341)+1.6)</f>
        <v>2.11094944957081</v>
      </c>
      <c r="AZ341" s="90" t="n">
        <f aca="false">AX341*AT341</f>
        <v>1.12938837553464</v>
      </c>
      <c r="BA341" s="91" t="n">
        <f aca="false">(AX341+$BA$2)*AT341</f>
        <v>2.33665010019425</v>
      </c>
      <c r="BB341" s="92" t="n">
        <f aca="false">IF(D341=0,0,K341*$L$3+L341*$M$3+$Z$3*SQRT(M341*N341)+$K$3*M341-$BB$5)</f>
        <v>-0.225975405029289</v>
      </c>
      <c r="BC341" s="93" t="n">
        <f aca="false">IF(F341=0,0,(H341*2-$T$3+$U$3*R341-$V$3*AM341*2+$X$3*N341+$Y$3*(I341-AJ341)+$AA$3*J341))</f>
        <v>0.285186507879573</v>
      </c>
      <c r="BD341" s="93" t="n">
        <f aca="false">IF(D341=0,0,BC341*AE341*$AC$3-$S$3*Q341/100*R341+$AD$3*N341+$AE$3*N341-$BD$5)</f>
        <v>0.535009456064997</v>
      </c>
      <c r="BE341" s="93" t="n">
        <f aca="false">IF(D341=0,0,$O$3*O341+$P$3*P341-$BE$5)</f>
        <v>0.0258169428976456</v>
      </c>
      <c r="BF341" s="94" t="n">
        <f aca="false">IF(D341=0,0,$Q$3*(F341/(E341+$AL$3))-$BF$5)</f>
        <v>0.400628227487853</v>
      </c>
      <c r="BG341" s="95" t="n">
        <f aca="false">SUM(BB341:BF341)</f>
        <v>1.02066572930078</v>
      </c>
      <c r="BH341" s="92" t="n">
        <f aca="false">BG341*AT341</f>
        <v>0.616105334328307</v>
      </c>
      <c r="BI341" s="92" t="n">
        <f aca="false">IF(A341="","",VLOOKUP(A341,Teams!$A$10:$AH$39,31,0))</f>
        <v>-0.054000000000002</v>
      </c>
      <c r="BJ341" s="93" t="n">
        <f aca="false">IF(A341=A340,BJ340,SUM(BH341:BH364))</f>
        <v>-1.5151205212574</v>
      </c>
      <c r="BK341" s="94" t="n">
        <f aca="false">IF(A341="",0,(BI341*$AF$3-BJ341)/5)</f>
        <v>0.290064104251479</v>
      </c>
      <c r="BL341" s="92" t="n">
        <f aca="false">IF(A341="","",VLOOKUP(A341,Teams!$A$10:$AH$39,32,0))</f>
        <v>1.57433333333334</v>
      </c>
      <c r="BM341" s="271" t="n">
        <f aca="false">IF(D341=0,0,BG341+BK341)</f>
        <v>1.31072983355226</v>
      </c>
      <c r="BN341" s="91" t="n">
        <f aca="false">IF($F341=0,0,17/SQRT($F341)+1.05)</f>
        <v>1.39744562570815</v>
      </c>
      <c r="BO341" s="96" t="n">
        <f aca="false">BM341*AT341</f>
        <v>0.791196979708549</v>
      </c>
      <c r="BP341" s="97" t="n">
        <f aca="false">(BM341+$BM$2)*AT341</f>
        <v>1.81736944566921</v>
      </c>
      <c r="BQ341" s="96" t="n">
        <f aca="false">AX341-BM341</f>
        <v>0.560261936443723</v>
      </c>
      <c r="BR341" s="98" t="n">
        <f aca="false">IF($F341=0,0,18/SQRT($F341)+1.2)</f>
        <v>1.56788360369098</v>
      </c>
      <c r="BS341" s="271" t="n">
        <f aca="false">BQ341*AT341</f>
        <v>0.33819139582609</v>
      </c>
      <c r="BT341" s="271" t="n">
        <f aca="false">(BQ341+$BQ$2)*AT341</f>
        <v>0.519280654525031</v>
      </c>
      <c r="BU341" s="272" t="n">
        <f aca="false">BM341-BQ341</f>
        <v>0.750467897108535</v>
      </c>
      <c r="BV341" s="99" t="n">
        <f aca="false">AT341</f>
        <v>0.603630862329803</v>
      </c>
      <c r="BW341" s="100" t="n">
        <f aca="false">IF(D341=0,"",F341/E341)</f>
        <v>32.3513513513514</v>
      </c>
      <c r="BX341" s="100" t="n">
        <f aca="false">F341/(E341+$AL$3)</f>
        <v>30.6923076923077</v>
      </c>
      <c r="BY341" s="101" t="n">
        <f aca="false">AX341</f>
        <v>1.87099176999598</v>
      </c>
      <c r="BZ341" s="102" t="n">
        <f aca="false">BY341*BV341</f>
        <v>1.12938837553464</v>
      </c>
      <c r="CA341" s="103" t="n">
        <f aca="false">(BY341+$BA$2)*BV341</f>
        <v>2.33665010019425</v>
      </c>
      <c r="CB341" s="103" t="n">
        <f aca="false">IF(E341="","",CA341*AI341/E341)</f>
        <v>2.58926092183687</v>
      </c>
      <c r="CC341" s="101" t="n">
        <f aca="false">BM341+(BY341-BU341)*$CC$2</f>
        <v>1.31072983355226</v>
      </c>
      <c r="CD341" s="104" t="n">
        <f aca="false">CC341*BV341</f>
        <v>0.791196979708549</v>
      </c>
      <c r="CE341" s="104" t="n">
        <f aca="false">(CC341+$BM$2)*BV341</f>
        <v>1.81736944566921</v>
      </c>
      <c r="CF341" s="104" t="n">
        <f aca="false">IF(E341="","",CE341*AI341/E341)</f>
        <v>2.01384181817399</v>
      </c>
      <c r="CG341" s="105" t="n">
        <f aca="false">BQ341</f>
        <v>0.560261936443723</v>
      </c>
      <c r="CH341" s="103" t="n">
        <f aca="false">CG341*BV341</f>
        <v>0.33819139582609</v>
      </c>
      <c r="CI341" s="104" t="n">
        <f aca="false">(CG341+$BQ$2)*BV341</f>
        <v>0.519280654525031</v>
      </c>
      <c r="CJ341" s="273" t="n">
        <f aca="false">IF(E341="","",CI341*AI341/E341)</f>
        <v>0.575419103662872</v>
      </c>
      <c r="CK341" s="16" t="n">
        <f aca="false">IF(BW341="","",ROUND(CA341*$CK$7+1000000,-5))</f>
        <v>12300000</v>
      </c>
      <c r="CL341" s="16" t="n">
        <f aca="false">IF(BW341="","",ROUND(CB341*$CK$7+1000000,-5))</f>
        <v>13500000</v>
      </c>
      <c r="CM341" s="106" t="n">
        <f aca="false">IF(F341=0,"",$CM$1*BX341+$CM$2*AG341+$CM$3)</f>
        <v>1.15827203407812</v>
      </c>
      <c r="CN341" s="106" t="n">
        <f aca="false">IF(F341=0,"",(BY341/(AY341^2)+CM341/($CN$2^2))/(1/(AY341^2)+1/($CN$2^2)))</f>
        <v>1.5373341640455</v>
      </c>
      <c r="CO341" s="107" t="n">
        <f aca="false">IF(F341=0,"",MAX(MIN((CN341-$CP$1)*$CP$2/($CP$3-$CP$1),$CP$2),0))</f>
        <v>0.725</v>
      </c>
      <c r="CP341" s="106" t="n">
        <f aca="false">IF(F341=0,"",(CN341+$BA$2)*CO341)</f>
        <v>2.56456726893299</v>
      </c>
      <c r="CQ341" s="16" t="n">
        <f aca="false">IF(OR(CP341="",CP341=0),"",ROUND(CP341*$CK$7+1000000,-5))</f>
        <v>13400000</v>
      </c>
      <c r="CR341" s="106" t="n">
        <f aca="false">IF(BY341=0,"",(BY341+$BA$2)*CO341)</f>
        <v>2.80646903324709</v>
      </c>
      <c r="CS341" s="16" t="n">
        <f aca="false">IF(OR(CR341=0,CR341=""),"",ROUND(CR341*$CK$7+1000000,-5))</f>
        <v>14500000</v>
      </c>
      <c r="CT341" s="106" t="n">
        <f aca="false">$CT$5*CA341</f>
        <v>6.30895527052446</v>
      </c>
      <c r="CU341" s="106" t="n">
        <f aca="false">$CT$5*CE341</f>
        <v>4.90689750330688</v>
      </c>
      <c r="CV341" s="106" t="n">
        <f aca="false">$CT$5*CI341</f>
        <v>1.40205776721758</v>
      </c>
      <c r="CW341" s="106" t="n">
        <f aca="false">IF(CR341="","",CR341*$CT$5)</f>
        <v>7.57746638976713</v>
      </c>
      <c r="CX341" s="108" t="n">
        <f aca="false">IF(D341=0,0,MIN(MAX(($CY$2+$CY$3*M341+$CY$4*N341+$CY$6*DB341+$CY$7*DC341+$CY$5*P341+$CY$8*DB341^2),1),5))</f>
        <v>3.40569330736655</v>
      </c>
      <c r="CY341" s="108" t="n">
        <f aca="false">IF(CZ341="","",VLOOKUP(CONCATENATE($C$6,A341,C341),Positions!$K$10:$P$925,2,0))</f>
        <v>4</v>
      </c>
      <c r="CZ341" s="274" t="n">
        <f aca="false">IF(E341="","",(DATE($C$6,2,1)-VLOOKUP(CONCATENATE($C$6,A341,C341),Positions!$K$10:$P$925,5,0))/365.2422)</f>
        <v>30.7960033095847</v>
      </c>
      <c r="DA341" s="275" t="n">
        <f aca="false">IF(CZ341="","",VLOOKUP(CONCATENATE($C$6,A341,C341),Positions!$K$10:$P$925,6,0))</f>
        <v>11</v>
      </c>
      <c r="DB341" s="276" t="n">
        <f aca="false">IF(CZ341="","",VLOOKUP(CONCATENATE($C$6,A341,C341),Positions!$K$10:$P$925,3,0))</f>
        <v>81</v>
      </c>
      <c r="DC341" s="277" t="n">
        <f aca="false">IF(CZ341="","",VLOOKUP(CONCATENATE($C$6,A341,C341),Positions!$K$10:$P$925,4,0))</f>
        <v>220</v>
      </c>
      <c r="DD341" s="275" t="n">
        <f aca="false">ROUND(CX341,0)</f>
        <v>3</v>
      </c>
      <c r="DE341" s="278" t="n">
        <f aca="false">IF(CY341="","",ROUND(CZ341+1/12,0))</f>
        <v>31</v>
      </c>
    </row>
    <row r="342" customFormat="false" ht="12.75" hidden="false" customHeight="false" outlineLevel="0" collapsed="false">
      <c r="A342" s="69" t="str">
        <f aca="false">IF(ISERROR(VLOOKUP(FLOOR((ROW(B342)-11)/30,1)+1,Teams!$B$10:$AC$39,25,0)),"",VLOOKUP(FLOOR((ROW(B342)-11)/30,1)+1,Teams!$B$10:$AC$39,25,0))</f>
        <v>MIA</v>
      </c>
      <c r="B342" s="233" t="n">
        <v>2</v>
      </c>
      <c r="C342" s="234" t="s">
        <v>4764</v>
      </c>
      <c r="D342" s="235" t="n">
        <v>29</v>
      </c>
      <c r="E342" s="236" t="n">
        <v>72</v>
      </c>
      <c r="F342" s="235" t="n">
        <v>2363</v>
      </c>
      <c r="G342" s="235" t="n">
        <v>15.5</v>
      </c>
      <c r="H342" s="235" t="n">
        <v>0.537</v>
      </c>
      <c r="I342" s="235" t="n">
        <v>0.234</v>
      </c>
      <c r="J342" s="235" t="n">
        <v>0.189</v>
      </c>
      <c r="K342" s="235" t="n">
        <v>2.7</v>
      </c>
      <c r="L342" s="235" t="n">
        <v>10.4</v>
      </c>
      <c r="M342" s="235" t="n">
        <v>6.6</v>
      </c>
      <c r="N342" s="235" t="n">
        <v>28.7</v>
      </c>
      <c r="O342" s="235" t="n">
        <v>1.5</v>
      </c>
      <c r="P342" s="235" t="n">
        <v>0.6</v>
      </c>
      <c r="Q342" s="235" t="n">
        <v>16.3</v>
      </c>
      <c r="R342" s="235" t="n">
        <v>21.9</v>
      </c>
      <c r="S342" s="237"/>
      <c r="T342" s="235" t="n">
        <v>2.4</v>
      </c>
      <c r="U342" s="235" t="n">
        <v>2.3</v>
      </c>
      <c r="V342" s="235" t="n">
        <v>4.7</v>
      </c>
      <c r="W342" s="235" t="n">
        <v>0.096</v>
      </c>
      <c r="X342" s="237"/>
      <c r="Y342" s="235" t="n">
        <v>1.3</v>
      </c>
      <c r="Z342" s="235" t="n">
        <v>-0.6</v>
      </c>
      <c r="AA342" s="235" t="n">
        <v>0.7</v>
      </c>
      <c r="AB342" s="238" t="n">
        <v>1.6</v>
      </c>
      <c r="AC342" s="76" t="n">
        <f aca="false">IF(F342=0,"",W342/2+(T342-U342)/2/F342*48)</f>
        <v>0.0490156580617859</v>
      </c>
      <c r="AD342" s="77" t="n">
        <f aca="false">IF(AC342="","",W342-AC342)</f>
        <v>0.0469843419382141</v>
      </c>
      <c r="AE342" s="78" t="n">
        <f aca="false">IF(D342=0,0,R342*(1-Q342/100))</f>
        <v>18.3303</v>
      </c>
      <c r="AF342" s="79" t="str">
        <f aca="false">IF(C342="","",LEFT(RIGHT(URL(C342),LEN(URL(C342))-46),LEN(URL(C342))-51))</f>
        <v>dragigo01</v>
      </c>
      <c r="AG342" s="79" t="n">
        <f aca="false">IF(A342="","",VLOOKUP(A342,Teams!$A$10:$AH$39,28,0))</f>
        <v>1.52</v>
      </c>
      <c r="AH342" s="8" t="n">
        <f aca="false">IF(A342=A341,AH341,SUM(F342:F370))</f>
        <v>19830</v>
      </c>
      <c r="AI342" s="9" t="n">
        <f aca="false">IF(A342="","",VLOOKUP(A342,Teams!$A$10:$AH$39,5,0)+VLOOKUP(A342,Teams!$A$10:$AH$39,6,0))</f>
        <v>82</v>
      </c>
      <c r="AJ342" s="80" t="n">
        <f aca="false">$AG$7</f>
        <v>0.284451612903226</v>
      </c>
      <c r="AK342" s="81" t="n">
        <f aca="false">AK341</f>
        <v>0.544812704225404</v>
      </c>
      <c r="AL342" s="82" t="n">
        <f aca="false">AL341</f>
        <v>343885.6885</v>
      </c>
      <c r="AM342" s="83" t="n">
        <f aca="false">IF(F342=0,0,(AK342*AL342-H342*F342*AE342)/(AL342-AE342*F342))</f>
        <v>0.545938571841085</v>
      </c>
      <c r="AN342" s="79" t="n">
        <f aca="false">IF(D342=0,0,$K$2*M342+$L$2*K342+$M$2*L342+$Z$2*SQRT(M342*N342)-$AN$6)</f>
        <v>2.45898177517275</v>
      </c>
      <c r="AO342" s="84" t="n">
        <f aca="false">IF(D342=0,0,$O$2*O342+$P$2*P342-$AO$6)</f>
        <v>-0.724848040362274</v>
      </c>
      <c r="AP342" s="84" t="n">
        <f aca="false">IF(F342=0,0,(H342*2-$T$2+$U$2*R342-$V$2*AM342*2+$X$2*N342+$Y$2*(I342-AJ342)+$AA$2*J342))</f>
        <v>0.242165067539064</v>
      </c>
      <c r="AQ342" s="84" t="n">
        <f aca="false">IF(D342=0,0,AP342*AE342*$AC$2-$S$2*Q342/100*R342+$AE$2*N342-$AQ$6)</f>
        <v>-2.8037368657356</v>
      </c>
      <c r="AR342" s="85" t="n">
        <f aca="false">IF(D342=0,0,$Q$2*(F342/(E342+$AL$3))-$AR$6)</f>
        <v>0.816364337098457</v>
      </c>
      <c r="AS342" s="86" t="n">
        <f aca="false">AN342+AO342+AQ342+AR342</f>
        <v>-0.253238793826666</v>
      </c>
      <c r="AT342" s="87" t="n">
        <f aca="false">IF(F342="",0,F342/AH342*5)</f>
        <v>0.595814422592032</v>
      </c>
      <c r="AU342" s="84" t="n">
        <f aca="false">AT342*AS342</f>
        <v>-0.150883325721738</v>
      </c>
      <c r="AV342" s="79" t="n">
        <f aca="false">IF(A342=A341,AV341,SUM(AU342:AU370))</f>
        <v>-2.73182706013135</v>
      </c>
      <c r="AW342" s="85" t="n">
        <f aca="false">IF(A342="",0,(AG342*$AF$2-AV342)/5)</f>
        <v>0.911165412026271</v>
      </c>
      <c r="AX342" s="88" t="n">
        <f aca="false">IF(D342=0,0,AW342+AS342)</f>
        <v>0.657926618199605</v>
      </c>
      <c r="AY342" s="89" t="n">
        <f aca="false">IF(D342=0,0,25/SQRT(F342)+1.6)</f>
        <v>2.11429008052208</v>
      </c>
      <c r="AZ342" s="90" t="n">
        <f aca="false">AX342*AT342</f>
        <v>0.392002168130526</v>
      </c>
      <c r="BA342" s="91" t="n">
        <f aca="false">(AX342+$BA$2)*AT342</f>
        <v>1.58363101331459</v>
      </c>
      <c r="BB342" s="92" t="n">
        <f aca="false">IF(D342=0,0,K342*$L$3+L342*$M$3+$Z$3*SQRT(M342*N342)+$K$3*M342-$BB$5)</f>
        <v>0.732319427716952</v>
      </c>
      <c r="BC342" s="93" t="n">
        <f aca="false">IF(F342=0,0,(H342*2-$T$3+$U$3*R342-$V$3*AM342*2+$X$3*N342+$Y$3*(I342-AJ342)+$AA$3*J342))</f>
        <v>0.373335124883222</v>
      </c>
      <c r="BD342" s="93" t="n">
        <f aca="false">IF(D342=0,0,BC342*AE342*$AC$3-$S$3*Q342/100*R342+$AD$3*N342+$AE$3*N342-$BD$5)</f>
        <v>-0.577260488583733</v>
      </c>
      <c r="BE342" s="93" t="n">
        <f aca="false">IF(D342=0,0,$O$3*O342+$P$3*P342-$BE$5)</f>
        <v>0.00690857106934178</v>
      </c>
      <c r="BF342" s="94" t="n">
        <f aca="false">IF(D342=0,0,$Q$3*(F342/(E342+$AL$3))-$BF$5)</f>
        <v>0.426394471753856</v>
      </c>
      <c r="BG342" s="95" t="n">
        <f aca="false">SUM(BB342:BF342)</f>
        <v>0.961697106839639</v>
      </c>
      <c r="BH342" s="92" t="n">
        <f aca="false">BG342*AT342</f>
        <v>0.572993006420087</v>
      </c>
      <c r="BI342" s="92" t="n">
        <f aca="false">IF(A342="","",VLOOKUP(A342,Teams!$A$10:$AH$39,31,0))</f>
        <v>-0.054000000000002</v>
      </c>
      <c r="BJ342" s="93" t="n">
        <f aca="false">IF(A342=A341,BJ341,SUM(BH342:BH370))</f>
        <v>-1.5151205212574</v>
      </c>
      <c r="BK342" s="94" t="n">
        <f aca="false">IF(A342="",0,(BI342*$AF$3-BJ342)/5)</f>
        <v>0.290064104251479</v>
      </c>
      <c r="BL342" s="92" t="n">
        <f aca="false">IF(A342="","",VLOOKUP(A342,Teams!$A$10:$AH$39,32,0))</f>
        <v>1.57433333333334</v>
      </c>
      <c r="BM342" s="96" t="n">
        <f aca="false">IF(D342=0,0,BG342+BK342)</f>
        <v>1.25176121109112</v>
      </c>
      <c r="BN342" s="91" t="n">
        <f aca="false">IF($F342=0,0,17/SQRT($F342)+1.05)</f>
        <v>1.39971725475501</v>
      </c>
      <c r="BO342" s="96" t="n">
        <f aca="false">BM342*AT342</f>
        <v>0.745817383209358</v>
      </c>
      <c r="BP342" s="97" t="n">
        <f aca="false">(BM342+$BM$2)*AT342</f>
        <v>1.75870190161581</v>
      </c>
      <c r="BQ342" s="96" t="n">
        <f aca="false">AX342-BM342</f>
        <v>-0.593834592891513</v>
      </c>
      <c r="BR342" s="98" t="n">
        <f aca="false">IF($F342=0,0,18/SQRT($F342)+1.2)</f>
        <v>1.57028885797589</v>
      </c>
      <c r="BS342" s="96" t="n">
        <f aca="false">BQ342*AT342</f>
        <v>-0.353815215078831</v>
      </c>
      <c r="BT342" s="96" t="n">
        <f aca="false">(BQ342+$BQ$2)*AT342</f>
        <v>-0.175070888301222</v>
      </c>
      <c r="BU342" s="97" t="n">
        <f aca="false">BM342-BQ342</f>
        <v>1.84559580398263</v>
      </c>
      <c r="BV342" s="99" t="n">
        <f aca="false">AT342</f>
        <v>0.595814422592032</v>
      </c>
      <c r="BW342" s="100" t="n">
        <f aca="false">IF(D342=0,"",F342/E342)</f>
        <v>32.8194444444444</v>
      </c>
      <c r="BX342" s="100" t="n">
        <f aca="false">F342/(E342+$AL$3)</f>
        <v>31.0921052631579</v>
      </c>
      <c r="BY342" s="101" t="n">
        <f aca="false">AX342</f>
        <v>0.657926618199605</v>
      </c>
      <c r="BZ342" s="102" t="n">
        <f aca="false">BY342*BV342</f>
        <v>0.392002168130526</v>
      </c>
      <c r="CA342" s="103" t="n">
        <f aca="false">(BY342+$BA$2)*BV342</f>
        <v>1.58363101331459</v>
      </c>
      <c r="CB342" s="103" t="n">
        <f aca="false">IF(E342="","",CA342*AI342/E342)</f>
        <v>1.80357976516384</v>
      </c>
      <c r="CC342" s="101" t="n">
        <f aca="false">BM342+(BY342-BU342)*$CC$2</f>
        <v>1.25176121109112</v>
      </c>
      <c r="CD342" s="104" t="n">
        <f aca="false">CC342*BV342</f>
        <v>0.745817383209358</v>
      </c>
      <c r="CE342" s="104" t="n">
        <f aca="false">(CC342+$BM$2)*BV342</f>
        <v>1.75870190161581</v>
      </c>
      <c r="CF342" s="104" t="n">
        <f aca="false">IF(E342="","",CE342*AI342/E342)</f>
        <v>2.00296605461801</v>
      </c>
      <c r="CG342" s="105" t="n">
        <f aca="false">BQ342</f>
        <v>-0.593834592891513</v>
      </c>
      <c r="CH342" s="103" t="n">
        <f aca="false">CG342*BV342</f>
        <v>-0.353815215078831</v>
      </c>
      <c r="CI342" s="104" t="n">
        <f aca="false">(CG342+$BQ$2)*BV342</f>
        <v>-0.175070888301222</v>
      </c>
      <c r="CJ342" s="104" t="n">
        <f aca="false">IF(E342="","",CI342*AI342/E342)</f>
        <v>-0.199386289454169</v>
      </c>
      <c r="CK342" s="16" t="n">
        <f aca="false">IF(BW342="","",ROUND(CA342*$CK$7+1000000,-5))</f>
        <v>8600000</v>
      </c>
      <c r="CL342" s="16" t="n">
        <f aca="false">IF(BW342="","",ROUND(CB342*$CK$7+1000000,-5))</f>
        <v>9700000</v>
      </c>
      <c r="CM342" s="106" t="n">
        <f aca="false">IF(F342=0,"",$CM$1*BX342+$CM$2*AG342+$CM$3)</f>
        <v>1.24274922933687</v>
      </c>
      <c r="CN342" s="106" t="n">
        <f aca="false">IF(F342=0,"",(BY342/(AY342^2)+CM342/($CN$2^2))/(1/(AY342^2)+1/($CN$2^2)))</f>
        <v>0.932170120899334</v>
      </c>
      <c r="CO342" s="107" t="n">
        <f aca="false">IF(F342=0,"",MAX(MIN((CN342-$CP$1)*$CP$2/($CP$3-$CP$1),$CP$2),0))</f>
        <v>0.642664667530404</v>
      </c>
      <c r="CP342" s="106" t="n">
        <f aca="false">IF(F342=0,"",(CN342+$BA$2)*CO342)</f>
        <v>1.88440213589035</v>
      </c>
      <c r="CQ342" s="16" t="n">
        <f aca="false">IF(OR(CP342="",CP342=0),"",ROUND(CP342*$CK$7+1000000,-5))</f>
        <v>10100000</v>
      </c>
      <c r="CR342" s="106" t="n">
        <f aca="false">IF(BY342=0,"",(BY342+$BA$2)*CO342)</f>
        <v>1.70815552640546</v>
      </c>
      <c r="CS342" s="16" t="n">
        <f aca="false">IF(OR(CR342=0,CR342=""),"",ROUND(CR342*$CK$7+1000000,-5))</f>
        <v>9200000</v>
      </c>
      <c r="CT342" s="106" t="n">
        <f aca="false">$CT$5*CA342</f>
        <v>4.2758037359494</v>
      </c>
      <c r="CU342" s="106" t="n">
        <f aca="false">$CT$5*CE342</f>
        <v>4.74849513436269</v>
      </c>
      <c r="CV342" s="106" t="n">
        <f aca="false">$CT$5*CI342</f>
        <v>-0.472691398413298</v>
      </c>
      <c r="CW342" s="106" t="n">
        <f aca="false">IF(CR342="","",CR342*$CT$5)</f>
        <v>4.61201992129474</v>
      </c>
      <c r="CX342" s="108" t="n">
        <f aca="false">IF(D342=0,0,MIN(MAX(($CY$2+$CY$3*M342+$CY$4*N342+$CY$6*DB342+$CY$7*DC342+$CY$5*P342+$CY$8*DB342^2),1),5))</f>
        <v>1.0769922209163</v>
      </c>
      <c r="CY342" s="108" t="n">
        <f aca="false">IF(CZ342="","",VLOOKUP(CONCATENATE($C$6,A342,C342),Positions!$K$10:$P$925,2,0))</f>
        <v>1</v>
      </c>
      <c r="CZ342" s="109" t="n">
        <f aca="false">IF(E342="","",(DATE($C$6,2,1)-VLOOKUP(CONCATENATE($C$6,A342,C342),Positions!$K$10:$P$925,5,0))/365.2422)</f>
        <v>29.7419082460899</v>
      </c>
      <c r="DA342" s="110" t="n">
        <f aca="false">IF(CZ342="","",VLOOKUP(CONCATENATE($C$6,A342,C342),Positions!$K$10:$P$925,6,0))</f>
        <v>7</v>
      </c>
      <c r="DB342" s="111" t="n">
        <f aca="false">IF(CZ342="","",VLOOKUP(CONCATENATE($C$6,A342,C342),Positions!$K$10:$P$925,3,0))</f>
        <v>75</v>
      </c>
      <c r="DC342" s="8" t="n">
        <f aca="false">IF(CZ342="","",VLOOKUP(CONCATENATE($C$6,A342,C342),Positions!$K$10:$P$925,4,0))</f>
        <v>190</v>
      </c>
      <c r="DD342" s="110" t="n">
        <f aca="false">ROUND(CX342,0)</f>
        <v>1</v>
      </c>
      <c r="DE342" s="110" t="n">
        <f aca="false">IF(CY342="","",ROUND(CZ342+1/12,0))</f>
        <v>30</v>
      </c>
    </row>
    <row r="343" customFormat="false" ht="12.75" hidden="false" customHeight="false" outlineLevel="0" collapsed="false">
      <c r="A343" s="69" t="str">
        <f aca="false">IF(ISERROR(VLOOKUP(FLOOR((ROW(B343)-11)/30,1)+1,Teams!$B$10:$AC$39,25,0)),"",VLOOKUP(FLOOR((ROW(B343)-11)/30,1)+1,Teams!$B$10:$AC$39,25,0))</f>
        <v>MIA</v>
      </c>
      <c r="B343" s="233" t="n">
        <v>3</v>
      </c>
      <c r="C343" s="234" t="s">
        <v>3986</v>
      </c>
      <c r="D343" s="235" t="n">
        <v>34</v>
      </c>
      <c r="E343" s="236" t="n">
        <v>74</v>
      </c>
      <c r="F343" s="235" t="n">
        <v>2258</v>
      </c>
      <c r="G343" s="235" t="n">
        <v>20.3</v>
      </c>
      <c r="H343" s="235" t="n">
        <v>0.517</v>
      </c>
      <c r="I343" s="235" t="n">
        <v>0.037</v>
      </c>
      <c r="J343" s="235" t="n">
        <v>0.343</v>
      </c>
      <c r="K343" s="235" t="n">
        <v>4.3</v>
      </c>
      <c r="L343" s="235" t="n">
        <v>10.7</v>
      </c>
      <c r="M343" s="235" t="n">
        <v>7.6</v>
      </c>
      <c r="N343" s="235" t="n">
        <v>27.4</v>
      </c>
      <c r="O343" s="235" t="n">
        <v>1.8</v>
      </c>
      <c r="P343" s="235" t="n">
        <v>1.4</v>
      </c>
      <c r="Q343" s="235" t="n">
        <v>13</v>
      </c>
      <c r="R343" s="235" t="n">
        <v>31.6</v>
      </c>
      <c r="S343" s="237"/>
      <c r="T343" s="235" t="n">
        <v>2.4</v>
      </c>
      <c r="U343" s="235" t="n">
        <v>2.6</v>
      </c>
      <c r="V343" s="235" t="n">
        <v>4.9</v>
      </c>
      <c r="W343" s="235" t="n">
        <v>0.105</v>
      </c>
      <c r="X343" s="237"/>
      <c r="Y343" s="235" t="n">
        <v>0.9</v>
      </c>
      <c r="Z343" s="235" t="n">
        <v>-0.1</v>
      </c>
      <c r="AA343" s="235" t="n">
        <v>0.8</v>
      </c>
      <c r="AB343" s="238" t="n">
        <v>1.6</v>
      </c>
      <c r="AC343" s="76" t="n">
        <f aca="false">IF(F343=0,"",W343/2+(T343-U343)/2/F343*48)</f>
        <v>0.0503742249778565</v>
      </c>
      <c r="AD343" s="77" t="n">
        <f aca="false">IF(AC343="","",W343-AC343)</f>
        <v>0.0546257750221435</v>
      </c>
      <c r="AE343" s="78" t="n">
        <f aca="false">IF(D343=0,0,R343*(1-Q343/100))</f>
        <v>27.492</v>
      </c>
      <c r="AF343" s="79" t="str">
        <f aca="false">IF(C343="","",LEFT(RIGHT(URL(C343),LEN(URL(C343))-46),LEN(URL(C343))-51))</f>
        <v>wadedw01</v>
      </c>
      <c r="AG343" s="79" t="n">
        <f aca="false">IF(A343="","",VLOOKUP(A343,Teams!$A$10:$AH$39,28,0))</f>
        <v>1.52</v>
      </c>
      <c r="AH343" s="8" t="n">
        <f aca="false">IF(A343=A342,AH342,SUM(F343:F371))</f>
        <v>19830</v>
      </c>
      <c r="AI343" s="9" t="n">
        <f aca="false">IF(A343="","",VLOOKUP(A343,Teams!$A$10:$AH$39,5,0)+VLOOKUP(A343,Teams!$A$10:$AH$39,6,0))</f>
        <v>82</v>
      </c>
      <c r="AJ343" s="80" t="n">
        <f aca="false">$AG$7</f>
        <v>0.284451612903226</v>
      </c>
      <c r="AK343" s="81" t="n">
        <f aca="false">AK342</f>
        <v>0.544812704225404</v>
      </c>
      <c r="AL343" s="82" t="n">
        <f aca="false">AL342</f>
        <v>343885.6885</v>
      </c>
      <c r="AM343" s="83" t="n">
        <f aca="false">IF(F343=0,0,(AK343*AL343-H343*F343*AE343)/(AL343-AE343*F343))</f>
        <v>0.550939296976236</v>
      </c>
      <c r="AN343" s="79" t="n">
        <f aca="false">IF(D343=0,0,$K$2*M343+$L$2*K343+$M$2*L343+$Z$2*SQRT(M343*N343)-$AN$6)</f>
        <v>3.08953020333889</v>
      </c>
      <c r="AO343" s="84" t="n">
        <f aca="false">IF(D343=0,0,$O$2*O343+$P$2*P343-$AO$6)</f>
        <v>0.0773157198744663</v>
      </c>
      <c r="AP343" s="84" t="n">
        <f aca="false">IF(F343=0,0,(H343*2-$T$2+$U$2*R343-$V$2*AM343*2+$X$2*N343+$Y$2*(I343-AJ343)+$AA$2*J343))</f>
        <v>0.111399522817461</v>
      </c>
      <c r="AQ343" s="84" t="n">
        <f aca="false">IF(D343=0,0,AP343*AE343*$AC$2-$S$2*Q343/100*R343+$AE$2*N343-$AQ$6)</f>
        <v>-3.8809320739318</v>
      </c>
      <c r="AR343" s="85" t="n">
        <f aca="false">IF(D343=0,0,$Q$2*(F343/(E343+$AL$3))-$AR$6)</f>
        <v>0.551889667338215</v>
      </c>
      <c r="AS343" s="86" t="n">
        <f aca="false">AN343+AO343+AQ343+AR343</f>
        <v>-0.162196483380224</v>
      </c>
      <c r="AT343" s="87" t="n">
        <f aca="false">IF(F343="",0,F343/AH343*5)</f>
        <v>0.56933938477055</v>
      </c>
      <c r="AU343" s="84" t="n">
        <f aca="false">AT343*AS343</f>
        <v>-0.0923448460596435</v>
      </c>
      <c r="AV343" s="79" t="n">
        <f aca="false">IF(A343=A342,AV342,SUM(AU343:AU371))</f>
        <v>-2.73182706013135</v>
      </c>
      <c r="AW343" s="85" t="n">
        <f aca="false">IF(A343="",0,(AG343*$AF$2-AV343)/5)</f>
        <v>0.911165412026271</v>
      </c>
      <c r="AX343" s="88" t="n">
        <f aca="false">IF(D343=0,0,AW343+AS343)</f>
        <v>0.748968928646047</v>
      </c>
      <c r="AY343" s="89" t="n">
        <f aca="false">IF(D343=0,0,25/SQRT(F343)+1.6)</f>
        <v>2.12611179674565</v>
      </c>
      <c r="AZ343" s="90" t="n">
        <f aca="false">AX343*AT343</f>
        <v>0.426417509047598</v>
      </c>
      <c r="BA343" s="91" t="n">
        <f aca="false">(AX343+$BA$2)*AT343</f>
        <v>1.5650962785887</v>
      </c>
      <c r="BB343" s="92" t="n">
        <f aca="false">IF(D343=0,0,K343*$L$3+L343*$M$3+$Z$3*SQRT(M343*N343)+$K$3*M343-$BB$5)</f>
        <v>1.19797135475217</v>
      </c>
      <c r="BC343" s="93" t="n">
        <f aca="false">IF(F343=0,0,(H343*2-$T$3+$U$3*R343-$V$3*AM343*2+$X$3*N343+$Y$3*(I343-AJ343)+$AA$3*J343))</f>
        <v>0.239178927723671</v>
      </c>
      <c r="BD343" s="93" t="n">
        <f aca="false">IF(D343=0,0,BC343*AE343*$AC$3-$S$3*Q343/100*R343+$AD$3*N343+$AE$3*N343-$BD$5)</f>
        <v>-1.20925307250449</v>
      </c>
      <c r="BE343" s="93" t="n">
        <f aca="false">IF(D343=0,0,$O$3*O343+$P$3*P343-$BE$5)</f>
        <v>0.0688813209579152</v>
      </c>
      <c r="BF343" s="94" t="n">
        <f aca="false">IF(D343=0,0,$Q$3*(F343/(E343+$AL$3))-$BF$5)</f>
        <v>0.288256961355611</v>
      </c>
      <c r="BG343" s="95" t="n">
        <f aca="false">SUM(BB343:BF343)</f>
        <v>0.58503549228488</v>
      </c>
      <c r="BH343" s="92" t="n">
        <f aca="false">BG343*AT343</f>
        <v>0.333083747246409</v>
      </c>
      <c r="BI343" s="92" t="n">
        <f aca="false">IF(A343="","",VLOOKUP(A343,Teams!$A$10:$AH$39,31,0))</f>
        <v>-0.054000000000002</v>
      </c>
      <c r="BJ343" s="93" t="n">
        <f aca="false">IF(A343=A342,BJ342,SUM(BH343:BH371))</f>
        <v>-1.5151205212574</v>
      </c>
      <c r="BK343" s="94" t="n">
        <f aca="false">IF(A343="",0,(BI343*$AF$3-BJ343)/5)</f>
        <v>0.290064104251479</v>
      </c>
      <c r="BL343" s="92" t="n">
        <f aca="false">IF(A343="","",VLOOKUP(A343,Teams!$A$10:$AH$39,32,0))</f>
        <v>1.57433333333334</v>
      </c>
      <c r="BM343" s="96" t="n">
        <f aca="false">IF(D343=0,0,BG343+BK343)</f>
        <v>0.875099596536359</v>
      </c>
      <c r="BN343" s="91" t="n">
        <f aca="false">IF($F343=0,0,17/SQRT($F343)+1.05)</f>
        <v>1.40775602178704</v>
      </c>
      <c r="BO343" s="96" t="n">
        <f aca="false">BM343*AT343</f>
        <v>0.498228665904967</v>
      </c>
      <c r="BP343" s="97" t="n">
        <f aca="false">(BM343+$BM$2)*AT343</f>
        <v>1.4661056200149</v>
      </c>
      <c r="BQ343" s="96" t="n">
        <f aca="false">AX343-BM343</f>
        <v>-0.126130667890312</v>
      </c>
      <c r="BR343" s="98" t="n">
        <f aca="false">IF($F343=0,0,18/SQRT($F343)+1.2)</f>
        <v>1.57880049365687</v>
      </c>
      <c r="BS343" s="96" t="n">
        <f aca="false">BQ343*AT343</f>
        <v>-0.0718111568573688</v>
      </c>
      <c r="BT343" s="96" t="n">
        <f aca="false">(BQ343+$BQ$2)*AT343</f>
        <v>0.0989906585737961</v>
      </c>
      <c r="BU343" s="97" t="n">
        <f aca="false">BM343-BQ343</f>
        <v>1.00123026442667</v>
      </c>
      <c r="BV343" s="99" t="n">
        <f aca="false">AT343</f>
        <v>0.56933938477055</v>
      </c>
      <c r="BW343" s="100" t="n">
        <f aca="false">IF(D343=0,"",F343/E343)</f>
        <v>30.5135135135135</v>
      </c>
      <c r="BX343" s="100" t="n">
        <f aca="false">F343/(E343+$AL$3)</f>
        <v>28.9487179487179</v>
      </c>
      <c r="BY343" s="101" t="n">
        <f aca="false">AX343</f>
        <v>0.748968928646047</v>
      </c>
      <c r="BZ343" s="102" t="n">
        <f aca="false">BY343*BV343</f>
        <v>0.426417509047598</v>
      </c>
      <c r="CA343" s="103" t="n">
        <f aca="false">(BY343+$BA$2)*BV343</f>
        <v>1.5650962785887</v>
      </c>
      <c r="CB343" s="103" t="n">
        <f aca="false">IF(E343="","",CA343*AI343/E343)</f>
        <v>1.73429587627396</v>
      </c>
      <c r="CC343" s="101" t="n">
        <f aca="false">BM343+(BY343-BU343)*$CC$2</f>
        <v>0.875099596536359</v>
      </c>
      <c r="CD343" s="104" t="n">
        <f aca="false">CC343*BV343</f>
        <v>0.498228665904967</v>
      </c>
      <c r="CE343" s="104" t="n">
        <f aca="false">(CC343+$BM$2)*BV343</f>
        <v>1.4661056200149</v>
      </c>
      <c r="CF343" s="104" t="n">
        <f aca="false">IF(E343="","",CE343*AI343/E343)</f>
        <v>1.62460352488138</v>
      </c>
      <c r="CG343" s="105" t="n">
        <f aca="false">BQ343</f>
        <v>-0.126130667890312</v>
      </c>
      <c r="CH343" s="103" t="n">
        <f aca="false">CG343*BV343</f>
        <v>-0.0718111568573688</v>
      </c>
      <c r="CI343" s="104" t="n">
        <f aca="false">(CG343+$BQ$2)*BV343</f>
        <v>0.0989906585737961</v>
      </c>
      <c r="CJ343" s="104" t="n">
        <f aca="false">IF(E343="","",CI343*AI343/E343)</f>
        <v>0.109692351392585</v>
      </c>
      <c r="CK343" s="16" t="n">
        <f aca="false">IF(BW343="","",ROUND(CA343*$CK$7+1000000,-5))</f>
        <v>8500000</v>
      </c>
      <c r="CL343" s="16" t="n">
        <f aca="false">IF(BW343="","",ROUND(CB343*$CK$7+1000000,-5))</f>
        <v>9400000</v>
      </c>
      <c r="CM343" s="106" t="n">
        <f aca="false">IF(F343=0,"",$CM$1*BX343+$CM$2*AG343+$CM$3)</f>
        <v>0.789851658468656</v>
      </c>
      <c r="CN343" s="106" t="n">
        <f aca="false">IF(F343=0,"",(BY343/(AY343^2)+CM343/($CN$2^2))/(1/(AY343^2)+1/($CN$2^2)))</f>
        <v>0.76825382587302</v>
      </c>
      <c r="CO343" s="107" t="n">
        <f aca="false">IF(F343=0,"",MAX(MIN((CN343-$CP$1)*$CP$2/($CP$3-$CP$1),$CP$2),0))</f>
        <v>0.618896804751588</v>
      </c>
      <c r="CP343" s="106" t="n">
        <f aca="false">IF(F343=0,"",(CN343+$BA$2)*CO343)</f>
        <v>1.71326344757417</v>
      </c>
      <c r="CQ343" s="16" t="n">
        <f aca="false">IF(OR(CP343="",CP343=0),"",ROUND(CP343*$CK$7+1000000,-5))</f>
        <v>9300000</v>
      </c>
      <c r="CR343" s="106" t="n">
        <f aca="false">IF(BY343=0,"",(BY343+$BA$2)*CO343)</f>
        <v>1.70132808630043</v>
      </c>
      <c r="CS343" s="16" t="n">
        <f aca="false">IF(OR(CR343=0,CR343=""),"",ROUND(CR343*$CK$7+1000000,-5))</f>
        <v>9200000</v>
      </c>
      <c r="CT343" s="106" t="n">
        <f aca="false">$CT$5*CA343</f>
        <v>4.22575995218948</v>
      </c>
      <c r="CU343" s="106" t="n">
        <f aca="false">$CT$5*CE343</f>
        <v>3.95848517404023</v>
      </c>
      <c r="CV343" s="106" t="n">
        <f aca="false">$CT$5*CI343</f>
        <v>0.267274778149249</v>
      </c>
      <c r="CW343" s="106" t="n">
        <f aca="false">IF(CR343="","",CR343*$CT$5)</f>
        <v>4.59358583301117</v>
      </c>
      <c r="CX343" s="108" t="n">
        <f aca="false">IF(D343=0,0,MIN(MAX(($CY$2+$CY$3*M343+$CY$4*N343+$CY$6*DB343+$CY$7*DC343+$CY$5*P343+$CY$8*DB343^2),1),5))</f>
        <v>1.78240660546458</v>
      </c>
      <c r="CY343" s="108" t="n">
        <f aca="false">IF(CZ343="","",VLOOKUP(CONCATENATE($C$6,A343,C343),Positions!$K$10:$P$925,2,0))</f>
        <v>2</v>
      </c>
      <c r="CZ343" s="109" t="n">
        <f aca="false">IF(E343="","",(DATE($C$6,2,1)-VLOOKUP(CONCATENATE($C$6,A343,C343),Positions!$K$10:$P$925,5,0))/365.2422)</f>
        <v>34.0404257777442</v>
      </c>
      <c r="DA343" s="110" t="n">
        <f aca="false">IF(CZ343="","",VLOOKUP(CONCATENATE($C$6,A343,C343),Positions!$K$10:$P$925,6,0))</f>
        <v>12</v>
      </c>
      <c r="DB343" s="111" t="n">
        <f aca="false">IF(CZ343="","",VLOOKUP(CONCATENATE($C$6,A343,C343),Positions!$K$10:$P$925,3,0))</f>
        <v>76</v>
      </c>
      <c r="DC343" s="8" t="n">
        <f aca="false">IF(CZ343="","",VLOOKUP(CONCATENATE($C$6,A343,C343),Positions!$K$10:$P$925,4,0))</f>
        <v>220</v>
      </c>
      <c r="DD343" s="110" t="n">
        <f aca="false">ROUND(CX343,0)</f>
        <v>2</v>
      </c>
      <c r="DE343" s="110" t="n">
        <f aca="false">IF(CY343="","",ROUND(CZ343+1/12,0))</f>
        <v>34</v>
      </c>
    </row>
    <row r="344" customFormat="false" ht="12.75" hidden="false" customHeight="false" outlineLevel="0" collapsed="false">
      <c r="A344" s="69" t="str">
        <f aca="false">IF(ISERROR(VLOOKUP(FLOOR((ROW(B344)-11)/30,1)+1,Teams!$B$10:$AC$39,25,0)),"",VLOOKUP(FLOOR((ROW(B344)-11)/30,1)+1,Teams!$B$10:$AC$39,25,0))</f>
        <v>MIA</v>
      </c>
      <c r="B344" s="233" t="n">
        <v>4</v>
      </c>
      <c r="C344" s="234" t="s">
        <v>5795</v>
      </c>
      <c r="D344" s="235" t="n">
        <v>19</v>
      </c>
      <c r="E344" s="236" t="n">
        <v>78</v>
      </c>
      <c r="F344" s="235" t="n">
        <v>2232</v>
      </c>
      <c r="G344" s="235" t="n">
        <v>8.4</v>
      </c>
      <c r="H344" s="235" t="n">
        <v>0.489</v>
      </c>
      <c r="I344" s="235" t="n">
        <v>0.251</v>
      </c>
      <c r="J344" s="235" t="n">
        <v>0.253</v>
      </c>
      <c r="K344" s="235" t="n">
        <v>4.2</v>
      </c>
      <c r="L344" s="235" t="n">
        <v>15.8</v>
      </c>
      <c r="M344" s="235" t="n">
        <v>10.2</v>
      </c>
      <c r="N344" s="235" t="n">
        <v>7.4</v>
      </c>
      <c r="O344" s="235" t="n">
        <v>1.6</v>
      </c>
      <c r="P344" s="235" t="n">
        <v>0.9</v>
      </c>
      <c r="Q344" s="235" t="n">
        <v>15.6</v>
      </c>
      <c r="R344" s="235" t="n">
        <v>12.5</v>
      </c>
      <c r="S344" s="237"/>
      <c r="T344" s="235" t="n">
        <v>-0.2</v>
      </c>
      <c r="U344" s="235" t="n">
        <v>2.7</v>
      </c>
      <c r="V344" s="235" t="n">
        <v>2.5</v>
      </c>
      <c r="W344" s="235" t="n">
        <v>0.054</v>
      </c>
      <c r="X344" s="237"/>
      <c r="Y344" s="235" t="n">
        <v>-2.2</v>
      </c>
      <c r="Z344" s="235" t="n">
        <v>1.6</v>
      </c>
      <c r="AA344" s="235" t="n">
        <v>-0.6</v>
      </c>
      <c r="AB344" s="238" t="n">
        <v>0.8</v>
      </c>
      <c r="AC344" s="76" t="n">
        <f aca="false">IF(F344=0,"",W344/2+(T344-U344)/2/F344*48)</f>
        <v>-0.00418279569892473</v>
      </c>
      <c r="AD344" s="77" t="n">
        <f aca="false">IF(AC344="","",W344-AC344)</f>
        <v>0.0581827956989247</v>
      </c>
      <c r="AE344" s="78" t="n">
        <f aca="false">IF(D344=0,0,R344*(1-Q344/100))</f>
        <v>10.55</v>
      </c>
      <c r="AF344" s="79" t="str">
        <f aca="false">IF(C344="","",LEFT(RIGHT(URL(C344),LEN(URL(C344))-46),LEN(URL(C344))-51))</f>
        <v>winslju01</v>
      </c>
      <c r="AG344" s="79" t="n">
        <f aca="false">IF(A344="","",VLOOKUP(A344,Teams!$A$10:$AH$39,28,0))</f>
        <v>1.52</v>
      </c>
      <c r="AH344" s="8" t="n">
        <f aca="false">IF(A344=A343,AH343,SUM(F344:F372))</f>
        <v>19830</v>
      </c>
      <c r="AI344" s="9" t="n">
        <f aca="false">IF(A344="","",VLOOKUP(A344,Teams!$A$10:$AH$39,5,0)+VLOOKUP(A344,Teams!$A$10:$AH$39,6,0))</f>
        <v>82</v>
      </c>
      <c r="AJ344" s="80" t="n">
        <f aca="false">$AG$7</f>
        <v>0.284451612903226</v>
      </c>
      <c r="AK344" s="81" t="n">
        <f aca="false">AK343</f>
        <v>0.544812704225404</v>
      </c>
      <c r="AL344" s="82" t="n">
        <f aca="false">AL343</f>
        <v>343885.6885</v>
      </c>
      <c r="AM344" s="83" t="n">
        <f aca="false">IF(F344=0,0,(AK344*AL344-H344*F344*AE344)/(AL344-AE344*F344))</f>
        <v>0.548915417206468</v>
      </c>
      <c r="AN344" s="79" t="n">
        <f aca="false">IF(D344=0,0,$K$2*M344+$L$2*K344+$M$2*L344+$Z$2*SQRT(M344*N344)-$AN$6)</f>
        <v>-1.86272040981644</v>
      </c>
      <c r="AO344" s="84" t="n">
        <f aca="false">IF(D344=0,0,$O$2*O344+$P$2*P344-$AO$6)</f>
        <v>-0.439732180300533</v>
      </c>
      <c r="AP344" s="84" t="n">
        <f aca="false">IF(F344=0,0,(H344*2-$T$2+$U$2*R344-$V$2*AM344*2+$X$2*N344+$Y$2*(I344-AJ344)+$AA$2*J344))</f>
        <v>-0.217306196697097</v>
      </c>
      <c r="AQ344" s="84" t="n">
        <f aca="false">IF(D344=0,0,AP344*AE344*$AC$2-$S$2*Q344/100*R344+$AE$2*N344-$AQ$6)</f>
        <v>0.415889887596033</v>
      </c>
      <c r="AR344" s="85" t="n">
        <f aca="false">IF(D344=0,0,$Q$2*(F344/(E344+$AL$3))-$AR$6)</f>
        <v>0.338521267913255</v>
      </c>
      <c r="AS344" s="86" t="n">
        <f aca="false">AN344+AO344+AQ344+AR344</f>
        <v>-1.54804143460769</v>
      </c>
      <c r="AT344" s="87" t="n">
        <f aca="false">IF(F344="",0,F344/AH344*5)</f>
        <v>0.562783661119516</v>
      </c>
      <c r="AU344" s="84" t="n">
        <f aca="false">AT344*AS344</f>
        <v>-0.871212426133222</v>
      </c>
      <c r="AV344" s="79" t="n">
        <f aca="false">IF(A344=A343,AV343,SUM(AU344:AU372))</f>
        <v>-2.73182706013135</v>
      </c>
      <c r="AW344" s="85" t="n">
        <f aca="false">IF(A344="",0,(AG344*$AF$2-AV344)/5)</f>
        <v>0.911165412026271</v>
      </c>
      <c r="AX344" s="88" t="n">
        <f aca="false">IF(D344=0,0,AW344+AS344)</f>
        <v>-0.636876022581416</v>
      </c>
      <c r="AY344" s="89" t="n">
        <f aca="false">IF(D344=0,0,25/SQRT(F344)+1.6)</f>
        <v>2.12916719583413</v>
      </c>
      <c r="AZ344" s="90" t="n">
        <f aca="false">AX344*AT344</f>
        <v>-0.358423419667605</v>
      </c>
      <c r="BA344" s="91" t="n">
        <f aca="false">(AX344+$BA$2)*AT344</f>
        <v>0.767143902571427</v>
      </c>
      <c r="BB344" s="92" t="n">
        <f aca="false">IF(D344=0,0,K344*$L$3+L344*$M$3+$Z$3*SQRT(M344*N344)+$K$3*M344-$BB$5)</f>
        <v>-0.749054052276664</v>
      </c>
      <c r="BC344" s="93" t="n">
        <f aca="false">IF(F344=0,0,(H344*2-$T$3+$U$3*R344-$V$3*AM344*2+$X$3*N344+$Y$3*(I344-AJ344)+$AA$3*J344))</f>
        <v>0.108371298021786</v>
      </c>
      <c r="BD344" s="93" t="n">
        <f aca="false">IF(D344=0,0,BC344*AE344*$AC$3-$S$3*Q344/100*R344+$AD$3*N344+$AE$3*N344-$BD$5)</f>
        <v>-2.0940331566719</v>
      </c>
      <c r="BE344" s="93" t="n">
        <f aca="false">IF(D344=0,0,$O$3*O344+$P$3*P344-$BE$5)</f>
        <v>0.0258169428976456</v>
      </c>
      <c r="BF344" s="94" t="n">
        <f aca="false">IF(D344=0,0,$Q$3*(F344/(E344+$AL$3))-$BF$5)</f>
        <v>0.176812717863628</v>
      </c>
      <c r="BG344" s="95" t="n">
        <f aca="false">SUM(BB344:BF344)</f>
        <v>-2.5320862501655</v>
      </c>
      <c r="BH344" s="92" t="n">
        <f aca="false">BG344*AT344</f>
        <v>-1.42501677013853</v>
      </c>
      <c r="BI344" s="92" t="n">
        <f aca="false">IF(A344="","",VLOOKUP(A344,Teams!$A$10:$AH$39,31,0))</f>
        <v>-0.054000000000002</v>
      </c>
      <c r="BJ344" s="93" t="n">
        <f aca="false">IF(A344=A343,BJ343,SUM(BH344:BH372))</f>
        <v>-1.5151205212574</v>
      </c>
      <c r="BK344" s="94" t="n">
        <f aca="false">IF(A344="",0,(BI344*$AF$3-BJ344)/5)</f>
        <v>0.290064104251479</v>
      </c>
      <c r="BL344" s="92" t="n">
        <f aca="false">IF(A344="","",VLOOKUP(A344,Teams!$A$10:$AH$39,32,0))</f>
        <v>1.57433333333334</v>
      </c>
      <c r="BM344" s="96" t="n">
        <f aca="false">IF(D344=0,0,BG344+BK344)</f>
        <v>-2.24202214591403</v>
      </c>
      <c r="BN344" s="91" t="n">
        <f aca="false">IF($F344=0,0,17/SQRT($F344)+1.05)</f>
        <v>1.40983369316721</v>
      </c>
      <c r="BO344" s="96" t="n">
        <f aca="false">BM344*AT344</f>
        <v>-1.26177343158853</v>
      </c>
      <c r="BP344" s="97" t="n">
        <f aca="false">(BM344+$BM$2)*AT344</f>
        <v>-0.305041207685352</v>
      </c>
      <c r="BQ344" s="96" t="n">
        <f aca="false">AX344-BM344</f>
        <v>1.60514612333261</v>
      </c>
      <c r="BR344" s="98" t="n">
        <f aca="false">IF($F344=0,0,18/SQRT($F344)+1.2)</f>
        <v>1.58100038100057</v>
      </c>
      <c r="BS344" s="96" t="n">
        <f aca="false">BQ344*AT344</f>
        <v>0.903350011920924</v>
      </c>
      <c r="BT344" s="96" t="n">
        <f aca="false">(BQ344+$BQ$2)*AT344</f>
        <v>1.07218511025678</v>
      </c>
      <c r="BU344" s="97" t="n">
        <f aca="false">BM344-BQ344</f>
        <v>-3.84716826924663</v>
      </c>
      <c r="BV344" s="99" t="n">
        <f aca="false">AT344</f>
        <v>0.562783661119516</v>
      </c>
      <c r="BW344" s="100" t="n">
        <f aca="false">IF(D344=0,"",F344/E344)</f>
        <v>28.6153846153846</v>
      </c>
      <c r="BX344" s="100" t="n">
        <f aca="false">F344/(E344+$AL$3)</f>
        <v>27.2195121951219</v>
      </c>
      <c r="BY344" s="101" t="n">
        <f aca="false">AX344</f>
        <v>-0.636876022581416</v>
      </c>
      <c r="BZ344" s="102" t="n">
        <f aca="false">BY344*BV344</f>
        <v>-0.358423419667605</v>
      </c>
      <c r="CA344" s="103" t="n">
        <f aca="false">(BY344+$BA$2)*BV344</f>
        <v>0.767143902571427</v>
      </c>
      <c r="CB344" s="103" t="n">
        <f aca="false">IF(E344="","",CA344*AI344/E344)</f>
        <v>0.806484615523808</v>
      </c>
      <c r="CC344" s="101" t="n">
        <f aca="false">BM344+(BY344-BU344)*$CC$2</f>
        <v>-2.24202214591403</v>
      </c>
      <c r="CD344" s="104" t="n">
        <f aca="false">CC344*BV344</f>
        <v>-1.26177343158853</v>
      </c>
      <c r="CE344" s="104" t="n">
        <f aca="false">(CC344+$BM$2)*BV344</f>
        <v>-0.305041207685352</v>
      </c>
      <c r="CF344" s="104" t="n">
        <f aca="false">IF(E344="","",CE344*AI344/E344)</f>
        <v>-0.320684346541011</v>
      </c>
      <c r="CG344" s="105" t="n">
        <f aca="false">BQ344</f>
        <v>1.60514612333261</v>
      </c>
      <c r="CH344" s="103" t="n">
        <f aca="false">CG344*BV344</f>
        <v>0.903350011920924</v>
      </c>
      <c r="CI344" s="104" t="n">
        <f aca="false">(CG344+$BQ$2)*BV344</f>
        <v>1.07218511025678</v>
      </c>
      <c r="CJ344" s="104" t="n">
        <f aca="false">IF(E344="","",CI344*AI344/E344)</f>
        <v>1.12716896206482</v>
      </c>
      <c r="CK344" s="16" t="n">
        <f aca="false">IF(BW344="","",ROUND(CA344*$CK$7+1000000,-5))</f>
        <v>4700000</v>
      </c>
      <c r="CL344" s="16" t="n">
        <f aca="false">IF(BW344="","",ROUND(CB344*$CK$7+1000000,-5))</f>
        <v>4900000</v>
      </c>
      <c r="CM344" s="106" t="n">
        <f aca="false">IF(F344=0,"",$CM$1*BX344+$CM$2*AG344+$CM$3)</f>
        <v>0.42447061881293</v>
      </c>
      <c r="CN344" s="106" t="n">
        <f aca="false">IF(F344=0,"",(BY344/(AY344^2)+CM344/($CN$2^2))/(1/(AY344^2)+1/($CN$2^2)))</f>
        <v>-0.135465783013829</v>
      </c>
      <c r="CO344" s="107" t="n">
        <f aca="false">IF(F344=0,"",MAX(MIN((CN344-$CP$1)*$CP$2/($CP$3-$CP$1),$CP$2),0))</f>
        <v>0.487857461462995</v>
      </c>
      <c r="CP344" s="106" t="n">
        <f aca="false">IF(F344=0,"",(CN344+$BA$2)*CO344)</f>
        <v>0.909626929909766</v>
      </c>
      <c r="CQ344" s="16" t="n">
        <f aca="false">IF(OR(CP344="",CP344=0),"",ROUND(CP344*$CK$7+1000000,-5))</f>
        <v>5400000</v>
      </c>
      <c r="CR344" s="106" t="n">
        <f aca="false">IF(BY344=0,"",(BY344+$BA$2)*CO344)</f>
        <v>0.665010203282771</v>
      </c>
      <c r="CS344" s="16" t="n">
        <f aca="false">IF(OR(CR344=0,CR344=""),"",ROUND(CR344*$CK$7+1000000,-5))</f>
        <v>4200000</v>
      </c>
      <c r="CT344" s="106" t="n">
        <f aca="false">$CT$5*CA344</f>
        <v>2.07128853694285</v>
      </c>
      <c r="CU344" s="106" t="n">
        <f aca="false">$CT$5*CE344</f>
        <v>-0.823611260750449</v>
      </c>
      <c r="CV344" s="106" t="n">
        <f aca="false">$CT$5*CI344</f>
        <v>2.8948997976933</v>
      </c>
      <c r="CW344" s="106" t="n">
        <f aca="false">IF(CR344="","",CR344*$CT$5)</f>
        <v>1.79552754886348</v>
      </c>
      <c r="CX344" s="108" t="n">
        <f aca="false">IF(D344=0,0,MIN(MAX(($CY$2+$CY$3*M344+$CY$4*N344+$CY$6*DB344+$CY$7*DC344+$CY$5*P344+$CY$8*DB344^2),1),5))</f>
        <v>3.07233895993163</v>
      </c>
      <c r="CY344" s="108" t="n">
        <f aca="false">IF(CZ344="","",VLOOKUP(CONCATENATE($C$6,A344,C344),Positions!$K$10:$P$925,2,0))</f>
        <v>3</v>
      </c>
      <c r="CZ344" s="109" t="n">
        <f aca="false">IF(E344="","",(DATE($C$6,2,1)-VLOOKUP(CONCATENATE($C$6,A344,C344),Positions!$K$10:$P$925,5,0))/365.2422)</f>
        <v>19.852580014029</v>
      </c>
      <c r="DA344" s="110" t="n">
        <f aca="false">IF(CZ344="","",VLOOKUP(CONCATENATE($C$6,A344,C344),Positions!$K$10:$P$925,6,0))</f>
        <v>0</v>
      </c>
      <c r="DB344" s="111" t="n">
        <f aca="false">IF(CZ344="","",VLOOKUP(CONCATENATE($C$6,A344,C344),Positions!$K$10:$P$925,3,0))</f>
        <v>79</v>
      </c>
      <c r="DC344" s="8" t="n">
        <f aca="false">IF(CZ344="","",VLOOKUP(CONCATENATE($C$6,A344,C344),Positions!$K$10:$P$925,4,0))</f>
        <v>225</v>
      </c>
      <c r="DD344" s="110" t="n">
        <f aca="false">ROUND(CX344,0)</f>
        <v>3</v>
      </c>
      <c r="DE344" s="110" t="n">
        <f aca="false">IF(CY344="","",ROUND(CZ344+1/12,0))</f>
        <v>20</v>
      </c>
    </row>
    <row r="345" customFormat="false" ht="12.75" hidden="false" customHeight="false" outlineLevel="0" collapsed="false">
      <c r="A345" s="69" t="str">
        <f aca="false">IF(ISERROR(VLOOKUP(FLOOR((ROW(B345)-11)/30,1)+1,Teams!$B$10:$AC$39,25,0)),"",VLOOKUP(FLOOR((ROW(B345)-11)/30,1)+1,Teams!$B$10:$AC$39,25,0))</f>
        <v>MIA</v>
      </c>
      <c r="B345" s="233" t="n">
        <v>5</v>
      </c>
      <c r="C345" s="234" t="s">
        <v>5073</v>
      </c>
      <c r="D345" s="235" t="n">
        <v>26</v>
      </c>
      <c r="E345" s="236" t="n">
        <v>73</v>
      </c>
      <c r="F345" s="235" t="n">
        <v>2125</v>
      </c>
      <c r="G345" s="235" t="n">
        <v>25.7</v>
      </c>
      <c r="H345" s="235" t="n">
        <v>0.629</v>
      </c>
      <c r="I345" s="235" t="n">
        <v>0</v>
      </c>
      <c r="J345" s="235" t="n">
        <v>0.482</v>
      </c>
      <c r="K345" s="235" t="n">
        <v>13.1</v>
      </c>
      <c r="L345" s="235" t="n">
        <v>32.4</v>
      </c>
      <c r="M345" s="235" t="n">
        <v>23.1</v>
      </c>
      <c r="N345" s="235" t="n">
        <v>2.4</v>
      </c>
      <c r="O345" s="235" t="n">
        <v>1.1</v>
      </c>
      <c r="P345" s="235" t="n">
        <v>9.7</v>
      </c>
      <c r="Q345" s="235" t="n">
        <v>14.2</v>
      </c>
      <c r="R345" s="235" t="n">
        <v>20.7</v>
      </c>
      <c r="S345" s="237"/>
      <c r="T345" s="235" t="n">
        <v>5</v>
      </c>
      <c r="U345" s="235" t="n">
        <v>5.3</v>
      </c>
      <c r="V345" s="235" t="n">
        <v>10.3</v>
      </c>
      <c r="W345" s="235" t="n">
        <v>0.233</v>
      </c>
      <c r="X345" s="237"/>
      <c r="Y345" s="235" t="n">
        <v>-0.9</v>
      </c>
      <c r="Z345" s="235" t="n">
        <v>3.4</v>
      </c>
      <c r="AA345" s="235" t="n">
        <v>2.5</v>
      </c>
      <c r="AB345" s="238" t="n">
        <v>2.4</v>
      </c>
      <c r="AC345" s="76" t="n">
        <f aca="false">IF(F345=0,"",W345/2+(T345-U345)/2/F345*48)</f>
        <v>0.113111764705882</v>
      </c>
      <c r="AD345" s="77" t="n">
        <f aca="false">IF(AC345="","",W345-AC345)</f>
        <v>0.119888235294118</v>
      </c>
      <c r="AE345" s="78" t="n">
        <f aca="false">IF(D345=0,0,R345*(1-Q345/100))</f>
        <v>17.7606</v>
      </c>
      <c r="AF345" s="79" t="str">
        <f aca="false">IF(C345="","",LEFT(RIGHT(URL(C345),LEN(URL(C345))-46),LEN(URL(C345))-51))</f>
        <v>whiteha01</v>
      </c>
      <c r="AG345" s="79" t="n">
        <f aca="false">IF(A345="","",VLOOKUP(A345,Teams!$A$10:$AH$39,28,0))</f>
        <v>1.52</v>
      </c>
      <c r="AH345" s="8" t="n">
        <f aca="false">IF(A345=A344,AH344,SUM(F345:F373))</f>
        <v>19830</v>
      </c>
      <c r="AI345" s="9" t="n">
        <f aca="false">IF(A345="","",VLOOKUP(A345,Teams!$A$10:$AH$39,5,0)+VLOOKUP(A345,Teams!$A$10:$AH$39,6,0))</f>
        <v>82</v>
      </c>
      <c r="AJ345" s="80" t="n">
        <f aca="false">$AG$7</f>
        <v>0.284451612903226</v>
      </c>
      <c r="AK345" s="81" t="n">
        <f aca="false">AK344</f>
        <v>0.544812704225404</v>
      </c>
      <c r="AL345" s="82" t="n">
        <f aca="false">AL344</f>
        <v>343885.6885</v>
      </c>
      <c r="AM345" s="83" t="n">
        <f aca="false">IF(F345=0,0,(AK345*AL345-H345*F345*AE345)/(AL345-AE345*F345))</f>
        <v>0.534434151682144</v>
      </c>
      <c r="AN345" s="79" t="n">
        <f aca="false">IF(D345=0,0,$K$2*M345+$L$2*K345+$M$2*L345+$Z$2*SQRT(M345*N345)-$AN$6)</f>
        <v>-4.21136177211884</v>
      </c>
      <c r="AO345" s="84" t="n">
        <f aca="false">IF(D345=0,0,$O$2*O345+$P$2*P345-$AO$6)</f>
        <v>3.61262197408453</v>
      </c>
      <c r="AP345" s="84" t="n">
        <f aca="false">IF(F345=0,0,(H345*2-$T$2+$U$2*R345-$V$2*AM345*2+$X$2*N345+$Y$2*(I345-AJ345)+$AA$2*J345))</f>
        <v>-0.0681632218243911</v>
      </c>
      <c r="AQ345" s="84" t="n">
        <f aca="false">IF(D345=0,0,AP345*AE345*$AC$2-$S$2*Q345/100*R345+$AE$2*N345-$AQ$6)</f>
        <v>1.80321328537265</v>
      </c>
      <c r="AR345" s="85" t="n">
        <f aca="false">IF(D345=0,0,$Q$2*(F345/(E345+$AL$3))-$AR$6)</f>
        <v>0.385149536483957</v>
      </c>
      <c r="AS345" s="86" t="n">
        <f aca="false">AN345+AO345+AQ345+AR345</f>
        <v>1.58962302382229</v>
      </c>
      <c r="AT345" s="87" t="n">
        <f aca="false">IF(F345="",0,F345/AH345*5)</f>
        <v>0.535804336863338</v>
      </c>
      <c r="AU345" s="84" t="n">
        <f aca="false">AT345*AS345</f>
        <v>0.851726910141798</v>
      </c>
      <c r="AV345" s="79" t="n">
        <f aca="false">IF(A345=A344,AV344,SUM(AU345:AU373))</f>
        <v>-2.73182706013135</v>
      </c>
      <c r="AW345" s="85" t="n">
        <f aca="false">IF(A345="",0,(AG345*$AF$2-AV345)/5)</f>
        <v>0.911165412026271</v>
      </c>
      <c r="AX345" s="88" t="n">
        <f aca="false">IF(D345=0,0,AW345+AS345)</f>
        <v>2.50078843584856</v>
      </c>
      <c r="AY345" s="89" t="n">
        <f aca="false">IF(D345=0,0,25/SQRT(F345)+1.6)</f>
        <v>2.14232614454664</v>
      </c>
      <c r="AZ345" s="90" t="n">
        <f aca="false">AX345*AT345</f>
        <v>1.33993328950534</v>
      </c>
      <c r="BA345" s="91" t="n">
        <f aca="false">(AX345+$BA$2)*AT345</f>
        <v>2.41154196323202</v>
      </c>
      <c r="BB345" s="92" t="n">
        <f aca="false">IF(D345=0,0,K345*$L$3+L345*$M$3+$Z$3*SQRT(M345*N345)+$K$3*M345-$BB$5)</f>
        <v>-0.953223448478934</v>
      </c>
      <c r="BC345" s="93" t="n">
        <f aca="false">IF(F345=0,0,(H345*2-$T$3+$U$3*R345-$V$3*AM345*2+$X$3*N345+$Y$3*(I345-AJ345)+$AA$3*J345))</f>
        <v>0.283522143173878</v>
      </c>
      <c r="BD345" s="93" t="n">
        <f aca="false">IF(D345=0,0,BC345*AE345*$AC$3-$S$3*Q345/100*R345+$AD$3*N345+$AE$3*N345-$BD$5)</f>
        <v>-0.132829289527264</v>
      </c>
      <c r="BE345" s="93" t="n">
        <f aca="false">IF(D345=0,0,$O$3*O345+$P$3*P345-$BE$5)</f>
        <v>-0.60923125982103</v>
      </c>
      <c r="BF345" s="94" t="n">
        <f aca="false">IF(D345=0,0,$Q$3*(F345/(E345+$AL$3))-$BF$5)</f>
        <v>0.201167083975046</v>
      </c>
      <c r="BG345" s="95" t="n">
        <f aca="false">SUM(BB345:BF345)</f>
        <v>-1.2105947706783</v>
      </c>
      <c r="BH345" s="92" t="n">
        <f aca="false">BG345*AT345</f>
        <v>-0.648641928313513</v>
      </c>
      <c r="BI345" s="92" t="n">
        <f aca="false">IF(A345="","",VLOOKUP(A345,Teams!$A$10:$AH$39,31,0))</f>
        <v>-0.054000000000002</v>
      </c>
      <c r="BJ345" s="93" t="n">
        <f aca="false">IF(A345=A344,BJ344,SUM(BH345:BH373))</f>
        <v>-1.5151205212574</v>
      </c>
      <c r="BK345" s="94" t="n">
        <f aca="false">IF(A345="",0,(BI345*$AF$3-BJ345)/5)</f>
        <v>0.290064104251479</v>
      </c>
      <c r="BL345" s="92" t="n">
        <f aca="false">IF(A345="","",VLOOKUP(A345,Teams!$A$10:$AH$39,32,0))</f>
        <v>1.57433333333334</v>
      </c>
      <c r="BM345" s="96" t="n">
        <f aca="false">IF(D345=0,0,BG345+BK345)</f>
        <v>-0.920530666426824</v>
      </c>
      <c r="BN345" s="91" t="n">
        <f aca="false">IF($F345=0,0,17/SQRT($F345)+1.05)</f>
        <v>1.41878177829172</v>
      </c>
      <c r="BO345" s="96" t="n">
        <f aca="false">BM345*AT345</f>
        <v>-0.493224323287191</v>
      </c>
      <c r="BP345" s="97" t="n">
        <f aca="false">(BM345+$BM$2)*AT345</f>
        <v>0.417643049380484</v>
      </c>
      <c r="BQ345" s="96" t="n">
        <f aca="false">AX345-BM345</f>
        <v>3.42131910227539</v>
      </c>
      <c r="BR345" s="98" t="n">
        <f aca="false">IF($F345=0,0,18/SQRT($F345)+1.2)</f>
        <v>1.59047482407358</v>
      </c>
      <c r="BS345" s="96" t="n">
        <f aca="false">BQ345*AT345</f>
        <v>1.83315761279254</v>
      </c>
      <c r="BT345" s="96" t="n">
        <f aca="false">(BQ345+$BQ$2)*AT345</f>
        <v>1.99389891385154</v>
      </c>
      <c r="BU345" s="97" t="n">
        <f aca="false">BM345-BQ345</f>
        <v>-4.34184976870221</v>
      </c>
      <c r="BV345" s="99" t="n">
        <f aca="false">AT345</f>
        <v>0.535804336863338</v>
      </c>
      <c r="BW345" s="100" t="n">
        <f aca="false">IF(D345=0,"",F345/E345)</f>
        <v>29.1095890410959</v>
      </c>
      <c r="BX345" s="100" t="n">
        <f aca="false">F345/(E345+$AL$3)</f>
        <v>27.5974025974026</v>
      </c>
      <c r="BY345" s="101" t="n">
        <f aca="false">AX345</f>
        <v>2.50078843584856</v>
      </c>
      <c r="BZ345" s="102" t="n">
        <f aca="false">BY345*BV345</f>
        <v>1.33993328950534</v>
      </c>
      <c r="CA345" s="103" t="n">
        <f aca="false">(BY345+$BA$2)*BV345</f>
        <v>2.41154196323202</v>
      </c>
      <c r="CB345" s="103" t="n">
        <f aca="false">IF(E345="","",CA345*AI345/E345)</f>
        <v>2.70885535595926</v>
      </c>
      <c r="CC345" s="101" t="n">
        <f aca="false">BM345+(BY345-BU345)*$CC$2</f>
        <v>-0.920530666426824</v>
      </c>
      <c r="CD345" s="104" t="n">
        <f aca="false">CC345*BV345</f>
        <v>-0.493224323287191</v>
      </c>
      <c r="CE345" s="104" t="n">
        <f aca="false">(CC345+$BM$2)*BV345</f>
        <v>0.417643049380484</v>
      </c>
      <c r="CF345" s="104" t="n">
        <f aca="false">IF(E345="","",CE345*AI345/E345)</f>
        <v>0.469133288345201</v>
      </c>
      <c r="CG345" s="105" t="n">
        <f aca="false">BQ345</f>
        <v>3.42131910227539</v>
      </c>
      <c r="CH345" s="103" t="n">
        <f aca="false">CG345*BV345</f>
        <v>1.83315761279254</v>
      </c>
      <c r="CI345" s="104" t="n">
        <f aca="false">(CG345+$BQ$2)*BV345</f>
        <v>1.99389891385154</v>
      </c>
      <c r="CJ345" s="104" t="n">
        <f aca="false">IF(E345="","",CI345*AI345/E345)</f>
        <v>2.23972206761406</v>
      </c>
      <c r="CK345" s="16" t="n">
        <f aca="false">IF(BW345="","",ROUND(CA345*$CK$7+1000000,-5))</f>
        <v>12600000</v>
      </c>
      <c r="CL345" s="16" t="n">
        <f aca="false">IF(BW345="","",ROUND(CB345*$CK$7+1000000,-5))</f>
        <v>14100000</v>
      </c>
      <c r="CM345" s="106" t="n">
        <f aca="false">IF(F345=0,"",$CM$1*BX345+$CM$2*AG345+$CM$3)</f>
        <v>0.504318831076907</v>
      </c>
      <c r="CN345" s="106" t="n">
        <f aca="false">IF(F345=0,"",(BY345/(AY345^2)+CM345/($CN$2^2))/(1/(AY345^2)+1/($CN$2^2)))</f>
        <v>1.55146586526487</v>
      </c>
      <c r="CO345" s="107" t="n">
        <f aca="false">IF(F345=0,"",MAX(MIN((CN345-$CP$1)*$CP$2/($CP$3-$CP$1),$CP$2),0))</f>
        <v>0.725</v>
      </c>
      <c r="CP345" s="106" t="n">
        <f aca="false">IF(F345=0,"",(CN345+$BA$2)*CO345)</f>
        <v>2.57481275231703</v>
      </c>
      <c r="CQ345" s="16" t="n">
        <f aca="false">IF(OR(CP345="",CP345=0),"",ROUND(CP345*$CK$7+1000000,-5))</f>
        <v>13400000</v>
      </c>
      <c r="CR345" s="106" t="n">
        <f aca="false">IF(BY345=0,"",(BY345+$BA$2)*CO345)</f>
        <v>3.26307161599021</v>
      </c>
      <c r="CS345" s="16" t="n">
        <f aca="false">IF(OR(CR345=0,CR345=""),"",ROUND(CR345*$CK$7+1000000,-5))</f>
        <v>16700000</v>
      </c>
      <c r="CT345" s="106" t="n">
        <f aca="false">$CT$5*CA345</f>
        <v>6.51116330072646</v>
      </c>
      <c r="CU345" s="106" t="n">
        <f aca="false">$CT$5*CE345</f>
        <v>1.12763623332731</v>
      </c>
      <c r="CV345" s="106" t="n">
        <f aca="false">$CT$5*CI345</f>
        <v>5.38352706739915</v>
      </c>
      <c r="CW345" s="106" t="n">
        <f aca="false">IF(CR345="","",CR345*$CT$5)</f>
        <v>8.81029336317356</v>
      </c>
      <c r="CX345" s="108" t="n">
        <f aca="false">IF(D345=0,0,MIN(MAX(($CY$2+$CY$3*M345+$CY$4*N345+$CY$6*DB345+$CY$7*DC345+$CY$5*P345+$CY$8*DB345^2),1),5))</f>
        <v>5</v>
      </c>
      <c r="CY345" s="108" t="n">
        <f aca="false">IF(CZ345="","",VLOOKUP(CONCATENATE($C$6,A345,C345),Positions!$K$10:$P$925,2,0))</f>
        <v>5</v>
      </c>
      <c r="CZ345" s="109" t="n">
        <f aca="false">IF(E345="","",(DATE($C$6,2,1)-VLOOKUP(CONCATENATE($C$6,A345,C345),Positions!$K$10:$P$925,5,0))/365.2422)</f>
        <v>26.6371191499777</v>
      </c>
      <c r="DA345" s="110" t="n">
        <f aca="false">IF(CZ345="","",VLOOKUP(CONCATENATE($C$6,A345,C345),Positions!$K$10:$P$925,6,0))</f>
        <v>3</v>
      </c>
      <c r="DB345" s="111" t="n">
        <f aca="false">IF(CZ345="","",VLOOKUP(CONCATENATE($C$6,A345,C345),Positions!$K$10:$P$925,3,0))</f>
        <v>84</v>
      </c>
      <c r="DC345" s="8" t="n">
        <f aca="false">IF(CZ345="","",VLOOKUP(CONCATENATE($C$6,A345,C345),Positions!$K$10:$P$925,4,0))</f>
        <v>265</v>
      </c>
      <c r="DD345" s="110" t="n">
        <f aca="false">ROUND(CX345,0)</f>
        <v>5</v>
      </c>
      <c r="DE345" s="110" t="n">
        <f aca="false">IF(CY345="","",ROUND(CZ345+1/12,0))</f>
        <v>27</v>
      </c>
    </row>
    <row r="346" customFormat="false" ht="12.75" hidden="false" customHeight="false" outlineLevel="0" collapsed="false">
      <c r="A346" s="69" t="str">
        <f aca="false">IF(ISERROR(VLOOKUP(FLOOR((ROW(B346)-11)/30,1)+1,Teams!$B$10:$AC$39,25,0)),"",VLOOKUP(FLOOR((ROW(B346)-11)/30,1)+1,Teams!$B$10:$AC$39,25,0))</f>
        <v>MIA</v>
      </c>
      <c r="B346" s="233" t="n">
        <v>6</v>
      </c>
      <c r="C346" s="234" t="s">
        <v>3984</v>
      </c>
      <c r="D346" s="235" t="n">
        <v>31</v>
      </c>
      <c r="E346" s="236" t="n">
        <v>53</v>
      </c>
      <c r="F346" s="235" t="n">
        <v>1778</v>
      </c>
      <c r="G346" s="235" t="n">
        <v>20.2</v>
      </c>
      <c r="H346" s="235" t="n">
        <v>0.571</v>
      </c>
      <c r="I346" s="235" t="n">
        <v>0.289</v>
      </c>
      <c r="J346" s="235" t="n">
        <v>0.349</v>
      </c>
      <c r="K346" s="235" t="n">
        <v>3.2</v>
      </c>
      <c r="L346" s="235" t="n">
        <v>21.1</v>
      </c>
      <c r="M346" s="235" t="n">
        <v>12.4</v>
      </c>
      <c r="N346" s="235" t="n">
        <v>12.1</v>
      </c>
      <c r="O346" s="235" t="n">
        <v>1</v>
      </c>
      <c r="P346" s="235" t="n">
        <v>1.5</v>
      </c>
      <c r="Q346" s="235" t="n">
        <v>8.1</v>
      </c>
      <c r="R346" s="235" t="n">
        <v>24.7</v>
      </c>
      <c r="S346" s="237"/>
      <c r="T346" s="235" t="n">
        <v>4.1</v>
      </c>
      <c r="U346" s="235" t="n">
        <v>2.3</v>
      </c>
      <c r="V346" s="235" t="n">
        <v>6.4</v>
      </c>
      <c r="W346" s="235" t="n">
        <v>0.172</v>
      </c>
      <c r="X346" s="237"/>
      <c r="Y346" s="235" t="n">
        <v>2.3</v>
      </c>
      <c r="Z346" s="235" t="n">
        <v>-0.3</v>
      </c>
      <c r="AA346" s="235" t="n">
        <v>2.1</v>
      </c>
      <c r="AB346" s="238" t="n">
        <v>1.8</v>
      </c>
      <c r="AC346" s="76" t="n">
        <f aca="false">IF(F346=0,"",W346/2+(T346-U346)/2/F346*48)</f>
        <v>0.11029696287964</v>
      </c>
      <c r="AD346" s="77" t="n">
        <f aca="false">IF(AC346="","",W346-AC346)</f>
        <v>0.06170303712036</v>
      </c>
      <c r="AE346" s="78" t="n">
        <f aca="false">IF(D346=0,0,R346*(1-Q346/100))</f>
        <v>22.6993</v>
      </c>
      <c r="AF346" s="79" t="str">
        <f aca="false">IF(C346="","",LEFT(RIGHT(URL(C346),LEN(URL(C346))-46),LEN(URL(C346))-51))</f>
        <v>boshch01</v>
      </c>
      <c r="AG346" s="79" t="n">
        <f aca="false">IF(A346="","",VLOOKUP(A346,Teams!$A$10:$AH$39,28,0))</f>
        <v>1.52</v>
      </c>
      <c r="AH346" s="8" t="n">
        <f aca="false">IF(A346=A345,AH345,SUM(F346:F374))</f>
        <v>19830</v>
      </c>
      <c r="AI346" s="9" t="n">
        <f aca="false">IF(A346="","",VLOOKUP(A346,Teams!$A$10:$AH$39,5,0)+VLOOKUP(A346,Teams!$A$10:$AH$39,6,0))</f>
        <v>82</v>
      </c>
      <c r="AJ346" s="80" t="n">
        <f aca="false">$AG$7</f>
        <v>0.284451612903226</v>
      </c>
      <c r="AK346" s="81" t="n">
        <f aca="false">AK345</f>
        <v>0.544812704225404</v>
      </c>
      <c r="AL346" s="82" t="n">
        <f aca="false">AL345</f>
        <v>343885.6885</v>
      </c>
      <c r="AM346" s="83" t="n">
        <f aca="false">IF(F346=0,0,(AK346*AL346-H346*F346*AE346)/(AL346-AE346*F346))</f>
        <v>0.541330626191722</v>
      </c>
      <c r="AN346" s="79" t="n">
        <f aca="false">IF(D346=0,0,$K$2*M346+$L$2*K346+$M$2*L346+$Z$2*SQRT(M346*N346)-$AN$6)</f>
        <v>-0.198982774322033</v>
      </c>
      <c r="AO346" s="84" t="n">
        <f aca="false">IF(D346=0,0,$O$2*O346+$P$2*P346-$AO$6)</f>
        <v>-0.874015661907384</v>
      </c>
      <c r="AP346" s="84" t="n">
        <f aca="false">IF(F346=0,0,(H346*2-$T$2+$U$2*R346-$V$2*AM346*2+$X$2*N346+$Y$2*(I346-AJ346)+$AA$2*J346))</f>
        <v>0.0531790323792457</v>
      </c>
      <c r="AQ346" s="84" t="n">
        <f aca="false">IF(D346=0,0,AP346*AE346*$AC$2-$S$2*Q346/100*R346+$AE$2*N346-$AQ$6)</f>
        <v>1.42065039497054</v>
      </c>
      <c r="AR346" s="85" t="n">
        <f aca="false">IF(D346=0,0,$Q$2*(F346/(E346+$AL$3))-$AR$6)</f>
        <v>0.82881167320082</v>
      </c>
      <c r="AS346" s="86" t="n">
        <f aca="false">AN346+AO346+AQ346+AR346</f>
        <v>1.17646363194195</v>
      </c>
      <c r="AT346" s="87" t="n">
        <f aca="false">IF(F346="",0,F346/AH346*5)</f>
        <v>0.448310640443772</v>
      </c>
      <c r="AU346" s="84" t="n">
        <f aca="false">AT346*AS346</f>
        <v>0.5274211642947</v>
      </c>
      <c r="AV346" s="79" t="n">
        <f aca="false">IF(A346=A345,AV345,SUM(AU346:AU374))</f>
        <v>-2.73182706013135</v>
      </c>
      <c r="AW346" s="85" t="n">
        <f aca="false">IF(A346="",0,(AG346*$AF$2-AV346)/5)</f>
        <v>0.911165412026271</v>
      </c>
      <c r="AX346" s="88" t="n">
        <f aca="false">IF(D346=0,0,AW346+AS346)</f>
        <v>2.08762904396822</v>
      </c>
      <c r="AY346" s="89" t="n">
        <f aca="false">IF(D346=0,0,25/SQRT(F346)+1.6)</f>
        <v>2.19289000681406</v>
      </c>
      <c r="AZ346" s="90" t="n">
        <f aca="false">AX346*AT346</f>
        <v>0.935906313710411</v>
      </c>
      <c r="BA346" s="91" t="n">
        <f aca="false">(AX346+$BA$2)*AT346</f>
        <v>1.83252759459796</v>
      </c>
      <c r="BB346" s="92" t="n">
        <f aca="false">IF(D346=0,0,K346*$L$3+L346*$M$3+$Z$3*SQRT(M346*N346)+$K$3*M346-$BB$5)</f>
        <v>-0.675979249070786</v>
      </c>
      <c r="BC346" s="93" t="n">
        <f aca="false">IF(F346=0,0,(H346*2-$T$3+$U$3*R346-$V$3*AM346*2+$X$3*N346+$Y$3*(I346-AJ346)+$AA$3*J346))</f>
        <v>0.33915464912983</v>
      </c>
      <c r="BD346" s="93" t="n">
        <f aca="false">IF(D346=0,0,BC346*AE346*$AC$3-$S$3*Q346/100*R346+$AD$3*N346+$AE$3*N346-$BD$5)</f>
        <v>2.16808032007852</v>
      </c>
      <c r="BE346" s="93" t="n">
        <f aca="false">IF(D346=0,0,$O$3*O346+$P$3*P346-$BE$5)</f>
        <v>-0.213576513760058</v>
      </c>
      <c r="BF346" s="94" t="n">
        <f aca="false">IF(D346=0,0,$Q$3*(F346/(E346+$AL$3))-$BF$5)</f>
        <v>0.432895827901987</v>
      </c>
      <c r="BG346" s="95" t="n">
        <f aca="false">SUM(BB346:BF346)</f>
        <v>2.0505750342795</v>
      </c>
      <c r="BH346" s="92" t="n">
        <f aca="false">BG346*AT346</f>
        <v>0.919294606895851</v>
      </c>
      <c r="BI346" s="92" t="n">
        <f aca="false">IF(A346="","",VLOOKUP(A346,Teams!$A$10:$AH$39,31,0))</f>
        <v>-0.054000000000002</v>
      </c>
      <c r="BJ346" s="93" t="n">
        <f aca="false">IF(A346=A345,BJ345,SUM(BH346:BH374))</f>
        <v>-1.5151205212574</v>
      </c>
      <c r="BK346" s="94" t="n">
        <f aca="false">IF(A346="",0,(BI346*$AF$3-BJ346)/5)</f>
        <v>0.290064104251479</v>
      </c>
      <c r="BL346" s="92" t="n">
        <f aca="false">IF(A346="","",VLOOKUP(A346,Teams!$A$10:$AH$39,32,0))</f>
        <v>1.57433333333334</v>
      </c>
      <c r="BM346" s="96" t="n">
        <f aca="false">IF(D346=0,0,BG346+BK346)</f>
        <v>2.34063913853097</v>
      </c>
      <c r="BN346" s="91" t="n">
        <f aca="false">IF($F346=0,0,17/SQRT($F346)+1.05)</f>
        <v>1.45316520463356</v>
      </c>
      <c r="BO346" s="96" t="n">
        <f aca="false">BM346*AT346</f>
        <v>1.04933343124258</v>
      </c>
      <c r="BP346" s="97" t="n">
        <f aca="false">(BM346+$BM$2)*AT346</f>
        <v>1.81146151999699</v>
      </c>
      <c r="BQ346" s="96" t="n">
        <f aca="false">AX346-BM346</f>
        <v>-0.253010094562758</v>
      </c>
      <c r="BR346" s="98" t="n">
        <f aca="false">IF($F346=0,0,18/SQRT($F346)+1.2)</f>
        <v>1.62688080490612</v>
      </c>
      <c r="BS346" s="96" t="n">
        <f aca="false">BQ346*AT346</f>
        <v>-0.113427117532169</v>
      </c>
      <c r="BT346" s="96" t="n">
        <f aca="false">(BQ346+$BQ$2)*AT346</f>
        <v>0.0210660746009622</v>
      </c>
      <c r="BU346" s="97" t="n">
        <f aca="false">BM346-BQ346</f>
        <v>2.59364923309373</v>
      </c>
      <c r="BV346" s="99" t="n">
        <f aca="false">AT346</f>
        <v>0.448310640443772</v>
      </c>
      <c r="BW346" s="100" t="n">
        <f aca="false">IF(D346=0,"",F346/E346)</f>
        <v>33.5471698113208</v>
      </c>
      <c r="BX346" s="100" t="n">
        <f aca="false">F346/(E346+$AL$3)</f>
        <v>31.1929824561403</v>
      </c>
      <c r="BY346" s="101" t="n">
        <f aca="false">AX346</f>
        <v>2.08762904396822</v>
      </c>
      <c r="BZ346" s="102" t="n">
        <f aca="false">BY346*BV346</f>
        <v>0.935906313710411</v>
      </c>
      <c r="CA346" s="103" t="n">
        <f aca="false">(BY346+$BA$2)*BV346</f>
        <v>1.83252759459796</v>
      </c>
      <c r="CB346" s="103" t="n">
        <f aca="false">IF(E346="","",CA346*AI346/E346)</f>
        <v>2.83523137277419</v>
      </c>
      <c r="CC346" s="101" t="n">
        <f aca="false">BM346+(BY346-BU346)*$CC$2</f>
        <v>2.34063913853097</v>
      </c>
      <c r="CD346" s="104" t="n">
        <f aca="false">CC346*BV346</f>
        <v>1.04933343124258</v>
      </c>
      <c r="CE346" s="104" t="n">
        <f aca="false">(CC346+$BM$2)*BV346</f>
        <v>1.81146151999699</v>
      </c>
      <c r="CF346" s="104" t="n">
        <f aca="false">IF(E346="","",CE346*AI346/E346)</f>
        <v>2.80263857810856</v>
      </c>
      <c r="CG346" s="105" t="n">
        <f aca="false">BQ346</f>
        <v>-0.253010094562758</v>
      </c>
      <c r="CH346" s="103" t="n">
        <f aca="false">CG346*BV346</f>
        <v>-0.113427117532169</v>
      </c>
      <c r="CI346" s="104" t="n">
        <f aca="false">(CG346+$BQ$2)*BV346</f>
        <v>0.0210660746009622</v>
      </c>
      <c r="CJ346" s="104" t="n">
        <f aca="false">IF(E346="","",CI346*AI346/E346)</f>
        <v>0.0325927946656396</v>
      </c>
      <c r="CK346" s="16" t="n">
        <f aca="false">IF(BW346="","",ROUND(CA346*$CK$7+1000000,-5))</f>
        <v>9800000</v>
      </c>
      <c r="CL346" s="16" t="n">
        <f aca="false">IF(BW346="","",ROUND(CB346*$CK$7+1000000,-5))</f>
        <v>14700000</v>
      </c>
      <c r="CM346" s="106" t="n">
        <f aca="false">IF(F346=0,"",$CM$1*BX346+$CM$2*AG346+$CM$3)</f>
        <v>1.26406457227557</v>
      </c>
      <c r="CN346" s="106" t="n">
        <f aca="false">IF(F346=0,"",(BY346/(AY346^2)+CM346/($CN$2^2))/(1/(AY346^2)+1/($CN$2^2)))</f>
        <v>1.6864313580691</v>
      </c>
      <c r="CO346" s="107" t="n">
        <f aca="false">IF(F346=0,"",MAX(MIN((CN346-$CP$1)*$CP$2/($CP$3-$CP$1),$CP$2),0))</f>
        <v>0.725</v>
      </c>
      <c r="CP346" s="106" t="n">
        <f aca="false">IF(F346=0,"",(CN346+$BA$2)*CO346)</f>
        <v>2.67266273460009</v>
      </c>
      <c r="CQ346" s="16" t="n">
        <f aca="false">IF(OR(CP346="",CP346=0),"",ROUND(CP346*$CK$7+1000000,-5))</f>
        <v>13900000</v>
      </c>
      <c r="CR346" s="106" t="n">
        <f aca="false">IF(BY346=0,"",(BY346+$BA$2)*CO346)</f>
        <v>2.96353105687696</v>
      </c>
      <c r="CS346" s="16" t="n">
        <f aca="false">IF(OR(CR346=0,CR346=""),"",ROUND(CR346*$CK$7+1000000,-5))</f>
        <v>15300000</v>
      </c>
      <c r="CT346" s="106" t="n">
        <f aca="false">$CT$5*CA346</f>
        <v>4.94782450541448</v>
      </c>
      <c r="CU346" s="106" t="n">
        <f aca="false">$CT$5*CE346</f>
        <v>4.89094610399188</v>
      </c>
      <c r="CV346" s="106" t="n">
        <f aca="false">$CT$5*CI346</f>
        <v>0.0568784014225978</v>
      </c>
      <c r="CW346" s="106" t="n">
        <f aca="false">IF(CR346="","",CR346*$CT$5)</f>
        <v>8.00153385356779</v>
      </c>
      <c r="CX346" s="108" t="n">
        <f aca="false">IF(D346=0,0,MIN(MAX(($CY$2+$CY$3*M346+$CY$4*N346+$CY$6*DB346+$CY$7*DC346+$CY$5*P346+$CY$8*DB346^2),1),5))</f>
        <v>4.1806951867534</v>
      </c>
      <c r="CY346" s="108" t="n">
        <f aca="false">IF(CZ346="","",VLOOKUP(CONCATENATE($C$6,A346,C346),Positions!$K$10:$P$925,2,0))</f>
        <v>4</v>
      </c>
      <c r="CZ346" s="109" t="n">
        <f aca="false">IF(E346="","",(DATE($C$6,2,1)-VLOOKUP(CONCATENATE($C$6,A346,C346),Positions!$K$10:$P$925,5,0))/365.2422)</f>
        <v>31.858312100847</v>
      </c>
      <c r="DA346" s="110" t="n">
        <f aca="false">IF(CZ346="","",VLOOKUP(CONCATENATE($C$6,A346,C346),Positions!$K$10:$P$925,6,0))</f>
        <v>12</v>
      </c>
      <c r="DB346" s="111" t="n">
        <f aca="false">IF(CZ346="","",VLOOKUP(CONCATENATE($C$6,A346,C346),Positions!$K$10:$P$925,3,0))</f>
        <v>83</v>
      </c>
      <c r="DC346" s="8" t="n">
        <f aca="false">IF(CZ346="","",VLOOKUP(CONCATENATE($C$6,A346,C346),Positions!$K$10:$P$925,4,0))</f>
        <v>235</v>
      </c>
      <c r="DD346" s="110" t="n">
        <f aca="false">ROUND(CX346,0)</f>
        <v>4</v>
      </c>
      <c r="DE346" s="110" t="n">
        <f aca="false">IF(CY346="","",ROUND(CZ346+1/12,0))</f>
        <v>32</v>
      </c>
    </row>
    <row r="347" customFormat="false" ht="12.75" hidden="false" customHeight="false" outlineLevel="0" collapsed="false">
      <c r="A347" s="69" t="str">
        <f aca="false">IF(ISERROR(VLOOKUP(FLOOR((ROW(B347)-11)/30,1)+1,Teams!$B$10:$AC$39,25,0)),"",VLOOKUP(FLOOR((ROW(B347)-11)/30,1)+1,Teams!$B$10:$AC$39,25,0))</f>
        <v>MIA</v>
      </c>
      <c r="B347" s="233" t="n">
        <v>7</v>
      </c>
      <c r="C347" s="234" t="s">
        <v>4327</v>
      </c>
      <c r="D347" s="235" t="n">
        <v>30</v>
      </c>
      <c r="E347" s="236" t="n">
        <v>69</v>
      </c>
      <c r="F347" s="235" t="n">
        <v>1557</v>
      </c>
      <c r="G347" s="235" t="n">
        <v>10.1</v>
      </c>
      <c r="H347" s="235" t="n">
        <v>0.491</v>
      </c>
      <c r="I347" s="235" t="n">
        <v>0.443</v>
      </c>
      <c r="J347" s="235" t="n">
        <v>0.157</v>
      </c>
      <c r="K347" s="235" t="n">
        <v>1.9</v>
      </c>
      <c r="L347" s="235" t="n">
        <v>9.7</v>
      </c>
      <c r="M347" s="235" t="n">
        <v>5.9</v>
      </c>
      <c r="N347" s="235" t="n">
        <v>5.6</v>
      </c>
      <c r="O347" s="235" t="n">
        <v>1.3</v>
      </c>
      <c r="P347" s="235" t="n">
        <v>0.9</v>
      </c>
      <c r="Q347" s="235" t="n">
        <v>6.8</v>
      </c>
      <c r="R347" s="235" t="n">
        <v>19.8</v>
      </c>
      <c r="S347" s="237"/>
      <c r="T347" s="235" t="n">
        <v>0.3</v>
      </c>
      <c r="U347" s="235" t="n">
        <v>1.4</v>
      </c>
      <c r="V347" s="235" t="n">
        <v>1.7</v>
      </c>
      <c r="W347" s="235" t="n">
        <v>0.052</v>
      </c>
      <c r="X347" s="237"/>
      <c r="Y347" s="235" t="n">
        <v>-1.2</v>
      </c>
      <c r="Z347" s="235" t="n">
        <v>-1.8</v>
      </c>
      <c r="AA347" s="235" t="n">
        <v>-3</v>
      </c>
      <c r="AB347" s="238" t="n">
        <v>-0.4</v>
      </c>
      <c r="AC347" s="76" t="n">
        <f aca="false">IF(F347=0,"",W347/2+(T347-U347)/2/F347*48)</f>
        <v>0.00904431599229288</v>
      </c>
      <c r="AD347" s="77" t="n">
        <f aca="false">IF(AC347="","",W347-AC347)</f>
        <v>0.0429556840077071</v>
      </c>
      <c r="AE347" s="78" t="n">
        <f aca="false">IF(D347=0,0,R347*(1-Q347/100))</f>
        <v>18.4536</v>
      </c>
      <c r="AF347" s="79" t="str">
        <f aca="false">IF(C347="","",LEFT(RIGHT(URL(C347),LEN(URL(C347))-46),LEN(URL(C347))-51))</f>
        <v>greenge01</v>
      </c>
      <c r="AG347" s="79" t="n">
        <f aca="false">IF(A347="","",VLOOKUP(A347,Teams!$A$10:$AH$39,28,0))</f>
        <v>1.52</v>
      </c>
      <c r="AH347" s="8" t="n">
        <f aca="false">IF(A347=A346,AH346,SUM(F347:F375))</f>
        <v>19830</v>
      </c>
      <c r="AI347" s="9" t="n">
        <f aca="false">IF(A347="","",VLOOKUP(A347,Teams!$A$10:$AH$39,5,0)+VLOOKUP(A347,Teams!$A$10:$AH$39,6,0))</f>
        <v>82</v>
      </c>
      <c r="AJ347" s="80" t="n">
        <f aca="false">$AG$7</f>
        <v>0.284451612903226</v>
      </c>
      <c r="AK347" s="81" t="n">
        <f aca="false">AK346</f>
        <v>0.544812704225404</v>
      </c>
      <c r="AL347" s="82" t="n">
        <f aca="false">AL346</f>
        <v>343885.6885</v>
      </c>
      <c r="AM347" s="83" t="n">
        <f aca="false">IF(F347=0,0,(AK347*AL347-H347*F347*AE347)/(AL347-AE347*F347))</f>
        <v>0.549718760093546</v>
      </c>
      <c r="AN347" s="79" t="n">
        <f aca="false">IF(D347=0,0,$K$2*M347+$L$2*K347+$M$2*L347+$Z$2*SQRT(M347*N347)-$AN$6)</f>
        <v>-3.34909175582792</v>
      </c>
      <c r="AO347" s="84" t="n">
        <f aca="false">IF(D347=0,0,$O$2*O347+$P$2*P347-$AO$6)</f>
        <v>-0.816425380949408</v>
      </c>
      <c r="AP347" s="84" t="n">
        <f aca="false">IF(F347=0,0,(H347*2-$T$2+$U$2*R347-$V$2*AM347*2+$X$2*N347+$Y$2*(I347-AJ347)+$AA$2*J347))</f>
        <v>-0.188406471806545</v>
      </c>
      <c r="AQ347" s="84" t="n">
        <f aca="false">IF(D347=0,0,AP347*AE347*$AC$2-$S$2*Q347/100*R347+$AE$2*N347-$AQ$6)</f>
        <v>0.680323615056836</v>
      </c>
      <c r="AR347" s="85" t="n">
        <f aca="false">IF(D347=0,0,$Q$2*(F347/(E347+$AL$3))-$AR$6)</f>
        <v>-0.388343562824175</v>
      </c>
      <c r="AS347" s="86" t="n">
        <f aca="false">AN347+AO347+AQ347+AR347</f>
        <v>-3.87353708454466</v>
      </c>
      <c r="AT347" s="87" t="n">
        <f aca="false">IF(F347="",0,F347/AH347*5)</f>
        <v>0.392586989409985</v>
      </c>
      <c r="AU347" s="84" t="n">
        <f aca="false">AT347*AS347</f>
        <v>-1.52070026238932</v>
      </c>
      <c r="AV347" s="79" t="n">
        <f aca="false">IF(A347=A346,AV346,SUM(AU347:AU375))</f>
        <v>-2.73182706013135</v>
      </c>
      <c r="AW347" s="85" t="n">
        <f aca="false">IF(A347="",0,(AG347*$AF$2-AV347)/5)</f>
        <v>0.911165412026271</v>
      </c>
      <c r="AX347" s="88" t="n">
        <f aca="false">IF(D347=0,0,AW347+AS347)</f>
        <v>-2.96237167251839</v>
      </c>
      <c r="AY347" s="89" t="n">
        <f aca="false">IF(D347=0,0,25/SQRT(F347)+1.6)</f>
        <v>2.23357160105809</v>
      </c>
      <c r="AZ347" s="90" t="n">
        <f aca="false">AX347*AT347</f>
        <v>-1.16298857642742</v>
      </c>
      <c r="BA347" s="91" t="n">
        <f aca="false">(AX347+$BA$2)*AT347</f>
        <v>-0.377814597607447</v>
      </c>
      <c r="BB347" s="92" t="n">
        <f aca="false">IF(D347=0,0,K347*$L$3+L347*$M$3+$Z$3*SQRT(M347*N347)+$K$3*M347-$BB$5)</f>
        <v>-1.28378433449586</v>
      </c>
      <c r="BC347" s="93" t="n">
        <f aca="false">IF(F347=0,0,(H347*2-$T$3+$U$3*R347-$V$3*AM347*2+$X$3*N347+$Y$3*(I347-AJ347)+$AA$3*J347))</f>
        <v>0.16839426313505</v>
      </c>
      <c r="BD347" s="93" t="n">
        <f aca="false">IF(D347=0,0,BC347*AE347*$AC$3-$S$3*Q347/100*R347+$AD$3*N347+$AE$3*N347-$BD$5)</f>
        <v>-0.105592553693672</v>
      </c>
      <c r="BE347" s="93" t="n">
        <f aca="false">IF(D347=0,0,$O$3*O347+$P$3*P347-$BE$5)</f>
        <v>-0.0781368822202212</v>
      </c>
      <c r="BF347" s="94" t="n">
        <f aca="false">IF(D347=0,0,$Q$3*(F347/(E347+$AL$3))-$BF$5)</f>
        <v>-0.202835352800886</v>
      </c>
      <c r="BG347" s="95" t="n">
        <f aca="false">SUM(BB347:BF347)</f>
        <v>-1.50195486007559</v>
      </c>
      <c r="BH347" s="92" t="n">
        <f aca="false">BG347*AT347</f>
        <v>-0.58964793674677</v>
      </c>
      <c r="BI347" s="92" t="n">
        <f aca="false">IF(A347="","",VLOOKUP(A347,Teams!$A$10:$AH$39,31,0))</f>
        <v>-0.054000000000002</v>
      </c>
      <c r="BJ347" s="93" t="n">
        <f aca="false">IF(A347=A346,BJ346,SUM(BH347:BH375))</f>
        <v>-1.5151205212574</v>
      </c>
      <c r="BK347" s="94" t="n">
        <f aca="false">IF(A347="",0,(BI347*$AF$3-BJ347)/5)</f>
        <v>0.290064104251479</v>
      </c>
      <c r="BL347" s="92" t="n">
        <f aca="false">IF(A347="","",VLOOKUP(A347,Teams!$A$10:$AH$39,32,0))</f>
        <v>1.57433333333334</v>
      </c>
      <c r="BM347" s="96" t="n">
        <f aca="false">IF(D347=0,0,BG347+BK347)</f>
        <v>-1.21189075582411</v>
      </c>
      <c r="BN347" s="91" t="n">
        <f aca="false">IF($F347=0,0,17/SQRT($F347)+1.05)</f>
        <v>1.4808286887195</v>
      </c>
      <c r="BO347" s="96" t="n">
        <f aca="false">BM347*AT347</f>
        <v>-0.475772543322778</v>
      </c>
      <c r="BP347" s="97" t="n">
        <f aca="false">(BM347+$BM$2)*AT347</f>
        <v>0.191625338674197</v>
      </c>
      <c r="BQ347" s="96" t="n">
        <f aca="false">AX347-BM347</f>
        <v>-1.75048091669428</v>
      </c>
      <c r="BR347" s="98" t="n">
        <f aca="false">IF($F347=0,0,18/SQRT($F347)+1.2)</f>
        <v>1.65617155276182</v>
      </c>
      <c r="BS347" s="96" t="n">
        <f aca="false">BQ347*AT347</f>
        <v>-0.687216033104639</v>
      </c>
      <c r="BT347" s="96" t="n">
        <f aca="false">(BQ347+$BQ$2)*AT347</f>
        <v>-0.569439936281644</v>
      </c>
      <c r="BU347" s="97" t="n">
        <f aca="false">BM347-BQ347</f>
        <v>0.538590160870175</v>
      </c>
      <c r="BV347" s="99" t="n">
        <f aca="false">AT347</f>
        <v>0.392586989409985</v>
      </c>
      <c r="BW347" s="100" t="n">
        <f aca="false">IF(D347=0,"",F347/E347)</f>
        <v>22.5652173913043</v>
      </c>
      <c r="BX347" s="100" t="n">
        <f aca="false">F347/(E347+$AL$3)</f>
        <v>21.3287671232877</v>
      </c>
      <c r="BY347" s="101" t="n">
        <f aca="false">AX347</f>
        <v>-2.96237167251839</v>
      </c>
      <c r="BZ347" s="102" t="n">
        <f aca="false">BY347*BV347</f>
        <v>-1.16298857642742</v>
      </c>
      <c r="CA347" s="103" t="n">
        <f aca="false">(BY347+$BA$2)*BV347</f>
        <v>-0.377814597607447</v>
      </c>
      <c r="CB347" s="103" t="n">
        <f aca="false">IF(E347="","",CA347*AI347/E347)</f>
        <v>-0.448997058026241</v>
      </c>
      <c r="CC347" s="101" t="n">
        <f aca="false">BM347+(BY347-BU347)*$CC$2</f>
        <v>-1.21189075582411</v>
      </c>
      <c r="CD347" s="104" t="n">
        <f aca="false">CC347*BV347</f>
        <v>-0.475772543322778</v>
      </c>
      <c r="CE347" s="104" t="n">
        <f aca="false">(CC347+$BM$2)*BV347</f>
        <v>0.191625338674197</v>
      </c>
      <c r="CF347" s="104" t="n">
        <f aca="false">IF(E347="","",CE347*AI347/E347)</f>
        <v>0.227728663351944</v>
      </c>
      <c r="CG347" s="105" t="n">
        <f aca="false">BQ347</f>
        <v>-1.75048091669428</v>
      </c>
      <c r="CH347" s="103" t="n">
        <f aca="false">CG347*BV347</f>
        <v>-0.687216033104639</v>
      </c>
      <c r="CI347" s="104" t="n">
        <f aca="false">(CG347+$BQ$2)*BV347</f>
        <v>-0.569439936281644</v>
      </c>
      <c r="CJ347" s="104" t="n">
        <f aca="false">IF(E347="","",CI347*AI347/E347)</f>
        <v>-0.676725721378185</v>
      </c>
      <c r="CK347" s="16" t="n">
        <f aca="false">IF(BW347="","",ROUND(CA347*$CK$7+1000000,-5))</f>
        <v>-800000</v>
      </c>
      <c r="CL347" s="16" t="n">
        <f aca="false">IF(BW347="","",ROUND(CB347*$CK$7+1000000,-5))</f>
        <v>-1200000</v>
      </c>
      <c r="CM347" s="106" t="n">
        <f aca="false">IF(F347=0,"",$CM$1*BX347+$CM$2*AG347+$CM$3)</f>
        <v>-0.820243351295984</v>
      </c>
      <c r="CN347" s="106" t="n">
        <f aca="false">IF(F347=0,"",(BY347/(AY347^2)+CM347/($CN$2^2))/(1/(AY347^2)+1/($CN$2^2)))</f>
        <v>-1.89915644782344</v>
      </c>
      <c r="CO347" s="107" t="n">
        <f aca="false">IF(F347=0,"",MAX(MIN((CN347-$CP$1)*$CP$2/($CP$3-$CP$1),$CP$2),0))</f>
        <v>0.232122315065601</v>
      </c>
      <c r="CP347" s="106" t="n">
        <f aca="false">IF(F347=0,"",(CN347+$BA$2)*CO347)</f>
        <v>0.0234080387906617</v>
      </c>
      <c r="CQ347" s="16" t="n">
        <f aca="false">IF(OR(CP347="",CP347=0),"",ROUND(CP347*$CK$7+1000000,-5))</f>
        <v>1100000</v>
      </c>
      <c r="CR347" s="106" t="n">
        <f aca="false">IF(BY347=0,"",(BY347+$BA$2)*CO347)</f>
        <v>-0.223387940578524</v>
      </c>
      <c r="CS347" s="16" t="n">
        <f aca="false">IF(OR(CR347=0,CR347=""),"",ROUND(CR347*$CK$7+1000000,-5))</f>
        <v>-100000</v>
      </c>
      <c r="CT347" s="106" t="n">
        <f aca="false">$CT$5*CA347</f>
        <v>-1.02009941354011</v>
      </c>
      <c r="CU347" s="106" t="n">
        <f aca="false">$CT$5*CE347</f>
        <v>0.517388414420331</v>
      </c>
      <c r="CV347" s="106" t="n">
        <f aca="false">$CT$5*CI347</f>
        <v>-1.53748782796044</v>
      </c>
      <c r="CW347" s="106" t="n">
        <f aca="false">IF(CR347="","",CR347*$CT$5)</f>
        <v>-0.603147439562014</v>
      </c>
      <c r="CX347" s="108" t="n">
        <f aca="false">IF(D347=0,0,MIN(MAX(($CY$2+$CY$3*M347+$CY$4*N347+$CY$6*DB347+$CY$7*DC347+$CY$5*P347+$CY$8*DB347^2),1),5))</f>
        <v>2.51569898787516</v>
      </c>
      <c r="CY347" s="108" t="n">
        <f aca="false">IF(CZ347="","",VLOOKUP(CONCATENATE($C$6,A347,C347),Positions!$K$10:$P$925,2,0))</f>
        <v>2</v>
      </c>
      <c r="CZ347" s="109" t="n">
        <f aca="false">IF(E347="","",(DATE($C$6,2,1)-VLOOKUP(CONCATENATE($C$6,A347,C347),Positions!$K$10:$P$925,5,0))/365.2422)</f>
        <v>30.0156991716729</v>
      </c>
      <c r="DA347" s="110" t="n">
        <f aca="false">IF(CZ347="","",VLOOKUP(CONCATENATE($C$6,A347,C347),Positions!$K$10:$P$925,6,0))</f>
        <v>8</v>
      </c>
      <c r="DB347" s="111" t="n">
        <f aca="false">IF(CZ347="","",VLOOKUP(CONCATENATE($C$6,A347,C347),Positions!$K$10:$P$925,3,0))</f>
        <v>79</v>
      </c>
      <c r="DC347" s="8" t="n">
        <f aca="false">IF(CZ347="","",VLOOKUP(CONCATENATE($C$6,A347,C347),Positions!$K$10:$P$925,4,0))</f>
        <v>205</v>
      </c>
      <c r="DD347" s="110" t="n">
        <f aca="false">ROUND(CX347,0)</f>
        <v>3</v>
      </c>
      <c r="DE347" s="110" t="n">
        <f aca="false">IF(CY347="","",ROUND(CZ347+1/12,0))</f>
        <v>30</v>
      </c>
    </row>
    <row r="348" customFormat="false" ht="12.75" hidden="false" customHeight="false" outlineLevel="0" collapsed="false">
      <c r="A348" s="69" t="str">
        <f aca="false">IF(ISERROR(VLOOKUP(FLOOR((ROW(B348)-11)/30,1)+1,Teams!$B$10:$AC$39,25,0)),"",VLOOKUP(FLOOR((ROW(B348)-11)/30,1)+1,Teams!$B$10:$AC$39,25,0))</f>
        <v>MIA</v>
      </c>
      <c r="B348" s="233" t="n">
        <v>8</v>
      </c>
      <c r="C348" s="234" t="s">
        <v>5796</v>
      </c>
      <c r="D348" s="235" t="n">
        <v>22</v>
      </c>
      <c r="E348" s="236" t="n">
        <v>52</v>
      </c>
      <c r="F348" s="235" t="n">
        <v>1107</v>
      </c>
      <c r="G348" s="235" t="n">
        <v>11.4</v>
      </c>
      <c r="H348" s="235" t="n">
        <v>0.569</v>
      </c>
      <c r="I348" s="235" t="n">
        <v>0.423</v>
      </c>
      <c r="J348" s="235" t="n">
        <v>0.232</v>
      </c>
      <c r="K348" s="235" t="n">
        <v>2.2</v>
      </c>
      <c r="L348" s="235" t="n">
        <v>8.5</v>
      </c>
      <c r="M348" s="235" t="n">
        <v>5.5</v>
      </c>
      <c r="N348" s="235" t="n">
        <v>9.7</v>
      </c>
      <c r="O348" s="235" t="n">
        <v>1.7</v>
      </c>
      <c r="P348" s="235" t="n">
        <v>1.7</v>
      </c>
      <c r="Q348" s="235" t="n">
        <v>10.5</v>
      </c>
      <c r="R348" s="235" t="n">
        <v>13.8</v>
      </c>
      <c r="S348" s="237"/>
      <c r="T348" s="235" t="n">
        <v>1.3</v>
      </c>
      <c r="U348" s="235" t="n">
        <v>1.2</v>
      </c>
      <c r="V348" s="235" t="n">
        <v>2.5</v>
      </c>
      <c r="W348" s="235" t="n">
        <v>0.109</v>
      </c>
      <c r="X348" s="237"/>
      <c r="Y348" s="235" t="n">
        <v>0.2</v>
      </c>
      <c r="Z348" s="235" t="n">
        <v>0.4</v>
      </c>
      <c r="AA348" s="235" t="n">
        <v>0.6</v>
      </c>
      <c r="AB348" s="238" t="n">
        <v>0.7</v>
      </c>
      <c r="AC348" s="76" t="n">
        <f aca="false">IF(F348=0,"",W348/2+(T348-U348)/2/F348*48)</f>
        <v>0.0566680216802168</v>
      </c>
      <c r="AD348" s="77" t="n">
        <f aca="false">IF(AC348="","",W348-AC348)</f>
        <v>0.0523319783197832</v>
      </c>
      <c r="AE348" s="78" t="n">
        <f aca="false">IF(D348=0,0,R348*(1-Q348/100))</f>
        <v>12.351</v>
      </c>
      <c r="AF348" s="79" t="str">
        <f aca="false">IF(C348="","",LEFT(RIGHT(URL(C348),LEN(URL(C348))-46),LEN(URL(C348))-51))</f>
        <v>richajo01</v>
      </c>
      <c r="AG348" s="79" t="n">
        <f aca="false">IF(A348="","",VLOOKUP(A348,Teams!$A$10:$AH$39,28,0))</f>
        <v>1.52</v>
      </c>
      <c r="AH348" s="8" t="n">
        <f aca="false">IF(A348=A347,AH347,SUM(F348:F376))</f>
        <v>19830</v>
      </c>
      <c r="AI348" s="9" t="n">
        <f aca="false">IF(A348="","",VLOOKUP(A348,Teams!$A$10:$AH$39,5,0)+VLOOKUP(A348,Teams!$A$10:$AH$39,6,0))</f>
        <v>82</v>
      </c>
      <c r="AJ348" s="80" t="n">
        <f aca="false">$AG$7</f>
        <v>0.284451612903226</v>
      </c>
      <c r="AK348" s="81" t="n">
        <f aca="false">AK347</f>
        <v>0.544812704225404</v>
      </c>
      <c r="AL348" s="82" t="n">
        <f aca="false">AL347</f>
        <v>343885.6885</v>
      </c>
      <c r="AM348" s="83" t="n">
        <f aca="false">IF(F348=0,0,(AK348*AL348-H348*F348*AE348)/(AL348-AE348*F348))</f>
        <v>0.5438112232163</v>
      </c>
      <c r="AN348" s="79" t="n">
        <f aca="false">IF(D348=0,0,$K$2*M348+$L$2*K348+$M$2*L348+$Z$2*SQRT(M348*N348)-$AN$6)</f>
        <v>-2.00207351685878</v>
      </c>
      <c r="AO348" s="84" t="n">
        <f aca="false">IF(D348=0,0,$O$2*O348+$P$2*P348-$AO$6)</f>
        <v>0.111302779503624</v>
      </c>
      <c r="AP348" s="84" t="n">
        <f aca="false">IF(F348=0,0,(H348*2-$T$2+$U$2*R348-$V$2*AM348*2+$X$2*N348+$Y$2*(I348-AJ348)+$AA$2*J348))</f>
        <v>0.0432477167785497</v>
      </c>
      <c r="AQ348" s="84" t="n">
        <f aca="false">IF(D348=0,0,AP348*AE348*$AC$2-$S$2*Q348/100*R348+$AE$2*N348-$AQ$6)</f>
        <v>2.1843804492398</v>
      </c>
      <c r="AR348" s="85" t="n">
        <f aca="false">IF(D348=0,0,$Q$2*(F348/(E348+$AL$3))-$AR$6)</f>
        <v>-0.580945781200045</v>
      </c>
      <c r="AS348" s="86" t="n">
        <f aca="false">AN348+AO348+AQ348+AR348</f>
        <v>-0.287336069315398</v>
      </c>
      <c r="AT348" s="87" t="n">
        <f aca="false">IF(F348="",0,F348/AH348*5)</f>
        <v>0.279122541603631</v>
      </c>
      <c r="AU348" s="84" t="n">
        <f aca="false">AT348*AS348</f>
        <v>-0.0802019739617109</v>
      </c>
      <c r="AV348" s="79" t="n">
        <f aca="false">IF(A348=A347,AV347,SUM(AU348:AU376))</f>
        <v>-2.73182706013135</v>
      </c>
      <c r="AW348" s="85" t="n">
        <f aca="false">IF(A348="",0,(AG348*$AF$2-AV348)/5)</f>
        <v>0.911165412026271</v>
      </c>
      <c r="AX348" s="88" t="n">
        <f aca="false">IF(D348=0,0,AW348+AS348)</f>
        <v>0.623829342710873</v>
      </c>
      <c r="AY348" s="89" t="n">
        <f aca="false">IF(D348=0,0,25/SQRT(F348)+1.6)</f>
        <v>2.35139136222286</v>
      </c>
      <c r="AZ348" s="90" t="n">
        <f aca="false">AX348*AT348</f>
        <v>0.174124831664381</v>
      </c>
      <c r="BA348" s="91" t="n">
        <f aca="false">(AX348+$BA$2)*AT348</f>
        <v>0.732369914871643</v>
      </c>
      <c r="BB348" s="92" t="n">
        <f aca="false">IF(D348=0,0,K348*$L$3+L348*$M$3+$Z$3*SQRT(M348*N348)+$K$3*M348-$BB$5)</f>
        <v>-0.718151373836323</v>
      </c>
      <c r="BC348" s="93" t="n">
        <f aca="false">IF(F348=0,0,(H348*2-$T$3+$U$3*R348-$V$3*AM348*2+$X$3*N348+$Y$3*(I348-AJ348)+$AA$3*J348))</f>
        <v>0.361318913053664</v>
      </c>
      <c r="BD348" s="93" t="n">
        <f aca="false">IF(D348=0,0,BC348*AE348*$AC$3-$S$3*Q348/100*R348+$AD$3*N348+$AE$3*N348-$BD$5)</f>
        <v>0.558845464809714</v>
      </c>
      <c r="BE348" s="93" t="n">
        <f aca="false">IF(D348=0,0,$O$3*O348+$P$3*P348-$BE$5)</f>
        <v>0.018487142707641</v>
      </c>
      <c r="BF348" s="94" t="n">
        <f aca="false">IF(D348=0,0,$Q$3*(F348/(E348+$AL$3))-$BF$5)</f>
        <v>-0.303433232241442</v>
      </c>
      <c r="BG348" s="95" t="n">
        <f aca="false">SUM(BB348:BF348)</f>
        <v>-0.0829330855067465</v>
      </c>
      <c r="BH348" s="92" t="n">
        <f aca="false">BG348*AT348</f>
        <v>-0.0231484936096743</v>
      </c>
      <c r="BI348" s="92" t="n">
        <f aca="false">IF(A348="","",VLOOKUP(A348,Teams!$A$10:$AH$39,31,0))</f>
        <v>-0.054000000000002</v>
      </c>
      <c r="BJ348" s="93" t="n">
        <f aca="false">IF(A348=A347,BJ347,SUM(BH348:BH376))</f>
        <v>-1.5151205212574</v>
      </c>
      <c r="BK348" s="94" t="n">
        <f aca="false">IF(A348="",0,(BI348*$AF$3-BJ348)/5)</f>
        <v>0.290064104251479</v>
      </c>
      <c r="BL348" s="92" t="n">
        <f aca="false">IF(A348="","",VLOOKUP(A348,Teams!$A$10:$AH$39,32,0))</f>
        <v>1.57433333333334</v>
      </c>
      <c r="BM348" s="96" t="n">
        <f aca="false">IF(D348=0,0,BG348+BK348)</f>
        <v>0.207131018744733</v>
      </c>
      <c r="BN348" s="91" t="n">
        <f aca="false">IF($F348=0,0,17/SQRT($F348)+1.05)</f>
        <v>1.56094612631155</v>
      </c>
      <c r="BO348" s="96" t="n">
        <f aca="false">BM348*AT348</f>
        <v>0.0578149363969791</v>
      </c>
      <c r="BP348" s="97" t="n">
        <f aca="false">(BM348+$BM$2)*AT348</f>
        <v>0.532323257123152</v>
      </c>
      <c r="BQ348" s="96" t="n">
        <f aca="false">AX348-BM348</f>
        <v>0.416698323966141</v>
      </c>
      <c r="BR348" s="98" t="n">
        <f aca="false">IF($F348=0,0,18/SQRT($F348)+1.2)</f>
        <v>1.74100178080046</v>
      </c>
      <c r="BS348" s="96" t="n">
        <f aca="false">BQ348*AT348</f>
        <v>0.116309895267402</v>
      </c>
      <c r="BT348" s="96" t="n">
        <f aca="false">(BQ348+$BQ$2)*AT348</f>
        <v>0.200046657748492</v>
      </c>
      <c r="BU348" s="97" t="n">
        <f aca="false">BM348-BQ348</f>
        <v>-0.209567305221408</v>
      </c>
      <c r="BV348" s="99" t="n">
        <f aca="false">AT348</f>
        <v>0.279122541603631</v>
      </c>
      <c r="BW348" s="100" t="n">
        <f aca="false">IF(D348=0,"",F348/E348)</f>
        <v>21.2884615384615</v>
      </c>
      <c r="BX348" s="100" t="n">
        <f aca="false">F348/(E348+$AL$3)</f>
        <v>19.7678571428571</v>
      </c>
      <c r="BY348" s="101" t="n">
        <f aca="false">AX348</f>
        <v>0.623829342710873</v>
      </c>
      <c r="BZ348" s="102" t="n">
        <f aca="false">BY348*BV348</f>
        <v>0.174124831664381</v>
      </c>
      <c r="CA348" s="103" t="n">
        <f aca="false">(BY348+$BA$2)*BV348</f>
        <v>0.732369914871643</v>
      </c>
      <c r="CB348" s="103" t="n">
        <f aca="false">IF(E348="","",CA348*AI348/E348)</f>
        <v>1.15489101960528</v>
      </c>
      <c r="CC348" s="101" t="n">
        <f aca="false">BM348+(BY348-BU348)*$CC$2</f>
        <v>0.207131018744733</v>
      </c>
      <c r="CD348" s="104" t="n">
        <f aca="false">CC348*BV348</f>
        <v>0.0578149363969791</v>
      </c>
      <c r="CE348" s="104" t="n">
        <f aca="false">(CC348+$BM$2)*BV348</f>
        <v>0.532323257123152</v>
      </c>
      <c r="CF348" s="104" t="n">
        <f aca="false">IF(E348="","",CE348*AI348/E348)</f>
        <v>0.839432828540354</v>
      </c>
      <c r="CG348" s="105" t="n">
        <f aca="false">BQ348</f>
        <v>0.416698323966141</v>
      </c>
      <c r="CH348" s="103" t="n">
        <f aca="false">CG348*BV348</f>
        <v>0.116309895267402</v>
      </c>
      <c r="CI348" s="104" t="n">
        <f aca="false">(CG348+$BQ$2)*BV348</f>
        <v>0.200046657748492</v>
      </c>
      <c r="CJ348" s="104" t="n">
        <f aca="false">IF(E348="","",CI348*AI348/E348)</f>
        <v>0.315458191064929</v>
      </c>
      <c r="CK348" s="16" t="n">
        <f aca="false">IF(BW348="","",ROUND(CA348*$CK$7+1000000,-5))</f>
        <v>4500000</v>
      </c>
      <c r="CL348" s="16" t="n">
        <f aca="false">IF(BW348="","",ROUND(CB348*$CK$7+1000000,-5))</f>
        <v>6600000</v>
      </c>
      <c r="CM348" s="106" t="n">
        <f aca="false">IF(F348=0,"",$CM$1*BX348+$CM$2*AG348+$CM$3)</f>
        <v>-1.15006350732581</v>
      </c>
      <c r="CN348" s="106" t="n">
        <f aca="false">IF(F348=0,"",(BY348/(AY348^2)+CM348/($CN$2^2))/(1/(AY348^2)+1/($CN$2^2)))</f>
        <v>-0.30218572764834</v>
      </c>
      <c r="CO348" s="107" t="n">
        <f aca="false">IF(F348=0,"",MAX(MIN((CN348-$CP$1)*$CP$2/($CP$3-$CP$1),$CP$2),0))</f>
        <v>0.463683069490991</v>
      </c>
      <c r="CP348" s="106" t="n">
        <f aca="false">IF(F348=0,"",(CN348+$BA$2)*CO348)</f>
        <v>0.787247733229631</v>
      </c>
      <c r="CQ348" s="16" t="n">
        <f aca="false">IF(OR(CP348="",CP348=0),"",ROUND(CP348*$CK$7+1000000,-5))</f>
        <v>4800000</v>
      </c>
      <c r="CR348" s="106" t="n">
        <f aca="false">IF(BY348=0,"",(BY348+$BA$2)*CO348)</f>
        <v>1.21662524344871</v>
      </c>
      <c r="CS348" s="16" t="n">
        <f aca="false">IF(OR(CR348=0,CR348=""),"",ROUND(CR348*$CK$7+1000000,-5))</f>
        <v>6900000</v>
      </c>
      <c r="CT348" s="106" t="n">
        <f aca="false">$CT$5*CA348</f>
        <v>1.97739877015344</v>
      </c>
      <c r="CU348" s="106" t="n">
        <f aca="false">$CT$5*CE348</f>
        <v>1.43727279423251</v>
      </c>
      <c r="CV348" s="106" t="n">
        <f aca="false">$CT$5*CI348</f>
        <v>0.540125975920927</v>
      </c>
      <c r="CW348" s="106" t="n">
        <f aca="false">IF(CR348="","",CR348*$CT$5)</f>
        <v>3.28488815731151</v>
      </c>
      <c r="CX348" s="108" t="n">
        <f aca="false">IF(D348=0,0,MIN(MAX(($CY$2+$CY$3*M348+$CY$4*N348+$CY$6*DB348+$CY$7*DC348+$CY$5*P348+$CY$8*DB348^2),1),5))</f>
        <v>2.15180875190028</v>
      </c>
      <c r="CY348" s="108" t="n">
        <f aca="false">IF(CZ348="","",VLOOKUP(CONCATENATE($C$6,A348,C348),Positions!$K$10:$P$925,2,0))</f>
        <v>2</v>
      </c>
      <c r="CZ348" s="109" t="n">
        <f aca="false">IF(E348="","",(DATE($C$6,2,1)-VLOOKUP(CONCATENATE($C$6,A348,C348),Positions!$K$10:$P$925,5,0))/365.2422)</f>
        <v>22.3796702571609</v>
      </c>
      <c r="DA348" s="110" t="n">
        <f aca="false">IF(CZ348="","",VLOOKUP(CONCATENATE($C$6,A348,C348),Positions!$K$10:$P$925,6,0))</f>
        <v>0</v>
      </c>
      <c r="DB348" s="111" t="n">
        <f aca="false">IF(CZ348="","",VLOOKUP(CONCATENATE($C$6,A348,C348),Positions!$K$10:$P$925,3,0))</f>
        <v>78</v>
      </c>
      <c r="DC348" s="8" t="n">
        <f aca="false">IF(CZ348="","",VLOOKUP(CONCATENATE($C$6,A348,C348),Positions!$K$10:$P$925,4,0))</f>
        <v>200</v>
      </c>
      <c r="DD348" s="110" t="n">
        <f aca="false">ROUND(CX348,0)</f>
        <v>2</v>
      </c>
      <c r="DE348" s="110" t="n">
        <f aca="false">IF(CY348="","",ROUND(CZ348+1/12,0))</f>
        <v>22</v>
      </c>
    </row>
    <row r="349" customFormat="false" ht="12.75" hidden="false" customHeight="false" outlineLevel="0" collapsed="false">
      <c r="A349" s="69" t="str">
        <f aca="false">IF(ISERROR(VLOOKUP(FLOOR((ROW(B349)-11)/30,1)+1,Teams!$B$10:$AC$39,25,0)),"",VLOOKUP(FLOOR((ROW(B349)-11)/30,1)+1,Teams!$B$10:$AC$39,25,0))</f>
        <v>MIA</v>
      </c>
      <c r="B349" s="233" t="n">
        <v>9</v>
      </c>
      <c r="C349" s="234" t="s">
        <v>5613</v>
      </c>
      <c r="D349" s="235" t="n">
        <v>23</v>
      </c>
      <c r="E349" s="236" t="n">
        <v>36</v>
      </c>
      <c r="F349" s="235" t="n">
        <v>863</v>
      </c>
      <c r="G349" s="235" t="n">
        <v>13.8</v>
      </c>
      <c r="H349" s="235" t="n">
        <v>0.579</v>
      </c>
      <c r="I349" s="235" t="n">
        <v>0.292</v>
      </c>
      <c r="J349" s="235" t="n">
        <v>0.263</v>
      </c>
      <c r="K349" s="235" t="n">
        <v>3.8</v>
      </c>
      <c r="L349" s="235" t="n">
        <v>10.3</v>
      </c>
      <c r="M349" s="235" t="n">
        <v>7.2</v>
      </c>
      <c r="N349" s="235" t="n">
        <v>13.9</v>
      </c>
      <c r="O349" s="235" t="n">
        <v>1.4</v>
      </c>
      <c r="P349" s="235" t="n">
        <v>1.2</v>
      </c>
      <c r="Q349" s="235" t="n">
        <v>14.8</v>
      </c>
      <c r="R349" s="235" t="n">
        <v>16.8</v>
      </c>
      <c r="S349" s="237"/>
      <c r="T349" s="235" t="n">
        <v>1.2</v>
      </c>
      <c r="U349" s="235" t="n">
        <v>0.9</v>
      </c>
      <c r="V349" s="235" t="n">
        <v>2</v>
      </c>
      <c r="W349" s="235" t="n">
        <v>0.113</v>
      </c>
      <c r="X349" s="237"/>
      <c r="Y349" s="235" t="n">
        <v>0.4</v>
      </c>
      <c r="Z349" s="235" t="n">
        <v>0</v>
      </c>
      <c r="AA349" s="235" t="n">
        <v>0.4</v>
      </c>
      <c r="AB349" s="238" t="n">
        <v>0.5</v>
      </c>
      <c r="AC349" s="76" t="n">
        <f aca="false">IF(F349=0,"",W349/2+(T349-U349)/2/F349*48)</f>
        <v>0.064842989571263</v>
      </c>
      <c r="AD349" s="77" t="n">
        <f aca="false">IF(AC349="","",W349-AC349)</f>
        <v>0.048157010428737</v>
      </c>
      <c r="AE349" s="78" t="n">
        <f aca="false">IF(D349=0,0,R349*(1-Q349/100))</f>
        <v>14.3136</v>
      </c>
      <c r="AF349" s="79" t="str">
        <f aca="false">IF(C349="","",LEFT(RIGHT(URL(C349),LEN(URL(C349))-46),LEN(URL(C349))-51))</f>
        <v>johnsty01</v>
      </c>
      <c r="AG349" s="79" t="n">
        <f aca="false">IF(A349="","",VLOOKUP(A349,Teams!$A$10:$AH$39,28,0))</f>
        <v>1.52</v>
      </c>
      <c r="AH349" s="8" t="n">
        <f aca="false">IF(A349=A348,AH348,SUM(F349:F377))</f>
        <v>19830</v>
      </c>
      <c r="AI349" s="9" t="n">
        <f aca="false">IF(A349="","",VLOOKUP(A349,Teams!$A$10:$AH$39,5,0)+VLOOKUP(A349,Teams!$A$10:$AH$39,6,0))</f>
        <v>82</v>
      </c>
      <c r="AJ349" s="80" t="n">
        <f aca="false">$AG$7</f>
        <v>0.284451612903226</v>
      </c>
      <c r="AK349" s="81" t="n">
        <f aca="false">AK348</f>
        <v>0.544812704225404</v>
      </c>
      <c r="AL349" s="82" t="n">
        <f aca="false">AL348</f>
        <v>343885.6885</v>
      </c>
      <c r="AM349" s="83" t="n">
        <f aca="false">IF(F349=0,0,(AK349*AL349-H349*F349*AE349)/(AL349-AE349*F349))</f>
        <v>0.543538914943424</v>
      </c>
      <c r="AN349" s="79" t="n">
        <f aca="false">IF(D349=0,0,$K$2*M349+$L$2*K349+$M$2*L349+$Z$2*SQRT(M349*N349)-$AN$6)</f>
        <v>-0.123102068801769</v>
      </c>
      <c r="AO349" s="84" t="n">
        <f aca="false">IF(D349=0,0,$O$2*O349+$P$2*P349-$AO$6)</f>
        <v>-0.531309520887667</v>
      </c>
      <c r="AP349" s="84" t="n">
        <f aca="false">IF(F349=0,0,(H349*2-$T$2+$U$2*R349-$V$2*AM349*2+$X$2*N349+$Y$2*(I349-AJ349)+$AA$2*J349))</f>
        <v>0.09629572023879</v>
      </c>
      <c r="AQ349" s="84" t="n">
        <f aca="false">IF(D349=0,0,AP349*AE349*$AC$2-$S$2*Q349/100*R349+$AE$2*N349-$AQ$6)</f>
        <v>0.544384515082817</v>
      </c>
      <c r="AR349" s="85" t="n">
        <f aca="false">IF(D349=0,0,$Q$2*(F349/(E349+$AL$3))-$AR$6)</f>
        <v>-0.357960645880569</v>
      </c>
      <c r="AS349" s="86" t="n">
        <f aca="false">AN349+AO349+AQ349+AR349</f>
        <v>-0.467987720487188</v>
      </c>
      <c r="AT349" s="87" t="n">
        <f aca="false">IF(F349="",0,F349/AH349*5)</f>
        <v>0.217599596570852</v>
      </c>
      <c r="AU349" s="84" t="n">
        <f aca="false">AT349*AS349</f>
        <v>-0.101833939178125</v>
      </c>
      <c r="AV349" s="79" t="n">
        <f aca="false">IF(A349=A348,AV348,SUM(AU349:AU377))</f>
        <v>-2.73182706013135</v>
      </c>
      <c r="AW349" s="85" t="n">
        <f aca="false">IF(A349="",0,(AG349*$AF$2-AV349)/5)</f>
        <v>0.911165412026271</v>
      </c>
      <c r="AX349" s="88" t="n">
        <f aca="false">IF(D349=0,0,AW349+AS349)</f>
        <v>0.443177691539083</v>
      </c>
      <c r="AY349" s="89" t="n">
        <f aca="false">IF(D349=0,0,25/SQRT(F349)+1.6)</f>
        <v>2.45100989696225</v>
      </c>
      <c r="AZ349" s="90" t="n">
        <f aca="false">AX349*AT349</f>
        <v>0.0964352868881061</v>
      </c>
      <c r="BA349" s="91" t="n">
        <f aca="false">(AX349+$BA$2)*AT349</f>
        <v>0.531634480029811</v>
      </c>
      <c r="BB349" s="92" t="n">
        <f aca="false">IF(D349=0,0,K349*$L$3+L349*$M$3+$Z$3*SQRT(M349*N349)+$K$3*M349-$BB$5)</f>
        <v>0.0736702024504621</v>
      </c>
      <c r="BC349" s="93" t="n">
        <f aca="false">IF(F349=0,0,(H349*2-$T$3+$U$3*R349-$V$3*AM349*2+$X$3*N349+$Y$3*(I349-AJ349)+$AA$3*J349))</f>
        <v>0.366176002099628</v>
      </c>
      <c r="BD349" s="93" t="n">
        <f aca="false">IF(D349=0,0,BC349*AE349*$AC$3-$S$3*Q349/100*R349+$AD$3*N349+$AE$3*N349-$BD$5)</f>
        <v>-0.0493094631302676</v>
      </c>
      <c r="BE349" s="93" t="n">
        <f aca="false">IF(D349=0,0,$O$3*O349+$P$3*P349-$BE$5)</f>
        <v>-0.0592285103919174</v>
      </c>
      <c r="BF349" s="94" t="n">
        <f aca="false">IF(D349=0,0,$Q$3*(F349/(E349+$AL$3))-$BF$5)</f>
        <v>-0.186966080673498</v>
      </c>
      <c r="BG349" s="95" t="n">
        <f aca="false">SUM(BB349:BF349)</f>
        <v>0.144342150354407</v>
      </c>
      <c r="BH349" s="92" t="n">
        <f aca="false">BG349*AT349</f>
        <v>0.0314087936852882</v>
      </c>
      <c r="BI349" s="92" t="n">
        <f aca="false">IF(A349="","",VLOOKUP(A349,Teams!$A$10:$AH$39,31,0))</f>
        <v>-0.054000000000002</v>
      </c>
      <c r="BJ349" s="93" t="n">
        <f aca="false">IF(A349=A348,BJ348,SUM(BH349:BH377))</f>
        <v>-1.5151205212574</v>
      </c>
      <c r="BK349" s="94" t="n">
        <f aca="false">IF(A349="",0,(BI349*$AF$3-BJ349)/5)</f>
        <v>0.290064104251479</v>
      </c>
      <c r="BL349" s="92" t="n">
        <f aca="false">IF(A349="","",VLOOKUP(A349,Teams!$A$10:$AH$39,32,0))</f>
        <v>1.57433333333334</v>
      </c>
      <c r="BM349" s="96" t="n">
        <f aca="false">IF(D349=0,0,BG349+BK349)</f>
        <v>0.434406254605886</v>
      </c>
      <c r="BN349" s="91" t="n">
        <f aca="false">IF($F349=0,0,17/SQRT($F349)+1.05)</f>
        <v>1.62868672993433</v>
      </c>
      <c r="BO349" s="96" t="n">
        <f aca="false">BM349*AT349</f>
        <v>0.0945266257500957</v>
      </c>
      <c r="BP349" s="97" t="n">
        <f aca="false">(BM349+$BM$2)*AT349</f>
        <v>0.464445939920545</v>
      </c>
      <c r="BQ349" s="96" t="n">
        <f aca="false">AX349-BM349</f>
        <v>0.00877143693319687</v>
      </c>
      <c r="BR349" s="98" t="n">
        <f aca="false">IF($F349=0,0,18/SQRT($F349)+1.2)</f>
        <v>1.81272712581282</v>
      </c>
      <c r="BS349" s="96" t="n">
        <f aca="false">BQ349*AT349</f>
        <v>0.00190866113801031</v>
      </c>
      <c r="BT349" s="96" t="n">
        <f aca="false">(BQ349+$BQ$2)*AT349</f>
        <v>0.067188540109266</v>
      </c>
      <c r="BU349" s="97" t="n">
        <f aca="false">BM349-BQ349</f>
        <v>0.425634817672689</v>
      </c>
      <c r="BV349" s="99" t="n">
        <f aca="false">AT349</f>
        <v>0.217599596570852</v>
      </c>
      <c r="BW349" s="100" t="n">
        <f aca="false">IF(D349=0,"",F349/E349)</f>
        <v>23.9722222222222</v>
      </c>
      <c r="BX349" s="100" t="n">
        <f aca="false">F349/(E349+$AL$3)</f>
        <v>21.575</v>
      </c>
      <c r="BY349" s="101" t="n">
        <f aca="false">AX349</f>
        <v>0.443177691539083</v>
      </c>
      <c r="BZ349" s="102" t="n">
        <f aca="false">BY349*BV349</f>
        <v>0.0964352868881061</v>
      </c>
      <c r="CA349" s="103" t="n">
        <f aca="false">(BY349+$BA$2)*BV349</f>
        <v>0.531634480029811</v>
      </c>
      <c r="CB349" s="103" t="n">
        <f aca="false">IF(E349="","",CA349*AI349/E349)</f>
        <v>1.21094520451235</v>
      </c>
      <c r="CC349" s="101" t="n">
        <f aca="false">BM349+(BY349-BU349)*$CC$2</f>
        <v>0.434406254605886</v>
      </c>
      <c r="CD349" s="104" t="n">
        <f aca="false">CC349*BV349</f>
        <v>0.0945266257500957</v>
      </c>
      <c r="CE349" s="104" t="n">
        <f aca="false">(CC349+$BM$2)*BV349</f>
        <v>0.464445939920545</v>
      </c>
      <c r="CF349" s="104" t="n">
        <f aca="false">IF(E349="","",CE349*AI349/E349)</f>
        <v>1.05790464093013</v>
      </c>
      <c r="CG349" s="105" t="n">
        <f aca="false">BQ349</f>
        <v>0.00877143693319687</v>
      </c>
      <c r="CH349" s="103" t="n">
        <f aca="false">CG349*BV349</f>
        <v>0.00190866113801031</v>
      </c>
      <c r="CI349" s="104" t="n">
        <f aca="false">(CG349+$BQ$2)*BV349</f>
        <v>0.067188540109266</v>
      </c>
      <c r="CJ349" s="104" t="n">
        <f aca="false">IF(E349="","",CI349*AI349/E349)</f>
        <v>0.153040563582217</v>
      </c>
      <c r="CK349" s="16" t="n">
        <f aca="false">IF(BW349="","",ROUND(CA349*$CK$7+1000000,-5))</f>
        <v>3600000</v>
      </c>
      <c r="CL349" s="16" t="n">
        <f aca="false">IF(BW349="","",ROUND(CB349*$CK$7+1000000,-5))</f>
        <v>6800000</v>
      </c>
      <c r="CM349" s="106" t="n">
        <f aca="false">IF(F349=0,"",$CM$1*BX349+$CM$2*AG349+$CM$3)</f>
        <v>-0.76821436382386</v>
      </c>
      <c r="CN349" s="106" t="n">
        <f aca="false">IF(F349=0,"",(BY349/(AY349^2)+CM349/($CN$2^2))/(1/(AY349^2)+1/($CN$2^2)))</f>
        <v>-0.21422156810594</v>
      </c>
      <c r="CO349" s="107" t="n">
        <f aca="false">IF(F349=0,"",MAX(MIN((CN349-$CP$1)*$CP$2/($CP$3-$CP$1),$CP$2),0))</f>
        <v>0.476437872624639</v>
      </c>
      <c r="CP349" s="106" t="n">
        <f aca="false">IF(F349=0,"",(CN349+$BA$2)*CO349)</f>
        <v>0.850812477070569</v>
      </c>
      <c r="CQ349" s="16" t="n">
        <f aca="false">IF(OR(CP349="",CP349=0),"",ROUND(CP349*$CK$7+1000000,-5))</f>
        <v>5100000</v>
      </c>
      <c r="CR349" s="106" t="n">
        <f aca="false">IF(BY349=0,"",(BY349+$BA$2)*CO349)</f>
        <v>1.16402238180086</v>
      </c>
      <c r="CS349" s="16" t="n">
        <f aca="false">IF(OR(CR349=0,CR349=""),"",ROUND(CR349*$CK$7+1000000,-5))</f>
        <v>6600000</v>
      </c>
      <c r="CT349" s="106" t="n">
        <f aca="false">$CT$5*CA349</f>
        <v>1.43541309608049</v>
      </c>
      <c r="CU349" s="106" t="n">
        <f aca="false">$CT$5*CE349</f>
        <v>1.25400403778547</v>
      </c>
      <c r="CV349" s="106" t="n">
        <f aca="false">$CT$5*CI349</f>
        <v>0.181409058295018</v>
      </c>
      <c r="CW349" s="106" t="n">
        <f aca="false">IF(CR349="","",CR349*$CT$5)</f>
        <v>3.14286043086231</v>
      </c>
      <c r="CX349" s="108" t="n">
        <f aca="false">IF(D349=0,0,MIN(MAX(($CY$2+$CY$3*M349+$CY$4*N349+$CY$6*DB349+$CY$7*DC349+$CY$5*P349+$CY$8*DB349^2),1),5))</f>
        <v>1.62043999955678</v>
      </c>
      <c r="CY349" s="108" t="n">
        <f aca="false">IF(CZ349="","",VLOOKUP(CONCATENATE($C$6,A349,C349),Positions!$K$10:$P$925,2,0))</f>
        <v>2</v>
      </c>
      <c r="CZ349" s="109" t="n">
        <f aca="false">IF(E349="","",(DATE($C$6,2,1)-VLOOKUP(CONCATENATE($C$6,A349,C349),Positions!$K$10:$P$925,5,0))/365.2422)</f>
        <v>23.7376732480529</v>
      </c>
      <c r="DA349" s="110" t="n">
        <f aca="false">IF(CZ349="","",VLOOKUP(CONCATENATE($C$6,A349,C349),Positions!$K$10:$P$925,6,0))</f>
        <v>1</v>
      </c>
      <c r="DB349" s="111" t="n">
        <f aca="false">IF(CZ349="","",VLOOKUP(CONCATENATE($C$6,A349,C349),Positions!$K$10:$P$925,3,0))</f>
        <v>76</v>
      </c>
      <c r="DC349" s="8" t="n">
        <f aca="false">IF(CZ349="","",VLOOKUP(CONCATENATE($C$6,A349,C349),Positions!$K$10:$P$925,4,0))</f>
        <v>186</v>
      </c>
      <c r="DD349" s="110" t="n">
        <f aca="false">ROUND(CX349,0)</f>
        <v>2</v>
      </c>
      <c r="DE349" s="110" t="n">
        <f aca="false">IF(CY349="","",ROUND(CZ349+1/12,0))</f>
        <v>24</v>
      </c>
    </row>
    <row r="350" customFormat="false" ht="12.75" hidden="false" customHeight="false" outlineLevel="0" collapsed="false">
      <c r="A350" s="69" t="str">
        <f aca="false">IF(ISERROR(VLOOKUP(FLOOR((ROW(B350)-11)/30,1)+1,Teams!$B$10:$AC$39,25,0)),"",VLOOKUP(FLOOR((ROW(B350)-11)/30,1)+1,Teams!$B$10:$AC$39,25,0))</f>
        <v>MIA</v>
      </c>
      <c r="B350" s="233" t="n">
        <v>10</v>
      </c>
      <c r="C350" s="234" t="s">
        <v>3757</v>
      </c>
      <c r="D350" s="235" t="n">
        <v>34</v>
      </c>
      <c r="E350" s="236" t="n">
        <v>24</v>
      </c>
      <c r="F350" s="235" t="n">
        <v>769</v>
      </c>
      <c r="G350" s="235" t="n">
        <v>15.2</v>
      </c>
      <c r="H350" s="235" t="n">
        <v>0.603</v>
      </c>
      <c r="I350" s="235" t="n">
        <v>0.335</v>
      </c>
      <c r="J350" s="235" t="n">
        <v>0.135</v>
      </c>
      <c r="K350" s="235" t="n">
        <v>2.3</v>
      </c>
      <c r="L350" s="235" t="n">
        <v>7.6</v>
      </c>
      <c r="M350" s="235" t="n">
        <v>5</v>
      </c>
      <c r="N350" s="235" t="n">
        <v>17.9</v>
      </c>
      <c r="O350" s="235" t="n">
        <v>1.4</v>
      </c>
      <c r="P350" s="235" t="n">
        <v>0.2</v>
      </c>
      <c r="Q350" s="235" t="n">
        <v>13.9</v>
      </c>
      <c r="R350" s="235" t="n">
        <v>18.4</v>
      </c>
      <c r="S350" s="237"/>
      <c r="T350" s="235" t="n">
        <v>1.3</v>
      </c>
      <c r="U350" s="235" t="n">
        <v>0.6</v>
      </c>
      <c r="V350" s="235" t="n">
        <v>2</v>
      </c>
      <c r="W350" s="235" t="n">
        <v>0.123</v>
      </c>
      <c r="X350" s="237"/>
      <c r="Y350" s="235" t="n">
        <v>2</v>
      </c>
      <c r="Z350" s="235" t="n">
        <v>-1.3</v>
      </c>
      <c r="AA350" s="235" t="n">
        <v>0.8</v>
      </c>
      <c r="AB350" s="238" t="n">
        <v>0.5</v>
      </c>
      <c r="AC350" s="76" t="n">
        <f aca="false">IF(F350=0,"",W350/2+(T350-U350)/2/F350*48)</f>
        <v>0.0833465539661898</v>
      </c>
      <c r="AD350" s="77" t="n">
        <f aca="false">IF(AC350="","",W350-AC350)</f>
        <v>0.0396534460338101</v>
      </c>
      <c r="AE350" s="78" t="n">
        <f aca="false">IF(D350=0,0,R350*(1-Q350/100))</f>
        <v>15.8424</v>
      </c>
      <c r="AF350" s="79" t="str">
        <f aca="false">IF(C350="","",LEFT(RIGHT(URL(C350),LEN(URL(C350))-46),LEN(URL(C350))-51))</f>
        <v>johnsjo02</v>
      </c>
      <c r="AG350" s="79" t="n">
        <f aca="false">IF(A350="","",VLOOKUP(A350,Teams!$A$10:$AH$39,28,0))</f>
        <v>1.52</v>
      </c>
      <c r="AH350" s="8" t="n">
        <f aca="false">IF(A350=A349,AH349,SUM(F350:F378))</f>
        <v>19830</v>
      </c>
      <c r="AI350" s="9" t="n">
        <f aca="false">IF(A350="","",VLOOKUP(A350,Teams!$A$10:$AH$39,5,0)+VLOOKUP(A350,Teams!$A$10:$AH$39,6,0))</f>
        <v>82</v>
      </c>
      <c r="AJ350" s="80" t="n">
        <f aca="false">$AG$7</f>
        <v>0.284451612903226</v>
      </c>
      <c r="AK350" s="81" t="n">
        <f aca="false">AK349</f>
        <v>0.544812704225404</v>
      </c>
      <c r="AL350" s="82" t="n">
        <f aca="false">AL349</f>
        <v>343885.6885</v>
      </c>
      <c r="AM350" s="83" t="n">
        <f aca="false">IF(F350=0,0,(AK350*AL350-H350*F350*AE350)/(AL350-AE350*F350))</f>
        <v>0.542675597346459</v>
      </c>
      <c r="AN350" s="79" t="n">
        <f aca="false">IF(D350=0,0,$K$2*M350+$L$2*K350+$M$2*L350+$Z$2*SQRT(M350*N350)-$AN$6)</f>
        <v>-0.288606148444788</v>
      </c>
      <c r="AO350" s="84" t="n">
        <f aca="false">IF(D350=0,0,$O$2*O350+$P$2*P350-$AO$6)</f>
        <v>-1.0631477203725</v>
      </c>
      <c r="AP350" s="84" t="n">
        <f aca="false">IF(F350=0,0,(H350*2-$T$2+$U$2*R350-$V$2*AM350*2+$X$2*N350+$Y$2*(I350-AJ350)+$AA$2*J350))</f>
        <v>0.226910508695707</v>
      </c>
      <c r="AQ350" s="84" t="n">
        <f aca="false">IF(D350=0,0,AP350*AE350*$AC$2-$S$2*Q350/100*R350+$AE$2*N350-$AQ$6)</f>
        <v>0.831705394037297</v>
      </c>
      <c r="AR350" s="85" t="n">
        <f aca="false">IF(D350=0,0,$Q$2*(F350/(E350+$AL$3))-$AR$6)</f>
        <v>0.368724113292978</v>
      </c>
      <c r="AS350" s="86" t="n">
        <f aca="false">AN350+AO350+AQ350+AR350</f>
        <v>-0.151324361487012</v>
      </c>
      <c r="AT350" s="87" t="n">
        <f aca="false">IF(F350="",0,F350/AH350*5)</f>
        <v>0.193898134140192</v>
      </c>
      <c r="AU350" s="84" t="n">
        <f aca="false">AT350*AS350</f>
        <v>-0.0293415113422874</v>
      </c>
      <c r="AV350" s="79" t="n">
        <f aca="false">IF(A350=A349,AV349,SUM(AU350:AU378))</f>
        <v>-2.73182706013135</v>
      </c>
      <c r="AW350" s="85" t="n">
        <f aca="false">IF(A350="",0,(AG350*$AF$2-AV350)/5)</f>
        <v>0.911165412026271</v>
      </c>
      <c r="AX350" s="88" t="n">
        <f aca="false">IF(D350=0,0,AW350+AS350)</f>
        <v>0.759841050539259</v>
      </c>
      <c r="AY350" s="89" t="n">
        <f aca="false">IF(D350=0,0,25/SQRT(F350)+1.6)</f>
        <v>2.50152305746827</v>
      </c>
      <c r="AZ350" s="90" t="n">
        <f aca="false">AX350*AT350</f>
        <v>0.147331761942685</v>
      </c>
      <c r="BA350" s="91" t="n">
        <f aca="false">(AX350+$BA$2)*AT350</f>
        <v>0.535128030223069</v>
      </c>
      <c r="BB350" s="92" t="n">
        <f aca="false">IF(D350=0,0,K350*$L$3+L350*$M$3+$Z$3*SQRT(M350*N350)+$K$3*M350-$BB$5)</f>
        <v>-0.0830246739721538</v>
      </c>
      <c r="BC350" s="93" t="n">
        <f aca="false">IF(F350=0,0,(H350*2-$T$3+$U$3*R350-$V$3*AM350*2+$X$3*N350+$Y$3*(I350-AJ350)+$AA$3*J350))</f>
        <v>0.463823450940514</v>
      </c>
      <c r="BD350" s="93" t="n">
        <f aca="false">IF(D350=0,0,BC350*AE350*$AC$3-$S$3*Q350/100*R350+$AD$3*N350+$AE$3*N350-$BD$5)</f>
        <v>1.16522860595546</v>
      </c>
      <c r="BE350" s="93" t="n">
        <f aca="false">IF(D350=0,0,$O$3*O350+$P$3*P350-$BE$5)</f>
        <v>-0.00675216635530029</v>
      </c>
      <c r="BF350" s="94" t="n">
        <f aca="false">IF(D350=0,0,$Q$3*(F350/(E350+$AL$3))-$BF$5)</f>
        <v>0.192587936985672</v>
      </c>
      <c r="BG350" s="95" t="n">
        <f aca="false">SUM(BB350:BF350)</f>
        <v>1.7318631535542</v>
      </c>
      <c r="BH350" s="92" t="n">
        <f aca="false">BG350*AT350</f>
        <v>0.335805034060307</v>
      </c>
      <c r="BI350" s="92" t="n">
        <f aca="false">IF(A350="","",VLOOKUP(A350,Teams!$A$10:$AH$39,31,0))</f>
        <v>-0.054000000000002</v>
      </c>
      <c r="BJ350" s="93" t="n">
        <f aca="false">IF(A350=A349,BJ349,SUM(BH350:BH378))</f>
        <v>-1.5151205212574</v>
      </c>
      <c r="BK350" s="94" t="n">
        <f aca="false">IF(A350="",0,(BI350*$AF$3-BJ350)/5)</f>
        <v>0.290064104251479</v>
      </c>
      <c r="BL350" s="92" t="n">
        <f aca="false">IF(A350="","",VLOOKUP(A350,Teams!$A$10:$AH$39,32,0))</f>
        <v>1.57433333333334</v>
      </c>
      <c r="BM350" s="96" t="n">
        <f aca="false">IF(D350=0,0,BG350+BK350)</f>
        <v>2.02192725780567</v>
      </c>
      <c r="BN350" s="91" t="n">
        <f aca="false">IF($F350=0,0,17/SQRT($F350)+1.05)</f>
        <v>1.66303567907843</v>
      </c>
      <c r="BO350" s="96" t="n">
        <f aca="false">BM350*AT350</f>
        <v>0.392047922655715</v>
      </c>
      <c r="BP350" s="97" t="n">
        <f aca="false">(BM350+$BM$2)*AT350</f>
        <v>0.72167475069404</v>
      </c>
      <c r="BQ350" s="96" t="n">
        <f aca="false">AX350-BM350</f>
        <v>-1.26208620726642</v>
      </c>
      <c r="BR350" s="98" t="n">
        <f aca="false">IF($F350=0,0,18/SQRT($F350)+1.2)</f>
        <v>1.84909660137716</v>
      </c>
      <c r="BS350" s="96" t="n">
        <f aca="false">BQ350*AT350</f>
        <v>-0.244716160713029</v>
      </c>
      <c r="BT350" s="96" t="n">
        <f aca="false">(BQ350+$BQ$2)*AT350</f>
        <v>-0.186546720470972</v>
      </c>
      <c r="BU350" s="97" t="n">
        <f aca="false">BM350-BQ350</f>
        <v>3.28401346507209</v>
      </c>
      <c r="BV350" s="99" t="n">
        <f aca="false">AT350</f>
        <v>0.193898134140192</v>
      </c>
      <c r="BW350" s="100" t="n">
        <f aca="false">IF(D350=0,"",F350/E350)</f>
        <v>32.0416666666667</v>
      </c>
      <c r="BX350" s="100" t="n">
        <f aca="false">F350/(E350+$AL$3)</f>
        <v>27.4642857142857</v>
      </c>
      <c r="BY350" s="101" t="n">
        <f aca="false">AX350</f>
        <v>0.759841050539259</v>
      </c>
      <c r="BZ350" s="102" t="n">
        <f aca="false">BY350*BV350</f>
        <v>0.147331761942685</v>
      </c>
      <c r="CA350" s="103" t="n">
        <f aca="false">(BY350+$BA$2)*BV350</f>
        <v>0.535128030223069</v>
      </c>
      <c r="CB350" s="103" t="n">
        <f aca="false">IF(E350="","",CA350*AI350/E350)</f>
        <v>1.82835410326215</v>
      </c>
      <c r="CC350" s="101" t="n">
        <f aca="false">BM350+(BY350-BU350)*$CC$2</f>
        <v>2.02192725780567</v>
      </c>
      <c r="CD350" s="104" t="n">
        <f aca="false">CC350*BV350</f>
        <v>0.392047922655715</v>
      </c>
      <c r="CE350" s="104" t="n">
        <f aca="false">(CC350+$BM$2)*BV350</f>
        <v>0.72167475069404</v>
      </c>
      <c r="CF350" s="104" t="n">
        <f aca="false">IF(E350="","",CE350*AI350/E350)</f>
        <v>2.4657220648713</v>
      </c>
      <c r="CG350" s="105" t="n">
        <f aca="false">BQ350</f>
        <v>-1.26208620726642</v>
      </c>
      <c r="CH350" s="103" t="n">
        <f aca="false">CG350*BV350</f>
        <v>-0.244716160713029</v>
      </c>
      <c r="CI350" s="104" t="n">
        <f aca="false">(CG350+$BQ$2)*BV350</f>
        <v>-0.186546720470972</v>
      </c>
      <c r="CJ350" s="104" t="n">
        <f aca="false">IF(E350="","",CI350*AI350/E350)</f>
        <v>-0.637367961609153</v>
      </c>
      <c r="CK350" s="16" t="n">
        <f aca="false">IF(BW350="","",ROUND(CA350*$CK$7+1000000,-5))</f>
        <v>3600000</v>
      </c>
      <c r="CL350" s="16" t="n">
        <f aca="false">IF(BW350="","",ROUND(CB350*$CK$7+1000000,-5))</f>
        <v>9800000</v>
      </c>
      <c r="CM350" s="106" t="n">
        <f aca="false">IF(F350=0,"",$CM$1*BX350+$CM$2*AG350+$CM$3)</f>
        <v>0.476191244149886</v>
      </c>
      <c r="CN350" s="106" t="n">
        <f aca="false">IF(F350=0,"",(BY350/(AY350^2)+CM350/($CN$2^2))/(1/(AY350^2)+1/($CN$2^2)))</f>
        <v>0.603043030915112</v>
      </c>
      <c r="CO350" s="107" t="n">
        <f aca="false">IF(F350=0,"",MAX(MIN((CN350-$CP$1)*$CP$2/($CP$3-$CP$1),$CP$2),0))</f>
        <v>0.594941239482691</v>
      </c>
      <c r="CP350" s="106" t="n">
        <f aca="false">IF(F350=0,"",(CN350+$BA$2)*CO350)</f>
        <v>1.54865764723942</v>
      </c>
      <c r="CQ350" s="16" t="n">
        <f aca="false">IF(OR(CP350="",CP350=0),"",ROUND(CP350*$CK$7+1000000,-5))</f>
        <v>8500000</v>
      </c>
      <c r="CR350" s="106" t="n">
        <f aca="false">IF(BY350=0,"",(BY350+$BA$2)*CO350)</f>
        <v>1.64194325538304</v>
      </c>
      <c r="CS350" s="16" t="n">
        <f aca="false">IF(OR(CR350=0,CR350=""),"",ROUND(CR350*$CK$7+1000000,-5))</f>
        <v>8900000</v>
      </c>
      <c r="CT350" s="106" t="n">
        <f aca="false">$CT$5*CA350</f>
        <v>1.44484568160229</v>
      </c>
      <c r="CU350" s="106" t="n">
        <f aca="false">$CT$5*CE350</f>
        <v>1.94852182687391</v>
      </c>
      <c r="CV350" s="106" t="n">
        <f aca="false">$CT$5*CI350</f>
        <v>-0.503676145271623</v>
      </c>
      <c r="CW350" s="106" t="n">
        <f aca="false">IF(CR350="","",CR350*$CT$5)</f>
        <v>4.43324678953421</v>
      </c>
      <c r="CX350" s="108" t="n">
        <f aca="false">IF(D350=0,0,MIN(MAX(($CY$2+$CY$3*M350+$CY$4*N350+$CY$6*DB350+$CY$7*DC350+$CY$5*P350+$CY$8*DB350^2),1),5))</f>
        <v>2.58890458297113</v>
      </c>
      <c r="CY350" s="108" t="n">
        <f aca="false">IF(CZ350="","",VLOOKUP(CONCATENATE($C$6,A350,C350),Positions!$K$10:$P$925,2,0))</f>
        <v>3</v>
      </c>
      <c r="CZ350" s="109" t="n">
        <f aca="false">IF(E350="","",(DATE($C$6,2,1)-VLOOKUP(CONCATENATE($C$6,A350,C350),Positions!$K$10:$P$925,5,0))/365.2422)</f>
        <v>34.593483447422</v>
      </c>
      <c r="DA350" s="110" t="n">
        <f aca="false">IF(CZ350="","",VLOOKUP(CONCATENATE($C$6,A350,C350),Positions!$K$10:$P$925,6,0))</f>
        <v>14</v>
      </c>
      <c r="DB350" s="111" t="n">
        <f aca="false">IF(CZ350="","",VLOOKUP(CONCATENATE($C$6,A350,C350),Positions!$K$10:$P$925,3,0))</f>
        <v>79</v>
      </c>
      <c r="DC350" s="8" t="n">
        <f aca="false">IF(CZ350="","",VLOOKUP(CONCATENATE($C$6,A350,C350),Positions!$K$10:$P$925,4,0))</f>
        <v>240</v>
      </c>
      <c r="DD350" s="110" t="n">
        <f aca="false">ROUND(CX350,0)</f>
        <v>3</v>
      </c>
      <c r="DE350" s="110" t="n">
        <f aca="false">IF(CY350="","",ROUND(CZ350+1/12,0))</f>
        <v>35</v>
      </c>
    </row>
    <row r="351" customFormat="false" ht="12.75" hidden="false" customHeight="false" outlineLevel="0" collapsed="false">
      <c r="A351" s="69" t="str">
        <f aca="false">IF(ISERROR(VLOOKUP(FLOOR((ROW(B351)-11)/30,1)+1,Teams!$B$10:$AC$39,25,0)),"",VLOOKUP(FLOOR((ROW(B351)-11)/30,1)+1,Teams!$B$10:$AC$39,25,0))</f>
        <v>MIA</v>
      </c>
      <c r="B351" s="233" t="n">
        <v>11</v>
      </c>
      <c r="C351" s="234" t="s">
        <v>3854</v>
      </c>
      <c r="D351" s="235" t="n">
        <v>33</v>
      </c>
      <c r="E351" s="236" t="n">
        <v>52</v>
      </c>
      <c r="F351" s="235" t="n">
        <v>762</v>
      </c>
      <c r="G351" s="235" t="n">
        <v>17.3</v>
      </c>
      <c r="H351" s="235" t="n">
        <v>0.599</v>
      </c>
      <c r="I351" s="235" t="n">
        <v>0</v>
      </c>
      <c r="J351" s="235" t="n">
        <v>0.303</v>
      </c>
      <c r="K351" s="235" t="n">
        <v>10</v>
      </c>
      <c r="L351" s="235" t="n">
        <v>22.6</v>
      </c>
      <c r="M351" s="235" t="n">
        <v>16.5</v>
      </c>
      <c r="N351" s="235" t="n">
        <v>5.6</v>
      </c>
      <c r="O351" s="235" t="n">
        <v>1.2</v>
      </c>
      <c r="P351" s="235" t="n">
        <v>4.1</v>
      </c>
      <c r="Q351" s="235" t="n">
        <v>15.8</v>
      </c>
      <c r="R351" s="235" t="n">
        <v>17.8</v>
      </c>
      <c r="S351" s="237"/>
      <c r="T351" s="235" t="n">
        <v>1.1</v>
      </c>
      <c r="U351" s="235" t="n">
        <v>1.3</v>
      </c>
      <c r="V351" s="235" t="n">
        <v>2.4</v>
      </c>
      <c r="W351" s="235" t="n">
        <v>0.15</v>
      </c>
      <c r="X351" s="237"/>
      <c r="Y351" s="235" t="n">
        <v>-1.7</v>
      </c>
      <c r="Z351" s="235" t="n">
        <v>1.4</v>
      </c>
      <c r="AA351" s="235" t="n">
        <v>-0.4</v>
      </c>
      <c r="AB351" s="238" t="n">
        <v>0.3</v>
      </c>
      <c r="AC351" s="76" t="n">
        <f aca="false">IF(F351=0,"",W351/2+(T351-U351)/2/F351*48)</f>
        <v>0.0687007874015748</v>
      </c>
      <c r="AD351" s="77" t="n">
        <f aca="false">IF(AC351="","",W351-AC351)</f>
        <v>0.0812992125984252</v>
      </c>
      <c r="AE351" s="78" t="n">
        <f aca="false">IF(D351=0,0,R351*(1-Q351/100))</f>
        <v>14.9876</v>
      </c>
      <c r="AF351" s="79" t="str">
        <f aca="false">IF(C351="","",LEFT(RIGHT(URL(C351),LEN(URL(C351))-46),LEN(URL(C351))-51))</f>
        <v>stoudam01</v>
      </c>
      <c r="AG351" s="79" t="n">
        <f aca="false">IF(A351="","",VLOOKUP(A351,Teams!$A$10:$AH$39,28,0))</f>
        <v>1.52</v>
      </c>
      <c r="AH351" s="8" t="n">
        <f aca="false">IF(A351=A350,AH350,SUM(F351:F379))</f>
        <v>19830</v>
      </c>
      <c r="AI351" s="9" t="n">
        <f aca="false">IF(A351="","",VLOOKUP(A351,Teams!$A$10:$AH$39,5,0)+VLOOKUP(A351,Teams!$A$10:$AH$39,6,0))</f>
        <v>82</v>
      </c>
      <c r="AJ351" s="80" t="n">
        <f aca="false">$AG$7</f>
        <v>0.284451612903226</v>
      </c>
      <c r="AK351" s="81" t="n">
        <f aca="false">AK350</f>
        <v>0.544812704225404</v>
      </c>
      <c r="AL351" s="82" t="n">
        <f aca="false">AL350</f>
        <v>343885.6885</v>
      </c>
      <c r="AM351" s="83" t="n">
        <f aca="false">IF(F351=0,0,(AK351*AL351-H351*F351*AE351)/(AL351-AE351*F351))</f>
        <v>0.542951309702029</v>
      </c>
      <c r="AN351" s="79" t="n">
        <f aca="false">IF(D351=0,0,$K$2*M351+$L$2*K351+$M$2*L351+$Z$2*SQRT(M351*N351)-$AN$6)</f>
        <v>-1.52663683271709</v>
      </c>
      <c r="AO351" s="84" t="n">
        <f aca="false">IF(D351=0,0,$O$2*O351+$P$2*P351-$AO$6)</f>
        <v>0.759892457185761</v>
      </c>
      <c r="AP351" s="84" t="n">
        <f aca="false">IF(F351=0,0,(H351*2-$T$2+$U$2*R351-$V$2*AM351*2+$X$2*N351+$Y$2*(I351-AJ351)+$AA$2*J351))</f>
        <v>-0.0907258093837785</v>
      </c>
      <c r="AQ351" s="84" t="n">
        <f aca="false">IF(D351=0,0,AP351*AE351*$AC$2-$S$2*Q351/100*R351+$AE$2*N351-$AQ$6)</f>
        <v>0.835366399219637</v>
      </c>
      <c r="AR351" s="85" t="n">
        <f aca="false">IF(D351=0,0,$Q$2*(F351/(E351+$AL$3))-$AR$6)</f>
        <v>-1.34112237888007</v>
      </c>
      <c r="AS351" s="86" t="n">
        <f aca="false">AN351+AO351+AQ351+AR351</f>
        <v>-1.27250035519176</v>
      </c>
      <c r="AT351" s="87" t="n">
        <f aca="false">IF(F351="",0,F351/AH351*5)</f>
        <v>0.192133131618759</v>
      </c>
      <c r="AU351" s="84" t="n">
        <f aca="false">AT351*AS351</f>
        <v>-0.244489478228977</v>
      </c>
      <c r="AV351" s="79" t="n">
        <f aca="false">IF(A351=A350,AV350,SUM(AU351:AU379))</f>
        <v>-2.73182706013135</v>
      </c>
      <c r="AW351" s="85" t="n">
        <f aca="false">IF(A351="",0,(AG351*$AF$2-AV351)/5)</f>
        <v>0.911165412026271</v>
      </c>
      <c r="AX351" s="88" t="n">
        <f aca="false">IF(D351=0,0,AW351+AS351)</f>
        <v>-0.361334943165492</v>
      </c>
      <c r="AY351" s="89" t="n">
        <f aca="false">IF(D351=0,0,25/SQRT(F351)+1.6)</f>
        <v>2.50565444500277</v>
      </c>
      <c r="AZ351" s="90" t="n">
        <f aca="false">AX351*AT351</f>
        <v>-0.0694244141936724</v>
      </c>
      <c r="BA351" s="91" t="n">
        <f aca="false">(AX351+$BA$2)*AT351</f>
        <v>0.314841849043846</v>
      </c>
      <c r="BB351" s="92" t="n">
        <f aca="false">IF(D351=0,0,K351*$L$3+L351*$M$3+$Z$3*SQRT(M351*N351)+$K$3*M351-$BB$5)</f>
        <v>-0.0340643154260172</v>
      </c>
      <c r="BC351" s="93" t="n">
        <f aca="false">IF(F351=0,0,(H351*2-$T$3+$U$3*R351-$V$3*AM351*2+$X$3*N351+$Y$3*(I351-AJ351)+$AA$3*J351))</f>
        <v>0.231934607288569</v>
      </c>
      <c r="BD351" s="93" t="n">
        <f aca="false">IF(D351=0,0,BC351*AE351*$AC$3-$S$3*Q351/100*R351+$AD$3*N351+$AE$3*N351-$BD$5)</f>
        <v>-1.21991626147903</v>
      </c>
      <c r="BE351" s="93" t="n">
        <f aca="false">IF(D351=0,0,$O$3*O351+$P$3*P351-$BE$5)</f>
        <v>-0.280712458176685</v>
      </c>
      <c r="BF351" s="94" t="n">
        <f aca="false">IF(D351=0,0,$Q$3*(F351/(E351+$AL$3))-$BF$5)</f>
        <v>-0.700480339859433</v>
      </c>
      <c r="BG351" s="95" t="n">
        <f aca="false">SUM(BB351:BF351)</f>
        <v>-2.0032387676526</v>
      </c>
      <c r="BH351" s="92" t="n">
        <f aca="false">BG351*AT351</f>
        <v>-0.384888537809198</v>
      </c>
      <c r="BI351" s="92" t="n">
        <f aca="false">IF(A351="","",VLOOKUP(A351,Teams!$A$10:$AH$39,31,0))</f>
        <v>-0.054000000000002</v>
      </c>
      <c r="BJ351" s="93" t="n">
        <f aca="false">IF(A351=A350,BJ350,SUM(BH351:BH379))</f>
        <v>-1.5151205212574</v>
      </c>
      <c r="BK351" s="94" t="n">
        <f aca="false">IF(A351="",0,(BI351*$AF$3-BJ351)/5)</f>
        <v>0.290064104251479</v>
      </c>
      <c r="BL351" s="92" t="n">
        <f aca="false">IF(A351="","",VLOOKUP(A351,Teams!$A$10:$AH$39,32,0))</f>
        <v>1.57433333333334</v>
      </c>
      <c r="BM351" s="96" t="n">
        <f aca="false">IF(D351=0,0,BG351+BK351)</f>
        <v>-1.71317466340112</v>
      </c>
      <c r="BN351" s="91" t="n">
        <f aca="false">IF($F351=0,0,17/SQRT($F351)+1.05)</f>
        <v>1.66584502260189</v>
      </c>
      <c r="BO351" s="96" t="n">
        <f aca="false">BM351*AT351</f>
        <v>-0.329157613089171</v>
      </c>
      <c r="BP351" s="97" t="n">
        <f aca="false">(BM351+$BM$2)*AT351</f>
        <v>-0.00253128933728012</v>
      </c>
      <c r="BQ351" s="96" t="n">
        <f aca="false">AX351-BM351</f>
        <v>1.35183972023563</v>
      </c>
      <c r="BR351" s="98" t="n">
        <f aca="false">IF($F351=0,0,18/SQRT($F351)+1.2)</f>
        <v>1.852071200402</v>
      </c>
      <c r="BS351" s="96" t="n">
        <f aca="false">BQ351*AT351</f>
        <v>0.259733198895499</v>
      </c>
      <c r="BT351" s="96" t="n">
        <f aca="false">(BQ351+$BQ$2)*AT351</f>
        <v>0.317373138381127</v>
      </c>
      <c r="BU351" s="97" t="n">
        <f aca="false">BM351-BQ351</f>
        <v>-3.06501438363675</v>
      </c>
      <c r="BV351" s="99" t="n">
        <f aca="false">AT351</f>
        <v>0.192133131618759</v>
      </c>
      <c r="BW351" s="100" t="n">
        <f aca="false">IF(D351=0,"",F351/E351)</f>
        <v>14.6538461538462</v>
      </c>
      <c r="BX351" s="100" t="n">
        <f aca="false">F351/(E351+$AL$3)</f>
        <v>13.6071428571429</v>
      </c>
      <c r="BY351" s="101" t="n">
        <f aca="false">AX351</f>
        <v>-0.361334943165492</v>
      </c>
      <c r="BZ351" s="102" t="n">
        <f aca="false">BY351*BV351</f>
        <v>-0.0694244141936724</v>
      </c>
      <c r="CA351" s="103" t="n">
        <f aca="false">(BY351+$BA$2)*BV351</f>
        <v>0.314841849043846</v>
      </c>
      <c r="CB351" s="103" t="n">
        <f aca="false">IF(E351="","",CA351*AI351/E351)</f>
        <v>0.496481377338373</v>
      </c>
      <c r="CC351" s="101" t="n">
        <f aca="false">BM351+(BY351-BU351)*$CC$2</f>
        <v>-1.71317466340112</v>
      </c>
      <c r="CD351" s="104" t="n">
        <f aca="false">CC351*BV351</f>
        <v>-0.329157613089171</v>
      </c>
      <c r="CE351" s="104" t="n">
        <f aca="false">(CC351+$BM$2)*BV351</f>
        <v>-0.00253128933728012</v>
      </c>
      <c r="CF351" s="104" t="n">
        <f aca="false">IF(E351="","",CE351*AI351/E351)</f>
        <v>-0.00399164857032635</v>
      </c>
      <c r="CG351" s="105" t="n">
        <f aca="false">BQ351</f>
        <v>1.35183972023563</v>
      </c>
      <c r="CH351" s="103" t="n">
        <f aca="false">CG351*BV351</f>
        <v>0.259733198895499</v>
      </c>
      <c r="CI351" s="104" t="n">
        <f aca="false">(CG351+$BQ$2)*BV351</f>
        <v>0.317373138381127</v>
      </c>
      <c r="CJ351" s="104" t="n">
        <f aca="false">IF(E351="","",CI351*AI351/E351)</f>
        <v>0.5004730259087</v>
      </c>
      <c r="CK351" s="16" t="n">
        <f aca="false">IF(BW351="","",ROUND(CA351*$CK$7+1000000,-5))</f>
        <v>2500000</v>
      </c>
      <c r="CL351" s="16" t="n">
        <f aca="false">IF(BW351="","",ROUND(CB351*$CK$7+1000000,-5))</f>
        <v>3400000</v>
      </c>
      <c r="CM351" s="106" t="n">
        <f aca="false">IF(F351=0,"",$CM$1*BX351+$CM$2*AG351+$CM$3)</f>
        <v>-2.45182195108246</v>
      </c>
      <c r="CN351" s="106" t="n">
        <f aca="false">IF(F351=0,"",(BY351/(AY351^2)+CM351/($CN$2^2))/(1/(AY351^2)+1/($CN$2^2)))</f>
        <v>-1.51863500128326</v>
      </c>
      <c r="CO351" s="107" t="n">
        <f aca="false">IF(F351=0,"",MAX(MIN((CN351-$CP$1)*$CP$2/($CP$3-$CP$1),$CP$2),0))</f>
        <v>0.287297924813928</v>
      </c>
      <c r="CP351" s="106" t="n">
        <f aca="false">IF(F351=0,"",(CN351+$BA$2)*CO351)</f>
        <v>0.138295165209379</v>
      </c>
      <c r="CQ351" s="16" t="n">
        <f aca="false">IF(OR(CP351="",CP351=0),"",ROUND(CP351*$CK$7+1000000,-5))</f>
        <v>1700000</v>
      </c>
      <c r="CR351" s="106" t="n">
        <f aca="false">IF(BY351=0,"",(BY351+$BA$2)*CO351)</f>
        <v>0.470785070293651</v>
      </c>
      <c r="CS351" s="16" t="n">
        <f aca="false">IF(OR(CR351=0,CR351=""),"",ROUND(CR351*$CK$7+1000000,-5))</f>
        <v>3300000</v>
      </c>
      <c r="CT351" s="106" t="n">
        <f aca="false">$CT$5*CA351</f>
        <v>0.850072992418386</v>
      </c>
      <c r="CU351" s="106" t="n">
        <f aca="false">$CT$5*CE351</f>
        <v>-0.00683448121065634</v>
      </c>
      <c r="CV351" s="106" t="n">
        <f aca="false">$CT$5*CI351</f>
        <v>0.856907473629042</v>
      </c>
      <c r="CW351" s="106" t="n">
        <f aca="false">IF(CR351="","",CR351*$CT$5)</f>
        <v>1.27111968979286</v>
      </c>
      <c r="CX351" s="108" t="n">
        <f aca="false">IF(D351=0,0,MIN(MAX(($CY$2+$CY$3*M351+$CY$4*N351+$CY$6*DB351+$CY$7*DC351+$CY$5*P351+$CY$8*DB351^2),1),5))</f>
        <v>4.65433718611955</v>
      </c>
      <c r="CY351" s="108" t="n">
        <f aca="false">IF(CZ351="","",VLOOKUP(CONCATENATE($C$6,A351,C351),Positions!$K$10:$P$925,2,0))</f>
        <v>5</v>
      </c>
      <c r="CZ351" s="109" t="n">
        <f aca="false">IF(E351="","",(DATE($C$6,2,1)-VLOOKUP(CONCATENATE($C$6,A351,C351),Positions!$K$10:$P$925,5,0))/365.2422)</f>
        <v>33.2108392732275</v>
      </c>
      <c r="DA351" s="110" t="n">
        <f aca="false">IF(CZ351="","",VLOOKUP(CONCATENATE($C$6,A351,C351),Positions!$K$10:$P$925,6,0))</f>
        <v>13</v>
      </c>
      <c r="DB351" s="111" t="n">
        <f aca="false">IF(CZ351="","",VLOOKUP(CONCATENATE($C$6,A351,C351),Positions!$K$10:$P$925,3,0))</f>
        <v>82</v>
      </c>
      <c r="DC351" s="8" t="n">
        <f aca="false">IF(CZ351="","",VLOOKUP(CONCATENATE($C$6,A351,C351),Positions!$K$10:$P$925,4,0))</f>
        <v>245</v>
      </c>
      <c r="DD351" s="110" t="n">
        <f aca="false">ROUND(CX351,0)</f>
        <v>5</v>
      </c>
      <c r="DE351" s="110" t="n">
        <f aca="false">IF(CY351="","",ROUND(CZ351+1/12,0))</f>
        <v>33</v>
      </c>
    </row>
    <row r="352" customFormat="false" ht="12.75" hidden="false" customHeight="false" outlineLevel="0" collapsed="false">
      <c r="A352" s="69" t="str">
        <f aca="false">IF(ISERROR(VLOOKUP(FLOOR((ROW(B352)-11)/30,1)+1,Teams!$B$10:$AC$39,25,0)),"",VLOOKUP(FLOOR((ROW(B352)-11)/30,1)+1,Teams!$B$10:$AC$39,25,0))</f>
        <v>MIA</v>
      </c>
      <c r="B352" s="233" t="n">
        <v>12</v>
      </c>
      <c r="C352" s="234" t="s">
        <v>4693</v>
      </c>
      <c r="D352" s="235" t="n">
        <v>28</v>
      </c>
      <c r="E352" s="236" t="n">
        <v>42</v>
      </c>
      <c r="F352" s="235" t="n">
        <v>595</v>
      </c>
      <c r="G352" s="235" t="n">
        <v>9.9</v>
      </c>
      <c r="H352" s="235" t="n">
        <v>0.453</v>
      </c>
      <c r="I352" s="235" t="n">
        <v>0.331</v>
      </c>
      <c r="J352" s="235" t="n">
        <v>0.27</v>
      </c>
      <c r="K352" s="235" t="n">
        <v>4.3</v>
      </c>
      <c r="L352" s="235" t="n">
        <v>15.3</v>
      </c>
      <c r="M352" s="235" t="n">
        <v>10</v>
      </c>
      <c r="N352" s="235" t="n">
        <v>19.4</v>
      </c>
      <c r="O352" s="235" t="n">
        <v>1.6</v>
      </c>
      <c r="P352" s="235" t="n">
        <v>0.9</v>
      </c>
      <c r="Q352" s="235" t="n">
        <v>15.3</v>
      </c>
      <c r="R352" s="235" t="n">
        <v>15</v>
      </c>
      <c r="S352" s="237"/>
      <c r="T352" s="235" t="n">
        <v>0.1</v>
      </c>
      <c r="U352" s="235" t="n">
        <v>0.7</v>
      </c>
      <c r="V352" s="235" t="n">
        <v>0.8</v>
      </c>
      <c r="W352" s="235" t="n">
        <v>0.064</v>
      </c>
      <c r="X352" s="237"/>
      <c r="Y352" s="235" t="n">
        <v>-1.9</v>
      </c>
      <c r="Z352" s="235" t="n">
        <v>0.6</v>
      </c>
      <c r="AA352" s="235" t="n">
        <v>-1.4</v>
      </c>
      <c r="AB352" s="238" t="n">
        <v>0.1</v>
      </c>
      <c r="AC352" s="76" t="n">
        <f aca="false">IF(F352=0,"",W352/2+(T352-U352)/2/F352*48)</f>
        <v>0.00779831932773109</v>
      </c>
      <c r="AD352" s="77" t="n">
        <f aca="false">IF(AC352="","",W352-AC352)</f>
        <v>0.0562016806722689</v>
      </c>
      <c r="AE352" s="78" t="n">
        <f aca="false">IF(D352=0,0,R352*(1-Q352/100))</f>
        <v>12.705</v>
      </c>
      <c r="AF352" s="79" t="str">
        <f aca="false">IF(C352="","",LEFT(RIGHT(URL(C352),LEN(URL(C352))-46),LEN(URL(C352))-51))</f>
        <v>mcrobjo01</v>
      </c>
      <c r="AG352" s="79" t="n">
        <f aca="false">IF(A352="","",VLOOKUP(A352,Teams!$A$10:$AH$39,28,0))</f>
        <v>1.52</v>
      </c>
      <c r="AH352" s="8" t="n">
        <f aca="false">IF(A352=A351,AH351,SUM(F352:F380))</f>
        <v>19830</v>
      </c>
      <c r="AI352" s="9" t="n">
        <f aca="false">IF(A352="","",VLOOKUP(A352,Teams!$A$10:$AH$39,5,0)+VLOOKUP(A352,Teams!$A$10:$AH$39,6,0))</f>
        <v>82</v>
      </c>
      <c r="AJ352" s="80" t="n">
        <f aca="false">$AG$7</f>
        <v>0.284451612903226</v>
      </c>
      <c r="AK352" s="81" t="n">
        <f aca="false">AK351</f>
        <v>0.544812704225404</v>
      </c>
      <c r="AL352" s="82" t="n">
        <f aca="false">AL351</f>
        <v>343885.6885</v>
      </c>
      <c r="AM352" s="83" t="n">
        <f aca="false">IF(F352=0,0,(AK352*AL352-H352*F352*AE352)/(AL352-AE352*F352))</f>
        <v>0.546876343080823</v>
      </c>
      <c r="AN352" s="79" t="n">
        <f aca="false">IF(D352=0,0,$K$2*M352+$L$2*K352+$M$2*L352+$Z$2*SQRT(M352*N352)-$AN$6)</f>
        <v>2.02909628887179</v>
      </c>
      <c r="AO352" s="84" t="n">
        <f aca="false">IF(D352=0,0,$O$2*O352+$P$2*P352-$AO$6)</f>
        <v>-0.439732180300533</v>
      </c>
      <c r="AP352" s="84" t="n">
        <f aca="false">IF(F352=0,0,(H352*2-$T$2+$U$2*R352-$V$2*AM352*2+$X$2*N352+$Y$2*(I352-AJ352)+$AA$2*J352))</f>
        <v>-0.0571479175048182</v>
      </c>
      <c r="AQ352" s="84" t="n">
        <f aca="false">IF(D352=0,0,AP352*AE352*$AC$2-$S$2*Q352/100*R352+$AE$2*N352-$AQ$6)</f>
        <v>-2.45824221833684</v>
      </c>
      <c r="AR352" s="85" t="n">
        <f aca="false">IF(D352=0,0,$Q$2*(F352/(E352+$AL$3))-$AR$6)</f>
        <v>-1.42408557151913</v>
      </c>
      <c r="AS352" s="86" t="n">
        <f aca="false">AN352+AO352+AQ352+AR352</f>
        <v>-2.29296368128472</v>
      </c>
      <c r="AT352" s="87" t="n">
        <f aca="false">IF(F352="",0,F352/AH352*5)</f>
        <v>0.150025214321735</v>
      </c>
      <c r="AU352" s="84" t="n">
        <f aca="false">AT352*AS352</f>
        <v>-0.344002367716694</v>
      </c>
      <c r="AV352" s="79" t="n">
        <f aca="false">IF(A352=A351,AV351,SUM(AU352:AU380))</f>
        <v>-2.73182706013135</v>
      </c>
      <c r="AW352" s="85" t="n">
        <f aca="false">IF(A352="",0,(AG352*$AF$2-AV352)/5)</f>
        <v>0.911165412026271</v>
      </c>
      <c r="AX352" s="88" t="n">
        <f aca="false">IF(D352=0,0,AW352+AS352)</f>
        <v>-1.38179826925845</v>
      </c>
      <c r="AY352" s="89" t="n">
        <f aca="false">IF(D352=0,0,25/SQRT(F352)+1.6)</f>
        <v>2.62490007711348</v>
      </c>
      <c r="AZ352" s="90" t="n">
        <f aca="false">AX352*AT352</f>
        <v>-0.207304581494901</v>
      </c>
      <c r="BA352" s="91" t="n">
        <f aca="false">(AX352+$BA$2)*AT352</f>
        <v>0.0927458471485689</v>
      </c>
      <c r="BB352" s="92" t="n">
        <f aca="false">IF(D352=0,0,K352*$L$3+L352*$M$3+$Z$3*SQRT(M352*N352)+$K$3*M352-$BB$5)</f>
        <v>0.58282143959129</v>
      </c>
      <c r="BC352" s="93" t="n">
        <f aca="false">IF(F352=0,0,(H352*2-$T$3+$U$3*R352-$V$3*AM352*2+$X$3*N352+$Y$3*(I352-AJ352)+$AA$3*J352))</f>
        <v>0.165851315487434</v>
      </c>
      <c r="BD352" s="93" t="n">
        <f aca="false">IF(D352=0,0,BC352*AE352*$AC$3-$S$3*Q352/100*R352+$AD$3*N352+$AE$3*N352-$BD$5)</f>
        <v>-2.25486062216392</v>
      </c>
      <c r="BE352" s="93" t="n">
        <f aca="false">IF(D352=0,0,$O$3*O352+$P$3*P352-$BE$5)</f>
        <v>0.0258169428976456</v>
      </c>
      <c r="BF352" s="94" t="n">
        <f aca="false">IF(D352=0,0,$Q$3*(F352/(E352+$AL$3))-$BF$5)</f>
        <v>-0.743812765215095</v>
      </c>
      <c r="BG352" s="95" t="n">
        <f aca="false">SUM(BB352:BF352)</f>
        <v>-2.22418368940265</v>
      </c>
      <c r="BH352" s="92" t="n">
        <f aca="false">BG352*AT352</f>
        <v>-0.333683634693539</v>
      </c>
      <c r="BI352" s="92" t="n">
        <f aca="false">IF(A352="","",VLOOKUP(A352,Teams!$A$10:$AH$39,31,0))</f>
        <v>-0.054000000000002</v>
      </c>
      <c r="BJ352" s="93" t="n">
        <f aca="false">IF(A352=A351,BJ351,SUM(BH352:BH380))</f>
        <v>-1.5151205212574</v>
      </c>
      <c r="BK352" s="94" t="n">
        <f aca="false">IF(A352="",0,(BI352*$AF$3-BJ352)/5)</f>
        <v>0.290064104251479</v>
      </c>
      <c r="BL352" s="92" t="n">
        <f aca="false">IF(A352="","",VLOOKUP(A352,Teams!$A$10:$AH$39,32,0))</f>
        <v>1.57433333333334</v>
      </c>
      <c r="BM352" s="96" t="n">
        <f aca="false">IF(D352=0,0,BG352+BK352)</f>
        <v>-1.93411958515117</v>
      </c>
      <c r="BN352" s="91" t="n">
        <f aca="false">IF($F352=0,0,17/SQRT($F352)+1.05)</f>
        <v>1.74693205243717</v>
      </c>
      <c r="BO352" s="96" t="n">
        <f aca="false">BM352*AT352</f>
        <v>-0.290166705286168</v>
      </c>
      <c r="BP352" s="97" t="n">
        <f aca="false">(BM352+$BM$2)*AT352</f>
        <v>-0.0351238409392193</v>
      </c>
      <c r="BQ352" s="96" t="n">
        <f aca="false">AX352-BM352</f>
        <v>0.55232131589272</v>
      </c>
      <c r="BR352" s="98" t="n">
        <f aca="false">IF($F352=0,0,18/SQRT($F352)+1.2)</f>
        <v>1.93792805552171</v>
      </c>
      <c r="BS352" s="96" t="n">
        <f aca="false">BQ352*AT352</f>
        <v>0.0828621237912679</v>
      </c>
      <c r="BT352" s="96" t="n">
        <f aca="false">(BQ352+$BQ$2)*AT352</f>
        <v>0.127869688087788</v>
      </c>
      <c r="BU352" s="97" t="n">
        <f aca="false">BM352-BQ352</f>
        <v>-2.48644090104389</v>
      </c>
      <c r="BV352" s="99" t="n">
        <f aca="false">AT352</f>
        <v>0.150025214321735</v>
      </c>
      <c r="BW352" s="100" t="n">
        <f aca="false">IF(D352=0,"",F352/E352)</f>
        <v>14.1666666666667</v>
      </c>
      <c r="BX352" s="100" t="n">
        <f aca="false">F352/(E352+$AL$3)</f>
        <v>12.9347826086957</v>
      </c>
      <c r="BY352" s="101" t="n">
        <f aca="false">AX352</f>
        <v>-1.38179826925845</v>
      </c>
      <c r="BZ352" s="102" t="n">
        <f aca="false">BY352*BV352</f>
        <v>-0.207304581494901</v>
      </c>
      <c r="CA352" s="103" t="n">
        <f aca="false">(BY352+$BA$2)*BV352</f>
        <v>0.0927458471485689</v>
      </c>
      <c r="CB352" s="103" t="n">
        <f aca="false">IF(E352="","",CA352*AI352/E352)</f>
        <v>0.181075225385301</v>
      </c>
      <c r="CC352" s="101" t="n">
        <f aca="false">BM352+(BY352-BU352)*$CC$2</f>
        <v>-1.93411958515117</v>
      </c>
      <c r="CD352" s="104" t="n">
        <f aca="false">CC352*BV352</f>
        <v>-0.290166705286168</v>
      </c>
      <c r="CE352" s="104" t="n">
        <f aca="false">(CC352+$BM$2)*BV352</f>
        <v>-0.0351238409392193</v>
      </c>
      <c r="CF352" s="104" t="n">
        <f aca="false">IF(E352="","",CE352*AI352/E352)</f>
        <v>-0.0685751180241901</v>
      </c>
      <c r="CG352" s="105" t="n">
        <f aca="false">BQ352</f>
        <v>0.55232131589272</v>
      </c>
      <c r="CH352" s="103" t="n">
        <f aca="false">CG352*BV352</f>
        <v>0.0828621237912679</v>
      </c>
      <c r="CI352" s="104" t="n">
        <f aca="false">(CG352+$BQ$2)*BV352</f>
        <v>0.127869688087788</v>
      </c>
      <c r="CJ352" s="104" t="n">
        <f aca="false">IF(E352="","",CI352*AI352/E352)</f>
        <v>0.249650343409491</v>
      </c>
      <c r="CK352" s="16" t="n">
        <f aca="false">IF(BW352="","",ROUND(CA352*$CK$7+1000000,-5))</f>
        <v>1400000</v>
      </c>
      <c r="CL352" s="16" t="n">
        <f aca="false">IF(BW352="","",ROUND(CB352*$CK$7+1000000,-5))</f>
        <v>1900000</v>
      </c>
      <c r="CM352" s="106" t="n">
        <f aca="false">IF(F352=0,"",$CM$1*BX352+$CM$2*AG352+$CM$3)</f>
        <v>-2.59389161866825</v>
      </c>
      <c r="CN352" s="106" t="n">
        <f aca="false">IF(F352=0,"",(BY352/(AY352^2)+CM352/($CN$2^2))/(1/(AY352^2)+1/($CN$2^2)))</f>
        <v>-2.08051190476319</v>
      </c>
      <c r="CO352" s="107" t="n">
        <f aca="false">IF(F352=0,"",MAX(MIN((CN352-$CP$1)*$CP$2/($CP$3-$CP$1),$CP$2),0))</f>
        <v>0.205825773809338</v>
      </c>
      <c r="CP352" s="106" t="n">
        <f aca="false">IF(F352=0,"",(CN352+$BA$2)*CO352)</f>
        <v>-0.0165714250987471</v>
      </c>
      <c r="CQ352" s="16" t="n">
        <f aca="false">IF(OR(CP352="",CP352=0),"",ROUND(CP352*$CK$7+1000000,-5))</f>
        <v>900000</v>
      </c>
      <c r="CR352" s="106" t="n">
        <f aca="false">IF(BY352=0,"",(BY352+$BA$2)*CO352)</f>
        <v>0.127241849600152</v>
      </c>
      <c r="CS352" s="16" t="n">
        <f aca="false">IF(OR(CR352=0,CR352=""),"",ROUND(CR352*$CK$7+1000000,-5))</f>
        <v>1600000</v>
      </c>
      <c r="CT352" s="106" t="n">
        <f aca="false">$CT$5*CA352</f>
        <v>0.250413787301136</v>
      </c>
      <c r="CU352" s="106" t="n">
        <f aca="false">$CT$5*CE352</f>
        <v>-0.0948343705358922</v>
      </c>
      <c r="CV352" s="106" t="n">
        <f aca="false">$CT$5*CI352</f>
        <v>0.345248157837028</v>
      </c>
      <c r="CW352" s="106" t="n">
        <f aca="false">IF(CR352="","",CR352*$CT$5)</f>
        <v>0.34355299392041</v>
      </c>
      <c r="CX352" s="108" t="n">
        <f aca="false">IF(D352=0,0,MIN(MAX(($CY$2+$CY$3*M352+$CY$4*N352+$CY$6*DB352+$CY$7*DC352+$CY$5*P352+$CY$8*DB352^2),1),5))</f>
        <v>3.60947003821963</v>
      </c>
      <c r="CY352" s="108" t="n">
        <f aca="false">IF(CZ352="","",VLOOKUP(CONCATENATE($C$6,A352,C352),Positions!$K$10:$P$925,2,0))</f>
        <v>4</v>
      </c>
      <c r="CZ352" s="109" t="n">
        <f aca="false">IF(E352="","",(DATE($C$6,2,1)-VLOOKUP(CONCATENATE($C$6,A352,C352),Positions!$K$10:$P$925,5,0))/365.2422)</f>
        <v>28.9260112878523</v>
      </c>
      <c r="DA352" s="110" t="n">
        <f aca="false">IF(CZ352="","",VLOOKUP(CONCATENATE($C$6,A352,C352),Positions!$K$10:$P$925,6,0))</f>
        <v>8</v>
      </c>
      <c r="DB352" s="111" t="n">
        <f aca="false">IF(CZ352="","",VLOOKUP(CONCATENATE($C$6,A352,C352),Positions!$K$10:$P$925,3,0))</f>
        <v>82</v>
      </c>
      <c r="DC352" s="8" t="n">
        <f aca="false">IF(CZ352="","",VLOOKUP(CONCATENATE($C$6,A352,C352),Positions!$K$10:$P$925,4,0))</f>
        <v>240</v>
      </c>
      <c r="DD352" s="110" t="n">
        <f aca="false">ROUND(CX352,0)</f>
        <v>4</v>
      </c>
      <c r="DE352" s="110" t="n">
        <f aca="false">IF(CY352="","",ROUND(CZ352+1/12,0))</f>
        <v>29</v>
      </c>
    </row>
    <row r="353" customFormat="false" ht="12.75" hidden="false" customHeight="false" outlineLevel="0" collapsed="false">
      <c r="A353" s="69" t="str">
        <f aca="false">IF(ISERROR(VLOOKUP(FLOOR((ROW(B353)-11)/30,1)+1,Teams!$B$10:$AC$39,25,0)),"",VLOOKUP(FLOOR((ROW(B353)-11)/30,1)+1,Teams!$B$10:$AC$39,25,0))</f>
        <v>MIA</v>
      </c>
      <c r="B353" s="233" t="n">
        <v>13</v>
      </c>
      <c r="C353" s="234" t="s">
        <v>4151</v>
      </c>
      <c r="D353" s="235" t="n">
        <v>33</v>
      </c>
      <c r="E353" s="236" t="n">
        <v>36</v>
      </c>
      <c r="F353" s="235" t="n">
        <v>587</v>
      </c>
      <c r="G353" s="235" t="n">
        <v>8.9</v>
      </c>
      <c r="H353" s="235" t="n">
        <v>0.495</v>
      </c>
      <c r="I353" s="235" t="n">
        <v>0.217</v>
      </c>
      <c r="J353" s="235" t="n">
        <v>0.112</v>
      </c>
      <c r="K353" s="235" t="n">
        <v>1.2</v>
      </c>
      <c r="L353" s="235" t="n">
        <v>10.7</v>
      </c>
      <c r="M353" s="235" t="n">
        <v>6.1</v>
      </c>
      <c r="N353" s="235" t="n">
        <v>22.5</v>
      </c>
      <c r="O353" s="235" t="n">
        <v>1</v>
      </c>
      <c r="P353" s="235" t="n">
        <v>0</v>
      </c>
      <c r="Q353" s="235" t="n">
        <v>20.8</v>
      </c>
      <c r="R353" s="235" t="n">
        <v>15.7</v>
      </c>
      <c r="S353" s="237"/>
      <c r="T353" s="235" t="n">
        <v>-0.1</v>
      </c>
      <c r="U353" s="235" t="n">
        <v>0.5</v>
      </c>
      <c r="V353" s="235" t="n">
        <v>0.4</v>
      </c>
      <c r="W353" s="235" t="n">
        <v>0.03</v>
      </c>
      <c r="X353" s="237"/>
      <c r="Y353" s="235" t="n">
        <v>-3.1</v>
      </c>
      <c r="Z353" s="235" t="n">
        <v>-1.5</v>
      </c>
      <c r="AA353" s="235" t="n">
        <v>-4.6</v>
      </c>
      <c r="AB353" s="238" t="n">
        <v>-0.4</v>
      </c>
      <c r="AC353" s="76" t="n">
        <f aca="false">IF(F353=0,"",W353/2+(T353-U353)/2/F353*48)</f>
        <v>-0.00953151618398637</v>
      </c>
      <c r="AD353" s="77" t="n">
        <f aca="false">IF(AC353="","",W353-AC353)</f>
        <v>0.0395315161839864</v>
      </c>
      <c r="AE353" s="78" t="n">
        <f aca="false">IF(D353=0,0,R353*(1-Q353/100))</f>
        <v>12.4344</v>
      </c>
      <c r="AF353" s="79" t="str">
        <f aca="false">IF(C353="","",LEFT(RIGHT(URL(C353),LEN(URL(C353))-46),LEN(URL(C353))-51))</f>
        <v>udrihbe01</v>
      </c>
      <c r="AG353" s="79" t="n">
        <f aca="false">IF(A353="","",VLOOKUP(A353,Teams!$A$10:$AH$39,28,0))</f>
        <v>1.52</v>
      </c>
      <c r="AH353" s="8" t="n">
        <f aca="false">IF(A353=A352,AH352,SUM(F353:F381))</f>
        <v>19830</v>
      </c>
      <c r="AI353" s="9" t="n">
        <f aca="false">IF(A353="","",VLOOKUP(A353,Teams!$A$10:$AH$39,5,0)+VLOOKUP(A353,Teams!$A$10:$AH$39,6,0))</f>
        <v>82</v>
      </c>
      <c r="AJ353" s="80" t="n">
        <f aca="false">$AG$7</f>
        <v>0.284451612903226</v>
      </c>
      <c r="AK353" s="81" t="n">
        <f aca="false">AK352</f>
        <v>0.544812704225404</v>
      </c>
      <c r="AL353" s="82" t="n">
        <f aca="false">AL352</f>
        <v>343885.6885</v>
      </c>
      <c r="AM353" s="83" t="n">
        <f aca="false">IF(F353=0,0,(AK353*AL353-H353*F353*AE353)/(AL353-AE353*F353))</f>
        <v>0.54589290904079</v>
      </c>
      <c r="AN353" s="79" t="n">
        <f aca="false">IF(D353=0,0,$K$2*M353+$L$2*K353+$M$2*L353+$Z$2*SQRT(M353*N353)-$AN$6)</f>
        <v>0.747771594512182</v>
      </c>
      <c r="AO353" s="84" t="n">
        <f aca="false">IF(D353=0,0,$O$2*O353+$P$2*P353-$AO$6)</f>
        <v>-1.67177296113463</v>
      </c>
      <c r="AP353" s="84" t="n">
        <f aca="false">IF(F353=0,0,(H353*2-$T$2+$U$2*R353-$V$2*AM353*2+$X$2*N353+$Y$2*(I353-AJ353)+$AA$2*J353))</f>
        <v>0.047657550016758</v>
      </c>
      <c r="AQ353" s="84" t="n">
        <f aca="false">IF(D353=0,0,AP353*AE353*$AC$2-$S$2*Q353/100*R353+$AE$2*N353-$AQ$6)</f>
        <v>-3.36278865652383</v>
      </c>
      <c r="AR353" s="85" t="n">
        <f aca="false">IF(D353=0,0,$Q$2*(F353/(E353+$AL$3))-$AR$6)</f>
        <v>-1.2093584352822</v>
      </c>
      <c r="AS353" s="86" t="n">
        <f aca="false">AN353+AO353+AQ353+AR353</f>
        <v>-5.49614845842848</v>
      </c>
      <c r="AT353" s="87" t="n">
        <f aca="false">IF(F353="",0,F353/AH353*5)</f>
        <v>0.148008068582955</v>
      </c>
      <c r="AU353" s="84" t="n">
        <f aca="false">AT353*AS353</f>
        <v>-0.813474317977185</v>
      </c>
      <c r="AV353" s="79" t="n">
        <f aca="false">IF(A353=A352,AV352,SUM(AU353:AU381))</f>
        <v>-2.73182706013135</v>
      </c>
      <c r="AW353" s="85" t="n">
        <f aca="false">IF(A353="",0,(AG353*$AF$2-AV353)/5)</f>
        <v>0.911165412026271</v>
      </c>
      <c r="AX353" s="88" t="n">
        <f aca="false">IF(D353=0,0,AW353+AS353)</f>
        <v>-4.58498304640221</v>
      </c>
      <c r="AY353" s="89" t="n">
        <f aca="false">IF(D353=0,0,25/SQRT(F353)+1.6)</f>
        <v>2.63186042926625</v>
      </c>
      <c r="AZ353" s="90" t="n">
        <f aca="false">AX353*AT353</f>
        <v>-0.678614485183585</v>
      </c>
      <c r="BA353" s="91" t="n">
        <f aca="false">(AX353+$BA$2)*AT353</f>
        <v>-0.382598348017674</v>
      </c>
      <c r="BB353" s="92" t="n">
        <f aca="false">IF(D353=0,0,K353*$L$3+L353*$M$3+$Z$3*SQRT(M353*N353)+$K$3*M353-$BB$5)</f>
        <v>-0.107778599392842</v>
      </c>
      <c r="BC353" s="93" t="n">
        <f aca="false">IF(F353=0,0,(H353*2-$T$3+$U$3*R353-$V$3*AM353*2+$X$3*N353+$Y$3*(I353-AJ353)+$AA$3*J353))</f>
        <v>0.233753319662079</v>
      </c>
      <c r="BD353" s="93" t="n">
        <f aca="false">IF(D353=0,0,BC353*AE353*$AC$3-$S$3*Q353/100*R353+$AD$3*N353+$AE$3*N353-$BD$5)</f>
        <v>-2.74043422771638</v>
      </c>
      <c r="BE353" s="93" t="n">
        <f aca="false">IF(D353=0,0,$O$3*O353+$P$3*P353-$BE$5)</f>
        <v>-0.134861997705133</v>
      </c>
      <c r="BF353" s="94" t="n">
        <f aca="false">IF(D353=0,0,$Q$3*(F353/(E353+$AL$3))-$BF$5)</f>
        <v>-0.631658841205648</v>
      </c>
      <c r="BG353" s="95" t="n">
        <f aca="false">SUM(BB353:BF353)</f>
        <v>-3.38098034635792</v>
      </c>
      <c r="BH353" s="92" t="n">
        <f aca="false">BG353*AT353</f>
        <v>-0.500412370981366</v>
      </c>
      <c r="BI353" s="92" t="n">
        <f aca="false">IF(A353="","",VLOOKUP(A353,Teams!$A$10:$AH$39,31,0))</f>
        <v>-0.054000000000002</v>
      </c>
      <c r="BJ353" s="93" t="n">
        <f aca="false">IF(A353=A352,BJ352,SUM(BH353:BH381))</f>
        <v>-1.5151205212574</v>
      </c>
      <c r="BK353" s="94" t="n">
        <f aca="false">IF(A353="",0,(BI353*$AF$3-BJ353)/5)</f>
        <v>0.290064104251479</v>
      </c>
      <c r="BL353" s="92" t="n">
        <f aca="false">IF(A353="","",VLOOKUP(A353,Teams!$A$10:$AH$39,32,0))</f>
        <v>1.57433333333334</v>
      </c>
      <c r="BM353" s="96" t="n">
        <f aca="false">IF(D353=0,0,BG353+BK353)</f>
        <v>-3.09091624210644</v>
      </c>
      <c r="BN353" s="91" t="n">
        <f aca="false">IF($F353=0,0,17/SQRT($F353)+1.05)</f>
        <v>1.75166509190105</v>
      </c>
      <c r="BO353" s="96" t="n">
        <f aca="false">BM353*AT353</f>
        <v>-0.45748054314586</v>
      </c>
      <c r="BP353" s="97" t="n">
        <f aca="false">(BM353+$BM$2)*AT353</f>
        <v>-0.205866826554836</v>
      </c>
      <c r="BQ353" s="96" t="n">
        <f aca="false">AX353-BM353</f>
        <v>-1.49406680429577</v>
      </c>
      <c r="BR353" s="98" t="n">
        <f aca="false">IF($F353=0,0,18/SQRT($F353)+1.2)</f>
        <v>1.9429395090717</v>
      </c>
      <c r="BS353" s="96" t="n">
        <f aca="false">BQ353*AT353</f>
        <v>-0.221133942037725</v>
      </c>
      <c r="BT353" s="96" t="n">
        <f aca="false">(BQ353+$BQ$2)*AT353</f>
        <v>-0.176731521462838</v>
      </c>
      <c r="BU353" s="97" t="n">
        <f aca="false">BM353-BQ353</f>
        <v>-1.59684943781067</v>
      </c>
      <c r="BV353" s="99" t="n">
        <f aca="false">AT353</f>
        <v>0.148008068582955</v>
      </c>
      <c r="BW353" s="100" t="n">
        <f aca="false">IF(D353=0,"",F353/E353)</f>
        <v>16.3055555555556</v>
      </c>
      <c r="BX353" s="100" t="n">
        <f aca="false">F353/(E353+$AL$3)</f>
        <v>14.675</v>
      </c>
      <c r="BY353" s="101" t="n">
        <f aca="false">AX353</f>
        <v>-4.58498304640221</v>
      </c>
      <c r="BZ353" s="102" t="n">
        <f aca="false">BY353*BV353</f>
        <v>-0.678614485183585</v>
      </c>
      <c r="CA353" s="103" t="n">
        <f aca="false">(BY353+$BA$2)*BV353</f>
        <v>-0.382598348017674</v>
      </c>
      <c r="CB353" s="103" t="n">
        <f aca="false">IF(E353="","",CA353*AI353/E353)</f>
        <v>-0.871474014929147</v>
      </c>
      <c r="CC353" s="101" t="n">
        <f aca="false">BM353+(BY353-BU353)*$CC$2</f>
        <v>-3.09091624210644</v>
      </c>
      <c r="CD353" s="104" t="n">
        <f aca="false">CC353*BV353</f>
        <v>-0.45748054314586</v>
      </c>
      <c r="CE353" s="104" t="n">
        <f aca="false">(CC353+$BM$2)*BV353</f>
        <v>-0.205866826554836</v>
      </c>
      <c r="CF353" s="104" t="n">
        <f aca="false">IF(E353="","",CE353*AI353/E353)</f>
        <v>-0.468918882708238</v>
      </c>
      <c r="CG353" s="105" t="n">
        <f aca="false">BQ353</f>
        <v>-1.49406680429577</v>
      </c>
      <c r="CH353" s="103" t="n">
        <f aca="false">CG353*BV353</f>
        <v>-0.221133942037725</v>
      </c>
      <c r="CI353" s="104" t="n">
        <f aca="false">(CG353+$BQ$2)*BV353</f>
        <v>-0.176731521462838</v>
      </c>
      <c r="CJ353" s="104" t="n">
        <f aca="false">IF(E353="","",CI353*AI353/E353)</f>
        <v>-0.402555132220909</v>
      </c>
      <c r="CK353" s="16" t="n">
        <f aca="false">IF(BW353="","",ROUND(CA353*$CK$7+1000000,-5))</f>
        <v>-800000</v>
      </c>
      <c r="CL353" s="16" t="n">
        <f aca="false">IF(BW353="","",ROUND(CB353*$CK$7+1000000,-5))</f>
        <v>-3200000</v>
      </c>
      <c r="CM353" s="106" t="n">
        <f aca="false">IF(F353=0,"",$CM$1*BX353+$CM$2*AG353+$CM$3)</f>
        <v>-2.22618382083131</v>
      </c>
      <c r="CN353" s="106" t="n">
        <f aca="false">IF(F353=0,"",(BY353/(AY353^2)+CM353/($CN$2^2))/(1/(AY353^2)+1/($CN$2^2)))</f>
        <v>-3.22219954479618</v>
      </c>
      <c r="CO353" s="107" t="n">
        <f aca="false">IF(F353=0,"",MAX(MIN((CN353-$CP$1)*$CP$2/($CP$3-$CP$1),$CP$2),0))</f>
        <v>0.0402810660045537</v>
      </c>
      <c r="CP353" s="106" t="n">
        <f aca="false">IF(F353=0,"",(CN353+$BA$2)*CO353)</f>
        <v>-0.0492315005346704</v>
      </c>
      <c r="CQ353" s="16" t="n">
        <f aca="false">IF(OR(CP353="",CP353=0),"",ROUND(CP353*$CK$7+1000000,-5))</f>
        <v>800000</v>
      </c>
      <c r="CR353" s="106" t="n">
        <f aca="false">IF(BY353=0,"",(BY353+$BA$2)*CO353)</f>
        <v>-0.10412587271278</v>
      </c>
      <c r="CS353" s="16" t="n">
        <f aca="false">IF(OR(CR353=0,CR353=""),"",ROUND(CR353*$CK$7+1000000,-5))</f>
        <v>500000</v>
      </c>
      <c r="CT353" s="106" t="n">
        <f aca="false">$CT$5*CA353</f>
        <v>-1.03301553964772</v>
      </c>
      <c r="CU353" s="106" t="n">
        <f aca="false">$CT$5*CE353</f>
        <v>-0.555840431698057</v>
      </c>
      <c r="CV353" s="106" t="n">
        <f aca="false">$CT$5*CI353</f>
        <v>-0.477175107949663</v>
      </c>
      <c r="CW353" s="106" t="n">
        <f aca="false">IF(CR353="","",CR353*$CT$5)</f>
        <v>-0.281139856324505</v>
      </c>
      <c r="CX353" s="108" t="e">
        <f aca="false">IF(D353=0,0,MIN(MAX(($CY$2+$CY$3*M353+$CY$4*N353+$CY$6*DB353+$CY$7*DC353+$CY$5*P353+$CY$8*DB353^2),1),5))</f>
        <v>#N/A</v>
      </c>
      <c r="CY353" s="108" t="e">
        <f aca="false">IF(CZ353="","",VLOOKUP(CONCATENATE($C$6,A353,C353),Positions!$K$10:$P$925,2,0))</f>
        <v>#N/A</v>
      </c>
      <c r="CZ353" s="109" t="e">
        <f aca="false">IF(E353="","",(DATE($C$6,2,1)-VLOOKUP(CONCATENATE($C$6,A353,C353),Positions!$K$10:$P$925,5,0))/365.2422)</f>
        <v>#N/A</v>
      </c>
      <c r="DA353" s="110" t="e">
        <f aca="false">IF(CZ353="","",VLOOKUP(CONCATENATE($C$6,A353,C353),Positions!$K$10:$P$925,6,0))</f>
        <v>#N/A</v>
      </c>
      <c r="DB353" s="111" t="e">
        <f aca="false">IF(CZ353="","",VLOOKUP(CONCATENATE($C$6,A353,C353),Positions!$K$10:$P$925,3,0))</f>
        <v>#N/A</v>
      </c>
      <c r="DC353" s="8" t="e">
        <f aca="false">IF(CZ353="","",VLOOKUP(CONCATENATE($C$6,A353,C353),Positions!$K$10:$P$925,4,0))</f>
        <v>#N/A</v>
      </c>
      <c r="DD353" s="110" t="e">
        <f aca="false">ROUND(CX353,0)</f>
        <v>#N/A</v>
      </c>
      <c r="DE353" s="110" t="e">
        <f aca="false">IF(CY353="","",ROUND(CZ353+1/12,0))</f>
        <v>#N/A</v>
      </c>
    </row>
    <row r="354" customFormat="false" ht="12.75" hidden="false" customHeight="false" outlineLevel="0" collapsed="false">
      <c r="A354" s="69" t="str">
        <f aca="false">IF(ISERROR(VLOOKUP(FLOOR((ROW(B354)-11)/30,1)+1,Teams!$B$10:$AC$39,25,0)),"",VLOOKUP(FLOOR((ROW(B354)-11)/30,1)+1,Teams!$B$10:$AC$39,25,0))</f>
        <v>MIA</v>
      </c>
      <c r="B354" s="233" t="n">
        <v>14</v>
      </c>
      <c r="C354" s="234" t="s">
        <v>3994</v>
      </c>
      <c r="D354" s="235" t="n">
        <v>35</v>
      </c>
      <c r="E354" s="236" t="n">
        <v>37</v>
      </c>
      <c r="F354" s="235" t="n">
        <v>260</v>
      </c>
      <c r="G354" s="235" t="n">
        <v>9.1</v>
      </c>
      <c r="H354" s="235" t="n">
        <v>0.434</v>
      </c>
      <c r="I354" s="235" t="n">
        <v>0.148</v>
      </c>
      <c r="J354" s="235" t="n">
        <v>0.262</v>
      </c>
      <c r="K354" s="235" t="n">
        <v>4.5</v>
      </c>
      <c r="L354" s="235" t="n">
        <v>27.4</v>
      </c>
      <c r="M354" s="235" t="n">
        <v>16.3</v>
      </c>
      <c r="N354" s="235" t="n">
        <v>7.6</v>
      </c>
      <c r="O354" s="235" t="n">
        <v>1</v>
      </c>
      <c r="P354" s="235" t="n">
        <v>0.6</v>
      </c>
      <c r="Q354" s="235" t="n">
        <v>6.8</v>
      </c>
      <c r="R354" s="235" t="n">
        <v>12.8</v>
      </c>
      <c r="S354" s="237"/>
      <c r="T354" s="235" t="n">
        <v>0</v>
      </c>
      <c r="U354" s="235" t="n">
        <v>0.4</v>
      </c>
      <c r="V354" s="235" t="n">
        <v>0.4</v>
      </c>
      <c r="W354" s="235" t="n">
        <v>0.072</v>
      </c>
      <c r="X354" s="237"/>
      <c r="Y354" s="235" t="n">
        <v>-4.6</v>
      </c>
      <c r="Z354" s="235" t="n">
        <v>0.1</v>
      </c>
      <c r="AA354" s="235" t="n">
        <v>-4.5</v>
      </c>
      <c r="AB354" s="238" t="n">
        <v>-0.2</v>
      </c>
      <c r="AC354" s="76" t="n">
        <f aca="false">IF(F354=0,"",W354/2+(T354-U354)/2/F354*48)</f>
        <v>-0.000923076923076922</v>
      </c>
      <c r="AD354" s="77" t="n">
        <f aca="false">IF(AC354="","",W354-AC354)</f>
        <v>0.0729230769230769</v>
      </c>
      <c r="AE354" s="78" t="n">
        <f aca="false">IF(D354=0,0,R354*(1-Q354/100))</f>
        <v>11.9296</v>
      </c>
      <c r="AF354" s="79" t="str">
        <f aca="false">IF(C354="","",LEFT(RIGHT(URL(C354),LEN(URL(C354))-46),LEN(URL(C354))-51))</f>
        <v>hasleud01</v>
      </c>
      <c r="AG354" s="79" t="n">
        <f aca="false">IF(A354="","",VLOOKUP(A354,Teams!$A$10:$AH$39,28,0))</f>
        <v>1.52</v>
      </c>
      <c r="AH354" s="8" t="n">
        <f aca="false">IF(A354=A353,AH353,SUM(F354:F382))</f>
        <v>19830</v>
      </c>
      <c r="AI354" s="9" t="n">
        <f aca="false">IF(A354="","",VLOOKUP(A354,Teams!$A$10:$AH$39,5,0)+VLOOKUP(A354,Teams!$A$10:$AH$39,6,0))</f>
        <v>82</v>
      </c>
      <c r="AJ354" s="80" t="n">
        <f aca="false">$AG$7</f>
        <v>0.284451612903226</v>
      </c>
      <c r="AK354" s="81" t="n">
        <f aca="false">AK353</f>
        <v>0.544812704225404</v>
      </c>
      <c r="AL354" s="82" t="n">
        <f aca="false">AL353</f>
        <v>343885.6885</v>
      </c>
      <c r="AM354" s="83" t="n">
        <f aca="false">IF(F354=0,0,(AK354*AL354-H354*F354*AE354)/(AL354-AE354*F354))</f>
        <v>0.545821282471477</v>
      </c>
      <c r="AN354" s="79" t="n">
        <f aca="false">IF(D354=0,0,$K$2*M354+$L$2*K354+$M$2*L354+$Z$2*SQRT(M354*N354)-$AN$6)</f>
        <v>-1.80888781811082</v>
      </c>
      <c r="AO354" s="84" t="n">
        <f aca="false">IF(D354=0,0,$O$2*O354+$P$2*P354-$AO$6)</f>
        <v>-1.35267004144373</v>
      </c>
      <c r="AP354" s="84" t="n">
        <f aca="false">IF(F354=0,0,(H354*2-$T$2+$U$2*R354-$V$2*AM354*2+$X$2*N354+$Y$2*(I354-AJ354)+$AA$2*J354))</f>
        <v>-0.348370298714263</v>
      </c>
      <c r="AQ354" s="84" t="n">
        <f aca="false">IF(D354=0,0,AP354*AE354*$AC$2-$S$2*Q354/100*R354+$AE$2*N354-$AQ$6)</f>
        <v>0.0241059262615941</v>
      </c>
      <c r="AR354" s="85" t="n">
        <f aca="false">IF(D354=0,0,$Q$2*(F354/(E354+$AL$3))-$AR$6)</f>
        <v>-2.23764171451092</v>
      </c>
      <c r="AS354" s="86" t="n">
        <f aca="false">AN354+AO354+AQ354+AR354</f>
        <v>-5.37509364780388</v>
      </c>
      <c r="AT354" s="87" t="n">
        <f aca="false">IF(F354="",0,F354/AH354*5)</f>
        <v>0.0655572365103379</v>
      </c>
      <c r="AU354" s="84" t="n">
        <f aca="false">AT354*AS354</f>
        <v>-0.352376285534294</v>
      </c>
      <c r="AV354" s="79" t="n">
        <f aca="false">IF(A354=A353,AV353,SUM(AU354:AU382))</f>
        <v>-2.73182706013135</v>
      </c>
      <c r="AW354" s="85" t="n">
        <f aca="false">IF(A354="",0,(AG354*$AF$2-AV354)/5)</f>
        <v>0.911165412026271</v>
      </c>
      <c r="AX354" s="88" t="n">
        <f aca="false">IF(D354=0,0,AW354+AS354)</f>
        <v>-4.46392823577761</v>
      </c>
      <c r="AY354" s="89" t="n">
        <f aca="false">IF(D354=0,0,25/SQRT(F354)+1.6)</f>
        <v>3.15043418236511</v>
      </c>
      <c r="AZ354" s="90" t="n">
        <f aca="false">AX354*AT354</f>
        <v>-0.292642799118048</v>
      </c>
      <c r="BA354" s="91" t="n">
        <f aca="false">(AX354+$BA$2)*AT354</f>
        <v>-0.161528326097372</v>
      </c>
      <c r="BB354" s="92" t="n">
        <f aca="false">IF(D354=0,0,K354*$L$3+L354*$M$3+$Z$3*SQRT(M354*N354)+$K$3*M354-$BB$5)</f>
        <v>-1.34744173120034</v>
      </c>
      <c r="BC354" s="93" t="n">
        <f aca="false">IF(F354=0,0,(H354*2-$T$3+$U$3*R354-$V$3*AM354*2+$X$3*N354+$Y$3*(I354-AJ354)+$AA$3*J354))</f>
        <v>-0.0324446799288026</v>
      </c>
      <c r="BD354" s="93" t="n">
        <f aca="false">IF(D354=0,0,BC354*AE354*$AC$3-$S$3*Q354/100*R354+$AD$3*N354+$AE$3*N354-$BD$5)</f>
        <v>-2.14707435500206</v>
      </c>
      <c r="BE354" s="93" t="n">
        <f aca="false">IF(D354=0,0,$O$3*O354+$P$3*P354-$BE$5)</f>
        <v>-0.166347804127103</v>
      </c>
      <c r="BF354" s="94" t="n">
        <f aca="false">IF(D354=0,0,$Q$3*(F354/(E354+$AL$3))-$BF$5)</f>
        <v>-1.16874049180594</v>
      </c>
      <c r="BG354" s="95" t="n">
        <f aca="false">SUM(BB354:BF354)</f>
        <v>-4.86204906206424</v>
      </c>
      <c r="BH354" s="92" t="n">
        <f aca="false">BG354*AT354</f>
        <v>-0.318742500286612</v>
      </c>
      <c r="BI354" s="92" t="n">
        <f aca="false">IF(A354="","",VLOOKUP(A354,Teams!$A$10:$AH$39,31,0))</f>
        <v>-0.054000000000002</v>
      </c>
      <c r="BJ354" s="93" t="n">
        <f aca="false">IF(A354=A353,BJ353,SUM(BH354:BH382))</f>
        <v>-1.5151205212574</v>
      </c>
      <c r="BK354" s="94" t="n">
        <f aca="false">IF(A354="",0,(BI354*$AF$3-BJ354)/5)</f>
        <v>0.290064104251479</v>
      </c>
      <c r="BL354" s="92" t="n">
        <f aca="false">IF(A354="","",VLOOKUP(A354,Teams!$A$10:$AH$39,32,0))</f>
        <v>1.57433333333334</v>
      </c>
      <c r="BM354" s="96" t="n">
        <f aca="false">IF(D354=0,0,BG354+BK354)</f>
        <v>-4.57198495781276</v>
      </c>
      <c r="BN354" s="91" t="n">
        <f aca="false">IF($F354=0,0,17/SQRT($F354)+1.05)</f>
        <v>2.10429524400827</v>
      </c>
      <c r="BO354" s="96" t="n">
        <f aca="false">BM354*AT354</f>
        <v>-0.299726699201038</v>
      </c>
      <c r="BP354" s="97" t="n">
        <f aca="false">(BM354+$BM$2)*AT354</f>
        <v>-0.188279397133464</v>
      </c>
      <c r="BQ354" s="96" t="n">
        <f aca="false">AX354-BM354</f>
        <v>0.108056722035153</v>
      </c>
      <c r="BR354" s="98" t="n">
        <f aca="false">IF($F354=0,0,18/SQRT($F354)+1.2)</f>
        <v>2.31631261130288</v>
      </c>
      <c r="BS354" s="96" t="n">
        <f aca="false">BQ354*AT354</f>
        <v>0.00708390008299036<